     <f t="shared" ca="1" si="359"/>
        <v>0.19601344513605415</v>
      </c>
      <c r="AH4818" s="50">
        <f t="shared" ca="1" si="359"/>
        <v>0.28211209805750892</v>
      </c>
      <c r="AI4818" s="50">
        <f t="shared" ca="1" si="359"/>
        <v>8.5166840692445622E-2</v>
      </c>
      <c r="AJ4818" s="50">
        <f t="shared" ca="1" si="359"/>
        <v>0.26473623932431856</v>
      </c>
      <c r="AK4818" s="51">
        <f t="shared" ca="1" si="357"/>
        <v>1</v>
      </c>
      <c r="AM4818" s="52" cm="1">
        <f t="array" aca="1" ref="AM4818" ca="1">+SQRT(MMULT(MMULT(AF4818:AJ4818,MMULT(MMULT($Q$25:$U$29,$Q$16:$U$20),$Q$25:$U$29)),TRANSPOSE(AF4818:AJ4818)))</f>
        <v>0.18504199981544089</v>
      </c>
      <c r="AN4818" s="53" cm="1">
        <f t="array" aca="1" ref="AN4818" ca="1">+SUMPRODUCT(AF4818:AJ4818,TRANSPOSE($T$4:$T$8))</f>
        <v>0.3174963442617425</v>
      </c>
    </row>
    <row r="4819" spans="25:40" x14ac:dyDescent="0.25">
      <c r="Y4819" s="47" t="s">
        <v>4852</v>
      </c>
      <c r="Z4819" s="48">
        <f t="shared" ca="1" si="358"/>
        <v>0.16262466281874988</v>
      </c>
      <c r="AA4819" s="48">
        <f t="shared" ca="1" si="358"/>
        <v>0.39210573189974895</v>
      </c>
      <c r="AB4819" s="48">
        <f t="shared" ca="1" si="358"/>
        <v>0.96898552880065725</v>
      </c>
      <c r="AC4819" s="48">
        <f t="shared" ca="1" si="358"/>
        <v>0.69197212044677803</v>
      </c>
      <c r="AD4819" s="48">
        <f t="shared" ca="1" si="358"/>
        <v>0.87897214978765492</v>
      </c>
      <c r="AE4819" s="49">
        <f t="shared" ca="1" si="356"/>
        <v>3.0946601937535889</v>
      </c>
      <c r="AF4819" s="50">
        <f t="shared" ca="1" si="359"/>
        <v>5.2550087129759615E-2</v>
      </c>
      <c r="AG4819" s="50">
        <f t="shared" ca="1" si="359"/>
        <v>0.12670396985465288</v>
      </c>
      <c r="AH4819" s="50">
        <f t="shared" ca="1" si="359"/>
        <v>0.31311532385898272</v>
      </c>
      <c r="AI4819" s="50">
        <f t="shared" ca="1" si="359"/>
        <v>0.22360197150029198</v>
      </c>
      <c r="AJ4819" s="50">
        <f t="shared" ca="1" si="359"/>
        <v>0.28402864765631286</v>
      </c>
      <c r="AK4819" s="51">
        <f t="shared" ca="1" si="357"/>
        <v>1</v>
      </c>
      <c r="AM4819" s="52" cm="1">
        <f t="array" aca="1" ref="AM4819" ca="1">+SQRT(MMULT(MMULT(AF4819:AJ4819,MMULT(MMULT($Q$25:$U$29,$Q$16:$U$20),$Q$25:$U$29)),TRANSPOSE(AF4819:AJ4819)))</f>
        <v>0.19491514928029158</v>
      </c>
      <c r="AN4819" s="53" cm="1">
        <f t="array" aca="1" ref="AN4819" ca="1">+SUMPRODUCT(AF4819:AJ4819,TRANSPOSE($T$4:$T$8))</f>
        <v>0.3179053125283029</v>
      </c>
    </row>
    <row r="4820" spans="25:40" x14ac:dyDescent="0.25">
      <c r="Y4820" s="47" t="s">
        <v>4853</v>
      </c>
      <c r="Z4820" s="48">
        <f t="shared" ca="1" si="358"/>
        <v>0.49536927435992761</v>
      </c>
      <c r="AA4820" s="48">
        <f t="shared" ca="1" si="358"/>
        <v>0.74686868254918537</v>
      </c>
      <c r="AB4820" s="48">
        <f t="shared" ca="1" si="358"/>
        <v>0.79801920130288029</v>
      </c>
      <c r="AC4820" s="48">
        <f t="shared" ca="1" si="358"/>
        <v>0.66857088459733005</v>
      </c>
      <c r="AD4820" s="48">
        <f t="shared" ca="1" si="358"/>
        <v>0.8397026357221441</v>
      </c>
      <c r="AE4820" s="49">
        <f t="shared" ca="1" si="356"/>
        <v>3.5485306785314674</v>
      </c>
      <c r="AF4820" s="50">
        <f t="shared" ca="1" si="359"/>
        <v>0.13959841952527022</v>
      </c>
      <c r="AG4820" s="50">
        <f t="shared" ca="1" si="359"/>
        <v>0.21047265761790493</v>
      </c>
      <c r="AH4820" s="50">
        <f t="shared" ca="1" si="359"/>
        <v>0.22488722054197782</v>
      </c>
      <c r="AI4820" s="50">
        <f t="shared" ca="1" si="359"/>
        <v>0.18840780738973717</v>
      </c>
      <c r="AJ4820" s="50">
        <f t="shared" ca="1" si="359"/>
        <v>0.23663389492510986</v>
      </c>
      <c r="AK4820" s="51">
        <f t="shared" ca="1" si="357"/>
        <v>1</v>
      </c>
      <c r="AM4820" s="52" cm="1">
        <f t="array" aca="1" ref="AM4820" ca="1">+SQRT(MMULT(MMULT(AF4820:AJ4820,MMULT(MMULT($Q$25:$U$29,$Q$16:$U$20),$Q$25:$U$29)),TRANSPOSE(AF4820:AJ4820)))</f>
        <v>0.17990492496574018</v>
      </c>
      <c r="AN4820" s="53" cm="1">
        <f t="array" aca="1" ref="AN4820" ca="1">+SUMPRODUCT(AF4820:AJ4820,TRANSPOSE($T$4:$T$8))</f>
        <v>0.3186375840212603</v>
      </c>
    </row>
    <row r="4821" spans="25:40" x14ac:dyDescent="0.25">
      <c r="Y4821" s="47" t="s">
        <v>4854</v>
      </c>
      <c r="Z4821" s="48">
        <f t="shared" ca="1" si="358"/>
        <v>4.8699479386167255E-3</v>
      </c>
      <c r="AA4821" s="48">
        <f t="shared" ca="1" si="358"/>
        <v>0.77842062301997805</v>
      </c>
      <c r="AB4821" s="48">
        <f t="shared" ca="1" si="358"/>
        <v>0.52903764885871185</v>
      </c>
      <c r="AC4821" s="48">
        <f t="shared" ca="1" si="358"/>
        <v>0.2527456175083318</v>
      </c>
      <c r="AD4821" s="48">
        <f t="shared" ca="1" si="358"/>
        <v>0.80138321779073407</v>
      </c>
      <c r="AE4821" s="49">
        <f t="shared" ca="1" si="356"/>
        <v>2.3664570551163724</v>
      </c>
      <c r="AF4821" s="50">
        <f t="shared" ca="1" si="359"/>
        <v>2.0579067463268384E-3</v>
      </c>
      <c r="AG4821" s="50">
        <f t="shared" ca="1" si="359"/>
        <v>0.32893925598058177</v>
      </c>
      <c r="AH4821" s="50">
        <f t="shared" ca="1" si="359"/>
        <v>0.22355683476905353</v>
      </c>
      <c r="AI4821" s="50">
        <f t="shared" ca="1" si="359"/>
        <v>0.10680338228064859</v>
      </c>
      <c r="AJ4821" s="50">
        <f t="shared" ca="1" si="359"/>
        <v>0.33864262022338937</v>
      </c>
      <c r="AK4821" s="51">
        <f t="shared" ca="1" si="357"/>
        <v>1</v>
      </c>
      <c r="AM4821" s="52" cm="1">
        <f t="array" aca="1" ref="AM4821" ca="1">+SQRT(MMULT(MMULT(AF4821:AJ4821,MMULT(MMULT($Q$25:$U$29,$Q$16:$U$20),$Q$25:$U$29)),TRANSPOSE(AF4821:AJ4821)))</f>
        <v>0.20831230394888733</v>
      </c>
      <c r="AN4821" s="53" cm="1">
        <f t="array" aca="1" ref="AN4821" ca="1">+SUMPRODUCT(AF4821:AJ4821,TRANSPOSE($T$4:$T$8))</f>
        <v>0.30717224140020699</v>
      </c>
    </row>
    <row r="4822" spans="25:40" x14ac:dyDescent="0.25">
      <c r="Y4822" s="47" t="s">
        <v>4855</v>
      </c>
      <c r="Z4822" s="48">
        <f t="shared" ca="1" si="358"/>
        <v>0.27346117015903393</v>
      </c>
      <c r="AA4822" s="48">
        <f t="shared" ca="1" si="358"/>
        <v>0.61202366395304508</v>
      </c>
      <c r="AB4822" s="48">
        <f t="shared" ca="1" si="358"/>
        <v>0.85280208317195538</v>
      </c>
      <c r="AC4822" s="48">
        <f t="shared" ca="1" si="358"/>
        <v>0.16553286969975378</v>
      </c>
      <c r="AD4822" s="48">
        <f t="shared" ca="1" si="358"/>
        <v>0.74614478163384845</v>
      </c>
      <c r="AE4822" s="49">
        <f t="shared" ca="1" si="356"/>
        <v>2.6499645686176367</v>
      </c>
      <c r="AF4822" s="50">
        <f t="shared" ca="1" si="359"/>
        <v>0.10319427414144103</v>
      </c>
      <c r="AG4822" s="50">
        <f t="shared" ca="1" si="359"/>
        <v>0.23095541397080241</v>
      </c>
      <c r="AH4822" s="50">
        <f t="shared" ca="1" si="359"/>
        <v>0.321816409649893</v>
      </c>
      <c r="AI4822" s="50">
        <f t="shared" ca="1" si="359"/>
        <v>6.246606904110593E-2</v>
      </c>
      <c r="AJ4822" s="50">
        <f t="shared" ca="1" si="359"/>
        <v>0.2815678331967576</v>
      </c>
      <c r="AK4822" s="51">
        <f t="shared" ca="1" si="357"/>
        <v>1</v>
      </c>
      <c r="AM4822" s="52" cm="1">
        <f t="array" aca="1" ref="AM4822" ca="1">+SQRT(MMULT(MMULT(AF4822:AJ4822,MMULT(MMULT($Q$25:$U$29,$Q$16:$U$20),$Q$25:$U$29)),TRANSPOSE(AF4822:AJ4822)))</f>
        <v>0.19648127373886587</v>
      </c>
      <c r="AN4822" s="53" cm="1">
        <f t="array" aca="1" ref="AN4822" ca="1">+SUMPRODUCT(AF4822:AJ4822,TRANSPOSE($T$4:$T$8))</f>
        <v>0.32560705614980129</v>
      </c>
    </row>
    <row r="4823" spans="25:40" x14ac:dyDescent="0.25">
      <c r="Y4823" s="47" t="s">
        <v>4856</v>
      </c>
      <c r="Z4823" s="48">
        <f t="shared" ca="1" si="358"/>
        <v>0.58674431995403908</v>
      </c>
      <c r="AA4823" s="48">
        <f t="shared" ca="1" si="358"/>
        <v>0.53597114565879422</v>
      </c>
      <c r="AB4823" s="48">
        <f t="shared" ca="1" si="358"/>
        <v>0.12081516800879755</v>
      </c>
      <c r="AC4823" s="48">
        <f t="shared" ca="1" si="358"/>
        <v>5.0234999053078822E-2</v>
      </c>
      <c r="AD4823" s="48">
        <f t="shared" ca="1" si="358"/>
        <v>0.54710476711005973</v>
      </c>
      <c r="AE4823" s="49">
        <f t="shared" ca="1" si="356"/>
        <v>1.8408703997847695</v>
      </c>
      <c r="AF4823" s="50">
        <f t="shared" ca="1" si="359"/>
        <v>0.31873200852305517</v>
      </c>
      <c r="AG4823" s="50">
        <f t="shared" ca="1" si="359"/>
        <v>0.29115093910003592</v>
      </c>
      <c r="AH4823" s="50">
        <f t="shared" ca="1" si="359"/>
        <v>6.5629371857422986E-2</v>
      </c>
      <c r="AI4823" s="50">
        <f t="shared" ca="1" si="359"/>
        <v>2.7288721171763196E-2</v>
      </c>
      <c r="AJ4823" s="50">
        <f t="shared" ca="1" si="359"/>
        <v>0.29719895934772267</v>
      </c>
      <c r="AK4823" s="51">
        <f t="shared" ca="1" si="357"/>
        <v>1</v>
      </c>
      <c r="AM4823" s="52" cm="1">
        <f t="array" aca="1" ref="AM4823" ca="1">+SQRT(MMULT(MMULT(AF4823:AJ4823,MMULT(MMULT($Q$25:$U$29,$Q$16:$U$20),$Q$25:$U$29)),TRANSPOSE(AF4823:AJ4823)))</f>
        <v>0.18131383257295167</v>
      </c>
      <c r="AN4823" s="53" cm="1">
        <f t="array" aca="1" ref="AN4823" ca="1">+SUMPRODUCT(AF4823:AJ4823,TRANSPOSE($T$4:$T$8))</f>
        <v>0.27379137527017361</v>
      </c>
    </row>
    <row r="4824" spans="25:40" x14ac:dyDescent="0.25">
      <c r="Y4824" s="47" t="s">
        <v>4857</v>
      </c>
      <c r="Z4824" s="48">
        <f t="shared" ca="1" si="358"/>
        <v>0.48000904445302894</v>
      </c>
      <c r="AA4824" s="48">
        <f t="shared" ca="1" si="358"/>
        <v>0.56021722282544917</v>
      </c>
      <c r="AB4824" s="48">
        <f t="shared" ca="1" si="358"/>
        <v>0.11372988805700801</v>
      </c>
      <c r="AC4824" s="48">
        <f t="shared" ca="1" si="358"/>
        <v>0.32467116999744638</v>
      </c>
      <c r="AD4824" s="48">
        <f t="shared" ca="1" si="358"/>
        <v>0.32006609451785362</v>
      </c>
      <c r="AE4824" s="49">
        <f t="shared" ca="1" si="356"/>
        <v>1.7986934198507862</v>
      </c>
      <c r="AF4824" s="50">
        <f t="shared" ca="1" si="359"/>
        <v>0.26686540305064826</v>
      </c>
      <c r="AG4824" s="50">
        <f t="shared" ca="1" si="359"/>
        <v>0.31145787083155224</v>
      </c>
      <c r="AH4824" s="50">
        <f t="shared" ca="1" si="359"/>
        <v>6.3229167795834082E-2</v>
      </c>
      <c r="AI4824" s="50">
        <f t="shared" ca="1" si="359"/>
        <v>0.18050389600267736</v>
      </c>
      <c r="AJ4824" s="50">
        <f t="shared" ca="1" si="359"/>
        <v>0.17794366231928799</v>
      </c>
      <c r="AK4824" s="51">
        <f t="shared" ca="1" si="357"/>
        <v>1</v>
      </c>
      <c r="AM4824" s="52" cm="1">
        <f t="array" aca="1" ref="AM4824" ca="1">+SQRT(MMULT(MMULT(AF4824:AJ4824,MMULT(MMULT($Q$25:$U$29,$Q$16:$U$20),$Q$25:$U$29)),TRANSPOSE(AF4824:AJ4824)))</f>
        <v>0.17275701563227103</v>
      </c>
      <c r="AN4824" s="53" cm="1">
        <f t="array" aca="1" ref="AN4824" ca="1">+SUMPRODUCT(AF4824:AJ4824,TRANSPOSE($T$4:$T$8))</f>
        <v>0.30987614614024916</v>
      </c>
    </row>
    <row r="4825" spans="25:40" x14ac:dyDescent="0.25">
      <c r="Y4825" s="47" t="s">
        <v>4858</v>
      </c>
      <c r="Z4825" s="48">
        <f t="shared" ca="1" si="358"/>
        <v>0.84459670971885137</v>
      </c>
      <c r="AA4825" s="48">
        <f t="shared" ca="1" si="358"/>
        <v>0.70966483644978851</v>
      </c>
      <c r="AB4825" s="48">
        <f t="shared" ca="1" si="358"/>
        <v>0.24107375467267878</v>
      </c>
      <c r="AC4825" s="48">
        <f t="shared" ca="1" si="358"/>
        <v>0.55895725304763733</v>
      </c>
      <c r="AD4825" s="48">
        <f t="shared" ca="1" si="358"/>
        <v>0.37115244585071339</v>
      </c>
      <c r="AE4825" s="49">
        <f t="shared" ca="1" si="356"/>
        <v>2.7254449997396692</v>
      </c>
      <c r="AF4825" s="50">
        <f t="shared" ca="1" si="359"/>
        <v>0.30989314031269244</v>
      </c>
      <c r="AG4825" s="50">
        <f t="shared" ca="1" si="359"/>
        <v>0.26038494136464863</v>
      </c>
      <c r="AH4825" s="50">
        <f t="shared" ca="1" si="359"/>
        <v>8.8452988299417459E-2</v>
      </c>
      <c r="AI4825" s="50">
        <f t="shared" ca="1" si="359"/>
        <v>0.20508843623739542</v>
      </c>
      <c r="AJ4825" s="50">
        <f t="shared" ca="1" si="359"/>
        <v>0.13618049378584612</v>
      </c>
      <c r="AK4825" s="51">
        <f t="shared" ca="1" si="357"/>
        <v>1.0000000000000002</v>
      </c>
      <c r="AM4825" s="52" cm="1">
        <f t="array" aca="1" ref="AM4825" ca="1">+SQRT(MMULT(MMULT(AF4825:AJ4825,MMULT(MMULT($Q$25:$U$29,$Q$16:$U$20),$Q$25:$U$29)),TRANSPOSE(AF4825:AJ4825)))</f>
        <v>0.1662953537474316</v>
      </c>
      <c r="AN4825" s="53" cm="1">
        <f t="array" aca="1" ref="AN4825" ca="1">+SUMPRODUCT(AF4825:AJ4825,TRANSPOSE($T$4:$T$8))</f>
        <v>0.31902820142348004</v>
      </c>
    </row>
    <row r="4826" spans="25:40" x14ac:dyDescent="0.25">
      <c r="Y4826" s="47" t="s">
        <v>4859</v>
      </c>
      <c r="Z4826" s="48">
        <f t="shared" ca="1" si="358"/>
        <v>0.92563984101042984</v>
      </c>
      <c r="AA4826" s="48">
        <f t="shared" ca="1" si="358"/>
        <v>6.3254498516964075E-2</v>
      </c>
      <c r="AB4826" s="48">
        <f t="shared" ca="1" si="358"/>
        <v>0.89472049202042947</v>
      </c>
      <c r="AC4826" s="48">
        <f t="shared" ca="1" si="358"/>
        <v>6.8321700790995976E-2</v>
      </c>
      <c r="AD4826" s="48">
        <f t="shared" ca="1" si="358"/>
        <v>4.9478871926611823E-2</v>
      </c>
      <c r="AE4826" s="49">
        <f t="shared" ca="1" si="356"/>
        <v>2.0014154042654311</v>
      </c>
      <c r="AF4826" s="50">
        <f t="shared" ca="1" si="359"/>
        <v>0.4624926134962784</v>
      </c>
      <c r="AG4826" s="50">
        <f t="shared" ca="1" si="359"/>
        <v>3.1604882415792158E-2</v>
      </c>
      <c r="AH4826" s="50">
        <f t="shared" ca="1" si="359"/>
        <v>0.44704387210850616</v>
      </c>
      <c r="AI4826" s="50">
        <f t="shared" ca="1" si="359"/>
        <v>3.4136691785917245E-2</v>
      </c>
      <c r="AJ4826" s="50">
        <f t="shared" ca="1" si="359"/>
        <v>2.4721940193506101E-2</v>
      </c>
      <c r="AK4826" s="51">
        <f t="shared" ca="1" si="357"/>
        <v>1</v>
      </c>
      <c r="AM4826" s="52" cm="1">
        <f t="array" aca="1" ref="AM4826" ca="1">+SQRT(MMULT(MMULT(AF4826:AJ4826,MMULT(MMULT($Q$25:$U$29,$Q$16:$U$20),$Q$25:$U$29)),TRANSPOSE(AF4826:AJ4826)))</f>
        <v>0.19765927587991003</v>
      </c>
      <c r="AN4826" s="53" cm="1">
        <f t="array" aca="1" ref="AN4826" ca="1">+SUMPRODUCT(AF4826:AJ4826,TRANSPOSE($T$4:$T$8))</f>
        <v>0.38128329448772641</v>
      </c>
    </row>
    <row r="4827" spans="25:40" x14ac:dyDescent="0.25">
      <c r="Y4827" s="47" t="s">
        <v>4860</v>
      </c>
      <c r="Z4827" s="48">
        <f t="shared" ca="1" si="358"/>
        <v>0.21022577969672673</v>
      </c>
      <c r="AA4827" s="48">
        <f t="shared" ca="1" si="358"/>
        <v>0.98301402463356746</v>
      </c>
      <c r="AB4827" s="48">
        <f t="shared" ca="1" si="358"/>
        <v>5.2685858845389344E-2</v>
      </c>
      <c r="AC4827" s="48">
        <f t="shared" ca="1" si="358"/>
        <v>0.31263207010664207</v>
      </c>
      <c r="AD4827" s="48">
        <f t="shared" ca="1" si="358"/>
        <v>0.95240357752217852</v>
      </c>
      <c r="AE4827" s="49">
        <f t="shared" ca="1" si="356"/>
        <v>2.5109613108045039</v>
      </c>
      <c r="AF4827" s="50">
        <f t="shared" ca="1" si="359"/>
        <v>8.3723225360796613E-2</v>
      </c>
      <c r="AG4827" s="50">
        <f t="shared" ca="1" si="359"/>
        <v>0.39148911630128341</v>
      </c>
      <c r="AH4827" s="50">
        <f t="shared" ca="1" si="359"/>
        <v>2.0982345932088045E-2</v>
      </c>
      <c r="AI4827" s="50">
        <f t="shared" ca="1" si="359"/>
        <v>0.12450692440437315</v>
      </c>
      <c r="AJ4827" s="50">
        <f t="shared" ca="1" si="359"/>
        <v>0.37929838800145887</v>
      </c>
      <c r="AK4827" s="51">
        <f t="shared" ca="1" si="357"/>
        <v>1</v>
      </c>
      <c r="AM4827" s="52" cm="1">
        <f t="array" aca="1" ref="AM4827" ca="1">+SQRT(MMULT(MMULT(AF4827:AJ4827,MMULT(MMULT($Q$25:$U$29,$Q$16:$U$20),$Q$25:$U$29)),TRANSPOSE(AF4827:AJ4827)))</f>
        <v>0.20994707984132052</v>
      </c>
      <c r="AN4827" s="53" cm="1">
        <f t="array" aca="1" ref="AN4827" ca="1">+SUMPRODUCT(AF4827:AJ4827,TRANSPOSE($T$4:$T$8))</f>
        <v>0.26424391073643894</v>
      </c>
    </row>
    <row r="4828" spans="25:40" x14ac:dyDescent="0.25">
      <c r="Y4828" s="47" t="s">
        <v>4861</v>
      </c>
      <c r="Z4828" s="48">
        <f t="shared" ca="1" si="358"/>
        <v>0.46446031917620179</v>
      </c>
      <c r="AA4828" s="48">
        <f t="shared" ca="1" si="358"/>
        <v>0.4346091404369371</v>
      </c>
      <c r="AB4828" s="48">
        <f t="shared" ca="1" si="358"/>
        <v>6.9966766180386442E-2</v>
      </c>
      <c r="AC4828" s="48">
        <f t="shared" ca="1" si="358"/>
        <v>0.79691318507207032</v>
      </c>
      <c r="AD4828" s="48">
        <f t="shared" ca="1" si="358"/>
        <v>0.7012231687252386</v>
      </c>
      <c r="AE4828" s="49">
        <f t="shared" ca="1" si="356"/>
        <v>2.4671725795908346</v>
      </c>
      <c r="AF4828" s="50">
        <f t="shared" ca="1" si="359"/>
        <v>0.1882561126928663</v>
      </c>
      <c r="AG4828" s="50">
        <f t="shared" ca="1" si="359"/>
        <v>0.17615676504844033</v>
      </c>
      <c r="AH4828" s="50">
        <f t="shared" ca="1" si="359"/>
        <v>2.8359088763863449E-2</v>
      </c>
      <c r="AI4828" s="50">
        <f t="shared" ca="1" si="359"/>
        <v>0.32300666425379676</v>
      </c>
      <c r="AJ4828" s="50">
        <f t="shared" ca="1" si="359"/>
        <v>0.28422136924103303</v>
      </c>
      <c r="AK4828" s="51">
        <f t="shared" ca="1" si="357"/>
        <v>0.99999999999999989</v>
      </c>
      <c r="AM4828" s="52" cm="1">
        <f t="array" aca="1" ref="AM4828" ca="1">+SQRT(MMULT(MMULT(AF4828:AJ4828,MMULT(MMULT($Q$25:$U$29,$Q$16:$U$20),$Q$25:$U$29)),TRANSPOSE(AF4828:AJ4828)))</f>
        <v>0.18015568391963796</v>
      </c>
      <c r="AN4828" s="53" cm="1">
        <f t="array" aca="1" ref="AN4828" ca="1">+SUMPRODUCT(AF4828:AJ4828,TRANSPOSE($T$4:$T$8))</f>
        <v>0.26886462627903257</v>
      </c>
    </row>
    <row r="4829" spans="25:40" x14ac:dyDescent="0.25">
      <c r="Y4829" s="47" t="s">
        <v>4862</v>
      </c>
      <c r="Z4829" s="48">
        <f t="shared" ca="1" si="358"/>
        <v>0.87604417388328215</v>
      </c>
      <c r="AA4829" s="48">
        <f t="shared" ca="1" si="358"/>
        <v>0.58434422768400951</v>
      </c>
      <c r="AB4829" s="48">
        <f t="shared" ca="1" si="358"/>
        <v>0.59164164746793479</v>
      </c>
      <c r="AC4829" s="48">
        <f t="shared" ca="1" si="358"/>
        <v>0.81085055654213001</v>
      </c>
      <c r="AD4829" s="48">
        <f t="shared" ca="1" si="358"/>
        <v>1.8989606005136994E-2</v>
      </c>
      <c r="AE4829" s="49">
        <f t="shared" ca="1" si="356"/>
        <v>2.8818702115824935</v>
      </c>
      <c r="AF4829" s="50">
        <f t="shared" ca="1" si="359"/>
        <v>0.30398460359608925</v>
      </c>
      <c r="AG4829" s="50">
        <f t="shared" ca="1" si="359"/>
        <v>0.2027656295330296</v>
      </c>
      <c r="AH4829" s="50">
        <f t="shared" ca="1" si="359"/>
        <v>0.2052978115010434</v>
      </c>
      <c r="AI4829" s="50">
        <f t="shared" ca="1" si="359"/>
        <v>0.28136262114901955</v>
      </c>
      <c r="AJ4829" s="50">
        <f t="shared" ca="1" si="359"/>
        <v>6.5893342208181594E-3</v>
      </c>
      <c r="AK4829" s="51">
        <f t="shared" ca="1" si="357"/>
        <v>1</v>
      </c>
      <c r="AM4829" s="52" cm="1">
        <f t="array" aca="1" ref="AM4829" ca="1">+SQRT(MMULT(MMULT(AF4829:AJ4829,MMULT(MMULT($Q$25:$U$29,$Q$16:$U$20),$Q$25:$U$29)),TRANSPOSE(AF4829:AJ4829)))</f>
        <v>0.16840900747840037</v>
      </c>
      <c r="AN4829" s="53" cm="1">
        <f t="array" aca="1" ref="AN4829" ca="1">+SUMPRODUCT(AF4829:AJ4829,TRANSPOSE($T$4:$T$8))</f>
        <v>0.36868832672806418</v>
      </c>
    </row>
    <row r="4830" spans="25:40" x14ac:dyDescent="0.25">
      <c r="Y4830" s="47" t="s">
        <v>4863</v>
      </c>
      <c r="Z4830" s="48">
        <f t="shared" ca="1" si="358"/>
        <v>0.32599404306938851</v>
      </c>
      <c r="AA4830" s="48">
        <f t="shared" ca="1" si="358"/>
        <v>0.5349385736773471</v>
      </c>
      <c r="AB4830" s="48">
        <f t="shared" ca="1" si="358"/>
        <v>0.55052968111306488</v>
      </c>
      <c r="AC4830" s="48">
        <f t="shared" ca="1" si="358"/>
        <v>0.52848717293438852</v>
      </c>
      <c r="AD4830" s="48">
        <f t="shared" ca="1" si="358"/>
        <v>0.91159626949364903</v>
      </c>
      <c r="AE4830" s="49">
        <f t="shared" ca="1" si="356"/>
        <v>2.8515457402878379</v>
      </c>
      <c r="AF4830" s="50">
        <f t="shared" ca="1" si="359"/>
        <v>0.11432187057833494</v>
      </c>
      <c r="AG4830" s="50">
        <f t="shared" ca="1" si="359"/>
        <v>0.1875959996431093</v>
      </c>
      <c r="AH4830" s="50">
        <f t="shared" ca="1" si="359"/>
        <v>0.19306359822146632</v>
      </c>
      <c r="AI4830" s="50">
        <f t="shared" ca="1" si="359"/>
        <v>0.18533357731832928</v>
      </c>
      <c r="AJ4830" s="50">
        <f t="shared" ca="1" si="359"/>
        <v>0.3196849542387602</v>
      </c>
      <c r="AK4830" s="51">
        <f t="shared" ca="1" si="357"/>
        <v>1</v>
      </c>
      <c r="AM4830" s="52" cm="1">
        <f t="array" aca="1" ref="AM4830" ca="1">+SQRT(MMULT(MMULT(AF4830:AJ4830,MMULT(MMULT($Q$25:$U$29,$Q$16:$U$20),$Q$25:$U$29)),TRANSPOSE(AF4830:AJ4830)))</f>
        <v>0.18644306800603649</v>
      </c>
      <c r="AN4830" s="53" cm="1">
        <f t="array" aca="1" ref="AN4830" ca="1">+SUMPRODUCT(AF4830:AJ4830,TRANSPOSE($T$4:$T$8))</f>
        <v>0.29053457791941084</v>
      </c>
    </row>
    <row r="4831" spans="25:40" x14ac:dyDescent="0.25">
      <c r="Y4831" s="47" t="s">
        <v>4864</v>
      </c>
      <c r="Z4831" s="48">
        <f t="shared" ca="1" si="358"/>
        <v>0.69991964808220775</v>
      </c>
      <c r="AA4831" s="48">
        <f t="shared" ca="1" si="358"/>
        <v>0.32683973013634404</v>
      </c>
      <c r="AB4831" s="48">
        <f t="shared" ca="1" si="358"/>
        <v>0.30731617312805437</v>
      </c>
      <c r="AC4831" s="48">
        <f t="shared" ca="1" si="358"/>
        <v>1.5431010659676447E-2</v>
      </c>
      <c r="AD4831" s="48">
        <f t="shared" ca="1" si="358"/>
        <v>0.39315278567185685</v>
      </c>
      <c r="AE4831" s="49">
        <f t="shared" ca="1" si="356"/>
        <v>1.7426593476781393</v>
      </c>
      <c r="AF4831" s="50">
        <f t="shared" ca="1" si="359"/>
        <v>0.40163882230612491</v>
      </c>
      <c r="AG4831" s="50">
        <f t="shared" ca="1" si="359"/>
        <v>0.1875522778286039</v>
      </c>
      <c r="AH4831" s="50">
        <f t="shared" ca="1" si="359"/>
        <v>0.1763489654690758</v>
      </c>
      <c r="AI4831" s="50">
        <f t="shared" ca="1" si="359"/>
        <v>8.8548635051573371E-3</v>
      </c>
      <c r="AJ4831" s="50">
        <f t="shared" ca="1" si="359"/>
        <v>0.2256050708910381</v>
      </c>
      <c r="AK4831" s="51">
        <f t="shared" ca="1" si="357"/>
        <v>0.99999999999999989</v>
      </c>
      <c r="AM4831" s="52" cm="1">
        <f t="array" aca="1" ref="AM4831" ca="1">+SQRT(MMULT(MMULT(AF4831:AJ4831,MMULT(MMULT($Q$25:$U$29,$Q$16:$U$20),$Q$25:$U$29)),TRANSPOSE(AF4831:AJ4831)))</f>
        <v>0.17149802804436362</v>
      </c>
      <c r="AN4831" s="53" cm="1">
        <f t="array" aca="1" ref="AN4831" ca="1">+SUMPRODUCT(AF4831:AJ4831,TRANSPOSE($T$4:$T$8))</f>
        <v>0.2986478902028698</v>
      </c>
    </row>
    <row r="4832" spans="25:40" x14ac:dyDescent="0.25">
      <c r="Y4832" s="47" t="s">
        <v>4865</v>
      </c>
      <c r="Z4832" s="48">
        <f t="shared" ca="1" si="358"/>
        <v>0.64778099045621174</v>
      </c>
      <c r="AA4832" s="48">
        <f t="shared" ca="1" si="358"/>
        <v>0.94226680561888154</v>
      </c>
      <c r="AB4832" s="48">
        <f t="shared" ca="1" si="358"/>
        <v>0.25032421480776468</v>
      </c>
      <c r="AC4832" s="48">
        <f t="shared" ca="1" si="358"/>
        <v>0.94988922703526957</v>
      </c>
      <c r="AD4832" s="48">
        <f t="shared" ca="1" si="358"/>
        <v>0.86758190736994034</v>
      </c>
      <c r="AE4832" s="49">
        <f t="shared" ca="1" si="356"/>
        <v>3.657843145288068</v>
      </c>
      <c r="AF4832" s="50">
        <f t="shared" ca="1" si="359"/>
        <v>0.17709370378296982</v>
      </c>
      <c r="AG4832" s="50">
        <f t="shared" ca="1" si="359"/>
        <v>0.25760175277955355</v>
      </c>
      <c r="AH4832" s="50">
        <f t="shared" ca="1" si="359"/>
        <v>6.8434923222507604E-2</v>
      </c>
      <c r="AI4832" s="50">
        <f t="shared" ca="1" si="359"/>
        <v>0.25968560960818959</v>
      </c>
      <c r="AJ4832" s="50">
        <f t="shared" ca="1" si="359"/>
        <v>0.23718401060677938</v>
      </c>
      <c r="AK4832" s="51">
        <f t="shared" ca="1" si="357"/>
        <v>1</v>
      </c>
      <c r="AM4832" s="52" cm="1">
        <f t="array" aca="1" ref="AM4832" ca="1">+SQRT(MMULT(MMULT(AF4832:AJ4832,MMULT(MMULT($Q$25:$U$29,$Q$16:$U$20),$Q$25:$U$29)),TRANSPOSE(AF4832:AJ4832)))</f>
        <v>0.17745606849939513</v>
      </c>
      <c r="AN4832" s="53" cm="1">
        <f t="array" aca="1" ref="AN4832" ca="1">+SUMPRODUCT(AF4832:AJ4832,TRANSPOSE($T$4:$T$8))</f>
        <v>0.29502998182363666</v>
      </c>
    </row>
    <row r="4833" spans="25:40" x14ac:dyDescent="0.25">
      <c r="Y4833" s="47" t="s">
        <v>4866</v>
      </c>
      <c r="Z4833" s="48">
        <f t="shared" ca="1" si="358"/>
        <v>0.54148981311536359</v>
      </c>
      <c r="AA4833" s="48">
        <f t="shared" ca="1" si="358"/>
        <v>0.46251915334707538</v>
      </c>
      <c r="AB4833" s="48">
        <f t="shared" ca="1" si="358"/>
        <v>0.99257706334165763</v>
      </c>
      <c r="AC4833" s="48">
        <f t="shared" ca="1" si="358"/>
        <v>5.2785135615782908E-2</v>
      </c>
      <c r="AD4833" s="48">
        <f t="shared" ca="1" si="358"/>
        <v>0.13817449959932593</v>
      </c>
      <c r="AE4833" s="49">
        <f t="shared" ca="1" si="356"/>
        <v>2.1875456650192051</v>
      </c>
      <c r="AF4833" s="50">
        <f t="shared" ca="1" si="359"/>
        <v>0.24753303292098805</v>
      </c>
      <c r="AG4833" s="50">
        <f t="shared" ca="1" si="359"/>
        <v>0.21143291348983784</v>
      </c>
      <c r="AH4833" s="50">
        <f t="shared" ca="1" si="359"/>
        <v>0.45374004264863815</v>
      </c>
      <c r="AI4833" s="50">
        <f t="shared" ca="1" si="359"/>
        <v>2.4129843989025707E-2</v>
      </c>
      <c r="AJ4833" s="50">
        <f t="shared" ca="1" si="359"/>
        <v>6.3164166951510406E-2</v>
      </c>
      <c r="AK4833" s="51">
        <f t="shared" ca="1" si="357"/>
        <v>1.0000000000000002</v>
      </c>
      <c r="AM4833" s="52" cm="1">
        <f t="array" aca="1" ref="AM4833" ca="1">+SQRT(MMULT(MMULT(AF4833:AJ4833,MMULT(MMULT($Q$25:$U$29,$Q$16:$U$20),$Q$25:$U$29)),TRANSPOSE(AF4833:AJ4833)))</f>
        <v>0.19708861641733269</v>
      </c>
      <c r="AN4833" s="53" cm="1">
        <f t="array" aca="1" ref="AN4833" ca="1">+SUMPRODUCT(AF4833:AJ4833,TRANSPOSE($T$4:$T$8))</f>
        <v>0.3970653021910196</v>
      </c>
    </row>
    <row r="4834" spans="25:40" x14ac:dyDescent="0.25">
      <c r="Y4834" s="47" t="s">
        <v>4867</v>
      </c>
      <c r="Z4834" s="48">
        <f t="shared" ca="1" si="358"/>
        <v>0.92669145593849889</v>
      </c>
      <c r="AA4834" s="48">
        <f t="shared" ca="1" si="358"/>
        <v>0.24679193156065915</v>
      </c>
      <c r="AB4834" s="48">
        <f t="shared" ca="1" si="358"/>
        <v>0.56787768211225276</v>
      </c>
      <c r="AC4834" s="48">
        <f t="shared" ca="1" si="358"/>
        <v>0.61799499817205983</v>
      </c>
      <c r="AD4834" s="48">
        <f t="shared" ca="1" si="358"/>
        <v>0.51417285788458722</v>
      </c>
      <c r="AE4834" s="49">
        <f t="shared" ca="1" si="356"/>
        <v>2.8735289256680576</v>
      </c>
      <c r="AF4834" s="50">
        <f t="shared" ca="1" si="359"/>
        <v>0.32249247524907215</v>
      </c>
      <c r="AG4834" s="50">
        <f t="shared" ca="1" si="359"/>
        <v>8.5884617118751741E-2</v>
      </c>
      <c r="AH4834" s="50">
        <f t="shared" ca="1" si="359"/>
        <v>0.1976237917912132</v>
      </c>
      <c r="AI4834" s="50">
        <f t="shared" ca="1" si="359"/>
        <v>0.21506482591901668</v>
      </c>
      <c r="AJ4834" s="50">
        <f t="shared" ca="1" si="359"/>
        <v>0.17893428992194635</v>
      </c>
      <c r="AK4834" s="51">
        <f t="shared" ca="1" si="357"/>
        <v>1</v>
      </c>
      <c r="AM4834" s="52" cm="1">
        <f t="array" aca="1" ref="AM4834" ca="1">+SQRT(MMULT(MMULT(AF4834:AJ4834,MMULT(MMULT($Q$25:$U$29,$Q$16:$U$20),$Q$25:$U$29)),TRANSPOSE(AF4834:AJ4834)))</f>
        <v>0.16684620195386082</v>
      </c>
      <c r="AN4834" s="53" cm="1">
        <f t="array" aca="1" ref="AN4834" ca="1">+SUMPRODUCT(AF4834:AJ4834,TRANSPOSE($T$4:$T$8))</f>
        <v>0.31072004945317672</v>
      </c>
    </row>
    <row r="4835" spans="25:40" x14ac:dyDescent="0.25">
      <c r="Y4835" s="47" t="s">
        <v>4868</v>
      </c>
      <c r="Z4835" s="48">
        <f t="shared" ca="1" si="358"/>
        <v>0.40481160995539833</v>
      </c>
      <c r="AA4835" s="48">
        <f t="shared" ca="1" si="358"/>
        <v>0.66617302561661462</v>
      </c>
      <c r="AB4835" s="48">
        <f t="shared" ca="1" si="358"/>
        <v>0.29007437571868322</v>
      </c>
      <c r="AC4835" s="48">
        <f t="shared" ca="1" si="358"/>
        <v>0.95319243079027827</v>
      </c>
      <c r="AD4835" s="48">
        <f t="shared" ca="1" si="358"/>
        <v>4.3916463380850757E-2</v>
      </c>
      <c r="AE4835" s="49">
        <f t="shared" ca="1" si="356"/>
        <v>2.3581679054618254</v>
      </c>
      <c r="AF4835" s="50">
        <f t="shared" ca="1" si="359"/>
        <v>0.17166360759036781</v>
      </c>
      <c r="AG4835" s="50">
        <f t="shared" ca="1" si="359"/>
        <v>0.2824960105994449</v>
      </c>
      <c r="AH4835" s="50">
        <f t="shared" ca="1" si="359"/>
        <v>0.12300836384331795</v>
      </c>
      <c r="AI4835" s="50">
        <f t="shared" ca="1" si="359"/>
        <v>0.40420888969888863</v>
      </c>
      <c r="AJ4835" s="50">
        <f t="shared" ca="1" si="359"/>
        <v>1.8623128267980613E-2</v>
      </c>
      <c r="AK4835" s="51">
        <f t="shared" ca="1" si="357"/>
        <v>0.99999999999999989</v>
      </c>
      <c r="AM4835" s="52" cm="1">
        <f t="array" aca="1" ref="AM4835" ca="1">+SQRT(MMULT(MMULT(AF4835:AJ4835,MMULT(MMULT($Q$25:$U$29,$Q$16:$U$20),$Q$25:$U$29)),TRANSPOSE(AF4835:AJ4835)))</f>
        <v>0.17863018097414321</v>
      </c>
      <c r="AN4835" s="53" cm="1">
        <f t="array" aca="1" ref="AN4835" ca="1">+SUMPRODUCT(AF4835:AJ4835,TRANSPOSE($T$4:$T$8))</f>
        <v>0.36515614601306812</v>
      </c>
    </row>
    <row r="4836" spans="25:40" x14ac:dyDescent="0.25">
      <c r="Y4836" s="47" t="s">
        <v>4869</v>
      </c>
      <c r="Z4836" s="48">
        <f t="shared" ca="1" si="358"/>
        <v>0.58554560787908372</v>
      </c>
      <c r="AA4836" s="48">
        <f t="shared" ca="1" si="358"/>
        <v>0.79372139633466854</v>
      </c>
      <c r="AB4836" s="48">
        <f t="shared" ca="1" si="358"/>
        <v>0.55573876808392242</v>
      </c>
      <c r="AC4836" s="48">
        <f t="shared" ca="1" si="358"/>
        <v>0.56778441214255426</v>
      </c>
      <c r="AD4836" s="48">
        <f t="shared" ca="1" si="358"/>
        <v>9.4892556949045304E-2</v>
      </c>
      <c r="AE4836" s="49">
        <f t="shared" ca="1" si="356"/>
        <v>2.5976827413892742</v>
      </c>
      <c r="AF4836" s="50">
        <f t="shared" ca="1" si="359"/>
        <v>0.22541074725927707</v>
      </c>
      <c r="AG4836" s="50">
        <f t="shared" ca="1" si="359"/>
        <v>0.30554978238419372</v>
      </c>
      <c r="AH4836" s="50">
        <f t="shared" ca="1" si="359"/>
        <v>0.21393635151408297</v>
      </c>
      <c r="AI4836" s="50">
        <f t="shared" ca="1" si="359"/>
        <v>0.21857342434314972</v>
      </c>
      <c r="AJ4836" s="50">
        <f t="shared" ca="1" si="359"/>
        <v>3.6529694499296529E-2</v>
      </c>
      <c r="AK4836" s="51">
        <f t="shared" ca="1" si="357"/>
        <v>1</v>
      </c>
      <c r="AM4836" s="52" cm="1">
        <f t="array" aca="1" ref="AM4836" ca="1">+SQRT(MMULT(MMULT(AF4836:AJ4836,MMULT(MMULT($Q$25:$U$29,$Q$16:$U$20),$Q$25:$U$29)),TRANSPOSE(AF4836:AJ4836)))</f>
        <v>0.17366759624873404</v>
      </c>
      <c r="AN4836" s="53" cm="1">
        <f t="array" aca="1" ref="AN4836" ca="1">+SUMPRODUCT(AF4836:AJ4836,TRANSPOSE($T$4:$T$8))</f>
        <v>0.37407903964322953</v>
      </c>
    </row>
    <row r="4837" spans="25:40" x14ac:dyDescent="0.25">
      <c r="Y4837" s="47" t="s">
        <v>4870</v>
      </c>
      <c r="Z4837" s="48">
        <f t="shared" ca="1" si="358"/>
        <v>0.48927949532877957</v>
      </c>
      <c r="AA4837" s="48">
        <f t="shared" ca="1" si="358"/>
        <v>0.8597710586630426</v>
      </c>
      <c r="AB4837" s="48">
        <f t="shared" ca="1" si="358"/>
        <v>0.19617064609889256</v>
      </c>
      <c r="AC4837" s="48">
        <f t="shared" ca="1" si="358"/>
        <v>0.30457493728157214</v>
      </c>
      <c r="AD4837" s="48">
        <f t="shared" ca="1" si="358"/>
        <v>0.76963702230575237</v>
      </c>
      <c r="AE4837" s="49">
        <f t="shared" ca="1" si="356"/>
        <v>2.6194331596780391</v>
      </c>
      <c r="AF4837" s="50">
        <f t="shared" ca="1" si="359"/>
        <v>0.18678831086833997</v>
      </c>
      <c r="AG4837" s="50">
        <f t="shared" ca="1" si="359"/>
        <v>0.3282279051429276</v>
      </c>
      <c r="AH4837" s="50">
        <f t="shared" ca="1" si="359"/>
        <v>7.4890495057718665E-2</v>
      </c>
      <c r="AI4837" s="50">
        <f t="shared" ca="1" si="359"/>
        <v>0.11627513233397724</v>
      </c>
      <c r="AJ4837" s="50">
        <f t="shared" ca="1" si="359"/>
        <v>0.29381815659703658</v>
      </c>
      <c r="AK4837" s="51">
        <f t="shared" ca="1" si="357"/>
        <v>1</v>
      </c>
      <c r="AM4837" s="52" cm="1">
        <f t="array" aca="1" ref="AM4837" ca="1">+SQRT(MMULT(MMULT(AF4837:AJ4837,MMULT(MMULT($Q$25:$U$29,$Q$16:$U$20),$Q$25:$U$29)),TRANSPOSE(AF4837:AJ4837)))</f>
        <v>0.18662007756983842</v>
      </c>
      <c r="AN4837" s="53" cm="1">
        <f t="array" aca="1" ref="AN4837" ca="1">+SUMPRODUCT(AF4837:AJ4837,TRANSPOSE($T$4:$T$8))</f>
        <v>0.28583109918469818</v>
      </c>
    </row>
    <row r="4838" spans="25:40" x14ac:dyDescent="0.25">
      <c r="Y4838" s="47" t="s">
        <v>4871</v>
      </c>
      <c r="Z4838" s="48">
        <f t="shared" ca="1" si="358"/>
        <v>0.83663607092314285</v>
      </c>
      <c r="AA4838" s="48">
        <f t="shared" ca="1" si="358"/>
        <v>0.92079756660465695</v>
      </c>
      <c r="AB4838" s="48">
        <f t="shared" ca="1" si="358"/>
        <v>0.43127146660238791</v>
      </c>
      <c r="AC4838" s="48">
        <f t="shared" ca="1" si="358"/>
        <v>3.3111742660181132E-2</v>
      </c>
      <c r="AD4838" s="48">
        <f t="shared" ca="1" si="358"/>
        <v>0.8844895021738971</v>
      </c>
      <c r="AE4838" s="49">
        <f t="shared" ca="1" si="356"/>
        <v>3.1063063489642659</v>
      </c>
      <c r="AF4838" s="50">
        <f t="shared" ca="1" si="359"/>
        <v>0.26933469430730872</v>
      </c>
      <c r="AG4838" s="50">
        <f t="shared" ca="1" si="359"/>
        <v>0.29642844689535469</v>
      </c>
      <c r="AH4838" s="50">
        <f t="shared" ca="1" si="359"/>
        <v>0.13883739018406427</v>
      </c>
      <c r="AI4838" s="50">
        <f t="shared" ca="1" si="359"/>
        <v>1.0659522577746255E-2</v>
      </c>
      <c r="AJ4838" s="50">
        <f t="shared" ca="1" si="359"/>
        <v>0.28473994603552605</v>
      </c>
      <c r="AK4838" s="51">
        <f t="shared" ca="1" si="357"/>
        <v>1</v>
      </c>
      <c r="AM4838" s="52" cm="1">
        <f t="array" aca="1" ref="AM4838" ca="1">+SQRT(MMULT(MMULT(AF4838:AJ4838,MMULT(MMULT($Q$25:$U$29,$Q$16:$U$20),$Q$25:$U$29)),TRANSPOSE(AF4838:AJ4838)))</f>
        <v>0.18290371571653499</v>
      </c>
      <c r="AN4838" s="53" cm="1">
        <f t="array" aca="1" ref="AN4838" ca="1">+SUMPRODUCT(AF4838:AJ4838,TRANSPOSE($T$4:$T$8))</f>
        <v>0.29190804223604216</v>
      </c>
    </row>
    <row r="4839" spans="25:40" x14ac:dyDescent="0.25">
      <c r="Y4839" s="47" t="s">
        <v>4872</v>
      </c>
      <c r="Z4839" s="48">
        <f t="shared" ca="1" si="358"/>
        <v>0.55245567131937812</v>
      </c>
      <c r="AA4839" s="48">
        <f t="shared" ca="1" si="358"/>
        <v>0.49237203652923278</v>
      </c>
      <c r="AB4839" s="48">
        <f t="shared" ca="1" si="358"/>
        <v>0.16760921927740224</v>
      </c>
      <c r="AC4839" s="48">
        <f t="shared" ca="1" si="358"/>
        <v>0.35391904896840642</v>
      </c>
      <c r="AD4839" s="48">
        <f t="shared" ca="1" si="358"/>
        <v>4.9192324482856153E-2</v>
      </c>
      <c r="AE4839" s="49">
        <f t="shared" ca="1" si="356"/>
        <v>1.6155483005772759</v>
      </c>
      <c r="AF4839" s="50">
        <f t="shared" ca="1" si="359"/>
        <v>0.34196171734510933</v>
      </c>
      <c r="AG4839" s="50">
        <f t="shared" ca="1" si="359"/>
        <v>0.30477085479480615</v>
      </c>
      <c r="AH4839" s="50">
        <f t="shared" ca="1" si="359"/>
        <v>0.10374757549341686</v>
      </c>
      <c r="AI4839" s="50">
        <f t="shared" ca="1" si="359"/>
        <v>0.21907054641569199</v>
      </c>
      <c r="AJ4839" s="50">
        <f t="shared" ca="1" si="359"/>
        <v>3.0449305950975593E-2</v>
      </c>
      <c r="AK4839" s="51">
        <f t="shared" ca="1" si="357"/>
        <v>1</v>
      </c>
      <c r="AM4839" s="52" cm="1">
        <f t="array" aca="1" ref="AM4839" ca="1">+SQRT(MMULT(MMULT(AF4839:AJ4839,MMULT(MMULT($Q$25:$U$29,$Q$16:$U$20),$Q$25:$U$29)),TRANSPOSE(AF4839:AJ4839)))</f>
        <v>0.16814105664240211</v>
      </c>
      <c r="AN4839" s="53" cm="1">
        <f t="array" aca="1" ref="AN4839" ca="1">+SUMPRODUCT(AF4839:AJ4839,TRANSPOSE($T$4:$T$8))</f>
        <v>0.35194077877349272</v>
      </c>
    </row>
    <row r="4840" spans="25:40" x14ac:dyDescent="0.25">
      <c r="Y4840" s="47" t="s">
        <v>4873</v>
      </c>
      <c r="Z4840" s="48">
        <f t="shared" ca="1" si="358"/>
        <v>0.50663394815611873</v>
      </c>
      <c r="AA4840" s="48">
        <f t="shared" ca="1" si="358"/>
        <v>0.8649411127416633</v>
      </c>
      <c r="AB4840" s="48">
        <f t="shared" ca="1" si="358"/>
        <v>0.96267412479694647</v>
      </c>
      <c r="AC4840" s="48">
        <f t="shared" ca="1" si="358"/>
        <v>0.23923236553202276</v>
      </c>
      <c r="AD4840" s="48">
        <f t="shared" ca="1" si="358"/>
        <v>0.49831545873199889</v>
      </c>
      <c r="AE4840" s="49">
        <f t="shared" ca="1" si="356"/>
        <v>3.0717970099587499</v>
      </c>
      <c r="AF4840" s="50">
        <f t="shared" ca="1" si="359"/>
        <v>0.16493080321180537</v>
      </c>
      <c r="AG4840" s="50">
        <f t="shared" ca="1" si="359"/>
        <v>0.28157495756963391</v>
      </c>
      <c r="AH4840" s="50">
        <f t="shared" ca="1" si="359"/>
        <v>0.31339119143483829</v>
      </c>
      <c r="AI4840" s="50">
        <f t="shared" ca="1" si="359"/>
        <v>7.7880265120524789E-2</v>
      </c>
      <c r="AJ4840" s="50">
        <f t="shared" ca="1" si="359"/>
        <v>0.16222278266319773</v>
      </c>
      <c r="AK4840" s="51">
        <f t="shared" ca="1" si="357"/>
        <v>1</v>
      </c>
      <c r="AM4840" s="52" cm="1">
        <f t="array" aca="1" ref="AM4840" ca="1">+SQRT(MMULT(MMULT(AF4840:AJ4840,MMULT(MMULT($Q$25:$U$29,$Q$16:$U$20),$Q$25:$U$29)),TRANSPOSE(AF4840:AJ4840)))</f>
        <v>0.18622233003621538</v>
      </c>
      <c r="AN4840" s="53" cm="1">
        <f t="array" aca="1" ref="AN4840" ca="1">+SUMPRODUCT(AF4840:AJ4840,TRANSPOSE($T$4:$T$8))</f>
        <v>0.35735121241700962</v>
      </c>
    </row>
    <row r="4841" spans="25:40" x14ac:dyDescent="0.25">
      <c r="Y4841" s="47" t="s">
        <v>4874</v>
      </c>
      <c r="Z4841" s="48">
        <f t="shared" ca="1" si="358"/>
        <v>0.44857340617774977</v>
      </c>
      <c r="AA4841" s="48">
        <f t="shared" ca="1" si="358"/>
        <v>0.29805157147272321</v>
      </c>
      <c r="AB4841" s="48">
        <f t="shared" ca="1" si="358"/>
        <v>0.81454486912109114</v>
      </c>
      <c r="AC4841" s="48">
        <f t="shared" ca="1" si="358"/>
        <v>0.85356068640184735</v>
      </c>
      <c r="AD4841" s="48">
        <f t="shared" ca="1" si="358"/>
        <v>0.48346155910028543</v>
      </c>
      <c r="AE4841" s="49">
        <f t="shared" ca="1" si="356"/>
        <v>2.8981920922736966</v>
      </c>
      <c r="AF4841" s="50">
        <f t="shared" ca="1" si="359"/>
        <v>0.15477697540256344</v>
      </c>
      <c r="AG4841" s="50">
        <f t="shared" ca="1" si="359"/>
        <v>0.10284051642653372</v>
      </c>
      <c r="AH4841" s="50">
        <f t="shared" ca="1" si="359"/>
        <v>0.28105275398845714</v>
      </c>
      <c r="AI4841" s="50">
        <f t="shared" ca="1" si="359"/>
        <v>0.29451487659405279</v>
      </c>
      <c r="AJ4841" s="50">
        <f t="shared" ca="1" si="359"/>
        <v>0.16681487758839306</v>
      </c>
      <c r="AK4841" s="51">
        <f t="shared" ca="1" si="357"/>
        <v>1.0000000000000002</v>
      </c>
      <c r="AM4841" s="52" cm="1">
        <f t="array" aca="1" ref="AM4841" ca="1">+SQRT(MMULT(MMULT(AF4841:AJ4841,MMULT(MMULT($Q$25:$U$29,$Q$16:$U$20),$Q$25:$U$29)),TRANSPOSE(AF4841:AJ4841)))</f>
        <v>0.17932571545157289</v>
      </c>
      <c r="AN4841" s="53" cm="1">
        <f t="array" aca="1" ref="AN4841" ca="1">+SUMPRODUCT(AF4841:AJ4841,TRANSPOSE($T$4:$T$8))</f>
        <v>0.33733308073078883</v>
      </c>
    </row>
    <row r="4842" spans="25:40" x14ac:dyDescent="0.25">
      <c r="Y4842" s="47" t="s">
        <v>4875</v>
      </c>
      <c r="Z4842" s="48">
        <f t="shared" ca="1" si="358"/>
        <v>0.71190610046011504</v>
      </c>
      <c r="AA4842" s="48">
        <f t="shared" ca="1" si="358"/>
        <v>8.6814798486795297E-2</v>
      </c>
      <c r="AB4842" s="48">
        <f t="shared" ca="1" si="358"/>
        <v>0.22973500645650902</v>
      </c>
      <c r="AC4842" s="48">
        <f t="shared" ca="1" si="358"/>
        <v>0.15685009383213311</v>
      </c>
      <c r="AD4842" s="48">
        <f t="shared" ca="1" si="358"/>
        <v>1.2838229197235984E-2</v>
      </c>
      <c r="AE4842" s="49">
        <f t="shared" ca="1" si="356"/>
        <v>1.1981442284327886</v>
      </c>
      <c r="AF4842" s="50">
        <f t="shared" ca="1" si="359"/>
        <v>0.59417395966703546</v>
      </c>
      <c r="AG4842" s="50">
        <f t="shared" ca="1" si="359"/>
        <v>7.2457719552137617E-2</v>
      </c>
      <c r="AH4842" s="50">
        <f t="shared" ca="1" si="359"/>
        <v>0.19174236373613371</v>
      </c>
      <c r="AI4842" s="50">
        <f t="shared" ca="1" si="359"/>
        <v>0.13091086207317304</v>
      </c>
      <c r="AJ4842" s="50">
        <f t="shared" ca="1" si="359"/>
        <v>1.0715094971520085E-2</v>
      </c>
      <c r="AK4842" s="51">
        <f t="shared" ca="1" si="357"/>
        <v>1</v>
      </c>
      <c r="AM4842" s="52" cm="1">
        <f t="array" aca="1" ref="AM4842" ca="1">+SQRT(MMULT(MMULT(AF4842:AJ4842,MMULT(MMULT($Q$25:$U$29,$Q$16:$U$20),$Q$25:$U$29)),TRANSPOSE(AF4842:AJ4842)))</f>
        <v>0.1744092732906925</v>
      </c>
      <c r="AN4842" s="53" cm="1">
        <f t="array" aca="1" ref="AN4842" ca="1">+SUMPRODUCT(AF4842:AJ4842,TRANSPOSE($T$4:$T$8))</f>
        <v>0.34036448491417376</v>
      </c>
    </row>
    <row r="4843" spans="25:40" x14ac:dyDescent="0.25">
      <c r="Y4843" s="47" t="s">
        <v>4876</v>
      </c>
      <c r="Z4843" s="48">
        <f t="shared" ca="1" si="358"/>
        <v>0.30660662082058077</v>
      </c>
      <c r="AA4843" s="48">
        <f t="shared" ca="1" si="358"/>
        <v>0.58816563370200181</v>
      </c>
      <c r="AB4843" s="48">
        <f t="shared" ca="1" si="358"/>
        <v>0.62885305513784717</v>
      </c>
      <c r="AC4843" s="48">
        <f t="shared" ca="1" si="358"/>
        <v>6.7501303087866282E-2</v>
      </c>
      <c r="AD4843" s="48">
        <f t="shared" ca="1" si="358"/>
        <v>0.73670026684003753</v>
      </c>
      <c r="AE4843" s="49">
        <f t="shared" ca="1" si="356"/>
        <v>2.3278268795883337</v>
      </c>
      <c r="AF4843" s="50">
        <f t="shared" ca="1" si="359"/>
        <v>0.13171366973595686</v>
      </c>
      <c r="AG4843" s="50">
        <f t="shared" ca="1" si="359"/>
        <v>0.25266725754366082</v>
      </c>
      <c r="AH4843" s="50">
        <f t="shared" ca="1" si="359"/>
        <v>0.27014597204456081</v>
      </c>
      <c r="AI4843" s="50">
        <f t="shared" ca="1" si="359"/>
        <v>2.8997561493835658E-2</v>
      </c>
      <c r="AJ4843" s="50">
        <f t="shared" ca="1" si="359"/>
        <v>0.31647553918198584</v>
      </c>
      <c r="AK4843" s="51">
        <f t="shared" ca="1" si="357"/>
        <v>1</v>
      </c>
      <c r="AM4843" s="52" cm="1">
        <f t="array" aca="1" ref="AM4843" ca="1">+SQRT(MMULT(MMULT(AF4843:AJ4843,MMULT(MMULT($Q$25:$U$29,$Q$16:$U$20),$Q$25:$U$29)),TRANSPOSE(AF4843:AJ4843)))</f>
        <v>0.19566501067023778</v>
      </c>
      <c r="AN4843" s="53" cm="1">
        <f t="array" aca="1" ref="AN4843" ca="1">+SUMPRODUCT(AF4843:AJ4843,TRANSPOSE($T$4:$T$8))</f>
        <v>0.308086870877191</v>
      </c>
    </row>
    <row r="4844" spans="25:40" x14ac:dyDescent="0.25">
      <c r="Y4844" s="47" t="s">
        <v>4877</v>
      </c>
      <c r="Z4844" s="48">
        <f t="shared" ca="1" si="358"/>
        <v>0.44751358059514301</v>
      </c>
      <c r="AA4844" s="48">
        <f t="shared" ca="1" si="358"/>
        <v>0.43428577397058132</v>
      </c>
      <c r="AB4844" s="48">
        <f t="shared" ca="1" si="358"/>
        <v>0.2165878191538424</v>
      </c>
      <c r="AC4844" s="48">
        <f t="shared" ca="1" si="358"/>
        <v>0.73028405065245183</v>
      </c>
      <c r="AD4844" s="48">
        <f t="shared" ca="1" si="358"/>
        <v>0.44989398983134132</v>
      </c>
      <c r="AE4844" s="49">
        <f t="shared" ca="1" si="356"/>
        <v>2.2785652142033599</v>
      </c>
      <c r="AF4844" s="50">
        <f t="shared" ca="1" si="359"/>
        <v>0.19640148010931707</v>
      </c>
      <c r="AG4844" s="50">
        <f t="shared" ca="1" si="359"/>
        <v>0.19059615729384241</v>
      </c>
      <c r="AH4844" s="50">
        <f t="shared" ca="1" si="359"/>
        <v>9.5054474545538351E-2</v>
      </c>
      <c r="AI4844" s="50">
        <f t="shared" ca="1" si="359"/>
        <v>0.3205017113840985</v>
      </c>
      <c r="AJ4844" s="50">
        <f t="shared" ca="1" si="359"/>
        <v>0.19744617666720365</v>
      </c>
      <c r="AK4844" s="51">
        <f t="shared" ca="1" si="357"/>
        <v>1</v>
      </c>
      <c r="AM4844" s="52" cm="1">
        <f t="array" aca="1" ref="AM4844" ca="1">+SQRT(MMULT(MMULT(AF4844:AJ4844,MMULT(MMULT($Q$25:$U$29,$Q$16:$U$20),$Q$25:$U$29)),TRANSPOSE(AF4844:AJ4844)))</f>
        <v>0.17258814269803247</v>
      </c>
      <c r="AN4844" s="53" cm="1">
        <f t="array" aca="1" ref="AN4844" ca="1">+SUMPRODUCT(AF4844:AJ4844,TRANSPOSE($T$4:$T$8))</f>
        <v>0.30381210900059902</v>
      </c>
    </row>
    <row r="4845" spans="25:40" x14ac:dyDescent="0.25">
      <c r="Y4845" s="47" t="s">
        <v>4878</v>
      </c>
      <c r="Z4845" s="48">
        <f t="shared" ca="1" si="358"/>
        <v>3.0412694294912113E-2</v>
      </c>
      <c r="AA4845" s="48">
        <f t="shared" ca="1" si="358"/>
        <v>0.15912871788981475</v>
      </c>
      <c r="AB4845" s="48">
        <f t="shared" ca="1" si="358"/>
        <v>0.67889280815488895</v>
      </c>
      <c r="AC4845" s="48">
        <f t="shared" ca="1" si="358"/>
        <v>0.95608354949512486</v>
      </c>
      <c r="AD4845" s="48">
        <f t="shared" ca="1" si="358"/>
        <v>6.109323056899485E-3</v>
      </c>
      <c r="AE4845" s="49">
        <f t="shared" ca="1" si="356"/>
        <v>1.8306270928916399</v>
      </c>
      <c r="AF4845" s="50">
        <f t="shared" ca="1" si="359"/>
        <v>1.6613265701685059E-2</v>
      </c>
      <c r="AG4845" s="50">
        <f t="shared" ca="1" si="359"/>
        <v>8.6925796361101954E-2</v>
      </c>
      <c r="AH4845" s="50">
        <f t="shared" ca="1" si="359"/>
        <v>0.37085259515225288</v>
      </c>
      <c r="AI4845" s="50">
        <f t="shared" ca="1" si="359"/>
        <v>0.52227105848461197</v>
      </c>
      <c r="AJ4845" s="50">
        <f t="shared" ca="1" si="359"/>
        <v>3.3372843003482812E-3</v>
      </c>
      <c r="AK4845" s="51">
        <f t="shared" ca="1" si="357"/>
        <v>1.0000000000000002</v>
      </c>
      <c r="AM4845" s="52" cm="1">
        <f t="array" aca="1" ref="AM4845" ca="1">+SQRT(MMULT(MMULT(AF4845:AJ4845,MMULT(MMULT($Q$25:$U$29,$Q$16:$U$20),$Q$25:$U$29)),TRANSPOSE(AF4845:AJ4845)))</f>
        <v>0.20854139515328446</v>
      </c>
      <c r="AN4845" s="53" cm="1">
        <f t="array" aca="1" ref="AN4845" ca="1">+SUMPRODUCT(AF4845:AJ4845,TRANSPOSE($T$4:$T$8))</f>
        <v>0.40179664061985143</v>
      </c>
    </row>
    <row r="4846" spans="25:40" x14ac:dyDescent="0.25">
      <c r="Y4846" s="47" t="s">
        <v>4879</v>
      </c>
      <c r="Z4846" s="48">
        <f t="shared" ca="1" si="358"/>
        <v>0.72014905105293714</v>
      </c>
      <c r="AA4846" s="48">
        <f t="shared" ca="1" si="358"/>
        <v>0.285515985897973</v>
      </c>
      <c r="AB4846" s="48">
        <f t="shared" ca="1" si="358"/>
        <v>0.77074124338405436</v>
      </c>
      <c r="AC4846" s="48">
        <f t="shared" ca="1" si="358"/>
        <v>0.75848319932680919</v>
      </c>
      <c r="AD4846" s="48">
        <f t="shared" ca="1" si="358"/>
        <v>0.33166139094089775</v>
      </c>
      <c r="AE4846" s="49">
        <f t="shared" ca="1" si="356"/>
        <v>2.8665508706026714</v>
      </c>
      <c r="AF4846" s="50">
        <f t="shared" ca="1" si="359"/>
        <v>0.25122493322490069</v>
      </c>
      <c r="AG4846" s="50">
        <f t="shared" ca="1" si="359"/>
        <v>9.9602623077798491E-2</v>
      </c>
      <c r="AH4846" s="50">
        <f t="shared" ca="1" si="359"/>
        <v>0.26887408532959739</v>
      </c>
      <c r="AI4846" s="50">
        <f t="shared" ca="1" si="359"/>
        <v>0.26459785071504544</v>
      </c>
      <c r="AJ4846" s="50">
        <f t="shared" ca="1" si="359"/>
        <v>0.11570050765265796</v>
      </c>
      <c r="AK4846" s="51">
        <f t="shared" ca="1" si="357"/>
        <v>0.99999999999999989</v>
      </c>
      <c r="AM4846" s="52" cm="1">
        <f t="array" aca="1" ref="AM4846" ca="1">+SQRT(MMULT(MMULT(AF4846:AJ4846,MMULT(MMULT($Q$25:$U$29,$Q$16:$U$20),$Q$25:$U$29)),TRANSPOSE(AF4846:AJ4846)))</f>
        <v>0.17216012443727266</v>
      </c>
      <c r="AN4846" s="53" cm="1">
        <f t="array" aca="1" ref="AN4846" ca="1">+SUMPRODUCT(AF4846:AJ4846,TRANSPOSE($T$4:$T$8))</f>
        <v>0.34402225671283287</v>
      </c>
    </row>
    <row r="4847" spans="25:40" x14ac:dyDescent="0.25">
      <c r="Y4847" s="47" t="s">
        <v>4880</v>
      </c>
      <c r="Z4847" s="48">
        <f t="shared" ca="1" si="358"/>
        <v>0.89980956023655023</v>
      </c>
      <c r="AA4847" s="48">
        <f t="shared" ca="1" si="358"/>
        <v>0.35454077260376626</v>
      </c>
      <c r="AB4847" s="48">
        <f t="shared" ca="1" si="358"/>
        <v>0.59799183257953492</v>
      </c>
      <c r="AC4847" s="48">
        <f t="shared" ca="1" si="358"/>
        <v>0.43135868721522908</v>
      </c>
      <c r="AD4847" s="48">
        <f t="shared" ca="1" si="358"/>
        <v>0.61763320003115296</v>
      </c>
      <c r="AE4847" s="49">
        <f t="shared" ca="1" si="356"/>
        <v>2.9013340526662335</v>
      </c>
      <c r="AF4847" s="50">
        <f t="shared" ca="1" si="359"/>
        <v>0.31013649028441037</v>
      </c>
      <c r="AG4847" s="50">
        <f t="shared" ca="1" si="359"/>
        <v>0.12219922496616845</v>
      </c>
      <c r="AH4847" s="50">
        <f t="shared" ca="1" si="359"/>
        <v>0.20610926619428724</v>
      </c>
      <c r="AI4847" s="50">
        <f t="shared" ca="1" si="359"/>
        <v>0.14867598125035764</v>
      </c>
      <c r="AJ4847" s="50">
        <f t="shared" ca="1" si="359"/>
        <v>0.21287903730477631</v>
      </c>
      <c r="AK4847" s="51">
        <f t="shared" ca="1" si="357"/>
        <v>1</v>
      </c>
      <c r="AM4847" s="52" cm="1">
        <f t="array" aca="1" ref="AM4847" ca="1">+SQRT(MMULT(MMULT(AF4847:AJ4847,MMULT(MMULT($Q$25:$U$29,$Q$16:$U$20),$Q$25:$U$29)),TRANSPOSE(AF4847:AJ4847)))</f>
        <v>0.16848428427650153</v>
      </c>
      <c r="AN4847" s="53" cm="1">
        <f t="array" aca="1" ref="AN4847" ca="1">+SUMPRODUCT(AF4847:AJ4847,TRANSPOSE($T$4:$T$8))</f>
        <v>0.30640228122874402</v>
      </c>
    </row>
    <row r="4848" spans="25:40" x14ac:dyDescent="0.25">
      <c r="Y4848" s="47" t="s">
        <v>4881</v>
      </c>
      <c r="Z4848" s="48">
        <f t="shared" ca="1" si="358"/>
        <v>0.66944336875304289</v>
      </c>
      <c r="AA4848" s="48">
        <f t="shared" ca="1" si="358"/>
        <v>0.18154428480923257</v>
      </c>
      <c r="AB4848" s="48">
        <f t="shared" ca="1" si="358"/>
        <v>0.23971794500852595</v>
      </c>
      <c r="AC4848" s="48">
        <f t="shared" ca="1" si="358"/>
        <v>0.77021455152222462</v>
      </c>
      <c r="AD4848" s="48">
        <f t="shared" ca="1" si="358"/>
        <v>0.27762991733671416</v>
      </c>
      <c r="AE4848" s="49">
        <f t="shared" ca="1" si="356"/>
        <v>2.1385500674297404</v>
      </c>
      <c r="AF4848" s="50">
        <f t="shared" ca="1" si="359"/>
        <v>0.31303609812494448</v>
      </c>
      <c r="AG4848" s="50">
        <f t="shared" ca="1" si="359"/>
        <v>8.489129507611913E-2</v>
      </c>
      <c r="AH4848" s="50">
        <f t="shared" ca="1" si="359"/>
        <v>0.11209367910503765</v>
      </c>
      <c r="AI4848" s="50">
        <f t="shared" ca="1" si="359"/>
        <v>0.36015736234219781</v>
      </c>
      <c r="AJ4848" s="50">
        <f t="shared" ca="1" si="359"/>
        <v>0.12982156535170078</v>
      </c>
      <c r="AK4848" s="51">
        <f t="shared" ca="1" si="357"/>
        <v>0.99999999999999978</v>
      </c>
      <c r="AM4848" s="52" cm="1">
        <f t="array" aca="1" ref="AM4848" ca="1">+SQRT(MMULT(MMULT(AF4848:AJ4848,MMULT(MMULT($Q$25:$U$29,$Q$16:$U$20),$Q$25:$U$29)),TRANSPOSE(AF4848:AJ4848)))</f>
        <v>0.16835476700271751</v>
      </c>
      <c r="AN4848" s="53" cm="1">
        <f t="array" aca="1" ref="AN4848" ca="1">+SUMPRODUCT(AF4848:AJ4848,TRANSPOSE($T$4:$T$8))</f>
        <v>0.31058785222170521</v>
      </c>
    </row>
    <row r="4849" spans="25:40" x14ac:dyDescent="0.25">
      <c r="Y4849" s="47" t="s">
        <v>4882</v>
      </c>
      <c r="Z4849" s="48">
        <f t="shared" ca="1" si="358"/>
        <v>0.84278706356807342</v>
      </c>
      <c r="AA4849" s="48">
        <f t="shared" ca="1" si="358"/>
        <v>0.19246684994746421</v>
      </c>
      <c r="AB4849" s="48">
        <f t="shared" ca="1" si="358"/>
        <v>0.67796327496399644</v>
      </c>
      <c r="AC4849" s="48">
        <f t="shared" ca="1" si="358"/>
        <v>0.9964070889858968</v>
      </c>
      <c r="AD4849" s="48">
        <f t="shared" ca="1" si="358"/>
        <v>0.76682539926073623</v>
      </c>
      <c r="AE4849" s="49">
        <f t="shared" ca="1" si="356"/>
        <v>3.4764496767261672</v>
      </c>
      <c r="AF4849" s="50">
        <f t="shared" ca="1" si="359"/>
        <v>0.2424275171334396</v>
      </c>
      <c r="AG4849" s="50">
        <f t="shared" ca="1" si="359"/>
        <v>5.536304789221444E-2</v>
      </c>
      <c r="AH4849" s="50">
        <f t="shared" ca="1" si="359"/>
        <v>0.19501598987690402</v>
      </c>
      <c r="AI4849" s="50">
        <f t="shared" ca="1" si="359"/>
        <v>0.28661628432494113</v>
      </c>
      <c r="AJ4849" s="50">
        <f t="shared" ca="1" si="359"/>
        <v>0.22057716077250081</v>
      </c>
      <c r="AK4849" s="51">
        <f t="shared" ca="1" si="357"/>
        <v>1</v>
      </c>
      <c r="AM4849" s="52" cm="1">
        <f t="array" aca="1" ref="AM4849" ca="1">+SQRT(MMULT(MMULT(AF4849:AJ4849,MMULT(MMULT($Q$25:$U$29,$Q$16:$U$20),$Q$25:$U$29)),TRANSPOSE(AF4849:AJ4849)))</f>
        <v>0.17299894911266356</v>
      </c>
      <c r="AN4849" s="53" cm="1">
        <f t="array" aca="1" ref="AN4849" ca="1">+SUMPRODUCT(AF4849:AJ4849,TRANSPOSE($T$4:$T$8))</f>
        <v>0.30071231037339136</v>
      </c>
    </row>
    <row r="4850" spans="25:40" x14ac:dyDescent="0.25">
      <c r="Y4850" s="47" t="s">
        <v>4883</v>
      </c>
      <c r="Z4850" s="48">
        <f t="shared" ca="1" si="358"/>
        <v>3.2299102872906049E-2</v>
      </c>
      <c r="AA4850" s="48">
        <f t="shared" ca="1" si="358"/>
        <v>0.59260622641262484</v>
      </c>
      <c r="AB4850" s="48">
        <f t="shared" ca="1" si="358"/>
        <v>0.22481988436864642</v>
      </c>
      <c r="AC4850" s="48">
        <f t="shared" ca="1" si="358"/>
        <v>0.7987422706717715</v>
      </c>
      <c r="AD4850" s="48">
        <f t="shared" ca="1" si="358"/>
        <v>0.22117545989871468</v>
      </c>
      <c r="AE4850" s="49">
        <f t="shared" ca="1" si="356"/>
        <v>1.8696429442246636</v>
      </c>
      <c r="AF4850" s="50">
        <f t="shared" ca="1" si="359"/>
        <v>1.7275546099686113E-2</v>
      </c>
      <c r="AG4850" s="50">
        <f t="shared" ca="1" si="359"/>
        <v>0.31696224578237703</v>
      </c>
      <c r="AH4850" s="50">
        <f t="shared" ca="1" si="359"/>
        <v>0.12024749702242141</v>
      </c>
      <c r="AI4850" s="50">
        <f t="shared" ca="1" si="359"/>
        <v>0.42721647635399601</v>
      </c>
      <c r="AJ4850" s="50">
        <f t="shared" ca="1" si="359"/>
        <v>0.11829823474151938</v>
      </c>
      <c r="AK4850" s="51">
        <f t="shared" ca="1" si="357"/>
        <v>1</v>
      </c>
      <c r="AM4850" s="52" cm="1">
        <f t="array" aca="1" ref="AM4850" ca="1">+SQRT(MMULT(MMULT(AF4850:AJ4850,MMULT(MMULT($Q$25:$U$29,$Q$16:$U$20),$Q$25:$U$29)),TRANSPOSE(AF4850:AJ4850)))</f>
        <v>0.19307536713998066</v>
      </c>
      <c r="AN4850" s="53" cm="1">
        <f t="array" aca="1" ref="AN4850" ca="1">+SUMPRODUCT(AF4850:AJ4850,TRANSPOSE($T$4:$T$8))</f>
        <v>0.3483342585921399</v>
      </c>
    </row>
    <row r="4851" spans="25:40" x14ac:dyDescent="0.25">
      <c r="Y4851" s="47" t="s">
        <v>4884</v>
      </c>
      <c r="Z4851" s="48">
        <f t="shared" ca="1" si="358"/>
        <v>0.9548747972150794</v>
      </c>
      <c r="AA4851" s="48">
        <f t="shared" ca="1" si="358"/>
        <v>0.48328011621930633</v>
      </c>
      <c r="AB4851" s="48">
        <f t="shared" ca="1" si="358"/>
        <v>8.4681013985916098E-2</v>
      </c>
      <c r="AC4851" s="48">
        <f t="shared" ca="1" si="358"/>
        <v>0.26104932856293028</v>
      </c>
      <c r="AD4851" s="48">
        <f t="shared" ca="1" si="358"/>
        <v>0.29111050457911181</v>
      </c>
      <c r="AE4851" s="49">
        <f t="shared" ca="1" si="356"/>
        <v>2.0749957605623441</v>
      </c>
      <c r="AF4851" s="50">
        <f t="shared" ca="1" si="359"/>
        <v>0.46018156536199334</v>
      </c>
      <c r="AG4851" s="50">
        <f t="shared" ca="1" si="359"/>
        <v>0.232906555957653</v>
      </c>
      <c r="AH4851" s="50">
        <f t="shared" ca="1" si="359"/>
        <v>4.0810210601570925E-2</v>
      </c>
      <c r="AI4851" s="50">
        <f t="shared" ca="1" si="359"/>
        <v>0.12580716236845871</v>
      </c>
      <c r="AJ4851" s="50">
        <f t="shared" ca="1" si="359"/>
        <v>0.14029450571032395</v>
      </c>
      <c r="AK4851" s="51">
        <f t="shared" ca="1" si="357"/>
        <v>1</v>
      </c>
      <c r="AM4851" s="52" cm="1">
        <f t="array" aca="1" ref="AM4851" ca="1">+SQRT(MMULT(MMULT(AF4851:AJ4851,MMULT(MMULT($Q$25:$U$29,$Q$16:$U$20),$Q$25:$U$29)),TRANSPOSE(AF4851:AJ4851)))</f>
        <v>0.16616205942985052</v>
      </c>
      <c r="AN4851" s="53" cm="1">
        <f t="array" aca="1" ref="AN4851" ca="1">+SUMPRODUCT(AF4851:AJ4851,TRANSPOSE($T$4:$T$8))</f>
        <v>0.30041542796317305</v>
      </c>
    </row>
    <row r="4852" spans="25:40" x14ac:dyDescent="0.25">
      <c r="Y4852" s="47" t="s">
        <v>4885</v>
      </c>
      <c r="Z4852" s="48">
        <f t="shared" ca="1" si="358"/>
        <v>0.73797471135063886</v>
      </c>
      <c r="AA4852" s="48">
        <f t="shared" ca="1" si="358"/>
        <v>0.45219692965294978</v>
      </c>
      <c r="AB4852" s="48">
        <f t="shared" ca="1" si="358"/>
        <v>0.56386193282223762</v>
      </c>
      <c r="AC4852" s="48">
        <f t="shared" ca="1" si="358"/>
        <v>0.27008720936713992</v>
      </c>
      <c r="AD4852" s="48">
        <f t="shared" ca="1" si="358"/>
        <v>0.18605003287631372</v>
      </c>
      <c r="AE4852" s="49">
        <f t="shared" ca="1" si="356"/>
        <v>2.2101708160692803</v>
      </c>
      <c r="AF4852" s="50">
        <f t="shared" ca="1" si="359"/>
        <v>0.33389940089024606</v>
      </c>
      <c r="AG4852" s="50">
        <f t="shared" ca="1" si="359"/>
        <v>0.20459818144606934</v>
      </c>
      <c r="AH4852" s="50">
        <f t="shared" ca="1" si="359"/>
        <v>0.25512142714156749</v>
      </c>
      <c r="AI4852" s="50">
        <f t="shared" ca="1" si="359"/>
        <v>0.1222019616780035</v>
      </c>
      <c r="AJ4852" s="50">
        <f t="shared" ca="1" si="359"/>
        <v>8.4179028844113449E-2</v>
      </c>
      <c r="AK4852" s="51">
        <f t="shared" ca="1" si="357"/>
        <v>0.99999999999999978</v>
      </c>
      <c r="AM4852" s="52" cm="1">
        <f t="array" aca="1" ref="AM4852" ca="1">+SQRT(MMULT(MMULT(AF4852:AJ4852,MMULT(MMULT($Q$25:$U$29,$Q$16:$U$20),$Q$25:$U$29)),TRANSPOSE(AF4852:AJ4852)))</f>
        <v>0.16893642393687089</v>
      </c>
      <c r="AN4852" s="53" cm="1">
        <f t="array" aca="1" ref="AN4852" ca="1">+SUMPRODUCT(AF4852:AJ4852,TRANSPOSE($T$4:$T$8))</f>
        <v>0.35438300941311973</v>
      </c>
    </row>
    <row r="4853" spans="25:40" x14ac:dyDescent="0.25">
      <c r="Y4853" s="47" t="s">
        <v>4886</v>
      </c>
      <c r="Z4853" s="48">
        <f t="shared" ca="1" si="358"/>
        <v>0.91012704349854456</v>
      </c>
      <c r="AA4853" s="48">
        <f t="shared" ca="1" si="358"/>
        <v>0.55666268553940634</v>
      </c>
      <c r="AB4853" s="48">
        <f t="shared" ca="1" si="358"/>
        <v>0.20953476671441829</v>
      </c>
      <c r="AC4853" s="48">
        <f t="shared" ca="1" si="358"/>
        <v>5.115150440305527E-3</v>
      </c>
      <c r="AD4853" s="48">
        <f t="shared" ca="1" si="358"/>
        <v>0.39856851507909408</v>
      </c>
      <c r="AE4853" s="49">
        <f t="shared" ca="1" si="356"/>
        <v>2.0800081612717687</v>
      </c>
      <c r="AF4853" s="50">
        <f t="shared" ca="1" si="359"/>
        <v>0.43755936175849919</v>
      </c>
      <c r="AG4853" s="50">
        <f t="shared" ca="1" si="359"/>
        <v>0.26762524104667401</v>
      </c>
      <c r="AH4853" s="50">
        <f t="shared" ca="1" si="359"/>
        <v>0.10073747335025048</v>
      </c>
      <c r="AI4853" s="50">
        <f t="shared" ca="1" si="359"/>
        <v>2.4591972933308095E-3</v>
      </c>
      <c r="AJ4853" s="50">
        <f t="shared" ca="1" si="359"/>
        <v>0.19161872655124554</v>
      </c>
      <c r="AK4853" s="51">
        <f t="shared" ca="1" si="357"/>
        <v>1</v>
      </c>
      <c r="AM4853" s="52" cm="1">
        <f t="array" aca="1" ref="AM4853" ca="1">+SQRT(MMULT(MMULT(AF4853:AJ4853,MMULT(MMULT($Q$25:$U$29,$Q$16:$U$20),$Q$25:$U$29)),TRANSPOSE(AF4853:AJ4853)))</f>
        <v>0.17211701390099335</v>
      </c>
      <c r="AN4853" s="53" cm="1">
        <f t="array" aca="1" ref="AN4853" ca="1">+SUMPRODUCT(AF4853:AJ4853,TRANSPOSE($T$4:$T$8))</f>
        <v>0.30010268413229663</v>
      </c>
    </row>
    <row r="4854" spans="25:40" x14ac:dyDescent="0.25">
      <c r="Y4854" s="47" t="s">
        <v>4887</v>
      </c>
      <c r="Z4854" s="48">
        <f t="shared" ca="1" si="358"/>
        <v>0.38605644883844747</v>
      </c>
      <c r="AA4854" s="48">
        <f t="shared" ca="1" si="358"/>
        <v>0.75540280424116724</v>
      </c>
      <c r="AB4854" s="48">
        <f t="shared" ca="1" si="358"/>
        <v>0.80627482556785401</v>
      </c>
      <c r="AC4854" s="48">
        <f t="shared" ca="1" si="358"/>
        <v>0.73658847753713341</v>
      </c>
      <c r="AD4854" s="48">
        <f t="shared" ca="1" si="358"/>
        <v>4.1313061309996568E-2</v>
      </c>
      <c r="AE4854" s="49">
        <f t="shared" ca="1" si="356"/>
        <v>2.725635617494599</v>
      </c>
      <c r="AF4854" s="50">
        <f t="shared" ca="1" si="359"/>
        <v>0.14163905342318284</v>
      </c>
      <c r="AG4854" s="50">
        <f t="shared" ca="1" si="359"/>
        <v>0.27714739248070608</v>
      </c>
      <c r="AH4854" s="50">
        <f t="shared" ca="1" si="359"/>
        <v>0.29581167064032604</v>
      </c>
      <c r="AI4854" s="50">
        <f t="shared" ca="1" si="359"/>
        <v>0.27024466249608398</v>
      </c>
      <c r="AJ4854" s="50">
        <f t="shared" ca="1" si="359"/>
        <v>1.5157220959700946E-2</v>
      </c>
      <c r="AK4854" s="51">
        <f t="shared" ca="1" si="357"/>
        <v>0.99999999999999989</v>
      </c>
      <c r="AM4854" s="52" cm="1">
        <f t="array" aca="1" ref="AM4854" ca="1">+SQRT(MMULT(MMULT(AF4854:AJ4854,MMULT(MMULT($Q$25:$U$29,$Q$16:$U$20),$Q$25:$U$29)),TRANSPOSE(AF4854:AJ4854)))</f>
        <v>0.18273164174858342</v>
      </c>
      <c r="AN4854" s="53" cm="1">
        <f t="array" aca="1" ref="AN4854" ca="1">+SUMPRODUCT(AF4854:AJ4854,TRANSPOSE($T$4:$T$8))</f>
        <v>0.39510143451133617</v>
      </c>
    </row>
    <row r="4855" spans="25:40" x14ac:dyDescent="0.25">
      <c r="Y4855" s="47" t="s">
        <v>4888</v>
      </c>
      <c r="Z4855" s="48">
        <f t="shared" ca="1" si="358"/>
        <v>0.74484703962242749</v>
      </c>
      <c r="AA4855" s="48">
        <f t="shared" ca="1" si="358"/>
        <v>0.28335108168288636</v>
      </c>
      <c r="AB4855" s="48">
        <f t="shared" ca="1" si="358"/>
        <v>0.75935832438654494</v>
      </c>
      <c r="AC4855" s="48">
        <f t="shared" ca="1" si="358"/>
        <v>0.99781760097281402</v>
      </c>
      <c r="AD4855" s="48">
        <f t="shared" ca="1" si="358"/>
        <v>2.7650386754849765E-2</v>
      </c>
      <c r="AE4855" s="49">
        <f t="shared" ca="1" si="356"/>
        <v>2.8130244334195229</v>
      </c>
      <c r="AF4855" s="50">
        <f t="shared" ca="1" si="359"/>
        <v>0.26478512976049362</v>
      </c>
      <c r="AG4855" s="50">
        <f t="shared" ca="1" si="359"/>
        <v>0.10072826894661691</v>
      </c>
      <c r="AH4855" s="50">
        <f t="shared" ca="1" si="359"/>
        <v>0.26994373577604019</v>
      </c>
      <c r="AI4855" s="50">
        <f t="shared" ca="1" si="359"/>
        <v>0.35471344973703739</v>
      </c>
      <c r="AJ4855" s="50">
        <f t="shared" ca="1" si="359"/>
        <v>9.8294157798117145E-3</v>
      </c>
      <c r="AK4855" s="51">
        <f t="shared" ca="1" si="357"/>
        <v>0.99999999999999989</v>
      </c>
      <c r="AM4855" s="52" cm="1">
        <f t="array" aca="1" ref="AM4855" ca="1">+SQRT(MMULT(MMULT(AF4855:AJ4855,MMULT(MMULT($Q$25:$U$29,$Q$16:$U$20),$Q$25:$U$29)),TRANSPOSE(AF4855:AJ4855)))</f>
        <v>0.17625722256565549</v>
      </c>
      <c r="AN4855" s="53" cm="1">
        <f t="array" aca="1" ref="AN4855" ca="1">+SUMPRODUCT(AF4855:AJ4855,TRANSPOSE($T$4:$T$8))</f>
        <v>0.37221134889727581</v>
      </c>
    </row>
    <row r="4856" spans="25:40" x14ac:dyDescent="0.25">
      <c r="Y4856" s="47" t="s">
        <v>4889</v>
      </c>
      <c r="Z4856" s="48">
        <f t="shared" ca="1" si="358"/>
        <v>0.44758433204810255</v>
      </c>
      <c r="AA4856" s="48">
        <f t="shared" ca="1" si="358"/>
        <v>0.59607878722107155</v>
      </c>
      <c r="AB4856" s="48">
        <f t="shared" ca="1" si="358"/>
        <v>5.0477179417589557E-2</v>
      </c>
      <c r="AC4856" s="48">
        <f t="shared" ca="1" si="358"/>
        <v>0.78628716689921319</v>
      </c>
      <c r="AD4856" s="48">
        <f t="shared" ca="1" si="358"/>
        <v>5.0466187114436178E-2</v>
      </c>
      <c r="AE4856" s="49">
        <f t="shared" ca="1" si="356"/>
        <v>1.930893652700413</v>
      </c>
      <c r="AF4856" s="50">
        <f t="shared" ca="1" si="359"/>
        <v>0.23180164864188266</v>
      </c>
      <c r="AG4856" s="50">
        <f t="shared" ca="1" si="359"/>
        <v>0.3087061715633263</v>
      </c>
      <c r="AH4856" s="50">
        <f t="shared" ca="1" si="359"/>
        <v>2.6141874435702712E-2</v>
      </c>
      <c r="AI4856" s="50">
        <f t="shared" ca="1" si="359"/>
        <v>0.40721412378126931</v>
      </c>
      <c r="AJ4856" s="50">
        <f t="shared" ca="1" si="359"/>
        <v>2.6136181577819002E-2</v>
      </c>
      <c r="AK4856" s="51">
        <f t="shared" ca="1" si="357"/>
        <v>1</v>
      </c>
      <c r="AM4856" s="52" cm="1">
        <f t="array" aca="1" ref="AM4856" ca="1">+SQRT(MMULT(MMULT(AF4856:AJ4856,MMULT(MMULT($Q$25:$U$29,$Q$16:$U$20),$Q$25:$U$29)),TRANSPOSE(AF4856:AJ4856)))</f>
        <v>0.17952401413267635</v>
      </c>
      <c r="AN4856" s="53" cm="1">
        <f t="array" aca="1" ref="AN4856" ca="1">+SUMPRODUCT(AF4856:AJ4856,TRANSPOSE($T$4:$T$8))</f>
        <v>0.34648897551635494</v>
      </c>
    </row>
    <row r="4857" spans="25:40" x14ac:dyDescent="0.25">
      <c r="Y4857" s="47" t="s">
        <v>4890</v>
      </c>
      <c r="Z4857" s="48">
        <f t="shared" ca="1" si="358"/>
        <v>2.9503340448379656E-2</v>
      </c>
      <c r="AA4857" s="48">
        <f t="shared" ca="1" si="358"/>
        <v>0.42716128485928262</v>
      </c>
      <c r="AB4857" s="48">
        <f t="shared" ca="1" si="358"/>
        <v>0.18180972296469544</v>
      </c>
      <c r="AC4857" s="48">
        <f t="shared" ca="1" si="358"/>
        <v>0.40590834447478752</v>
      </c>
      <c r="AD4857" s="48">
        <f t="shared" ca="1" si="358"/>
        <v>0.94826220043599918</v>
      </c>
      <c r="AE4857" s="49">
        <f t="shared" ca="1" si="356"/>
        <v>1.9926448931831442</v>
      </c>
      <c r="AF4857" s="50">
        <f t="shared" ca="1" si="359"/>
        <v>1.4806120523185463E-2</v>
      </c>
      <c r="AG4857" s="50">
        <f t="shared" ca="1" si="359"/>
        <v>0.21436899586103131</v>
      </c>
      <c r="AH4857" s="50">
        <f t="shared" ca="1" si="359"/>
        <v>9.1240402937155587E-2</v>
      </c>
      <c r="AI4857" s="50">
        <f t="shared" ca="1" si="359"/>
        <v>0.20370330201000869</v>
      </c>
      <c r="AJ4857" s="50">
        <f t="shared" ca="1" si="359"/>
        <v>0.47588117866861906</v>
      </c>
      <c r="AK4857" s="51">
        <f t="shared" ca="1" si="357"/>
        <v>1</v>
      </c>
      <c r="AM4857" s="52" cm="1">
        <f t="array" aca="1" ref="AM4857" ca="1">+SQRT(MMULT(MMULT(AF4857:AJ4857,MMULT(MMULT($Q$25:$U$29,$Q$16:$U$20),$Q$25:$U$29)),TRANSPOSE(AF4857:AJ4857)))</f>
        <v>0.21330125838363162</v>
      </c>
      <c r="AN4857" s="53" cm="1">
        <f t="array" aca="1" ref="AN4857" ca="1">+SUMPRODUCT(AF4857:AJ4857,TRANSPOSE($T$4:$T$8))</f>
        <v>0.23904246804247331</v>
      </c>
    </row>
    <row r="4858" spans="25:40" x14ac:dyDescent="0.25">
      <c r="Y4858" s="47" t="s">
        <v>4891</v>
      </c>
      <c r="Z4858" s="48">
        <f t="shared" ca="1" si="358"/>
        <v>0.36352854661230805</v>
      </c>
      <c r="AA4858" s="48">
        <f t="shared" ca="1" si="358"/>
        <v>0.24661534717140898</v>
      </c>
      <c r="AB4858" s="48">
        <f t="shared" ca="1" si="358"/>
        <v>0.793564105714195</v>
      </c>
      <c r="AC4858" s="48">
        <f t="shared" ca="1" si="358"/>
        <v>0.787325452853611</v>
      </c>
      <c r="AD4858" s="48">
        <f t="shared" ca="1" si="358"/>
        <v>5.5984111341468412E-2</v>
      </c>
      <c r="AE4858" s="49">
        <f t="shared" ca="1" si="356"/>
        <v>2.2470175636929914</v>
      </c>
      <c r="AF4858" s="50">
        <f t="shared" ca="1" si="359"/>
        <v>0.16178269030298364</v>
      </c>
      <c r="AG4858" s="50">
        <f t="shared" ca="1" si="359"/>
        <v>0.1097523006300381</v>
      </c>
      <c r="AH4858" s="50">
        <f t="shared" ca="1" si="359"/>
        <v>0.35316328565316862</v>
      </c>
      <c r="AI4858" s="50">
        <f t="shared" ca="1" si="359"/>
        <v>0.35038687083497261</v>
      </c>
      <c r="AJ4858" s="50">
        <f t="shared" ca="1" si="359"/>
        <v>2.4914852578837025E-2</v>
      </c>
      <c r="AK4858" s="51">
        <f t="shared" ca="1" si="357"/>
        <v>1</v>
      </c>
      <c r="AM4858" s="52" cm="1">
        <f t="array" aca="1" ref="AM4858" ca="1">+SQRT(MMULT(MMULT(AF4858:AJ4858,MMULT(MMULT($Q$25:$U$29,$Q$16:$U$20),$Q$25:$U$29)),TRANSPOSE(AF4858:AJ4858)))</f>
        <v>0.18689304358154082</v>
      </c>
      <c r="AN4858" s="53" cm="1">
        <f t="array" aca="1" ref="AN4858" ca="1">+SUMPRODUCT(AF4858:AJ4858,TRANSPOSE($T$4:$T$8))</f>
        <v>0.38752079179194815</v>
      </c>
    </row>
    <row r="4859" spans="25:40" x14ac:dyDescent="0.25">
      <c r="Y4859" s="47" t="s">
        <v>4892</v>
      </c>
      <c r="Z4859" s="48">
        <f t="shared" ca="1" si="358"/>
        <v>0.40411186606790039</v>
      </c>
      <c r="AA4859" s="48">
        <f t="shared" ca="1" si="358"/>
        <v>0.84991183366118039</v>
      </c>
      <c r="AB4859" s="48">
        <f t="shared" ca="1" si="358"/>
        <v>0.18315686349744842</v>
      </c>
      <c r="AC4859" s="48">
        <f t="shared" ca="1" si="358"/>
        <v>0.61091881993009589</v>
      </c>
      <c r="AD4859" s="48">
        <f t="shared" ca="1" si="358"/>
        <v>2.8863324372300325E-2</v>
      </c>
      <c r="AE4859" s="49">
        <f t="shared" ca="1" si="356"/>
        <v>2.0769627075289256</v>
      </c>
      <c r="AF4859" s="50">
        <f t="shared" ca="1" si="359"/>
        <v>0.19456866731550229</v>
      </c>
      <c r="AG4859" s="50">
        <f t="shared" ca="1" si="359"/>
        <v>0.40920900051805276</v>
      </c>
      <c r="AH4859" s="50">
        <f t="shared" ca="1" si="359"/>
        <v>8.8184955287598787E-2</v>
      </c>
      <c r="AI4859" s="50">
        <f t="shared" ca="1" si="359"/>
        <v>0.29414048587176556</v>
      </c>
      <c r="AJ4859" s="50">
        <f t="shared" ca="1" si="359"/>
        <v>1.3896891007080515E-2</v>
      </c>
      <c r="AK4859" s="51">
        <f t="shared" ca="1" si="357"/>
        <v>0.99999999999999978</v>
      </c>
      <c r="AM4859" s="52" cm="1">
        <f t="array" aca="1" ref="AM4859" ca="1">+SQRT(MMULT(MMULT(AF4859:AJ4859,MMULT(MMULT($Q$25:$U$29,$Q$16:$U$20),$Q$25:$U$29)),TRANSPOSE(AF4859:AJ4859)))</f>
        <v>0.18314315510607787</v>
      </c>
      <c r="AN4859" s="53" cm="1">
        <f t="array" aca="1" ref="AN4859" ca="1">+SUMPRODUCT(AF4859:AJ4859,TRANSPOSE($T$4:$T$8))</f>
        <v>0.36962177357108383</v>
      </c>
    </row>
    <row r="4860" spans="25:40" x14ac:dyDescent="0.25">
      <c r="Y4860" s="47" t="s">
        <v>4893</v>
      </c>
      <c r="Z4860" s="48">
        <f t="shared" ca="1" si="358"/>
        <v>0.70975124177956472</v>
      </c>
      <c r="AA4860" s="48">
        <f t="shared" ca="1" si="358"/>
        <v>0.54326446963033015</v>
      </c>
      <c r="AB4860" s="48">
        <f t="shared" ca="1" si="358"/>
        <v>0.38093542012268655</v>
      </c>
      <c r="AC4860" s="48">
        <f t="shared" ca="1" si="358"/>
        <v>0.45695732985664561</v>
      </c>
      <c r="AD4860" s="48">
        <f t="shared" ca="1" si="358"/>
        <v>0.18331957615185557</v>
      </c>
      <c r="AE4860" s="49">
        <f t="shared" ca="1" si="356"/>
        <v>2.2742280375410826</v>
      </c>
      <c r="AF4860" s="50">
        <f t="shared" ca="1" si="359"/>
        <v>0.31208446561363945</v>
      </c>
      <c r="AG4860" s="50">
        <f t="shared" ca="1" si="359"/>
        <v>0.23887862635697385</v>
      </c>
      <c r="AH4860" s="50">
        <f t="shared" ca="1" si="359"/>
        <v>0.16750097784149984</v>
      </c>
      <c r="AI4860" s="50">
        <f t="shared" ca="1" si="359"/>
        <v>0.20092854468134705</v>
      </c>
      <c r="AJ4860" s="50">
        <f t="shared" ca="1" si="359"/>
        <v>8.0607385506539828E-2</v>
      </c>
      <c r="AK4860" s="51">
        <f t="shared" ca="1" si="357"/>
        <v>1</v>
      </c>
      <c r="AM4860" s="52" cm="1">
        <f t="array" aca="1" ref="AM4860" ca="1">+SQRT(MMULT(MMULT(AF4860:AJ4860,MMULT(MMULT($Q$25:$U$29,$Q$16:$U$20),$Q$25:$U$29)),TRANSPOSE(AF4860:AJ4860)))</f>
        <v>0.16526939281780931</v>
      </c>
      <c r="AN4860" s="53" cm="1">
        <f t="array" aca="1" ref="AN4860" ca="1">+SUMPRODUCT(AF4860:AJ4860,TRANSPOSE($T$4:$T$8))</f>
        <v>0.3450090191833089</v>
      </c>
    </row>
    <row r="4861" spans="25:40" x14ac:dyDescent="0.25">
      <c r="Y4861" s="47" t="s">
        <v>4894</v>
      </c>
      <c r="Z4861" s="48">
        <f t="shared" ca="1" si="358"/>
        <v>0.27105092493460481</v>
      </c>
      <c r="AA4861" s="48">
        <f t="shared" ca="1" si="358"/>
        <v>0.63187619168914522</v>
      </c>
      <c r="AB4861" s="48">
        <f t="shared" ca="1" si="358"/>
        <v>2.4687633812575327E-2</v>
      </c>
      <c r="AC4861" s="48">
        <f t="shared" ca="1" si="358"/>
        <v>0.61561176379064964</v>
      </c>
      <c r="AD4861" s="48">
        <f t="shared" ca="1" si="358"/>
        <v>0.14320766016363784</v>
      </c>
      <c r="AE4861" s="49">
        <f t="shared" ca="1" si="356"/>
        <v>1.6864341743906128</v>
      </c>
      <c r="AF4861" s="50">
        <f t="shared" ca="1" si="359"/>
        <v>0.16072428384733611</v>
      </c>
      <c r="AG4861" s="50">
        <f t="shared" ca="1" si="359"/>
        <v>0.3746817997906568</v>
      </c>
      <c r="AH4861" s="50">
        <f t="shared" ca="1" si="359"/>
        <v>1.4638954895168747E-2</v>
      </c>
      <c r="AI4861" s="50">
        <f t="shared" ca="1" si="359"/>
        <v>0.36503752897031916</v>
      </c>
      <c r="AJ4861" s="50">
        <f t="shared" ca="1" si="359"/>
        <v>8.4917432496519132E-2</v>
      </c>
      <c r="AK4861" s="51">
        <f t="shared" ca="1" si="357"/>
        <v>1</v>
      </c>
      <c r="AM4861" s="52" cm="1">
        <f t="array" aca="1" ref="AM4861" ca="1">+SQRT(MMULT(MMULT(AF4861:AJ4861,MMULT(MMULT($Q$25:$U$29,$Q$16:$U$20),$Q$25:$U$29)),TRANSPOSE(AF4861:AJ4861)))</f>
        <v>0.18603463695296782</v>
      </c>
      <c r="AN4861" s="53" cm="1">
        <f t="array" aca="1" ref="AN4861" ca="1">+SUMPRODUCT(AF4861:AJ4861,TRANSPOSE($T$4:$T$8))</f>
        <v>0.33755239314382707</v>
      </c>
    </row>
    <row r="4862" spans="25:40" x14ac:dyDescent="0.25">
      <c r="Y4862" s="47" t="s">
        <v>4895</v>
      </c>
      <c r="Z4862" s="48">
        <f t="shared" ref="Z4862:AD4912" ca="1" si="360">RAND()</f>
        <v>0.27761225232866549</v>
      </c>
      <c r="AA4862" s="48">
        <f t="shared" ca="1" si="360"/>
        <v>0.60724046176855906</v>
      </c>
      <c r="AB4862" s="48">
        <f t="shared" ca="1" si="360"/>
        <v>0.39584905208721433</v>
      </c>
      <c r="AC4862" s="48">
        <f t="shared" ca="1" si="360"/>
        <v>7.6026148278068639E-2</v>
      </c>
      <c r="AD4862" s="48">
        <f t="shared" ca="1" si="360"/>
        <v>0.96691426998440122</v>
      </c>
      <c r="AE4862" s="49">
        <f t="shared" ca="1" si="356"/>
        <v>2.3236421844469088</v>
      </c>
      <c r="AF4862" s="50">
        <f t="shared" ref="AF4862:AJ4912" ca="1" si="361">Z4862/$AE4862</f>
        <v>0.11947289224943422</v>
      </c>
      <c r="AG4862" s="50">
        <f t="shared" ca="1" si="361"/>
        <v>0.26133131246844665</v>
      </c>
      <c r="AH4862" s="50">
        <f t="shared" ca="1" si="361"/>
        <v>0.17035714652488002</v>
      </c>
      <c r="AI4862" s="50">
        <f t="shared" ca="1" si="361"/>
        <v>3.2718526452541988E-2</v>
      </c>
      <c r="AJ4862" s="50">
        <f t="shared" ca="1" si="361"/>
        <v>0.41612012230469708</v>
      </c>
      <c r="AK4862" s="51">
        <f t="shared" ca="1" si="357"/>
        <v>1</v>
      </c>
      <c r="AM4862" s="52" cm="1">
        <f t="array" aca="1" ref="AM4862" ca="1">+SQRT(MMULT(MMULT(AF4862:AJ4862,MMULT(MMULT($Q$25:$U$29,$Q$16:$U$20),$Q$25:$U$29)),TRANSPOSE(AF4862:AJ4862)))</f>
        <v>0.20320854081155887</v>
      </c>
      <c r="AN4862" s="53" cm="1">
        <f t="array" aca="1" ref="AN4862" ca="1">+SUMPRODUCT(AF4862:AJ4862,TRANSPOSE($T$4:$T$8))</f>
        <v>0.26634441818276144</v>
      </c>
    </row>
    <row r="4863" spans="25:40" x14ac:dyDescent="0.25">
      <c r="Y4863" s="47" t="s">
        <v>4896</v>
      </c>
      <c r="Z4863" s="48">
        <f t="shared" ca="1" si="360"/>
        <v>6.6562091462132988E-2</v>
      </c>
      <c r="AA4863" s="48">
        <f t="shared" ca="1" si="360"/>
        <v>0.92941845251449295</v>
      </c>
      <c r="AB4863" s="48">
        <f t="shared" ca="1" si="360"/>
        <v>0.11518584679219834</v>
      </c>
      <c r="AC4863" s="48">
        <f t="shared" ca="1" si="360"/>
        <v>0.75393536441054454</v>
      </c>
      <c r="AD4863" s="48">
        <f t="shared" ca="1" si="360"/>
        <v>0.4397971003584662</v>
      </c>
      <c r="AE4863" s="49">
        <f t="shared" ca="1" si="356"/>
        <v>2.3048988555378349</v>
      </c>
      <c r="AF4863" s="50">
        <f t="shared" ca="1" si="361"/>
        <v>2.887853031043356E-2</v>
      </c>
      <c r="AG4863" s="50">
        <f t="shared" ca="1" si="361"/>
        <v>0.40323611176318558</v>
      </c>
      <c r="AH4863" s="50">
        <f t="shared" ca="1" si="361"/>
        <v>4.9974360703702286E-2</v>
      </c>
      <c r="AI4863" s="50">
        <f t="shared" ca="1" si="361"/>
        <v>0.32710127934642846</v>
      </c>
      <c r="AJ4863" s="50">
        <f t="shared" ca="1" si="361"/>
        <v>0.19080971787625017</v>
      </c>
      <c r="AK4863" s="51">
        <f t="shared" ca="1" si="357"/>
        <v>1.0000000000000002</v>
      </c>
      <c r="AM4863" s="52" cm="1">
        <f t="array" aca="1" ref="AM4863" ca="1">+SQRT(MMULT(MMULT(AF4863:AJ4863,MMULT(MMULT($Q$25:$U$29,$Q$16:$U$20),$Q$25:$U$29)),TRANSPOSE(AF4863:AJ4863)))</f>
        <v>0.19920710291803004</v>
      </c>
      <c r="AN4863" s="53" cm="1">
        <f t="array" aca="1" ref="AN4863" ca="1">+SUMPRODUCT(AF4863:AJ4863,TRANSPOSE($T$4:$T$8))</f>
        <v>0.32358924188555077</v>
      </c>
    </row>
    <row r="4864" spans="25:40" x14ac:dyDescent="0.25">
      <c r="Y4864" s="47" t="s">
        <v>4897</v>
      </c>
      <c r="Z4864" s="48">
        <f t="shared" ca="1" si="360"/>
        <v>0.39785096665181241</v>
      </c>
      <c r="AA4864" s="48">
        <f t="shared" ca="1" si="360"/>
        <v>0.20073565872738619</v>
      </c>
      <c r="AB4864" s="48">
        <f t="shared" ca="1" si="360"/>
        <v>0.99350471850470201</v>
      </c>
      <c r="AC4864" s="48">
        <f t="shared" ca="1" si="360"/>
        <v>3.1285168113322048E-2</v>
      </c>
      <c r="AD4864" s="48">
        <f t="shared" ca="1" si="360"/>
        <v>0.84568812055143727</v>
      </c>
      <c r="AE4864" s="49">
        <f t="shared" ca="1" si="356"/>
        <v>2.46906463254866</v>
      </c>
      <c r="AF4864" s="50">
        <f t="shared" ca="1" si="361"/>
        <v>0.16113428599928381</v>
      </c>
      <c r="AG4864" s="50">
        <f t="shared" ca="1" si="361"/>
        <v>8.1300285169197614E-2</v>
      </c>
      <c r="AH4864" s="50">
        <f t="shared" ca="1" si="361"/>
        <v>0.40238100915129532</v>
      </c>
      <c r="AI4864" s="50">
        <f t="shared" ca="1" si="361"/>
        <v>1.2670858308406589E-2</v>
      </c>
      <c r="AJ4864" s="50">
        <f t="shared" ca="1" si="361"/>
        <v>0.3425135613718166</v>
      </c>
      <c r="AK4864" s="51">
        <f t="shared" ca="1" si="357"/>
        <v>1</v>
      </c>
      <c r="AM4864" s="52" cm="1">
        <f t="array" aca="1" ref="AM4864" ca="1">+SQRT(MMULT(MMULT(AF4864:AJ4864,MMULT(MMULT($Q$25:$U$29,$Q$16:$U$20),$Q$25:$U$29)),TRANSPOSE(AF4864:AJ4864)))</f>
        <v>0.20650737936567212</v>
      </c>
      <c r="AN4864" s="53" cm="1">
        <f t="array" aca="1" ref="AN4864" ca="1">+SUMPRODUCT(AF4864:AJ4864,TRANSPOSE($T$4:$T$8))</f>
        <v>0.30741228658519582</v>
      </c>
    </row>
    <row r="4865" spans="25:40" x14ac:dyDescent="0.25">
      <c r="Y4865" s="47" t="s">
        <v>4898</v>
      </c>
      <c r="Z4865" s="48">
        <f t="shared" ca="1" si="360"/>
        <v>0.3354941211960849</v>
      </c>
      <c r="AA4865" s="48">
        <f t="shared" ca="1" si="360"/>
        <v>0.41259551929639227</v>
      </c>
      <c r="AB4865" s="48">
        <f t="shared" ca="1" si="360"/>
        <v>3.9739326182803958E-2</v>
      </c>
      <c r="AC4865" s="48">
        <f t="shared" ca="1" si="360"/>
        <v>0.72417268896551057</v>
      </c>
      <c r="AD4865" s="48">
        <f t="shared" ca="1" si="360"/>
        <v>0.3426370064488935</v>
      </c>
      <c r="AE4865" s="49">
        <f t="shared" ca="1" si="356"/>
        <v>1.8546386620896851</v>
      </c>
      <c r="AF4865" s="50">
        <f t="shared" ca="1" si="361"/>
        <v>0.18089460122548731</v>
      </c>
      <c r="AG4865" s="50">
        <f t="shared" ca="1" si="361"/>
        <v>0.22246679513922499</v>
      </c>
      <c r="AH4865" s="50">
        <f t="shared" ca="1" si="361"/>
        <v>2.1426991141243811E-2</v>
      </c>
      <c r="AI4865" s="50">
        <f t="shared" ca="1" si="361"/>
        <v>0.39046564906048076</v>
      </c>
      <c r="AJ4865" s="50">
        <f t="shared" ca="1" si="361"/>
        <v>0.18474596343356317</v>
      </c>
      <c r="AK4865" s="51">
        <f t="shared" ca="1" si="357"/>
        <v>1</v>
      </c>
      <c r="AM4865" s="52" cm="1">
        <f t="array" aca="1" ref="AM4865" ca="1">+SQRT(MMULT(MMULT(AF4865:AJ4865,MMULT(MMULT($Q$25:$U$29,$Q$16:$U$20),$Q$25:$U$29)),TRANSPOSE(AF4865:AJ4865)))</f>
        <v>0.17885475200094841</v>
      </c>
      <c r="AN4865" s="53" cm="1">
        <f t="array" aca="1" ref="AN4865" ca="1">+SUMPRODUCT(AF4865:AJ4865,TRANSPOSE($T$4:$T$8))</f>
        <v>0.2986544546292022</v>
      </c>
    </row>
    <row r="4866" spans="25:40" x14ac:dyDescent="0.25">
      <c r="Y4866" s="47" t="s">
        <v>4899</v>
      </c>
      <c r="Z4866" s="48">
        <f t="shared" ca="1" si="360"/>
        <v>0.89594779140735559</v>
      </c>
      <c r="AA4866" s="48">
        <f t="shared" ca="1" si="360"/>
        <v>9.9927569007707384E-2</v>
      </c>
      <c r="AB4866" s="48">
        <f t="shared" ca="1" si="360"/>
        <v>0.4232814951465973</v>
      </c>
      <c r="AC4866" s="48">
        <f t="shared" ca="1" si="360"/>
        <v>0.73756744810003894</v>
      </c>
      <c r="AD4866" s="48">
        <f t="shared" ca="1" si="360"/>
        <v>0.67377828054228039</v>
      </c>
      <c r="AE4866" s="49">
        <f t="shared" ca="1" si="356"/>
        <v>2.8305025842039795</v>
      </c>
      <c r="AF4866" s="50">
        <f t="shared" ca="1" si="361"/>
        <v>0.31653311196651757</v>
      </c>
      <c r="AG4866" s="50">
        <f t="shared" ca="1" si="361"/>
        <v>3.5303825393188944E-2</v>
      </c>
      <c r="AH4866" s="50">
        <f t="shared" ca="1" si="361"/>
        <v>0.14954287535675806</v>
      </c>
      <c r="AI4866" s="50">
        <f t="shared" ca="1" si="361"/>
        <v>0.26057826345615742</v>
      </c>
      <c r="AJ4866" s="50">
        <f t="shared" ca="1" si="361"/>
        <v>0.23804192382737804</v>
      </c>
      <c r="AK4866" s="51">
        <f t="shared" ca="1" si="357"/>
        <v>1</v>
      </c>
      <c r="AM4866" s="52" cm="1">
        <f t="array" aca="1" ref="AM4866" ca="1">+SQRT(MMULT(MMULT(AF4866:AJ4866,MMULT(MMULT($Q$25:$U$29,$Q$16:$U$20),$Q$25:$U$29)),TRANSPOSE(AF4866:AJ4866)))</f>
        <v>0.17047935778854623</v>
      </c>
      <c r="AN4866" s="53" cm="1">
        <f t="array" aca="1" ref="AN4866" ca="1">+SUMPRODUCT(AF4866:AJ4866,TRANSPOSE($T$4:$T$8))</f>
        <v>0.28330030958757996</v>
      </c>
    </row>
    <row r="4867" spans="25:40" x14ac:dyDescent="0.25">
      <c r="Y4867" s="47" t="s">
        <v>4900</v>
      </c>
      <c r="Z4867" s="48">
        <f t="shared" ca="1" si="360"/>
        <v>0.41043480924861031</v>
      </c>
      <c r="AA4867" s="48">
        <f t="shared" ca="1" si="360"/>
        <v>0.31465717150858707</v>
      </c>
      <c r="AB4867" s="48">
        <f t="shared" ca="1" si="360"/>
        <v>0.42086238374378948</v>
      </c>
      <c r="AC4867" s="48">
        <f t="shared" ca="1" si="360"/>
        <v>0.87867552315460307</v>
      </c>
      <c r="AD4867" s="48">
        <f t="shared" ca="1" si="360"/>
        <v>1.664221652389386E-2</v>
      </c>
      <c r="AE4867" s="49">
        <f t="shared" ca="1" si="356"/>
        <v>2.0412721041794839</v>
      </c>
      <c r="AF4867" s="50">
        <f t="shared" ca="1" si="361"/>
        <v>0.20106815177077531</v>
      </c>
      <c r="AG4867" s="50">
        <f t="shared" ca="1" si="361"/>
        <v>0.15414758809681947</v>
      </c>
      <c r="AH4867" s="50">
        <f t="shared" ca="1" si="361"/>
        <v>0.20617652241564366</v>
      </c>
      <c r="AI4867" s="50">
        <f t="shared" ca="1" si="361"/>
        <v>0.43045487240800667</v>
      </c>
      <c r="AJ4867" s="50">
        <f t="shared" ca="1" si="361"/>
        <v>8.1528653087548156E-3</v>
      </c>
      <c r="AK4867" s="51">
        <f t="shared" ca="1" si="357"/>
        <v>1</v>
      </c>
      <c r="AM4867" s="52" cm="1">
        <f t="array" aca="1" ref="AM4867" ca="1">+SQRT(MMULT(MMULT(AF4867:AJ4867,MMULT(MMULT($Q$25:$U$29,$Q$16:$U$20),$Q$25:$U$29)),TRANSPOSE(AF4867:AJ4867)))</f>
        <v>0.1779545988212434</v>
      </c>
      <c r="AN4867" s="53" cm="1">
        <f t="array" aca="1" ref="AN4867" ca="1">+SUMPRODUCT(AF4867:AJ4867,TRANSPOSE($T$4:$T$8))</f>
        <v>0.3698148366551095</v>
      </c>
    </row>
    <row r="4868" spans="25:40" x14ac:dyDescent="0.25">
      <c r="Y4868" s="47" t="s">
        <v>4901</v>
      </c>
      <c r="Z4868" s="48">
        <f t="shared" ca="1" si="360"/>
        <v>0.99032388656370085</v>
      </c>
      <c r="AA4868" s="48">
        <f t="shared" ca="1" si="360"/>
        <v>0.72600196040091902</v>
      </c>
      <c r="AB4868" s="48">
        <f t="shared" ca="1" si="360"/>
        <v>0.58434316723484514</v>
      </c>
      <c r="AC4868" s="48">
        <f t="shared" ca="1" si="360"/>
        <v>0.96783388097704282</v>
      </c>
      <c r="AD4868" s="48">
        <f t="shared" ca="1" si="360"/>
        <v>0.65650578186466735</v>
      </c>
      <c r="AE4868" s="49">
        <f t="shared" ca="1" si="356"/>
        <v>3.9250086770411752</v>
      </c>
      <c r="AF4868" s="50">
        <f t="shared" ca="1" si="361"/>
        <v>0.25231126044547897</v>
      </c>
      <c r="AG4868" s="50">
        <f t="shared" ca="1" si="361"/>
        <v>0.18496824342009038</v>
      </c>
      <c r="AH4868" s="50">
        <f t="shared" ca="1" si="361"/>
        <v>0.14887691093598954</v>
      </c>
      <c r="AI4868" s="50">
        <f t="shared" ca="1" si="361"/>
        <v>0.24658133538360322</v>
      </c>
      <c r="AJ4868" s="50">
        <f t="shared" ca="1" si="361"/>
        <v>0.16726224981483787</v>
      </c>
      <c r="AK4868" s="51">
        <f t="shared" ca="1" si="357"/>
        <v>0.99999999999999989</v>
      </c>
      <c r="AM4868" s="52" cm="1">
        <f t="array" aca="1" ref="AM4868" ca="1">+SQRT(MMULT(MMULT(AF4868:AJ4868,MMULT(MMULT($Q$25:$U$29,$Q$16:$U$20),$Q$25:$U$29)),TRANSPOSE(AF4868:AJ4868)))</f>
        <v>0.16698125271498568</v>
      </c>
      <c r="AN4868" s="53" cm="1">
        <f t="array" aca="1" ref="AN4868" ca="1">+SUMPRODUCT(AF4868:AJ4868,TRANSPOSE($T$4:$T$8))</f>
        <v>0.3173746278025642</v>
      </c>
    </row>
    <row r="4869" spans="25:40" x14ac:dyDescent="0.25">
      <c r="Y4869" s="47" t="s">
        <v>4902</v>
      </c>
      <c r="Z4869" s="48">
        <f t="shared" ca="1" si="360"/>
        <v>3.8418330699043768E-3</v>
      </c>
      <c r="AA4869" s="48">
        <f t="shared" ca="1" si="360"/>
        <v>0.62982020817027007</v>
      </c>
      <c r="AB4869" s="48">
        <f t="shared" ca="1" si="360"/>
        <v>6.1486652542861786E-2</v>
      </c>
      <c r="AC4869" s="48">
        <f t="shared" ca="1" si="360"/>
        <v>0.10806821317662918</v>
      </c>
      <c r="AD4869" s="48">
        <f t="shared" ca="1" si="360"/>
        <v>0.58253101068478486</v>
      </c>
      <c r="AE4869" s="49">
        <f t="shared" ca="1" si="356"/>
        <v>1.3857479176444503</v>
      </c>
      <c r="AF4869" s="50">
        <f t="shared" ca="1" si="361"/>
        <v>2.7723895673860211E-3</v>
      </c>
      <c r="AG4869" s="50">
        <f t="shared" ca="1" si="361"/>
        <v>0.45449839768899936</v>
      </c>
      <c r="AH4869" s="50">
        <f t="shared" ca="1" si="361"/>
        <v>4.4370734215050639E-2</v>
      </c>
      <c r="AI4869" s="50">
        <f t="shared" ca="1" si="361"/>
        <v>7.7985477589840327E-2</v>
      </c>
      <c r="AJ4869" s="50">
        <f t="shared" ca="1" si="361"/>
        <v>0.42037300093872365</v>
      </c>
      <c r="AK4869" s="51">
        <f t="shared" ca="1" si="357"/>
        <v>1</v>
      </c>
      <c r="AM4869" s="52" cm="1">
        <f t="array" aca="1" ref="AM4869" ca="1">+SQRT(MMULT(MMULT(AF4869:AJ4869,MMULT(MMULT($Q$25:$U$29,$Q$16:$U$20),$Q$25:$U$29)),TRANSPOSE(AF4869:AJ4869)))</f>
        <v>0.22918867857804376</v>
      </c>
      <c r="AN4869" s="53" cm="1">
        <f t="array" aca="1" ref="AN4869" ca="1">+SUMPRODUCT(AF4869:AJ4869,TRANSPOSE($T$4:$T$8))</f>
        <v>0.26599605825022621</v>
      </c>
    </row>
    <row r="4870" spans="25:40" x14ac:dyDescent="0.25">
      <c r="Y4870" s="47" t="s">
        <v>4903</v>
      </c>
      <c r="Z4870" s="48">
        <f t="shared" ca="1" si="360"/>
        <v>0.71595949819192872</v>
      </c>
      <c r="AA4870" s="48">
        <f t="shared" ca="1" si="360"/>
        <v>4.2228729048308211E-2</v>
      </c>
      <c r="AB4870" s="48">
        <f t="shared" ca="1" si="360"/>
        <v>0.34043155498199351</v>
      </c>
      <c r="AC4870" s="48">
        <f t="shared" ca="1" si="360"/>
        <v>0.3104063541674259</v>
      </c>
      <c r="AD4870" s="48">
        <f t="shared" ca="1" si="360"/>
        <v>0.1510363395016745</v>
      </c>
      <c r="AE4870" s="49">
        <f t="shared" ca="1" si="356"/>
        <v>1.5600624758913308</v>
      </c>
      <c r="AF4870" s="50">
        <f t="shared" ca="1" si="361"/>
        <v>0.4589300167500473</v>
      </c>
      <c r="AG4870" s="50">
        <f t="shared" ca="1" si="361"/>
        <v>2.7068614046486261E-2</v>
      </c>
      <c r="AH4870" s="50">
        <f t="shared" ca="1" si="361"/>
        <v>0.21821661647716403</v>
      </c>
      <c r="AI4870" s="50">
        <f t="shared" ca="1" si="361"/>
        <v>0.19897046366048732</v>
      </c>
      <c r="AJ4870" s="50">
        <f t="shared" ca="1" si="361"/>
        <v>9.6814289065815101E-2</v>
      </c>
      <c r="AK4870" s="51">
        <f t="shared" ca="1" si="357"/>
        <v>1</v>
      </c>
      <c r="AM4870" s="52" cm="1">
        <f t="array" aca="1" ref="AM4870" ca="1">+SQRT(MMULT(MMULT(AF4870:AJ4870,MMULT(MMULT($Q$25:$U$29,$Q$16:$U$20),$Q$25:$U$29)),TRANSPOSE(AF4870:AJ4870)))</f>
        <v>0.16960955085657409</v>
      </c>
      <c r="AN4870" s="53" cm="1">
        <f t="array" aca="1" ref="AN4870" ca="1">+SUMPRODUCT(AF4870:AJ4870,TRANSPOSE($T$4:$T$8))</f>
        <v>0.3246720213298086</v>
      </c>
    </row>
    <row r="4871" spans="25:40" x14ac:dyDescent="0.25">
      <c r="Y4871" s="47" t="s">
        <v>4904</v>
      </c>
      <c r="Z4871" s="48">
        <f t="shared" ca="1" si="360"/>
        <v>0.52311337981417538</v>
      </c>
      <c r="AA4871" s="48">
        <f t="shared" ca="1" si="360"/>
        <v>0.62720337381565183</v>
      </c>
      <c r="AB4871" s="48">
        <f t="shared" ca="1" si="360"/>
        <v>0.53729933214135384</v>
      </c>
      <c r="AC4871" s="48">
        <f t="shared" ca="1" si="360"/>
        <v>0.2588443753355818</v>
      </c>
      <c r="AD4871" s="48">
        <f t="shared" ca="1" si="360"/>
        <v>0.87260202758411054</v>
      </c>
      <c r="AE4871" s="49">
        <f t="shared" ca="1" si="356"/>
        <v>2.8190624886908733</v>
      </c>
      <c r="AF4871" s="50">
        <f t="shared" ca="1" si="361"/>
        <v>0.1855628890500759</v>
      </c>
      <c r="AG4871" s="50">
        <f t="shared" ca="1" si="361"/>
        <v>0.22248650972859949</v>
      </c>
      <c r="AH4871" s="50">
        <f t="shared" ca="1" si="361"/>
        <v>0.19059504154193718</v>
      </c>
      <c r="AI4871" s="50">
        <f t="shared" ca="1" si="361"/>
        <v>9.181931098511581E-2</v>
      </c>
      <c r="AJ4871" s="50">
        <f t="shared" ca="1" si="361"/>
        <v>0.30953624869427165</v>
      </c>
      <c r="AK4871" s="51">
        <f t="shared" ca="1" si="357"/>
        <v>1</v>
      </c>
      <c r="AM4871" s="52" cm="1">
        <f t="array" aca="1" ref="AM4871" ca="1">+SQRT(MMULT(MMULT(AF4871:AJ4871,MMULT(MMULT($Q$25:$U$29,$Q$16:$U$20),$Q$25:$U$29)),TRANSPOSE(AF4871:AJ4871)))</f>
        <v>0.18336846070611959</v>
      </c>
      <c r="AN4871" s="53" cm="1">
        <f t="array" aca="1" ref="AN4871" ca="1">+SUMPRODUCT(AF4871:AJ4871,TRANSPOSE($T$4:$T$8))</f>
        <v>0.29200241086631207</v>
      </c>
    </row>
    <row r="4872" spans="25:40" x14ac:dyDescent="0.25">
      <c r="Y4872" s="47" t="s">
        <v>4905</v>
      </c>
      <c r="Z4872" s="48">
        <f t="shared" ca="1" si="360"/>
        <v>0.6386697330003499</v>
      </c>
      <c r="AA4872" s="48">
        <f t="shared" ca="1" si="360"/>
        <v>0.98325444809924212</v>
      </c>
      <c r="AB4872" s="48">
        <f t="shared" ca="1" si="360"/>
        <v>0.79134302948085522</v>
      </c>
      <c r="AC4872" s="48">
        <f t="shared" ca="1" si="360"/>
        <v>0.50552674443500722</v>
      </c>
      <c r="AD4872" s="48">
        <f t="shared" ca="1" si="360"/>
        <v>0.73591525861758533</v>
      </c>
      <c r="AE4872" s="49">
        <f t="shared" ca="1" si="356"/>
        <v>3.6547092136330401</v>
      </c>
      <c r="AF4872" s="50">
        <f t="shared" ca="1" si="361"/>
        <v>0.17475254409241137</v>
      </c>
      <c r="AG4872" s="50">
        <f t="shared" ca="1" si="361"/>
        <v>0.26903766910687199</v>
      </c>
      <c r="AH4872" s="50">
        <f t="shared" ca="1" si="361"/>
        <v>0.21652694735026651</v>
      </c>
      <c r="AI4872" s="50">
        <f t="shared" ca="1" si="361"/>
        <v>0.13832201548327228</v>
      </c>
      <c r="AJ4872" s="50">
        <f t="shared" ca="1" si="361"/>
        <v>0.20136082396717778</v>
      </c>
      <c r="AK4872" s="51">
        <f t="shared" ca="1" si="357"/>
        <v>1</v>
      </c>
      <c r="AM4872" s="52" cm="1">
        <f t="array" aca="1" ref="AM4872" ca="1">+SQRT(MMULT(MMULT(AF4872:AJ4872,MMULT(MMULT($Q$25:$U$29,$Q$16:$U$20),$Q$25:$U$29)),TRANSPOSE(AF4872:AJ4872)))</f>
        <v>0.17823341853452462</v>
      </c>
      <c r="AN4872" s="53" cm="1">
        <f t="array" aca="1" ref="AN4872" ca="1">+SUMPRODUCT(AF4872:AJ4872,TRANSPOSE($T$4:$T$8))</f>
        <v>0.32964481564795028</v>
      </c>
    </row>
    <row r="4873" spans="25:40" x14ac:dyDescent="0.25">
      <c r="Y4873" s="47" t="s">
        <v>4906</v>
      </c>
      <c r="Z4873" s="48">
        <f t="shared" ca="1" si="360"/>
        <v>0.58368506430850886</v>
      </c>
      <c r="AA4873" s="48">
        <f t="shared" ca="1" si="360"/>
        <v>0.97700021857237751</v>
      </c>
      <c r="AB4873" s="48">
        <f t="shared" ca="1" si="360"/>
        <v>0.87244350501090806</v>
      </c>
      <c r="AC4873" s="48">
        <f t="shared" ca="1" si="360"/>
        <v>0.54950089800741886</v>
      </c>
      <c r="AD4873" s="48">
        <f t="shared" ca="1" si="360"/>
        <v>0.1602640559610844</v>
      </c>
      <c r="AE4873" s="49">
        <f t="shared" ca="1" si="356"/>
        <v>3.1428937418602976</v>
      </c>
      <c r="AF4873" s="50">
        <f t="shared" ca="1" si="361"/>
        <v>0.18571581232110704</v>
      </c>
      <c r="AG4873" s="50">
        <f t="shared" ca="1" si="361"/>
        <v>0.31086008590099046</v>
      </c>
      <c r="AH4873" s="50">
        <f t="shared" ca="1" si="361"/>
        <v>0.27759242808333173</v>
      </c>
      <c r="AI4873" s="50">
        <f t="shared" ca="1" si="361"/>
        <v>0.174839158794521</v>
      </c>
      <c r="AJ4873" s="50">
        <f t="shared" ca="1" si="361"/>
        <v>5.0992514900049767E-2</v>
      </c>
      <c r="AK4873" s="51">
        <f t="shared" ca="1" si="357"/>
        <v>0.99999999999999989</v>
      </c>
      <c r="AM4873" s="52" cm="1">
        <f t="array" aca="1" ref="AM4873" ca="1">+SQRT(MMULT(MMULT(AF4873:AJ4873,MMULT(MMULT($Q$25:$U$29,$Q$16:$U$20),$Q$25:$U$29)),TRANSPOSE(AF4873:AJ4873)))</f>
        <v>0.17983374605979757</v>
      </c>
      <c r="AN4873" s="53" cm="1">
        <f t="array" aca="1" ref="AN4873" ca="1">+SUMPRODUCT(AF4873:AJ4873,TRANSPOSE($T$4:$T$8))</f>
        <v>0.38288531793349884</v>
      </c>
    </row>
    <row r="4874" spans="25:40" x14ac:dyDescent="0.25">
      <c r="Y4874" s="47" t="s">
        <v>4907</v>
      </c>
      <c r="Z4874" s="48">
        <f t="shared" ca="1" si="360"/>
        <v>0.91307065215452121</v>
      </c>
      <c r="AA4874" s="48">
        <f t="shared" ca="1" si="360"/>
        <v>0.86031427706496644</v>
      </c>
      <c r="AB4874" s="48">
        <f t="shared" ca="1" si="360"/>
        <v>0.35331896728561796</v>
      </c>
      <c r="AC4874" s="48">
        <f t="shared" ca="1" si="360"/>
        <v>0.7853955743586768</v>
      </c>
      <c r="AD4874" s="48">
        <f t="shared" ca="1" si="360"/>
        <v>0.99566106066433013</v>
      </c>
      <c r="AE4874" s="49">
        <f t="shared" ref="AE4874:AE4937" ca="1" si="362">+SUM(Z4874:AD4874)</f>
        <v>3.9077605315281128</v>
      </c>
      <c r="AF4874" s="50">
        <f t="shared" ca="1" si="361"/>
        <v>0.23365573319751734</v>
      </c>
      <c r="AG4874" s="50">
        <f t="shared" ca="1" si="361"/>
        <v>0.22015532173066507</v>
      </c>
      <c r="AH4874" s="50">
        <f t="shared" ca="1" si="361"/>
        <v>9.0414692618704079E-2</v>
      </c>
      <c r="AI4874" s="50">
        <f t="shared" ca="1" si="361"/>
        <v>0.20098354748763259</v>
      </c>
      <c r="AJ4874" s="50">
        <f t="shared" ca="1" si="361"/>
        <v>0.2547907049654809</v>
      </c>
      <c r="AK4874" s="51">
        <f t="shared" ref="AK4874:AK4937" ca="1" si="363">+SUM(AF4874:AJ4874)</f>
        <v>1</v>
      </c>
      <c r="AM4874" s="52" cm="1">
        <f t="array" aca="1" ref="AM4874" ca="1">+SQRT(MMULT(MMULT(AF4874:AJ4874,MMULT(MMULT($Q$25:$U$29,$Q$16:$U$20),$Q$25:$U$29)),TRANSPOSE(AF4874:AJ4874)))</f>
        <v>0.17303716960690799</v>
      </c>
      <c r="AN4874" s="53" cm="1">
        <f t="array" aca="1" ref="AN4874" ca="1">+SUMPRODUCT(AF4874:AJ4874,TRANSPOSE($T$4:$T$8))</f>
        <v>0.28799461756490657</v>
      </c>
    </row>
    <row r="4875" spans="25:40" x14ac:dyDescent="0.25">
      <c r="Y4875" s="47" t="s">
        <v>4908</v>
      </c>
      <c r="Z4875" s="48">
        <f t="shared" ca="1" si="360"/>
        <v>6.4735733817880559E-2</v>
      </c>
      <c r="AA4875" s="48">
        <f t="shared" ca="1" si="360"/>
        <v>0.47201798792895622</v>
      </c>
      <c r="AB4875" s="48">
        <f t="shared" ca="1" si="360"/>
        <v>0.99667479047528984</v>
      </c>
      <c r="AC4875" s="48">
        <f t="shared" ca="1" si="360"/>
        <v>0.77680117384716829</v>
      </c>
      <c r="AD4875" s="48">
        <f t="shared" ca="1" si="360"/>
        <v>0.60143325907617984</v>
      </c>
      <c r="AE4875" s="49">
        <f t="shared" ca="1" si="362"/>
        <v>2.911662945145475</v>
      </c>
      <c r="AF4875" s="50">
        <f t="shared" ca="1" si="361"/>
        <v>2.2233251251080565E-2</v>
      </c>
      <c r="AG4875" s="50">
        <f t="shared" ca="1" si="361"/>
        <v>0.16211285331495431</v>
      </c>
      <c r="AH4875" s="50">
        <f t="shared" ca="1" si="361"/>
        <v>0.34230431518078513</v>
      </c>
      <c r="AI4875" s="50">
        <f t="shared" ca="1" si="361"/>
        <v>0.2667895249147243</v>
      </c>
      <c r="AJ4875" s="50">
        <f t="shared" ca="1" si="361"/>
        <v>0.20656005533845556</v>
      </c>
      <c r="AK4875" s="51">
        <f t="shared" ca="1" si="363"/>
        <v>0.99999999999999989</v>
      </c>
      <c r="AM4875" s="52" cm="1">
        <f t="array" aca="1" ref="AM4875" ca="1">+SQRT(MMULT(MMULT(AF4875:AJ4875,MMULT(MMULT($Q$25:$U$29,$Q$16:$U$20),$Q$25:$U$29)),TRANSPOSE(AF4875:AJ4875)))</f>
        <v>0.19575694045470582</v>
      </c>
      <c r="AN4875" s="53" cm="1">
        <f t="array" aca="1" ref="AN4875" ca="1">+SUMPRODUCT(AF4875:AJ4875,TRANSPOSE($T$4:$T$8))</f>
        <v>0.34788840522877462</v>
      </c>
    </row>
    <row r="4876" spans="25:40" x14ac:dyDescent="0.25">
      <c r="Y4876" s="47" t="s">
        <v>4909</v>
      </c>
      <c r="Z4876" s="48">
        <f t="shared" ca="1" si="360"/>
        <v>0.37672948955895558</v>
      </c>
      <c r="AA4876" s="48">
        <f t="shared" ca="1" si="360"/>
        <v>0.83158090171351318</v>
      </c>
      <c r="AB4876" s="48">
        <f t="shared" ca="1" si="360"/>
        <v>0.80004241082105942</v>
      </c>
      <c r="AC4876" s="48">
        <f t="shared" ca="1" si="360"/>
        <v>0.58224267471481395</v>
      </c>
      <c r="AD4876" s="48">
        <f t="shared" ca="1" si="360"/>
        <v>0.20849472871153274</v>
      </c>
      <c r="AE4876" s="49">
        <f t="shared" ca="1" si="362"/>
        <v>2.7990902055198745</v>
      </c>
      <c r="AF4876" s="50">
        <f t="shared" ca="1" si="361"/>
        <v>0.13458997813505108</v>
      </c>
      <c r="AG4876" s="50">
        <f t="shared" ca="1" si="361"/>
        <v>0.29708971153327435</v>
      </c>
      <c r="AH4876" s="50">
        <f t="shared" ca="1" si="361"/>
        <v>0.28582230370545264</v>
      </c>
      <c r="AI4876" s="50">
        <f t="shared" ca="1" si="361"/>
        <v>0.20801140083539185</v>
      </c>
      <c r="AJ4876" s="50">
        <f t="shared" ca="1" si="361"/>
        <v>7.448660579083019E-2</v>
      </c>
      <c r="AK4876" s="51">
        <f t="shared" ca="1" si="363"/>
        <v>1</v>
      </c>
      <c r="AM4876" s="52" cm="1">
        <f t="array" aca="1" ref="AM4876" ca="1">+SQRT(MMULT(MMULT(AF4876:AJ4876,MMULT(MMULT($Q$25:$U$29,$Q$16:$U$20),$Q$25:$U$29)),TRANSPOSE(AF4876:AJ4876)))</f>
        <v>0.18247892414893244</v>
      </c>
      <c r="AN4876" s="53" cm="1">
        <f t="array" aca="1" ref="AN4876" ca="1">+SUMPRODUCT(AF4876:AJ4876,TRANSPOSE($T$4:$T$8))</f>
        <v>0.37938003425666983</v>
      </c>
    </row>
    <row r="4877" spans="25:40" x14ac:dyDescent="0.25">
      <c r="Y4877" s="47" t="s">
        <v>4910</v>
      </c>
      <c r="Z4877" s="48">
        <f t="shared" ca="1" si="360"/>
        <v>0.73133208672512917</v>
      </c>
      <c r="AA4877" s="48">
        <f t="shared" ca="1" si="360"/>
        <v>0.38347389112368424</v>
      </c>
      <c r="AB4877" s="48">
        <f t="shared" ca="1" si="360"/>
        <v>0.90941556920784006</v>
      </c>
      <c r="AC4877" s="48">
        <f t="shared" ca="1" si="360"/>
        <v>7.3720693412932525E-2</v>
      </c>
      <c r="AD4877" s="48">
        <f t="shared" ca="1" si="360"/>
        <v>0.82979245760857312</v>
      </c>
      <c r="AE4877" s="49">
        <f t="shared" ca="1" si="362"/>
        <v>2.9277346980781593</v>
      </c>
      <c r="AF4877" s="50">
        <f t="shared" ca="1" si="361"/>
        <v>0.24979452106954719</v>
      </c>
      <c r="AG4877" s="50">
        <f t="shared" ca="1" si="361"/>
        <v>0.13097972687737261</v>
      </c>
      <c r="AH4877" s="50">
        <f t="shared" ca="1" si="361"/>
        <v>0.31062089396447157</v>
      </c>
      <c r="AI4877" s="50">
        <f t="shared" ca="1" si="361"/>
        <v>2.5180113984140943E-2</v>
      </c>
      <c r="AJ4877" s="50">
        <f t="shared" ca="1" si="361"/>
        <v>0.28342474410446761</v>
      </c>
      <c r="AK4877" s="51">
        <f t="shared" ca="1" si="363"/>
        <v>1</v>
      </c>
      <c r="AM4877" s="52" cm="1">
        <f t="array" aca="1" ref="AM4877" ca="1">+SQRT(MMULT(MMULT(AF4877:AJ4877,MMULT(MMULT($Q$25:$U$29,$Q$16:$U$20),$Q$25:$U$29)),TRANSPOSE(AF4877:AJ4877)))</f>
        <v>0.18622317187694101</v>
      </c>
      <c r="AN4877" s="53" cm="1">
        <f t="array" aca="1" ref="AN4877" ca="1">+SUMPRODUCT(AF4877:AJ4877,TRANSPOSE($T$4:$T$8))</f>
        <v>0.30796938906406368</v>
      </c>
    </row>
    <row r="4878" spans="25:40" x14ac:dyDescent="0.25">
      <c r="Y4878" s="47" t="s">
        <v>4911</v>
      </c>
      <c r="Z4878" s="48">
        <f t="shared" ca="1" si="360"/>
        <v>0.42189226231321042</v>
      </c>
      <c r="AA4878" s="48">
        <f t="shared" ca="1" si="360"/>
        <v>0.60982140326063927</v>
      </c>
      <c r="AB4878" s="48">
        <f t="shared" ca="1" si="360"/>
        <v>0.6579504401472106</v>
      </c>
      <c r="AC4878" s="48">
        <f t="shared" ca="1" si="360"/>
        <v>0.55439394674123876</v>
      </c>
      <c r="AD4878" s="48">
        <f t="shared" ca="1" si="360"/>
        <v>9.1145878077865783E-2</v>
      </c>
      <c r="AE4878" s="49">
        <f t="shared" ca="1" si="362"/>
        <v>2.3352039305401648</v>
      </c>
      <c r="AF4878" s="50">
        <f t="shared" ca="1" si="361"/>
        <v>0.18066613232173728</v>
      </c>
      <c r="AG4878" s="50">
        <f t="shared" ca="1" si="361"/>
        <v>0.26114267592876961</v>
      </c>
      <c r="AH4878" s="50">
        <f t="shared" ca="1" si="361"/>
        <v>0.28175288313899743</v>
      </c>
      <c r="AI4878" s="50">
        <f t="shared" ca="1" si="361"/>
        <v>0.23740708016579939</v>
      </c>
      <c r="AJ4878" s="50">
        <f t="shared" ca="1" si="361"/>
        <v>3.9031228444696253E-2</v>
      </c>
      <c r="AK4878" s="51">
        <f t="shared" ca="1" si="363"/>
        <v>1</v>
      </c>
      <c r="AM4878" s="52" cm="1">
        <f t="array" aca="1" ref="AM4878" ca="1">+SQRT(MMULT(MMULT(AF4878:AJ4878,MMULT(MMULT($Q$25:$U$29,$Q$16:$U$20),$Q$25:$U$29)),TRANSPOSE(AF4878:AJ4878)))</f>
        <v>0.17785204421005904</v>
      </c>
      <c r="AN4878" s="53" cm="1">
        <f t="array" aca="1" ref="AN4878" ca="1">+SUMPRODUCT(AF4878:AJ4878,TRANSPOSE($T$4:$T$8))</f>
        <v>0.38313291913080133</v>
      </c>
    </row>
    <row r="4879" spans="25:40" x14ac:dyDescent="0.25">
      <c r="Y4879" s="47" t="s">
        <v>4912</v>
      </c>
      <c r="Z4879" s="48">
        <f t="shared" ca="1" si="360"/>
        <v>0.33513426330633911</v>
      </c>
      <c r="AA4879" s="48">
        <f t="shared" ca="1" si="360"/>
        <v>0.55426479861571321</v>
      </c>
      <c r="AB4879" s="48">
        <f t="shared" ca="1" si="360"/>
        <v>0.20978906400943753</v>
      </c>
      <c r="AC4879" s="48">
        <f t="shared" ca="1" si="360"/>
        <v>0.9619092272048535</v>
      </c>
      <c r="AD4879" s="48">
        <f t="shared" ca="1" si="360"/>
        <v>0.33503715158294001</v>
      </c>
      <c r="AE4879" s="49">
        <f t="shared" ca="1" si="362"/>
        <v>2.3961345047192832</v>
      </c>
      <c r="AF4879" s="50">
        <f t="shared" ca="1" si="361"/>
        <v>0.13986454543610916</v>
      </c>
      <c r="AG4879" s="50">
        <f t="shared" ca="1" si="361"/>
        <v>0.23131622933690341</v>
      </c>
      <c r="AH4879" s="50">
        <f t="shared" ca="1" si="361"/>
        <v>8.7553125083858832E-2</v>
      </c>
      <c r="AI4879" s="50">
        <f t="shared" ca="1" si="361"/>
        <v>0.40144208320122871</v>
      </c>
      <c r="AJ4879" s="50">
        <f t="shared" ca="1" si="361"/>
        <v>0.13982401694189991</v>
      </c>
      <c r="AK4879" s="51">
        <f t="shared" ca="1" si="363"/>
        <v>1</v>
      </c>
      <c r="AM4879" s="52" cm="1">
        <f t="array" aca="1" ref="AM4879" ca="1">+SQRT(MMULT(MMULT(AF4879:AJ4879,MMULT(MMULT($Q$25:$U$29,$Q$16:$U$20),$Q$25:$U$29)),TRANSPOSE(AF4879:AJ4879)))</f>
        <v>0.17863111872448362</v>
      </c>
      <c r="AN4879" s="53" cm="1">
        <f t="array" aca="1" ref="AN4879" ca="1">+SUMPRODUCT(AF4879:AJ4879,TRANSPOSE($T$4:$T$8))</f>
        <v>0.3242581280251462</v>
      </c>
    </row>
    <row r="4880" spans="25:40" x14ac:dyDescent="0.25">
      <c r="Y4880" s="47" t="s">
        <v>4913</v>
      </c>
      <c r="Z4880" s="48">
        <f t="shared" ca="1" si="360"/>
        <v>0.93242352079673818</v>
      </c>
      <c r="AA4880" s="48">
        <f t="shared" ca="1" si="360"/>
        <v>0.66231270200311687</v>
      </c>
      <c r="AB4880" s="48">
        <f t="shared" ca="1" si="360"/>
        <v>2.7748874828606995E-2</v>
      </c>
      <c r="AC4880" s="48">
        <f t="shared" ca="1" si="360"/>
        <v>0.1447554814073817</v>
      </c>
      <c r="AD4880" s="48">
        <f t="shared" ca="1" si="360"/>
        <v>0.99780283502535916</v>
      </c>
      <c r="AE4880" s="49">
        <f t="shared" ca="1" si="362"/>
        <v>2.765043414061203</v>
      </c>
      <c r="AF4880" s="50">
        <f t="shared" ca="1" si="361"/>
        <v>0.33721840172745271</v>
      </c>
      <c r="AG4880" s="50">
        <f t="shared" ca="1" si="361"/>
        <v>0.23953067016417445</v>
      </c>
      <c r="AH4880" s="50">
        <f t="shared" ca="1" si="361"/>
        <v>1.0035601859809637E-2</v>
      </c>
      <c r="AI4880" s="50">
        <f t="shared" ca="1" si="361"/>
        <v>5.235197417561329E-2</v>
      </c>
      <c r="AJ4880" s="50">
        <f t="shared" ca="1" si="361"/>
        <v>0.36086335207294984</v>
      </c>
      <c r="AK4880" s="51">
        <f t="shared" ca="1" si="363"/>
        <v>1</v>
      </c>
      <c r="AM4880" s="52" cm="1">
        <f t="array" aca="1" ref="AM4880" ca="1">+SQRT(MMULT(MMULT(AF4880:AJ4880,MMULT(MMULT($Q$25:$U$29,$Q$16:$U$20),$Q$25:$U$29)),TRANSPOSE(AF4880:AJ4880)))</f>
        <v>0.18485294178124792</v>
      </c>
      <c r="AN4880" s="53" cm="1">
        <f t="array" aca="1" ref="AN4880" ca="1">+SUMPRODUCT(AF4880:AJ4880,TRANSPOSE($T$4:$T$8))</f>
        <v>0.2426015364878911</v>
      </c>
    </row>
    <row r="4881" spans="25:40" x14ac:dyDescent="0.25">
      <c r="Y4881" s="47" t="s">
        <v>4914</v>
      </c>
      <c r="Z4881" s="48">
        <f t="shared" ca="1" si="360"/>
        <v>0.99277582924630869</v>
      </c>
      <c r="AA4881" s="48">
        <f t="shared" ca="1" si="360"/>
        <v>0.34793468487587687</v>
      </c>
      <c r="AB4881" s="48">
        <f t="shared" ca="1" si="360"/>
        <v>0.99237679952391289</v>
      </c>
      <c r="AC4881" s="48">
        <f t="shared" ca="1" si="360"/>
        <v>0.33591173025803711</v>
      </c>
      <c r="AD4881" s="48">
        <f t="shared" ca="1" si="360"/>
        <v>0.86335695824232939</v>
      </c>
      <c r="AE4881" s="49">
        <f t="shared" ca="1" si="362"/>
        <v>3.5323560021464648</v>
      </c>
      <c r="AF4881" s="50">
        <f t="shared" ca="1" si="361"/>
        <v>0.28105203117778627</v>
      </c>
      <c r="AG4881" s="50">
        <f t="shared" ca="1" si="361"/>
        <v>9.8499325850636671E-2</v>
      </c>
      <c r="AH4881" s="50">
        <f t="shared" ca="1" si="361"/>
        <v>0.28093906699123389</v>
      </c>
      <c r="AI4881" s="50">
        <f t="shared" ca="1" si="361"/>
        <v>9.509566138121911E-2</v>
      </c>
      <c r="AJ4881" s="50">
        <f t="shared" ca="1" si="361"/>
        <v>0.24441391459912407</v>
      </c>
      <c r="AK4881" s="51">
        <f t="shared" ca="1" si="363"/>
        <v>0.99999999999999989</v>
      </c>
      <c r="AM4881" s="52" cm="1">
        <f t="array" aca="1" ref="AM4881" ca="1">+SQRT(MMULT(MMULT(AF4881:AJ4881,MMULT(MMULT($Q$25:$U$29,$Q$16:$U$20),$Q$25:$U$29)),TRANSPOSE(AF4881:AJ4881)))</f>
        <v>0.17737400673041512</v>
      </c>
      <c r="AN4881" s="53" cm="1">
        <f t="array" aca="1" ref="AN4881" ca="1">+SUMPRODUCT(AF4881:AJ4881,TRANSPOSE($T$4:$T$8))</f>
        <v>0.30957442326740614</v>
      </c>
    </row>
    <row r="4882" spans="25:40" x14ac:dyDescent="0.25">
      <c r="Y4882" s="47" t="s">
        <v>4915</v>
      </c>
      <c r="Z4882" s="48">
        <f t="shared" ca="1" si="360"/>
        <v>0.24681043746464282</v>
      </c>
      <c r="AA4882" s="48">
        <f t="shared" ca="1" si="360"/>
        <v>0.30650842441582427</v>
      </c>
      <c r="AB4882" s="48">
        <f t="shared" ca="1" si="360"/>
        <v>0.79889056143353576</v>
      </c>
      <c r="AC4882" s="48">
        <f t="shared" ca="1" si="360"/>
        <v>0.25614533141683637</v>
      </c>
      <c r="AD4882" s="48">
        <f t="shared" ca="1" si="360"/>
        <v>0.30980217889958372</v>
      </c>
      <c r="AE4882" s="49">
        <f t="shared" ca="1" si="362"/>
        <v>1.9181569336304227</v>
      </c>
      <c r="AF4882" s="50">
        <f t="shared" ca="1" si="361"/>
        <v>0.12867061768377527</v>
      </c>
      <c r="AG4882" s="50">
        <f t="shared" ca="1" si="361"/>
        <v>0.15979319472870629</v>
      </c>
      <c r="AH4882" s="50">
        <f t="shared" ca="1" si="361"/>
        <v>0.41648863418151399</v>
      </c>
      <c r="AI4882" s="50">
        <f t="shared" ca="1" si="361"/>
        <v>0.13353721321020373</v>
      </c>
      <c r="AJ4882" s="50">
        <f t="shared" ca="1" si="361"/>
        <v>0.16151034019580082</v>
      </c>
      <c r="AK4882" s="51">
        <f t="shared" ca="1" si="363"/>
        <v>1.0000000000000002</v>
      </c>
      <c r="AM4882" s="52" cm="1">
        <f t="array" aca="1" ref="AM4882" ca="1">+SQRT(MMULT(MMULT(AF4882:AJ4882,MMULT(MMULT($Q$25:$U$29,$Q$16:$U$20),$Q$25:$U$29)),TRANSPOSE(AF4882:AJ4882)))</f>
        <v>0.19475863220240378</v>
      </c>
      <c r="AN4882" s="53" cm="1">
        <f t="array" aca="1" ref="AN4882" ca="1">+SUMPRODUCT(AF4882:AJ4882,TRANSPOSE($T$4:$T$8))</f>
        <v>0.3664473542216663</v>
      </c>
    </row>
    <row r="4883" spans="25:40" x14ac:dyDescent="0.25">
      <c r="Y4883" s="47" t="s">
        <v>4916</v>
      </c>
      <c r="Z4883" s="48">
        <f t="shared" ca="1" si="360"/>
        <v>2.4137865283601623E-2</v>
      </c>
      <c r="AA4883" s="48">
        <f t="shared" ca="1" si="360"/>
        <v>0.3823206261261185</v>
      </c>
      <c r="AB4883" s="48">
        <f t="shared" ca="1" si="360"/>
        <v>0.64691937013674261</v>
      </c>
      <c r="AC4883" s="48">
        <f t="shared" ca="1" si="360"/>
        <v>4.4787420822236523E-3</v>
      </c>
      <c r="AD4883" s="48">
        <f t="shared" ca="1" si="360"/>
        <v>0.84620857412051831</v>
      </c>
      <c r="AE4883" s="49">
        <f t="shared" ca="1" si="362"/>
        <v>1.9040651777492048</v>
      </c>
      <c r="AF4883" s="50">
        <f t="shared" ca="1" si="361"/>
        <v>1.267701629422948E-2</v>
      </c>
      <c r="AG4883" s="50">
        <f t="shared" ca="1" si="361"/>
        <v>0.20079177466921572</v>
      </c>
      <c r="AH4883" s="50">
        <f t="shared" ca="1" si="361"/>
        <v>0.33975694618892505</v>
      </c>
      <c r="AI4883" s="50">
        <f t="shared" ca="1" si="361"/>
        <v>2.3521999848334879E-3</v>
      </c>
      <c r="AJ4883" s="50">
        <f t="shared" ca="1" si="361"/>
        <v>0.44442206286279617</v>
      </c>
      <c r="AK4883" s="51">
        <f t="shared" ca="1" si="363"/>
        <v>0.99999999999999989</v>
      </c>
      <c r="AM4883" s="52" cm="1">
        <f t="array" aca="1" ref="AM4883" ca="1">+SQRT(MMULT(MMULT(AF4883:AJ4883,MMULT(MMULT($Q$25:$U$29,$Q$16:$U$20),$Q$25:$U$29)),TRANSPOSE(AF4883:AJ4883)))</f>
        <v>0.22413907270580002</v>
      </c>
      <c r="AN4883" s="53" cm="1">
        <f t="array" aca="1" ref="AN4883" ca="1">+SUMPRODUCT(AF4883:AJ4883,TRANSPOSE($T$4:$T$8))</f>
        <v>0.28671301224836931</v>
      </c>
    </row>
    <row r="4884" spans="25:40" x14ac:dyDescent="0.25">
      <c r="Y4884" s="47" t="s">
        <v>4917</v>
      </c>
      <c r="Z4884" s="48">
        <f t="shared" ca="1" si="360"/>
        <v>0.61316030929959076</v>
      </c>
      <c r="AA4884" s="48">
        <f t="shared" ca="1" si="360"/>
        <v>0.99225007225359407</v>
      </c>
      <c r="AB4884" s="48">
        <f t="shared" ca="1" si="360"/>
        <v>0.84731956759832416</v>
      </c>
      <c r="AC4884" s="48">
        <f t="shared" ca="1" si="360"/>
        <v>0.28632302303998902</v>
      </c>
      <c r="AD4884" s="48">
        <f t="shared" ca="1" si="360"/>
        <v>0.57348473768358543</v>
      </c>
      <c r="AE4884" s="49">
        <f t="shared" ca="1" si="362"/>
        <v>3.3125377098750834</v>
      </c>
      <c r="AF4884" s="50">
        <f t="shared" ca="1" si="361"/>
        <v>0.18510289180155876</v>
      </c>
      <c r="AG4884" s="50">
        <f t="shared" ca="1" si="361"/>
        <v>0.29954378158339878</v>
      </c>
      <c r="AH4884" s="50">
        <f t="shared" ca="1" si="361"/>
        <v>0.2557916744833908</v>
      </c>
      <c r="AI4884" s="50">
        <f t="shared" ca="1" si="361"/>
        <v>8.6436155031963793E-2</v>
      </c>
      <c r="AJ4884" s="50">
        <f t="shared" ca="1" si="361"/>
        <v>0.17312549709968786</v>
      </c>
      <c r="AK4884" s="51">
        <f t="shared" ca="1" si="363"/>
        <v>0.99999999999999989</v>
      </c>
      <c r="AM4884" s="52" cm="1">
        <f t="array" aca="1" ref="AM4884" ca="1">+SQRT(MMULT(MMULT(AF4884:AJ4884,MMULT(MMULT($Q$25:$U$29,$Q$16:$U$20),$Q$25:$U$29)),TRANSPOSE(AF4884:AJ4884)))</f>
        <v>0.18170855188848994</v>
      </c>
      <c r="AN4884" s="53" cm="1">
        <f t="array" aca="1" ref="AN4884" ca="1">+SUMPRODUCT(AF4884:AJ4884,TRANSPOSE($T$4:$T$8))</f>
        <v>0.34549224797031947</v>
      </c>
    </row>
    <row r="4885" spans="25:40" x14ac:dyDescent="0.25">
      <c r="Y4885" s="47" t="s">
        <v>4918</v>
      </c>
      <c r="Z4885" s="48">
        <f t="shared" ca="1" si="360"/>
        <v>0.20337749844860531</v>
      </c>
      <c r="AA4885" s="48">
        <f t="shared" ca="1" si="360"/>
        <v>0.13530398774225272</v>
      </c>
      <c r="AB4885" s="48">
        <f t="shared" ca="1" si="360"/>
        <v>0.38413990264309983</v>
      </c>
      <c r="AC4885" s="48">
        <f t="shared" ca="1" si="360"/>
        <v>0.40900061937937116</v>
      </c>
      <c r="AD4885" s="48">
        <f t="shared" ca="1" si="360"/>
        <v>0.23596243243361104</v>
      </c>
      <c r="AE4885" s="49">
        <f t="shared" ca="1" si="362"/>
        <v>1.3677844406469402</v>
      </c>
      <c r="AF4885" s="50">
        <f t="shared" ca="1" si="361"/>
        <v>0.14869119168544642</v>
      </c>
      <c r="AG4885" s="50">
        <f t="shared" ca="1" si="361"/>
        <v>9.8922011189318759E-2</v>
      </c>
      <c r="AH4885" s="50">
        <f t="shared" ca="1" si="361"/>
        <v>0.28084827640048882</v>
      </c>
      <c r="AI4885" s="50">
        <f t="shared" ca="1" si="361"/>
        <v>0.29902417897510253</v>
      </c>
      <c r="AJ4885" s="50">
        <f t="shared" ca="1" si="361"/>
        <v>0.17251434174964336</v>
      </c>
      <c r="AK4885" s="51">
        <f t="shared" ca="1" si="363"/>
        <v>0.99999999999999978</v>
      </c>
      <c r="AM4885" s="52" cm="1">
        <f t="array" aca="1" ref="AM4885" ca="1">+SQRT(MMULT(MMULT(AF4885:AJ4885,MMULT(MMULT($Q$25:$U$29,$Q$16:$U$20),$Q$25:$U$29)),TRANSPOSE(AF4885:AJ4885)))</f>
        <v>0.18004723141505105</v>
      </c>
      <c r="AN4885" s="53" cm="1">
        <f t="array" aca="1" ref="AN4885" ca="1">+SUMPRODUCT(AF4885:AJ4885,TRANSPOSE($T$4:$T$8))</f>
        <v>0.33576052545681362</v>
      </c>
    </row>
    <row r="4886" spans="25:40" x14ac:dyDescent="0.25">
      <c r="Y4886" s="47" t="s">
        <v>4919</v>
      </c>
      <c r="Z4886" s="48">
        <f t="shared" ca="1" si="360"/>
        <v>0.23670457191752381</v>
      </c>
      <c r="AA4886" s="48">
        <f t="shared" ca="1" si="360"/>
        <v>0.84088923930269899</v>
      </c>
      <c r="AB4886" s="48">
        <f t="shared" ca="1" si="360"/>
        <v>0.58233661053959851</v>
      </c>
      <c r="AC4886" s="48">
        <f t="shared" ca="1" si="360"/>
        <v>0.10651623319114656</v>
      </c>
      <c r="AD4886" s="48">
        <f t="shared" ca="1" si="360"/>
        <v>0.78993469611022671</v>
      </c>
      <c r="AE4886" s="49">
        <f t="shared" ca="1" si="362"/>
        <v>2.5563813510611944</v>
      </c>
      <c r="AF4886" s="50">
        <f t="shared" ca="1" si="361"/>
        <v>9.2593607686609042E-2</v>
      </c>
      <c r="AG4886" s="50">
        <f t="shared" ca="1" si="361"/>
        <v>0.32893732343714388</v>
      </c>
      <c r="AH4886" s="50">
        <f t="shared" ca="1" si="361"/>
        <v>0.22779723780173147</v>
      </c>
      <c r="AI4886" s="50">
        <f t="shared" ca="1" si="361"/>
        <v>4.1666801061167963E-2</v>
      </c>
      <c r="AJ4886" s="50">
        <f t="shared" ca="1" si="361"/>
        <v>0.30900503001334773</v>
      </c>
      <c r="AK4886" s="51">
        <f t="shared" ca="1" si="363"/>
        <v>1</v>
      </c>
      <c r="AM4886" s="52" cm="1">
        <f t="array" aca="1" ref="AM4886" ca="1">+SQRT(MMULT(MMULT(AF4886:AJ4886,MMULT(MMULT($Q$25:$U$29,$Q$16:$U$20),$Q$25:$U$29)),TRANSPOSE(AF4886:AJ4886)))</f>
        <v>0.19983002465829802</v>
      </c>
      <c r="AN4886" s="53" cm="1">
        <f t="array" aca="1" ref="AN4886" ca="1">+SUMPRODUCT(AF4886:AJ4886,TRANSPOSE($T$4:$T$8))</f>
        <v>0.31126279472076807</v>
      </c>
    </row>
    <row r="4887" spans="25:40" x14ac:dyDescent="0.25">
      <c r="Y4887" s="47" t="s">
        <v>4920</v>
      </c>
      <c r="Z4887" s="48">
        <f t="shared" ca="1" si="360"/>
        <v>0.96548151050769149</v>
      </c>
      <c r="AA4887" s="48">
        <f t="shared" ca="1" si="360"/>
        <v>0.14119787330660982</v>
      </c>
      <c r="AB4887" s="48">
        <f t="shared" ca="1" si="360"/>
        <v>0.42907015906007939</v>
      </c>
      <c r="AC4887" s="48">
        <f t="shared" ca="1" si="360"/>
        <v>0.95647407665572337</v>
      </c>
      <c r="AD4887" s="48">
        <f t="shared" ca="1" si="360"/>
        <v>0.61847460415420918</v>
      </c>
      <c r="AE4887" s="49">
        <f t="shared" ca="1" si="362"/>
        <v>3.1106982236843135</v>
      </c>
      <c r="AF4887" s="50">
        <f t="shared" ca="1" si="361"/>
        <v>0.31037453365186107</v>
      </c>
      <c r="AG4887" s="50">
        <f t="shared" ca="1" si="361"/>
        <v>4.5391054725769875E-2</v>
      </c>
      <c r="AH4887" s="50">
        <f t="shared" ca="1" si="361"/>
        <v>0.13793371397881482</v>
      </c>
      <c r="AI4887" s="50">
        <f t="shared" ca="1" si="361"/>
        <v>0.30747890276636181</v>
      </c>
      <c r="AJ4887" s="50">
        <f t="shared" ca="1" si="361"/>
        <v>0.19882179487719234</v>
      </c>
      <c r="AK4887" s="51">
        <f t="shared" ca="1" si="363"/>
        <v>0.99999999999999989</v>
      </c>
      <c r="AM4887" s="52" cm="1">
        <f t="array" aca="1" ref="AM4887" ca="1">+SQRT(MMULT(MMULT(AF4887:AJ4887,MMULT(MMULT($Q$25:$U$29,$Q$16:$U$20),$Q$25:$U$29)),TRANSPOSE(AF4887:AJ4887)))</f>
        <v>0.16944851964538177</v>
      </c>
      <c r="AN4887" s="53" cm="1">
        <f t="array" aca="1" ref="AN4887" ca="1">+SUMPRODUCT(AF4887:AJ4887,TRANSPOSE($T$4:$T$8))</f>
        <v>0.2931346259817173</v>
      </c>
    </row>
    <row r="4888" spans="25:40" x14ac:dyDescent="0.25">
      <c r="Y4888" s="47" t="s">
        <v>4921</v>
      </c>
      <c r="Z4888" s="48">
        <f t="shared" ca="1" si="360"/>
        <v>0.74627864259000631</v>
      </c>
      <c r="AA4888" s="48">
        <f t="shared" ca="1" si="360"/>
        <v>2.0979869851717292E-2</v>
      </c>
      <c r="AB4888" s="48">
        <f t="shared" ca="1" si="360"/>
        <v>0.39043684364483566</v>
      </c>
      <c r="AC4888" s="48">
        <f t="shared" ca="1" si="360"/>
        <v>0.52980216204645558</v>
      </c>
      <c r="AD4888" s="48">
        <f t="shared" ca="1" si="360"/>
        <v>0.22050992364848099</v>
      </c>
      <c r="AE4888" s="49">
        <f t="shared" ca="1" si="362"/>
        <v>1.9080074417814958</v>
      </c>
      <c r="AF4888" s="50">
        <f t="shared" ca="1" si="361"/>
        <v>0.39112983851531008</v>
      </c>
      <c r="AG4888" s="50">
        <f t="shared" ca="1" si="361"/>
        <v>1.0995696029428745E-2</v>
      </c>
      <c r="AH4888" s="50">
        <f t="shared" ca="1" si="361"/>
        <v>0.20463067129354956</v>
      </c>
      <c r="AI4888" s="50">
        <f t="shared" ca="1" si="361"/>
        <v>0.2776730061135308</v>
      </c>
      <c r="AJ4888" s="50">
        <f t="shared" ca="1" si="361"/>
        <v>0.11557078804818083</v>
      </c>
      <c r="AK4888" s="51">
        <f t="shared" ca="1" si="363"/>
        <v>1</v>
      </c>
      <c r="AM4888" s="52" cm="1">
        <f t="array" aca="1" ref="AM4888" ca="1">+SQRT(MMULT(MMULT(AF4888:AJ4888,MMULT(MMULT($Q$25:$U$29,$Q$16:$U$20),$Q$25:$U$29)),TRANSPOSE(AF4888:AJ4888)))</f>
        <v>0.17018002984101607</v>
      </c>
      <c r="AN4888" s="53" cm="1">
        <f t="array" aca="1" ref="AN4888" ca="1">+SUMPRODUCT(AF4888:AJ4888,TRANSPOSE($T$4:$T$8))</f>
        <v>0.3195916410683145</v>
      </c>
    </row>
    <row r="4889" spans="25:40" x14ac:dyDescent="0.25">
      <c r="Y4889" s="47" t="s">
        <v>4922</v>
      </c>
      <c r="Z4889" s="48">
        <f t="shared" ca="1" si="360"/>
        <v>0.53275883689176429</v>
      </c>
      <c r="AA4889" s="48">
        <f t="shared" ca="1" si="360"/>
        <v>0.74978882540325031</v>
      </c>
      <c r="AB4889" s="48">
        <f t="shared" ca="1" si="360"/>
        <v>0.35852818344514004</v>
      </c>
      <c r="AC4889" s="48">
        <f t="shared" ca="1" si="360"/>
        <v>0.40499692238728424</v>
      </c>
      <c r="AD4889" s="48">
        <f t="shared" ca="1" si="360"/>
        <v>0.67025487057333955</v>
      </c>
      <c r="AE4889" s="49">
        <f t="shared" ca="1" si="362"/>
        <v>2.7163276387007782</v>
      </c>
      <c r="AF4889" s="50">
        <f t="shared" ca="1" si="361"/>
        <v>0.19613202372987057</v>
      </c>
      <c r="AG4889" s="50">
        <f t="shared" ca="1" si="361"/>
        <v>0.27603033401444715</v>
      </c>
      <c r="AH4889" s="50">
        <f t="shared" ca="1" si="361"/>
        <v>0.1319900362301745</v>
      </c>
      <c r="AI4889" s="50">
        <f t="shared" ca="1" si="361"/>
        <v>0.14909722841129527</v>
      </c>
      <c r="AJ4889" s="50">
        <f t="shared" ca="1" si="361"/>
        <v>0.24675037761421262</v>
      </c>
      <c r="AK4889" s="51">
        <f t="shared" ca="1" si="363"/>
        <v>1</v>
      </c>
      <c r="AM4889" s="52" cm="1">
        <f t="array" aca="1" ref="AM4889" ca="1">+SQRT(MMULT(MMULT(AF4889:AJ4889,MMULT(MMULT($Q$25:$U$29,$Q$16:$U$20),$Q$25:$U$29)),TRANSPOSE(AF4889:AJ4889)))</f>
        <v>0.17758759009041586</v>
      </c>
      <c r="AN4889" s="53" cm="1">
        <f t="array" aca="1" ref="AN4889" ca="1">+SUMPRODUCT(AF4889:AJ4889,TRANSPOSE($T$4:$T$8))</f>
        <v>0.30318877164504621</v>
      </c>
    </row>
    <row r="4890" spans="25:40" x14ac:dyDescent="0.25">
      <c r="Y4890" s="47" t="s">
        <v>4923</v>
      </c>
      <c r="Z4890" s="48">
        <f t="shared" ca="1" si="360"/>
        <v>0.58399176562614818</v>
      </c>
      <c r="AA4890" s="48">
        <f t="shared" ca="1" si="360"/>
        <v>0.32791340733733321</v>
      </c>
      <c r="AB4890" s="48">
        <f t="shared" ca="1" si="360"/>
        <v>0.6660720785737767</v>
      </c>
      <c r="AC4890" s="48">
        <f t="shared" ca="1" si="360"/>
        <v>0.47418472578277004</v>
      </c>
      <c r="AD4890" s="48">
        <f t="shared" ca="1" si="360"/>
        <v>0.82418774382388826</v>
      </c>
      <c r="AE4890" s="49">
        <f t="shared" ca="1" si="362"/>
        <v>2.8763497211439164</v>
      </c>
      <c r="AF4890" s="50">
        <f t="shared" ca="1" si="361"/>
        <v>0.20303225346113207</v>
      </c>
      <c r="AG4890" s="50">
        <f t="shared" ca="1" si="361"/>
        <v>0.11400331640024737</v>
      </c>
      <c r="AH4890" s="50">
        <f t="shared" ca="1" si="361"/>
        <v>0.2315685306544997</v>
      </c>
      <c r="AI4890" s="50">
        <f t="shared" ca="1" si="361"/>
        <v>0.16485642281154467</v>
      </c>
      <c r="AJ4890" s="50">
        <f t="shared" ca="1" si="361"/>
        <v>0.28653947667257618</v>
      </c>
      <c r="AK4890" s="51">
        <f t="shared" ca="1" si="363"/>
        <v>1</v>
      </c>
      <c r="AM4890" s="52" cm="1">
        <f t="array" aca="1" ref="AM4890" ca="1">+SQRT(MMULT(MMULT(AF4890:AJ4890,MMULT(MMULT($Q$25:$U$29,$Q$16:$U$20),$Q$25:$U$29)),TRANSPOSE(AF4890:AJ4890)))</f>
        <v>0.17885226793164175</v>
      </c>
      <c r="AN4890" s="53" cm="1">
        <f t="array" aca="1" ref="AN4890" ca="1">+SUMPRODUCT(AF4890:AJ4890,TRANSPOSE($T$4:$T$8))</f>
        <v>0.29540504595978156</v>
      </c>
    </row>
    <row r="4891" spans="25:40" x14ac:dyDescent="0.25">
      <c r="Y4891" s="47" t="s">
        <v>4924</v>
      </c>
      <c r="Z4891" s="48">
        <f t="shared" ca="1" si="360"/>
        <v>9.3754737179390091E-2</v>
      </c>
      <c r="AA4891" s="48">
        <f t="shared" ca="1" si="360"/>
        <v>0.43330471005837778</v>
      </c>
      <c r="AB4891" s="48">
        <f t="shared" ca="1" si="360"/>
        <v>0.30825599063367171</v>
      </c>
      <c r="AC4891" s="48">
        <f t="shared" ca="1" si="360"/>
        <v>0.23144185049005161</v>
      </c>
      <c r="AD4891" s="48">
        <f t="shared" ca="1" si="360"/>
        <v>0.17738228979279913</v>
      </c>
      <c r="AE4891" s="49">
        <f t="shared" ca="1" si="362"/>
        <v>1.2441395781542903</v>
      </c>
      <c r="AF4891" s="50">
        <f t="shared" ca="1" si="361"/>
        <v>7.5357089208975575E-2</v>
      </c>
      <c r="AG4891" s="50">
        <f t="shared" ca="1" si="361"/>
        <v>0.34827660631228796</v>
      </c>
      <c r="AH4891" s="50">
        <f t="shared" ca="1" si="361"/>
        <v>0.2477664050290696</v>
      </c>
      <c r="AI4891" s="50">
        <f t="shared" ca="1" si="361"/>
        <v>0.18602563133101266</v>
      </c>
      <c r="AJ4891" s="50">
        <f t="shared" ca="1" si="361"/>
        <v>0.1425742681186542</v>
      </c>
      <c r="AK4891" s="51">
        <f t="shared" ca="1" si="363"/>
        <v>1</v>
      </c>
      <c r="AM4891" s="52" cm="1">
        <f t="array" aca="1" ref="AM4891" ca="1">+SQRT(MMULT(MMULT(AF4891:AJ4891,MMULT(MMULT($Q$25:$U$29,$Q$16:$U$20),$Q$25:$U$29)),TRANSPOSE(AF4891:AJ4891)))</f>
        <v>0.18930644186897891</v>
      </c>
      <c r="AN4891" s="53" cm="1">
        <f t="array" aca="1" ref="AN4891" ca="1">+SUMPRODUCT(AF4891:AJ4891,TRANSPOSE($T$4:$T$8))</f>
        <v>0.3618736161588868</v>
      </c>
    </row>
    <row r="4892" spans="25:40" x14ac:dyDescent="0.25">
      <c r="Y4892" s="47" t="s">
        <v>4925</v>
      </c>
      <c r="Z4892" s="48">
        <f t="shared" ca="1" si="360"/>
        <v>0.73125193664948496</v>
      </c>
      <c r="AA4892" s="48">
        <f t="shared" ca="1" si="360"/>
        <v>0.19915461021516778</v>
      </c>
      <c r="AB4892" s="48">
        <f t="shared" ca="1" si="360"/>
        <v>0.64659936685682373</v>
      </c>
      <c r="AC4892" s="48">
        <f t="shared" ca="1" si="360"/>
        <v>0.42840791938636114</v>
      </c>
      <c r="AD4892" s="48">
        <f t="shared" ca="1" si="360"/>
        <v>0.11391547692758275</v>
      </c>
      <c r="AE4892" s="49">
        <f t="shared" ca="1" si="362"/>
        <v>2.1193293100354205</v>
      </c>
      <c r="AF4892" s="50">
        <f t="shared" ca="1" si="361"/>
        <v>0.34503931653607128</v>
      </c>
      <c r="AG4892" s="50">
        <f t="shared" ca="1" si="361"/>
        <v>9.3970582708469835E-2</v>
      </c>
      <c r="AH4892" s="50">
        <f t="shared" ca="1" si="361"/>
        <v>0.30509622256204116</v>
      </c>
      <c r="AI4892" s="50">
        <f t="shared" ca="1" si="361"/>
        <v>0.20214315791216095</v>
      </c>
      <c r="AJ4892" s="50">
        <f t="shared" ca="1" si="361"/>
        <v>5.3750720281256749E-2</v>
      </c>
      <c r="AK4892" s="51">
        <f t="shared" ca="1" si="363"/>
        <v>1</v>
      </c>
      <c r="AM4892" s="52" cm="1">
        <f t="array" aca="1" ref="AM4892" ca="1">+SQRT(MMULT(MMULT(AF4892:AJ4892,MMULT(MMULT($Q$25:$U$29,$Q$16:$U$20),$Q$25:$U$29)),TRANSPOSE(AF4892:AJ4892)))</f>
        <v>0.17311502896207306</v>
      </c>
      <c r="AN4892" s="53" cm="1">
        <f t="array" aca="1" ref="AN4892" ca="1">+SUMPRODUCT(AF4892:AJ4892,TRANSPOSE($T$4:$T$8))</f>
        <v>0.36140098049489328</v>
      </c>
    </row>
    <row r="4893" spans="25:40" x14ac:dyDescent="0.25">
      <c r="Y4893" s="47" t="s">
        <v>4926</v>
      </c>
      <c r="Z4893" s="48">
        <f t="shared" ca="1" si="360"/>
        <v>0.66160571303179816</v>
      </c>
      <c r="AA4893" s="48">
        <f t="shared" ca="1" si="360"/>
        <v>0.39747202060145326</v>
      </c>
      <c r="AB4893" s="48">
        <f t="shared" ca="1" si="360"/>
        <v>0.96315598952289216</v>
      </c>
      <c r="AC4893" s="48">
        <f t="shared" ca="1" si="360"/>
        <v>0.26010293741548507</v>
      </c>
      <c r="AD4893" s="48">
        <f t="shared" ca="1" si="360"/>
        <v>0.92674125225696269</v>
      </c>
      <c r="AE4893" s="49">
        <f t="shared" ca="1" si="362"/>
        <v>3.2090779128285911</v>
      </c>
      <c r="AF4893" s="50">
        <f t="shared" ca="1" si="361"/>
        <v>0.20616692115419419</v>
      </c>
      <c r="AG4893" s="50">
        <f t="shared" ca="1" si="361"/>
        <v>0.12385863833736209</v>
      </c>
      <c r="AH4893" s="50">
        <f t="shared" ca="1" si="361"/>
        <v>0.30013480996288228</v>
      </c>
      <c r="AI4893" s="50">
        <f t="shared" ca="1" si="361"/>
        <v>8.1052235090864913E-2</v>
      </c>
      <c r="AJ4893" s="50">
        <f t="shared" ca="1" si="361"/>
        <v>0.28878739545469662</v>
      </c>
      <c r="AK4893" s="51">
        <f t="shared" ca="1" si="363"/>
        <v>1</v>
      </c>
      <c r="AM4893" s="52" cm="1">
        <f t="array" aca="1" ref="AM4893" ca="1">+SQRT(MMULT(MMULT(AF4893:AJ4893,MMULT(MMULT($Q$25:$U$29,$Q$16:$U$20),$Q$25:$U$29)),TRANSPOSE(AF4893:AJ4893)))</f>
        <v>0.18559703589435805</v>
      </c>
      <c r="AN4893" s="53" cm="1">
        <f t="array" aca="1" ref="AN4893" ca="1">+SUMPRODUCT(AF4893:AJ4893,TRANSPOSE($T$4:$T$8))</f>
        <v>0.30648518014008264</v>
      </c>
    </row>
    <row r="4894" spans="25:40" x14ac:dyDescent="0.25">
      <c r="Y4894" s="47" t="s">
        <v>4927</v>
      </c>
      <c r="Z4894" s="48">
        <f t="shared" ca="1" si="360"/>
        <v>0.42267585538689034</v>
      </c>
      <c r="AA4894" s="48">
        <f t="shared" ca="1" si="360"/>
        <v>0.16961560118721652</v>
      </c>
      <c r="AB4894" s="48">
        <f t="shared" ca="1" si="360"/>
        <v>0.20093554744168185</v>
      </c>
      <c r="AC4894" s="48">
        <f t="shared" ca="1" si="360"/>
        <v>6.933058978566442E-3</v>
      </c>
      <c r="AD4894" s="48">
        <f t="shared" ca="1" si="360"/>
        <v>0.88946563557946479</v>
      </c>
      <c r="AE4894" s="49">
        <f t="shared" ca="1" si="362"/>
        <v>1.6896256985738201</v>
      </c>
      <c r="AF4894" s="50">
        <f t="shared" ca="1" si="361"/>
        <v>0.25015946179302478</v>
      </c>
      <c r="AG4894" s="50">
        <f t="shared" ca="1" si="361"/>
        <v>0.10038649467179964</v>
      </c>
      <c r="AH4894" s="50">
        <f t="shared" ca="1" si="361"/>
        <v>0.11892311274105716</v>
      </c>
      <c r="AI4894" s="50">
        <f t="shared" ca="1" si="361"/>
        <v>4.1033105642382817E-3</v>
      </c>
      <c r="AJ4894" s="50">
        <f t="shared" ca="1" si="361"/>
        <v>0.5264276202298801</v>
      </c>
      <c r="AK4894" s="51">
        <f t="shared" ca="1" si="363"/>
        <v>1</v>
      </c>
      <c r="AM4894" s="52" cm="1">
        <f t="array" aca="1" ref="AM4894" ca="1">+SQRT(MMULT(MMULT(AF4894:AJ4894,MMULT(MMULT($Q$25:$U$29,$Q$16:$U$20),$Q$25:$U$29)),TRANSPOSE(AF4894:AJ4894)))</f>
        <v>0.2064845408178991</v>
      </c>
      <c r="AN4894" s="53" cm="1">
        <f t="array" aca="1" ref="AN4894" ca="1">+SUMPRODUCT(AF4894:AJ4894,TRANSPOSE($T$4:$T$8))</f>
        <v>0.20890411964717853</v>
      </c>
    </row>
    <row r="4895" spans="25:40" x14ac:dyDescent="0.25">
      <c r="Y4895" s="47" t="s">
        <v>4928</v>
      </c>
      <c r="Z4895" s="48">
        <f t="shared" ca="1" si="360"/>
        <v>0.36650826946262582</v>
      </c>
      <c r="AA4895" s="48">
        <f t="shared" ca="1" si="360"/>
        <v>0.39364264155585071</v>
      </c>
      <c r="AB4895" s="48">
        <f t="shared" ca="1" si="360"/>
        <v>0.43503280862422644</v>
      </c>
      <c r="AC4895" s="48">
        <f t="shared" ca="1" si="360"/>
        <v>0.63324769666321279</v>
      </c>
      <c r="AD4895" s="48">
        <f t="shared" ca="1" si="360"/>
        <v>0.96195289962735508</v>
      </c>
      <c r="AE4895" s="49">
        <f t="shared" ca="1" si="362"/>
        <v>2.7903843159332706</v>
      </c>
      <c r="AF4895" s="50">
        <f t="shared" ca="1" si="361"/>
        <v>0.13134687841020337</v>
      </c>
      <c r="AG4895" s="50">
        <f t="shared" ca="1" si="361"/>
        <v>0.14107112031418984</v>
      </c>
      <c r="AH4895" s="50">
        <f t="shared" ca="1" si="361"/>
        <v>0.15590426241294492</v>
      </c>
      <c r="AI4895" s="50">
        <f t="shared" ca="1" si="361"/>
        <v>0.22693924024992845</v>
      </c>
      <c r="AJ4895" s="50">
        <f t="shared" ca="1" si="361"/>
        <v>0.34473849861273348</v>
      </c>
      <c r="AK4895" s="51">
        <f t="shared" ca="1" si="363"/>
        <v>1</v>
      </c>
      <c r="AM4895" s="52" cm="1">
        <f t="array" aca="1" ref="AM4895" ca="1">+SQRT(MMULT(MMULT(AF4895:AJ4895,MMULT(MMULT($Q$25:$U$29,$Q$16:$U$20),$Q$25:$U$29)),TRANSPOSE(AF4895:AJ4895)))</f>
        <v>0.18576747190802509</v>
      </c>
      <c r="AN4895" s="53" cm="1">
        <f t="array" aca="1" ref="AN4895" ca="1">+SUMPRODUCT(AF4895:AJ4895,TRANSPOSE($T$4:$T$8))</f>
        <v>0.27323352748059787</v>
      </c>
    </row>
    <row r="4896" spans="25:40" x14ac:dyDescent="0.25">
      <c r="Y4896" s="47" t="s">
        <v>4929</v>
      </c>
      <c r="Z4896" s="48">
        <f t="shared" ca="1" si="360"/>
        <v>0.77243460856795676</v>
      </c>
      <c r="AA4896" s="48">
        <f t="shared" ca="1" si="360"/>
        <v>0.12187060451649934</v>
      </c>
      <c r="AB4896" s="48">
        <f t="shared" ca="1" si="360"/>
        <v>0.24222600444015996</v>
      </c>
      <c r="AC4896" s="48">
        <f t="shared" ca="1" si="360"/>
        <v>0.25058001000050822</v>
      </c>
      <c r="AD4896" s="48">
        <f t="shared" ca="1" si="360"/>
        <v>0.75645906460333356</v>
      </c>
      <c r="AE4896" s="49">
        <f t="shared" ca="1" si="362"/>
        <v>2.1435702921284578</v>
      </c>
      <c r="AF4896" s="50">
        <f t="shared" ca="1" si="361"/>
        <v>0.36034955858665496</v>
      </c>
      <c r="AG4896" s="50">
        <f t="shared" ca="1" si="361"/>
        <v>5.6854027583806421E-2</v>
      </c>
      <c r="AH4896" s="50">
        <f t="shared" ca="1" si="361"/>
        <v>0.11300119493615564</v>
      </c>
      <c r="AI4896" s="50">
        <f t="shared" ca="1" si="361"/>
        <v>0.1168984338515416</v>
      </c>
      <c r="AJ4896" s="50">
        <f t="shared" ca="1" si="361"/>
        <v>0.35289678504184141</v>
      </c>
      <c r="AK4896" s="51">
        <f t="shared" ca="1" si="363"/>
        <v>1</v>
      </c>
      <c r="AM4896" s="52" cm="1">
        <f t="array" aca="1" ref="AM4896" ca="1">+SQRT(MMULT(MMULT(AF4896:AJ4896,MMULT(MMULT($Q$25:$U$29,$Q$16:$U$20),$Q$25:$U$29)),TRANSPOSE(AF4896:AJ4896)))</f>
        <v>0.17735587901481187</v>
      </c>
      <c r="AN4896" s="53" cm="1">
        <f t="array" aca="1" ref="AN4896" ca="1">+SUMPRODUCT(AF4896:AJ4896,TRANSPOSE($T$4:$T$8))</f>
        <v>0.24582198647948597</v>
      </c>
    </row>
    <row r="4897" spans="25:40" x14ac:dyDescent="0.25">
      <c r="Y4897" s="47" t="s">
        <v>4930</v>
      </c>
      <c r="Z4897" s="48">
        <f t="shared" ca="1" si="360"/>
        <v>0.32283676148722451</v>
      </c>
      <c r="AA4897" s="48">
        <f t="shared" ca="1" si="360"/>
        <v>9.4108981237973399E-2</v>
      </c>
      <c r="AB4897" s="48">
        <f t="shared" ca="1" si="360"/>
        <v>0.7243397423696063</v>
      </c>
      <c r="AC4897" s="48">
        <f t="shared" ca="1" si="360"/>
        <v>9.4446518511114741E-2</v>
      </c>
      <c r="AD4897" s="48">
        <f t="shared" ca="1" si="360"/>
        <v>0.75095095839901271</v>
      </c>
      <c r="AE4897" s="49">
        <f t="shared" ca="1" si="362"/>
        <v>1.9866829620049318</v>
      </c>
      <c r="AF4897" s="50">
        <f t="shared" ca="1" si="361"/>
        <v>0.16250039269548189</v>
      </c>
      <c r="AG4897" s="50">
        <f t="shared" ca="1" si="361"/>
        <v>4.7369904024847517E-2</v>
      </c>
      <c r="AH4897" s="50">
        <f t="shared" ca="1" si="361"/>
        <v>0.36459755090395152</v>
      </c>
      <c r="AI4897" s="50">
        <f t="shared" ca="1" si="361"/>
        <v>4.7539803943252565E-2</v>
      </c>
      <c r="AJ4897" s="50">
        <f t="shared" ca="1" si="361"/>
        <v>0.37799234843246649</v>
      </c>
      <c r="AK4897" s="51">
        <f t="shared" ca="1" si="363"/>
        <v>1</v>
      </c>
      <c r="AM4897" s="52" cm="1">
        <f t="array" aca="1" ref="AM4897" ca="1">+SQRT(MMULT(MMULT(AF4897:AJ4897,MMULT(MMULT($Q$25:$U$29,$Q$16:$U$20),$Q$25:$U$29)),TRANSPOSE(AF4897:AJ4897)))</f>
        <v>0.20470236829971294</v>
      </c>
      <c r="AN4897" s="53" cm="1">
        <f t="array" aca="1" ref="AN4897" ca="1">+SUMPRODUCT(AF4897:AJ4897,TRANSPOSE($T$4:$T$8))</f>
        <v>0.28898052786124745</v>
      </c>
    </row>
    <row r="4898" spans="25:40" x14ac:dyDescent="0.25">
      <c r="Y4898" s="47" t="s">
        <v>4931</v>
      </c>
      <c r="Z4898" s="48">
        <f t="shared" ca="1" si="360"/>
        <v>8.3806521931774736E-2</v>
      </c>
      <c r="AA4898" s="48">
        <f t="shared" ca="1" si="360"/>
        <v>0.91583447058200551</v>
      </c>
      <c r="AB4898" s="48">
        <f t="shared" ca="1" si="360"/>
        <v>2.1285513466874129E-2</v>
      </c>
      <c r="AC4898" s="48">
        <f t="shared" ca="1" si="360"/>
        <v>0.49553322757421137</v>
      </c>
      <c r="AD4898" s="48">
        <f t="shared" ca="1" si="360"/>
        <v>5.3441527437033676E-3</v>
      </c>
      <c r="AE4898" s="49">
        <f t="shared" ca="1" si="362"/>
        <v>1.5218038862985694</v>
      </c>
      <c r="AF4898" s="50">
        <f t="shared" ca="1" si="361"/>
        <v>5.5070513806883763E-2</v>
      </c>
      <c r="AG4898" s="50">
        <f t="shared" ca="1" si="361"/>
        <v>0.60180847139874094</v>
      </c>
      <c r="AH4898" s="50">
        <f t="shared" ca="1" si="361"/>
        <v>1.3987027933439006E-2</v>
      </c>
      <c r="AI4898" s="50">
        <f t="shared" ca="1" si="361"/>
        <v>0.3256222644952495</v>
      </c>
      <c r="AJ4898" s="50">
        <f t="shared" ca="1" si="361"/>
        <v>3.5117223656865302E-3</v>
      </c>
      <c r="AK4898" s="51">
        <f t="shared" ca="1" si="363"/>
        <v>0.99999999999999967</v>
      </c>
      <c r="AM4898" s="52" cm="1">
        <f t="array" aca="1" ref="AM4898" ca="1">+SQRT(MMULT(MMULT(AF4898:AJ4898,MMULT(MMULT($Q$25:$U$29,$Q$16:$U$20),$Q$25:$U$29)),TRANSPOSE(AF4898:AJ4898)))</f>
        <v>0.21957372409647316</v>
      </c>
      <c r="AN4898" s="53" cm="1">
        <f t="array" aca="1" ref="AN4898" ca="1">+SUMPRODUCT(AF4898:AJ4898,TRANSPOSE($T$4:$T$8))</f>
        <v>0.38270730235321454</v>
      </c>
    </row>
    <row r="4899" spans="25:40" x14ac:dyDescent="0.25">
      <c r="Y4899" s="47" t="s">
        <v>4932</v>
      </c>
      <c r="Z4899" s="48">
        <f t="shared" ca="1" si="360"/>
        <v>0.73357047015767118</v>
      </c>
      <c r="AA4899" s="48">
        <f t="shared" ca="1" si="360"/>
        <v>0.86354865522631563</v>
      </c>
      <c r="AB4899" s="48">
        <f t="shared" ca="1" si="360"/>
        <v>0.52127797253812325</v>
      </c>
      <c r="AC4899" s="48">
        <f t="shared" ca="1" si="360"/>
        <v>0.98477264460872027</v>
      </c>
      <c r="AD4899" s="48">
        <f t="shared" ca="1" si="360"/>
        <v>0.55675353856115506</v>
      </c>
      <c r="AE4899" s="49">
        <f t="shared" ca="1" si="362"/>
        <v>3.6599232810919853</v>
      </c>
      <c r="AF4899" s="50">
        <f t="shared" ca="1" si="361"/>
        <v>0.20043329157948933</v>
      </c>
      <c r="AG4899" s="50">
        <f t="shared" ca="1" si="361"/>
        <v>0.2359472013218443</v>
      </c>
      <c r="AH4899" s="50">
        <f t="shared" ca="1" si="361"/>
        <v>0.14242866106816132</v>
      </c>
      <c r="AI4899" s="50">
        <f t="shared" ca="1" si="361"/>
        <v>0.26906920418148783</v>
      </c>
      <c r="AJ4899" s="50">
        <f t="shared" ca="1" si="361"/>
        <v>0.15212164184901725</v>
      </c>
      <c r="AK4899" s="51">
        <f t="shared" ca="1" si="363"/>
        <v>1</v>
      </c>
      <c r="AM4899" s="52" cm="1">
        <f t="array" aca="1" ref="AM4899" ca="1">+SQRT(MMULT(MMULT(AF4899:AJ4899,MMULT(MMULT($Q$25:$U$29,$Q$16:$U$20),$Q$25:$U$29)),TRANSPOSE(AF4899:AJ4899)))</f>
        <v>0.17066781490259458</v>
      </c>
      <c r="AN4899" s="53" cm="1">
        <f t="array" aca="1" ref="AN4899" ca="1">+SUMPRODUCT(AF4899:AJ4899,TRANSPOSE($T$4:$T$8))</f>
        <v>0.32707840103654157</v>
      </c>
    </row>
    <row r="4900" spans="25:40" x14ac:dyDescent="0.25">
      <c r="Y4900" s="47" t="s">
        <v>4933</v>
      </c>
      <c r="Z4900" s="48">
        <f t="shared" ca="1" si="360"/>
        <v>0.36847352047301507</v>
      </c>
      <c r="AA4900" s="48">
        <f t="shared" ca="1" si="360"/>
        <v>0.64246792678946885</v>
      </c>
      <c r="AB4900" s="48">
        <f t="shared" ca="1" si="360"/>
        <v>0.21814473507702714</v>
      </c>
      <c r="AC4900" s="48">
        <f t="shared" ca="1" si="360"/>
        <v>0.33016662240204664</v>
      </c>
      <c r="AD4900" s="48">
        <f t="shared" ca="1" si="360"/>
        <v>0.60982637633525882</v>
      </c>
      <c r="AE4900" s="49">
        <f t="shared" ca="1" si="362"/>
        <v>2.1690791810768166</v>
      </c>
      <c r="AF4900" s="50">
        <f t="shared" ca="1" si="361"/>
        <v>0.16987555073489308</v>
      </c>
      <c r="AG4900" s="50">
        <f t="shared" ca="1" si="361"/>
        <v>0.29619385608160342</v>
      </c>
      <c r="AH4900" s="50">
        <f t="shared" ca="1" si="361"/>
        <v>0.10057020369755772</v>
      </c>
      <c r="AI4900" s="50">
        <f t="shared" ca="1" si="361"/>
        <v>0.15221510827379703</v>
      </c>
      <c r="AJ4900" s="50">
        <f t="shared" ca="1" si="361"/>
        <v>0.28114528121214871</v>
      </c>
      <c r="AK4900" s="51">
        <f t="shared" ca="1" si="363"/>
        <v>1</v>
      </c>
      <c r="AM4900" s="52" cm="1">
        <f t="array" aca="1" ref="AM4900" ca="1">+SQRT(MMULT(MMULT(AF4900:AJ4900,MMULT(MMULT($Q$25:$U$29,$Q$16:$U$20),$Q$25:$U$29)),TRANSPOSE(AF4900:AJ4900)))</f>
        <v>0.18315631222044298</v>
      </c>
      <c r="AN4900" s="53" cm="1">
        <f t="array" aca="1" ref="AN4900" ca="1">+SUMPRODUCT(AF4900:AJ4900,TRANSPOSE($T$4:$T$8))</f>
        <v>0.29174136177528887</v>
      </c>
    </row>
    <row r="4901" spans="25:40" x14ac:dyDescent="0.25">
      <c r="Y4901" s="47" t="s">
        <v>4934</v>
      </c>
      <c r="Z4901" s="48">
        <f t="shared" ca="1" si="360"/>
        <v>0.39472671082473343</v>
      </c>
      <c r="AA4901" s="48">
        <f t="shared" ca="1" si="360"/>
        <v>0.51987718408866557</v>
      </c>
      <c r="AB4901" s="48">
        <f t="shared" ca="1" si="360"/>
        <v>5.7471042593416621E-2</v>
      </c>
      <c r="AC4901" s="48">
        <f t="shared" ca="1" si="360"/>
        <v>0.11722045839562178</v>
      </c>
      <c r="AD4901" s="48">
        <f t="shared" ca="1" si="360"/>
        <v>0.7589005040794351</v>
      </c>
      <c r="AE4901" s="49">
        <f t="shared" ca="1" si="362"/>
        <v>1.8481958999818726</v>
      </c>
      <c r="AF4901" s="50">
        <f t="shared" ca="1" si="361"/>
        <v>0.21357406475612514</v>
      </c>
      <c r="AG4901" s="50">
        <f t="shared" ca="1" si="361"/>
        <v>0.28128900410057428</v>
      </c>
      <c r="AH4901" s="50">
        <f t="shared" ca="1" si="361"/>
        <v>3.1095752671013017E-2</v>
      </c>
      <c r="AI4901" s="50">
        <f t="shared" ca="1" si="361"/>
        <v>6.342426059746778E-2</v>
      </c>
      <c r="AJ4901" s="50">
        <f t="shared" ca="1" si="361"/>
        <v>0.41061691787481974</v>
      </c>
      <c r="AK4901" s="51">
        <f t="shared" ca="1" si="363"/>
        <v>1</v>
      </c>
      <c r="AM4901" s="52" cm="1">
        <f t="array" aca="1" ref="AM4901" ca="1">+SQRT(MMULT(MMULT(AF4901:AJ4901,MMULT(MMULT($Q$25:$U$29,$Q$16:$U$20),$Q$25:$U$29)),TRANSPOSE(AF4901:AJ4901)))</f>
        <v>0.19693824027194248</v>
      </c>
      <c r="AN4901" s="53" cm="1">
        <f t="array" aca="1" ref="AN4901" ca="1">+SUMPRODUCT(AF4901:AJ4901,TRANSPOSE($T$4:$T$8))</f>
        <v>0.24213034422856317</v>
      </c>
    </row>
    <row r="4902" spans="25:40" x14ac:dyDescent="0.25">
      <c r="Y4902" s="47" t="s">
        <v>4935</v>
      </c>
      <c r="Z4902" s="48">
        <f t="shared" ca="1" si="360"/>
        <v>0.41104181281331575</v>
      </c>
      <c r="AA4902" s="48">
        <f t="shared" ca="1" si="360"/>
        <v>0.65964676850325765</v>
      </c>
      <c r="AB4902" s="48">
        <f t="shared" ca="1" si="360"/>
        <v>0.17649027349381363</v>
      </c>
      <c r="AC4902" s="48">
        <f t="shared" ca="1" si="360"/>
        <v>0.90483036214869228</v>
      </c>
      <c r="AD4902" s="48">
        <f t="shared" ca="1" si="360"/>
        <v>0.87791392424036496</v>
      </c>
      <c r="AE4902" s="49">
        <f t="shared" ca="1" si="362"/>
        <v>3.0299231411994443</v>
      </c>
      <c r="AF4902" s="50">
        <f t="shared" ca="1" si="361"/>
        <v>0.1356608051287394</v>
      </c>
      <c r="AG4902" s="50">
        <f t="shared" ca="1" si="361"/>
        <v>0.21771072656388432</v>
      </c>
      <c r="AH4902" s="50">
        <f t="shared" ca="1" si="361"/>
        <v>5.8249092557492096E-2</v>
      </c>
      <c r="AI4902" s="50">
        <f t="shared" ca="1" si="361"/>
        <v>0.29863145696510984</v>
      </c>
      <c r="AJ4902" s="50">
        <f t="shared" ca="1" si="361"/>
        <v>0.28974791878477435</v>
      </c>
      <c r="AK4902" s="51">
        <f t="shared" ca="1" si="363"/>
        <v>1</v>
      </c>
      <c r="AM4902" s="52" cm="1">
        <f t="array" aca="1" ref="AM4902" ca="1">+SQRT(MMULT(MMULT(AF4902:AJ4902,MMULT(MMULT($Q$25:$U$29,$Q$16:$U$20),$Q$25:$U$29)),TRANSPOSE(AF4902:AJ4902)))</f>
        <v>0.18343805947313083</v>
      </c>
      <c r="AN4902" s="53" cm="1">
        <f t="array" aca="1" ref="AN4902" ca="1">+SUMPRODUCT(AF4902:AJ4902,TRANSPOSE($T$4:$T$8))</f>
        <v>0.27814390647350584</v>
      </c>
    </row>
    <row r="4903" spans="25:40" x14ac:dyDescent="0.25">
      <c r="Y4903" s="47" t="s">
        <v>4936</v>
      </c>
      <c r="Z4903" s="48">
        <f t="shared" ca="1" si="360"/>
        <v>0.34557205884702513</v>
      </c>
      <c r="AA4903" s="48">
        <f t="shared" ca="1" si="360"/>
        <v>0.83164528740548593</v>
      </c>
      <c r="AB4903" s="48">
        <f t="shared" ca="1" si="360"/>
        <v>0.46619082668547418</v>
      </c>
      <c r="AC4903" s="48">
        <f t="shared" ca="1" si="360"/>
        <v>0.63350075239397308</v>
      </c>
      <c r="AD4903" s="48">
        <f t="shared" ca="1" si="360"/>
        <v>0.94526398194687489</v>
      </c>
      <c r="AE4903" s="49">
        <f t="shared" ca="1" si="362"/>
        <v>3.222172907278833</v>
      </c>
      <c r="AF4903" s="50">
        <f t="shared" ca="1" si="361"/>
        <v>0.10724814241544388</v>
      </c>
      <c r="AG4903" s="50">
        <f t="shared" ca="1" si="361"/>
        <v>0.25810076347138716</v>
      </c>
      <c r="AH4903" s="50">
        <f t="shared" ca="1" si="361"/>
        <v>0.14468212603748146</v>
      </c>
      <c r="AI4903" s="50">
        <f t="shared" ca="1" si="361"/>
        <v>0.19660669077159262</v>
      </c>
      <c r="AJ4903" s="50">
        <f t="shared" ca="1" si="361"/>
        <v>0.29336227730409498</v>
      </c>
      <c r="AK4903" s="51">
        <f t="shared" ca="1" si="363"/>
        <v>1.0000000000000002</v>
      </c>
      <c r="AM4903" s="52" cm="1">
        <f t="array" aca="1" ref="AM4903" ca="1">+SQRT(MMULT(MMULT(AF4903:AJ4903,MMULT(MMULT($Q$25:$U$29,$Q$16:$U$20),$Q$25:$U$29)),TRANSPOSE(AF4903:AJ4903)))</f>
        <v>0.18612983140587733</v>
      </c>
      <c r="AN4903" s="53" cm="1">
        <f t="array" aca="1" ref="AN4903" ca="1">+SUMPRODUCT(AF4903:AJ4903,TRANSPOSE($T$4:$T$8))</f>
        <v>0.29574827669475706</v>
      </c>
    </row>
    <row r="4904" spans="25:40" x14ac:dyDescent="0.25">
      <c r="Y4904" s="47" t="s">
        <v>4937</v>
      </c>
      <c r="Z4904" s="48">
        <f t="shared" ca="1" si="360"/>
        <v>0.42967905342553248</v>
      </c>
      <c r="AA4904" s="48">
        <f t="shared" ca="1" si="360"/>
        <v>0.71621729352087526</v>
      </c>
      <c r="AB4904" s="48">
        <f t="shared" ca="1" si="360"/>
        <v>0.64534335380903862</v>
      </c>
      <c r="AC4904" s="48">
        <f t="shared" ca="1" si="360"/>
        <v>0.84365973759740998</v>
      </c>
      <c r="AD4904" s="48">
        <f t="shared" ca="1" si="360"/>
        <v>0.57056649683107052</v>
      </c>
      <c r="AE4904" s="49">
        <f t="shared" ca="1" si="362"/>
        <v>3.2054659351839265</v>
      </c>
      <c r="AF4904" s="50">
        <f t="shared" ca="1" si="361"/>
        <v>0.13404574003088818</v>
      </c>
      <c r="AG4904" s="50">
        <f t="shared" ca="1" si="361"/>
        <v>0.22343625170353881</v>
      </c>
      <c r="AH4904" s="50">
        <f t="shared" ca="1" si="361"/>
        <v>0.2013259123192053</v>
      </c>
      <c r="AI4904" s="50">
        <f t="shared" ca="1" si="361"/>
        <v>0.26319410489976136</v>
      </c>
      <c r="AJ4904" s="50">
        <f t="shared" ca="1" si="361"/>
        <v>0.17799799104660646</v>
      </c>
      <c r="AK4904" s="51">
        <f t="shared" ca="1" si="363"/>
        <v>1</v>
      </c>
      <c r="AM4904" s="52" cm="1">
        <f t="array" aca="1" ref="AM4904" ca="1">+SQRT(MMULT(MMULT(AF4904:AJ4904,MMULT(MMULT($Q$25:$U$29,$Q$16:$U$20),$Q$25:$U$29)),TRANSPOSE(AF4904:AJ4904)))</f>
        <v>0.17676648479547014</v>
      </c>
      <c r="AN4904" s="53" cm="1">
        <f t="array" aca="1" ref="AN4904" ca="1">+SUMPRODUCT(AF4904:AJ4904,TRANSPOSE($T$4:$T$8))</f>
        <v>0.33198582499891366</v>
      </c>
    </row>
    <row r="4905" spans="25:40" x14ac:dyDescent="0.25">
      <c r="Y4905" s="47" t="s">
        <v>4938</v>
      </c>
      <c r="Z4905" s="48">
        <f t="shared" ca="1" si="360"/>
        <v>0.87640451852243506</v>
      </c>
      <c r="AA4905" s="48">
        <f t="shared" ca="1" si="360"/>
        <v>0.57049547820878077</v>
      </c>
      <c r="AB4905" s="48">
        <f t="shared" ca="1" si="360"/>
        <v>0.79225240925920193</v>
      </c>
      <c r="AC4905" s="48">
        <f t="shared" ca="1" si="360"/>
        <v>0.77805426376982556</v>
      </c>
      <c r="AD4905" s="48">
        <f t="shared" ca="1" si="360"/>
        <v>0.22938913761933599</v>
      </c>
      <c r="AE4905" s="49">
        <f t="shared" ca="1" si="362"/>
        <v>3.2465958073795793</v>
      </c>
      <c r="AF4905" s="50">
        <f t="shared" ca="1" si="361"/>
        <v>0.26994568172925915</v>
      </c>
      <c r="AG4905" s="50">
        <f t="shared" ca="1" si="361"/>
        <v>0.17572112823901045</v>
      </c>
      <c r="AH4905" s="50">
        <f t="shared" ca="1" si="361"/>
        <v>0.24402557517581827</v>
      </c>
      <c r="AI4905" s="50">
        <f t="shared" ca="1" si="361"/>
        <v>0.23965233430083663</v>
      </c>
      <c r="AJ4905" s="50">
        <f t="shared" ca="1" si="361"/>
        <v>7.0655280555075486E-2</v>
      </c>
      <c r="AK4905" s="51">
        <f t="shared" ca="1" si="363"/>
        <v>1</v>
      </c>
      <c r="AM4905" s="52" cm="1">
        <f t="array" aca="1" ref="AM4905" ca="1">+SQRT(MMULT(MMULT(AF4905:AJ4905,MMULT(MMULT($Q$25:$U$29,$Q$16:$U$20),$Q$25:$U$29)),TRANSPOSE(AF4905:AJ4905)))</f>
        <v>0.16883192802399261</v>
      </c>
      <c r="AN4905" s="53" cm="1">
        <f t="array" aca="1" ref="AN4905" ca="1">+SUMPRODUCT(AF4905:AJ4905,TRANSPOSE($T$4:$T$8))</f>
        <v>0.35722650062838601</v>
      </c>
    </row>
    <row r="4906" spans="25:40" x14ac:dyDescent="0.25">
      <c r="Y4906" s="47" t="s">
        <v>4939</v>
      </c>
      <c r="Z4906" s="48">
        <f t="shared" ca="1" si="360"/>
        <v>0.37244948317226445</v>
      </c>
      <c r="AA4906" s="48">
        <f t="shared" ca="1" si="360"/>
        <v>0.79641380311312027</v>
      </c>
      <c r="AB4906" s="48">
        <f t="shared" ca="1" si="360"/>
        <v>0.18150831471387729</v>
      </c>
      <c r="AC4906" s="48">
        <f t="shared" ca="1" si="360"/>
        <v>9.8240915853528232E-2</v>
      </c>
      <c r="AD4906" s="48">
        <f t="shared" ca="1" si="360"/>
        <v>0.52276163041245871</v>
      </c>
      <c r="AE4906" s="49">
        <f t="shared" ca="1" si="362"/>
        <v>1.9713741472652488</v>
      </c>
      <c r="AF4906" s="50">
        <f t="shared" ca="1" si="361"/>
        <v>0.18892886654161409</v>
      </c>
      <c r="AG4906" s="50">
        <f t="shared" ca="1" si="361"/>
        <v>0.40398916878256219</v>
      </c>
      <c r="AH4906" s="50">
        <f t="shared" ca="1" si="361"/>
        <v>9.2071976781105319E-2</v>
      </c>
      <c r="AI4906" s="50">
        <f t="shared" ca="1" si="361"/>
        <v>4.9833724354055808E-2</v>
      </c>
      <c r="AJ4906" s="50">
        <f t="shared" ca="1" si="361"/>
        <v>0.26517626354066265</v>
      </c>
      <c r="AK4906" s="51">
        <f t="shared" ca="1" si="363"/>
        <v>1.0000000000000002</v>
      </c>
      <c r="AM4906" s="52" cm="1">
        <f t="array" aca="1" ref="AM4906" ca="1">+SQRT(MMULT(MMULT(AF4906:AJ4906,MMULT(MMULT($Q$25:$U$29,$Q$16:$U$20),$Q$25:$U$29)),TRANSPOSE(AF4906:AJ4906)))</f>
        <v>0.19314692315116772</v>
      </c>
      <c r="AN4906" s="53" cm="1">
        <f t="array" aca="1" ref="AN4906" ca="1">+SUMPRODUCT(AF4906:AJ4906,TRANSPOSE($T$4:$T$8))</f>
        <v>0.30220320072774615</v>
      </c>
    </row>
    <row r="4907" spans="25:40" x14ac:dyDescent="0.25">
      <c r="Y4907" s="47" t="s">
        <v>4940</v>
      </c>
      <c r="Z4907" s="48">
        <f t="shared" ca="1" si="360"/>
        <v>0.62614087556610432</v>
      </c>
      <c r="AA4907" s="48">
        <f t="shared" ca="1" si="360"/>
        <v>0.59945964128453333</v>
      </c>
      <c r="AB4907" s="48">
        <f t="shared" ca="1" si="360"/>
        <v>0.19659110281059577</v>
      </c>
      <c r="AC4907" s="48">
        <f t="shared" ca="1" si="360"/>
        <v>0.58259080691326126</v>
      </c>
      <c r="AD4907" s="48">
        <f t="shared" ca="1" si="360"/>
        <v>0.29507383714121582</v>
      </c>
      <c r="AE4907" s="49">
        <f t="shared" ca="1" si="362"/>
        <v>2.2998562637157103</v>
      </c>
      <c r="AF4907" s="50">
        <f t="shared" ca="1" si="361"/>
        <v>0.27225217742716412</v>
      </c>
      <c r="AG4907" s="50">
        <f t="shared" ca="1" si="361"/>
        <v>0.26065091577333188</v>
      </c>
      <c r="AH4907" s="50">
        <f t="shared" ca="1" si="361"/>
        <v>8.5479734500006468E-2</v>
      </c>
      <c r="AI4907" s="50">
        <f t="shared" ca="1" si="361"/>
        <v>0.25331618158258801</v>
      </c>
      <c r="AJ4907" s="50">
        <f t="shared" ca="1" si="361"/>
        <v>0.12830099071690965</v>
      </c>
      <c r="AK4907" s="51">
        <f t="shared" ca="1" si="363"/>
        <v>1.0000000000000002</v>
      </c>
      <c r="AM4907" s="52" cm="1">
        <f t="array" aca="1" ref="AM4907" ca="1">+SQRT(MMULT(MMULT(AF4907:AJ4907,MMULT(MMULT($Q$25:$U$29,$Q$16:$U$20),$Q$25:$U$29)),TRANSPOSE(AF4907:AJ4907)))</f>
        <v>0.16778240174051504</v>
      </c>
      <c r="AN4907" s="53" cm="1">
        <f t="array" aca="1" ref="AN4907" ca="1">+SUMPRODUCT(AF4907:AJ4907,TRANSPOSE($T$4:$T$8))</f>
        <v>0.32261356717871986</v>
      </c>
    </row>
    <row r="4908" spans="25:40" x14ac:dyDescent="0.25">
      <c r="Y4908" s="47" t="s">
        <v>4941</v>
      </c>
      <c r="Z4908" s="48">
        <f t="shared" ca="1" si="360"/>
        <v>0.21703357445118432</v>
      </c>
      <c r="AA4908" s="48">
        <f t="shared" ca="1" si="360"/>
        <v>0.7755208151431483</v>
      </c>
      <c r="AB4908" s="48">
        <f t="shared" ca="1" si="360"/>
        <v>0.67227356894226198</v>
      </c>
      <c r="AC4908" s="48">
        <f t="shared" ca="1" si="360"/>
        <v>0.65291125733265643</v>
      </c>
      <c r="AD4908" s="48">
        <f t="shared" ca="1" si="360"/>
        <v>0.34563690306790196</v>
      </c>
      <c r="AE4908" s="49">
        <f t="shared" ca="1" si="362"/>
        <v>2.663376118937153</v>
      </c>
      <c r="AF4908" s="50">
        <f t="shared" ca="1" si="361"/>
        <v>8.1488143153357451E-2</v>
      </c>
      <c r="AG4908" s="50">
        <f t="shared" ca="1" si="361"/>
        <v>0.29117960832833018</v>
      </c>
      <c r="AH4908" s="50">
        <f t="shared" ca="1" si="361"/>
        <v>0.25241405604047373</v>
      </c>
      <c r="AI4908" s="50">
        <f t="shared" ca="1" si="361"/>
        <v>0.2451442185316309</v>
      </c>
      <c r="AJ4908" s="50">
        <f t="shared" ca="1" si="361"/>
        <v>0.12977397394620774</v>
      </c>
      <c r="AK4908" s="51">
        <f t="shared" ca="1" si="363"/>
        <v>1</v>
      </c>
      <c r="AM4908" s="52" cm="1">
        <f t="array" aca="1" ref="AM4908" ca="1">+SQRT(MMULT(MMULT(AF4908:AJ4908,MMULT(MMULT($Q$25:$U$29,$Q$16:$U$20),$Q$25:$U$29)),TRANSPOSE(AF4908:AJ4908)))</f>
        <v>0.18465128609058287</v>
      </c>
      <c r="AN4908" s="53" cm="1">
        <f t="array" aca="1" ref="AN4908" ca="1">+SUMPRODUCT(AF4908:AJ4908,TRANSPOSE($T$4:$T$8))</f>
        <v>0.36127696142086374</v>
      </c>
    </row>
    <row r="4909" spans="25:40" x14ac:dyDescent="0.25">
      <c r="Y4909" s="47" t="s">
        <v>4942</v>
      </c>
      <c r="Z4909" s="48">
        <f t="shared" ca="1" si="360"/>
        <v>0.85594570990582408</v>
      </c>
      <c r="AA4909" s="48">
        <f t="shared" ca="1" si="360"/>
        <v>0.68554368618002581</v>
      </c>
      <c r="AB4909" s="48">
        <f t="shared" ca="1" si="360"/>
        <v>0.78760024310925369</v>
      </c>
      <c r="AC4909" s="48">
        <f t="shared" ca="1" si="360"/>
        <v>0.40232747892069687</v>
      </c>
      <c r="AD4909" s="48">
        <f t="shared" ca="1" si="360"/>
        <v>0.22205766424144058</v>
      </c>
      <c r="AE4909" s="49">
        <f t="shared" ca="1" si="362"/>
        <v>2.9534747823572411</v>
      </c>
      <c r="AF4909" s="50">
        <f t="shared" ca="1" si="361"/>
        <v>0.28980972345484957</v>
      </c>
      <c r="AG4909" s="50">
        <f t="shared" ca="1" si="361"/>
        <v>0.23211428459628711</v>
      </c>
      <c r="AH4909" s="50">
        <f t="shared" ca="1" si="361"/>
        <v>0.26666902585863639</v>
      </c>
      <c r="AI4909" s="50">
        <f t="shared" ca="1" si="361"/>
        <v>0.13622174170032675</v>
      </c>
      <c r="AJ4909" s="50">
        <f t="shared" ca="1" si="361"/>
        <v>7.5185224389900107E-2</v>
      </c>
      <c r="AK4909" s="51">
        <f t="shared" ca="1" si="363"/>
        <v>1</v>
      </c>
      <c r="AM4909" s="52" cm="1">
        <f t="array" aca="1" ref="AM4909" ca="1">+SQRT(MMULT(MMULT(AF4909:AJ4909,MMULT(MMULT($Q$25:$U$29,$Q$16:$U$20),$Q$25:$U$29)),TRANSPOSE(AF4909:AJ4909)))</f>
        <v>0.17127667717708306</v>
      </c>
      <c r="AN4909" s="53" cm="1">
        <f t="array" aca="1" ref="AN4909" ca="1">+SUMPRODUCT(AF4909:AJ4909,TRANSPOSE($T$4:$T$8))</f>
        <v>0.36308765194481585</v>
      </c>
    </row>
    <row r="4910" spans="25:40" x14ac:dyDescent="0.25">
      <c r="Y4910" s="47" t="s">
        <v>4943</v>
      </c>
      <c r="Z4910" s="48">
        <f t="shared" ca="1" si="360"/>
        <v>0.89083517084963193</v>
      </c>
      <c r="AA4910" s="48">
        <f t="shared" ca="1" si="360"/>
        <v>0.86410582930501911</v>
      </c>
      <c r="AB4910" s="48">
        <f t="shared" ca="1" si="360"/>
        <v>0.96078029397053022</v>
      </c>
      <c r="AC4910" s="48">
        <f t="shared" ca="1" si="360"/>
        <v>0.51591991086741118</v>
      </c>
      <c r="AD4910" s="48">
        <f t="shared" ca="1" si="360"/>
        <v>0.36654887636995392</v>
      </c>
      <c r="AE4910" s="49">
        <f t="shared" ca="1" si="362"/>
        <v>3.5981900813625463</v>
      </c>
      <c r="AF4910" s="50">
        <f t="shared" ca="1" si="361"/>
        <v>0.24757868559081084</v>
      </c>
      <c r="AG4910" s="50">
        <f t="shared" ca="1" si="361"/>
        <v>0.24015013375219005</v>
      </c>
      <c r="AH4910" s="50">
        <f t="shared" ca="1" si="361"/>
        <v>0.26701765950249806</v>
      </c>
      <c r="AI4910" s="50">
        <f t="shared" ca="1" si="361"/>
        <v>0.14338317298458145</v>
      </c>
      <c r="AJ4910" s="50">
        <f t="shared" ca="1" si="361"/>
        <v>0.10187034816991961</v>
      </c>
      <c r="AK4910" s="51">
        <f t="shared" ca="1" si="363"/>
        <v>1</v>
      </c>
      <c r="AM4910" s="52" cm="1">
        <f t="array" aca="1" ref="AM4910" ca="1">+SQRT(MMULT(MMULT(AF4910:AJ4910,MMULT(MMULT($Q$25:$U$29,$Q$16:$U$20),$Q$25:$U$29)),TRANSPOSE(AF4910:AJ4910)))</f>
        <v>0.17298225215618712</v>
      </c>
      <c r="AN4910" s="53" cm="1">
        <f t="array" aca="1" ref="AN4910" ca="1">+SUMPRODUCT(AF4910:AJ4910,TRANSPOSE($T$4:$T$8))</f>
        <v>0.35871159773738281</v>
      </c>
    </row>
    <row r="4911" spans="25:40" x14ac:dyDescent="0.25">
      <c r="Y4911" s="47" t="s">
        <v>4944</v>
      </c>
      <c r="Z4911" s="48">
        <f t="shared" ca="1" si="360"/>
        <v>0.94822305096722892</v>
      </c>
      <c r="AA4911" s="48">
        <f t="shared" ca="1" si="360"/>
        <v>0.80622809714800447</v>
      </c>
      <c r="AB4911" s="48">
        <f t="shared" ca="1" si="360"/>
        <v>0.93387511276726309</v>
      </c>
      <c r="AC4911" s="48">
        <f t="shared" ca="1" si="360"/>
        <v>0.22694676559556348</v>
      </c>
      <c r="AD4911" s="48">
        <f t="shared" ca="1" si="360"/>
        <v>0.34697878456252129</v>
      </c>
      <c r="AE4911" s="49">
        <f t="shared" ca="1" si="362"/>
        <v>3.2622518110405809</v>
      </c>
      <c r="AF4911" s="50">
        <f t="shared" ca="1" si="361"/>
        <v>0.29066519260043516</v>
      </c>
      <c r="AG4911" s="50">
        <f t="shared" ca="1" si="361"/>
        <v>0.24713852389305191</v>
      </c>
      <c r="AH4911" s="50">
        <f t="shared" ca="1" si="361"/>
        <v>0.28626702255377984</v>
      </c>
      <c r="AI4911" s="50">
        <f t="shared" ca="1" si="361"/>
        <v>6.9567519229354904E-2</v>
      </c>
      <c r="AJ4911" s="50">
        <f t="shared" ca="1" si="361"/>
        <v>0.10636174172337827</v>
      </c>
      <c r="AK4911" s="51">
        <f t="shared" ca="1" si="363"/>
        <v>1</v>
      </c>
      <c r="AM4911" s="52" cm="1">
        <f t="array" aca="1" ref="AM4911" ca="1">+SQRT(MMULT(MMULT(AF4911:AJ4911,MMULT(MMULT($Q$25:$U$29,$Q$16:$U$20),$Q$25:$U$29)),TRANSPOSE(AF4911:AJ4911)))</f>
        <v>0.17529157602673187</v>
      </c>
      <c r="AN4911" s="53" cm="1">
        <f t="array" aca="1" ref="AN4911" ca="1">+SUMPRODUCT(AF4911:AJ4911,TRANSPOSE($T$4:$T$8))</f>
        <v>0.3589642771162459</v>
      </c>
    </row>
    <row r="4912" spans="25:40" x14ac:dyDescent="0.25">
      <c r="Y4912" s="47" t="s">
        <v>4945</v>
      </c>
      <c r="Z4912" s="48">
        <f t="shared" ca="1" si="360"/>
        <v>0.87645319314978765</v>
      </c>
      <c r="AA4912" s="48">
        <f t="shared" ca="1" si="360"/>
        <v>9.9331216726748384E-2</v>
      </c>
      <c r="AB4912" s="48">
        <f t="shared" ca="1" si="360"/>
        <v>0.36316431660647541</v>
      </c>
      <c r="AC4912" s="48">
        <f t="shared" ca="1" si="360"/>
        <v>0.72707786841051991</v>
      </c>
      <c r="AD4912" s="48">
        <f t="shared" ca="1" si="360"/>
        <v>0.88148171177417423</v>
      </c>
      <c r="AE4912" s="49">
        <f t="shared" ca="1" si="362"/>
        <v>2.9475083066677055</v>
      </c>
      <c r="AF4912" s="50">
        <f t="shared" ca="1" si="361"/>
        <v>0.29735393490397266</v>
      </c>
      <c r="AG4912" s="50">
        <f t="shared" ca="1" si="361"/>
        <v>3.3700063372865241E-2</v>
      </c>
      <c r="AH4912" s="50">
        <f t="shared" ca="1" si="361"/>
        <v>0.12321061684031333</v>
      </c>
      <c r="AI4912" s="50">
        <f t="shared" ca="1" si="361"/>
        <v>0.24667542641551199</v>
      </c>
      <c r="AJ4912" s="50">
        <f t="shared" ca="1" si="361"/>
        <v>0.29905995846733679</v>
      </c>
      <c r="AK4912" s="51">
        <f t="shared" ca="1" si="363"/>
        <v>1</v>
      </c>
      <c r="AM4912" s="52" cm="1">
        <f t="array" aca="1" ref="AM4912" ca="1">+SQRT(MMULT(MMULT(AF4912:AJ4912,MMULT(MMULT($Q$25:$U$29,$Q$16:$U$20),$Q$25:$U$29)),TRANSPOSE(AF4912:AJ4912)))</f>
        <v>0.17452988785262527</v>
      </c>
      <c r="AN4912" s="53" cm="1">
        <f t="array" aca="1" ref="AN4912" ca="1">+SUMPRODUCT(AF4912:AJ4912,TRANSPOSE($T$4:$T$8))</f>
        <v>0.26340428752228046</v>
      </c>
    </row>
    <row r="4913" spans="25:40" x14ac:dyDescent="0.25">
      <c r="Y4913" s="47" t="s">
        <v>4946</v>
      </c>
      <c r="Z4913" s="48">
        <f t="shared" ref="Z4913:AD4963" ca="1" si="364">RAND()</f>
        <v>0.54233783045037887</v>
      </c>
      <c r="AA4913" s="48">
        <f t="shared" ca="1" si="364"/>
        <v>0.80960360722923208</v>
      </c>
      <c r="AB4913" s="48">
        <f t="shared" ca="1" si="364"/>
        <v>8.7155612280236827E-2</v>
      </c>
      <c r="AC4913" s="48">
        <f t="shared" ca="1" si="364"/>
        <v>0.58189794548397011</v>
      </c>
      <c r="AD4913" s="48">
        <f t="shared" ca="1" si="364"/>
        <v>0.80142458291937746</v>
      </c>
      <c r="AE4913" s="49">
        <f t="shared" ca="1" si="362"/>
        <v>2.8224195783631956</v>
      </c>
      <c r="AF4913" s="50">
        <f t="shared" ref="AF4913:AJ4963" ca="1" si="365">Z4913/$AE4913</f>
        <v>0.19215351062895353</v>
      </c>
      <c r="AG4913" s="50">
        <f t="shared" ca="1" si="365"/>
        <v>0.28684736083737949</v>
      </c>
      <c r="AH4913" s="50">
        <f t="shared" ca="1" si="365"/>
        <v>3.087975046246701E-2</v>
      </c>
      <c r="AI4913" s="50">
        <f t="shared" ca="1" si="365"/>
        <v>0.20616989406707203</v>
      </c>
      <c r="AJ4913" s="50">
        <f t="shared" ca="1" si="365"/>
        <v>0.28394948400412784</v>
      </c>
      <c r="AK4913" s="51">
        <f t="shared" ca="1" si="363"/>
        <v>1</v>
      </c>
      <c r="AM4913" s="52" cm="1">
        <f t="array" aca="1" ref="AM4913" ca="1">+SQRT(MMULT(MMULT(AF4913:AJ4913,MMULT(MMULT($Q$25:$U$29,$Q$16:$U$20),$Q$25:$U$29)),TRANSPOSE(AF4913:AJ4913)))</f>
        <v>0.18258456509383816</v>
      </c>
      <c r="AN4913" s="53" cm="1">
        <f t="array" aca="1" ref="AN4913" ca="1">+SUMPRODUCT(AF4913:AJ4913,TRANSPOSE($T$4:$T$8))</f>
        <v>0.27786151726549579</v>
      </c>
    </row>
    <row r="4914" spans="25:40" x14ac:dyDescent="0.25">
      <c r="Y4914" s="47" t="s">
        <v>4947</v>
      </c>
      <c r="Z4914" s="48">
        <f t="shared" ca="1" si="364"/>
        <v>0.69986328046940571</v>
      </c>
      <c r="AA4914" s="48">
        <f t="shared" ca="1" si="364"/>
        <v>0.64115602809532291</v>
      </c>
      <c r="AB4914" s="48">
        <f t="shared" ca="1" si="364"/>
        <v>0.15207312738605472</v>
      </c>
      <c r="AC4914" s="48">
        <f t="shared" ca="1" si="364"/>
        <v>0.7902825277030997</v>
      </c>
      <c r="AD4914" s="48">
        <f t="shared" ca="1" si="364"/>
        <v>0.70371712594322067</v>
      </c>
      <c r="AE4914" s="49">
        <f t="shared" ca="1" si="362"/>
        <v>2.9870920895971036</v>
      </c>
      <c r="AF4914" s="50">
        <f t="shared" ca="1" si="365"/>
        <v>0.23429585010343712</v>
      </c>
      <c r="AG4914" s="50">
        <f t="shared" ca="1" si="365"/>
        <v>0.21464220347548826</v>
      </c>
      <c r="AH4914" s="50">
        <f t="shared" ca="1" si="365"/>
        <v>5.09100900891764E-2</v>
      </c>
      <c r="AI4914" s="50">
        <f t="shared" ca="1" si="365"/>
        <v>0.26456583995362937</v>
      </c>
      <c r="AJ4914" s="50">
        <f t="shared" ca="1" si="365"/>
        <v>0.23558601637826887</v>
      </c>
      <c r="AK4914" s="51">
        <f t="shared" ca="1" si="363"/>
        <v>1</v>
      </c>
      <c r="AM4914" s="52" cm="1">
        <f t="array" aca="1" ref="AM4914" ca="1">+SQRT(MMULT(MMULT(AF4914:AJ4914,MMULT(MMULT($Q$25:$U$29,$Q$16:$U$20),$Q$25:$U$29)),TRANSPOSE(AF4914:AJ4914)))</f>
        <v>0.17294763489728782</v>
      </c>
      <c r="AN4914" s="53" cm="1">
        <f t="array" aca="1" ref="AN4914" ca="1">+SUMPRODUCT(AF4914:AJ4914,TRANSPOSE($T$4:$T$8))</f>
        <v>0.28634038664590344</v>
      </c>
    </row>
    <row r="4915" spans="25:40" x14ac:dyDescent="0.25">
      <c r="Y4915" s="47" t="s">
        <v>4948</v>
      </c>
      <c r="Z4915" s="48">
        <f t="shared" ca="1" si="364"/>
        <v>0.87179931062297733</v>
      </c>
      <c r="AA4915" s="48">
        <f t="shared" ca="1" si="364"/>
        <v>0.19891374979609011</v>
      </c>
      <c r="AB4915" s="48">
        <f t="shared" ca="1" si="364"/>
        <v>0.53283422898750676</v>
      </c>
      <c r="AC4915" s="48">
        <f t="shared" ca="1" si="364"/>
        <v>0.95305711421588724</v>
      </c>
      <c r="AD4915" s="48">
        <f t="shared" ca="1" si="364"/>
        <v>0.41801255806071014</v>
      </c>
      <c r="AE4915" s="49">
        <f t="shared" ca="1" si="362"/>
        <v>2.9746169616831719</v>
      </c>
      <c r="AF4915" s="50">
        <f t="shared" ca="1" si="365"/>
        <v>0.29307951976770619</v>
      </c>
      <c r="AG4915" s="50">
        <f t="shared" ca="1" si="365"/>
        <v>6.6870374356883838E-2</v>
      </c>
      <c r="AH4915" s="50">
        <f t="shared" ca="1" si="365"/>
        <v>0.17912700554427191</v>
      </c>
      <c r="AI4915" s="50">
        <f t="shared" ca="1" si="365"/>
        <v>0.320396584330846</v>
      </c>
      <c r="AJ4915" s="50">
        <f t="shared" ca="1" si="365"/>
        <v>0.14052651600029198</v>
      </c>
      <c r="AK4915" s="51">
        <f t="shared" ca="1" si="363"/>
        <v>1</v>
      </c>
      <c r="AM4915" s="52" cm="1">
        <f t="array" aca="1" ref="AM4915" ca="1">+SQRT(MMULT(MMULT(AF4915:AJ4915,MMULT(MMULT($Q$25:$U$29,$Q$16:$U$20),$Q$25:$U$29)),TRANSPOSE(AF4915:AJ4915)))</f>
        <v>0.16882811892238139</v>
      </c>
      <c r="AN4915" s="53" cm="1">
        <f t="array" aca="1" ref="AN4915" ca="1">+SUMPRODUCT(AF4915:AJ4915,TRANSPOSE($T$4:$T$8))</f>
        <v>0.3181143524291225</v>
      </c>
    </row>
    <row r="4916" spans="25:40" x14ac:dyDescent="0.25">
      <c r="Y4916" s="47" t="s">
        <v>4949</v>
      </c>
      <c r="Z4916" s="48">
        <f t="shared" ca="1" si="364"/>
        <v>0.3665942960876003</v>
      </c>
      <c r="AA4916" s="48">
        <f t="shared" ca="1" si="364"/>
        <v>0.53120840106945533</v>
      </c>
      <c r="AB4916" s="48">
        <f t="shared" ca="1" si="364"/>
        <v>0.29040442703966807</v>
      </c>
      <c r="AC4916" s="48">
        <f t="shared" ca="1" si="364"/>
        <v>0.57733003231650826</v>
      </c>
      <c r="AD4916" s="48">
        <f t="shared" ca="1" si="364"/>
        <v>0.81276662797597798</v>
      </c>
      <c r="AE4916" s="49">
        <f t="shared" ca="1" si="362"/>
        <v>2.57830378448921</v>
      </c>
      <c r="AF4916" s="50">
        <f t="shared" ca="1" si="365"/>
        <v>0.1421842911967903</v>
      </c>
      <c r="AG4916" s="50">
        <f t="shared" ca="1" si="365"/>
        <v>0.20603018320228447</v>
      </c>
      <c r="AH4916" s="50">
        <f t="shared" ca="1" si="365"/>
        <v>0.11263390636383072</v>
      </c>
      <c r="AI4916" s="50">
        <f t="shared" ca="1" si="365"/>
        <v>0.22391854512631978</v>
      </c>
      <c r="AJ4916" s="50">
        <f t="shared" ca="1" si="365"/>
        <v>0.31523307411077467</v>
      </c>
      <c r="AK4916" s="51">
        <f t="shared" ca="1" si="363"/>
        <v>1</v>
      </c>
      <c r="AM4916" s="52" cm="1">
        <f t="array" aca="1" ref="AM4916" ca="1">+SQRT(MMULT(MMULT(AF4916:AJ4916,MMULT(MMULT($Q$25:$U$29,$Q$16:$U$20),$Q$25:$U$29)),TRANSPOSE(AF4916:AJ4916)))</f>
        <v>0.18303171370676607</v>
      </c>
      <c r="AN4916" s="53" cm="1">
        <f t="array" aca="1" ref="AN4916" ca="1">+SUMPRODUCT(AF4916:AJ4916,TRANSPOSE($T$4:$T$8))</f>
        <v>0.27878514626500916</v>
      </c>
    </row>
    <row r="4917" spans="25:40" x14ac:dyDescent="0.25">
      <c r="Y4917" s="47" t="s">
        <v>4950</v>
      </c>
      <c r="Z4917" s="48">
        <f t="shared" ca="1" si="364"/>
        <v>0.21174463119405207</v>
      </c>
      <c r="AA4917" s="48">
        <f t="shared" ca="1" si="364"/>
        <v>0.33478769438286793</v>
      </c>
      <c r="AB4917" s="48">
        <f t="shared" ca="1" si="364"/>
        <v>0.98326622816126763</v>
      </c>
      <c r="AC4917" s="48">
        <f t="shared" ca="1" si="364"/>
        <v>0.9726629319444432</v>
      </c>
      <c r="AD4917" s="48">
        <f t="shared" ca="1" si="364"/>
        <v>0.96639880762635666</v>
      </c>
      <c r="AE4917" s="49">
        <f t="shared" ca="1" si="362"/>
        <v>3.4688602933089876</v>
      </c>
      <c r="AF4917" s="50">
        <f t="shared" ca="1" si="365"/>
        <v>6.1041556387405362E-2</v>
      </c>
      <c r="AG4917" s="50">
        <f t="shared" ca="1" si="365"/>
        <v>9.6512302622458718E-2</v>
      </c>
      <c r="AH4917" s="50">
        <f t="shared" ca="1" si="365"/>
        <v>0.28345512503281534</v>
      </c>
      <c r="AI4917" s="50">
        <f t="shared" ca="1" si="365"/>
        <v>0.28039841610819338</v>
      </c>
      <c r="AJ4917" s="50">
        <f t="shared" ca="1" si="365"/>
        <v>0.27859259984912715</v>
      </c>
      <c r="AK4917" s="51">
        <f t="shared" ca="1" si="363"/>
        <v>1</v>
      </c>
      <c r="AM4917" s="52" cm="1">
        <f t="array" aca="1" ref="AM4917" ca="1">+SQRT(MMULT(MMULT(AF4917:AJ4917,MMULT(MMULT($Q$25:$U$29,$Q$16:$U$20),$Q$25:$U$29)),TRANSPOSE(AF4917:AJ4917)))</f>
        <v>0.19209059527602651</v>
      </c>
      <c r="AN4917" s="53" cm="1">
        <f t="array" aca="1" ref="AN4917" ca="1">+SUMPRODUCT(AF4917:AJ4917,TRANSPOSE($T$4:$T$8))</f>
        <v>0.31177660751717651</v>
      </c>
    </row>
    <row r="4918" spans="25:40" x14ac:dyDescent="0.25">
      <c r="Y4918" s="47" t="s">
        <v>4951</v>
      </c>
      <c r="Z4918" s="48">
        <f t="shared" ca="1" si="364"/>
        <v>0.53740338707953961</v>
      </c>
      <c r="AA4918" s="48">
        <f t="shared" ca="1" si="364"/>
        <v>0.54040233506936119</v>
      </c>
      <c r="AB4918" s="48">
        <f t="shared" ca="1" si="364"/>
        <v>6.2222469707223782E-3</v>
      </c>
      <c r="AC4918" s="48">
        <f t="shared" ca="1" si="364"/>
        <v>0.2114692470111057</v>
      </c>
      <c r="AD4918" s="48">
        <f t="shared" ca="1" si="364"/>
        <v>2.9846160029679325E-2</v>
      </c>
      <c r="AE4918" s="49">
        <f t="shared" ca="1" si="362"/>
        <v>1.3253433761604081</v>
      </c>
      <c r="AF4918" s="50">
        <f t="shared" ca="1" si="365"/>
        <v>0.4054823804502849</v>
      </c>
      <c r="AG4918" s="50">
        <f t="shared" ca="1" si="365"/>
        <v>0.40774515102262493</v>
      </c>
      <c r="AH4918" s="50">
        <f t="shared" ca="1" si="365"/>
        <v>4.6948187787745742E-3</v>
      </c>
      <c r="AI4918" s="50">
        <f t="shared" ca="1" si="365"/>
        <v>0.15955808193929608</v>
      </c>
      <c r="AJ4918" s="50">
        <f t="shared" ca="1" si="365"/>
        <v>2.2519567809019633E-2</v>
      </c>
      <c r="AK4918" s="51">
        <f t="shared" ca="1" si="363"/>
        <v>1</v>
      </c>
      <c r="AM4918" s="52" cm="1">
        <f t="array" aca="1" ref="AM4918" ca="1">+SQRT(MMULT(MMULT(AF4918:AJ4918,MMULT(MMULT($Q$25:$U$29,$Q$16:$U$20),$Q$25:$U$29)),TRANSPOSE(AF4918:AJ4918)))</f>
        <v>0.17955153315236599</v>
      </c>
      <c r="AN4918" s="53" cm="1">
        <f t="array" aca="1" ref="AN4918" ca="1">+SUMPRODUCT(AF4918:AJ4918,TRANSPOSE($T$4:$T$8))</f>
        <v>0.3429664179616625</v>
      </c>
    </row>
    <row r="4919" spans="25:40" x14ac:dyDescent="0.25">
      <c r="Y4919" s="47" t="s">
        <v>4952</v>
      </c>
      <c r="Z4919" s="48">
        <f t="shared" ca="1" si="364"/>
        <v>1.5516455406583418E-3</v>
      </c>
      <c r="AA4919" s="48">
        <f t="shared" ca="1" si="364"/>
        <v>0.29332620888810479</v>
      </c>
      <c r="AB4919" s="48">
        <f t="shared" ca="1" si="364"/>
        <v>9.7768315028229802E-2</v>
      </c>
      <c r="AC4919" s="48">
        <f t="shared" ca="1" si="364"/>
        <v>0.54676437622117247</v>
      </c>
      <c r="AD4919" s="48">
        <f t="shared" ca="1" si="364"/>
        <v>8.9782627321791209E-2</v>
      </c>
      <c r="AE4919" s="49">
        <f t="shared" ca="1" si="362"/>
        <v>1.0291931729999566</v>
      </c>
      <c r="AF4919" s="50">
        <f t="shared" ca="1" si="365"/>
        <v>1.5076329510965453E-3</v>
      </c>
      <c r="AG4919" s="50">
        <f t="shared" ca="1" si="365"/>
        <v>0.28500598000771732</v>
      </c>
      <c r="AH4919" s="50">
        <f t="shared" ca="1" si="365"/>
        <v>9.4995106451443517E-2</v>
      </c>
      <c r="AI4919" s="50">
        <f t="shared" ca="1" si="365"/>
        <v>0.53125534696992738</v>
      </c>
      <c r="AJ4919" s="50">
        <f t="shared" ca="1" si="365"/>
        <v>8.7235933619815215E-2</v>
      </c>
      <c r="AK4919" s="51">
        <f t="shared" ca="1" si="363"/>
        <v>1</v>
      </c>
      <c r="AM4919" s="52" cm="1">
        <f t="array" aca="1" ref="AM4919" ca="1">+SQRT(MMULT(MMULT(AF4919:AJ4919,MMULT(MMULT($Q$25:$U$29,$Q$16:$U$20),$Q$25:$U$29)),TRANSPOSE(AF4919:AJ4919)))</f>
        <v>0.199037768152869</v>
      </c>
      <c r="AN4919" s="53" cm="1">
        <f t="array" aca="1" ref="AN4919" ca="1">+SUMPRODUCT(AF4919:AJ4919,TRANSPOSE($T$4:$T$8))</f>
        <v>0.35093923520108583</v>
      </c>
    </row>
    <row r="4920" spans="25:40" x14ac:dyDescent="0.25">
      <c r="Y4920" s="47" t="s">
        <v>4953</v>
      </c>
      <c r="Z4920" s="48">
        <f t="shared" ca="1" si="364"/>
        <v>0.22364052817327262</v>
      </c>
      <c r="AA4920" s="48">
        <f t="shared" ca="1" si="364"/>
        <v>0.95847755878643726</v>
      </c>
      <c r="AB4920" s="48">
        <f t="shared" ca="1" si="364"/>
        <v>0.66644603432620875</v>
      </c>
      <c r="AC4920" s="48">
        <f t="shared" ca="1" si="364"/>
        <v>0.53885682379329314</v>
      </c>
      <c r="AD4920" s="48">
        <f t="shared" ca="1" si="364"/>
        <v>0.51162714495405981</v>
      </c>
      <c r="AE4920" s="49">
        <f t="shared" ca="1" si="362"/>
        <v>2.8990480900332716</v>
      </c>
      <c r="AF4920" s="50">
        <f t="shared" ca="1" si="365"/>
        <v>7.7142745214242359E-2</v>
      </c>
      <c r="AG4920" s="50">
        <f t="shared" ca="1" si="365"/>
        <v>0.3306180266831783</v>
      </c>
      <c r="AH4920" s="50">
        <f t="shared" ca="1" si="365"/>
        <v>0.22988443572819797</v>
      </c>
      <c r="AI4920" s="50">
        <f t="shared" ca="1" si="365"/>
        <v>0.1858737099414963</v>
      </c>
      <c r="AJ4920" s="50">
        <f t="shared" ca="1" si="365"/>
        <v>0.17648108243288507</v>
      </c>
      <c r="AK4920" s="51">
        <f t="shared" ca="1" si="363"/>
        <v>1</v>
      </c>
      <c r="AM4920" s="52" cm="1">
        <f t="array" aca="1" ref="AM4920" ca="1">+SQRT(MMULT(MMULT(AF4920:AJ4920,MMULT(MMULT($Q$25:$U$29,$Q$16:$U$20),$Q$25:$U$29)),TRANSPOSE(AF4920:AJ4920)))</f>
        <v>0.18817543000625361</v>
      </c>
      <c r="AN4920" s="53" cm="1">
        <f t="array" aca="1" ref="AN4920" ca="1">+SUMPRODUCT(AF4920:AJ4920,TRANSPOSE($T$4:$T$8))</f>
        <v>0.3483399680752714</v>
      </c>
    </row>
    <row r="4921" spans="25:40" x14ac:dyDescent="0.25">
      <c r="Y4921" s="47" t="s">
        <v>4954</v>
      </c>
      <c r="Z4921" s="48">
        <f t="shared" ca="1" si="364"/>
        <v>0.88253200988625369</v>
      </c>
      <c r="AA4921" s="48">
        <f t="shared" ca="1" si="364"/>
        <v>0.97210114179870633</v>
      </c>
      <c r="AB4921" s="48">
        <f t="shared" ca="1" si="364"/>
        <v>0.47300451253909714</v>
      </c>
      <c r="AC4921" s="48">
        <f t="shared" ca="1" si="364"/>
        <v>0.60658248661598291</v>
      </c>
      <c r="AD4921" s="48">
        <f t="shared" ca="1" si="364"/>
        <v>0.72077146726546681</v>
      </c>
      <c r="AE4921" s="49">
        <f t="shared" ca="1" si="362"/>
        <v>3.6549916181055071</v>
      </c>
      <c r="AF4921" s="50">
        <f t="shared" ca="1" si="365"/>
        <v>0.2414593799653354</v>
      </c>
      <c r="AG4921" s="50">
        <f t="shared" ca="1" si="365"/>
        <v>0.26596535460800202</v>
      </c>
      <c r="AH4921" s="50">
        <f t="shared" ca="1" si="365"/>
        <v>0.12941329610607144</v>
      </c>
      <c r="AI4921" s="50">
        <f t="shared" ca="1" si="365"/>
        <v>0.1659600212518115</v>
      </c>
      <c r="AJ4921" s="50">
        <f t="shared" ca="1" si="365"/>
        <v>0.19720194806877958</v>
      </c>
      <c r="AK4921" s="51">
        <f t="shared" ca="1" si="363"/>
        <v>0.99999999999999989</v>
      </c>
      <c r="AM4921" s="52" cm="1">
        <f t="array" aca="1" ref="AM4921" ca="1">+SQRT(MMULT(MMULT(AF4921:AJ4921,MMULT(MMULT($Q$25:$U$29,$Q$16:$U$20),$Q$25:$U$29)),TRANSPOSE(AF4921:AJ4921)))</f>
        <v>0.17132732452844449</v>
      </c>
      <c r="AN4921" s="53" cm="1">
        <f t="array" aca="1" ref="AN4921" ca="1">+SUMPRODUCT(AF4921:AJ4921,TRANSPOSE($T$4:$T$8))</f>
        <v>0.31306787738416342</v>
      </c>
    </row>
    <row r="4922" spans="25:40" x14ac:dyDescent="0.25">
      <c r="Y4922" s="47" t="s">
        <v>4955</v>
      </c>
      <c r="Z4922" s="48">
        <f t="shared" ca="1" si="364"/>
        <v>0.85753630622376309</v>
      </c>
      <c r="AA4922" s="48">
        <f t="shared" ca="1" si="364"/>
        <v>0.53139095962365845</v>
      </c>
      <c r="AB4922" s="48">
        <f t="shared" ca="1" si="364"/>
        <v>0.12401989198969676</v>
      </c>
      <c r="AC4922" s="48">
        <f t="shared" ca="1" si="364"/>
        <v>0.88008458880888274</v>
      </c>
      <c r="AD4922" s="48">
        <f t="shared" ca="1" si="364"/>
        <v>0.42700627749758546</v>
      </c>
      <c r="AE4922" s="49">
        <f t="shared" ca="1" si="362"/>
        <v>2.8200380241435865</v>
      </c>
      <c r="AF4922" s="50">
        <f t="shared" ca="1" si="365"/>
        <v>0.30408678850498377</v>
      </c>
      <c r="AG4922" s="50">
        <f t="shared" ca="1" si="365"/>
        <v>0.18843396971040341</v>
      </c>
      <c r="AH4922" s="50">
        <f t="shared" ca="1" si="365"/>
        <v>4.3978092113619707E-2</v>
      </c>
      <c r="AI4922" s="50">
        <f t="shared" ca="1" si="365"/>
        <v>0.31208252558089333</v>
      </c>
      <c r="AJ4922" s="50">
        <f t="shared" ca="1" si="365"/>
        <v>0.15141862409009979</v>
      </c>
      <c r="AK4922" s="51">
        <f t="shared" ca="1" si="363"/>
        <v>1</v>
      </c>
      <c r="AM4922" s="52" cm="1">
        <f t="array" aca="1" ref="AM4922" ca="1">+SQRT(MMULT(MMULT(AF4922:AJ4922,MMULT(MMULT($Q$25:$U$29,$Q$16:$U$20),$Q$25:$U$29)),TRANSPOSE(AF4922:AJ4922)))</f>
        <v>0.16752698767941451</v>
      </c>
      <c r="AN4922" s="53" cm="1">
        <f t="array" aca="1" ref="AN4922" ca="1">+SUMPRODUCT(AF4922:AJ4922,TRANSPOSE($T$4:$T$8))</f>
        <v>0.30235862507274652</v>
      </c>
    </row>
    <row r="4923" spans="25:40" x14ac:dyDescent="0.25">
      <c r="Y4923" s="47" t="s">
        <v>4956</v>
      </c>
      <c r="Z4923" s="48">
        <f t="shared" ca="1" si="364"/>
        <v>0.56530511727219934</v>
      </c>
      <c r="AA4923" s="48">
        <f t="shared" ca="1" si="364"/>
        <v>0.9743972336548915</v>
      </c>
      <c r="AB4923" s="48">
        <f t="shared" ca="1" si="364"/>
        <v>7.14555538413717E-2</v>
      </c>
      <c r="AC4923" s="48">
        <f t="shared" ca="1" si="364"/>
        <v>0.58318799022987122</v>
      </c>
      <c r="AD4923" s="48">
        <f t="shared" ca="1" si="364"/>
        <v>0.33022612732351542</v>
      </c>
      <c r="AE4923" s="49">
        <f t="shared" ca="1" si="362"/>
        <v>2.5245720223218493</v>
      </c>
      <c r="AF4923" s="50">
        <f t="shared" ca="1" si="365"/>
        <v>0.22392116852831481</v>
      </c>
      <c r="AG4923" s="50">
        <f t="shared" ca="1" si="365"/>
        <v>0.38596531413619095</v>
      </c>
      <c r="AH4923" s="50">
        <f t="shared" ca="1" si="365"/>
        <v>2.8304026666529408E-2</v>
      </c>
      <c r="AI4923" s="50">
        <f t="shared" ca="1" si="365"/>
        <v>0.23100469508234237</v>
      </c>
      <c r="AJ4923" s="50">
        <f t="shared" ca="1" si="365"/>
        <v>0.13080479558662239</v>
      </c>
      <c r="AK4923" s="51">
        <f t="shared" ca="1" si="363"/>
        <v>0.99999999999999989</v>
      </c>
      <c r="AM4923" s="52" cm="1">
        <f t="array" aca="1" ref="AM4923" ca="1">+SQRT(MMULT(MMULT(AF4923:AJ4923,MMULT(MMULT($Q$25:$U$29,$Q$16:$U$20),$Q$25:$U$29)),TRANSPOSE(AF4923:AJ4923)))</f>
        <v>0.18064951870126472</v>
      </c>
      <c r="AN4923" s="53" cm="1">
        <f t="array" aca="1" ref="AN4923" ca="1">+SUMPRODUCT(AF4923:AJ4923,TRANSPOSE($T$4:$T$8))</f>
        <v>0.32502905988656688</v>
      </c>
    </row>
    <row r="4924" spans="25:40" x14ac:dyDescent="0.25">
      <c r="Y4924" s="47" t="s">
        <v>4957</v>
      </c>
      <c r="Z4924" s="48">
        <f t="shared" ca="1" si="364"/>
        <v>0.13754012309549268</v>
      </c>
      <c r="AA4924" s="48">
        <f t="shared" ca="1" si="364"/>
        <v>0.61936785203310396</v>
      </c>
      <c r="AB4924" s="48">
        <f t="shared" ca="1" si="364"/>
        <v>0.52409409847670141</v>
      </c>
      <c r="AC4924" s="48">
        <f t="shared" ca="1" si="364"/>
        <v>0.31172503242695115</v>
      </c>
      <c r="AD4924" s="48">
        <f t="shared" ca="1" si="364"/>
        <v>0.31225474639848849</v>
      </c>
      <c r="AE4924" s="49">
        <f t="shared" ca="1" si="362"/>
        <v>1.9049818524307378</v>
      </c>
      <c r="AF4924" s="50">
        <f t="shared" ca="1" si="365"/>
        <v>7.2200227482478563E-2</v>
      </c>
      <c r="AG4924" s="50">
        <f t="shared" ca="1" si="365"/>
        <v>0.32513057866813627</v>
      </c>
      <c r="AH4924" s="50">
        <f t="shared" ca="1" si="365"/>
        <v>0.27511763317218091</v>
      </c>
      <c r="AI4924" s="50">
        <f t="shared" ca="1" si="365"/>
        <v>0.16363674647566492</v>
      </c>
      <c r="AJ4924" s="50">
        <f t="shared" ca="1" si="365"/>
        <v>0.16391481420153928</v>
      </c>
      <c r="AK4924" s="51">
        <f t="shared" ca="1" si="363"/>
        <v>1</v>
      </c>
      <c r="AM4924" s="52" cm="1">
        <f t="array" aca="1" ref="AM4924" ca="1">+SQRT(MMULT(MMULT(AF4924:AJ4924,MMULT(MMULT($Q$25:$U$29,$Q$16:$U$20),$Q$25:$U$29)),TRANSPOSE(AF4924:AJ4924)))</f>
        <v>0.19061376377048178</v>
      </c>
      <c r="AN4924" s="53" cm="1">
        <f t="array" aca="1" ref="AN4924" ca="1">+SUMPRODUCT(AF4924:AJ4924,TRANSPOSE($T$4:$T$8))</f>
        <v>0.35885981651239018</v>
      </c>
    </row>
    <row r="4925" spans="25:40" x14ac:dyDescent="0.25">
      <c r="Y4925" s="47" t="s">
        <v>4958</v>
      </c>
      <c r="Z4925" s="48">
        <f t="shared" ca="1" si="364"/>
        <v>0.29166201557126092</v>
      </c>
      <c r="AA4925" s="48">
        <f t="shared" ca="1" si="364"/>
        <v>0.13759466998256487</v>
      </c>
      <c r="AB4925" s="48">
        <f t="shared" ca="1" si="364"/>
        <v>0.5511921067660821</v>
      </c>
      <c r="AC4925" s="48">
        <f t="shared" ca="1" si="364"/>
        <v>9.2954468650341404E-4</v>
      </c>
      <c r="AD4925" s="48">
        <f t="shared" ca="1" si="364"/>
        <v>0.8516996534068183</v>
      </c>
      <c r="AE4925" s="49">
        <f t="shared" ca="1" si="362"/>
        <v>1.8330779904132295</v>
      </c>
      <c r="AF4925" s="50">
        <f t="shared" ca="1" si="365"/>
        <v>0.15911053271962081</v>
      </c>
      <c r="AG4925" s="50">
        <f t="shared" ca="1" si="365"/>
        <v>7.506209266717942E-2</v>
      </c>
      <c r="AH4925" s="50">
        <f t="shared" ca="1" si="365"/>
        <v>0.30069211983818933</v>
      </c>
      <c r="AI4925" s="50">
        <f t="shared" ca="1" si="365"/>
        <v>5.0709500161194316E-4</v>
      </c>
      <c r="AJ4925" s="50">
        <f t="shared" ca="1" si="365"/>
        <v>0.46462815977339855</v>
      </c>
      <c r="AK4925" s="51">
        <f t="shared" ca="1" si="363"/>
        <v>1</v>
      </c>
      <c r="AM4925" s="52" cm="1">
        <f t="array" aca="1" ref="AM4925" ca="1">+SQRT(MMULT(MMULT(AF4925:AJ4925,MMULT(MMULT($Q$25:$U$29,$Q$16:$U$20),$Q$25:$U$29)),TRANSPOSE(AF4925:AJ4925)))</f>
        <v>0.21067580145964407</v>
      </c>
      <c r="AN4925" s="53" cm="1">
        <f t="array" aca="1" ref="AN4925" ca="1">+SUMPRODUCT(AF4925:AJ4925,TRANSPOSE($T$4:$T$8))</f>
        <v>0.25759632360312057</v>
      </c>
    </row>
    <row r="4926" spans="25:40" x14ac:dyDescent="0.25">
      <c r="Y4926" s="47" t="s">
        <v>4959</v>
      </c>
      <c r="Z4926" s="48">
        <f t="shared" ca="1" si="364"/>
        <v>0.40461403600707824</v>
      </c>
      <c r="AA4926" s="48">
        <f t="shared" ca="1" si="364"/>
        <v>0.1806205912903579</v>
      </c>
      <c r="AB4926" s="48">
        <f t="shared" ca="1" si="364"/>
        <v>0.69458660390346383</v>
      </c>
      <c r="AC4926" s="48">
        <f t="shared" ca="1" si="364"/>
        <v>0.15499425198296957</v>
      </c>
      <c r="AD4926" s="48">
        <f t="shared" ca="1" si="364"/>
        <v>0.55030579873179986</v>
      </c>
      <c r="AE4926" s="49">
        <f t="shared" ca="1" si="362"/>
        <v>1.9851212819156692</v>
      </c>
      <c r="AF4926" s="50">
        <f t="shared" ca="1" si="365"/>
        <v>0.2038233329585889</v>
      </c>
      <c r="AG4926" s="50">
        <f t="shared" ca="1" si="365"/>
        <v>9.0987181960014332E-2</v>
      </c>
      <c r="AH4926" s="50">
        <f t="shared" ca="1" si="365"/>
        <v>0.34989630620108925</v>
      </c>
      <c r="AI4926" s="50">
        <f t="shared" ca="1" si="365"/>
        <v>7.807797608889569E-2</v>
      </c>
      <c r="AJ4926" s="50">
        <f t="shared" ca="1" si="365"/>
        <v>0.27721520279141193</v>
      </c>
      <c r="AK4926" s="51">
        <f t="shared" ca="1" si="363"/>
        <v>1</v>
      </c>
      <c r="AM4926" s="52" cm="1">
        <f t="array" aca="1" ref="AM4926" ca="1">+SQRT(MMULT(MMULT(AF4926:AJ4926,MMULT(MMULT($Q$25:$U$29,$Q$16:$U$20),$Q$25:$U$29)),TRANSPOSE(AF4926:AJ4926)))</f>
        <v>0.19005650392631038</v>
      </c>
      <c r="AN4926" s="53" cm="1">
        <f t="array" aca="1" ref="AN4926" ca="1">+SUMPRODUCT(AF4926:AJ4926,TRANSPOSE($T$4:$T$8))</f>
        <v>0.31517937138721375</v>
      </c>
    </row>
    <row r="4927" spans="25:40" x14ac:dyDescent="0.25">
      <c r="Y4927" s="47" t="s">
        <v>4960</v>
      </c>
      <c r="Z4927" s="48">
        <f t="shared" ca="1" si="364"/>
        <v>9.8547699341084316E-2</v>
      </c>
      <c r="AA4927" s="48">
        <f t="shared" ca="1" si="364"/>
        <v>2.1309802858026416E-2</v>
      </c>
      <c r="AB4927" s="48">
        <f t="shared" ca="1" si="364"/>
        <v>0.69555136619492419</v>
      </c>
      <c r="AC4927" s="48">
        <f t="shared" ca="1" si="364"/>
        <v>0.49733288494697059</v>
      </c>
      <c r="AD4927" s="48">
        <f t="shared" ca="1" si="364"/>
        <v>0.74962466325861254</v>
      </c>
      <c r="AE4927" s="49">
        <f t="shared" ca="1" si="362"/>
        <v>2.0623664165996178</v>
      </c>
      <c r="AF4927" s="50">
        <f t="shared" ca="1" si="365"/>
        <v>4.7783797557937102E-2</v>
      </c>
      <c r="AG4927" s="50">
        <f t="shared" ca="1" si="365"/>
        <v>1.0332694853110306E-2</v>
      </c>
      <c r="AH4927" s="50">
        <f t="shared" ca="1" si="365"/>
        <v>0.33725886951831441</v>
      </c>
      <c r="AI4927" s="50">
        <f t="shared" ca="1" si="365"/>
        <v>0.24114671425214612</v>
      </c>
      <c r="AJ4927" s="50">
        <f t="shared" ca="1" si="365"/>
        <v>0.36347792381849214</v>
      </c>
      <c r="AK4927" s="51">
        <f t="shared" ca="1" si="363"/>
        <v>1.0000000000000002</v>
      </c>
      <c r="AM4927" s="52" cm="1">
        <f t="array" aca="1" ref="AM4927" ca="1">+SQRT(MMULT(MMULT(AF4927:AJ4927,MMULT(MMULT($Q$25:$U$29,$Q$16:$U$20),$Q$25:$U$29)),TRANSPOSE(AF4927:AJ4927)))</f>
        <v>0.20678008322520103</v>
      </c>
      <c r="AN4927" s="53" cm="1">
        <f t="array" aca="1" ref="AN4927" ca="1">+SUMPRODUCT(AF4927:AJ4927,TRANSPOSE($T$4:$T$8))</f>
        <v>0.29140875109490355</v>
      </c>
    </row>
    <row r="4928" spans="25:40" x14ac:dyDescent="0.25">
      <c r="Y4928" s="47" t="s">
        <v>4961</v>
      </c>
      <c r="Z4928" s="48">
        <f t="shared" ca="1" si="364"/>
        <v>0.55182455542767683</v>
      </c>
      <c r="AA4928" s="48">
        <f t="shared" ca="1" si="364"/>
        <v>0.98230437147094207</v>
      </c>
      <c r="AB4928" s="48">
        <f t="shared" ca="1" si="364"/>
        <v>0.73533276462673747</v>
      </c>
      <c r="AC4928" s="48">
        <f t="shared" ca="1" si="364"/>
        <v>0.26320360091982919</v>
      </c>
      <c r="AD4928" s="48">
        <f t="shared" ca="1" si="364"/>
        <v>0.94422131400382037</v>
      </c>
      <c r="AE4928" s="49">
        <f t="shared" ca="1" si="362"/>
        <v>3.476886606449006</v>
      </c>
      <c r="AF4928" s="50">
        <f t="shared" ca="1" si="365"/>
        <v>0.15871226700466459</v>
      </c>
      <c r="AG4928" s="50">
        <f t="shared" ca="1" si="365"/>
        <v>0.28252413226503914</v>
      </c>
      <c r="AH4928" s="50">
        <f t="shared" ca="1" si="365"/>
        <v>0.21149173034945287</v>
      </c>
      <c r="AI4928" s="50">
        <f t="shared" ca="1" si="365"/>
        <v>7.5700944756620286E-2</v>
      </c>
      <c r="AJ4928" s="50">
        <f t="shared" ca="1" si="365"/>
        <v>0.27157092562422308</v>
      </c>
      <c r="AK4928" s="51">
        <f t="shared" ca="1" si="363"/>
        <v>1</v>
      </c>
      <c r="AM4928" s="52" cm="1">
        <f t="array" aca="1" ref="AM4928" ca="1">+SQRT(MMULT(MMULT(AF4928:AJ4928,MMULT(MMULT($Q$25:$U$29,$Q$16:$U$20),$Q$25:$U$29)),TRANSPOSE(AF4928:AJ4928)))</f>
        <v>0.18628889080930527</v>
      </c>
      <c r="AN4928" s="53" cm="1">
        <f t="array" aca="1" ref="AN4928" ca="1">+SUMPRODUCT(AF4928:AJ4928,TRANSPOSE($T$4:$T$8))</f>
        <v>0.3117313187284817</v>
      </c>
    </row>
    <row r="4929" spans="25:40" x14ac:dyDescent="0.25">
      <c r="Y4929" s="47" t="s">
        <v>4962</v>
      </c>
      <c r="Z4929" s="48">
        <f t="shared" ca="1" si="364"/>
        <v>6.9445703819762117E-2</v>
      </c>
      <c r="AA4929" s="48">
        <f t="shared" ca="1" si="364"/>
        <v>0.97730437057034614</v>
      </c>
      <c r="AB4929" s="48">
        <f t="shared" ca="1" si="364"/>
        <v>0.99859262108006785</v>
      </c>
      <c r="AC4929" s="48">
        <f t="shared" ca="1" si="364"/>
        <v>0.66950429008492296</v>
      </c>
      <c r="AD4929" s="48">
        <f t="shared" ca="1" si="364"/>
        <v>0.54303629493662064</v>
      </c>
      <c r="AE4929" s="49">
        <f t="shared" ca="1" si="362"/>
        <v>3.2578832804917197</v>
      </c>
      <c r="AF4929" s="50">
        <f t="shared" ca="1" si="365"/>
        <v>2.1316203755857244E-2</v>
      </c>
      <c r="AG4929" s="50">
        <f t="shared" ca="1" si="365"/>
        <v>0.29998139479780239</v>
      </c>
      <c r="AH4929" s="50">
        <f t="shared" ca="1" si="365"/>
        <v>0.30651577576755545</v>
      </c>
      <c r="AI4929" s="50">
        <f t="shared" ca="1" si="365"/>
        <v>0.20550284723026455</v>
      </c>
      <c r="AJ4929" s="50">
        <f t="shared" ca="1" si="365"/>
        <v>0.16668377844852039</v>
      </c>
      <c r="AK4929" s="51">
        <f t="shared" ca="1" si="363"/>
        <v>1</v>
      </c>
      <c r="AM4929" s="52" cm="1">
        <f t="array" aca="1" ref="AM4929" ca="1">+SQRT(MMULT(MMULT(AF4929:AJ4929,MMULT(MMULT($Q$25:$U$29,$Q$16:$U$20),$Q$25:$U$29)),TRANSPOSE(AF4929:AJ4929)))</f>
        <v>0.19548633429226936</v>
      </c>
      <c r="AN4929" s="53" cm="1">
        <f t="array" aca="1" ref="AN4929" ca="1">+SUMPRODUCT(AF4929:AJ4929,TRANSPOSE($T$4:$T$8))</f>
        <v>0.36378943956973281</v>
      </c>
    </row>
    <row r="4930" spans="25:40" x14ac:dyDescent="0.25">
      <c r="Y4930" s="47" t="s">
        <v>4963</v>
      </c>
      <c r="Z4930" s="48">
        <f t="shared" ca="1" si="364"/>
        <v>0.33659353041675744</v>
      </c>
      <c r="AA4930" s="48">
        <f t="shared" ca="1" si="364"/>
        <v>0.71221922289100759</v>
      </c>
      <c r="AB4930" s="48">
        <f t="shared" ca="1" si="364"/>
        <v>0.56797522425981983</v>
      </c>
      <c r="AC4930" s="48">
        <f t="shared" ca="1" si="364"/>
        <v>0.56936527512203039</v>
      </c>
      <c r="AD4930" s="48">
        <f t="shared" ca="1" si="364"/>
        <v>0.94931404133985831</v>
      </c>
      <c r="AE4930" s="49">
        <f t="shared" ca="1" si="362"/>
        <v>3.1354672940294734</v>
      </c>
      <c r="AF4930" s="50">
        <f t="shared" ca="1" si="365"/>
        <v>0.1073503560562394</v>
      </c>
      <c r="AG4930" s="50">
        <f t="shared" ca="1" si="365"/>
        <v>0.22714930697800884</v>
      </c>
      <c r="AH4930" s="50">
        <f t="shared" ca="1" si="365"/>
        <v>0.18114531934086914</v>
      </c>
      <c r="AI4930" s="50">
        <f t="shared" ca="1" si="365"/>
        <v>0.1815886506633988</v>
      </c>
      <c r="AJ4930" s="50">
        <f t="shared" ca="1" si="365"/>
        <v>0.30276636696148385</v>
      </c>
      <c r="AK4930" s="51">
        <f t="shared" ca="1" si="363"/>
        <v>1</v>
      </c>
      <c r="AM4930" s="52" cm="1">
        <f t="array" aca="1" ref="AM4930" ca="1">+SQRT(MMULT(MMULT(AF4930:AJ4930,MMULT(MMULT($Q$25:$U$29,$Q$16:$U$20),$Q$25:$U$29)),TRANSPOSE(AF4930:AJ4930)))</f>
        <v>0.18638384114323178</v>
      </c>
      <c r="AN4930" s="53" cm="1">
        <f t="array" aca="1" ref="AN4930" ca="1">+SUMPRODUCT(AF4930:AJ4930,TRANSPOSE($T$4:$T$8))</f>
        <v>0.29665196459617016</v>
      </c>
    </row>
    <row r="4931" spans="25:40" x14ac:dyDescent="0.25">
      <c r="Y4931" s="47" t="s">
        <v>4964</v>
      </c>
      <c r="Z4931" s="48">
        <f t="shared" ca="1" si="364"/>
        <v>0.97771913597088844</v>
      </c>
      <c r="AA4931" s="48">
        <f t="shared" ca="1" si="364"/>
        <v>0.10551808395795614</v>
      </c>
      <c r="AB4931" s="48">
        <f t="shared" ca="1" si="364"/>
        <v>2.9993945878349471E-2</v>
      </c>
      <c r="AC4931" s="48">
        <f t="shared" ca="1" si="364"/>
        <v>0.40429317959914413</v>
      </c>
      <c r="AD4931" s="48">
        <f t="shared" ca="1" si="364"/>
        <v>0.20086813295919759</v>
      </c>
      <c r="AE4931" s="49">
        <f t="shared" ca="1" si="362"/>
        <v>1.7183924783655358</v>
      </c>
      <c r="AF4931" s="50">
        <f t="shared" ca="1" si="365"/>
        <v>0.5689731235909824</v>
      </c>
      <c r="AG4931" s="50">
        <f t="shared" ca="1" si="365"/>
        <v>6.1405112793743492E-2</v>
      </c>
      <c r="AH4931" s="50">
        <f t="shared" ca="1" si="365"/>
        <v>1.7454653844201227E-2</v>
      </c>
      <c r="AI4931" s="50">
        <f t="shared" ca="1" si="365"/>
        <v>0.23527406264236631</v>
      </c>
      <c r="AJ4931" s="50">
        <f t="shared" ca="1" si="365"/>
        <v>0.11689304712870664</v>
      </c>
      <c r="AK4931" s="51">
        <f t="shared" ca="1" si="363"/>
        <v>1</v>
      </c>
      <c r="AM4931" s="52" cm="1">
        <f t="array" aca="1" ref="AM4931" ca="1">+SQRT(MMULT(MMULT(AF4931:AJ4931,MMULT(MMULT($Q$25:$U$29,$Q$16:$U$20),$Q$25:$U$29)),TRANSPOSE(AF4931:AJ4931)))</f>
        <v>0.17143544379092129</v>
      </c>
      <c r="AN4931" s="53" cm="1">
        <f t="array" aca="1" ref="AN4931" ca="1">+SUMPRODUCT(AF4931:AJ4931,TRANSPOSE($T$4:$T$8))</f>
        <v>0.28393373822350237</v>
      </c>
    </row>
    <row r="4932" spans="25:40" x14ac:dyDescent="0.25">
      <c r="Y4932" s="47" t="s">
        <v>4965</v>
      </c>
      <c r="Z4932" s="48">
        <f t="shared" ca="1" si="364"/>
        <v>0.5249233781412056</v>
      </c>
      <c r="AA4932" s="48">
        <f t="shared" ca="1" si="364"/>
        <v>0.28064284370256987</v>
      </c>
      <c r="AB4932" s="48">
        <f t="shared" ca="1" si="364"/>
        <v>0.24579399935125246</v>
      </c>
      <c r="AC4932" s="48">
        <f t="shared" ca="1" si="364"/>
        <v>0.73106695416450751</v>
      </c>
      <c r="AD4932" s="48">
        <f t="shared" ca="1" si="364"/>
        <v>0.74693570512142593</v>
      </c>
      <c r="AE4932" s="49">
        <f t="shared" ca="1" si="362"/>
        <v>2.5293628804809614</v>
      </c>
      <c r="AF4932" s="50">
        <f t="shared" ca="1" si="365"/>
        <v>0.20753185799950966</v>
      </c>
      <c r="AG4932" s="50">
        <f t="shared" ca="1" si="365"/>
        <v>0.11095396626094445</v>
      </c>
      <c r="AH4932" s="50">
        <f t="shared" ca="1" si="365"/>
        <v>9.7176249895987415E-2</v>
      </c>
      <c r="AI4932" s="50">
        <f t="shared" ca="1" si="365"/>
        <v>0.2890320561775202</v>
      </c>
      <c r="AJ4932" s="50">
        <f t="shared" ca="1" si="365"/>
        <v>0.29530586966603828</v>
      </c>
      <c r="AK4932" s="51">
        <f t="shared" ca="1" si="363"/>
        <v>1</v>
      </c>
      <c r="AM4932" s="52" cm="1">
        <f t="array" aca="1" ref="AM4932" ca="1">+SQRT(MMULT(MMULT(AF4932:AJ4932,MMULT(MMULT($Q$25:$U$29,$Q$16:$U$20),$Q$25:$U$29)),TRANSPOSE(AF4932:AJ4932)))</f>
        <v>0.17690681674344189</v>
      </c>
      <c r="AN4932" s="53" cm="1">
        <f t="array" aca="1" ref="AN4932" ca="1">+SUMPRODUCT(AF4932:AJ4932,TRANSPOSE($T$4:$T$8))</f>
        <v>0.27086636287063903</v>
      </c>
    </row>
    <row r="4933" spans="25:40" x14ac:dyDescent="0.25">
      <c r="Y4933" s="47" t="s">
        <v>4966</v>
      </c>
      <c r="Z4933" s="48">
        <f t="shared" ca="1" si="364"/>
        <v>6.1896148196433298E-2</v>
      </c>
      <c r="AA4933" s="48">
        <f t="shared" ca="1" si="364"/>
        <v>0.64621500683300126</v>
      </c>
      <c r="AB4933" s="48">
        <f t="shared" ca="1" si="364"/>
        <v>0.89362408144982131</v>
      </c>
      <c r="AC4933" s="48">
        <f t="shared" ca="1" si="364"/>
        <v>0.44580865727258445</v>
      </c>
      <c r="AD4933" s="48">
        <f t="shared" ca="1" si="364"/>
        <v>0.31466884966443609</v>
      </c>
      <c r="AE4933" s="49">
        <f t="shared" ca="1" si="362"/>
        <v>2.3622127434162765</v>
      </c>
      <c r="AF4933" s="50">
        <f t="shared" ca="1" si="365"/>
        <v>2.6202613786139313E-2</v>
      </c>
      <c r="AG4933" s="50">
        <f t="shared" ca="1" si="365"/>
        <v>0.27356342422335467</v>
      </c>
      <c r="AH4933" s="50">
        <f t="shared" ca="1" si="365"/>
        <v>0.3782995769286408</v>
      </c>
      <c r="AI4933" s="50">
        <f t="shared" ca="1" si="365"/>
        <v>0.18872502424478821</v>
      </c>
      <c r="AJ4933" s="50">
        <f t="shared" ca="1" si="365"/>
        <v>0.13320936081707699</v>
      </c>
      <c r="AK4933" s="51">
        <f t="shared" ca="1" si="363"/>
        <v>1</v>
      </c>
      <c r="AM4933" s="52" cm="1">
        <f t="array" aca="1" ref="AM4933" ca="1">+SQRT(MMULT(MMULT(AF4933:AJ4933,MMULT(MMULT($Q$25:$U$29,$Q$16:$U$20),$Q$25:$U$29)),TRANSPOSE(AF4933:AJ4933)))</f>
        <v>0.19947091976042747</v>
      </c>
      <c r="AN4933" s="53" cm="1">
        <f t="array" aca="1" ref="AN4933" ca="1">+SUMPRODUCT(AF4933:AJ4933,TRANSPOSE($T$4:$T$8))</f>
        <v>0.38210014696607997</v>
      </c>
    </row>
    <row r="4934" spans="25:40" x14ac:dyDescent="0.25">
      <c r="Y4934" s="47" t="s">
        <v>4967</v>
      </c>
      <c r="Z4934" s="48">
        <f t="shared" ca="1" si="364"/>
        <v>0.1475312559682368</v>
      </c>
      <c r="AA4934" s="48">
        <f t="shared" ca="1" si="364"/>
        <v>0.91571464991156482</v>
      </c>
      <c r="AB4934" s="48">
        <f t="shared" ca="1" si="364"/>
        <v>0.5587316603137279</v>
      </c>
      <c r="AC4934" s="48">
        <f t="shared" ca="1" si="364"/>
        <v>0.8692899627694336</v>
      </c>
      <c r="AD4934" s="48">
        <f t="shared" ca="1" si="364"/>
        <v>0.53576418327643782</v>
      </c>
      <c r="AE4934" s="49">
        <f t="shared" ca="1" si="362"/>
        <v>3.0270317122394013</v>
      </c>
      <c r="AF4934" s="50">
        <f t="shared" ca="1" si="365"/>
        <v>4.8737928767549323E-2</v>
      </c>
      <c r="AG4934" s="50">
        <f t="shared" ca="1" si="365"/>
        <v>0.30251240719051409</v>
      </c>
      <c r="AH4934" s="50">
        <f t="shared" ca="1" si="365"/>
        <v>0.18458070923227218</v>
      </c>
      <c r="AI4934" s="50">
        <f t="shared" ca="1" si="365"/>
        <v>0.28717570392625058</v>
      </c>
      <c r="AJ4934" s="50">
        <f t="shared" ca="1" si="365"/>
        <v>0.17699325088341375</v>
      </c>
      <c r="AK4934" s="51">
        <f t="shared" ca="1" si="363"/>
        <v>1</v>
      </c>
      <c r="AM4934" s="52" cm="1">
        <f t="array" aca="1" ref="AM4934" ca="1">+SQRT(MMULT(MMULT(AF4934:AJ4934,MMULT(MMULT($Q$25:$U$29,$Q$16:$U$20),$Q$25:$U$29)),TRANSPOSE(AF4934:AJ4934)))</f>
        <v>0.18729391965659117</v>
      </c>
      <c r="AN4934" s="53" cm="1">
        <f t="array" aca="1" ref="AN4934" ca="1">+SUMPRODUCT(AF4934:AJ4934,TRANSPOSE($T$4:$T$8))</f>
        <v>0.34011848830408992</v>
      </c>
    </row>
    <row r="4935" spans="25:40" x14ac:dyDescent="0.25">
      <c r="Y4935" s="47" t="s">
        <v>4968</v>
      </c>
      <c r="Z4935" s="48">
        <f t="shared" ca="1" si="364"/>
        <v>0.94029442684186215</v>
      </c>
      <c r="AA4935" s="48">
        <f t="shared" ca="1" si="364"/>
        <v>0.64643723202193015</v>
      </c>
      <c r="AB4935" s="48">
        <f t="shared" ca="1" si="364"/>
        <v>0.30628958422609376</v>
      </c>
      <c r="AC4935" s="48">
        <f t="shared" ca="1" si="364"/>
        <v>0.22611686332570491</v>
      </c>
      <c r="AD4935" s="48">
        <f t="shared" ca="1" si="364"/>
        <v>0.26199304857131012</v>
      </c>
      <c r="AE4935" s="49">
        <f t="shared" ca="1" si="362"/>
        <v>2.381131154986901</v>
      </c>
      <c r="AF4935" s="50">
        <f t="shared" ca="1" si="365"/>
        <v>0.39489400861962803</v>
      </c>
      <c r="AG4935" s="50">
        <f t="shared" ca="1" si="365"/>
        <v>0.27148325310349664</v>
      </c>
      <c r="AH4935" s="50">
        <f t="shared" ca="1" si="365"/>
        <v>0.1286319670315593</v>
      </c>
      <c r="AI4935" s="50">
        <f t="shared" ca="1" si="365"/>
        <v>9.4961952369628636E-2</v>
      </c>
      <c r="AJ4935" s="50">
        <f t="shared" ca="1" si="365"/>
        <v>0.11002881887568743</v>
      </c>
      <c r="AK4935" s="51">
        <f t="shared" ca="1" si="363"/>
        <v>1.0000000000000002</v>
      </c>
      <c r="AM4935" s="52" cm="1">
        <f t="array" aca="1" ref="AM4935" ca="1">+SQRT(MMULT(MMULT(AF4935:AJ4935,MMULT(MMULT($Q$25:$U$29,$Q$16:$U$20),$Q$25:$U$29)),TRANSPOSE(AF4935:AJ4935)))</f>
        <v>0.16650694700260432</v>
      </c>
      <c r="AN4935" s="53" cm="1">
        <f t="array" aca="1" ref="AN4935" ca="1">+SUMPRODUCT(AF4935:AJ4935,TRANSPOSE($T$4:$T$8))</f>
        <v>0.32913489751723923</v>
      </c>
    </row>
    <row r="4936" spans="25:40" x14ac:dyDescent="0.25">
      <c r="Y4936" s="47" t="s">
        <v>4969</v>
      </c>
      <c r="Z4936" s="48">
        <f t="shared" ca="1" si="364"/>
        <v>0.85334695268795779</v>
      </c>
      <c r="AA4936" s="48">
        <f t="shared" ca="1" si="364"/>
        <v>0.11554088847541577</v>
      </c>
      <c r="AB4936" s="48">
        <f t="shared" ca="1" si="364"/>
        <v>0.75799040688681829</v>
      </c>
      <c r="AC4936" s="48">
        <f t="shared" ca="1" si="364"/>
        <v>0.53735232932387422</v>
      </c>
      <c r="AD4936" s="48">
        <f t="shared" ca="1" si="364"/>
        <v>1.6310029530228087E-2</v>
      </c>
      <c r="AE4936" s="49">
        <f t="shared" ca="1" si="362"/>
        <v>2.2805406069042942</v>
      </c>
      <c r="AF4936" s="50">
        <f t="shared" ca="1" si="365"/>
        <v>0.37418625658515609</v>
      </c>
      <c r="AG4936" s="50">
        <f t="shared" ca="1" si="365"/>
        <v>5.0663815467971884E-2</v>
      </c>
      <c r="AH4936" s="50">
        <f t="shared" ca="1" si="365"/>
        <v>0.33237312442147116</v>
      </c>
      <c r="AI4936" s="50">
        <f t="shared" ca="1" si="365"/>
        <v>0.23562497755885164</v>
      </c>
      <c r="AJ4936" s="50">
        <f t="shared" ca="1" si="365"/>
        <v>7.151825966549237E-3</v>
      </c>
      <c r="AK4936" s="51">
        <f t="shared" ca="1" si="363"/>
        <v>1</v>
      </c>
      <c r="AM4936" s="52" cm="1">
        <f t="array" aca="1" ref="AM4936" ca="1">+SQRT(MMULT(MMULT(AF4936:AJ4936,MMULT(MMULT($Q$25:$U$29,$Q$16:$U$20),$Q$25:$U$29)),TRANSPOSE(AF4936:AJ4936)))</f>
        <v>0.17925815586654195</v>
      </c>
      <c r="AN4936" s="53" cm="1">
        <f t="array" aca="1" ref="AN4936" ca="1">+SUMPRODUCT(AF4936:AJ4936,TRANSPOSE($T$4:$T$8))</f>
        <v>0.37350915274511681</v>
      </c>
    </row>
    <row r="4937" spans="25:40" x14ac:dyDescent="0.25">
      <c r="Y4937" s="47" t="s">
        <v>4970</v>
      </c>
      <c r="Z4937" s="48">
        <f t="shared" ca="1" si="364"/>
        <v>0.34484438094846814</v>
      </c>
      <c r="AA4937" s="48">
        <f t="shared" ca="1" si="364"/>
        <v>0.45878605968641795</v>
      </c>
      <c r="AB4937" s="48">
        <f t="shared" ca="1" si="364"/>
        <v>0.70016008371576666</v>
      </c>
      <c r="AC4937" s="48">
        <f t="shared" ca="1" si="364"/>
        <v>0.67177616588300637</v>
      </c>
      <c r="AD4937" s="48">
        <f t="shared" ca="1" si="364"/>
        <v>0.46252905852261073</v>
      </c>
      <c r="AE4937" s="49">
        <f t="shared" ca="1" si="362"/>
        <v>2.6380957487562697</v>
      </c>
      <c r="AF4937" s="50">
        <f t="shared" ca="1" si="365"/>
        <v>0.13071715881087526</v>
      </c>
      <c r="AG4937" s="50">
        <f t="shared" ca="1" si="365"/>
        <v>0.17390803950262709</v>
      </c>
      <c r="AH4937" s="50">
        <f t="shared" ca="1" si="365"/>
        <v>0.26540359046704698</v>
      </c>
      <c r="AI4937" s="50">
        <f t="shared" ca="1" si="365"/>
        <v>0.25464434571782135</v>
      </c>
      <c r="AJ4937" s="50">
        <f t="shared" ca="1" si="365"/>
        <v>0.17532686550162938</v>
      </c>
      <c r="AK4937" s="51">
        <f t="shared" ca="1" si="363"/>
        <v>1</v>
      </c>
      <c r="AM4937" s="52" cm="1">
        <f t="array" aca="1" ref="AM4937" ca="1">+SQRT(MMULT(MMULT(AF4937:AJ4937,MMULT(MMULT($Q$25:$U$29,$Q$16:$U$20),$Q$25:$U$29)),TRANSPOSE(AF4937:AJ4937)))</f>
        <v>0.1791591261918675</v>
      </c>
      <c r="AN4937" s="53" cm="1">
        <f t="array" aca="1" ref="AN4937" ca="1">+SUMPRODUCT(AF4937:AJ4937,TRANSPOSE($T$4:$T$8))</f>
        <v>0.33932434639339604</v>
      </c>
    </row>
    <row r="4938" spans="25:40" x14ac:dyDescent="0.25">
      <c r="Y4938" s="47" t="s">
        <v>4971</v>
      </c>
      <c r="Z4938" s="48">
        <f t="shared" ca="1" si="364"/>
        <v>0.68873103040538175</v>
      </c>
      <c r="AA4938" s="48">
        <f t="shared" ca="1" si="364"/>
        <v>0.51723155678735144</v>
      </c>
      <c r="AB4938" s="48">
        <f t="shared" ca="1" si="364"/>
        <v>0.46003175322156942</v>
      </c>
      <c r="AC4938" s="48">
        <f t="shared" ca="1" si="364"/>
        <v>0.98104522246544146</v>
      </c>
      <c r="AD4938" s="48">
        <f t="shared" ca="1" si="364"/>
        <v>0.27213623542983045</v>
      </c>
      <c r="AE4938" s="49">
        <f t="shared" ref="AE4938:AE5001" ca="1" si="366">+SUM(Z4938:AD4938)</f>
        <v>2.9191757983095745</v>
      </c>
      <c r="AF4938" s="50">
        <f t="shared" ca="1" si="365"/>
        <v>0.23593338599347444</v>
      </c>
      <c r="AG4938" s="50">
        <f t="shared" ca="1" si="365"/>
        <v>0.17718410692732789</v>
      </c>
      <c r="AH4938" s="50">
        <f t="shared" ca="1" si="365"/>
        <v>0.15758960234185379</v>
      </c>
      <c r="AI4938" s="50">
        <f t="shared" ca="1" si="365"/>
        <v>0.33606925044854835</v>
      </c>
      <c r="AJ4938" s="50">
        <f t="shared" ca="1" si="365"/>
        <v>9.3223654288795518E-2</v>
      </c>
      <c r="AK4938" s="51">
        <f t="shared" ref="AK4938:AK5001" ca="1" si="367">+SUM(AF4938:AJ4938)</f>
        <v>1</v>
      </c>
      <c r="AM4938" s="52" cm="1">
        <f t="array" aca="1" ref="AM4938" ca="1">+SQRT(MMULT(MMULT(AF4938:AJ4938,MMULT(MMULT($Q$25:$U$29,$Q$16:$U$20),$Q$25:$U$29)),TRANSPOSE(AF4938:AJ4938)))</f>
        <v>0.16878663807396679</v>
      </c>
      <c r="AN4938" s="53" cm="1">
        <f t="array" aca="1" ref="AN4938" ca="1">+SUMPRODUCT(AF4938:AJ4938,TRANSPOSE($T$4:$T$8))</f>
        <v>0.33901470446494464</v>
      </c>
    </row>
    <row r="4939" spans="25:40" x14ac:dyDescent="0.25">
      <c r="Y4939" s="47" t="s">
        <v>4972</v>
      </c>
      <c r="Z4939" s="48">
        <f t="shared" ca="1" si="364"/>
        <v>0.72598760242509819</v>
      </c>
      <c r="AA4939" s="48">
        <f t="shared" ca="1" si="364"/>
        <v>0.42180923814510263</v>
      </c>
      <c r="AB4939" s="48">
        <f t="shared" ca="1" si="364"/>
        <v>0.14288016414810512</v>
      </c>
      <c r="AC4939" s="48">
        <f t="shared" ca="1" si="364"/>
        <v>0.74900573523875269</v>
      </c>
      <c r="AD4939" s="48">
        <f t="shared" ca="1" si="364"/>
        <v>0.86822605828518795</v>
      </c>
      <c r="AE4939" s="49">
        <f t="shared" ca="1" si="366"/>
        <v>2.9079087982422465</v>
      </c>
      <c r="AF4939" s="50">
        <f t="shared" ca="1" si="365"/>
        <v>0.24965968769857513</v>
      </c>
      <c r="AG4939" s="50">
        <f t="shared" ca="1" si="365"/>
        <v>0.14505586915245591</v>
      </c>
      <c r="AH4939" s="50">
        <f t="shared" ca="1" si="365"/>
        <v>4.9135022471981371E-2</v>
      </c>
      <c r="AI4939" s="50">
        <f t="shared" ca="1" si="365"/>
        <v>0.25757538740262648</v>
      </c>
      <c r="AJ4939" s="50">
        <f t="shared" ca="1" si="365"/>
        <v>0.29857403327436111</v>
      </c>
      <c r="AK4939" s="51">
        <f t="shared" ca="1" si="367"/>
        <v>1</v>
      </c>
      <c r="AM4939" s="52" cm="1">
        <f t="array" aca="1" ref="AM4939" ca="1">+SQRT(MMULT(MMULT(AF4939:AJ4939,MMULT(MMULT($Q$25:$U$29,$Q$16:$U$20),$Q$25:$U$29)),TRANSPOSE(AF4939:AJ4939)))</f>
        <v>0.17544206770452753</v>
      </c>
      <c r="AN4939" s="53" cm="1">
        <f t="array" aca="1" ref="AN4939" ca="1">+SUMPRODUCT(AF4939:AJ4939,TRANSPOSE($T$4:$T$8))</f>
        <v>0.26276777407324275</v>
      </c>
    </row>
    <row r="4940" spans="25:40" x14ac:dyDescent="0.25">
      <c r="Y4940" s="47" t="s">
        <v>4973</v>
      </c>
      <c r="Z4940" s="48">
        <f t="shared" ca="1" si="364"/>
        <v>0.12665230030231811</v>
      </c>
      <c r="AA4940" s="48">
        <f t="shared" ca="1" si="364"/>
        <v>0.8939120922333833</v>
      </c>
      <c r="AB4940" s="48">
        <f t="shared" ca="1" si="364"/>
        <v>0.69039639634845495</v>
      </c>
      <c r="AC4940" s="48">
        <f t="shared" ca="1" si="364"/>
        <v>0.84724342545088305</v>
      </c>
      <c r="AD4940" s="48">
        <f t="shared" ca="1" si="364"/>
        <v>0.60912621862661753</v>
      </c>
      <c r="AE4940" s="49">
        <f t="shared" ca="1" si="366"/>
        <v>3.1673304329616569</v>
      </c>
      <c r="AF4940" s="50">
        <f t="shared" ca="1" si="365"/>
        <v>3.9987081544848507E-2</v>
      </c>
      <c r="AG4940" s="50">
        <f t="shared" ca="1" si="365"/>
        <v>0.28222887101726174</v>
      </c>
      <c r="AH4940" s="50">
        <f t="shared" ca="1" si="365"/>
        <v>0.21797422496991894</v>
      </c>
      <c r="AI4940" s="50">
        <f t="shared" ca="1" si="365"/>
        <v>0.26749448577698798</v>
      </c>
      <c r="AJ4940" s="50">
        <f t="shared" ca="1" si="365"/>
        <v>0.19231533669098286</v>
      </c>
      <c r="AK4940" s="51">
        <f t="shared" ca="1" si="367"/>
        <v>1</v>
      </c>
      <c r="AM4940" s="52" cm="1">
        <f t="array" aca="1" ref="AM4940" ca="1">+SQRT(MMULT(MMULT(AF4940:AJ4940,MMULT(MMULT($Q$25:$U$29,$Q$16:$U$20),$Q$25:$U$29)),TRANSPOSE(AF4940:AJ4940)))</f>
        <v>0.18852384369062533</v>
      </c>
      <c r="AN4940" s="53" cm="1">
        <f t="array" aca="1" ref="AN4940" ca="1">+SUMPRODUCT(AF4940:AJ4940,TRANSPOSE($T$4:$T$8))</f>
        <v>0.34021705564472043</v>
      </c>
    </row>
    <row r="4941" spans="25:40" x14ac:dyDescent="0.25">
      <c r="Y4941" s="47" t="s">
        <v>4974</v>
      </c>
      <c r="Z4941" s="48">
        <f t="shared" ca="1" si="364"/>
        <v>0.11892417157665047</v>
      </c>
      <c r="AA4941" s="48">
        <f t="shared" ca="1" si="364"/>
        <v>0.43085324291941018</v>
      </c>
      <c r="AB4941" s="48">
        <f t="shared" ca="1" si="364"/>
        <v>0.39765759636182552</v>
      </c>
      <c r="AC4941" s="48">
        <f t="shared" ca="1" si="364"/>
        <v>0.84046994246461548</v>
      </c>
      <c r="AD4941" s="48">
        <f t="shared" ca="1" si="364"/>
        <v>0.1010869340780659</v>
      </c>
      <c r="AE4941" s="49">
        <f t="shared" ca="1" si="366"/>
        <v>1.8889918874005676</v>
      </c>
      <c r="AF4941" s="50">
        <f t="shared" ca="1" si="365"/>
        <v>6.2956422613493296E-2</v>
      </c>
      <c r="AG4941" s="50">
        <f t="shared" ca="1" si="365"/>
        <v>0.22808633842906822</v>
      </c>
      <c r="AH4941" s="50">
        <f t="shared" ca="1" si="365"/>
        <v>0.21051313084729029</v>
      </c>
      <c r="AI4941" s="50">
        <f t="shared" ca="1" si="365"/>
        <v>0.44493041397926913</v>
      </c>
      <c r="AJ4941" s="50">
        <f t="shared" ca="1" si="365"/>
        <v>5.3513694130879058E-2</v>
      </c>
      <c r="AK4941" s="51">
        <f t="shared" ca="1" si="367"/>
        <v>1</v>
      </c>
      <c r="AM4941" s="52" cm="1">
        <f t="array" aca="1" ref="AM4941" ca="1">+SQRT(MMULT(MMULT(AF4941:AJ4941,MMULT(MMULT($Q$25:$U$29,$Q$16:$U$20),$Q$25:$U$29)),TRANSPOSE(AF4941:AJ4941)))</f>
        <v>0.18724214568124428</v>
      </c>
      <c r="AN4941" s="53" cm="1">
        <f t="array" aca="1" ref="AN4941" ca="1">+SUMPRODUCT(AF4941:AJ4941,TRANSPOSE($T$4:$T$8))</f>
        <v>0.37110014873774183</v>
      </c>
    </row>
    <row r="4942" spans="25:40" x14ac:dyDescent="0.25">
      <c r="Y4942" s="47" t="s">
        <v>4975</v>
      </c>
      <c r="Z4942" s="48">
        <f t="shared" ca="1" si="364"/>
        <v>0.15851816180810785</v>
      </c>
      <c r="AA4942" s="48">
        <f t="shared" ca="1" si="364"/>
        <v>0.93479427056440578</v>
      </c>
      <c r="AB4942" s="48">
        <f t="shared" ca="1" si="364"/>
        <v>0.82142153544031538</v>
      </c>
      <c r="AC4942" s="48">
        <f t="shared" ca="1" si="364"/>
        <v>0.86580103753575077</v>
      </c>
      <c r="AD4942" s="48">
        <f t="shared" ca="1" si="364"/>
        <v>3.9767853049333945E-2</v>
      </c>
      <c r="AE4942" s="49">
        <f t="shared" ca="1" si="366"/>
        <v>2.8203028583979135</v>
      </c>
      <c r="AF4942" s="50">
        <f t="shared" ca="1" si="365"/>
        <v>5.6206077774978692E-2</v>
      </c>
      <c r="AG4942" s="50">
        <f t="shared" ca="1" si="365"/>
        <v>0.33145173319982385</v>
      </c>
      <c r="AH4942" s="50">
        <f t="shared" ca="1" si="365"/>
        <v>0.29125295285022257</v>
      </c>
      <c r="AI4942" s="50">
        <f t="shared" ca="1" si="365"/>
        <v>0.306988674977826</v>
      </c>
      <c r="AJ4942" s="50">
        <f t="shared" ca="1" si="365"/>
        <v>1.410056119714897E-2</v>
      </c>
      <c r="AK4942" s="51">
        <f t="shared" ca="1" si="367"/>
        <v>1</v>
      </c>
      <c r="AM4942" s="52" cm="1">
        <f t="array" aca="1" ref="AM4942" ca="1">+SQRT(MMULT(MMULT(AF4942:AJ4942,MMULT(MMULT($Q$25:$U$29,$Q$16:$U$20),$Q$25:$U$29)),TRANSPOSE(AF4942:AJ4942)))</f>
        <v>0.19215529943614171</v>
      </c>
      <c r="AN4942" s="53" cm="1">
        <f t="array" aca="1" ref="AN4942" ca="1">+SUMPRODUCT(AF4942:AJ4942,TRANSPOSE($T$4:$T$8))</f>
        <v>0.40327195577150893</v>
      </c>
    </row>
    <row r="4943" spans="25:40" x14ac:dyDescent="0.25">
      <c r="Y4943" s="47" t="s">
        <v>4976</v>
      </c>
      <c r="Z4943" s="48">
        <f t="shared" ca="1" si="364"/>
        <v>0.74623838187340608</v>
      </c>
      <c r="AA4943" s="48">
        <f t="shared" ca="1" si="364"/>
        <v>1.0043207710141999E-3</v>
      </c>
      <c r="AB4943" s="48">
        <f t="shared" ca="1" si="364"/>
        <v>0.86439700986338297</v>
      </c>
      <c r="AC4943" s="48">
        <f t="shared" ca="1" si="364"/>
        <v>0.28106285586957402</v>
      </c>
      <c r="AD4943" s="48">
        <f t="shared" ca="1" si="364"/>
        <v>0.50549039030721543</v>
      </c>
      <c r="AE4943" s="49">
        <f t="shared" ca="1" si="366"/>
        <v>2.3981929586845929</v>
      </c>
      <c r="AF4943" s="50">
        <f t="shared" ca="1" si="365"/>
        <v>0.31116694725128258</v>
      </c>
      <c r="AG4943" s="50">
        <f t="shared" ca="1" si="365"/>
        <v>4.187823033076826E-4</v>
      </c>
      <c r="AH4943" s="50">
        <f t="shared" ca="1" si="365"/>
        <v>0.36043680585965199</v>
      </c>
      <c r="AI4943" s="50">
        <f t="shared" ca="1" si="365"/>
        <v>0.11719776544742121</v>
      </c>
      <c r="AJ4943" s="50">
        <f t="shared" ca="1" si="365"/>
        <v>0.21077969913833644</v>
      </c>
      <c r="AK4943" s="51">
        <f t="shared" ca="1" si="367"/>
        <v>0.99999999999999978</v>
      </c>
      <c r="AM4943" s="52" cm="1">
        <f t="array" aca="1" ref="AM4943" ca="1">+SQRT(MMULT(MMULT(AF4943:AJ4943,MMULT(MMULT($Q$25:$U$29,$Q$16:$U$20),$Q$25:$U$29)),TRANSPOSE(AF4943:AJ4943)))</f>
        <v>0.18578578476253657</v>
      </c>
      <c r="AN4943" s="53" cm="1">
        <f t="array" aca="1" ref="AN4943" ca="1">+SUMPRODUCT(AF4943:AJ4943,TRANSPOSE($T$4:$T$8))</f>
        <v>0.32224864035528245</v>
      </c>
    </row>
    <row r="4944" spans="25:40" x14ac:dyDescent="0.25">
      <c r="Y4944" s="47" t="s">
        <v>4977</v>
      </c>
      <c r="Z4944" s="48">
        <f t="shared" ca="1" si="364"/>
        <v>0.77645164104528042</v>
      </c>
      <c r="AA4944" s="48">
        <f t="shared" ca="1" si="364"/>
        <v>0.59830993744578453</v>
      </c>
      <c r="AB4944" s="48">
        <f t="shared" ca="1" si="364"/>
        <v>0.25867252268077578</v>
      </c>
      <c r="AC4944" s="48">
        <f t="shared" ca="1" si="364"/>
        <v>3.3533149933278161E-2</v>
      </c>
      <c r="AD4944" s="48">
        <f t="shared" ca="1" si="364"/>
        <v>0.45103515903922864</v>
      </c>
      <c r="AE4944" s="49">
        <f t="shared" ca="1" si="366"/>
        <v>2.1180024101443475</v>
      </c>
      <c r="AF4944" s="50">
        <f t="shared" ca="1" si="365"/>
        <v>0.366596202783529</v>
      </c>
      <c r="AG4944" s="50">
        <f t="shared" ca="1" si="365"/>
        <v>0.28248784542459898</v>
      </c>
      <c r="AH4944" s="50">
        <f t="shared" ca="1" si="365"/>
        <v>0.12213041941871376</v>
      </c>
      <c r="AI4944" s="50">
        <f t="shared" ca="1" si="365"/>
        <v>1.5832441820022664E-2</v>
      </c>
      <c r="AJ4944" s="50">
        <f t="shared" ca="1" si="365"/>
        <v>0.21295309055313558</v>
      </c>
      <c r="AK4944" s="51">
        <f t="shared" ca="1" si="367"/>
        <v>0.99999999999999989</v>
      </c>
      <c r="AM4944" s="52" cm="1">
        <f t="array" aca="1" ref="AM4944" ca="1">+SQRT(MMULT(MMULT(AF4944:AJ4944,MMULT(MMULT($Q$25:$U$29,$Q$16:$U$20),$Q$25:$U$29)),TRANSPOSE(AF4944:AJ4944)))</f>
        <v>0.17373700582736676</v>
      </c>
      <c r="AN4944" s="53" cm="1">
        <f t="array" aca="1" ref="AN4944" ca="1">+SUMPRODUCT(AF4944:AJ4944,TRANSPOSE($T$4:$T$8))</f>
        <v>0.30256991731313942</v>
      </c>
    </row>
    <row r="4945" spans="25:40" x14ac:dyDescent="0.25">
      <c r="Y4945" s="47" t="s">
        <v>4978</v>
      </c>
      <c r="Z4945" s="48">
        <f t="shared" ca="1" si="364"/>
        <v>0.72889846178160722</v>
      </c>
      <c r="AA4945" s="48">
        <f t="shared" ca="1" si="364"/>
        <v>0.32364863855429027</v>
      </c>
      <c r="AB4945" s="48">
        <f t="shared" ca="1" si="364"/>
        <v>0.78299990720801527</v>
      </c>
      <c r="AC4945" s="48">
        <f t="shared" ca="1" si="364"/>
        <v>0.86760251149636769</v>
      </c>
      <c r="AD4945" s="48">
        <f t="shared" ca="1" si="364"/>
        <v>0.38185414583695454</v>
      </c>
      <c r="AE4945" s="49">
        <f t="shared" ca="1" si="366"/>
        <v>3.085003664877235</v>
      </c>
      <c r="AF4945" s="50">
        <f t="shared" ca="1" si="365"/>
        <v>0.23627150595641613</v>
      </c>
      <c r="AG4945" s="50">
        <f t="shared" ca="1" si="365"/>
        <v>0.1049102930537911</v>
      </c>
      <c r="AH4945" s="50">
        <f t="shared" ca="1" si="365"/>
        <v>0.253808420431544</v>
      </c>
      <c r="AI4945" s="50">
        <f t="shared" ca="1" si="365"/>
        <v>0.28123224661740981</v>
      </c>
      <c r="AJ4945" s="50">
        <f t="shared" ca="1" si="365"/>
        <v>0.12377753394083896</v>
      </c>
      <c r="AK4945" s="51">
        <f t="shared" ca="1" si="367"/>
        <v>1</v>
      </c>
      <c r="AM4945" s="52" cm="1">
        <f t="array" aca="1" ref="AM4945" ca="1">+SQRT(MMULT(MMULT(AF4945:AJ4945,MMULT(MMULT($Q$25:$U$29,$Q$16:$U$20),$Q$25:$U$29)),TRANSPOSE(AF4945:AJ4945)))</f>
        <v>0.17194126795919853</v>
      </c>
      <c r="AN4945" s="53" cm="1">
        <f t="array" aca="1" ref="AN4945" ca="1">+SUMPRODUCT(AF4945:AJ4945,TRANSPOSE($T$4:$T$8))</f>
        <v>0.34058485392933274</v>
      </c>
    </row>
    <row r="4946" spans="25:40" x14ac:dyDescent="0.25">
      <c r="Y4946" s="47" t="s">
        <v>4979</v>
      </c>
      <c r="Z4946" s="48">
        <f t="shared" ca="1" si="364"/>
        <v>0.89734178617315541</v>
      </c>
      <c r="AA4946" s="48">
        <f t="shared" ca="1" si="364"/>
        <v>0.30224926944308361</v>
      </c>
      <c r="AB4946" s="48">
        <f t="shared" ca="1" si="364"/>
        <v>0.82408800452001474</v>
      </c>
      <c r="AC4946" s="48">
        <f t="shared" ca="1" si="364"/>
        <v>0.11097295880972358</v>
      </c>
      <c r="AD4946" s="48">
        <f t="shared" ca="1" si="364"/>
        <v>0.83844069363760587</v>
      </c>
      <c r="AE4946" s="49">
        <f t="shared" ca="1" si="366"/>
        <v>2.9730927125835831</v>
      </c>
      <c r="AF4946" s="50">
        <f t="shared" ca="1" si="365"/>
        <v>0.30182099010070085</v>
      </c>
      <c r="AG4946" s="50">
        <f t="shared" ca="1" si="365"/>
        <v>0.10166156883161323</v>
      </c>
      <c r="AH4946" s="50">
        <f t="shared" ca="1" si="365"/>
        <v>0.27718207408469675</v>
      </c>
      <c r="AI4946" s="50">
        <f t="shared" ca="1" si="365"/>
        <v>3.7325764628876761E-2</v>
      </c>
      <c r="AJ4946" s="50">
        <f t="shared" ca="1" si="365"/>
        <v>0.28200960235411249</v>
      </c>
      <c r="AK4946" s="51">
        <f t="shared" ca="1" si="367"/>
        <v>1</v>
      </c>
      <c r="AM4946" s="52" cm="1">
        <f t="array" aca="1" ref="AM4946" ca="1">+SQRT(MMULT(MMULT(AF4946:AJ4946,MMULT(MMULT($Q$25:$U$29,$Q$16:$U$20),$Q$25:$U$29)),TRANSPOSE(AF4946:AJ4946)))</f>
        <v>0.18095016864227076</v>
      </c>
      <c r="AN4946" s="53" cm="1">
        <f t="array" aca="1" ref="AN4946" ca="1">+SUMPRODUCT(AF4946:AJ4946,TRANSPOSE($T$4:$T$8))</f>
        <v>0.29799800712913849</v>
      </c>
    </row>
    <row r="4947" spans="25:40" x14ac:dyDescent="0.25">
      <c r="Y4947" s="47" t="s">
        <v>4980</v>
      </c>
      <c r="Z4947" s="48">
        <f t="shared" ca="1" si="364"/>
        <v>0.61277644380052021</v>
      </c>
      <c r="AA4947" s="48">
        <f t="shared" ca="1" si="364"/>
        <v>0.97125829886683634</v>
      </c>
      <c r="AB4947" s="48">
        <f t="shared" ca="1" si="364"/>
        <v>0.67436437931534443</v>
      </c>
      <c r="AC4947" s="48">
        <f t="shared" ca="1" si="364"/>
        <v>0.72944198545817174</v>
      </c>
      <c r="AD4947" s="48">
        <f t="shared" ca="1" si="364"/>
        <v>0.20712870381617099</v>
      </c>
      <c r="AE4947" s="49">
        <f t="shared" ca="1" si="366"/>
        <v>3.1949698112570437</v>
      </c>
      <c r="AF4947" s="50">
        <f t="shared" ca="1" si="365"/>
        <v>0.1917941263925203</v>
      </c>
      <c r="AG4947" s="50">
        <f t="shared" ca="1" si="365"/>
        <v>0.30399608016474494</v>
      </c>
      <c r="AH4947" s="50">
        <f t="shared" ca="1" si="365"/>
        <v>0.21107065767548502</v>
      </c>
      <c r="AI4947" s="50">
        <f t="shared" ca="1" si="365"/>
        <v>0.22830950792964666</v>
      </c>
      <c r="AJ4947" s="50">
        <f t="shared" ca="1" si="365"/>
        <v>6.4829627837603043E-2</v>
      </c>
      <c r="AK4947" s="51">
        <f t="shared" ca="1" si="367"/>
        <v>1</v>
      </c>
      <c r="AM4947" s="52" cm="1">
        <f t="array" aca="1" ref="AM4947" ca="1">+SQRT(MMULT(MMULT(AF4947:AJ4947,MMULT(MMULT($Q$25:$U$29,$Q$16:$U$20),$Q$25:$U$29)),TRANSPOSE(AF4947:AJ4947)))</f>
        <v>0.17487634146617273</v>
      </c>
      <c r="AN4947" s="53" cm="1">
        <f t="array" aca="1" ref="AN4947" ca="1">+SUMPRODUCT(AF4947:AJ4947,TRANSPOSE($T$4:$T$8))</f>
        <v>0.36755431852352738</v>
      </c>
    </row>
    <row r="4948" spans="25:40" x14ac:dyDescent="0.25">
      <c r="Y4948" s="47" t="s">
        <v>4981</v>
      </c>
      <c r="Z4948" s="48">
        <f t="shared" ca="1" si="364"/>
        <v>6.6056239619454837E-2</v>
      </c>
      <c r="AA4948" s="48">
        <f t="shared" ca="1" si="364"/>
        <v>0.2163252123997752</v>
      </c>
      <c r="AB4948" s="48">
        <f t="shared" ca="1" si="364"/>
        <v>0.89575117891101674</v>
      </c>
      <c r="AC4948" s="48">
        <f t="shared" ca="1" si="364"/>
        <v>0.41046207916976374</v>
      </c>
      <c r="AD4948" s="48">
        <f t="shared" ca="1" si="364"/>
        <v>0.51455100586111335</v>
      </c>
      <c r="AE4948" s="49">
        <f t="shared" ca="1" si="366"/>
        <v>2.1031457159611238</v>
      </c>
      <c r="AF4948" s="50">
        <f t="shared" ca="1" si="365"/>
        <v>3.140830381753533E-2</v>
      </c>
      <c r="AG4948" s="50">
        <f t="shared" ca="1" si="365"/>
        <v>0.10285792884346866</v>
      </c>
      <c r="AH4948" s="50">
        <f t="shared" ca="1" si="365"/>
        <v>0.42591018402244391</v>
      </c>
      <c r="AI4948" s="50">
        <f t="shared" ca="1" si="365"/>
        <v>0.19516578240618257</v>
      </c>
      <c r="AJ4948" s="50">
        <f t="shared" ca="1" si="365"/>
        <v>0.24465780091036959</v>
      </c>
      <c r="AK4948" s="51">
        <f t="shared" ca="1" si="367"/>
        <v>1</v>
      </c>
      <c r="AM4948" s="52" cm="1">
        <f t="array" aca="1" ref="AM4948" ca="1">+SQRT(MMULT(MMULT(AF4948:AJ4948,MMULT(MMULT($Q$25:$U$29,$Q$16:$U$20),$Q$25:$U$29)),TRANSPOSE(AF4948:AJ4948)))</f>
        <v>0.20638948751477965</v>
      </c>
      <c r="AN4948" s="53" cm="1">
        <f t="array" aca="1" ref="AN4948" ca="1">+SUMPRODUCT(AF4948:AJ4948,TRANSPOSE($T$4:$T$8))</f>
        <v>0.34595828790569771</v>
      </c>
    </row>
    <row r="4949" spans="25:40" x14ac:dyDescent="0.25">
      <c r="Y4949" s="47" t="s">
        <v>4982</v>
      </c>
      <c r="Z4949" s="48">
        <f t="shared" ca="1" si="364"/>
        <v>0.53177717847948924</v>
      </c>
      <c r="AA4949" s="48">
        <f t="shared" ca="1" si="364"/>
        <v>0.61015448724936461</v>
      </c>
      <c r="AB4949" s="48">
        <f t="shared" ca="1" si="364"/>
        <v>0.21070718668814814</v>
      </c>
      <c r="AC4949" s="48">
        <f t="shared" ca="1" si="364"/>
        <v>0.41636804677387518</v>
      </c>
      <c r="AD4949" s="48">
        <f t="shared" ca="1" si="364"/>
        <v>0.10900680890895131</v>
      </c>
      <c r="AE4949" s="49">
        <f t="shared" ca="1" si="366"/>
        <v>1.8780137080998287</v>
      </c>
      <c r="AF4949" s="50">
        <f t="shared" ca="1" si="365"/>
        <v>0.28315937002267172</v>
      </c>
      <c r="AG4949" s="50">
        <f t="shared" ca="1" si="365"/>
        <v>0.32489352160624957</v>
      </c>
      <c r="AH4949" s="50">
        <f t="shared" ca="1" si="365"/>
        <v>0.11219683103449833</v>
      </c>
      <c r="AI4949" s="50">
        <f t="shared" ca="1" si="365"/>
        <v>0.22170660681447085</v>
      </c>
      <c r="AJ4949" s="50">
        <f t="shared" ca="1" si="365"/>
        <v>5.8043670522109354E-2</v>
      </c>
      <c r="AK4949" s="51">
        <f t="shared" ca="1" si="367"/>
        <v>0.99999999999999978</v>
      </c>
      <c r="AM4949" s="52" cm="1">
        <f t="array" aca="1" ref="AM4949" ca="1">+SQRT(MMULT(MMULT(AF4949:AJ4949,MMULT(MMULT($Q$25:$U$29,$Q$16:$U$20),$Q$25:$U$29)),TRANSPOSE(AF4949:AJ4949)))</f>
        <v>0.17033210973336055</v>
      </c>
      <c r="AN4949" s="53" cm="1">
        <f t="array" aca="1" ref="AN4949" ca="1">+SUMPRODUCT(AF4949:AJ4949,TRANSPOSE($T$4:$T$8))</f>
        <v>0.35042145415552423</v>
      </c>
    </row>
    <row r="4950" spans="25:40" x14ac:dyDescent="0.25">
      <c r="Y4950" s="47" t="s">
        <v>4983</v>
      </c>
      <c r="Z4950" s="48">
        <f t="shared" ca="1" si="364"/>
        <v>0.30268937893654424</v>
      </c>
      <c r="AA4950" s="48">
        <f t="shared" ca="1" si="364"/>
        <v>0.35763206708304263</v>
      </c>
      <c r="AB4950" s="48">
        <f t="shared" ca="1" si="364"/>
        <v>5.6677622437462105E-3</v>
      </c>
      <c r="AC4950" s="48">
        <f t="shared" ca="1" si="364"/>
        <v>0.92973691793275592</v>
      </c>
      <c r="AD4950" s="48">
        <f t="shared" ca="1" si="364"/>
        <v>0.65104686971446202</v>
      </c>
      <c r="AE4950" s="49">
        <f t="shared" ca="1" si="366"/>
        <v>2.2467729959105514</v>
      </c>
      <c r="AF4950" s="50">
        <f t="shared" ca="1" si="365"/>
        <v>0.13472183415390976</v>
      </c>
      <c r="AG4950" s="50">
        <f t="shared" ca="1" si="365"/>
        <v>0.15917587924280033</v>
      </c>
      <c r="AH4950" s="50">
        <f t="shared" ca="1" si="365"/>
        <v>2.5226234488585852E-3</v>
      </c>
      <c r="AI4950" s="50">
        <f t="shared" ca="1" si="365"/>
        <v>0.41380990408243745</v>
      </c>
      <c r="AJ4950" s="50">
        <f t="shared" ca="1" si="365"/>
        <v>0.2897697590719937</v>
      </c>
      <c r="AK4950" s="51">
        <f t="shared" ca="1" si="367"/>
        <v>0.99999999999999978</v>
      </c>
      <c r="AM4950" s="52" cm="1">
        <f t="array" aca="1" ref="AM4950" ca="1">+SQRT(MMULT(MMULT(AF4950:AJ4950,MMULT(MMULT($Q$25:$U$29,$Q$16:$U$20),$Q$25:$U$29)),TRANSPOSE(AF4950:AJ4950)))</f>
        <v>0.18881644642411102</v>
      </c>
      <c r="AN4950" s="53" cm="1">
        <f t="array" aca="1" ref="AN4950" ca="1">+SUMPRODUCT(AF4950:AJ4950,TRANSPOSE($T$4:$T$8))</f>
        <v>0.26457926054401443</v>
      </c>
    </row>
    <row r="4951" spans="25:40" x14ac:dyDescent="0.25">
      <c r="Y4951" s="47" t="s">
        <v>4984</v>
      </c>
      <c r="Z4951" s="48">
        <f t="shared" ca="1" si="364"/>
        <v>0.15057834696988748</v>
      </c>
      <c r="AA4951" s="48">
        <f t="shared" ca="1" si="364"/>
        <v>0.98103679444666347</v>
      </c>
      <c r="AB4951" s="48">
        <f t="shared" ca="1" si="364"/>
        <v>0.48457047202483505</v>
      </c>
      <c r="AC4951" s="48">
        <f t="shared" ca="1" si="364"/>
        <v>8.1668928026713994E-2</v>
      </c>
      <c r="AD4951" s="48">
        <f t="shared" ca="1" si="364"/>
        <v>0.22735846031863904</v>
      </c>
      <c r="AE4951" s="49">
        <f t="shared" ca="1" si="366"/>
        <v>1.925213001786739</v>
      </c>
      <c r="AF4951" s="50">
        <f t="shared" ca="1" si="365"/>
        <v>7.8213863520628479E-2</v>
      </c>
      <c r="AG4951" s="50">
        <f t="shared" ca="1" si="365"/>
        <v>0.50957311920093484</v>
      </c>
      <c r="AH4951" s="50">
        <f t="shared" ca="1" si="365"/>
        <v>0.25169707018138671</v>
      </c>
      <c r="AI4951" s="50">
        <f t="shared" ca="1" si="365"/>
        <v>4.2420723291874317E-2</v>
      </c>
      <c r="AJ4951" s="50">
        <f t="shared" ca="1" si="365"/>
        <v>0.11809522380517569</v>
      </c>
      <c r="AK4951" s="51">
        <f t="shared" ca="1" si="367"/>
        <v>1.0000000000000002</v>
      </c>
      <c r="AM4951" s="52" cm="1">
        <f t="array" aca="1" ref="AM4951" ca="1">+SQRT(MMULT(MMULT(AF4951:AJ4951,MMULT(MMULT($Q$25:$U$29,$Q$16:$U$20),$Q$25:$U$29)),TRANSPOSE(AF4951:AJ4951)))</f>
        <v>0.20956345597480436</v>
      </c>
      <c r="AN4951" s="53" cm="1">
        <f t="array" aca="1" ref="AN4951" ca="1">+SUMPRODUCT(AF4951:AJ4951,TRANSPOSE($T$4:$T$8))</f>
        <v>0.38167861984759999</v>
      </c>
    </row>
    <row r="4952" spans="25:40" x14ac:dyDescent="0.25">
      <c r="Y4952" s="47" t="s">
        <v>4985</v>
      </c>
      <c r="Z4952" s="48">
        <f t="shared" ca="1" si="364"/>
        <v>7.2285080531520718E-2</v>
      </c>
      <c r="AA4952" s="48">
        <f t="shared" ca="1" si="364"/>
        <v>0.22158716188059169</v>
      </c>
      <c r="AB4952" s="48">
        <f t="shared" ca="1" si="364"/>
        <v>0.64099645796468752</v>
      </c>
      <c r="AC4952" s="48">
        <f t="shared" ca="1" si="364"/>
        <v>0.85455144896336421</v>
      </c>
      <c r="AD4952" s="48">
        <f t="shared" ca="1" si="364"/>
        <v>0.19954789309257415</v>
      </c>
      <c r="AE4952" s="49">
        <f t="shared" ca="1" si="366"/>
        <v>1.9889680424327381</v>
      </c>
      <c r="AF4952" s="50">
        <f t="shared" ca="1" si="365"/>
        <v>3.6343007524197168E-2</v>
      </c>
      <c r="AG4952" s="50">
        <f t="shared" ca="1" si="365"/>
        <v>0.11140810568759313</v>
      </c>
      <c r="AH4952" s="50">
        <f t="shared" ca="1" si="365"/>
        <v>0.32227589598708417</v>
      </c>
      <c r="AI4952" s="50">
        <f t="shared" ca="1" si="365"/>
        <v>0.42964564072037525</v>
      </c>
      <c r="AJ4952" s="50">
        <f t="shared" ca="1" si="365"/>
        <v>0.10032735008075042</v>
      </c>
      <c r="AK4952" s="51">
        <f t="shared" ca="1" si="367"/>
        <v>1.0000000000000002</v>
      </c>
      <c r="AM4952" s="52" cm="1">
        <f t="array" aca="1" ref="AM4952" ca="1">+SQRT(MMULT(MMULT(AF4952:AJ4952,MMULT(MMULT($Q$25:$U$29,$Q$16:$U$20),$Q$25:$U$29)),TRANSPOSE(AF4952:AJ4952)))</f>
        <v>0.1950246481827346</v>
      </c>
      <c r="AN4952" s="53" cm="1">
        <f t="array" aca="1" ref="AN4952" ca="1">+SUMPRODUCT(AF4952:AJ4952,TRANSPOSE($T$4:$T$8))</f>
        <v>0.36866002352438931</v>
      </c>
    </row>
    <row r="4953" spans="25:40" x14ac:dyDescent="0.25">
      <c r="Y4953" s="47" t="s">
        <v>4986</v>
      </c>
      <c r="Z4953" s="48">
        <f t="shared" ca="1" si="364"/>
        <v>0.74934752889505807</v>
      </c>
      <c r="AA4953" s="48">
        <f t="shared" ca="1" si="364"/>
        <v>0.57430505464554826</v>
      </c>
      <c r="AB4953" s="48">
        <f t="shared" ca="1" si="364"/>
        <v>0.11686358326500867</v>
      </c>
      <c r="AC4953" s="48">
        <f t="shared" ca="1" si="364"/>
        <v>0.7222027519504276</v>
      </c>
      <c r="AD4953" s="48">
        <f t="shared" ca="1" si="364"/>
        <v>0.19980588850701275</v>
      </c>
      <c r="AE4953" s="49">
        <f t="shared" ca="1" si="366"/>
        <v>2.3625248072630556</v>
      </c>
      <c r="AF4953" s="50">
        <f t="shared" ca="1" si="365"/>
        <v>0.31718080868033904</v>
      </c>
      <c r="AG4953" s="50">
        <f t="shared" ca="1" si="365"/>
        <v>0.24308953407810807</v>
      </c>
      <c r="AH4953" s="50">
        <f t="shared" ca="1" si="365"/>
        <v>4.9465547581019106E-2</v>
      </c>
      <c r="AI4953" s="50">
        <f t="shared" ca="1" si="365"/>
        <v>0.30569107665247636</v>
      </c>
      <c r="AJ4953" s="50">
        <f t="shared" ca="1" si="365"/>
        <v>8.4573033008057366E-2</v>
      </c>
      <c r="AK4953" s="51">
        <f t="shared" ca="1" si="367"/>
        <v>1</v>
      </c>
      <c r="AM4953" s="52" cm="1">
        <f t="array" aca="1" ref="AM4953" ca="1">+SQRT(MMULT(MMULT(AF4953:AJ4953,MMULT(MMULT($Q$25:$U$29,$Q$16:$U$20),$Q$25:$U$29)),TRANSPOSE(AF4953:AJ4953)))</f>
        <v>0.1676098292662869</v>
      </c>
      <c r="AN4953" s="53" cm="1">
        <f t="array" aca="1" ref="AN4953" ca="1">+SUMPRODUCT(AF4953:AJ4953,TRANSPOSE($T$4:$T$8))</f>
        <v>0.32495036417540629</v>
      </c>
    </row>
    <row r="4954" spans="25:40" x14ac:dyDescent="0.25">
      <c r="Y4954" s="47" t="s">
        <v>4987</v>
      </c>
      <c r="Z4954" s="48">
        <f t="shared" ca="1" si="364"/>
        <v>0.25715070824543285</v>
      </c>
      <c r="AA4954" s="48">
        <f t="shared" ca="1" si="364"/>
        <v>0.88819814681604792</v>
      </c>
      <c r="AB4954" s="48">
        <f t="shared" ca="1" si="364"/>
        <v>0.8061614406093931</v>
      </c>
      <c r="AC4954" s="48">
        <f t="shared" ca="1" si="364"/>
        <v>0.56430412412240516</v>
      </c>
      <c r="AD4954" s="48">
        <f t="shared" ca="1" si="364"/>
        <v>0.41129973796574715</v>
      </c>
      <c r="AE4954" s="49">
        <f t="shared" ca="1" si="366"/>
        <v>2.9271141577590263</v>
      </c>
      <c r="AF4954" s="50">
        <f t="shared" ca="1" si="365"/>
        <v>8.7851274117134281E-2</v>
      </c>
      <c r="AG4954" s="50">
        <f t="shared" ca="1" si="365"/>
        <v>0.30343816433044241</v>
      </c>
      <c r="AH4954" s="50">
        <f t="shared" ca="1" si="365"/>
        <v>0.2754116843965469</v>
      </c>
      <c r="AI4954" s="50">
        <f t="shared" ca="1" si="365"/>
        <v>0.19278514390242696</v>
      </c>
      <c r="AJ4954" s="50">
        <f t="shared" ca="1" si="365"/>
        <v>0.14051373325344943</v>
      </c>
      <c r="AK4954" s="51">
        <f t="shared" ca="1" si="367"/>
        <v>0.99999999999999989</v>
      </c>
      <c r="AM4954" s="52" cm="1">
        <f t="array" aca="1" ref="AM4954" ca="1">+SQRT(MMULT(MMULT(AF4954:AJ4954,MMULT(MMULT($Q$25:$U$29,$Q$16:$U$20),$Q$25:$U$29)),TRANSPOSE(AF4954:AJ4954)))</f>
        <v>0.18672576267624078</v>
      </c>
      <c r="AN4954" s="53" cm="1">
        <f t="array" aca="1" ref="AN4954" ca="1">+SUMPRODUCT(AF4954:AJ4954,TRANSPOSE($T$4:$T$8))</f>
        <v>0.362728788731907</v>
      </c>
    </row>
    <row r="4955" spans="25:40" x14ac:dyDescent="0.25">
      <c r="Y4955" s="47" t="s">
        <v>4988</v>
      </c>
      <c r="Z4955" s="48">
        <f t="shared" ca="1" si="364"/>
        <v>0.53984888150768262</v>
      </c>
      <c r="AA4955" s="48">
        <f t="shared" ca="1" si="364"/>
        <v>0.11058971715983212</v>
      </c>
      <c r="AB4955" s="48">
        <f t="shared" ca="1" si="364"/>
        <v>0.1762646034537767</v>
      </c>
      <c r="AC4955" s="48">
        <f t="shared" ca="1" si="364"/>
        <v>0.53461290201023481</v>
      </c>
      <c r="AD4955" s="48">
        <f t="shared" ca="1" si="364"/>
        <v>0.41433948048042801</v>
      </c>
      <c r="AE4955" s="49">
        <f t="shared" ca="1" si="366"/>
        <v>1.7756555846119544</v>
      </c>
      <c r="AF4955" s="50">
        <f t="shared" ca="1" si="365"/>
        <v>0.30402792421350072</v>
      </c>
      <c r="AG4955" s="50">
        <f t="shared" ca="1" si="365"/>
        <v>6.228106290331073E-2</v>
      </c>
      <c r="AH4955" s="50">
        <f t="shared" ca="1" si="365"/>
        <v>9.9267338205284314E-2</v>
      </c>
      <c r="AI4955" s="50">
        <f t="shared" ca="1" si="365"/>
        <v>0.30107916571392263</v>
      </c>
      <c r="AJ4955" s="50">
        <f t="shared" ca="1" si="365"/>
        <v>0.23334450896398151</v>
      </c>
      <c r="AK4955" s="51">
        <f t="shared" ca="1" si="367"/>
        <v>0.99999999999999989</v>
      </c>
      <c r="AM4955" s="52" cm="1">
        <f t="array" aca="1" ref="AM4955" ca="1">+SQRT(MMULT(MMULT(AF4955:AJ4955,MMULT(MMULT($Q$25:$U$29,$Q$16:$U$20),$Q$25:$U$29)),TRANSPOSE(AF4955:AJ4955)))</f>
        <v>0.17020778710126203</v>
      </c>
      <c r="AN4955" s="53" cm="1">
        <f t="array" aca="1" ref="AN4955" ca="1">+SUMPRODUCT(AF4955:AJ4955,TRANSPOSE($T$4:$T$8))</f>
        <v>0.27921212307210869</v>
      </c>
    </row>
    <row r="4956" spans="25:40" x14ac:dyDescent="0.25">
      <c r="Y4956" s="47" t="s">
        <v>4989</v>
      </c>
      <c r="Z4956" s="48">
        <f t="shared" ca="1" si="364"/>
        <v>0.15844370724514822</v>
      </c>
      <c r="AA4956" s="48">
        <f t="shared" ca="1" si="364"/>
        <v>0.77487648947747589</v>
      </c>
      <c r="AB4956" s="48">
        <f t="shared" ca="1" si="364"/>
        <v>0.54277318324743573</v>
      </c>
      <c r="AC4956" s="48">
        <f t="shared" ca="1" si="364"/>
        <v>0.94354916642419229</v>
      </c>
      <c r="AD4956" s="48">
        <f t="shared" ca="1" si="364"/>
        <v>0.51394129238829755</v>
      </c>
      <c r="AE4956" s="49">
        <f t="shared" ca="1" si="366"/>
        <v>2.9335838387825497</v>
      </c>
      <c r="AF4956" s="50">
        <f t="shared" ca="1" si="365"/>
        <v>5.4010287741052959E-2</v>
      </c>
      <c r="AG4956" s="50">
        <f t="shared" ca="1" si="365"/>
        <v>0.26413988215828632</v>
      </c>
      <c r="AH4956" s="50">
        <f t="shared" ca="1" si="365"/>
        <v>0.18502051179580026</v>
      </c>
      <c r="AI4956" s="50">
        <f t="shared" ca="1" si="365"/>
        <v>0.32163702088561047</v>
      </c>
      <c r="AJ4956" s="50">
        <f t="shared" ca="1" si="365"/>
        <v>0.17519229741924999</v>
      </c>
      <c r="AK4956" s="51">
        <f t="shared" ca="1" si="367"/>
        <v>1</v>
      </c>
      <c r="AM4956" s="52" cm="1">
        <f t="array" aca="1" ref="AM4956" ca="1">+SQRT(MMULT(MMULT(AF4956:AJ4956,MMULT(MMULT($Q$25:$U$29,$Q$16:$U$20),$Q$25:$U$29)),TRANSPOSE(AF4956:AJ4956)))</f>
        <v>0.18533252123642638</v>
      </c>
      <c r="AN4956" s="53" cm="1">
        <f t="array" aca="1" ref="AN4956" ca="1">+SUMPRODUCT(AF4956:AJ4956,TRANSPOSE($T$4:$T$8))</f>
        <v>0.33738706941605734</v>
      </c>
    </row>
    <row r="4957" spans="25:40" x14ac:dyDescent="0.25">
      <c r="Y4957" s="47" t="s">
        <v>4990</v>
      </c>
      <c r="Z4957" s="48">
        <f t="shared" ca="1" si="364"/>
        <v>0.94782692147031633</v>
      </c>
      <c r="AA4957" s="48">
        <f t="shared" ca="1" si="364"/>
        <v>0.25268695375188766</v>
      </c>
      <c r="AB4957" s="48">
        <f t="shared" ca="1" si="364"/>
        <v>0.7649219685520906</v>
      </c>
      <c r="AC4957" s="48">
        <f t="shared" ca="1" si="364"/>
        <v>0.5453093900033954</v>
      </c>
      <c r="AD4957" s="48">
        <f t="shared" ca="1" si="364"/>
        <v>0.71246629582460863</v>
      </c>
      <c r="AE4957" s="49">
        <f t="shared" ca="1" si="366"/>
        <v>3.223211529602299</v>
      </c>
      <c r="AF4957" s="50">
        <f t="shared" ca="1" si="365"/>
        <v>0.29406289744417285</v>
      </c>
      <c r="AG4957" s="50">
        <f t="shared" ca="1" si="365"/>
        <v>7.839601944557012E-2</v>
      </c>
      <c r="AH4957" s="50">
        <f t="shared" ca="1" si="365"/>
        <v>0.23731671394414244</v>
      </c>
      <c r="AI4957" s="50">
        <f t="shared" ca="1" si="365"/>
        <v>0.16918200527493127</v>
      </c>
      <c r="AJ4957" s="50">
        <f t="shared" ca="1" si="365"/>
        <v>0.22104236389118323</v>
      </c>
      <c r="AK4957" s="51">
        <f t="shared" ca="1" si="367"/>
        <v>0.99999999999999989</v>
      </c>
      <c r="AM4957" s="52" cm="1">
        <f t="array" aca="1" ref="AM4957" ca="1">+SQRT(MMULT(MMULT(AF4957:AJ4957,MMULT(MMULT($Q$25:$U$29,$Q$16:$U$20),$Q$25:$U$29)),TRANSPOSE(AF4957:AJ4957)))</f>
        <v>0.17160374314292962</v>
      </c>
      <c r="AN4957" s="53" cm="1">
        <f t="array" aca="1" ref="AN4957" ca="1">+SUMPRODUCT(AF4957:AJ4957,TRANSPOSE($T$4:$T$8))</f>
        <v>0.30660369910143781</v>
      </c>
    </row>
    <row r="4958" spans="25:40" x14ac:dyDescent="0.25">
      <c r="Y4958" s="47" t="s">
        <v>4991</v>
      </c>
      <c r="Z4958" s="48">
        <f t="shared" ca="1" si="364"/>
        <v>0.19063765608736261</v>
      </c>
      <c r="AA4958" s="48">
        <f t="shared" ca="1" si="364"/>
        <v>0.77243642870798268</v>
      </c>
      <c r="AB4958" s="48">
        <f t="shared" ca="1" si="364"/>
        <v>0.92979858553536243</v>
      </c>
      <c r="AC4958" s="48">
        <f t="shared" ca="1" si="364"/>
        <v>0.1454181737469461</v>
      </c>
      <c r="AD4958" s="48">
        <f t="shared" ca="1" si="364"/>
        <v>0.91197091594460578</v>
      </c>
      <c r="AE4958" s="49">
        <f t="shared" ca="1" si="366"/>
        <v>2.9502617600222596</v>
      </c>
      <c r="AF4958" s="50">
        <f t="shared" ca="1" si="365"/>
        <v>6.4617200639825345E-2</v>
      </c>
      <c r="AG4958" s="50">
        <f t="shared" ca="1" si="365"/>
        <v>0.26181962535492265</v>
      </c>
      <c r="AH4958" s="50">
        <f t="shared" ca="1" si="365"/>
        <v>0.31515799653260163</v>
      </c>
      <c r="AI4958" s="50">
        <f t="shared" ca="1" si="365"/>
        <v>4.9289922581597957E-2</v>
      </c>
      <c r="AJ4958" s="50">
        <f t="shared" ca="1" si="365"/>
        <v>0.30911525489105246</v>
      </c>
      <c r="AK4958" s="51">
        <f t="shared" ca="1" si="367"/>
        <v>1</v>
      </c>
      <c r="AM4958" s="52" cm="1">
        <f t="array" aca="1" ref="AM4958" ca="1">+SQRT(MMULT(MMULT(AF4958:AJ4958,MMULT(MMULT($Q$25:$U$29,$Q$16:$U$20),$Q$25:$U$29)),TRANSPOSE(AF4958:AJ4958)))</f>
        <v>0.20329608039506714</v>
      </c>
      <c r="AN4958" s="53" cm="1">
        <f t="array" aca="1" ref="AN4958" ca="1">+SUMPRODUCT(AF4958:AJ4958,TRANSPOSE($T$4:$T$8))</f>
        <v>0.32147790803472381</v>
      </c>
    </row>
    <row r="4959" spans="25:40" x14ac:dyDescent="0.25">
      <c r="Y4959" s="47" t="s">
        <v>4992</v>
      </c>
      <c r="Z4959" s="48">
        <f t="shared" ca="1" si="364"/>
        <v>9.1864010545606445E-2</v>
      </c>
      <c r="AA4959" s="48">
        <f t="shared" ca="1" si="364"/>
        <v>0.73327267529647855</v>
      </c>
      <c r="AB4959" s="48">
        <f t="shared" ca="1" si="364"/>
        <v>0.23617147914779069</v>
      </c>
      <c r="AC4959" s="48">
        <f t="shared" ca="1" si="364"/>
        <v>0.806601472592545</v>
      </c>
      <c r="AD4959" s="48">
        <f t="shared" ca="1" si="364"/>
        <v>0.75964776385527899</v>
      </c>
      <c r="AE4959" s="49">
        <f t="shared" ca="1" si="366"/>
        <v>2.6275574014376994</v>
      </c>
      <c r="AF4959" s="50">
        <f t="shared" ca="1" si="365"/>
        <v>3.4961752118276068E-2</v>
      </c>
      <c r="AG4959" s="50">
        <f t="shared" ca="1" si="365"/>
        <v>0.27907008801986954</v>
      </c>
      <c r="AH4959" s="50">
        <f t="shared" ca="1" si="365"/>
        <v>8.9882519414634529E-2</v>
      </c>
      <c r="AI4959" s="50">
        <f t="shared" ca="1" si="365"/>
        <v>0.30697767902280776</v>
      </c>
      <c r="AJ4959" s="50">
        <f t="shared" ca="1" si="365"/>
        <v>0.28910796142441214</v>
      </c>
      <c r="AK4959" s="51">
        <f t="shared" ca="1" si="367"/>
        <v>1</v>
      </c>
      <c r="AM4959" s="52" cm="1">
        <f t="array" aca="1" ref="AM4959" ca="1">+SQRT(MMULT(MMULT(AF4959:AJ4959,MMULT(MMULT($Q$25:$U$29,$Q$16:$U$20),$Q$25:$U$29)),TRANSPOSE(AF4959:AJ4959)))</f>
        <v>0.19414961191531815</v>
      </c>
      <c r="AN4959" s="53" cm="1">
        <f t="array" aca="1" ref="AN4959" ca="1">+SUMPRODUCT(AF4959:AJ4959,TRANSPOSE($T$4:$T$8))</f>
        <v>0.29337764763454477</v>
      </c>
    </row>
    <row r="4960" spans="25:40" x14ac:dyDescent="0.25">
      <c r="Y4960" s="47" t="s">
        <v>4993</v>
      </c>
      <c r="Z4960" s="48">
        <f t="shared" ca="1" si="364"/>
        <v>0.77127364538037024</v>
      </c>
      <c r="AA4960" s="48">
        <f t="shared" ca="1" si="364"/>
        <v>0.5734865256971452</v>
      </c>
      <c r="AB4960" s="48">
        <f t="shared" ca="1" si="364"/>
        <v>0.99073316511769727</v>
      </c>
      <c r="AC4960" s="48">
        <f t="shared" ca="1" si="364"/>
        <v>0.74370422578128248</v>
      </c>
      <c r="AD4960" s="48">
        <f t="shared" ca="1" si="364"/>
        <v>0.11483254895104045</v>
      </c>
      <c r="AE4960" s="49">
        <f t="shared" ca="1" si="366"/>
        <v>3.1940301109275357</v>
      </c>
      <c r="AF4960" s="50">
        <f t="shared" ca="1" si="365"/>
        <v>0.24147350481814805</v>
      </c>
      <c r="AG4960" s="50">
        <f t="shared" ca="1" si="365"/>
        <v>0.1795495051017558</v>
      </c>
      <c r="AH4960" s="50">
        <f t="shared" ca="1" si="365"/>
        <v>0.31018278811090844</v>
      </c>
      <c r="AI4960" s="50">
        <f t="shared" ca="1" si="365"/>
        <v>0.2328419582636036</v>
      </c>
      <c r="AJ4960" s="50">
        <f t="shared" ca="1" si="365"/>
        <v>3.5952243705584058E-2</v>
      </c>
      <c r="AK4960" s="51">
        <f t="shared" ca="1" si="367"/>
        <v>0.99999999999999989</v>
      </c>
      <c r="AM4960" s="52" cm="1">
        <f t="array" aca="1" ref="AM4960" ca="1">+SQRT(MMULT(MMULT(AF4960:AJ4960,MMULT(MMULT($Q$25:$U$29,$Q$16:$U$20),$Q$25:$U$29)),TRANSPOSE(AF4960:AJ4960)))</f>
        <v>0.17554526677981488</v>
      </c>
      <c r="AN4960" s="53" cm="1">
        <f t="array" aca="1" ref="AN4960" ca="1">+SUMPRODUCT(AF4960:AJ4960,TRANSPOSE($T$4:$T$8))</f>
        <v>0.37903889354622716</v>
      </c>
    </row>
    <row r="4961" spans="25:40" x14ac:dyDescent="0.25">
      <c r="Y4961" s="47" t="s">
        <v>4994</v>
      </c>
      <c r="Z4961" s="48">
        <f t="shared" ca="1" si="364"/>
        <v>0.80558842450447055</v>
      </c>
      <c r="AA4961" s="48">
        <f t="shared" ca="1" si="364"/>
        <v>7.8348229785871193E-2</v>
      </c>
      <c r="AB4961" s="48">
        <f t="shared" ca="1" si="364"/>
        <v>1.0740507131549837E-2</v>
      </c>
      <c r="AC4961" s="48">
        <f t="shared" ca="1" si="364"/>
        <v>0.90300976549808265</v>
      </c>
      <c r="AD4961" s="48">
        <f t="shared" ca="1" si="364"/>
        <v>0.50447683722725267</v>
      </c>
      <c r="AE4961" s="49">
        <f t="shared" ca="1" si="366"/>
        <v>2.302163764147227</v>
      </c>
      <c r="AF4961" s="50">
        <f t="shared" ca="1" si="365"/>
        <v>0.34992663730109508</v>
      </c>
      <c r="AG4961" s="50">
        <f t="shared" ca="1" si="365"/>
        <v>3.4032431144138495E-2</v>
      </c>
      <c r="AH4961" s="50">
        <f t="shared" ca="1" si="365"/>
        <v>4.665396658055888E-3</v>
      </c>
      <c r="AI4961" s="50">
        <f t="shared" ca="1" si="365"/>
        <v>0.39224393136627173</v>
      </c>
      <c r="AJ4961" s="50">
        <f t="shared" ca="1" si="365"/>
        <v>0.21913160353043876</v>
      </c>
      <c r="AK4961" s="51">
        <f t="shared" ca="1" si="367"/>
        <v>1</v>
      </c>
      <c r="AM4961" s="52" cm="1">
        <f t="array" aca="1" ref="AM4961" ca="1">+SQRT(MMULT(MMULT(AF4961:AJ4961,MMULT(MMULT($Q$25:$U$29,$Q$16:$U$20),$Q$25:$U$29)),TRANSPOSE(AF4961:AJ4961)))</f>
        <v>0.17683426545999809</v>
      </c>
      <c r="AN4961" s="53" cm="1">
        <f t="array" aca="1" ref="AN4961" ca="1">+SUMPRODUCT(AF4961:AJ4961,TRANSPOSE($T$4:$T$8))</f>
        <v>0.2632200183614567</v>
      </c>
    </row>
    <row r="4962" spans="25:40" x14ac:dyDescent="0.25">
      <c r="Y4962" s="47" t="s">
        <v>4995</v>
      </c>
      <c r="Z4962" s="48">
        <f t="shared" ca="1" si="364"/>
        <v>0.50521697590881498</v>
      </c>
      <c r="AA4962" s="48">
        <f t="shared" ca="1" si="364"/>
        <v>0.6628533951994714</v>
      </c>
      <c r="AB4962" s="48">
        <f t="shared" ca="1" si="364"/>
        <v>0.68765595538859581</v>
      </c>
      <c r="AC4962" s="48">
        <f t="shared" ca="1" si="364"/>
        <v>0.98273545255397499</v>
      </c>
      <c r="AD4962" s="48">
        <f t="shared" ca="1" si="364"/>
        <v>7.5846259397186366E-2</v>
      </c>
      <c r="AE4962" s="49">
        <f t="shared" ca="1" si="366"/>
        <v>2.9143080384480435</v>
      </c>
      <c r="AF4962" s="50">
        <f t="shared" ca="1" si="365"/>
        <v>0.17335743828159572</v>
      </c>
      <c r="AG4962" s="50">
        <f t="shared" ca="1" si="365"/>
        <v>0.22744795212261115</v>
      </c>
      <c r="AH4962" s="50">
        <f t="shared" ca="1" si="365"/>
        <v>0.2359585693469772</v>
      </c>
      <c r="AI4962" s="50">
        <f t="shared" ca="1" si="365"/>
        <v>0.33721056236639663</v>
      </c>
      <c r="AJ4962" s="50">
        <f t="shared" ca="1" si="365"/>
        <v>2.6025477882419313E-2</v>
      </c>
      <c r="AK4962" s="51">
        <f t="shared" ca="1" si="367"/>
        <v>0.99999999999999989</v>
      </c>
      <c r="AM4962" s="52" cm="1">
        <f t="array" aca="1" ref="AM4962" ca="1">+SQRT(MMULT(MMULT(AF4962:AJ4962,MMULT(MMULT($Q$25:$U$29,$Q$16:$U$20),$Q$25:$U$29)),TRANSPOSE(AF4962:AJ4962)))</f>
        <v>0.17640542188617211</v>
      </c>
      <c r="AN4962" s="53" cm="1">
        <f t="array" aca="1" ref="AN4962" ca="1">+SUMPRODUCT(AF4962:AJ4962,TRANSPOSE($T$4:$T$8))</f>
        <v>0.37697308679470787</v>
      </c>
    </row>
    <row r="4963" spans="25:40" x14ac:dyDescent="0.25">
      <c r="Y4963" s="47" t="s">
        <v>4996</v>
      </c>
      <c r="Z4963" s="48">
        <f t="shared" ca="1" si="364"/>
        <v>0.39759052412963869</v>
      </c>
      <c r="AA4963" s="48">
        <f t="shared" ca="1" si="364"/>
        <v>0.5089364463686169</v>
      </c>
      <c r="AB4963" s="48">
        <f t="shared" ca="1" si="364"/>
        <v>0.297357486827177</v>
      </c>
      <c r="AC4963" s="48">
        <f t="shared" ca="1" si="364"/>
        <v>0.74692994182255257</v>
      </c>
      <c r="AD4963" s="48">
        <f t="shared" ca="1" si="364"/>
        <v>0.63601133589113701</v>
      </c>
      <c r="AE4963" s="49">
        <f t="shared" ca="1" si="366"/>
        <v>2.5868257350391222</v>
      </c>
      <c r="AF4963" s="50">
        <f t="shared" ca="1" si="365"/>
        <v>0.15369822510429976</v>
      </c>
      <c r="AG4963" s="50">
        <f t="shared" ca="1" si="365"/>
        <v>0.19674168208355169</v>
      </c>
      <c r="AH4963" s="50">
        <f t="shared" ca="1" si="365"/>
        <v>0.11495072234646679</v>
      </c>
      <c r="AI4963" s="50">
        <f t="shared" ca="1" si="365"/>
        <v>0.28874381899995144</v>
      </c>
      <c r="AJ4963" s="50">
        <f t="shared" ca="1" si="365"/>
        <v>0.24586555146573033</v>
      </c>
      <c r="AK4963" s="51">
        <f t="shared" ca="1" si="367"/>
        <v>1</v>
      </c>
      <c r="AM4963" s="52" cm="1">
        <f t="array" aca="1" ref="AM4963" ca="1">+SQRT(MMULT(MMULT(AF4963:AJ4963,MMULT(MMULT($Q$25:$U$29,$Q$16:$U$20),$Q$25:$U$29)),TRANSPOSE(AF4963:AJ4963)))</f>
        <v>0.1771313323377196</v>
      </c>
      <c r="AN4963" s="53" cm="1">
        <f t="array" aca="1" ref="AN4963" ca="1">+SUMPRODUCT(AF4963:AJ4963,TRANSPOSE($T$4:$T$8))</f>
        <v>0.29659269417295625</v>
      </c>
    </row>
    <row r="4964" spans="25:40" x14ac:dyDescent="0.25">
      <c r="Y4964" s="47" t="s">
        <v>4997</v>
      </c>
      <c r="Z4964" s="48">
        <f t="shared" ref="Z4964:AD5014" ca="1" si="368">RAND()</f>
        <v>0.5446856081249225</v>
      </c>
      <c r="AA4964" s="48">
        <f t="shared" ca="1" si="368"/>
        <v>0.34381116146049062</v>
      </c>
      <c r="AB4964" s="48">
        <f t="shared" ca="1" si="368"/>
        <v>0.43941343099930008</v>
      </c>
      <c r="AC4964" s="48">
        <f t="shared" ca="1" si="368"/>
        <v>0.10816805319150713</v>
      </c>
      <c r="AD4964" s="48">
        <f t="shared" ca="1" si="368"/>
        <v>0.87362864763547077</v>
      </c>
      <c r="AE4964" s="49">
        <f t="shared" ca="1" si="366"/>
        <v>2.3097069014116909</v>
      </c>
      <c r="AF4964" s="50">
        <f t="shared" ref="AF4964:AJ5014" ca="1" si="369">Z4964/$AE4964</f>
        <v>0.23582455756269816</v>
      </c>
      <c r="AG4964" s="50">
        <f t="shared" ca="1" si="369"/>
        <v>0.14885488771339495</v>
      </c>
      <c r="AH4964" s="50">
        <f t="shared" ca="1" si="369"/>
        <v>0.19024640344224239</v>
      </c>
      <c r="AI4964" s="50">
        <f t="shared" ca="1" si="369"/>
        <v>4.6831939206396667E-2</v>
      </c>
      <c r="AJ4964" s="50">
        <f t="shared" ca="1" si="369"/>
        <v>0.37824221207526793</v>
      </c>
      <c r="AK4964" s="51">
        <f t="shared" ca="1" si="367"/>
        <v>1.0000000000000002</v>
      </c>
      <c r="AM4964" s="52" cm="1">
        <f t="array" aca="1" ref="AM4964" ca="1">+SQRT(MMULT(MMULT(AF4964:AJ4964,MMULT(MMULT($Q$25:$U$29,$Q$16:$U$20),$Q$25:$U$29)),TRANSPOSE(AF4964:AJ4964)))</f>
        <v>0.1872763522875783</v>
      </c>
      <c r="AN4964" s="53" cm="1">
        <f t="array" aca="1" ref="AN4964" ca="1">+SUMPRODUCT(AF4964:AJ4964,TRANSPOSE($T$4:$T$8))</f>
        <v>0.26502093678247085</v>
      </c>
    </row>
    <row r="4965" spans="25:40" x14ac:dyDescent="0.25">
      <c r="Y4965" s="47" t="s">
        <v>4998</v>
      </c>
      <c r="Z4965" s="48">
        <f t="shared" ca="1" si="368"/>
        <v>0.3814144387544961</v>
      </c>
      <c r="AA4965" s="48">
        <f t="shared" ca="1" si="368"/>
        <v>5.5918082341391284E-2</v>
      </c>
      <c r="AB4965" s="48">
        <f t="shared" ca="1" si="368"/>
        <v>0.48798886945747699</v>
      </c>
      <c r="AC4965" s="48">
        <f t="shared" ca="1" si="368"/>
        <v>0.86092356293594752</v>
      </c>
      <c r="AD4965" s="48">
        <f t="shared" ca="1" si="368"/>
        <v>0.1936246837403397</v>
      </c>
      <c r="AE4965" s="49">
        <f t="shared" ca="1" si="366"/>
        <v>1.9798696372296516</v>
      </c>
      <c r="AF4965" s="50">
        <f t="shared" ca="1" si="369"/>
        <v>0.19264623871306663</v>
      </c>
      <c r="AG4965" s="50">
        <f t="shared" ca="1" si="369"/>
        <v>2.8243315261723547E-2</v>
      </c>
      <c r="AH4965" s="50">
        <f t="shared" ca="1" si="369"/>
        <v>0.24647525285568767</v>
      </c>
      <c r="AI4965" s="50">
        <f t="shared" ca="1" si="369"/>
        <v>0.43483850994381718</v>
      </c>
      <c r="AJ4965" s="50">
        <f t="shared" ca="1" si="369"/>
        <v>9.7796683225704992E-2</v>
      </c>
      <c r="AK4965" s="51">
        <f t="shared" ca="1" si="367"/>
        <v>1</v>
      </c>
      <c r="AM4965" s="52" cm="1">
        <f t="array" aca="1" ref="AM4965" ca="1">+SQRT(MMULT(MMULT(AF4965:AJ4965,MMULT(MMULT($Q$25:$U$29,$Q$16:$U$20),$Q$25:$U$29)),TRANSPOSE(AF4965:AJ4965)))</f>
        <v>0.18269387613777904</v>
      </c>
      <c r="AN4965" s="53" cm="1">
        <f t="array" aca="1" ref="AN4965" ca="1">+SUMPRODUCT(AF4965:AJ4965,TRANSPOSE($T$4:$T$8))</f>
        <v>0.3426066089258244</v>
      </c>
    </row>
    <row r="4966" spans="25:40" x14ac:dyDescent="0.25">
      <c r="Y4966" s="47" t="s">
        <v>4999</v>
      </c>
      <c r="Z4966" s="48">
        <f t="shared" ca="1" si="368"/>
        <v>0.95752072960718104</v>
      </c>
      <c r="AA4966" s="48">
        <f t="shared" ca="1" si="368"/>
        <v>0.47394903481522899</v>
      </c>
      <c r="AB4966" s="48">
        <f t="shared" ca="1" si="368"/>
        <v>0.91026468878611366</v>
      </c>
      <c r="AC4966" s="48">
        <f t="shared" ca="1" si="368"/>
        <v>0.91333692451562365</v>
      </c>
      <c r="AD4966" s="48">
        <f t="shared" ca="1" si="368"/>
        <v>0.65742892922145879</v>
      </c>
      <c r="AE4966" s="49">
        <f t="shared" ca="1" si="366"/>
        <v>3.9125003069456064</v>
      </c>
      <c r="AF4966" s="50">
        <f t="shared" ca="1" si="369"/>
        <v>0.24473371360696305</v>
      </c>
      <c r="AG4966" s="50">
        <f t="shared" ca="1" si="369"/>
        <v>0.12113712399558364</v>
      </c>
      <c r="AH4966" s="50">
        <f t="shared" ca="1" si="369"/>
        <v>0.23265549325841078</v>
      </c>
      <c r="AI4966" s="50">
        <f t="shared" ca="1" si="369"/>
        <v>0.23344072916601086</v>
      </c>
      <c r="AJ4966" s="50">
        <f t="shared" ca="1" si="369"/>
        <v>0.16803293997303159</v>
      </c>
      <c r="AK4966" s="51">
        <f t="shared" ca="1" si="367"/>
        <v>0.99999999999999989</v>
      </c>
      <c r="AM4966" s="52" cm="1">
        <f t="array" aca="1" ref="AM4966" ca="1">+SQRT(MMULT(MMULT(AF4966:AJ4966,MMULT(MMULT($Q$25:$U$29,$Q$16:$U$20),$Q$25:$U$29)),TRANSPOSE(AF4966:AJ4966)))</f>
        <v>0.1701553974621724</v>
      </c>
      <c r="AN4966" s="53" cm="1">
        <f t="array" aca="1" ref="AN4966" ca="1">+SUMPRODUCT(AF4966:AJ4966,TRANSPOSE($T$4:$T$8))</f>
        <v>0.32605394959253281</v>
      </c>
    </row>
    <row r="4967" spans="25:40" x14ac:dyDescent="0.25">
      <c r="Y4967" s="47" t="s">
        <v>5000</v>
      </c>
      <c r="Z4967" s="48">
        <f t="shared" ca="1" si="368"/>
        <v>0.81776606845615085</v>
      </c>
      <c r="AA4967" s="48">
        <f t="shared" ca="1" si="368"/>
        <v>0.20831084412932943</v>
      </c>
      <c r="AB4967" s="48">
        <f t="shared" ca="1" si="368"/>
        <v>0.38774864707347068</v>
      </c>
      <c r="AC4967" s="48">
        <f t="shared" ca="1" si="368"/>
        <v>0.66801359054871323</v>
      </c>
      <c r="AD4967" s="48">
        <f t="shared" ca="1" si="368"/>
        <v>0.40996604865275488</v>
      </c>
      <c r="AE4967" s="49">
        <f t="shared" ca="1" si="366"/>
        <v>2.4918051988604191</v>
      </c>
      <c r="AF4967" s="50">
        <f t="shared" ca="1" si="369"/>
        <v>0.32818218247162378</v>
      </c>
      <c r="AG4967" s="50">
        <f t="shared" ca="1" si="369"/>
        <v>8.3598366447183159E-2</v>
      </c>
      <c r="AH4967" s="50">
        <f t="shared" ca="1" si="369"/>
        <v>0.15560953450566695</v>
      </c>
      <c r="AI4967" s="50">
        <f t="shared" ca="1" si="369"/>
        <v>0.26808419488578678</v>
      </c>
      <c r="AJ4967" s="50">
        <f t="shared" ca="1" si="369"/>
        <v>0.16452572168973933</v>
      </c>
      <c r="AK4967" s="51">
        <f t="shared" ca="1" si="367"/>
        <v>1</v>
      </c>
      <c r="AM4967" s="52" cm="1">
        <f t="array" aca="1" ref="AM4967" ca="1">+SQRT(MMULT(MMULT(AF4967:AJ4967,MMULT(MMULT($Q$25:$U$29,$Q$16:$U$20),$Q$25:$U$29)),TRANSPOSE(AF4967:AJ4967)))</f>
        <v>0.16581454146116334</v>
      </c>
      <c r="AN4967" s="53" cm="1">
        <f t="array" aca="1" ref="AN4967" ca="1">+SUMPRODUCT(AF4967:AJ4967,TRANSPOSE($T$4:$T$8))</f>
        <v>0.30736137009014325</v>
      </c>
    </row>
    <row r="4968" spans="25:40" x14ac:dyDescent="0.25">
      <c r="Y4968" s="47" t="s">
        <v>5001</v>
      </c>
      <c r="Z4968" s="48">
        <f t="shared" ca="1" si="368"/>
        <v>9.5980662219696589E-2</v>
      </c>
      <c r="AA4968" s="48">
        <f t="shared" ca="1" si="368"/>
        <v>0.83148471679099001</v>
      </c>
      <c r="AB4968" s="48">
        <f t="shared" ca="1" si="368"/>
        <v>0.99038547720686765</v>
      </c>
      <c r="AC4968" s="48">
        <f t="shared" ca="1" si="368"/>
        <v>0.35833397340681639</v>
      </c>
      <c r="AD4968" s="48">
        <f t="shared" ca="1" si="368"/>
        <v>0.38812911918190807</v>
      </c>
      <c r="AE4968" s="49">
        <f t="shared" ca="1" si="366"/>
        <v>2.6643139488062788</v>
      </c>
      <c r="AF4968" s="50">
        <f t="shared" ca="1" si="369"/>
        <v>3.6024531667035647E-2</v>
      </c>
      <c r="AG4968" s="50">
        <f t="shared" ca="1" si="369"/>
        <v>0.31208210922872998</v>
      </c>
      <c r="AH4968" s="50">
        <f t="shared" ca="1" si="369"/>
        <v>0.37172251327611022</v>
      </c>
      <c r="AI4968" s="50">
        <f t="shared" ca="1" si="369"/>
        <v>0.13449389985266735</v>
      </c>
      <c r="AJ4968" s="50">
        <f t="shared" ca="1" si="369"/>
        <v>0.14567694597545672</v>
      </c>
      <c r="AK4968" s="51">
        <f t="shared" ca="1" si="367"/>
        <v>0.99999999999999978</v>
      </c>
      <c r="AM4968" s="52" cm="1">
        <f t="array" aca="1" ref="AM4968" ca="1">+SQRT(MMULT(MMULT(AF4968:AJ4968,MMULT(MMULT($Q$25:$U$29,$Q$16:$U$20),$Q$25:$U$29)),TRANSPOSE(AF4968:AJ4968)))</f>
        <v>0.20126590430457691</v>
      </c>
      <c r="AN4968" s="53" cm="1">
        <f t="array" aca="1" ref="AN4968" ca="1">+SUMPRODUCT(AF4968:AJ4968,TRANSPOSE($T$4:$T$8))</f>
        <v>0.38020106786995289</v>
      </c>
    </row>
    <row r="4969" spans="25:40" x14ac:dyDescent="0.25">
      <c r="Y4969" s="47" t="s">
        <v>5002</v>
      </c>
      <c r="Z4969" s="48">
        <f t="shared" ca="1" si="368"/>
        <v>0.33575182802111203</v>
      </c>
      <c r="AA4969" s="48">
        <f t="shared" ca="1" si="368"/>
        <v>0.24568174144939325</v>
      </c>
      <c r="AB4969" s="48">
        <f t="shared" ca="1" si="368"/>
        <v>0.10687682234607176</v>
      </c>
      <c r="AC4969" s="48">
        <f t="shared" ca="1" si="368"/>
        <v>0.91152023708883956</v>
      </c>
      <c r="AD4969" s="48">
        <f t="shared" ca="1" si="368"/>
        <v>0.75365261206826861</v>
      </c>
      <c r="AE4969" s="49">
        <f t="shared" ca="1" si="366"/>
        <v>2.3534832409736852</v>
      </c>
      <c r="AF4969" s="50">
        <f t="shared" ca="1" si="369"/>
        <v>0.14266166088448731</v>
      </c>
      <c r="AG4969" s="50">
        <f t="shared" ca="1" si="369"/>
        <v>0.10439069085860564</v>
      </c>
      <c r="AH4969" s="50">
        <f t="shared" ca="1" si="369"/>
        <v>4.5412187554755901E-2</v>
      </c>
      <c r="AI4969" s="50">
        <f t="shared" ca="1" si="369"/>
        <v>0.38730687400676989</v>
      </c>
      <c r="AJ4969" s="50">
        <f t="shared" ca="1" si="369"/>
        <v>0.32022858669538123</v>
      </c>
      <c r="AK4969" s="51">
        <f t="shared" ca="1" si="367"/>
        <v>1</v>
      </c>
      <c r="AM4969" s="52" cm="1">
        <f t="array" aca="1" ref="AM4969" ca="1">+SQRT(MMULT(MMULT(AF4969:AJ4969,MMULT(MMULT($Q$25:$U$29,$Q$16:$U$20),$Q$25:$U$29)),TRANSPOSE(AF4969:AJ4969)))</f>
        <v>0.18758511928075397</v>
      </c>
      <c r="AN4969" s="53" cm="1">
        <f t="array" aca="1" ref="AN4969" ca="1">+SUMPRODUCT(AF4969:AJ4969,TRANSPOSE($T$4:$T$8))</f>
        <v>0.25855431048344407</v>
      </c>
    </row>
    <row r="4970" spans="25:40" x14ac:dyDescent="0.25">
      <c r="Y4970" s="47" t="s">
        <v>5003</v>
      </c>
      <c r="Z4970" s="48">
        <f t="shared" ca="1" si="368"/>
        <v>0.69488363525191776</v>
      </c>
      <c r="AA4970" s="48">
        <f t="shared" ca="1" si="368"/>
        <v>0.83648808632739435</v>
      </c>
      <c r="AB4970" s="48">
        <f t="shared" ca="1" si="368"/>
        <v>0.39198428787168504</v>
      </c>
      <c r="AC4970" s="48">
        <f t="shared" ca="1" si="368"/>
        <v>0.98238611231796313</v>
      </c>
      <c r="AD4970" s="48">
        <f t="shared" ca="1" si="368"/>
        <v>0.71126400200768158</v>
      </c>
      <c r="AE4970" s="49">
        <f t="shared" ca="1" si="366"/>
        <v>3.6170061237766418</v>
      </c>
      <c r="AF4970" s="50">
        <f t="shared" ca="1" si="369"/>
        <v>0.19211569222513938</v>
      </c>
      <c r="AG4970" s="50">
        <f t="shared" ca="1" si="369"/>
        <v>0.2312653221206018</v>
      </c>
      <c r="AH4970" s="50">
        <f t="shared" ca="1" si="369"/>
        <v>0.10837258065308461</v>
      </c>
      <c r="AI4970" s="50">
        <f t="shared" ca="1" si="369"/>
        <v>0.27160200417140007</v>
      </c>
      <c r="AJ4970" s="50">
        <f t="shared" ca="1" si="369"/>
        <v>0.19664440082977414</v>
      </c>
      <c r="AK4970" s="51">
        <f t="shared" ca="1" si="367"/>
        <v>1</v>
      </c>
      <c r="AM4970" s="52" cm="1">
        <f t="array" aca="1" ref="AM4970" ca="1">+SQRT(MMULT(MMULT(AF4970:AJ4970,MMULT(MMULT($Q$25:$U$29,$Q$16:$U$20),$Q$25:$U$29)),TRANSPOSE(AF4970:AJ4970)))</f>
        <v>0.17264814045114768</v>
      </c>
      <c r="AN4970" s="53" cm="1">
        <f t="array" aca="1" ref="AN4970" ca="1">+SUMPRODUCT(AF4970:AJ4970,TRANSPOSE($T$4:$T$8))</f>
        <v>0.30959916001751525</v>
      </c>
    </row>
    <row r="4971" spans="25:40" x14ac:dyDescent="0.25">
      <c r="Y4971" s="47" t="s">
        <v>5004</v>
      </c>
      <c r="Z4971" s="48">
        <f t="shared" ca="1" si="368"/>
        <v>0.84508087240413288</v>
      </c>
      <c r="AA4971" s="48">
        <f t="shared" ca="1" si="368"/>
        <v>0.4668398680221395</v>
      </c>
      <c r="AB4971" s="48">
        <f t="shared" ca="1" si="368"/>
        <v>0.86212709986565694</v>
      </c>
      <c r="AC4971" s="48">
        <f t="shared" ca="1" si="368"/>
        <v>0.94191807072245437</v>
      </c>
      <c r="AD4971" s="48">
        <f t="shared" ca="1" si="368"/>
        <v>0.88301046872061117</v>
      </c>
      <c r="AE4971" s="49">
        <f t="shared" ca="1" si="366"/>
        <v>3.9989763797349949</v>
      </c>
      <c r="AF4971" s="50">
        <f t="shared" ca="1" si="369"/>
        <v>0.21132429705927266</v>
      </c>
      <c r="AG4971" s="50">
        <f t="shared" ca="1" si="369"/>
        <v>0.11673984132236263</v>
      </c>
      <c r="AH4971" s="50">
        <f t="shared" ca="1" si="369"/>
        <v>0.21558694475779538</v>
      </c>
      <c r="AI4971" s="50">
        <f t="shared" ca="1" si="369"/>
        <v>0.23553979350707582</v>
      </c>
      <c r="AJ4971" s="50">
        <f t="shared" ca="1" si="369"/>
        <v>0.22080912335349345</v>
      </c>
      <c r="AK4971" s="51">
        <f t="shared" ca="1" si="367"/>
        <v>1</v>
      </c>
      <c r="AM4971" s="52" cm="1">
        <f t="array" aca="1" ref="AM4971" ca="1">+SQRT(MMULT(MMULT(AF4971:AJ4971,MMULT(MMULT($Q$25:$U$29,$Q$16:$U$20),$Q$25:$U$29)),TRANSPOSE(AF4971:AJ4971)))</f>
        <v>0.17307583404611837</v>
      </c>
      <c r="AN4971" s="53" cm="1">
        <f t="array" aca="1" ref="AN4971" ca="1">+SUMPRODUCT(AF4971:AJ4971,TRANSPOSE($T$4:$T$8))</f>
        <v>0.31038544206868801</v>
      </c>
    </row>
    <row r="4972" spans="25:40" x14ac:dyDescent="0.25">
      <c r="Y4972" s="47" t="s">
        <v>5005</v>
      </c>
      <c r="Z4972" s="48">
        <f t="shared" ca="1" si="368"/>
        <v>0.9252185930021628</v>
      </c>
      <c r="AA4972" s="48">
        <f t="shared" ca="1" si="368"/>
        <v>0.67211109693183424</v>
      </c>
      <c r="AB4972" s="48">
        <f t="shared" ca="1" si="368"/>
        <v>0.14951045027531962</v>
      </c>
      <c r="AC4972" s="48">
        <f t="shared" ca="1" si="368"/>
        <v>0.67174647430152001</v>
      </c>
      <c r="AD4972" s="48">
        <f t="shared" ca="1" si="368"/>
        <v>0.38607167447037005</v>
      </c>
      <c r="AE4972" s="49">
        <f t="shared" ca="1" si="366"/>
        <v>2.8046582889812068</v>
      </c>
      <c r="AF4972" s="50">
        <f t="shared" ca="1" si="369"/>
        <v>0.32988638816967925</v>
      </c>
      <c r="AG4972" s="50">
        <f t="shared" ca="1" si="369"/>
        <v>0.23964099283409632</v>
      </c>
      <c r="AH4972" s="50">
        <f t="shared" ca="1" si="369"/>
        <v>5.3307902378948752E-2</v>
      </c>
      <c r="AI4972" s="50">
        <f t="shared" ca="1" si="369"/>
        <v>0.23951098675394505</v>
      </c>
      <c r="AJ4972" s="50">
        <f t="shared" ca="1" si="369"/>
        <v>0.1376537298633306</v>
      </c>
      <c r="AK4972" s="51">
        <f t="shared" ca="1" si="367"/>
        <v>0.99999999999999989</v>
      </c>
      <c r="AM4972" s="52" cm="1">
        <f t="array" aca="1" ref="AM4972" ca="1">+SQRT(MMULT(MMULT(AF4972:AJ4972,MMULT(MMULT($Q$25:$U$29,$Q$16:$U$20),$Q$25:$U$29)),TRANSPOSE(AF4972:AJ4972)))</f>
        <v>0.16603749075022975</v>
      </c>
      <c r="AN4972" s="53" cm="1">
        <f t="array" aca="1" ref="AN4972" ca="1">+SUMPRODUCT(AF4972:AJ4972,TRANSPOSE($T$4:$T$8))</f>
        <v>0.31030501153080398</v>
      </c>
    </row>
    <row r="4973" spans="25:40" x14ac:dyDescent="0.25">
      <c r="Y4973" s="47" t="s">
        <v>5006</v>
      </c>
      <c r="Z4973" s="48">
        <f t="shared" ca="1" si="368"/>
        <v>0.98688790861363329</v>
      </c>
      <c r="AA4973" s="48">
        <f t="shared" ca="1" si="368"/>
        <v>0.54182842652732965</v>
      </c>
      <c r="AB4973" s="48">
        <f t="shared" ca="1" si="368"/>
        <v>0.30022555983490073</v>
      </c>
      <c r="AC4973" s="48">
        <f t="shared" ca="1" si="368"/>
        <v>0.84534593752586451</v>
      </c>
      <c r="AD4973" s="48">
        <f t="shared" ca="1" si="368"/>
        <v>0.94804943507316608</v>
      </c>
      <c r="AE4973" s="49">
        <f t="shared" ca="1" si="366"/>
        <v>3.6223372675748942</v>
      </c>
      <c r="AF4973" s="50">
        <f t="shared" ca="1" si="369"/>
        <v>0.2724450639778061</v>
      </c>
      <c r="AG4973" s="50">
        <f t="shared" ca="1" si="369"/>
        <v>0.14957978412928857</v>
      </c>
      <c r="AH4973" s="50">
        <f t="shared" ca="1" si="369"/>
        <v>8.2881724604262949E-2</v>
      </c>
      <c r="AI4973" s="50">
        <f t="shared" ca="1" si="369"/>
        <v>0.23337030074281631</v>
      </c>
      <c r="AJ4973" s="50">
        <f t="shared" ca="1" si="369"/>
        <v>0.26172312654582613</v>
      </c>
      <c r="AK4973" s="51">
        <f t="shared" ca="1" si="367"/>
        <v>1</v>
      </c>
      <c r="AM4973" s="52" cm="1">
        <f t="array" aca="1" ref="AM4973" ca="1">+SQRT(MMULT(MMULT(AF4973:AJ4973,MMULT(MMULT($Q$25:$U$29,$Q$16:$U$20),$Q$25:$U$29)),TRANSPOSE(AF4973:AJ4973)))</f>
        <v>0.17054467725034769</v>
      </c>
      <c r="AN4973" s="53" cm="1">
        <f t="array" aca="1" ref="AN4973" ca="1">+SUMPRODUCT(AF4973:AJ4973,TRANSPOSE($T$4:$T$8))</f>
        <v>0.27737496542418849</v>
      </c>
    </row>
    <row r="4974" spans="25:40" x14ac:dyDescent="0.25">
      <c r="Y4974" s="47" t="s">
        <v>5007</v>
      </c>
      <c r="Z4974" s="48">
        <f t="shared" ca="1" si="368"/>
        <v>0.68223263139436763</v>
      </c>
      <c r="AA4974" s="48">
        <f t="shared" ca="1" si="368"/>
        <v>0.94172696126869182</v>
      </c>
      <c r="AB4974" s="48">
        <f t="shared" ca="1" si="368"/>
        <v>0.56141310265724609</v>
      </c>
      <c r="AC4974" s="48">
        <f t="shared" ca="1" si="368"/>
        <v>0.25417255743675715</v>
      </c>
      <c r="AD4974" s="48">
        <f t="shared" ca="1" si="368"/>
        <v>0.24416320596141949</v>
      </c>
      <c r="AE4974" s="49">
        <f t="shared" ca="1" si="366"/>
        <v>2.6837084587184821</v>
      </c>
      <c r="AF4974" s="50">
        <f t="shared" ca="1" si="369"/>
        <v>0.25421264712194025</v>
      </c>
      <c r="AG4974" s="50">
        <f t="shared" ca="1" si="369"/>
        <v>0.35090509112840929</v>
      </c>
      <c r="AH4974" s="50">
        <f t="shared" ca="1" si="369"/>
        <v>0.20919302945645993</v>
      </c>
      <c r="AI4974" s="50">
        <f t="shared" ca="1" si="369"/>
        <v>9.4709451993950575E-2</v>
      </c>
      <c r="AJ4974" s="50">
        <f t="shared" ca="1" si="369"/>
        <v>9.0979780299240004E-2</v>
      </c>
      <c r="AK4974" s="51">
        <f t="shared" ca="1" si="367"/>
        <v>1</v>
      </c>
      <c r="AM4974" s="52" cm="1">
        <f t="array" aca="1" ref="AM4974" ca="1">+SQRT(MMULT(MMULT(AF4974:AJ4974,MMULT(MMULT($Q$25:$U$29,$Q$16:$U$20),$Q$25:$U$29)),TRANSPOSE(AF4974:AJ4974)))</f>
        <v>0.17707521737613616</v>
      </c>
      <c r="AN4974" s="53" cm="1">
        <f t="array" aca="1" ref="AN4974" ca="1">+SUMPRODUCT(AF4974:AJ4974,TRANSPOSE($T$4:$T$8))</f>
        <v>0.36070077479970764</v>
      </c>
    </row>
    <row r="4975" spans="25:40" x14ac:dyDescent="0.25">
      <c r="Y4975" s="47" t="s">
        <v>5008</v>
      </c>
      <c r="Z4975" s="48">
        <f t="shared" ca="1" si="368"/>
        <v>0.44894473010496461</v>
      </c>
      <c r="AA4975" s="48">
        <f t="shared" ca="1" si="368"/>
        <v>0.45525609769333841</v>
      </c>
      <c r="AB4975" s="48">
        <f t="shared" ca="1" si="368"/>
        <v>0.18137588961852391</v>
      </c>
      <c r="AC4975" s="48">
        <f t="shared" ca="1" si="368"/>
        <v>0.84560475952027803</v>
      </c>
      <c r="AD4975" s="48">
        <f t="shared" ca="1" si="368"/>
        <v>0.30840019798411478</v>
      </c>
      <c r="AE4975" s="49">
        <f t="shared" ca="1" si="366"/>
        <v>2.2395816749212196</v>
      </c>
      <c r="AF4975" s="50">
        <f t="shared" ca="1" si="369"/>
        <v>0.20045919071951546</v>
      </c>
      <c r="AG4975" s="50">
        <f t="shared" ca="1" si="369"/>
        <v>0.20327729182252424</v>
      </c>
      <c r="AH4975" s="50">
        <f t="shared" ca="1" si="369"/>
        <v>8.0986503707172933E-2</v>
      </c>
      <c r="AI4975" s="50">
        <f t="shared" ca="1" si="369"/>
        <v>0.37757263733193536</v>
      </c>
      <c r="AJ4975" s="50">
        <f t="shared" ca="1" si="369"/>
        <v>0.13770437641885205</v>
      </c>
      <c r="AK4975" s="51">
        <f t="shared" ca="1" si="367"/>
        <v>1</v>
      </c>
      <c r="AM4975" s="52" cm="1">
        <f t="array" aca="1" ref="AM4975" ca="1">+SQRT(MMULT(MMULT(AF4975:AJ4975,MMULT(MMULT($Q$25:$U$29,$Q$16:$U$20),$Q$25:$U$29)),TRANSPOSE(AF4975:AJ4975)))</f>
        <v>0.17315979108529128</v>
      </c>
      <c r="AN4975" s="53" cm="1">
        <f t="array" aca="1" ref="AN4975" ca="1">+SUMPRODUCT(AF4975:AJ4975,TRANSPOSE($T$4:$T$8))</f>
        <v>0.31848107597369762</v>
      </c>
    </row>
    <row r="4976" spans="25:40" x14ac:dyDescent="0.25">
      <c r="Y4976" s="47" t="s">
        <v>5009</v>
      </c>
      <c r="Z4976" s="48">
        <f t="shared" ca="1" si="368"/>
        <v>0.30753490301594466</v>
      </c>
      <c r="AA4976" s="48">
        <f t="shared" ca="1" si="368"/>
        <v>0.75113548010254494</v>
      </c>
      <c r="AB4976" s="48">
        <f t="shared" ca="1" si="368"/>
        <v>0.36862524659623774</v>
      </c>
      <c r="AC4976" s="48">
        <f t="shared" ca="1" si="368"/>
        <v>0.55914579813170318</v>
      </c>
      <c r="AD4976" s="48">
        <f t="shared" ca="1" si="368"/>
        <v>0.21255885637240823</v>
      </c>
      <c r="AE4976" s="49">
        <f t="shared" ca="1" si="366"/>
        <v>2.199000284218839</v>
      </c>
      <c r="AF4976" s="50">
        <f t="shared" ca="1" si="369"/>
        <v>0.13985214336849972</v>
      </c>
      <c r="AG4976" s="50">
        <f t="shared" ca="1" si="369"/>
        <v>0.34158043793494747</v>
      </c>
      <c r="AH4976" s="50">
        <f t="shared" ca="1" si="369"/>
        <v>0.16763310548055985</v>
      </c>
      <c r="AI4976" s="50">
        <f t="shared" ca="1" si="369"/>
        <v>0.25427272663147066</v>
      </c>
      <c r="AJ4976" s="50">
        <f t="shared" ca="1" si="369"/>
        <v>9.6661586584522202E-2</v>
      </c>
      <c r="AK4976" s="51">
        <f t="shared" ca="1" si="367"/>
        <v>0.99999999999999978</v>
      </c>
      <c r="AM4976" s="52" cm="1">
        <f t="array" aca="1" ref="AM4976" ca="1">+SQRT(MMULT(MMULT(AF4976:AJ4976,MMULT(MMULT($Q$25:$U$29,$Q$16:$U$20),$Q$25:$U$29)),TRANSPOSE(AF4976:AJ4976)))</f>
        <v>0.17963468852130501</v>
      </c>
      <c r="AN4976" s="53" cm="1">
        <f t="array" aca="1" ref="AN4976" ca="1">+SUMPRODUCT(AF4976:AJ4976,TRANSPOSE($T$4:$T$8))</f>
        <v>0.35753725581667212</v>
      </c>
    </row>
    <row r="4977" spans="25:40" x14ac:dyDescent="0.25">
      <c r="Y4977" s="47" t="s">
        <v>5010</v>
      </c>
      <c r="Z4977" s="48">
        <f t="shared" ca="1" si="368"/>
        <v>0.60262849507389171</v>
      </c>
      <c r="AA4977" s="48">
        <f t="shared" ca="1" si="368"/>
        <v>0.24660964244964689</v>
      </c>
      <c r="AB4977" s="48">
        <f t="shared" ca="1" si="368"/>
        <v>0.68341781867458795</v>
      </c>
      <c r="AC4977" s="48">
        <f t="shared" ca="1" si="368"/>
        <v>0.6704752772956325</v>
      </c>
      <c r="AD4977" s="48">
        <f t="shared" ca="1" si="368"/>
        <v>0.30737714646892533</v>
      </c>
      <c r="AE4977" s="49">
        <f t="shared" ca="1" si="366"/>
        <v>2.5105083799626842</v>
      </c>
      <c r="AF4977" s="50">
        <f t="shared" ca="1" si="369"/>
        <v>0.24004241526684292</v>
      </c>
      <c r="AG4977" s="50">
        <f t="shared" ca="1" si="369"/>
        <v>9.82309576888616E-2</v>
      </c>
      <c r="AH4977" s="50">
        <f t="shared" ca="1" si="369"/>
        <v>0.27222287889146429</v>
      </c>
      <c r="AI4977" s="50">
        <f t="shared" ca="1" si="369"/>
        <v>0.26706753207714778</v>
      </c>
      <c r="AJ4977" s="50">
        <f t="shared" ca="1" si="369"/>
        <v>0.1224362160756835</v>
      </c>
      <c r="AK4977" s="51">
        <f t="shared" ca="1" si="367"/>
        <v>1.0000000000000002</v>
      </c>
      <c r="AM4977" s="52" cm="1">
        <f t="array" aca="1" ref="AM4977" ca="1">+SQRT(MMULT(MMULT(AF4977:AJ4977,MMULT(MMULT($Q$25:$U$29,$Q$16:$U$20),$Q$25:$U$29)),TRANSPOSE(AF4977:AJ4977)))</f>
        <v>0.17296902484975316</v>
      </c>
      <c r="AN4977" s="53" cm="1">
        <f t="array" aca="1" ref="AN4977" ca="1">+SUMPRODUCT(AF4977:AJ4977,TRANSPOSE($T$4:$T$8))</f>
        <v>0.34320310282080035</v>
      </c>
    </row>
    <row r="4978" spans="25:40" x14ac:dyDescent="0.25">
      <c r="Y4978" s="47" t="s">
        <v>5011</v>
      </c>
      <c r="Z4978" s="48">
        <f t="shared" ca="1" si="368"/>
        <v>0.46338396992044828</v>
      </c>
      <c r="AA4978" s="48">
        <f t="shared" ca="1" si="368"/>
        <v>0.58823608395578753</v>
      </c>
      <c r="AB4978" s="48">
        <f t="shared" ca="1" si="368"/>
        <v>2.1410421172651684E-2</v>
      </c>
      <c r="AC4978" s="48">
        <f t="shared" ca="1" si="368"/>
        <v>0.98198168853570711</v>
      </c>
      <c r="AD4978" s="48">
        <f t="shared" ca="1" si="368"/>
        <v>0.51741907382797614</v>
      </c>
      <c r="AE4978" s="49">
        <f t="shared" ca="1" si="366"/>
        <v>2.5724312374125704</v>
      </c>
      <c r="AF4978" s="50">
        <f t="shared" ca="1" si="369"/>
        <v>0.18013463807356575</v>
      </c>
      <c r="AG4978" s="50">
        <f t="shared" ca="1" si="369"/>
        <v>0.22866931306099877</v>
      </c>
      <c r="AH4978" s="50">
        <f t="shared" ca="1" si="369"/>
        <v>8.3230295376862766E-3</v>
      </c>
      <c r="AI4978" s="50">
        <f t="shared" ca="1" si="369"/>
        <v>0.3817329203028238</v>
      </c>
      <c r="AJ4978" s="50">
        <f t="shared" ca="1" si="369"/>
        <v>0.20114009902492552</v>
      </c>
      <c r="AK4978" s="51">
        <f t="shared" ca="1" si="367"/>
        <v>1</v>
      </c>
      <c r="AM4978" s="52" cm="1">
        <f t="array" aca="1" ref="AM4978" ca="1">+SQRT(MMULT(MMULT(AF4978:AJ4978,MMULT(MMULT($Q$25:$U$29,$Q$16:$U$20),$Q$25:$U$29)),TRANSPOSE(AF4978:AJ4978)))</f>
        <v>0.18006837632974354</v>
      </c>
      <c r="AN4978" s="53" cm="1">
        <f t="array" aca="1" ref="AN4978" ca="1">+SUMPRODUCT(AF4978:AJ4978,TRANSPOSE($T$4:$T$8))</f>
        <v>0.29263413489695855</v>
      </c>
    </row>
    <row r="4979" spans="25:40" x14ac:dyDescent="0.25">
      <c r="Y4979" s="47" t="s">
        <v>5012</v>
      </c>
      <c r="Z4979" s="48">
        <f t="shared" ca="1" si="368"/>
        <v>5.2271956259152486E-2</v>
      </c>
      <c r="AA4979" s="48">
        <f t="shared" ca="1" si="368"/>
        <v>0.81851042325810541</v>
      </c>
      <c r="AB4979" s="48">
        <f t="shared" ca="1" si="368"/>
        <v>0.48826170122910684</v>
      </c>
      <c r="AC4979" s="48">
        <f t="shared" ca="1" si="368"/>
        <v>0.49032806829895137</v>
      </c>
      <c r="AD4979" s="48">
        <f t="shared" ca="1" si="368"/>
        <v>0.53518889517875468</v>
      </c>
      <c r="AE4979" s="49">
        <f t="shared" ca="1" si="366"/>
        <v>2.3845610442240703</v>
      </c>
      <c r="AF4979" s="50">
        <f t="shared" ca="1" si="369"/>
        <v>2.1920997319723318E-2</v>
      </c>
      <c r="AG4979" s="50">
        <f t="shared" ca="1" si="369"/>
        <v>0.34325412857042059</v>
      </c>
      <c r="AH4979" s="50">
        <f t="shared" ca="1" si="369"/>
        <v>0.20475957300895431</v>
      </c>
      <c r="AI4979" s="50">
        <f t="shared" ca="1" si="369"/>
        <v>0.2056261337853495</v>
      </c>
      <c r="AJ4979" s="50">
        <f t="shared" ca="1" si="369"/>
        <v>0.2244391673155525</v>
      </c>
      <c r="AK4979" s="51">
        <f t="shared" ca="1" si="367"/>
        <v>1.0000000000000002</v>
      </c>
      <c r="AM4979" s="52" cm="1">
        <f t="array" aca="1" ref="AM4979" ca="1">+SQRT(MMULT(MMULT(AF4979:AJ4979,MMULT(MMULT($Q$25:$U$29,$Q$16:$U$20),$Q$25:$U$29)),TRANSPOSE(AF4979:AJ4979)))</f>
        <v>0.19553247003631918</v>
      </c>
      <c r="AN4979" s="53" cm="1">
        <f t="array" aca="1" ref="AN4979" ca="1">+SUMPRODUCT(AF4979:AJ4979,TRANSPOSE($T$4:$T$8))</f>
        <v>0.33512351330456469</v>
      </c>
    </row>
    <row r="4980" spans="25:40" x14ac:dyDescent="0.25">
      <c r="Y4980" s="47" t="s">
        <v>5013</v>
      </c>
      <c r="Z4980" s="48">
        <f t="shared" ca="1" si="368"/>
        <v>0.67433443108417324</v>
      </c>
      <c r="AA4980" s="48">
        <f t="shared" ca="1" si="368"/>
        <v>0.97658583880814209</v>
      </c>
      <c r="AB4980" s="48">
        <f t="shared" ca="1" si="368"/>
        <v>0.79689318438354784</v>
      </c>
      <c r="AC4980" s="48">
        <f t="shared" ca="1" si="368"/>
        <v>0.82944718966630282</v>
      </c>
      <c r="AD4980" s="48">
        <f t="shared" ca="1" si="368"/>
        <v>0.56636010608792842</v>
      </c>
      <c r="AE4980" s="49">
        <f t="shared" ca="1" si="366"/>
        <v>3.8436207500300945</v>
      </c>
      <c r="AF4980" s="50">
        <f t="shared" ca="1" si="369"/>
        <v>0.17544249938782158</v>
      </c>
      <c r="AG4980" s="50">
        <f t="shared" ca="1" si="369"/>
        <v>0.25407965622011375</v>
      </c>
      <c r="AH4980" s="50">
        <f t="shared" ca="1" si="369"/>
        <v>0.2073287757064243</v>
      </c>
      <c r="AI4980" s="50">
        <f t="shared" ca="1" si="369"/>
        <v>0.21579839521362987</v>
      </c>
      <c r="AJ4980" s="50">
        <f t="shared" ca="1" si="369"/>
        <v>0.14735067347201047</v>
      </c>
      <c r="AK4980" s="51">
        <f t="shared" ca="1" si="367"/>
        <v>1</v>
      </c>
      <c r="AM4980" s="52" cm="1">
        <f t="array" aca="1" ref="AM4980" ca="1">+SQRT(MMULT(MMULT(AF4980:AJ4980,MMULT(MMULT($Q$25:$U$29,$Q$16:$U$20),$Q$25:$U$29)),TRANSPOSE(AF4980:AJ4980)))</f>
        <v>0.17403584130464575</v>
      </c>
      <c r="AN4980" s="53" cm="1">
        <f t="array" aca="1" ref="AN4980" ca="1">+SUMPRODUCT(AF4980:AJ4980,TRANSPOSE($T$4:$T$8))</f>
        <v>0.34154608991795476</v>
      </c>
    </row>
    <row r="4981" spans="25:40" x14ac:dyDescent="0.25">
      <c r="Y4981" s="47" t="s">
        <v>5014</v>
      </c>
      <c r="Z4981" s="48">
        <f t="shared" ca="1" si="368"/>
        <v>0.74373878309818187</v>
      </c>
      <c r="AA4981" s="48">
        <f t="shared" ca="1" si="368"/>
        <v>0.65228757580378249</v>
      </c>
      <c r="AB4981" s="48">
        <f t="shared" ca="1" si="368"/>
        <v>4.1787669281657447E-2</v>
      </c>
      <c r="AC4981" s="48">
        <f t="shared" ca="1" si="368"/>
        <v>0.20682766336535807</v>
      </c>
      <c r="AD4981" s="48">
        <f t="shared" ca="1" si="368"/>
        <v>0.21680620726361566</v>
      </c>
      <c r="AE4981" s="49">
        <f t="shared" ca="1" si="366"/>
        <v>1.8614478988125955</v>
      </c>
      <c r="AF4981" s="50">
        <f t="shared" ca="1" si="369"/>
        <v>0.39954853615436003</v>
      </c>
      <c r="AG4981" s="50">
        <f t="shared" ca="1" si="369"/>
        <v>0.35041946445015848</v>
      </c>
      <c r="AH4981" s="50">
        <f t="shared" ca="1" si="369"/>
        <v>2.244901364594384E-2</v>
      </c>
      <c r="AI4981" s="50">
        <f t="shared" ca="1" si="369"/>
        <v>0.11111117506823155</v>
      </c>
      <c r="AJ4981" s="50">
        <f t="shared" ca="1" si="369"/>
        <v>0.1164718106813061</v>
      </c>
      <c r="AK4981" s="51">
        <f t="shared" ca="1" si="367"/>
        <v>1</v>
      </c>
      <c r="AM4981" s="52" cm="1">
        <f t="array" aca="1" ref="AM4981" ca="1">+SQRT(MMULT(MMULT(AF4981:AJ4981,MMULT(MMULT($Q$25:$U$29,$Q$16:$U$20),$Q$25:$U$29)),TRANSPOSE(AF4981:AJ4981)))</f>
        <v>0.17367219600723649</v>
      </c>
      <c r="AN4981" s="53" cm="1">
        <f t="array" aca="1" ref="AN4981" ca="1">+SUMPRODUCT(AF4981:AJ4981,TRANSPOSE($T$4:$T$8))</f>
        <v>0.31622597921278967</v>
      </c>
    </row>
    <row r="4982" spans="25:40" x14ac:dyDescent="0.25">
      <c r="Y4982" s="47" t="s">
        <v>5015</v>
      </c>
      <c r="Z4982" s="48">
        <f t="shared" ca="1" si="368"/>
        <v>0.9312059085953821</v>
      </c>
      <c r="AA4982" s="48">
        <f t="shared" ca="1" si="368"/>
        <v>0.62260224130960351</v>
      </c>
      <c r="AB4982" s="48">
        <f t="shared" ca="1" si="368"/>
        <v>0.8795663074495651</v>
      </c>
      <c r="AC4982" s="48">
        <f t="shared" ca="1" si="368"/>
        <v>0.96378105008018666</v>
      </c>
      <c r="AD4982" s="48">
        <f t="shared" ca="1" si="368"/>
        <v>0.47697286844473463</v>
      </c>
      <c r="AE4982" s="49">
        <f t="shared" ca="1" si="366"/>
        <v>3.8741283758794722</v>
      </c>
      <c r="AF4982" s="50">
        <f t="shared" ca="1" si="369"/>
        <v>0.24036526884166237</v>
      </c>
      <c r="AG4982" s="50">
        <f t="shared" ca="1" si="369"/>
        <v>0.1607076949710696</v>
      </c>
      <c r="AH4982" s="50">
        <f t="shared" ca="1" si="369"/>
        <v>0.22703592191879632</v>
      </c>
      <c r="AI4982" s="50">
        <f t="shared" ca="1" si="369"/>
        <v>0.24877364830776863</v>
      </c>
      <c r="AJ4982" s="50">
        <f t="shared" ca="1" si="369"/>
        <v>0.12311746596070303</v>
      </c>
      <c r="AK4982" s="51">
        <f t="shared" ca="1" si="367"/>
        <v>0.99999999999999989</v>
      </c>
      <c r="AM4982" s="52" cm="1">
        <f t="array" aca="1" ref="AM4982" ca="1">+SQRT(MMULT(MMULT(AF4982:AJ4982,MMULT(MMULT($Q$25:$U$29,$Q$16:$U$20),$Q$25:$U$29)),TRANSPOSE(AF4982:AJ4982)))</f>
        <v>0.1690401302189839</v>
      </c>
      <c r="AN4982" s="53" cm="1">
        <f t="array" aca="1" ref="AN4982" ca="1">+SUMPRODUCT(AF4982:AJ4982,TRANSPOSE($T$4:$T$8))</f>
        <v>0.34062503549665835</v>
      </c>
    </row>
    <row r="4983" spans="25:40" x14ac:dyDescent="0.25">
      <c r="Y4983" s="47" t="s">
        <v>5016</v>
      </c>
      <c r="Z4983" s="48">
        <f t="shared" ca="1" si="368"/>
        <v>0.77751290402783602</v>
      </c>
      <c r="AA4983" s="48">
        <f t="shared" ca="1" si="368"/>
        <v>0.58920572631148793</v>
      </c>
      <c r="AB4983" s="48">
        <f t="shared" ca="1" si="368"/>
        <v>0.96095587722986109</v>
      </c>
      <c r="AC4983" s="48">
        <f t="shared" ca="1" si="368"/>
        <v>0.49823928928231365</v>
      </c>
      <c r="AD4983" s="48">
        <f t="shared" ca="1" si="368"/>
        <v>0.43044751723591435</v>
      </c>
      <c r="AE4983" s="49">
        <f t="shared" ca="1" si="366"/>
        <v>3.256361314087413</v>
      </c>
      <c r="AF4983" s="50">
        <f t="shared" ca="1" si="369"/>
        <v>0.23876739373613767</v>
      </c>
      <c r="AG4983" s="50">
        <f t="shared" ca="1" si="369"/>
        <v>0.18093991098669324</v>
      </c>
      <c r="AH4983" s="50">
        <f t="shared" ca="1" si="369"/>
        <v>0.29510112194020044</v>
      </c>
      <c r="AI4983" s="50">
        <f t="shared" ca="1" si="369"/>
        <v>0.15300491598609472</v>
      </c>
      <c r="AJ4983" s="50">
        <f t="shared" ca="1" si="369"/>
        <v>0.1321866573508739</v>
      </c>
      <c r="AK4983" s="51">
        <f t="shared" ca="1" si="367"/>
        <v>1</v>
      </c>
      <c r="AM4983" s="52" cm="1">
        <f t="array" aca="1" ref="AM4983" ca="1">+SQRT(MMULT(MMULT(AF4983:AJ4983,MMULT(MMULT($Q$25:$U$29,$Q$16:$U$20),$Q$25:$U$29)),TRANSPOSE(AF4983:AJ4983)))</f>
        <v>0.17439671637552956</v>
      </c>
      <c r="AN4983" s="53" cm="1">
        <f t="array" aca="1" ref="AN4983" ca="1">+SUMPRODUCT(AF4983:AJ4983,TRANSPOSE($T$4:$T$8))</f>
        <v>0.35083813037113926</v>
      </c>
    </row>
    <row r="4984" spans="25:40" x14ac:dyDescent="0.25">
      <c r="Y4984" s="47" t="s">
        <v>5017</v>
      </c>
      <c r="Z4984" s="48">
        <f t="shared" ca="1" si="368"/>
        <v>0.31295304707143712</v>
      </c>
      <c r="AA4984" s="48">
        <f t="shared" ca="1" si="368"/>
        <v>0.74433090863349749</v>
      </c>
      <c r="AB4984" s="48">
        <f t="shared" ca="1" si="368"/>
        <v>0.66942276153206659</v>
      </c>
      <c r="AC4984" s="48">
        <f t="shared" ca="1" si="368"/>
        <v>0.36165563703798886</v>
      </c>
      <c r="AD4984" s="48">
        <f t="shared" ca="1" si="368"/>
        <v>0.68989182627912027</v>
      </c>
      <c r="AE4984" s="49">
        <f t="shared" ca="1" si="366"/>
        <v>2.7782541805541108</v>
      </c>
      <c r="AF4984" s="50">
        <f t="shared" ca="1" si="369"/>
        <v>0.11264377797463442</v>
      </c>
      <c r="AG4984" s="50">
        <f t="shared" ca="1" si="369"/>
        <v>0.26791317865849262</v>
      </c>
      <c r="AH4984" s="50">
        <f t="shared" ca="1" si="369"/>
        <v>0.24095086987273176</v>
      </c>
      <c r="AI4984" s="50">
        <f t="shared" ca="1" si="369"/>
        <v>0.13017370389265759</v>
      </c>
      <c r="AJ4984" s="50">
        <f t="shared" ca="1" si="369"/>
        <v>0.24831846960148346</v>
      </c>
      <c r="AK4984" s="51">
        <f t="shared" ca="1" si="367"/>
        <v>0.99999999999999978</v>
      </c>
      <c r="AM4984" s="52" cm="1">
        <f t="array" aca="1" ref="AM4984" ca="1">+SQRT(MMULT(MMULT(AF4984:AJ4984,MMULT(MMULT($Q$25:$U$29,$Q$16:$U$20),$Q$25:$U$29)),TRANSPOSE(AF4984:AJ4984)))</f>
        <v>0.18692147983348809</v>
      </c>
      <c r="AN4984" s="53" cm="1">
        <f t="array" aca="1" ref="AN4984" ca="1">+SUMPRODUCT(AF4984:AJ4984,TRANSPOSE($T$4:$T$8))</f>
        <v>0.32396630408283017</v>
      </c>
    </row>
    <row r="4985" spans="25:40" x14ac:dyDescent="0.25">
      <c r="Y4985" s="47" t="s">
        <v>5018</v>
      </c>
      <c r="Z4985" s="48">
        <f t="shared" ca="1" si="368"/>
        <v>0.87404719583032653</v>
      </c>
      <c r="AA4985" s="48">
        <f t="shared" ca="1" si="368"/>
        <v>0.71601020179776353</v>
      </c>
      <c r="AB4985" s="48">
        <f t="shared" ca="1" si="368"/>
        <v>0.94960229231396676</v>
      </c>
      <c r="AC4985" s="48">
        <f t="shared" ca="1" si="368"/>
        <v>0.63515621730824423</v>
      </c>
      <c r="AD4985" s="48">
        <f t="shared" ca="1" si="368"/>
        <v>0.18027248507443105</v>
      </c>
      <c r="AE4985" s="49">
        <f t="shared" ca="1" si="366"/>
        <v>3.3550883923247321</v>
      </c>
      <c r="AF4985" s="50">
        <f t="shared" ca="1" si="369"/>
        <v>0.26051391010437774</v>
      </c>
      <c r="AG4985" s="50">
        <f t="shared" ca="1" si="369"/>
        <v>0.21341023486467428</v>
      </c>
      <c r="AH4985" s="50">
        <f t="shared" ca="1" si="369"/>
        <v>0.28303346477735858</v>
      </c>
      <c r="AI4985" s="50">
        <f t="shared" ca="1" si="369"/>
        <v>0.18931132150236618</v>
      </c>
      <c r="AJ4985" s="50">
        <f t="shared" ca="1" si="369"/>
        <v>5.3731068751223188E-2</v>
      </c>
      <c r="AK4985" s="51">
        <f t="shared" ca="1" si="367"/>
        <v>1</v>
      </c>
      <c r="AM4985" s="52" cm="1">
        <f t="array" aca="1" ref="AM4985" ca="1">+SQRT(MMULT(MMULT(AF4985:AJ4985,MMULT(MMULT($Q$25:$U$29,$Q$16:$U$20),$Q$25:$U$29)),TRANSPOSE(AF4985:AJ4985)))</f>
        <v>0.17257356624776699</v>
      </c>
      <c r="AN4985" s="53" cm="1">
        <f t="array" aca="1" ref="AN4985" ca="1">+SUMPRODUCT(AF4985:AJ4985,TRANSPOSE($T$4:$T$8))</f>
        <v>0.37154675896740169</v>
      </c>
    </row>
    <row r="4986" spans="25:40" x14ac:dyDescent="0.25">
      <c r="Y4986" s="47" t="s">
        <v>5019</v>
      </c>
      <c r="Z4986" s="48">
        <f t="shared" ca="1" si="368"/>
        <v>0.76711312757241779</v>
      </c>
      <c r="AA4986" s="48">
        <f t="shared" ca="1" si="368"/>
        <v>0.5459269444051128</v>
      </c>
      <c r="AB4986" s="48">
        <f t="shared" ca="1" si="368"/>
        <v>0.11334678711072077</v>
      </c>
      <c r="AC4986" s="48">
        <f t="shared" ca="1" si="368"/>
        <v>2.7314436131242514E-2</v>
      </c>
      <c r="AD4986" s="48">
        <f t="shared" ca="1" si="368"/>
        <v>0.97602187011607655</v>
      </c>
      <c r="AE4986" s="49">
        <f t="shared" ca="1" si="366"/>
        <v>2.4297231653355702</v>
      </c>
      <c r="AF4986" s="50">
        <f t="shared" ca="1" si="369"/>
        <v>0.31572038268255609</v>
      </c>
      <c r="AG4986" s="50">
        <f t="shared" ca="1" si="369"/>
        <v>0.22468689116264592</v>
      </c>
      <c r="AH4986" s="50">
        <f t="shared" ca="1" si="369"/>
        <v>4.6650082909781364E-2</v>
      </c>
      <c r="AI4986" s="50">
        <f t="shared" ca="1" si="369"/>
        <v>1.1241789402567639E-2</v>
      </c>
      <c r="AJ4986" s="50">
        <f t="shared" ca="1" si="369"/>
        <v>0.40170085384244902</v>
      </c>
      <c r="AK4986" s="51">
        <f t="shared" ca="1" si="367"/>
        <v>1</v>
      </c>
      <c r="AM4986" s="52" cm="1">
        <f t="array" aca="1" ref="AM4986" ca="1">+SQRT(MMULT(MMULT(AF4986:AJ4986,MMULT(MMULT($Q$25:$U$29,$Q$16:$U$20),$Q$25:$U$29)),TRANSPOSE(AF4986:AJ4986)))</f>
        <v>0.1898628899724337</v>
      </c>
      <c r="AN4986" s="53" cm="1">
        <f t="array" aca="1" ref="AN4986" ca="1">+SUMPRODUCT(AF4986:AJ4986,TRANSPOSE($T$4:$T$8))</f>
        <v>0.23739990569622932</v>
      </c>
    </row>
    <row r="4987" spans="25:40" x14ac:dyDescent="0.25">
      <c r="Y4987" s="47" t="s">
        <v>5020</v>
      </c>
      <c r="Z4987" s="48">
        <f t="shared" ca="1" si="368"/>
        <v>0.98639453530200993</v>
      </c>
      <c r="AA4987" s="48">
        <f t="shared" ca="1" si="368"/>
        <v>0.48699957503110369</v>
      </c>
      <c r="AB4987" s="48">
        <f t="shared" ca="1" si="368"/>
        <v>0.76023329884573598</v>
      </c>
      <c r="AC4987" s="48">
        <f t="shared" ca="1" si="368"/>
        <v>0.36301977781250871</v>
      </c>
      <c r="AD4987" s="48">
        <f t="shared" ca="1" si="368"/>
        <v>0.11263731698552781</v>
      </c>
      <c r="AE4987" s="49">
        <f t="shared" ca="1" si="366"/>
        <v>2.7092845039768862</v>
      </c>
      <c r="AF4987" s="50">
        <f t="shared" ca="1" si="369"/>
        <v>0.36407934783301932</v>
      </c>
      <c r="AG4987" s="50">
        <f t="shared" ca="1" si="369"/>
        <v>0.17975209850285198</v>
      </c>
      <c r="AH4987" s="50">
        <f t="shared" ca="1" si="369"/>
        <v>0.2806029775499066</v>
      </c>
      <c r="AI4987" s="50">
        <f t="shared" ca="1" si="369"/>
        <v>0.13399101396683946</v>
      </c>
      <c r="AJ4987" s="50">
        <f t="shared" ca="1" si="369"/>
        <v>4.1574562147382643E-2</v>
      </c>
      <c r="AK4987" s="51">
        <f t="shared" ca="1" si="367"/>
        <v>1</v>
      </c>
      <c r="AM4987" s="52" cm="1">
        <f t="array" aca="1" ref="AM4987" ca="1">+SQRT(MMULT(MMULT(AF4987:AJ4987,MMULT(MMULT($Q$25:$U$29,$Q$16:$U$20),$Q$25:$U$29)),TRANSPOSE(AF4987:AJ4987)))</f>
        <v>0.17057061556228417</v>
      </c>
      <c r="AN4987" s="53" cm="1">
        <f t="array" aca="1" ref="AN4987" ca="1">+SUMPRODUCT(AF4987:AJ4987,TRANSPOSE($T$4:$T$8))</f>
        <v>0.3665224333051989</v>
      </c>
    </row>
    <row r="4988" spans="25:40" x14ac:dyDescent="0.25">
      <c r="Y4988" s="47" t="s">
        <v>5021</v>
      </c>
      <c r="Z4988" s="48">
        <f t="shared" ca="1" si="368"/>
        <v>0.338432550999756</v>
      </c>
      <c r="AA4988" s="48">
        <f t="shared" ca="1" si="368"/>
        <v>0.38506783768266695</v>
      </c>
      <c r="AB4988" s="48">
        <f t="shared" ca="1" si="368"/>
        <v>0.24012929990765641</v>
      </c>
      <c r="AC4988" s="48">
        <f t="shared" ca="1" si="368"/>
        <v>0.98972340400239067</v>
      </c>
      <c r="AD4988" s="48">
        <f t="shared" ca="1" si="368"/>
        <v>0.40559489590984488</v>
      </c>
      <c r="AE4988" s="49">
        <f t="shared" ca="1" si="366"/>
        <v>2.3589479885023148</v>
      </c>
      <c r="AF4988" s="50">
        <f t="shared" ca="1" si="369"/>
        <v>0.14346757649990632</v>
      </c>
      <c r="AG4988" s="50">
        <f t="shared" ca="1" si="369"/>
        <v>0.16323710381047643</v>
      </c>
      <c r="AH4988" s="50">
        <f t="shared" ca="1" si="369"/>
        <v>0.10179508029768533</v>
      </c>
      <c r="AI4988" s="50">
        <f t="shared" ca="1" si="369"/>
        <v>0.41956135057931543</v>
      </c>
      <c r="AJ4988" s="50">
        <f t="shared" ca="1" si="369"/>
        <v>0.17193888881261651</v>
      </c>
      <c r="AK4988" s="51">
        <f t="shared" ca="1" si="367"/>
        <v>1</v>
      </c>
      <c r="AM4988" s="52" cm="1">
        <f t="array" aca="1" ref="AM4988" ca="1">+SQRT(MMULT(MMULT(AF4988:AJ4988,MMULT(MMULT($Q$25:$U$29,$Q$16:$U$20),$Q$25:$U$29)),TRANSPOSE(AF4988:AJ4988)))</f>
        <v>0.17875914789989586</v>
      </c>
      <c r="AN4988" s="53" cm="1">
        <f t="array" aca="1" ref="AN4988" ca="1">+SUMPRODUCT(AF4988:AJ4988,TRANSPOSE($T$4:$T$8))</f>
        <v>0.31233381945922639</v>
      </c>
    </row>
    <row r="4989" spans="25:40" x14ac:dyDescent="0.25">
      <c r="Y4989" s="47" t="s">
        <v>5022</v>
      </c>
      <c r="Z4989" s="48">
        <f t="shared" ca="1" si="368"/>
        <v>0.33177427809601179</v>
      </c>
      <c r="AA4989" s="48">
        <f t="shared" ca="1" si="368"/>
        <v>0.26407491465852362</v>
      </c>
      <c r="AB4989" s="48">
        <f t="shared" ca="1" si="368"/>
        <v>0.51671086321829718</v>
      </c>
      <c r="AC4989" s="48">
        <f t="shared" ca="1" si="368"/>
        <v>0.24722272357512753</v>
      </c>
      <c r="AD4989" s="48">
        <f t="shared" ca="1" si="368"/>
        <v>0.4563674632476975</v>
      </c>
      <c r="AE4989" s="49">
        <f t="shared" ca="1" si="366"/>
        <v>1.8161502427956575</v>
      </c>
      <c r="AF4989" s="50">
        <f t="shared" ca="1" si="369"/>
        <v>0.18267997342846545</v>
      </c>
      <c r="AG4989" s="50">
        <f t="shared" ca="1" si="369"/>
        <v>0.1454036722490672</v>
      </c>
      <c r="AH4989" s="50">
        <f t="shared" ca="1" si="369"/>
        <v>0.28450887544573833</v>
      </c>
      <c r="AI4989" s="50">
        <f t="shared" ca="1" si="369"/>
        <v>0.13612459902798008</v>
      </c>
      <c r="AJ4989" s="50">
        <f t="shared" ca="1" si="369"/>
        <v>0.25128287984874897</v>
      </c>
      <c r="AK4989" s="51">
        <f t="shared" ca="1" si="367"/>
        <v>1</v>
      </c>
      <c r="AM4989" s="52" cm="1">
        <f t="array" aca="1" ref="AM4989" ca="1">+SQRT(MMULT(MMULT(AF4989:AJ4989,MMULT(MMULT($Q$25:$U$29,$Q$16:$U$20),$Q$25:$U$29)),TRANSPOSE(AF4989:AJ4989)))</f>
        <v>0.18148420308997759</v>
      </c>
      <c r="AN4989" s="53" cm="1">
        <f t="array" aca="1" ref="AN4989" ca="1">+SUMPRODUCT(AF4989:AJ4989,TRANSPOSE($T$4:$T$8))</f>
        <v>0.31699066741728882</v>
      </c>
    </row>
    <row r="4990" spans="25:40" x14ac:dyDescent="0.25">
      <c r="Y4990" s="47" t="s">
        <v>5023</v>
      </c>
      <c r="Z4990" s="48">
        <f t="shared" ca="1" si="368"/>
        <v>0.70043643845679804</v>
      </c>
      <c r="AA4990" s="48">
        <f t="shared" ca="1" si="368"/>
        <v>7.7634024836727433E-2</v>
      </c>
      <c r="AB4990" s="48">
        <f t="shared" ca="1" si="368"/>
        <v>0.80648051921748209</v>
      </c>
      <c r="AC4990" s="48">
        <f t="shared" ca="1" si="368"/>
        <v>0.81284138678344753</v>
      </c>
      <c r="AD4990" s="48">
        <f t="shared" ca="1" si="368"/>
        <v>0.57066698794819626</v>
      </c>
      <c r="AE4990" s="49">
        <f t="shared" ca="1" si="366"/>
        <v>2.9680593572426512</v>
      </c>
      <c r="AF4990" s="50">
        <f t="shared" ca="1" si="369"/>
        <v>0.2359913849928893</v>
      </c>
      <c r="AG4990" s="50">
        <f t="shared" ca="1" si="369"/>
        <v>2.6156493348856072E-2</v>
      </c>
      <c r="AH4990" s="50">
        <f t="shared" ca="1" si="369"/>
        <v>0.27171980818022062</v>
      </c>
      <c r="AI4990" s="50">
        <f t="shared" ca="1" si="369"/>
        <v>0.27386291476952912</v>
      </c>
      <c r="AJ4990" s="50">
        <f t="shared" ca="1" si="369"/>
        <v>0.19226939870850496</v>
      </c>
      <c r="AK4990" s="51">
        <f t="shared" ca="1" si="367"/>
        <v>1</v>
      </c>
      <c r="AM4990" s="52" cm="1">
        <f t="array" aca="1" ref="AM4990" ca="1">+SQRT(MMULT(MMULT(AF4990:AJ4990,MMULT(MMULT($Q$25:$U$29,$Q$16:$U$20),$Q$25:$U$29)),TRANSPOSE(AF4990:AJ4990)))</f>
        <v>0.17747614379581275</v>
      </c>
      <c r="AN4990" s="53" cm="1">
        <f t="array" aca="1" ref="AN4990" ca="1">+SUMPRODUCT(AF4990:AJ4990,TRANSPOSE($T$4:$T$8))</f>
        <v>0.31877725917366229</v>
      </c>
    </row>
    <row r="4991" spans="25:40" x14ac:dyDescent="0.25">
      <c r="Y4991" s="47" t="s">
        <v>5024</v>
      </c>
      <c r="Z4991" s="48">
        <f t="shared" ca="1" si="368"/>
        <v>0.8059125621133989</v>
      </c>
      <c r="AA4991" s="48">
        <f t="shared" ca="1" si="368"/>
        <v>0.71681547620387298</v>
      </c>
      <c r="AB4991" s="48">
        <f t="shared" ca="1" si="368"/>
        <v>0.1526240443873913</v>
      </c>
      <c r="AC4991" s="48">
        <f t="shared" ca="1" si="368"/>
        <v>0.11749122607193963</v>
      </c>
      <c r="AD4991" s="48">
        <f t="shared" ca="1" si="368"/>
        <v>0.60233754382396343</v>
      </c>
      <c r="AE4991" s="49">
        <f t="shared" ca="1" si="366"/>
        <v>2.3951808526005665</v>
      </c>
      <c r="AF4991" s="50">
        <f t="shared" ca="1" si="369"/>
        <v>0.33647253034708413</v>
      </c>
      <c r="AG4991" s="50">
        <f t="shared" ca="1" si="369"/>
        <v>0.29927405081983305</v>
      </c>
      <c r="AH4991" s="50">
        <f t="shared" ca="1" si="369"/>
        <v>6.3721302807543664E-2</v>
      </c>
      <c r="AI4991" s="50">
        <f t="shared" ca="1" si="369"/>
        <v>4.9053175230744511E-2</v>
      </c>
      <c r="AJ4991" s="50">
        <f t="shared" ca="1" si="369"/>
        <v>0.25147894079479455</v>
      </c>
      <c r="AK4991" s="51">
        <f t="shared" ca="1" si="367"/>
        <v>0.99999999999999978</v>
      </c>
      <c r="AM4991" s="52" cm="1">
        <f t="array" aca="1" ref="AM4991" ca="1">+SQRT(MMULT(MMULT(AF4991:AJ4991,MMULT(MMULT($Q$25:$U$29,$Q$16:$U$20),$Q$25:$U$29)),TRANSPOSE(AF4991:AJ4991)))</f>
        <v>0.17688002189674293</v>
      </c>
      <c r="AN4991" s="53" cm="1">
        <f t="array" aca="1" ref="AN4991" ca="1">+SUMPRODUCT(AF4991:AJ4991,TRANSPOSE($T$4:$T$8))</f>
        <v>0.28557878327732061</v>
      </c>
    </row>
    <row r="4992" spans="25:40" x14ac:dyDescent="0.25">
      <c r="Y4992" s="47" t="s">
        <v>5025</v>
      </c>
      <c r="Z4992" s="48">
        <f t="shared" ca="1" si="368"/>
        <v>6.2803385524376698E-2</v>
      </c>
      <c r="AA4992" s="48">
        <f t="shared" ca="1" si="368"/>
        <v>0.76918300628003777</v>
      </c>
      <c r="AB4992" s="48">
        <f t="shared" ca="1" si="368"/>
        <v>0.5143835801785025</v>
      </c>
      <c r="AC4992" s="48">
        <f t="shared" ca="1" si="368"/>
        <v>0.24931771888559162</v>
      </c>
      <c r="AD4992" s="48">
        <f t="shared" ca="1" si="368"/>
        <v>0.17098964493121582</v>
      </c>
      <c r="AE4992" s="49">
        <f t="shared" ca="1" si="366"/>
        <v>1.7666773357997243</v>
      </c>
      <c r="AF4992" s="50">
        <f t="shared" ca="1" si="369"/>
        <v>3.554887146154926E-2</v>
      </c>
      <c r="AG4992" s="50">
        <f t="shared" ca="1" si="369"/>
        <v>0.43538397798704459</v>
      </c>
      <c r="AH4992" s="50">
        <f t="shared" ca="1" si="369"/>
        <v>0.29115875873601771</v>
      </c>
      <c r="AI4992" s="50">
        <f t="shared" ca="1" si="369"/>
        <v>0.14112238484835299</v>
      </c>
      <c r="AJ4992" s="50">
        <f t="shared" ca="1" si="369"/>
        <v>9.6786006967035501E-2</v>
      </c>
      <c r="AK4992" s="51">
        <f t="shared" ca="1" si="367"/>
        <v>1</v>
      </c>
      <c r="AM4992" s="52" cm="1">
        <f t="array" aca="1" ref="AM4992" ca="1">+SQRT(MMULT(MMULT(AF4992:AJ4992,MMULT(MMULT($Q$25:$U$29,$Q$16:$U$20),$Q$25:$U$29)),TRANSPOSE(AF4992:AJ4992)))</f>
        <v>0.20307582160153906</v>
      </c>
      <c r="AN4992" s="53" cm="1">
        <f t="array" aca="1" ref="AN4992" ca="1">+SUMPRODUCT(AF4992:AJ4992,TRANSPOSE($T$4:$T$8))</f>
        <v>0.39013974081042635</v>
      </c>
    </row>
    <row r="4993" spans="25:40" x14ac:dyDescent="0.25">
      <c r="Y4993" s="47" t="s">
        <v>5026</v>
      </c>
      <c r="Z4993" s="48">
        <f t="shared" ca="1" si="368"/>
        <v>0.68468160011886692</v>
      </c>
      <c r="AA4993" s="48">
        <f t="shared" ca="1" si="368"/>
        <v>0.86620117754645631</v>
      </c>
      <c r="AB4993" s="48">
        <f t="shared" ca="1" si="368"/>
        <v>0.88260389523590133</v>
      </c>
      <c r="AC4993" s="48">
        <f t="shared" ca="1" si="368"/>
        <v>0.16396253444415321</v>
      </c>
      <c r="AD4993" s="48">
        <f t="shared" ca="1" si="368"/>
        <v>0.91813031199391071</v>
      </c>
      <c r="AE4993" s="49">
        <f t="shared" ca="1" si="366"/>
        <v>3.5155795193392887</v>
      </c>
      <c r="AF4993" s="50">
        <f t="shared" ca="1" si="369"/>
        <v>0.19475639687636612</v>
      </c>
      <c r="AG4993" s="50">
        <f t="shared" ca="1" si="369"/>
        <v>0.24638930019402563</v>
      </c>
      <c r="AH4993" s="50">
        <f t="shared" ca="1" si="369"/>
        <v>0.25105502247372752</v>
      </c>
      <c r="AI4993" s="50">
        <f t="shared" ca="1" si="369"/>
        <v>4.6638835373283782E-2</v>
      </c>
      <c r="AJ4993" s="50">
        <f t="shared" ca="1" si="369"/>
        <v>0.26116044508259689</v>
      </c>
      <c r="AK4993" s="51">
        <f t="shared" ca="1" si="367"/>
        <v>1</v>
      </c>
      <c r="AM4993" s="52" cm="1">
        <f t="array" aca="1" ref="AM4993" ca="1">+SQRT(MMULT(MMULT(AF4993:AJ4993,MMULT(MMULT($Q$25:$U$29,$Q$16:$U$20),$Q$25:$U$29)),TRANSPOSE(AF4993:AJ4993)))</f>
        <v>0.18451932351198611</v>
      </c>
      <c r="AN4993" s="53" cm="1">
        <f t="array" aca="1" ref="AN4993" ca="1">+SUMPRODUCT(AF4993:AJ4993,TRANSPOSE($T$4:$T$8))</f>
        <v>0.31625525264774784</v>
      </c>
    </row>
    <row r="4994" spans="25:40" x14ac:dyDescent="0.25">
      <c r="Y4994" s="47" t="s">
        <v>5027</v>
      </c>
      <c r="Z4994" s="48">
        <f t="shared" ca="1" si="368"/>
        <v>0.85776371850795319</v>
      </c>
      <c r="AA4994" s="48">
        <f t="shared" ca="1" si="368"/>
        <v>0.92308760730022799</v>
      </c>
      <c r="AB4994" s="48">
        <f t="shared" ca="1" si="368"/>
        <v>0.13063124774813872</v>
      </c>
      <c r="AC4994" s="48">
        <f t="shared" ca="1" si="368"/>
        <v>0.22393099607758804</v>
      </c>
      <c r="AD4994" s="48">
        <f t="shared" ca="1" si="368"/>
        <v>0.47264098556488354</v>
      </c>
      <c r="AE4994" s="49">
        <f t="shared" ca="1" si="366"/>
        <v>2.6080545551987915</v>
      </c>
      <c r="AF4994" s="50">
        <f t="shared" ca="1" si="369"/>
        <v>0.32889025147043849</v>
      </c>
      <c r="AG4994" s="50">
        <f t="shared" ca="1" si="369"/>
        <v>0.3539372308988637</v>
      </c>
      <c r="AH4994" s="50">
        <f t="shared" ca="1" si="369"/>
        <v>5.0087620861973006E-2</v>
      </c>
      <c r="AI4994" s="50">
        <f t="shared" ca="1" si="369"/>
        <v>8.5861315911207825E-2</v>
      </c>
      <c r="AJ4994" s="50">
        <f t="shared" ca="1" si="369"/>
        <v>0.18122358085751694</v>
      </c>
      <c r="AK4994" s="51">
        <f t="shared" ca="1" si="367"/>
        <v>1</v>
      </c>
      <c r="AM4994" s="52" cm="1">
        <f t="array" aca="1" ref="AM4994" ca="1">+SQRT(MMULT(MMULT(AF4994:AJ4994,MMULT(MMULT($Q$25:$U$29,$Q$16:$U$20),$Q$25:$U$29)),TRANSPOSE(AF4994:AJ4994)))</f>
        <v>0.17647888174449178</v>
      </c>
      <c r="AN4994" s="53" cm="1">
        <f t="array" aca="1" ref="AN4994" ca="1">+SUMPRODUCT(AF4994:AJ4994,TRANSPOSE($T$4:$T$8))</f>
        <v>0.30705705623824453</v>
      </c>
    </row>
    <row r="4995" spans="25:40" x14ac:dyDescent="0.25">
      <c r="Y4995" s="47" t="s">
        <v>5028</v>
      </c>
      <c r="Z4995" s="48">
        <f t="shared" ca="1" si="368"/>
        <v>0.26388171383221293</v>
      </c>
      <c r="AA4995" s="48">
        <f t="shared" ca="1" si="368"/>
        <v>0.81571804946581694</v>
      </c>
      <c r="AB4995" s="48">
        <f t="shared" ca="1" si="368"/>
        <v>0.31674084750673603</v>
      </c>
      <c r="AC4995" s="48">
        <f t="shared" ca="1" si="368"/>
        <v>0.32702194150099029</v>
      </c>
      <c r="AD4995" s="48">
        <f t="shared" ca="1" si="368"/>
        <v>3.8293504450152782E-2</v>
      </c>
      <c r="AE4995" s="49">
        <f t="shared" ca="1" si="366"/>
        <v>1.7616560567559088</v>
      </c>
      <c r="AF4995" s="50">
        <f t="shared" ca="1" si="369"/>
        <v>0.14979184660946324</v>
      </c>
      <c r="AG4995" s="50">
        <f t="shared" ca="1" si="369"/>
        <v>0.46304047054903696</v>
      </c>
      <c r="AH4995" s="50">
        <f t="shared" ca="1" si="369"/>
        <v>0.17979721199949472</v>
      </c>
      <c r="AI4995" s="50">
        <f t="shared" ca="1" si="369"/>
        <v>0.18563325130740985</v>
      </c>
      <c r="AJ4995" s="50">
        <f t="shared" ca="1" si="369"/>
        <v>2.1737219534595367E-2</v>
      </c>
      <c r="AK4995" s="51">
        <f t="shared" ca="1" si="367"/>
        <v>1</v>
      </c>
      <c r="AM4995" s="52" cm="1">
        <f t="array" aca="1" ref="AM4995" ca="1">+SQRT(MMULT(MMULT(AF4995:AJ4995,MMULT(MMULT($Q$25:$U$29,$Q$16:$U$20),$Q$25:$U$29)),TRANSPOSE(AF4995:AJ4995)))</f>
        <v>0.1911402426159326</v>
      </c>
      <c r="AN4995" s="53" cm="1">
        <f t="array" aca="1" ref="AN4995" ca="1">+SUMPRODUCT(AF4995:AJ4995,TRANSPOSE($T$4:$T$8))</f>
        <v>0.3888107416213013</v>
      </c>
    </row>
    <row r="4996" spans="25:40" x14ac:dyDescent="0.25">
      <c r="Y4996" s="47" t="s">
        <v>5029</v>
      </c>
      <c r="Z4996" s="48">
        <f t="shared" ca="1" si="368"/>
        <v>0.78082567550212367</v>
      </c>
      <c r="AA4996" s="48">
        <f t="shared" ca="1" si="368"/>
        <v>0.64325320580383416</v>
      </c>
      <c r="AB4996" s="48">
        <f t="shared" ca="1" si="368"/>
        <v>0.19180295929279101</v>
      </c>
      <c r="AC4996" s="48">
        <f t="shared" ca="1" si="368"/>
        <v>9.9844278160615141E-2</v>
      </c>
      <c r="AD4996" s="48">
        <f t="shared" ca="1" si="368"/>
        <v>0.22602871341973563</v>
      </c>
      <c r="AE4996" s="49">
        <f t="shared" ca="1" si="366"/>
        <v>1.9417548321790994</v>
      </c>
      <c r="AF4996" s="50">
        <f t="shared" ca="1" si="369"/>
        <v>0.40212371951502041</v>
      </c>
      <c r="AG4996" s="50">
        <f t="shared" ca="1" si="369"/>
        <v>0.33127416249658814</v>
      </c>
      <c r="AH4996" s="50">
        <f t="shared" ca="1" si="369"/>
        <v>9.8778154746520491E-2</v>
      </c>
      <c r="AI4996" s="50">
        <f t="shared" ca="1" si="369"/>
        <v>5.1419611016786652E-2</v>
      </c>
      <c r="AJ4996" s="50">
        <f t="shared" ca="1" si="369"/>
        <v>0.11640435222508445</v>
      </c>
      <c r="AK4996" s="51">
        <f t="shared" ca="1" si="367"/>
        <v>1</v>
      </c>
      <c r="AM4996" s="52" cm="1">
        <f t="array" aca="1" ref="AM4996" ca="1">+SQRT(MMULT(MMULT(AF4996:AJ4996,MMULT(MMULT($Q$25:$U$29,$Q$16:$U$20),$Q$25:$U$29)),TRANSPOSE(AF4996:AJ4996)))</f>
        <v>0.17194002825418919</v>
      </c>
      <c r="AN4996" s="53" cm="1">
        <f t="array" aca="1" ref="AN4996" ca="1">+SUMPRODUCT(AF4996:AJ4996,TRANSPOSE($T$4:$T$8))</f>
        <v>0.32693067879252086</v>
      </c>
    </row>
    <row r="4997" spans="25:40" x14ac:dyDescent="0.25">
      <c r="Y4997" s="47" t="s">
        <v>5030</v>
      </c>
      <c r="Z4997" s="48">
        <f t="shared" ca="1" si="368"/>
        <v>0.86585775436381707</v>
      </c>
      <c r="AA4997" s="48">
        <f t="shared" ca="1" si="368"/>
        <v>0.54723461623327818</v>
      </c>
      <c r="AB4997" s="48">
        <f t="shared" ca="1" si="368"/>
        <v>0.39687015056542041</v>
      </c>
      <c r="AC4997" s="48">
        <f t="shared" ca="1" si="368"/>
        <v>0.55549980139061383</v>
      </c>
      <c r="AD4997" s="48">
        <f t="shared" ca="1" si="368"/>
        <v>0.65579105342422239</v>
      </c>
      <c r="AE4997" s="49">
        <f t="shared" ca="1" si="366"/>
        <v>3.0212533759773521</v>
      </c>
      <c r="AF4997" s="50">
        <f t="shared" ca="1" si="369"/>
        <v>0.28658892406987174</v>
      </c>
      <c r="AG4997" s="50">
        <f t="shared" ca="1" si="369"/>
        <v>0.18112834249006077</v>
      </c>
      <c r="AH4997" s="50">
        <f t="shared" ca="1" si="369"/>
        <v>0.13135943966865604</v>
      </c>
      <c r="AI4997" s="50">
        <f t="shared" ca="1" si="369"/>
        <v>0.18386402339092595</v>
      </c>
      <c r="AJ4997" s="50">
        <f t="shared" ca="1" si="369"/>
        <v>0.21705927038048539</v>
      </c>
      <c r="AK4997" s="51">
        <f t="shared" ca="1" si="367"/>
        <v>1</v>
      </c>
      <c r="AM4997" s="52" cm="1">
        <f t="array" aca="1" ref="AM4997" ca="1">+SQRT(MMULT(MMULT(AF4997:AJ4997,MMULT(MMULT($Q$25:$U$29,$Q$16:$U$20),$Q$25:$U$29)),TRANSPOSE(AF4997:AJ4997)))</f>
        <v>0.16729756471080787</v>
      </c>
      <c r="AN4997" s="53" cm="1">
        <f t="array" aca="1" ref="AN4997" ca="1">+SUMPRODUCT(AF4997:AJ4997,TRANSPOSE($T$4:$T$8))</f>
        <v>0.29903983376835946</v>
      </c>
    </row>
    <row r="4998" spans="25:40" x14ac:dyDescent="0.25">
      <c r="Y4998" s="47" t="s">
        <v>5031</v>
      </c>
      <c r="Z4998" s="48">
        <f t="shared" ca="1" si="368"/>
        <v>0.42293742237398868</v>
      </c>
      <c r="AA4998" s="48">
        <f t="shared" ca="1" si="368"/>
        <v>0.42442742921766574</v>
      </c>
      <c r="AB4998" s="48">
        <f t="shared" ca="1" si="368"/>
        <v>0.25241440863982767</v>
      </c>
      <c r="AC4998" s="48">
        <f t="shared" ca="1" si="368"/>
        <v>0.4290363374255296</v>
      </c>
      <c r="AD4998" s="48">
        <f t="shared" ca="1" si="368"/>
        <v>0.46504765726759667</v>
      </c>
      <c r="AE4998" s="49">
        <f t="shared" ca="1" si="366"/>
        <v>1.9938632549246083</v>
      </c>
      <c r="AF4998" s="50">
        <f t="shared" ca="1" si="369"/>
        <v>0.21211957305967843</v>
      </c>
      <c r="AG4998" s="50">
        <f t="shared" ca="1" si="369"/>
        <v>0.21286686946528544</v>
      </c>
      <c r="AH4998" s="50">
        <f t="shared" ca="1" si="369"/>
        <v>0.12659564692633443</v>
      </c>
      <c r="AI4998" s="50">
        <f t="shared" ca="1" si="369"/>
        <v>0.21517841625590933</v>
      </c>
      <c r="AJ4998" s="50">
        <f t="shared" ca="1" si="369"/>
        <v>0.23323949429279242</v>
      </c>
      <c r="AK4998" s="51">
        <f t="shared" ca="1" si="367"/>
        <v>1</v>
      </c>
      <c r="AM4998" s="52" cm="1">
        <f t="array" aca="1" ref="AM4998" ca="1">+SQRT(MMULT(MMULT(AF4998:AJ4998,MMULT(MMULT($Q$25:$U$29,$Q$16:$U$20),$Q$25:$U$29)),TRANSPOSE(AF4998:AJ4998)))</f>
        <v>0.17232665727486643</v>
      </c>
      <c r="AN4998" s="53" cm="1">
        <f t="array" aca="1" ref="AN4998" ca="1">+SUMPRODUCT(AF4998:AJ4998,TRANSPOSE($T$4:$T$8))</f>
        <v>0.30018374819883292</v>
      </c>
    </row>
    <row r="4999" spans="25:40" x14ac:dyDescent="0.25">
      <c r="Y4999" s="47" t="s">
        <v>5032</v>
      </c>
      <c r="Z4999" s="48">
        <f t="shared" ca="1" si="368"/>
        <v>0.84459333812371196</v>
      </c>
      <c r="AA4999" s="48">
        <f t="shared" ca="1" si="368"/>
        <v>0.45182545872859425</v>
      </c>
      <c r="AB4999" s="48">
        <f t="shared" ca="1" si="368"/>
        <v>0.50657583911358994</v>
      </c>
      <c r="AC4999" s="48">
        <f t="shared" ca="1" si="368"/>
        <v>0.66531030816036207</v>
      </c>
      <c r="AD4999" s="48">
        <f t="shared" ca="1" si="368"/>
        <v>0.12279256121276405</v>
      </c>
      <c r="AE4999" s="49">
        <f t="shared" ca="1" si="366"/>
        <v>2.5910975053390226</v>
      </c>
      <c r="AF4999" s="50">
        <f t="shared" ca="1" si="369"/>
        <v>0.32595968943021475</v>
      </c>
      <c r="AG4999" s="50">
        <f t="shared" ca="1" si="369"/>
        <v>0.17437609267794685</v>
      </c>
      <c r="AH4999" s="50">
        <f t="shared" ca="1" si="369"/>
        <v>0.19550628182450774</v>
      </c>
      <c r="AI4999" s="50">
        <f t="shared" ca="1" si="369"/>
        <v>0.25676776222796449</v>
      </c>
      <c r="AJ4999" s="50">
        <f t="shared" ca="1" si="369"/>
        <v>4.7390173839366077E-2</v>
      </c>
      <c r="AK4999" s="51">
        <f t="shared" ca="1" si="367"/>
        <v>0.99999999999999978</v>
      </c>
      <c r="AM4999" s="52" cm="1">
        <f t="array" aca="1" ref="AM4999" ca="1">+SQRT(MMULT(MMULT(AF4999:AJ4999,MMULT(MMULT($Q$25:$U$29,$Q$16:$U$20),$Q$25:$U$29)),TRANSPOSE(AF4999:AJ4999)))</f>
        <v>0.16557932998497435</v>
      </c>
      <c r="AN4999" s="53" cm="1">
        <f t="array" aca="1" ref="AN4999" ca="1">+SUMPRODUCT(AF4999:AJ4999,TRANSPOSE($T$4:$T$8))</f>
        <v>0.35272574075633306</v>
      </c>
    </row>
    <row r="5000" spans="25:40" x14ac:dyDescent="0.25">
      <c r="Y5000" s="47" t="s">
        <v>5033</v>
      </c>
      <c r="Z5000" s="48">
        <f t="shared" ca="1" si="368"/>
        <v>0.31936392487322818</v>
      </c>
      <c r="AA5000" s="48">
        <f t="shared" ca="1" si="368"/>
        <v>0.40266251960067756</v>
      </c>
      <c r="AB5000" s="48">
        <f t="shared" ca="1" si="368"/>
        <v>0.44187189617340938</v>
      </c>
      <c r="AC5000" s="48">
        <f t="shared" ca="1" si="368"/>
        <v>0.71273577762234663</v>
      </c>
      <c r="AD5000" s="48">
        <f t="shared" ca="1" si="368"/>
        <v>0.41950610492198226</v>
      </c>
      <c r="AE5000" s="49">
        <f t="shared" ca="1" si="366"/>
        <v>2.2961402231916441</v>
      </c>
      <c r="AF5000" s="50">
        <f t="shared" ca="1" si="369"/>
        <v>0.13908729164167119</v>
      </c>
      <c r="AG5000" s="50">
        <f t="shared" ca="1" si="369"/>
        <v>0.17536495181508341</v>
      </c>
      <c r="AH5000" s="50">
        <f t="shared" ca="1" si="369"/>
        <v>0.19244116352755045</v>
      </c>
      <c r="AI5000" s="50">
        <f t="shared" ca="1" si="369"/>
        <v>0.31040603288227803</v>
      </c>
      <c r="AJ5000" s="50">
        <f t="shared" ca="1" si="369"/>
        <v>0.1827005601334169</v>
      </c>
      <c r="AK5000" s="51">
        <f t="shared" ca="1" si="367"/>
        <v>1</v>
      </c>
      <c r="AM5000" s="52" cm="1">
        <f t="array" aca="1" ref="AM5000" ca="1">+SQRT(MMULT(MMULT(AF5000:AJ5000,MMULT(MMULT($Q$25:$U$29,$Q$16:$U$20),$Q$25:$U$29)),TRANSPOSE(AF5000:AJ5000)))</f>
        <v>0.17610863392726628</v>
      </c>
      <c r="AN5000" s="53" cm="1">
        <f t="array" aca="1" ref="AN5000" ca="1">+SUMPRODUCT(AF5000:AJ5000,TRANSPOSE($T$4:$T$8))</f>
        <v>0.32523900676652051</v>
      </c>
    </row>
    <row r="5001" spans="25:40" x14ac:dyDescent="0.25">
      <c r="Y5001" s="47" t="s">
        <v>5034</v>
      </c>
      <c r="Z5001" s="48">
        <f t="shared" ca="1" si="368"/>
        <v>0.43733062956428859</v>
      </c>
      <c r="AA5001" s="48">
        <f t="shared" ca="1" si="368"/>
        <v>0.45927102951924048</v>
      </c>
      <c r="AB5001" s="48">
        <f t="shared" ca="1" si="368"/>
        <v>0.39820922293542937</v>
      </c>
      <c r="AC5001" s="48">
        <f t="shared" ca="1" si="368"/>
        <v>0.61103382083743274</v>
      </c>
      <c r="AD5001" s="48">
        <f t="shared" ca="1" si="368"/>
        <v>0.26380034469911029</v>
      </c>
      <c r="AE5001" s="49">
        <f t="shared" ca="1" si="366"/>
        <v>2.1696450475555014</v>
      </c>
      <c r="AF5001" s="50">
        <f t="shared" ca="1" si="369"/>
        <v>0.20156782329764994</v>
      </c>
      <c r="AG5001" s="50">
        <f t="shared" ca="1" si="369"/>
        <v>0.2116802608042696</v>
      </c>
      <c r="AH5001" s="50">
        <f t="shared" ca="1" si="369"/>
        <v>0.18353657589479178</v>
      </c>
      <c r="AI5001" s="50">
        <f t="shared" ca="1" si="369"/>
        <v>0.28162847260471163</v>
      </c>
      <c r="AJ5001" s="50">
        <f t="shared" ca="1" si="369"/>
        <v>0.12158686739857712</v>
      </c>
      <c r="AK5001" s="51">
        <f t="shared" ca="1" si="367"/>
        <v>1</v>
      </c>
      <c r="AM5001" s="52" cm="1">
        <f t="array" aca="1" ref="AM5001" ca="1">+SQRT(MMULT(MMULT(AF5001:AJ5001,MMULT(MMULT($Q$25:$U$29,$Q$16:$U$20),$Q$25:$U$29)),TRANSPOSE(AF5001:AJ5001)))</f>
        <v>0.17026493981066135</v>
      </c>
      <c r="AN5001" s="53" cm="1">
        <f t="array" aca="1" ref="AN5001" ca="1">+SUMPRODUCT(AF5001:AJ5001,TRANSPOSE($T$4:$T$8))</f>
        <v>0.34000150846605354</v>
      </c>
    </row>
    <row r="5002" spans="25:40" x14ac:dyDescent="0.25">
      <c r="Y5002" s="47" t="s">
        <v>5035</v>
      </c>
      <c r="Z5002" s="48">
        <f t="shared" ca="1" si="368"/>
        <v>0.47052840277723906</v>
      </c>
      <c r="AA5002" s="48">
        <f t="shared" ca="1" si="368"/>
        <v>0.52063664340208882</v>
      </c>
      <c r="AB5002" s="48">
        <f t="shared" ca="1" si="368"/>
        <v>0.27424684656364573</v>
      </c>
      <c r="AC5002" s="48">
        <f t="shared" ca="1" si="368"/>
        <v>0.56578317217651075</v>
      </c>
      <c r="AD5002" s="48">
        <f t="shared" ca="1" si="368"/>
        <v>0.36573861255764062</v>
      </c>
      <c r="AE5002" s="49">
        <f t="shared" ref="AE5002:AE5065" ca="1" si="370">+SUM(Z5002:AD5002)</f>
        <v>2.1969336774771251</v>
      </c>
      <c r="AF5002" s="50">
        <f t="shared" ca="1" si="369"/>
        <v>0.21417506026744329</v>
      </c>
      <c r="AG5002" s="50">
        <f t="shared" ca="1" si="369"/>
        <v>0.23698332304686051</v>
      </c>
      <c r="AH5002" s="50">
        <f t="shared" ca="1" si="369"/>
        <v>0.12483164575026241</v>
      </c>
      <c r="AI5002" s="50">
        <f t="shared" ca="1" si="369"/>
        <v>0.25753311443895499</v>
      </c>
      <c r="AJ5002" s="50">
        <f t="shared" ca="1" si="369"/>
        <v>0.16647685649647873</v>
      </c>
      <c r="AK5002" s="51">
        <f t="shared" ref="AK5002:AK5065" ca="1" si="371">+SUM(AF5002:AJ5002)</f>
        <v>0.99999999999999989</v>
      </c>
      <c r="AM5002" s="52" cm="1">
        <f t="array" aca="1" ref="AM5002" ca="1">+SQRT(MMULT(MMULT(AF5002:AJ5002,MMULT(MMULT($Q$25:$U$29,$Q$16:$U$20),$Q$25:$U$29)),TRANSPOSE(AF5002:AJ5002)))</f>
        <v>0.17013373453741615</v>
      </c>
      <c r="AN5002" s="53" cm="1">
        <f t="array" aca="1" ref="AN5002" ca="1">+SUMPRODUCT(AF5002:AJ5002,TRANSPOSE($T$4:$T$8))</f>
        <v>0.31973933262852056</v>
      </c>
    </row>
    <row r="5003" spans="25:40" x14ac:dyDescent="0.25">
      <c r="Y5003" s="47" t="s">
        <v>5036</v>
      </c>
      <c r="Z5003" s="48">
        <f t="shared" ca="1" si="368"/>
        <v>0.54301581695727386</v>
      </c>
      <c r="AA5003" s="48">
        <f t="shared" ca="1" si="368"/>
        <v>0.50161657749639932</v>
      </c>
      <c r="AB5003" s="48">
        <f t="shared" ca="1" si="368"/>
        <v>0.69656752520141096</v>
      </c>
      <c r="AC5003" s="48">
        <f t="shared" ca="1" si="368"/>
        <v>0.19629455938943807</v>
      </c>
      <c r="AD5003" s="48">
        <f t="shared" ca="1" si="368"/>
        <v>0.58880561206333315</v>
      </c>
      <c r="AE5003" s="49">
        <f t="shared" ca="1" si="370"/>
        <v>2.5263000911078555</v>
      </c>
      <c r="AF5003" s="50">
        <f t="shared" ca="1" si="369"/>
        <v>0.21494509653409613</v>
      </c>
      <c r="AG5003" s="50">
        <f t="shared" ca="1" si="369"/>
        <v>0.19855779575118726</v>
      </c>
      <c r="AH5003" s="50">
        <f t="shared" ca="1" si="369"/>
        <v>0.27572635873830253</v>
      </c>
      <c r="AI5003" s="50">
        <f t="shared" ca="1" si="369"/>
        <v>7.7700412583747019E-2</v>
      </c>
      <c r="AJ5003" s="50">
        <f t="shared" ca="1" si="369"/>
        <v>0.233070336392667</v>
      </c>
      <c r="AK5003" s="51">
        <f t="shared" ca="1" si="371"/>
        <v>1</v>
      </c>
      <c r="AM5003" s="52" cm="1">
        <f t="array" aca="1" ref="AM5003" ca="1">+SQRT(MMULT(MMULT(AF5003:AJ5003,MMULT(MMULT($Q$25:$U$29,$Q$16:$U$20),$Q$25:$U$29)),TRANSPOSE(AF5003:AJ5003)))</f>
        <v>0.18024751001728398</v>
      </c>
      <c r="AN5003" s="53" cm="1">
        <f t="array" aca="1" ref="AN5003" ca="1">+SUMPRODUCT(AF5003:AJ5003,TRANSPOSE($T$4:$T$8))</f>
        <v>0.32303912476333729</v>
      </c>
    </row>
    <row r="5004" spans="25:40" x14ac:dyDescent="0.25">
      <c r="Y5004" s="47" t="s">
        <v>5037</v>
      </c>
      <c r="Z5004" s="48">
        <f t="shared" ca="1" si="368"/>
        <v>0.10702271156295484</v>
      </c>
      <c r="AA5004" s="48">
        <f t="shared" ca="1" si="368"/>
        <v>9.1172285328007252E-2</v>
      </c>
      <c r="AB5004" s="48">
        <f t="shared" ca="1" si="368"/>
        <v>0.10987526384008062</v>
      </c>
      <c r="AC5004" s="48">
        <f t="shared" ca="1" si="368"/>
        <v>0.44220696479869692</v>
      </c>
      <c r="AD5004" s="48">
        <f t="shared" ca="1" si="368"/>
        <v>0.23754816884832386</v>
      </c>
      <c r="AE5004" s="49">
        <f t="shared" ca="1" si="370"/>
        <v>0.98782539437806349</v>
      </c>
      <c r="AF5004" s="50">
        <f t="shared" ca="1" si="369"/>
        <v>0.108341729390685</v>
      </c>
      <c r="AG5004" s="50">
        <f t="shared" ca="1" si="369"/>
        <v>9.2295952145884527E-2</v>
      </c>
      <c r="AH5004" s="50">
        <f t="shared" ca="1" si="369"/>
        <v>0.1112294383859794</v>
      </c>
      <c r="AI5004" s="50">
        <f t="shared" ca="1" si="369"/>
        <v>0.44765701237829703</v>
      </c>
      <c r="AJ5004" s="50">
        <f t="shared" ca="1" si="369"/>
        <v>0.24047586769915405</v>
      </c>
      <c r="AK5004" s="51">
        <f t="shared" ca="1" si="371"/>
        <v>1</v>
      </c>
      <c r="AM5004" s="52" cm="1">
        <f t="array" aca="1" ref="AM5004" ca="1">+SQRT(MMULT(MMULT(AF5004:AJ5004,MMULT(MMULT($Q$25:$U$29,$Q$16:$U$20),$Q$25:$U$29)),TRANSPOSE(AF5004:AJ5004)))</f>
        <v>0.18634887006781295</v>
      </c>
      <c r="AN5004" s="53" cm="1">
        <f t="array" aca="1" ref="AN5004" ca="1">+SUMPRODUCT(AF5004:AJ5004,TRANSPOSE($T$4:$T$8))</f>
        <v>0.29153280329468123</v>
      </c>
    </row>
    <row r="5005" spans="25:40" x14ac:dyDescent="0.25">
      <c r="Y5005" s="47" t="s">
        <v>5038</v>
      </c>
      <c r="Z5005" s="48">
        <f t="shared" ca="1" si="368"/>
        <v>0.12927919036747582</v>
      </c>
      <c r="AA5005" s="48">
        <f t="shared" ca="1" si="368"/>
        <v>0.88209965122822254</v>
      </c>
      <c r="AB5005" s="48">
        <f t="shared" ca="1" si="368"/>
        <v>0.8933082072425248</v>
      </c>
      <c r="AC5005" s="48">
        <f t="shared" ca="1" si="368"/>
        <v>0.40499137650444961</v>
      </c>
      <c r="AD5005" s="48">
        <f t="shared" ca="1" si="368"/>
        <v>0.63626305835358354</v>
      </c>
      <c r="AE5005" s="49">
        <f t="shared" ca="1" si="370"/>
        <v>2.9459414836962567</v>
      </c>
      <c r="AF5005" s="50">
        <f t="shared" ca="1" si="369"/>
        <v>4.3883828339071396E-2</v>
      </c>
      <c r="AG5005" s="50">
        <f t="shared" ca="1" si="369"/>
        <v>0.29942877552389702</v>
      </c>
      <c r="AH5005" s="50">
        <f t="shared" ca="1" si="369"/>
        <v>0.30323352048449242</v>
      </c>
      <c r="AI5005" s="50">
        <f t="shared" ca="1" si="369"/>
        <v>0.13747434521214899</v>
      </c>
      <c r="AJ5005" s="50">
        <f t="shared" ca="1" si="369"/>
        <v>0.21597953044039006</v>
      </c>
      <c r="AK5005" s="51">
        <f t="shared" ca="1" si="371"/>
        <v>0.99999999999999989</v>
      </c>
      <c r="AM5005" s="52" cm="1">
        <f t="array" aca="1" ref="AM5005" ca="1">+SQRT(MMULT(MMULT(AF5005:AJ5005,MMULT(MMULT($Q$25:$U$29,$Q$16:$U$20),$Q$25:$U$29)),TRANSPOSE(AF5005:AJ5005)))</f>
        <v>0.19653223573907791</v>
      </c>
      <c r="AN5005" s="53" cm="1">
        <f t="array" aca="1" ref="AN5005" ca="1">+SUMPRODUCT(AF5005:AJ5005,TRANSPOSE($T$4:$T$8))</f>
        <v>0.34874312964474513</v>
      </c>
    </row>
    <row r="5006" spans="25:40" x14ac:dyDescent="0.25">
      <c r="Y5006" s="47" t="s">
        <v>5039</v>
      </c>
      <c r="Z5006" s="48">
        <f t="shared" ca="1" si="368"/>
        <v>0.74502075154525649</v>
      </c>
      <c r="AA5006" s="48">
        <f t="shared" ca="1" si="368"/>
        <v>0.78462981897409256</v>
      </c>
      <c r="AB5006" s="48">
        <f t="shared" ca="1" si="368"/>
        <v>0.39077317798340361</v>
      </c>
      <c r="AC5006" s="48">
        <f t="shared" ca="1" si="368"/>
        <v>0.38640195741663486</v>
      </c>
      <c r="AD5006" s="48">
        <f t="shared" ca="1" si="368"/>
        <v>0.44666743848541879</v>
      </c>
      <c r="AE5006" s="49">
        <f t="shared" ca="1" si="370"/>
        <v>2.7534931444048065</v>
      </c>
      <c r="AF5006" s="50">
        <f t="shared" ca="1" si="369"/>
        <v>0.2705729458811853</v>
      </c>
      <c r="AG5006" s="50">
        <f t="shared" ca="1" si="369"/>
        <v>0.2849579707755901</v>
      </c>
      <c r="AH5006" s="50">
        <f t="shared" ca="1" si="369"/>
        <v>0.14191906697769277</v>
      </c>
      <c r="AI5006" s="50">
        <f t="shared" ca="1" si="369"/>
        <v>0.14033154874629597</v>
      </c>
      <c r="AJ5006" s="50">
        <f t="shared" ca="1" si="369"/>
        <v>0.16221846761923578</v>
      </c>
      <c r="AK5006" s="51">
        <f t="shared" ca="1" si="371"/>
        <v>0.99999999999999989</v>
      </c>
      <c r="AM5006" s="52" cm="1">
        <f t="array" aca="1" ref="AM5006" ca="1">+SQRT(MMULT(MMULT(AF5006:AJ5006,MMULT(MMULT($Q$25:$U$29,$Q$16:$U$20),$Q$25:$U$29)),TRANSPOSE(AF5006:AJ5006)))</f>
        <v>0.17016190130292411</v>
      </c>
      <c r="AN5006" s="53" cm="1">
        <f t="array" aca="1" ref="AN5006" ca="1">+SUMPRODUCT(AF5006:AJ5006,TRANSPOSE($T$4:$T$8))</f>
        <v>0.32455777788098428</v>
      </c>
    </row>
    <row r="5007" spans="25:40" x14ac:dyDescent="0.25">
      <c r="Y5007" s="47" t="s">
        <v>5040</v>
      </c>
      <c r="Z5007" s="48">
        <f t="shared" ca="1" si="368"/>
        <v>0.94365810588749199</v>
      </c>
      <c r="AA5007" s="48">
        <f t="shared" ca="1" si="368"/>
        <v>0.60134006962589315</v>
      </c>
      <c r="AB5007" s="48">
        <f t="shared" ca="1" si="368"/>
        <v>0.94706136182752576</v>
      </c>
      <c r="AC5007" s="48">
        <f t="shared" ca="1" si="368"/>
        <v>0.28749190014728099</v>
      </c>
      <c r="AD5007" s="48">
        <f t="shared" ca="1" si="368"/>
        <v>1.5768001189328307E-2</v>
      </c>
      <c r="AE5007" s="49">
        <f t="shared" ca="1" si="370"/>
        <v>2.7953194386775202</v>
      </c>
      <c r="AF5007" s="50">
        <f t="shared" ca="1" si="369"/>
        <v>0.3375850691089321</v>
      </c>
      <c r="AG5007" s="50">
        <f t="shared" ca="1" si="369"/>
        <v>0.21512391796995844</v>
      </c>
      <c r="AH5007" s="50">
        <f t="shared" ca="1" si="369"/>
        <v>0.33880255284010952</v>
      </c>
      <c r="AI5007" s="50">
        <f t="shared" ca="1" si="369"/>
        <v>0.10284760166204648</v>
      </c>
      <c r="AJ5007" s="50">
        <f t="shared" ca="1" si="369"/>
        <v>5.6408584189534443E-3</v>
      </c>
      <c r="AK5007" s="51">
        <f t="shared" ca="1" si="371"/>
        <v>1</v>
      </c>
      <c r="AM5007" s="52" cm="1">
        <f t="array" aca="1" ref="AM5007" ca="1">+SQRT(MMULT(MMULT(AF5007:AJ5007,MMULT(MMULT($Q$25:$U$29,$Q$16:$U$20),$Q$25:$U$29)),TRANSPOSE(AF5007:AJ5007)))</f>
        <v>0.17856817056410787</v>
      </c>
      <c r="AN5007" s="53" cm="1">
        <f t="array" aca="1" ref="AN5007" ca="1">+SUMPRODUCT(AF5007:AJ5007,TRANSPOSE($T$4:$T$8))</f>
        <v>0.38976537123367994</v>
      </c>
    </row>
    <row r="5008" spans="25:40" x14ac:dyDescent="0.25">
      <c r="Y5008" s="47" t="s">
        <v>5041</v>
      </c>
      <c r="Z5008" s="48">
        <f t="shared" ca="1" si="368"/>
        <v>0.84316429846082452</v>
      </c>
      <c r="AA5008" s="48">
        <f t="shared" ca="1" si="368"/>
        <v>0.82285798438043389</v>
      </c>
      <c r="AB5008" s="48">
        <f t="shared" ca="1" si="368"/>
        <v>0.47804414116339844</v>
      </c>
      <c r="AC5008" s="48">
        <f t="shared" ca="1" si="368"/>
        <v>0.74614967128677179</v>
      </c>
      <c r="AD5008" s="48">
        <f t="shared" ca="1" si="368"/>
        <v>0.69992975544584768</v>
      </c>
      <c r="AE5008" s="49">
        <f t="shared" ca="1" si="370"/>
        <v>3.5901458507372763</v>
      </c>
      <c r="AF5008" s="50">
        <f t="shared" ca="1" si="369"/>
        <v>0.2348551656439449</v>
      </c>
      <c r="AG5008" s="50">
        <f t="shared" ca="1" si="369"/>
        <v>0.2291990405379912</v>
      </c>
      <c r="AH5008" s="50">
        <f t="shared" ca="1" si="369"/>
        <v>0.1331545182392038</v>
      </c>
      <c r="AI5008" s="50">
        <f t="shared" ca="1" si="369"/>
        <v>0.20783269045560968</v>
      </c>
      <c r="AJ5008" s="50">
        <f t="shared" ca="1" si="369"/>
        <v>0.19495858512325046</v>
      </c>
      <c r="AK5008" s="51">
        <f t="shared" ca="1" si="371"/>
        <v>1</v>
      </c>
      <c r="AM5008" s="52" cm="1">
        <f t="array" aca="1" ref="AM5008" ca="1">+SQRT(MMULT(MMULT(AF5008:AJ5008,MMULT(MMULT($Q$25:$U$29,$Q$16:$U$20),$Q$25:$U$29)),TRANSPOSE(AF5008:AJ5008)))</f>
        <v>0.16964509228483651</v>
      </c>
      <c r="AN5008" s="53" cm="1">
        <f t="array" aca="1" ref="AN5008" ca="1">+SUMPRODUCT(AF5008:AJ5008,TRANSPOSE($T$4:$T$8))</f>
        <v>0.31171968886798002</v>
      </c>
    </row>
    <row r="5009" spans="25:40" x14ac:dyDescent="0.25">
      <c r="Y5009" s="47" t="s">
        <v>5042</v>
      </c>
      <c r="Z5009" s="48">
        <f t="shared" ca="1" si="368"/>
        <v>0.86172871285515817</v>
      </c>
      <c r="AA5009" s="48">
        <f t="shared" ca="1" si="368"/>
        <v>0.48235261895577553</v>
      </c>
      <c r="AB5009" s="48">
        <f t="shared" ca="1" si="368"/>
        <v>0.81110078936705432</v>
      </c>
      <c r="AC5009" s="48">
        <f t="shared" ca="1" si="368"/>
        <v>0.92327292540160855</v>
      </c>
      <c r="AD5009" s="48">
        <f t="shared" ca="1" si="368"/>
        <v>0.24246538722163202</v>
      </c>
      <c r="AE5009" s="49">
        <f t="shared" ca="1" si="370"/>
        <v>3.3209204338012288</v>
      </c>
      <c r="AF5009" s="50">
        <f t="shared" ca="1" si="369"/>
        <v>0.25948490186161932</v>
      </c>
      <c r="AG5009" s="50">
        <f t="shared" ca="1" si="369"/>
        <v>0.14524666536610145</v>
      </c>
      <c r="AH5009" s="50">
        <f t="shared" ca="1" si="369"/>
        <v>0.24423975386806937</v>
      </c>
      <c r="AI5009" s="50">
        <f t="shared" ca="1" si="369"/>
        <v>0.27801717740789161</v>
      </c>
      <c r="AJ5009" s="50">
        <f t="shared" ca="1" si="369"/>
        <v>7.3011501496318174E-2</v>
      </c>
      <c r="AK5009" s="51">
        <f t="shared" ca="1" si="371"/>
        <v>1</v>
      </c>
      <c r="AM5009" s="52" cm="1">
        <f t="array" aca="1" ref="AM5009" ca="1">+SQRT(MMULT(MMULT(AF5009:AJ5009,MMULT(MMULT($Q$25:$U$29,$Q$16:$U$20),$Q$25:$U$29)),TRANSPOSE(AF5009:AJ5009)))</f>
        <v>0.16979850219489351</v>
      </c>
      <c r="AN5009" s="53" cm="1">
        <f t="array" aca="1" ref="AN5009" ca="1">+SUMPRODUCT(AF5009:AJ5009,TRANSPOSE($T$4:$T$8))</f>
        <v>0.35475703716818302</v>
      </c>
    </row>
    <row r="5010" spans="25:40" x14ac:dyDescent="0.25">
      <c r="Y5010" s="47" t="s">
        <v>5043</v>
      </c>
      <c r="Z5010" s="48">
        <f t="shared" ca="1" si="368"/>
        <v>7.5175788266081844E-2</v>
      </c>
      <c r="AA5010" s="48">
        <f t="shared" ca="1" si="368"/>
        <v>0.81884381382850979</v>
      </c>
      <c r="AB5010" s="48">
        <f t="shared" ca="1" si="368"/>
        <v>0.31747172270285984</v>
      </c>
      <c r="AC5010" s="48">
        <f t="shared" ca="1" si="368"/>
        <v>0.24221410478721295</v>
      </c>
      <c r="AD5010" s="48">
        <f t="shared" ca="1" si="368"/>
        <v>0.54485030107352883</v>
      </c>
      <c r="AE5010" s="49">
        <f t="shared" ca="1" si="370"/>
        <v>1.9985557306581934</v>
      </c>
      <c r="AF5010" s="50">
        <f t="shared" ca="1" si="369"/>
        <v>3.7615057270043634E-2</v>
      </c>
      <c r="AG5010" s="50">
        <f t="shared" ca="1" si="369"/>
        <v>0.40971777832727052</v>
      </c>
      <c r="AH5010" s="50">
        <f t="shared" ca="1" si="369"/>
        <v>0.15885057285758322</v>
      </c>
      <c r="AI5010" s="50">
        <f t="shared" ca="1" si="369"/>
        <v>0.12119457119539193</v>
      </c>
      <c r="AJ5010" s="50">
        <f t="shared" ca="1" si="369"/>
        <v>0.27262202034971067</v>
      </c>
      <c r="AK5010" s="51">
        <f t="shared" ca="1" si="371"/>
        <v>1</v>
      </c>
      <c r="AM5010" s="52" cm="1">
        <f t="array" aca="1" ref="AM5010" ca="1">+SQRT(MMULT(MMULT(AF5010:AJ5010,MMULT(MMULT($Q$25:$U$29,$Q$16:$U$20),$Q$25:$U$29)),TRANSPOSE(AF5010:AJ5010)))</f>
        <v>0.20381635032987527</v>
      </c>
      <c r="AN5010" s="53" cm="1">
        <f t="array" aca="1" ref="AN5010" ca="1">+SUMPRODUCT(AF5010:AJ5010,TRANSPOSE($T$4:$T$8))</f>
        <v>0.31912094595471624</v>
      </c>
    </row>
    <row r="5011" spans="25:40" x14ac:dyDescent="0.25">
      <c r="Y5011" s="47" t="s">
        <v>5044</v>
      </c>
      <c r="Z5011" s="48">
        <f t="shared" ca="1" si="368"/>
        <v>0.86457808188015961</v>
      </c>
      <c r="AA5011" s="48">
        <f t="shared" ca="1" si="368"/>
        <v>0.24711183107371371</v>
      </c>
      <c r="AB5011" s="48">
        <f t="shared" ca="1" si="368"/>
        <v>0.44426325926378796</v>
      </c>
      <c r="AC5011" s="48">
        <f t="shared" ca="1" si="368"/>
        <v>0.79890894366914345</v>
      </c>
      <c r="AD5011" s="48">
        <f t="shared" ca="1" si="368"/>
        <v>0.24473501294994138</v>
      </c>
      <c r="AE5011" s="49">
        <f t="shared" ca="1" si="370"/>
        <v>2.5995971288367463</v>
      </c>
      <c r="AF5011" s="50">
        <f t="shared" ca="1" si="369"/>
        <v>0.33258156515468856</v>
      </c>
      <c r="AG5011" s="50">
        <f t="shared" ca="1" si="369"/>
        <v>9.5057741190955225E-2</v>
      </c>
      <c r="AH5011" s="50">
        <f t="shared" ca="1" si="369"/>
        <v>0.17089696489339656</v>
      </c>
      <c r="AI5011" s="50">
        <f t="shared" ca="1" si="369"/>
        <v>0.30732029005841954</v>
      </c>
      <c r="AJ5011" s="50">
        <f t="shared" ca="1" si="369"/>
        <v>9.4143438702540064E-2</v>
      </c>
      <c r="AK5011" s="51">
        <f t="shared" ca="1" si="371"/>
        <v>0.99999999999999989</v>
      </c>
      <c r="AM5011" s="52" cm="1">
        <f t="array" aca="1" ref="AM5011" ca="1">+SQRT(MMULT(MMULT(AF5011:AJ5011,MMULT(MMULT($Q$25:$U$29,$Q$16:$U$20),$Q$25:$U$29)),TRANSPOSE(AF5011:AJ5011)))</f>
        <v>0.16625471809706421</v>
      </c>
      <c r="AN5011" s="53" cm="1">
        <f t="array" aca="1" ref="AN5011" ca="1">+SUMPRODUCT(AF5011:AJ5011,TRANSPOSE($T$4:$T$8))</f>
        <v>0.3295329216213092</v>
      </c>
    </row>
    <row r="5012" spans="25:40" x14ac:dyDescent="0.25">
      <c r="Y5012" s="47" t="s">
        <v>5045</v>
      </c>
      <c r="Z5012" s="48">
        <f t="shared" ca="1" si="368"/>
        <v>0.79024539049496734</v>
      </c>
      <c r="AA5012" s="48">
        <f t="shared" ca="1" si="368"/>
        <v>0.74904717488319483</v>
      </c>
      <c r="AB5012" s="48">
        <f t="shared" ca="1" si="368"/>
        <v>0.92695197464099555</v>
      </c>
      <c r="AC5012" s="48">
        <f t="shared" ca="1" si="368"/>
        <v>0.85556781305986174</v>
      </c>
      <c r="AD5012" s="48">
        <f t="shared" ca="1" si="368"/>
        <v>0.84280682362096881</v>
      </c>
      <c r="AE5012" s="49">
        <f t="shared" ca="1" si="370"/>
        <v>4.1646191766999889</v>
      </c>
      <c r="AF5012" s="50">
        <f t="shared" ca="1" si="369"/>
        <v>0.18975213746221845</v>
      </c>
      <c r="AG5012" s="50">
        <f t="shared" ca="1" si="369"/>
        <v>0.17985970459770437</v>
      </c>
      <c r="AH5012" s="50">
        <f t="shared" ca="1" si="369"/>
        <v>0.22257784813244436</v>
      </c>
      <c r="AI5012" s="50">
        <f t="shared" ca="1" si="369"/>
        <v>0.20543722649277307</v>
      </c>
      <c r="AJ5012" s="50">
        <f t="shared" ca="1" si="369"/>
        <v>0.20237308331485959</v>
      </c>
      <c r="AK5012" s="51">
        <f t="shared" ca="1" si="371"/>
        <v>0.99999999999999978</v>
      </c>
      <c r="AM5012" s="52" cm="1">
        <f t="array" aca="1" ref="AM5012" ca="1">+SQRT(MMULT(MMULT(AF5012:AJ5012,MMULT(MMULT($Q$25:$U$29,$Q$16:$U$20),$Q$25:$U$29)),TRANSPOSE(AF5012:AJ5012)))</f>
        <v>0.17376821125084732</v>
      </c>
      <c r="AN5012" s="53" cm="1">
        <f t="array" aca="1" ref="AN5012" ca="1">+SUMPRODUCT(AF5012:AJ5012,TRANSPOSE($T$4:$T$8))</f>
        <v>0.32256430567520178</v>
      </c>
    </row>
    <row r="5013" spans="25:40" x14ac:dyDescent="0.25">
      <c r="Y5013" s="47" t="s">
        <v>5046</v>
      </c>
      <c r="Z5013" s="48">
        <f t="shared" ca="1" si="368"/>
        <v>0.84081920491419659</v>
      </c>
      <c r="AA5013" s="48">
        <f t="shared" ca="1" si="368"/>
        <v>0.88945005507794161</v>
      </c>
      <c r="AB5013" s="48">
        <f t="shared" ca="1" si="368"/>
        <v>0.35746412407017381</v>
      </c>
      <c r="AC5013" s="48">
        <f t="shared" ca="1" si="368"/>
        <v>0.38552192577993261</v>
      </c>
      <c r="AD5013" s="48">
        <f t="shared" ca="1" si="368"/>
        <v>0.87422443439378461</v>
      </c>
      <c r="AE5013" s="49">
        <f t="shared" ca="1" si="370"/>
        <v>3.3474797442360291</v>
      </c>
      <c r="AF5013" s="50">
        <f t="shared" ca="1" si="369"/>
        <v>0.2511797737871273</v>
      </c>
      <c r="AG5013" s="50">
        <f t="shared" ca="1" si="369"/>
        <v>0.26570737481219153</v>
      </c>
      <c r="AH5013" s="50">
        <f t="shared" ca="1" si="369"/>
        <v>0.10678604543782093</v>
      </c>
      <c r="AI5013" s="50">
        <f t="shared" ca="1" si="369"/>
        <v>0.11516781436654143</v>
      </c>
      <c r="AJ5013" s="50">
        <f t="shared" ca="1" si="369"/>
        <v>0.26115899159631883</v>
      </c>
      <c r="AK5013" s="51">
        <f t="shared" ca="1" si="371"/>
        <v>1</v>
      </c>
      <c r="AM5013" s="52" cm="1">
        <f t="array" aca="1" ref="AM5013" ca="1">+SQRT(MMULT(MMULT(AF5013:AJ5013,MMULT(MMULT($Q$25:$U$29,$Q$16:$U$20),$Q$25:$U$29)),TRANSPOSE(AF5013:AJ5013)))</f>
        <v>0.17576178438788068</v>
      </c>
      <c r="AN5013" s="53" cm="1">
        <f t="array" aca="1" ref="AN5013" ca="1">+SUMPRODUCT(AF5013:AJ5013,TRANSPOSE($T$4:$T$8))</f>
        <v>0.29161161815082237</v>
      </c>
    </row>
    <row r="5014" spans="25:40" x14ac:dyDescent="0.25">
      <c r="Y5014" s="47" t="s">
        <v>5047</v>
      </c>
      <c r="Z5014" s="48">
        <f t="shared" ca="1" si="368"/>
        <v>0.32339000780303695</v>
      </c>
      <c r="AA5014" s="48">
        <f t="shared" ca="1" si="368"/>
        <v>0.54389562431324179</v>
      </c>
      <c r="AB5014" s="48">
        <f t="shared" ca="1" si="368"/>
        <v>0.93647791603271002</v>
      </c>
      <c r="AC5014" s="48">
        <f t="shared" ca="1" si="368"/>
        <v>0.13694608500482375</v>
      </c>
      <c r="AD5014" s="48">
        <f t="shared" ca="1" si="368"/>
        <v>0.77874487318969843</v>
      </c>
      <c r="AE5014" s="49">
        <f t="shared" ca="1" si="370"/>
        <v>2.7194545063435109</v>
      </c>
      <c r="AF5014" s="50">
        <f t="shared" ca="1" si="369"/>
        <v>0.11891723397052026</v>
      </c>
      <c r="AG5014" s="50">
        <f t="shared" ca="1" si="369"/>
        <v>0.20000173676173974</v>
      </c>
      <c r="AH5014" s="50">
        <f t="shared" ca="1" si="369"/>
        <v>0.34436241306785731</v>
      </c>
      <c r="AI5014" s="50">
        <f t="shared" ca="1" si="369"/>
        <v>5.0357924607812965E-2</v>
      </c>
      <c r="AJ5014" s="50">
        <f t="shared" ca="1" si="369"/>
        <v>0.28636069159206973</v>
      </c>
      <c r="AK5014" s="51">
        <f t="shared" ca="1" si="371"/>
        <v>1</v>
      </c>
      <c r="AM5014" s="52" cm="1">
        <f t="array" aca="1" ref="AM5014" ca="1">+SQRT(MMULT(MMULT(AF5014:AJ5014,MMULT(MMULT($Q$25:$U$29,$Q$16:$U$20),$Q$25:$U$29)),TRANSPOSE(AF5014:AJ5014)))</f>
        <v>0.19725744007140675</v>
      </c>
      <c r="AN5014" s="53" cm="1">
        <f t="array" aca="1" ref="AN5014" ca="1">+SUMPRODUCT(AF5014:AJ5014,TRANSPOSE($T$4:$T$8))</f>
        <v>0.32471525660891842</v>
      </c>
    </row>
    <row r="5015" spans="25:40" x14ac:dyDescent="0.25">
      <c r="Y5015" s="47" t="s">
        <v>5048</v>
      </c>
      <c r="Z5015" s="48">
        <f t="shared" ref="Z5015:AD5065" ca="1" si="372">RAND()</f>
        <v>0.69671630953961694</v>
      </c>
      <c r="AA5015" s="48">
        <f t="shared" ca="1" si="372"/>
        <v>0.70552707091463696</v>
      </c>
      <c r="AB5015" s="48">
        <f t="shared" ca="1" si="372"/>
        <v>0.63656408271035503</v>
      </c>
      <c r="AC5015" s="48">
        <f t="shared" ca="1" si="372"/>
        <v>0.66937514871308512</v>
      </c>
      <c r="AD5015" s="48">
        <f t="shared" ca="1" si="372"/>
        <v>0.30052119839719538</v>
      </c>
      <c r="AE5015" s="49">
        <f t="shared" ca="1" si="370"/>
        <v>3.0087038102748891</v>
      </c>
      <c r="AF5015" s="50">
        <f t="shared" ref="AF5015:AJ5065" ca="1" si="373">Z5015/$AE5015</f>
        <v>0.23156693163358003</v>
      </c>
      <c r="AG5015" s="50">
        <f t="shared" ca="1" si="373"/>
        <v>0.23449535594205823</v>
      </c>
      <c r="AH5015" s="50">
        <f t="shared" ca="1" si="373"/>
        <v>0.21157419368980543</v>
      </c>
      <c r="AI5015" s="50">
        <f t="shared" ca="1" si="373"/>
        <v>0.22247957623051234</v>
      </c>
      <c r="AJ5015" s="50">
        <f t="shared" ca="1" si="373"/>
        <v>9.9883942504044088E-2</v>
      </c>
      <c r="AK5015" s="51">
        <f t="shared" ca="1" si="371"/>
        <v>1.0000000000000002</v>
      </c>
      <c r="AM5015" s="52" cm="1">
        <f t="array" aca="1" ref="AM5015" ca="1">+SQRT(MMULT(MMULT(AF5015:AJ5015,MMULT(MMULT($Q$25:$U$29,$Q$16:$U$20),$Q$25:$U$29)),TRANSPOSE(AF5015:AJ5015)))</f>
        <v>0.1695770955369395</v>
      </c>
      <c r="AN5015" s="53" cm="1">
        <f t="array" aca="1" ref="AN5015" ca="1">+SUMPRODUCT(AF5015:AJ5015,TRANSPOSE($T$4:$T$8))</f>
        <v>0.35066540955037179</v>
      </c>
    </row>
    <row r="5016" spans="25:40" x14ac:dyDescent="0.25">
      <c r="Y5016" s="47" t="s">
        <v>5049</v>
      </c>
      <c r="Z5016" s="48">
        <f t="shared" ca="1" si="372"/>
        <v>0.64943063644483423</v>
      </c>
      <c r="AA5016" s="48">
        <f t="shared" ca="1" si="372"/>
        <v>0.50528836077761718</v>
      </c>
      <c r="AB5016" s="48">
        <f t="shared" ca="1" si="372"/>
        <v>0.32995228746222072</v>
      </c>
      <c r="AC5016" s="48">
        <f t="shared" ca="1" si="372"/>
        <v>0.13875103763779095</v>
      </c>
      <c r="AD5016" s="48">
        <f t="shared" ca="1" si="372"/>
        <v>0.21477231856779078</v>
      </c>
      <c r="AE5016" s="49">
        <f t="shared" ca="1" si="370"/>
        <v>1.8381946408902539</v>
      </c>
      <c r="AF5016" s="50">
        <f t="shared" ca="1" si="373"/>
        <v>0.35329807953868764</v>
      </c>
      <c r="AG5016" s="50">
        <f t="shared" ca="1" si="373"/>
        <v>0.27488294739718183</v>
      </c>
      <c r="AH5016" s="50">
        <f t="shared" ca="1" si="373"/>
        <v>0.1794980140418764</v>
      </c>
      <c r="AI5016" s="50">
        <f t="shared" ca="1" si="373"/>
        <v>7.5482233791407755E-2</v>
      </c>
      <c r="AJ5016" s="50">
        <f t="shared" ca="1" si="373"/>
        <v>0.11683872523084642</v>
      </c>
      <c r="AK5016" s="51">
        <f t="shared" ca="1" si="371"/>
        <v>0.99999999999999989</v>
      </c>
      <c r="AM5016" s="52" cm="1">
        <f t="array" aca="1" ref="AM5016" ca="1">+SQRT(MMULT(MMULT(AF5016:AJ5016,MMULT(MMULT($Q$25:$U$29,$Q$16:$U$20),$Q$25:$U$29)),TRANSPOSE(AF5016:AJ5016)))</f>
        <v>0.16879765889717385</v>
      </c>
      <c r="AN5016" s="53" cm="1">
        <f t="array" aca="1" ref="AN5016" ca="1">+SUMPRODUCT(AF5016:AJ5016,TRANSPOSE($T$4:$T$8))</f>
        <v>0.33789088456392929</v>
      </c>
    </row>
    <row r="5017" spans="25:40" x14ac:dyDescent="0.25">
      <c r="Y5017" s="47" t="s">
        <v>5050</v>
      </c>
      <c r="Z5017" s="48">
        <f t="shared" ca="1" si="372"/>
        <v>0.3285643452194621</v>
      </c>
      <c r="AA5017" s="48">
        <f t="shared" ca="1" si="372"/>
        <v>4.42805095571982E-2</v>
      </c>
      <c r="AB5017" s="48">
        <f t="shared" ca="1" si="372"/>
        <v>0.21976662761405663</v>
      </c>
      <c r="AC5017" s="48">
        <f t="shared" ca="1" si="372"/>
        <v>0.57833532096252172</v>
      </c>
      <c r="AD5017" s="48">
        <f t="shared" ca="1" si="372"/>
        <v>0.4761025105030865</v>
      </c>
      <c r="AE5017" s="49">
        <f t="shared" ca="1" si="370"/>
        <v>1.6470493138563251</v>
      </c>
      <c r="AF5017" s="50">
        <f t="shared" ca="1" si="373"/>
        <v>0.19948664709387282</v>
      </c>
      <c r="AG5017" s="50">
        <f t="shared" ca="1" si="373"/>
        <v>2.6884750313590708E-2</v>
      </c>
      <c r="AH5017" s="50">
        <f t="shared" ca="1" si="373"/>
        <v>0.13343050858599079</v>
      </c>
      <c r="AI5017" s="50">
        <f t="shared" ca="1" si="373"/>
        <v>0.35113418650983447</v>
      </c>
      <c r="AJ5017" s="50">
        <f t="shared" ca="1" si="373"/>
        <v>0.28906390749671124</v>
      </c>
      <c r="AK5017" s="51">
        <f t="shared" ca="1" si="371"/>
        <v>1</v>
      </c>
      <c r="AM5017" s="52" cm="1">
        <f t="array" aca="1" ref="AM5017" ca="1">+SQRT(MMULT(MMULT(AF5017:AJ5017,MMULT(MMULT($Q$25:$U$29,$Q$16:$U$20),$Q$25:$U$29)),TRANSPOSE(AF5017:AJ5017)))</f>
        <v>0.18102141889456294</v>
      </c>
      <c r="AN5017" s="53" cm="1">
        <f t="array" aca="1" ref="AN5017" ca="1">+SUMPRODUCT(AF5017:AJ5017,TRANSPOSE($T$4:$T$8))</f>
        <v>0.27219800525309168</v>
      </c>
    </row>
    <row r="5018" spans="25:40" x14ac:dyDescent="0.25">
      <c r="Y5018" s="47" t="s">
        <v>5051</v>
      </c>
      <c r="Z5018" s="48">
        <f t="shared" ca="1" si="372"/>
        <v>0.52826831656220585</v>
      </c>
      <c r="AA5018" s="48">
        <f t="shared" ca="1" si="372"/>
        <v>0.1767680215343933</v>
      </c>
      <c r="AB5018" s="48">
        <f t="shared" ca="1" si="372"/>
        <v>0.23122374188636374</v>
      </c>
      <c r="AC5018" s="48">
        <f t="shared" ca="1" si="372"/>
        <v>0.67591870046829183</v>
      </c>
      <c r="AD5018" s="48">
        <f t="shared" ca="1" si="372"/>
        <v>0.56021907935341286</v>
      </c>
      <c r="AE5018" s="49">
        <f t="shared" ca="1" si="370"/>
        <v>2.1723978598046676</v>
      </c>
      <c r="AF5018" s="50">
        <f t="shared" ca="1" si="373"/>
        <v>0.24317291336758423</v>
      </c>
      <c r="AG5018" s="50">
        <f t="shared" ca="1" si="373"/>
        <v>8.137000353622495E-2</v>
      </c>
      <c r="AH5018" s="50">
        <f t="shared" ca="1" si="373"/>
        <v>0.10643710627994928</v>
      </c>
      <c r="AI5018" s="50">
        <f t="shared" ca="1" si="373"/>
        <v>0.31113946159432665</v>
      </c>
      <c r="AJ5018" s="50">
        <f t="shared" ca="1" si="373"/>
        <v>0.25788051522191485</v>
      </c>
      <c r="AK5018" s="51">
        <f t="shared" ca="1" si="371"/>
        <v>1</v>
      </c>
      <c r="AM5018" s="52" cm="1">
        <f t="array" aca="1" ref="AM5018" ca="1">+SQRT(MMULT(MMULT(AF5018:AJ5018,MMULT(MMULT($Q$25:$U$29,$Q$16:$U$20),$Q$25:$U$29)),TRANSPOSE(AF5018:AJ5018)))</f>
        <v>0.17345300048003587</v>
      </c>
      <c r="AN5018" s="53" cm="1">
        <f t="array" aca="1" ref="AN5018" ca="1">+SUMPRODUCT(AF5018:AJ5018,TRANSPOSE($T$4:$T$8))</f>
        <v>0.27833591727597057</v>
      </c>
    </row>
    <row r="5019" spans="25:40" x14ac:dyDescent="0.25">
      <c r="Y5019" s="47" t="s">
        <v>5052</v>
      </c>
      <c r="Z5019" s="48">
        <f t="shared" ca="1" si="372"/>
        <v>3.1215623591621444E-2</v>
      </c>
      <c r="AA5019" s="48">
        <f t="shared" ca="1" si="372"/>
        <v>0.4591025795564555</v>
      </c>
      <c r="AB5019" s="48">
        <f t="shared" ca="1" si="372"/>
        <v>0.64769532919940076</v>
      </c>
      <c r="AC5019" s="48">
        <f t="shared" ca="1" si="372"/>
        <v>0.6748470708783546</v>
      </c>
      <c r="AD5019" s="48">
        <f t="shared" ca="1" si="372"/>
        <v>5.0952268535716994E-2</v>
      </c>
      <c r="AE5019" s="49">
        <f t="shared" ca="1" si="370"/>
        <v>1.863812871761549</v>
      </c>
      <c r="AF5019" s="50">
        <f t="shared" ca="1" si="373"/>
        <v>1.6748260549418012E-2</v>
      </c>
      <c r="AG5019" s="50">
        <f t="shared" ca="1" si="373"/>
        <v>0.24632439581906257</v>
      </c>
      <c r="AH5019" s="50">
        <f t="shared" ca="1" si="373"/>
        <v>0.34751092183800791</v>
      </c>
      <c r="AI5019" s="50">
        <f t="shared" ca="1" si="373"/>
        <v>0.36207876933510774</v>
      </c>
      <c r="AJ5019" s="50">
        <f t="shared" ca="1" si="373"/>
        <v>2.7337652458403926E-2</v>
      </c>
      <c r="AK5019" s="51">
        <f t="shared" ca="1" si="371"/>
        <v>1.0000000000000002</v>
      </c>
      <c r="AM5019" s="52" cm="1">
        <f t="array" aca="1" ref="AM5019" ca="1">+SQRT(MMULT(MMULT(AF5019:AJ5019,MMULT(MMULT($Q$25:$U$29,$Q$16:$U$20),$Q$25:$U$29)),TRANSPOSE(AF5019:AJ5019)))</f>
        <v>0.19739512192391509</v>
      </c>
      <c r="AN5019" s="53" cm="1">
        <f t="array" aca="1" ref="AN5019" ca="1">+SUMPRODUCT(AF5019:AJ5019,TRANSPOSE($T$4:$T$8))</f>
        <v>0.40408280467582752</v>
      </c>
    </row>
    <row r="5020" spans="25:40" x14ac:dyDescent="0.25">
      <c r="Y5020" s="47" t="s">
        <v>5053</v>
      </c>
      <c r="Z5020" s="48">
        <f t="shared" ca="1" si="372"/>
        <v>0.95771784415059458</v>
      </c>
      <c r="AA5020" s="48">
        <f t="shared" ca="1" si="372"/>
        <v>0.93732366427006808</v>
      </c>
      <c r="AB5020" s="48">
        <f t="shared" ca="1" si="372"/>
        <v>0.69343882534315915</v>
      </c>
      <c r="AC5020" s="48">
        <f t="shared" ca="1" si="372"/>
        <v>0.14582043896349695</v>
      </c>
      <c r="AD5020" s="48">
        <f t="shared" ca="1" si="372"/>
        <v>0.34724002630887585</v>
      </c>
      <c r="AE5020" s="49">
        <f t="shared" ca="1" si="370"/>
        <v>3.0815407990361945</v>
      </c>
      <c r="AF5020" s="50">
        <f t="shared" ca="1" si="373"/>
        <v>0.31079187543132236</v>
      </c>
      <c r="AG5020" s="50">
        <f t="shared" ca="1" si="373"/>
        <v>0.30417369926214588</v>
      </c>
      <c r="AH5020" s="50">
        <f t="shared" ca="1" si="373"/>
        <v>0.22502990243064255</v>
      </c>
      <c r="AI5020" s="50">
        <f t="shared" ca="1" si="373"/>
        <v>4.7320625775620045E-2</v>
      </c>
      <c r="AJ5020" s="50">
        <f t="shared" ca="1" si="373"/>
        <v>0.11268389710026919</v>
      </c>
      <c r="AK5020" s="51">
        <f t="shared" ca="1" si="371"/>
        <v>1</v>
      </c>
      <c r="AM5020" s="52" cm="1">
        <f t="array" aca="1" ref="AM5020" ca="1">+SQRT(MMULT(MMULT(AF5020:AJ5020,MMULT(MMULT($Q$25:$U$29,$Q$16:$U$20),$Q$25:$U$29)),TRANSPOSE(AF5020:AJ5020)))</f>
        <v>0.17447246854023724</v>
      </c>
      <c r="AN5020" s="53" cm="1">
        <f t="array" aca="1" ref="AN5020" ca="1">+SUMPRODUCT(AF5020:AJ5020,TRANSPOSE($T$4:$T$8))</f>
        <v>0.35083409426649664</v>
      </c>
    </row>
    <row r="5021" spans="25:40" x14ac:dyDescent="0.25">
      <c r="Y5021" s="47" t="s">
        <v>5054</v>
      </c>
      <c r="Z5021" s="48">
        <f t="shared" ca="1" si="372"/>
        <v>0.36268802502071995</v>
      </c>
      <c r="AA5021" s="48">
        <f t="shared" ca="1" si="372"/>
        <v>0.79343738107547523</v>
      </c>
      <c r="AB5021" s="48">
        <f t="shared" ca="1" si="372"/>
        <v>0.87527966591731121</v>
      </c>
      <c r="AC5021" s="48">
        <f t="shared" ca="1" si="372"/>
        <v>0.7105928918673684</v>
      </c>
      <c r="AD5021" s="48">
        <f t="shared" ca="1" si="372"/>
        <v>0.16837945120897957</v>
      </c>
      <c r="AE5021" s="49">
        <f t="shared" ca="1" si="370"/>
        <v>2.9103774150898545</v>
      </c>
      <c r="AF5021" s="50">
        <f t="shared" ca="1" si="373"/>
        <v>0.12461889758360511</v>
      </c>
      <c r="AG5021" s="50">
        <f t="shared" ca="1" si="373"/>
        <v>0.2726235356835941</v>
      </c>
      <c r="AH5021" s="50">
        <f t="shared" ca="1" si="373"/>
        <v>0.30074438503374928</v>
      </c>
      <c r="AI5021" s="50">
        <f t="shared" ca="1" si="373"/>
        <v>0.24415833086906691</v>
      </c>
      <c r="AJ5021" s="50">
        <f t="shared" ca="1" si="373"/>
        <v>5.7854850829984553E-2</v>
      </c>
      <c r="AK5021" s="51">
        <f t="shared" ca="1" si="371"/>
        <v>1</v>
      </c>
      <c r="AM5021" s="52" cm="1">
        <f t="array" aca="1" ref="AM5021" ca="1">+SQRT(MMULT(MMULT(AF5021:AJ5021,MMULT(MMULT($Q$25:$U$29,$Q$16:$U$20),$Q$25:$U$29)),TRANSPOSE(AF5021:AJ5021)))</f>
        <v>0.18317360607951419</v>
      </c>
      <c r="AN5021" s="53" cm="1">
        <f t="array" aca="1" ref="AN5021" ca="1">+SUMPRODUCT(AF5021:AJ5021,TRANSPOSE($T$4:$T$8))</f>
        <v>0.38486610522505277</v>
      </c>
    </row>
    <row r="5022" spans="25:40" x14ac:dyDescent="0.25">
      <c r="Y5022" s="47" t="s">
        <v>5055</v>
      </c>
      <c r="Z5022" s="48">
        <f t="shared" ca="1" si="372"/>
        <v>0.57755005063873111</v>
      </c>
      <c r="AA5022" s="48">
        <f t="shared" ca="1" si="372"/>
        <v>0.35314081230701877</v>
      </c>
      <c r="AB5022" s="48">
        <f t="shared" ca="1" si="372"/>
        <v>0.93794505393022076</v>
      </c>
      <c r="AC5022" s="48">
        <f t="shared" ca="1" si="372"/>
        <v>0.88861910638762709</v>
      </c>
      <c r="AD5022" s="48">
        <f t="shared" ca="1" si="372"/>
        <v>1.0497262939469731E-2</v>
      </c>
      <c r="AE5022" s="49">
        <f t="shared" ca="1" si="370"/>
        <v>2.7677522862030672</v>
      </c>
      <c r="AF5022" s="50">
        <f t="shared" ca="1" si="373"/>
        <v>0.20867114933578157</v>
      </c>
      <c r="AG5022" s="50">
        <f t="shared" ca="1" si="373"/>
        <v>0.12759119162050225</v>
      </c>
      <c r="AH5022" s="50">
        <f t="shared" ca="1" si="373"/>
        <v>0.33888330924908672</v>
      </c>
      <c r="AI5022" s="50">
        <f t="shared" ca="1" si="373"/>
        <v>0.32106164659940595</v>
      </c>
      <c r="AJ5022" s="50">
        <f t="shared" ca="1" si="373"/>
        <v>3.7927031952235762E-3</v>
      </c>
      <c r="AK5022" s="51">
        <f t="shared" ca="1" si="371"/>
        <v>1</v>
      </c>
      <c r="AM5022" s="52" cm="1">
        <f t="array" aca="1" ref="AM5022" ca="1">+SQRT(MMULT(MMULT(AF5022:AJ5022,MMULT(MMULT($Q$25:$U$29,$Q$16:$U$20),$Q$25:$U$29)),TRANSPOSE(AF5022:AJ5022)))</f>
        <v>0.18256553523530897</v>
      </c>
      <c r="AN5022" s="53" cm="1">
        <f t="array" aca="1" ref="AN5022" ca="1">+SUMPRODUCT(AF5022:AJ5022,TRANSPOSE($T$4:$T$8))</f>
        <v>0.38994387716744894</v>
      </c>
    </row>
    <row r="5023" spans="25:40" x14ac:dyDescent="0.25">
      <c r="Y5023" s="47" t="s">
        <v>5056</v>
      </c>
      <c r="Z5023" s="48">
        <f t="shared" ca="1" si="372"/>
        <v>0.59427543565923169</v>
      </c>
      <c r="AA5023" s="48">
        <f t="shared" ca="1" si="372"/>
        <v>0.74870691819903978</v>
      </c>
      <c r="AB5023" s="48">
        <f t="shared" ca="1" si="372"/>
        <v>0.15240246642485089</v>
      </c>
      <c r="AC5023" s="48">
        <f t="shared" ca="1" si="372"/>
        <v>0.50728453606334423</v>
      </c>
      <c r="AD5023" s="48">
        <f t="shared" ca="1" si="372"/>
        <v>0.2129973637316156</v>
      </c>
      <c r="AE5023" s="49">
        <f t="shared" ca="1" si="370"/>
        <v>2.2156667200780822</v>
      </c>
      <c r="AF5023" s="50">
        <f t="shared" ca="1" si="373"/>
        <v>0.26821517436444092</v>
      </c>
      <c r="AG5023" s="50">
        <f t="shared" ca="1" si="373"/>
        <v>0.33791495418257428</v>
      </c>
      <c r="AH5023" s="50">
        <f t="shared" ca="1" si="373"/>
        <v>6.8784021100195103E-2</v>
      </c>
      <c r="AI5023" s="50">
        <f t="shared" ca="1" si="373"/>
        <v>0.22895344839835255</v>
      </c>
      <c r="AJ5023" s="50">
        <f t="shared" ca="1" si="373"/>
        <v>9.6132401954437161E-2</v>
      </c>
      <c r="AK5023" s="51">
        <f t="shared" ca="1" si="371"/>
        <v>1</v>
      </c>
      <c r="AM5023" s="52" cm="1">
        <f t="array" aca="1" ref="AM5023" ca="1">+SQRT(MMULT(MMULT(AF5023:AJ5023,MMULT(MMULT($Q$25:$U$29,$Q$16:$U$20),$Q$25:$U$29)),TRANSPOSE(AF5023:AJ5023)))</f>
        <v>0.17249645298986113</v>
      </c>
      <c r="AN5023" s="53" cm="1">
        <f t="array" aca="1" ref="AN5023" ca="1">+SUMPRODUCT(AF5023:AJ5023,TRANSPOSE($T$4:$T$8))</f>
        <v>0.33490139056021251</v>
      </c>
    </row>
    <row r="5024" spans="25:40" x14ac:dyDescent="0.25">
      <c r="Y5024" s="47" t="s">
        <v>5057</v>
      </c>
      <c r="Z5024" s="48">
        <f t="shared" ca="1" si="372"/>
        <v>0.84515503338104325</v>
      </c>
      <c r="AA5024" s="48">
        <f t="shared" ca="1" si="372"/>
        <v>0.37010207416789465</v>
      </c>
      <c r="AB5024" s="48">
        <f t="shared" ca="1" si="372"/>
        <v>0.25442428725214394</v>
      </c>
      <c r="AC5024" s="48">
        <f t="shared" ca="1" si="372"/>
        <v>0.81659714489415514</v>
      </c>
      <c r="AD5024" s="48">
        <f t="shared" ca="1" si="372"/>
        <v>0.89215276829148016</v>
      </c>
      <c r="AE5024" s="49">
        <f t="shared" ca="1" si="370"/>
        <v>3.1784313079867172</v>
      </c>
      <c r="AF5024" s="50">
        <f t="shared" ca="1" si="373"/>
        <v>0.26590319295476028</v>
      </c>
      <c r="AG5024" s="50">
        <f t="shared" ca="1" si="373"/>
        <v>0.11644174069073238</v>
      </c>
      <c r="AH5024" s="50">
        <f t="shared" ca="1" si="373"/>
        <v>8.0047124697277608E-2</v>
      </c>
      <c r="AI5024" s="50">
        <f t="shared" ca="1" si="373"/>
        <v>0.25691829263140636</v>
      </c>
      <c r="AJ5024" s="50">
        <f t="shared" ca="1" si="373"/>
        <v>0.28068964902582333</v>
      </c>
      <c r="AK5024" s="51">
        <f t="shared" ca="1" si="371"/>
        <v>1</v>
      </c>
      <c r="AM5024" s="52" cm="1">
        <f t="array" aca="1" ref="AM5024" ca="1">+SQRT(MMULT(MMULT(AF5024:AJ5024,MMULT(MMULT($Q$25:$U$29,$Q$16:$U$20),$Q$25:$U$29)),TRANSPOSE(AF5024:AJ5024)))</f>
        <v>0.17256739609918639</v>
      </c>
      <c r="AN5024" s="53" cm="1">
        <f t="array" aca="1" ref="AN5024" ca="1">+SUMPRODUCT(AF5024:AJ5024,TRANSPOSE($T$4:$T$8))</f>
        <v>0.2695143272840394</v>
      </c>
    </row>
    <row r="5025" spans="25:40" x14ac:dyDescent="0.25">
      <c r="Y5025" s="47" t="s">
        <v>5058</v>
      </c>
      <c r="Z5025" s="48">
        <f t="shared" ca="1" si="372"/>
        <v>0.10080047773854284</v>
      </c>
      <c r="AA5025" s="48">
        <f t="shared" ca="1" si="372"/>
        <v>0.29550041593444798</v>
      </c>
      <c r="AB5025" s="48">
        <f t="shared" ca="1" si="372"/>
        <v>0.22881591618265407</v>
      </c>
      <c r="AC5025" s="48">
        <f t="shared" ca="1" si="372"/>
        <v>0.24461394512201928</v>
      </c>
      <c r="AD5025" s="48">
        <f t="shared" ca="1" si="372"/>
        <v>0.29830357472667757</v>
      </c>
      <c r="AE5025" s="49">
        <f t="shared" ca="1" si="370"/>
        <v>1.1680343297043416</v>
      </c>
      <c r="AF5025" s="50">
        <f t="shared" ca="1" si="373"/>
        <v>8.6299242389611897E-2</v>
      </c>
      <c r="AG5025" s="50">
        <f t="shared" ca="1" si="373"/>
        <v>0.25298949561632017</v>
      </c>
      <c r="AH5025" s="50">
        <f t="shared" ca="1" si="373"/>
        <v>0.19589828001080503</v>
      </c>
      <c r="AI5025" s="50">
        <f t="shared" ca="1" si="373"/>
        <v>0.20942359218494641</v>
      </c>
      <c r="AJ5025" s="50">
        <f t="shared" ca="1" si="373"/>
        <v>0.2553893897983166</v>
      </c>
      <c r="AK5025" s="51">
        <f t="shared" ca="1" si="371"/>
        <v>1</v>
      </c>
      <c r="AM5025" s="52" cm="1">
        <f t="array" aca="1" ref="AM5025" ca="1">+SQRT(MMULT(MMULT(AF5025:AJ5025,MMULT(MMULT($Q$25:$U$29,$Q$16:$U$20),$Q$25:$U$29)),TRANSPOSE(AF5025:AJ5025)))</f>
        <v>0.18569801964242777</v>
      </c>
      <c r="AN5025" s="53" cm="1">
        <f t="array" aca="1" ref="AN5025" ca="1">+SUMPRODUCT(AF5025:AJ5025,TRANSPOSE($T$4:$T$8))</f>
        <v>0.31494552191292208</v>
      </c>
    </row>
    <row r="5026" spans="25:40" x14ac:dyDescent="0.25">
      <c r="Y5026" s="47" t="s">
        <v>5059</v>
      </c>
      <c r="Z5026" s="48">
        <f t="shared" ca="1" si="372"/>
        <v>0.34095260324280718</v>
      </c>
      <c r="AA5026" s="48">
        <f t="shared" ca="1" si="372"/>
        <v>0.47153630180918982</v>
      </c>
      <c r="AB5026" s="48">
        <f t="shared" ca="1" si="372"/>
        <v>0.59923646086859894</v>
      </c>
      <c r="AC5026" s="48">
        <f t="shared" ca="1" si="372"/>
        <v>0.57119146934868126</v>
      </c>
      <c r="AD5026" s="48">
        <f t="shared" ca="1" si="372"/>
        <v>0.47448017222491212</v>
      </c>
      <c r="AE5026" s="49">
        <f t="shared" ca="1" si="370"/>
        <v>2.4573970074941895</v>
      </c>
      <c r="AF5026" s="50">
        <f t="shared" ca="1" si="373"/>
        <v>0.13874542949430746</v>
      </c>
      <c r="AG5026" s="50">
        <f t="shared" ca="1" si="373"/>
        <v>0.19188446163610165</v>
      </c>
      <c r="AH5026" s="50">
        <f t="shared" ca="1" si="373"/>
        <v>0.24385008162748639</v>
      </c>
      <c r="AI5026" s="50">
        <f t="shared" ca="1" si="373"/>
        <v>0.23243760271814029</v>
      </c>
      <c r="AJ5026" s="50">
        <f t="shared" ca="1" si="373"/>
        <v>0.19308242452396412</v>
      </c>
      <c r="AK5026" s="51">
        <f t="shared" ca="1" si="371"/>
        <v>1</v>
      </c>
      <c r="AM5026" s="52" cm="1">
        <f t="array" aca="1" ref="AM5026" ca="1">+SQRT(MMULT(MMULT(AF5026:AJ5026,MMULT(MMULT($Q$25:$U$29,$Q$16:$U$20),$Q$25:$U$29)),TRANSPOSE(AF5026:AJ5026)))</f>
        <v>0.17806943382036672</v>
      </c>
      <c r="AN5026" s="53" cm="1">
        <f t="array" aca="1" ref="AN5026" ca="1">+SUMPRODUCT(AF5026:AJ5026,TRANSPOSE($T$4:$T$8))</f>
        <v>0.33205162468168736</v>
      </c>
    </row>
    <row r="5027" spans="25:40" x14ac:dyDescent="0.25">
      <c r="Y5027" s="47" t="s">
        <v>5060</v>
      </c>
      <c r="Z5027" s="48">
        <f t="shared" ca="1" si="372"/>
        <v>0.74982200744574412</v>
      </c>
      <c r="AA5027" s="48">
        <f t="shared" ca="1" si="372"/>
        <v>0.44635991589869861</v>
      </c>
      <c r="AB5027" s="48">
        <f t="shared" ca="1" si="372"/>
        <v>0.3314039452405465</v>
      </c>
      <c r="AC5027" s="48">
        <f t="shared" ca="1" si="372"/>
        <v>0.94832176993113848</v>
      </c>
      <c r="AD5027" s="48">
        <f t="shared" ca="1" si="372"/>
        <v>2.5937370085713174E-2</v>
      </c>
      <c r="AE5027" s="49">
        <f t="shared" ca="1" si="370"/>
        <v>2.5018450086018409</v>
      </c>
      <c r="AF5027" s="50">
        <f t="shared" ca="1" si="373"/>
        <v>0.29970761772520155</v>
      </c>
      <c r="AG5027" s="50">
        <f t="shared" ca="1" si="373"/>
        <v>0.17841229747007684</v>
      </c>
      <c r="AH5027" s="50">
        <f t="shared" ca="1" si="373"/>
        <v>0.13246381934177129</v>
      </c>
      <c r="AI5027" s="50">
        <f t="shared" ca="1" si="373"/>
        <v>0.37904896852947306</v>
      </c>
      <c r="AJ5027" s="50">
        <f t="shared" ca="1" si="373"/>
        <v>1.0367296933477228E-2</v>
      </c>
      <c r="AK5027" s="51">
        <f t="shared" ca="1" si="371"/>
        <v>1</v>
      </c>
      <c r="AM5027" s="52" cm="1">
        <f t="array" aca="1" ref="AM5027" ca="1">+SQRT(MMULT(MMULT(AF5027:AJ5027,MMULT(MMULT($Q$25:$U$29,$Q$16:$U$20),$Q$25:$U$29)),TRANSPOSE(AF5027:AJ5027)))</f>
        <v>0.17007246089421607</v>
      </c>
      <c r="AN5027" s="53" cm="1">
        <f t="array" aca="1" ref="AN5027" ca="1">+SUMPRODUCT(AF5027:AJ5027,TRANSPOSE($T$4:$T$8))</f>
        <v>0.35420694513037482</v>
      </c>
    </row>
    <row r="5028" spans="25:40" x14ac:dyDescent="0.25">
      <c r="Y5028" s="47" t="s">
        <v>5061</v>
      </c>
      <c r="Z5028" s="48">
        <f t="shared" ca="1" si="372"/>
        <v>0.16467489081226905</v>
      </c>
      <c r="AA5028" s="48">
        <f t="shared" ca="1" si="372"/>
        <v>0.38848083804546274</v>
      </c>
      <c r="AB5028" s="48">
        <f t="shared" ca="1" si="372"/>
        <v>3.1783208744950664E-2</v>
      </c>
      <c r="AC5028" s="48">
        <f t="shared" ca="1" si="372"/>
        <v>0.85286919164058772</v>
      </c>
      <c r="AD5028" s="48">
        <f t="shared" ca="1" si="372"/>
        <v>0.55433791867606519</v>
      </c>
      <c r="AE5028" s="49">
        <f t="shared" ca="1" si="370"/>
        <v>1.9921460479193356</v>
      </c>
      <c r="AF5028" s="50">
        <f t="shared" ca="1" si="373"/>
        <v>8.2662057324693158E-2</v>
      </c>
      <c r="AG5028" s="50">
        <f t="shared" ca="1" si="373"/>
        <v>0.19500620371242622</v>
      </c>
      <c r="AH5028" s="50">
        <f t="shared" ca="1" si="373"/>
        <v>1.5954256354922432E-2</v>
      </c>
      <c r="AI5028" s="50">
        <f t="shared" ca="1" si="373"/>
        <v>0.42811579629483143</v>
      </c>
      <c r="AJ5028" s="50">
        <f t="shared" ca="1" si="373"/>
        <v>0.2782616863131267</v>
      </c>
      <c r="AK5028" s="51">
        <f t="shared" ca="1" si="371"/>
        <v>1</v>
      </c>
      <c r="AM5028" s="52" cm="1">
        <f t="array" aca="1" ref="AM5028" ca="1">+SQRT(MMULT(MMULT(AF5028:AJ5028,MMULT(MMULT($Q$25:$U$29,$Q$16:$U$20),$Q$25:$U$29)),TRANSPOSE(AF5028:AJ5028)))</f>
        <v>0.1924811598680756</v>
      </c>
      <c r="AN5028" s="53" cm="1">
        <f t="array" aca="1" ref="AN5028" ca="1">+SUMPRODUCT(AF5028:AJ5028,TRANSPOSE($T$4:$T$8))</f>
        <v>0.2753277176608751</v>
      </c>
    </row>
    <row r="5029" spans="25:40" x14ac:dyDescent="0.25">
      <c r="Y5029" s="47" t="s">
        <v>5062</v>
      </c>
      <c r="Z5029" s="48">
        <f t="shared" ca="1" si="372"/>
        <v>0.4211167873877637</v>
      </c>
      <c r="AA5029" s="48">
        <f t="shared" ca="1" si="372"/>
        <v>0.22611179026550965</v>
      </c>
      <c r="AB5029" s="48">
        <f t="shared" ca="1" si="372"/>
        <v>0.53482241387445917</v>
      </c>
      <c r="AC5029" s="48">
        <f t="shared" ca="1" si="372"/>
        <v>0.9007432114913303</v>
      </c>
      <c r="AD5029" s="48">
        <f t="shared" ca="1" si="372"/>
        <v>0.86549821426608786</v>
      </c>
      <c r="AE5029" s="49">
        <f t="shared" ca="1" si="370"/>
        <v>2.9482924172851508</v>
      </c>
      <c r="AF5029" s="50">
        <f t="shared" ca="1" si="373"/>
        <v>0.14283413168885631</v>
      </c>
      <c r="AG5029" s="50">
        <f t="shared" ca="1" si="373"/>
        <v>7.6692457281329687E-2</v>
      </c>
      <c r="AH5029" s="50">
        <f t="shared" ca="1" si="373"/>
        <v>0.18140073580860572</v>
      </c>
      <c r="AI5029" s="50">
        <f t="shared" ca="1" si="373"/>
        <v>0.30551352579902963</v>
      </c>
      <c r="AJ5029" s="50">
        <f t="shared" ca="1" si="373"/>
        <v>0.29355914942217864</v>
      </c>
      <c r="AK5029" s="51">
        <f t="shared" ca="1" si="371"/>
        <v>1</v>
      </c>
      <c r="AM5029" s="52" cm="1">
        <f t="array" aca="1" ref="AM5029" ca="1">+SQRT(MMULT(MMULT(AF5029:AJ5029,MMULT(MMULT($Q$25:$U$29,$Q$16:$U$20),$Q$25:$U$29)),TRANSPOSE(AF5029:AJ5029)))</f>
        <v>0.18253560939966898</v>
      </c>
      <c r="AN5029" s="53" cm="1">
        <f t="array" aca="1" ref="AN5029" ca="1">+SUMPRODUCT(AF5029:AJ5029,TRANSPOSE($T$4:$T$8))</f>
        <v>0.28553162963534395</v>
      </c>
    </row>
    <row r="5030" spans="25:40" x14ac:dyDescent="0.25">
      <c r="Y5030" s="47" t="s">
        <v>5063</v>
      </c>
      <c r="Z5030" s="48">
        <f t="shared" ca="1" si="372"/>
        <v>0.1072496009335705</v>
      </c>
      <c r="AA5030" s="48">
        <f t="shared" ca="1" si="372"/>
        <v>0.68471767251406235</v>
      </c>
      <c r="AB5030" s="48">
        <f t="shared" ca="1" si="372"/>
        <v>0.60525502500790962</v>
      </c>
      <c r="AC5030" s="48">
        <f t="shared" ca="1" si="372"/>
        <v>0.18003387067542609</v>
      </c>
      <c r="AD5030" s="48">
        <f t="shared" ca="1" si="372"/>
        <v>0.43666088721947971</v>
      </c>
      <c r="AE5030" s="49">
        <f t="shared" ca="1" si="370"/>
        <v>2.013917056350448</v>
      </c>
      <c r="AF5030" s="50">
        <f t="shared" ca="1" si="373"/>
        <v>5.3254229410979105E-2</v>
      </c>
      <c r="AG5030" s="50">
        <f t="shared" ca="1" si="373"/>
        <v>0.33999298548813345</v>
      </c>
      <c r="AH5030" s="50">
        <f t="shared" ca="1" si="373"/>
        <v>0.30053622273040986</v>
      </c>
      <c r="AI5030" s="50">
        <f t="shared" ca="1" si="373"/>
        <v>8.939487855655652E-2</v>
      </c>
      <c r="AJ5030" s="50">
        <f t="shared" ca="1" si="373"/>
        <v>0.21682168381392117</v>
      </c>
      <c r="AK5030" s="51">
        <f t="shared" ca="1" si="371"/>
        <v>1</v>
      </c>
      <c r="AM5030" s="52" cm="1">
        <f t="array" aca="1" ref="AM5030" ca="1">+SQRT(MMULT(MMULT(AF5030:AJ5030,MMULT(MMULT($Q$25:$U$29,$Q$16:$U$20),$Q$25:$U$29)),TRANSPOSE(AF5030:AJ5030)))</f>
        <v>0.19970905186887125</v>
      </c>
      <c r="AN5030" s="53" cm="1">
        <f t="array" aca="1" ref="AN5030" ca="1">+SUMPRODUCT(AF5030:AJ5030,TRANSPOSE($T$4:$T$8))</f>
        <v>0.35079693592509748</v>
      </c>
    </row>
    <row r="5031" spans="25:40" x14ac:dyDescent="0.25">
      <c r="Y5031" s="47" t="s">
        <v>5064</v>
      </c>
      <c r="Z5031" s="48">
        <f t="shared" ca="1" si="372"/>
        <v>0.36319183256106902</v>
      </c>
      <c r="AA5031" s="48">
        <f t="shared" ca="1" si="372"/>
        <v>0.40164440633603526</v>
      </c>
      <c r="AB5031" s="48">
        <f t="shared" ca="1" si="372"/>
        <v>0.61230045968945146</v>
      </c>
      <c r="AC5031" s="48">
        <f t="shared" ca="1" si="372"/>
        <v>0.33626727543761015</v>
      </c>
      <c r="AD5031" s="48">
        <f t="shared" ca="1" si="372"/>
        <v>0.51996068439546306</v>
      </c>
      <c r="AE5031" s="49">
        <f t="shared" ca="1" si="370"/>
        <v>2.2333646584196289</v>
      </c>
      <c r="AF5031" s="50">
        <f t="shared" ca="1" si="373"/>
        <v>0.16262092766260142</v>
      </c>
      <c r="AG5031" s="50">
        <f t="shared" ca="1" si="373"/>
        <v>0.17983825651662566</v>
      </c>
      <c r="AH5031" s="50">
        <f t="shared" ca="1" si="373"/>
        <v>0.27416053951651892</v>
      </c>
      <c r="AI5031" s="50">
        <f t="shared" ca="1" si="373"/>
        <v>0.15056532491006608</v>
      </c>
      <c r="AJ5031" s="50">
        <f t="shared" ca="1" si="373"/>
        <v>0.23281495139418792</v>
      </c>
      <c r="AK5031" s="51">
        <f t="shared" ca="1" si="371"/>
        <v>1</v>
      </c>
      <c r="AM5031" s="52" cm="1">
        <f t="array" aca="1" ref="AM5031" ca="1">+SQRT(MMULT(MMULT(AF5031:AJ5031,MMULT(MMULT($Q$25:$U$29,$Q$16:$U$20),$Q$25:$U$29)),TRANSPOSE(AF5031:AJ5031)))</f>
        <v>0.18088679657826362</v>
      </c>
      <c r="AN5031" s="53" cm="1">
        <f t="array" aca="1" ref="AN5031" ca="1">+SUMPRODUCT(AF5031:AJ5031,TRANSPOSE($T$4:$T$8))</f>
        <v>0.32404305932620064</v>
      </c>
    </row>
    <row r="5032" spans="25:40" x14ac:dyDescent="0.25">
      <c r="Y5032" s="47" t="s">
        <v>5065</v>
      </c>
      <c r="Z5032" s="48">
        <f t="shared" ca="1" si="372"/>
        <v>0.97268355136885365</v>
      </c>
      <c r="AA5032" s="48">
        <f t="shared" ca="1" si="372"/>
        <v>0.45432212280549245</v>
      </c>
      <c r="AB5032" s="48">
        <f t="shared" ca="1" si="372"/>
        <v>7.622680780887825E-2</v>
      </c>
      <c r="AC5032" s="48">
        <f t="shared" ca="1" si="372"/>
        <v>9.3646218717632901E-2</v>
      </c>
      <c r="AD5032" s="48">
        <f t="shared" ca="1" si="372"/>
        <v>0.31913039105638474</v>
      </c>
      <c r="AE5032" s="49">
        <f t="shared" ca="1" si="370"/>
        <v>1.9160090917572419</v>
      </c>
      <c r="AF5032" s="50">
        <f t="shared" ca="1" si="373"/>
        <v>0.50766123999796375</v>
      </c>
      <c r="AG5032" s="50">
        <f t="shared" ca="1" si="373"/>
        <v>0.23711898067707865</v>
      </c>
      <c r="AH5032" s="50">
        <f t="shared" ca="1" si="373"/>
        <v>3.9784157672742494E-2</v>
      </c>
      <c r="AI5032" s="50">
        <f t="shared" ca="1" si="373"/>
        <v>4.8875665110621441E-2</v>
      </c>
      <c r="AJ5032" s="50">
        <f t="shared" ca="1" si="373"/>
        <v>0.16655995654159375</v>
      </c>
      <c r="AK5032" s="51">
        <f t="shared" ca="1" si="371"/>
        <v>1.0000000000000002</v>
      </c>
      <c r="AM5032" s="52" cm="1">
        <f t="array" aca="1" ref="AM5032" ca="1">+SQRT(MMULT(MMULT(AF5032:AJ5032,MMULT(MMULT($Q$25:$U$29,$Q$16:$U$20),$Q$25:$U$29)),TRANSPOSE(AF5032:AJ5032)))</f>
        <v>0.17000095132962098</v>
      </c>
      <c r="AN5032" s="53" cm="1">
        <f t="array" aca="1" ref="AN5032" ca="1">+SUMPRODUCT(AF5032:AJ5032,TRANSPOSE($T$4:$T$8))</f>
        <v>0.29106661032074582</v>
      </c>
    </row>
    <row r="5033" spans="25:40" x14ac:dyDescent="0.25">
      <c r="Y5033" s="47" t="s">
        <v>5066</v>
      </c>
      <c r="Z5033" s="48">
        <f t="shared" ca="1" si="372"/>
        <v>0.79247055706349878</v>
      </c>
      <c r="AA5033" s="48">
        <f t="shared" ca="1" si="372"/>
        <v>0.35608483348176057</v>
      </c>
      <c r="AB5033" s="48">
        <f t="shared" ca="1" si="372"/>
        <v>0.38135077193910094</v>
      </c>
      <c r="AC5033" s="48">
        <f t="shared" ca="1" si="372"/>
        <v>0.47818356603663981</v>
      </c>
      <c r="AD5033" s="48">
        <f t="shared" ca="1" si="372"/>
        <v>0.51720561860064229</v>
      </c>
      <c r="AE5033" s="49">
        <f t="shared" ca="1" si="370"/>
        <v>2.5252953471216424</v>
      </c>
      <c r="AF5033" s="50">
        <f t="shared" ca="1" si="373"/>
        <v>0.31381301912537274</v>
      </c>
      <c r="AG5033" s="50">
        <f t="shared" ca="1" si="373"/>
        <v>0.14100720293474969</v>
      </c>
      <c r="AH5033" s="50">
        <f t="shared" ca="1" si="373"/>
        <v>0.15101234490206006</v>
      </c>
      <c r="AI5033" s="50">
        <f t="shared" ca="1" si="373"/>
        <v>0.18935748112856515</v>
      </c>
      <c r="AJ5033" s="50">
        <f t="shared" ca="1" si="373"/>
        <v>0.20480995190925236</v>
      </c>
      <c r="AK5033" s="51">
        <f t="shared" ca="1" si="371"/>
        <v>1</v>
      </c>
      <c r="AM5033" s="52" cm="1">
        <f t="array" aca="1" ref="AM5033" ca="1">+SQRT(MMULT(MMULT(AF5033:AJ5033,MMULT(MMULT($Q$25:$U$29,$Q$16:$U$20),$Q$25:$U$29)),TRANSPOSE(AF5033:AJ5033)))</f>
        <v>0.16576796435856597</v>
      </c>
      <c r="AN5033" s="53" cm="1">
        <f t="array" aca="1" ref="AN5033" ca="1">+SUMPRODUCT(AF5033:AJ5033,TRANSPOSE($T$4:$T$8))</f>
        <v>0.30098071168639962</v>
      </c>
    </row>
    <row r="5034" spans="25:40" x14ac:dyDescent="0.25">
      <c r="Y5034" s="47" t="s">
        <v>5067</v>
      </c>
      <c r="Z5034" s="48">
        <f t="shared" ca="1" si="372"/>
        <v>0.95632386622884435</v>
      </c>
      <c r="AA5034" s="48">
        <f t="shared" ca="1" si="372"/>
        <v>0.93012115436016007</v>
      </c>
      <c r="AB5034" s="48">
        <f t="shared" ca="1" si="372"/>
        <v>0.5647015084607</v>
      </c>
      <c r="AC5034" s="48">
        <f t="shared" ca="1" si="372"/>
        <v>1.8914254125934615E-2</v>
      </c>
      <c r="AD5034" s="48">
        <f t="shared" ca="1" si="372"/>
        <v>0.6240084382334129</v>
      </c>
      <c r="AE5034" s="49">
        <f t="shared" ca="1" si="370"/>
        <v>3.0940692214090522</v>
      </c>
      <c r="AF5034" s="50">
        <f t="shared" ca="1" si="373"/>
        <v>0.30908289304313963</v>
      </c>
      <c r="AG5034" s="50">
        <f t="shared" ca="1" si="373"/>
        <v>0.30061420343290801</v>
      </c>
      <c r="AH5034" s="50">
        <f t="shared" ca="1" si="373"/>
        <v>0.18251094854417399</v>
      </c>
      <c r="AI5034" s="50">
        <f t="shared" ca="1" si="373"/>
        <v>6.1130675406547577E-3</v>
      </c>
      <c r="AJ5034" s="50">
        <f t="shared" ca="1" si="373"/>
        <v>0.20167888743912357</v>
      </c>
      <c r="AK5034" s="51">
        <f t="shared" ca="1" si="371"/>
        <v>0.99999999999999989</v>
      </c>
      <c r="AM5034" s="52" cm="1">
        <f t="array" aca="1" ref="AM5034" ca="1">+SQRT(MMULT(MMULT(AF5034:AJ5034,MMULT(MMULT($Q$25:$U$29,$Q$16:$U$20),$Q$25:$U$29)),TRANSPOSE(AF5034:AJ5034)))</f>
        <v>0.1773459696331286</v>
      </c>
      <c r="AN5034" s="53" cm="1">
        <f t="array" aca="1" ref="AN5034" ca="1">+SUMPRODUCT(AF5034:AJ5034,TRANSPOSE($T$4:$T$8))</f>
        <v>0.3197195009747586</v>
      </c>
    </row>
    <row r="5035" spans="25:40" x14ac:dyDescent="0.25">
      <c r="Y5035" s="47" t="s">
        <v>5068</v>
      </c>
      <c r="Z5035" s="48">
        <f t="shared" ca="1" si="372"/>
        <v>0.69258206570726111</v>
      </c>
      <c r="AA5035" s="48">
        <f t="shared" ca="1" si="372"/>
        <v>0.59798073040288502</v>
      </c>
      <c r="AB5035" s="48">
        <f t="shared" ca="1" si="372"/>
        <v>7.3008912921082025E-2</v>
      </c>
      <c r="AC5035" s="48">
        <f t="shared" ca="1" si="372"/>
        <v>0.42090008887310049</v>
      </c>
      <c r="AD5035" s="48">
        <f t="shared" ca="1" si="372"/>
        <v>0.67863258958665584</v>
      </c>
      <c r="AE5035" s="49">
        <f t="shared" ca="1" si="370"/>
        <v>2.4631043874909846</v>
      </c>
      <c r="AF5035" s="50">
        <f t="shared" ca="1" si="373"/>
        <v>0.28118258780447081</v>
      </c>
      <c r="AG5035" s="50">
        <f t="shared" ca="1" si="373"/>
        <v>0.24277522846362667</v>
      </c>
      <c r="AH5035" s="50">
        <f t="shared" ca="1" si="373"/>
        <v>2.9641014522917473E-2</v>
      </c>
      <c r="AI5035" s="50">
        <f t="shared" ca="1" si="373"/>
        <v>0.17088195328247779</v>
      </c>
      <c r="AJ5035" s="50">
        <f t="shared" ca="1" si="373"/>
        <v>0.27551921592650719</v>
      </c>
      <c r="AK5035" s="51">
        <f t="shared" ca="1" si="371"/>
        <v>0.99999999999999989</v>
      </c>
      <c r="AM5035" s="52" cm="1">
        <f t="array" aca="1" ref="AM5035" ca="1">+SQRT(MMULT(MMULT(AF5035:AJ5035,MMULT(MMULT($Q$25:$U$29,$Q$16:$U$20),$Q$25:$U$29)),TRANSPOSE(AF5035:AJ5035)))</f>
        <v>0.17524015686702468</v>
      </c>
      <c r="AN5035" s="53" cm="1">
        <f t="array" aca="1" ref="AN5035" ca="1">+SUMPRODUCT(AF5035:AJ5035,TRANSPOSE($T$4:$T$8))</f>
        <v>0.27194191494967834</v>
      </c>
    </row>
    <row r="5036" spans="25:40" x14ac:dyDescent="0.25">
      <c r="Y5036" s="47" t="s">
        <v>5069</v>
      </c>
      <c r="Z5036" s="48">
        <f t="shared" ca="1" si="372"/>
        <v>0.77184754382382059</v>
      </c>
      <c r="AA5036" s="48">
        <f t="shared" ca="1" si="372"/>
        <v>0.4149540989779601</v>
      </c>
      <c r="AB5036" s="48">
        <f t="shared" ca="1" si="372"/>
        <v>0.35969936287582627</v>
      </c>
      <c r="AC5036" s="48">
        <f t="shared" ca="1" si="372"/>
        <v>0.59372878016431019</v>
      </c>
      <c r="AD5036" s="48">
        <f t="shared" ca="1" si="372"/>
        <v>0.83276413071538891</v>
      </c>
      <c r="AE5036" s="49">
        <f t="shared" ca="1" si="370"/>
        <v>2.9729939165573058</v>
      </c>
      <c r="AF5036" s="50">
        <f t="shared" ca="1" si="373"/>
        <v>0.25961961762693803</v>
      </c>
      <c r="AG5036" s="50">
        <f t="shared" ca="1" si="373"/>
        <v>0.1395744864013958</v>
      </c>
      <c r="AH5036" s="50">
        <f t="shared" ca="1" si="373"/>
        <v>0.12098893336867442</v>
      </c>
      <c r="AI5036" s="50">
        <f t="shared" ca="1" si="373"/>
        <v>0.19970736463929317</v>
      </c>
      <c r="AJ5036" s="50">
        <f t="shared" ca="1" si="373"/>
        <v>0.28010959796369866</v>
      </c>
      <c r="AK5036" s="51">
        <f t="shared" ca="1" si="371"/>
        <v>1</v>
      </c>
      <c r="AM5036" s="52" cm="1">
        <f t="array" aca="1" ref="AM5036" ca="1">+SQRT(MMULT(MMULT(AF5036:AJ5036,MMULT(MMULT($Q$25:$U$29,$Q$16:$U$20),$Q$25:$U$29)),TRANSPOSE(AF5036:AJ5036)))</f>
        <v>0.17197476317536581</v>
      </c>
      <c r="AN5036" s="53" cm="1">
        <f t="array" aca="1" ref="AN5036" ca="1">+SUMPRODUCT(AF5036:AJ5036,TRANSPOSE($T$4:$T$8))</f>
        <v>0.27842278741167004</v>
      </c>
    </row>
    <row r="5037" spans="25:40" x14ac:dyDescent="0.25">
      <c r="Y5037" s="47" t="s">
        <v>5070</v>
      </c>
      <c r="Z5037" s="48">
        <f t="shared" ca="1" si="372"/>
        <v>0.48915715107251034</v>
      </c>
      <c r="AA5037" s="48">
        <f t="shared" ca="1" si="372"/>
        <v>6.1567821325394512E-2</v>
      </c>
      <c r="AB5037" s="48">
        <f t="shared" ca="1" si="372"/>
        <v>0.15731505193645978</v>
      </c>
      <c r="AC5037" s="48">
        <f t="shared" ca="1" si="372"/>
        <v>0.4189773863451095</v>
      </c>
      <c r="AD5037" s="48">
        <f t="shared" ca="1" si="372"/>
        <v>0.81957259582261666</v>
      </c>
      <c r="AE5037" s="49">
        <f t="shared" ca="1" si="370"/>
        <v>1.9465900065020909</v>
      </c>
      <c r="AF5037" s="50">
        <f t="shared" ca="1" si="373"/>
        <v>0.25128925425415971</v>
      </c>
      <c r="AG5037" s="50">
        <f t="shared" ca="1" si="373"/>
        <v>3.162855101471948E-2</v>
      </c>
      <c r="AH5037" s="50">
        <f t="shared" ca="1" si="373"/>
        <v>8.0815709220220328E-2</v>
      </c>
      <c r="AI5037" s="50">
        <f t="shared" ca="1" si="373"/>
        <v>0.21523658548827521</v>
      </c>
      <c r="AJ5037" s="50">
        <f t="shared" ca="1" si="373"/>
        <v>0.42102990002262519</v>
      </c>
      <c r="AK5037" s="51">
        <f t="shared" ca="1" si="371"/>
        <v>0.99999999999999989</v>
      </c>
      <c r="AM5037" s="52" cm="1">
        <f t="array" aca="1" ref="AM5037" ca="1">+SQRT(MMULT(MMULT(AF5037:AJ5037,MMULT(MMULT($Q$25:$U$29,$Q$16:$U$20),$Q$25:$U$29)),TRANSPOSE(AF5037:AJ5037)))</f>
        <v>0.18846850725577841</v>
      </c>
      <c r="AN5037" s="53" cm="1">
        <f t="array" aca="1" ref="AN5037" ca="1">+SUMPRODUCT(AF5037:AJ5037,TRANSPOSE($T$4:$T$8))</f>
        <v>0.22576976449224023</v>
      </c>
    </row>
    <row r="5038" spans="25:40" x14ac:dyDescent="0.25">
      <c r="Y5038" s="47" t="s">
        <v>5071</v>
      </c>
      <c r="Z5038" s="48">
        <f t="shared" ca="1" si="372"/>
        <v>0.64408532951805098</v>
      </c>
      <c r="AA5038" s="48">
        <f t="shared" ca="1" si="372"/>
        <v>0.75894591678285028</v>
      </c>
      <c r="AB5038" s="48">
        <f t="shared" ca="1" si="372"/>
        <v>0.75489405667132659</v>
      </c>
      <c r="AC5038" s="48">
        <f t="shared" ca="1" si="372"/>
        <v>0.21568479297472465</v>
      </c>
      <c r="AD5038" s="48">
        <f t="shared" ca="1" si="372"/>
        <v>0.62001613275522327</v>
      </c>
      <c r="AE5038" s="49">
        <f t="shared" ca="1" si="370"/>
        <v>2.9936262287021758</v>
      </c>
      <c r="AF5038" s="50">
        <f t="shared" ca="1" si="373"/>
        <v>0.21515222018791597</v>
      </c>
      <c r="AG5038" s="50">
        <f t="shared" ca="1" si="373"/>
        <v>0.25352059970154506</v>
      </c>
      <c r="AH5038" s="50">
        <f t="shared" ca="1" si="373"/>
        <v>0.25216710404043835</v>
      </c>
      <c r="AI5038" s="50">
        <f t="shared" ca="1" si="373"/>
        <v>7.2048003490479268E-2</v>
      </c>
      <c r="AJ5038" s="50">
        <f t="shared" ca="1" si="373"/>
        <v>0.20711207257962139</v>
      </c>
      <c r="AK5038" s="51">
        <f t="shared" ca="1" si="371"/>
        <v>1</v>
      </c>
      <c r="AM5038" s="52" cm="1">
        <f t="array" aca="1" ref="AM5038" ca="1">+SQRT(MMULT(MMULT(AF5038:AJ5038,MMULT(MMULT($Q$25:$U$29,$Q$16:$U$20),$Q$25:$U$29)),TRANSPOSE(AF5038:AJ5038)))</f>
        <v>0.17931433074247927</v>
      </c>
      <c r="AN5038" s="53" cm="1">
        <f t="array" aca="1" ref="AN5038" ca="1">+SUMPRODUCT(AF5038:AJ5038,TRANSPOSE($T$4:$T$8))</f>
        <v>0.33056836810608148</v>
      </c>
    </row>
    <row r="5039" spans="25:40" x14ac:dyDescent="0.25">
      <c r="Y5039" s="47" t="s">
        <v>5072</v>
      </c>
      <c r="Z5039" s="48">
        <f t="shared" ca="1" si="372"/>
        <v>0.77378169470181146</v>
      </c>
      <c r="AA5039" s="48">
        <f t="shared" ca="1" si="372"/>
        <v>0.40489953330011796</v>
      </c>
      <c r="AB5039" s="48">
        <f t="shared" ca="1" si="372"/>
        <v>0.28002731552541293</v>
      </c>
      <c r="AC5039" s="48">
        <f t="shared" ca="1" si="372"/>
        <v>0.56056934117926949</v>
      </c>
      <c r="AD5039" s="48">
        <f t="shared" ca="1" si="372"/>
        <v>0.82732409501654358</v>
      </c>
      <c r="AE5039" s="49">
        <f t="shared" ca="1" si="370"/>
        <v>2.8466019797231552</v>
      </c>
      <c r="AF5039" s="50">
        <f t="shared" ca="1" si="373"/>
        <v>0.27182644437599429</v>
      </c>
      <c r="AG5039" s="50">
        <f t="shared" ca="1" si="373"/>
        <v>0.14223960222900436</v>
      </c>
      <c r="AH5039" s="50">
        <f t="shared" ca="1" si="373"/>
        <v>9.837248674739095E-2</v>
      </c>
      <c r="AI5039" s="50">
        <f t="shared" ca="1" si="373"/>
        <v>0.19692578912412173</v>
      </c>
      <c r="AJ5039" s="50">
        <f t="shared" ca="1" si="373"/>
        <v>0.29063567752348873</v>
      </c>
      <c r="AK5039" s="51">
        <f t="shared" ca="1" si="371"/>
        <v>1</v>
      </c>
      <c r="AM5039" s="52" cm="1">
        <f t="array" aca="1" ref="AM5039" ca="1">+SQRT(MMULT(MMULT(AF5039:AJ5039,MMULT(MMULT($Q$25:$U$29,$Q$16:$U$20),$Q$25:$U$29)),TRANSPOSE(AF5039:AJ5039)))</f>
        <v>0.17237847655678937</v>
      </c>
      <c r="AN5039" s="53" cm="1">
        <f t="array" aca="1" ref="AN5039" ca="1">+SUMPRODUCT(AF5039:AJ5039,TRANSPOSE($T$4:$T$8))</f>
        <v>0.27151460013929601</v>
      </c>
    </row>
    <row r="5040" spans="25:40" x14ac:dyDescent="0.25">
      <c r="Y5040" s="47" t="s">
        <v>5073</v>
      </c>
      <c r="Z5040" s="48">
        <f t="shared" ca="1" si="372"/>
        <v>0.8738406873333161</v>
      </c>
      <c r="AA5040" s="48">
        <f t="shared" ca="1" si="372"/>
        <v>0.79689858377939504</v>
      </c>
      <c r="AB5040" s="48">
        <f t="shared" ca="1" si="372"/>
        <v>0.35076914185726926</v>
      </c>
      <c r="AC5040" s="48">
        <f t="shared" ca="1" si="372"/>
        <v>3.732854829585075E-2</v>
      </c>
      <c r="AD5040" s="48">
        <f t="shared" ca="1" si="372"/>
        <v>0.26707431068416732</v>
      </c>
      <c r="AE5040" s="49">
        <f t="shared" ca="1" si="370"/>
        <v>2.3259112719499981</v>
      </c>
      <c r="AF5040" s="50">
        <f t="shared" ca="1" si="373"/>
        <v>0.37569820391330117</v>
      </c>
      <c r="AG5040" s="50">
        <f t="shared" ca="1" si="373"/>
        <v>0.34261779174030615</v>
      </c>
      <c r="AH5040" s="50">
        <f t="shared" ca="1" si="373"/>
        <v>0.15080933915556949</v>
      </c>
      <c r="AI5040" s="50">
        <f t="shared" ca="1" si="373"/>
        <v>1.6048999265803991E-2</v>
      </c>
      <c r="AJ5040" s="50">
        <f t="shared" ca="1" si="373"/>
        <v>0.11482566592501935</v>
      </c>
      <c r="AK5040" s="51">
        <f t="shared" ca="1" si="371"/>
        <v>1.0000000000000002</v>
      </c>
      <c r="AM5040" s="52" cm="1">
        <f t="array" aca="1" ref="AM5040" ca="1">+SQRT(MMULT(MMULT(AF5040:AJ5040,MMULT(MMULT($Q$25:$U$29,$Q$16:$U$20),$Q$25:$U$29)),TRANSPOSE(AF5040:AJ5040)))</f>
        <v>0.17488100009904728</v>
      </c>
      <c r="AN5040" s="53" cm="1">
        <f t="array" aca="1" ref="AN5040" ca="1">+SUMPRODUCT(AF5040:AJ5040,TRANSPOSE($T$4:$T$8))</f>
        <v>0.33799604573387992</v>
      </c>
    </row>
    <row r="5041" spans="25:40" x14ac:dyDescent="0.25">
      <c r="Y5041" s="47" t="s">
        <v>5074</v>
      </c>
      <c r="Z5041" s="48">
        <f t="shared" ca="1" si="372"/>
        <v>0.23680084324412098</v>
      </c>
      <c r="AA5041" s="48">
        <f t="shared" ca="1" si="372"/>
        <v>0.68200877270347049</v>
      </c>
      <c r="AB5041" s="48">
        <f t="shared" ca="1" si="372"/>
        <v>0.40679825789760715</v>
      </c>
      <c r="AC5041" s="48">
        <f t="shared" ca="1" si="372"/>
        <v>0.95518681243704939</v>
      </c>
      <c r="AD5041" s="48">
        <f t="shared" ca="1" si="372"/>
        <v>0.9821564953236751</v>
      </c>
      <c r="AE5041" s="49">
        <f t="shared" ca="1" si="370"/>
        <v>3.2629511816059233</v>
      </c>
      <c r="AF5041" s="50">
        <f t="shared" ca="1" si="373"/>
        <v>7.2572597646886935E-2</v>
      </c>
      <c r="AG5041" s="50">
        <f t="shared" ca="1" si="373"/>
        <v>0.20901592906082245</v>
      </c>
      <c r="AH5041" s="50">
        <f t="shared" ca="1" si="373"/>
        <v>0.12467187991988089</v>
      </c>
      <c r="AI5041" s="50">
        <f t="shared" ca="1" si="373"/>
        <v>0.29273708347880834</v>
      </c>
      <c r="AJ5041" s="50">
        <f t="shared" ca="1" si="373"/>
        <v>0.30100250989360133</v>
      </c>
      <c r="AK5041" s="51">
        <f t="shared" ca="1" si="371"/>
        <v>1</v>
      </c>
      <c r="AM5041" s="52" cm="1">
        <f t="array" aca="1" ref="AM5041" ca="1">+SQRT(MMULT(MMULT(AF5041:AJ5041,MMULT(MMULT($Q$25:$U$29,$Q$16:$U$20),$Q$25:$U$29)),TRANSPOSE(AF5041:AJ5041)))</f>
        <v>0.18812008076670356</v>
      </c>
      <c r="AN5041" s="53" cm="1">
        <f t="array" aca="1" ref="AN5041" ca="1">+SUMPRODUCT(AF5041:AJ5041,TRANSPOSE($T$4:$T$8))</f>
        <v>0.28835142569624539</v>
      </c>
    </row>
    <row r="5042" spans="25:40" x14ac:dyDescent="0.25">
      <c r="Y5042" s="47" t="s">
        <v>5075</v>
      </c>
      <c r="Z5042" s="48">
        <f t="shared" ca="1" si="372"/>
        <v>5.8873114371287283E-3</v>
      </c>
      <c r="AA5042" s="48">
        <f t="shared" ca="1" si="372"/>
        <v>0.72781019652919454</v>
      </c>
      <c r="AB5042" s="48">
        <f t="shared" ca="1" si="372"/>
        <v>0.36137456662663192</v>
      </c>
      <c r="AC5042" s="48">
        <f t="shared" ca="1" si="372"/>
        <v>8.0209033827130738E-2</v>
      </c>
      <c r="AD5042" s="48">
        <f t="shared" ca="1" si="372"/>
        <v>0.34259875573368359</v>
      </c>
      <c r="AE5042" s="49">
        <f t="shared" ca="1" si="370"/>
        <v>1.5178798641537694</v>
      </c>
      <c r="AF5042" s="50">
        <f t="shared" ca="1" si="373"/>
        <v>3.8786412391147657E-3</v>
      </c>
      <c r="AG5042" s="50">
        <f t="shared" ca="1" si="373"/>
        <v>0.47949130475813695</v>
      </c>
      <c r="AH5042" s="50">
        <f t="shared" ca="1" si="373"/>
        <v>0.23807850355014837</v>
      </c>
      <c r="AI5042" s="50">
        <f t="shared" ca="1" si="373"/>
        <v>5.2842807735543638E-2</v>
      </c>
      <c r="AJ5042" s="50">
        <f t="shared" ca="1" si="373"/>
        <v>0.22570874271705635</v>
      </c>
      <c r="AK5042" s="51">
        <f t="shared" ca="1" si="371"/>
        <v>1</v>
      </c>
      <c r="AM5042" s="52" cm="1">
        <f t="array" aca="1" ref="AM5042" ca="1">+SQRT(MMULT(MMULT(AF5042:AJ5042,MMULT(MMULT($Q$25:$U$29,$Q$16:$U$20),$Q$25:$U$29)),TRANSPOSE(AF5042:AJ5042)))</f>
        <v>0.21617483877757501</v>
      </c>
      <c r="AN5042" s="53" cm="1">
        <f t="array" aca="1" ref="AN5042" ca="1">+SUMPRODUCT(AF5042:AJ5042,TRANSPOSE($T$4:$T$8))</f>
        <v>0.35180395211715032</v>
      </c>
    </row>
    <row r="5043" spans="25:40" x14ac:dyDescent="0.25">
      <c r="Y5043" s="47" t="s">
        <v>5076</v>
      </c>
      <c r="Z5043" s="48">
        <f t="shared" ca="1" si="372"/>
        <v>0.694620219522743</v>
      </c>
      <c r="AA5043" s="48">
        <f t="shared" ca="1" si="372"/>
        <v>0.88792145539392719</v>
      </c>
      <c r="AB5043" s="48">
        <f t="shared" ca="1" si="372"/>
        <v>0.9649210826162623</v>
      </c>
      <c r="AC5043" s="48">
        <f t="shared" ca="1" si="372"/>
        <v>0.31024039961732786</v>
      </c>
      <c r="AD5043" s="48">
        <f t="shared" ca="1" si="372"/>
        <v>0.40269743926439838</v>
      </c>
      <c r="AE5043" s="49">
        <f t="shared" ca="1" si="370"/>
        <v>3.2604005964146587</v>
      </c>
      <c r="AF5043" s="50">
        <f t="shared" ca="1" si="373"/>
        <v>0.2130475071948493</v>
      </c>
      <c r="AG5043" s="50">
        <f t="shared" ca="1" si="373"/>
        <v>0.27233507942868779</v>
      </c>
      <c r="AH5043" s="50">
        <f t="shared" ca="1" si="373"/>
        <v>0.29595169491667683</v>
      </c>
      <c r="AI5043" s="50">
        <f t="shared" ca="1" si="373"/>
        <v>9.5154073998909114E-2</v>
      </c>
      <c r="AJ5043" s="50">
        <f t="shared" ca="1" si="373"/>
        <v>0.12351164446087692</v>
      </c>
      <c r="AK5043" s="51">
        <f t="shared" ca="1" si="371"/>
        <v>0.99999999999999989</v>
      </c>
      <c r="AM5043" s="52" cm="1">
        <f t="array" aca="1" ref="AM5043" ca="1">+SQRT(MMULT(MMULT(AF5043:AJ5043,MMULT(MMULT($Q$25:$U$29,$Q$16:$U$20),$Q$25:$U$29)),TRANSPOSE(AF5043:AJ5043)))</f>
        <v>0.179789209293298</v>
      </c>
      <c r="AN5043" s="53" cm="1">
        <f t="array" aca="1" ref="AN5043" ca="1">+SUMPRODUCT(AF5043:AJ5043,TRANSPOSE($T$4:$T$8))</f>
        <v>0.36182415097656956</v>
      </c>
    </row>
    <row r="5044" spans="25:40" x14ac:dyDescent="0.25">
      <c r="Y5044" s="47" t="s">
        <v>5077</v>
      </c>
      <c r="Z5044" s="48">
        <f t="shared" ca="1" si="372"/>
        <v>0.26187825905768825</v>
      </c>
      <c r="AA5044" s="48">
        <f t="shared" ca="1" si="372"/>
        <v>0.95991010060498283</v>
      </c>
      <c r="AB5044" s="48">
        <f t="shared" ca="1" si="372"/>
        <v>0.75009026496097431</v>
      </c>
      <c r="AC5044" s="48">
        <f t="shared" ca="1" si="372"/>
        <v>0.6434662061027735</v>
      </c>
      <c r="AD5044" s="48">
        <f t="shared" ca="1" si="372"/>
        <v>0.44930796410127194</v>
      </c>
      <c r="AE5044" s="49">
        <f t="shared" ca="1" si="370"/>
        <v>3.0646527948276909</v>
      </c>
      <c r="AF5044" s="50">
        <f t="shared" ca="1" si="373"/>
        <v>8.5451200051003581E-2</v>
      </c>
      <c r="AG5044" s="50">
        <f t="shared" ca="1" si="373"/>
        <v>0.31321985388525991</v>
      </c>
      <c r="AH5044" s="50">
        <f t="shared" ca="1" si="373"/>
        <v>0.24475538182560999</v>
      </c>
      <c r="AI5044" s="50">
        <f t="shared" ca="1" si="373"/>
        <v>0.2099638194541226</v>
      </c>
      <c r="AJ5044" s="50">
        <f t="shared" ca="1" si="373"/>
        <v>0.14660974478400388</v>
      </c>
      <c r="AK5044" s="51">
        <f t="shared" ca="1" si="371"/>
        <v>1</v>
      </c>
      <c r="AM5044" s="52" cm="1">
        <f t="array" aca="1" ref="AM5044" ca="1">+SQRT(MMULT(MMULT(AF5044:AJ5044,MMULT(MMULT($Q$25:$U$29,$Q$16:$U$20),$Q$25:$U$29)),TRANSPOSE(AF5044:AJ5044)))</f>
        <v>0.18570311014283275</v>
      </c>
      <c r="AN5044" s="53" cm="1">
        <f t="array" aca="1" ref="AN5044" ca="1">+SUMPRODUCT(AF5044:AJ5044,TRANSPOSE($T$4:$T$8))</f>
        <v>0.35702316680936591</v>
      </c>
    </row>
    <row r="5045" spans="25:40" x14ac:dyDescent="0.25">
      <c r="Y5045" s="47" t="s">
        <v>5078</v>
      </c>
      <c r="Z5045" s="48">
        <f t="shared" ca="1" si="372"/>
        <v>0.53624985090949984</v>
      </c>
      <c r="AA5045" s="48">
        <f t="shared" ca="1" si="372"/>
        <v>0.18878688119413756</v>
      </c>
      <c r="AB5045" s="48">
        <f t="shared" ca="1" si="372"/>
        <v>0.46090946413861478</v>
      </c>
      <c r="AC5045" s="48">
        <f t="shared" ca="1" si="372"/>
        <v>0.72465294771042199</v>
      </c>
      <c r="AD5045" s="48">
        <f t="shared" ca="1" si="372"/>
        <v>0.75853203498739352</v>
      </c>
      <c r="AE5045" s="49">
        <f t="shared" ca="1" si="370"/>
        <v>2.6691311789400678</v>
      </c>
      <c r="AF5045" s="50">
        <f t="shared" ca="1" si="373"/>
        <v>0.20090801648888937</v>
      </c>
      <c r="AG5045" s="50">
        <f t="shared" ca="1" si="373"/>
        <v>7.0729712605997225E-2</v>
      </c>
      <c r="AH5045" s="50">
        <f t="shared" ca="1" si="373"/>
        <v>0.17268145821204839</v>
      </c>
      <c r="AI5045" s="50">
        <f t="shared" ca="1" si="373"/>
        <v>0.27149394283355799</v>
      </c>
      <c r="AJ5045" s="50">
        <f t="shared" ca="1" si="373"/>
        <v>0.28418686985950697</v>
      </c>
      <c r="AK5045" s="51">
        <f t="shared" ca="1" si="371"/>
        <v>1</v>
      </c>
      <c r="AM5045" s="52" cm="1">
        <f t="array" aca="1" ref="AM5045" ca="1">+SQRT(MMULT(MMULT(AF5045:AJ5045,MMULT(MMULT($Q$25:$U$29,$Q$16:$U$20),$Q$25:$U$29)),TRANSPOSE(AF5045:AJ5045)))</f>
        <v>0.17740458566333428</v>
      </c>
      <c r="AN5045" s="53" cm="1">
        <f t="array" aca="1" ref="AN5045" ca="1">+SUMPRODUCT(AF5045:AJ5045,TRANSPOSE($T$4:$T$8))</f>
        <v>0.28323368989331138</v>
      </c>
    </row>
    <row r="5046" spans="25:40" x14ac:dyDescent="0.25">
      <c r="Y5046" s="47" t="s">
        <v>5079</v>
      </c>
      <c r="Z5046" s="48">
        <f t="shared" ca="1" si="372"/>
        <v>0.1030362394583042</v>
      </c>
      <c r="AA5046" s="48">
        <f t="shared" ca="1" si="372"/>
        <v>0.72239281793434851</v>
      </c>
      <c r="AB5046" s="48">
        <f t="shared" ca="1" si="372"/>
        <v>7.8707991324832638E-2</v>
      </c>
      <c r="AC5046" s="48">
        <f t="shared" ca="1" si="372"/>
        <v>0.27868788770403441</v>
      </c>
      <c r="AD5046" s="48">
        <f t="shared" ca="1" si="372"/>
        <v>0.43008656833264081</v>
      </c>
      <c r="AE5046" s="49">
        <f t="shared" ca="1" si="370"/>
        <v>1.6129115047541607</v>
      </c>
      <c r="AF5046" s="50">
        <f t="shared" ca="1" si="373"/>
        <v>6.3882140560469841E-2</v>
      </c>
      <c r="AG5046" s="50">
        <f t="shared" ca="1" si="373"/>
        <v>0.44788124816832731</v>
      </c>
      <c r="AH5046" s="50">
        <f t="shared" ca="1" si="373"/>
        <v>4.8798704140205929E-2</v>
      </c>
      <c r="AI5046" s="50">
        <f t="shared" ca="1" si="373"/>
        <v>0.17278560347705618</v>
      </c>
      <c r="AJ5046" s="50">
        <f t="shared" ca="1" si="373"/>
        <v>0.26665230365394066</v>
      </c>
      <c r="AK5046" s="51">
        <f t="shared" ca="1" si="371"/>
        <v>0.99999999999999989</v>
      </c>
      <c r="AM5046" s="52" cm="1">
        <f t="array" aca="1" ref="AM5046" ca="1">+SQRT(MMULT(MMULT(AF5046:AJ5046,MMULT(MMULT($Q$25:$U$29,$Q$16:$U$20),$Q$25:$U$29)),TRANSPOSE(AF5046:AJ5046)))</f>
        <v>0.20500420261218941</v>
      </c>
      <c r="AN5046" s="53" cm="1">
        <f t="array" aca="1" ref="AN5046" ca="1">+SUMPRODUCT(AF5046:AJ5046,TRANSPOSE($T$4:$T$8))</f>
        <v>0.30463317147926094</v>
      </c>
    </row>
    <row r="5047" spans="25:40" x14ac:dyDescent="0.25">
      <c r="Y5047" s="47" t="s">
        <v>5080</v>
      </c>
      <c r="Z5047" s="48">
        <f t="shared" ca="1" si="372"/>
        <v>0.50643736297470343</v>
      </c>
      <c r="AA5047" s="48">
        <f t="shared" ca="1" si="372"/>
        <v>0.9141587672928122</v>
      </c>
      <c r="AB5047" s="48">
        <f t="shared" ca="1" si="372"/>
        <v>0.56036787644617969</v>
      </c>
      <c r="AC5047" s="48">
        <f t="shared" ca="1" si="372"/>
        <v>2.0032039394988654E-2</v>
      </c>
      <c r="AD5047" s="48">
        <f t="shared" ca="1" si="372"/>
        <v>0.27762690253792355</v>
      </c>
      <c r="AE5047" s="49">
        <f t="shared" ca="1" si="370"/>
        <v>2.2786229486466074</v>
      </c>
      <c r="AF5047" s="50">
        <f t="shared" ca="1" si="373"/>
        <v>0.22225588629110529</v>
      </c>
      <c r="AG5047" s="50">
        <f t="shared" ca="1" si="373"/>
        <v>0.40118913391782463</v>
      </c>
      <c r="AH5047" s="50">
        <f t="shared" ca="1" si="373"/>
        <v>0.24592391504659045</v>
      </c>
      <c r="AI5047" s="50">
        <f t="shared" ca="1" si="373"/>
        <v>8.7912918663821601E-3</v>
      </c>
      <c r="AJ5047" s="50">
        <f t="shared" ca="1" si="373"/>
        <v>0.12183977287809754</v>
      </c>
      <c r="AK5047" s="51">
        <f t="shared" ca="1" si="371"/>
        <v>1</v>
      </c>
      <c r="AM5047" s="52" cm="1">
        <f t="array" aca="1" ref="AM5047" ca="1">+SQRT(MMULT(MMULT(AF5047:AJ5047,MMULT(MMULT($Q$25:$U$29,$Q$16:$U$20),$Q$25:$U$29)),TRANSPOSE(AF5047:AJ5047)))</f>
        <v>0.18915852917631279</v>
      </c>
      <c r="AN5047" s="53" cm="1">
        <f t="array" aca="1" ref="AN5047" ca="1">+SUMPRODUCT(AF5047:AJ5047,TRANSPOSE($T$4:$T$8))</f>
        <v>0.36387439891150136</v>
      </c>
    </row>
    <row r="5048" spans="25:40" x14ac:dyDescent="0.25">
      <c r="Y5048" s="47" t="s">
        <v>5081</v>
      </c>
      <c r="Z5048" s="48">
        <f t="shared" ca="1" si="372"/>
        <v>0.23605894602914612</v>
      </c>
      <c r="AA5048" s="48">
        <f t="shared" ca="1" si="372"/>
        <v>0.21022634335402057</v>
      </c>
      <c r="AB5048" s="48">
        <f t="shared" ca="1" si="372"/>
        <v>7.0603047762948346E-2</v>
      </c>
      <c r="AC5048" s="48">
        <f t="shared" ca="1" si="372"/>
        <v>0.94600121504740753</v>
      </c>
      <c r="AD5048" s="48">
        <f t="shared" ca="1" si="372"/>
        <v>0.6069308157286506</v>
      </c>
      <c r="AE5048" s="49">
        <f t="shared" ca="1" si="370"/>
        <v>2.0698203679221732</v>
      </c>
      <c r="AF5048" s="50">
        <f t="shared" ca="1" si="373"/>
        <v>0.11404803512785903</v>
      </c>
      <c r="AG5048" s="50">
        <f t="shared" ca="1" si="373"/>
        <v>0.10156743387594554</v>
      </c>
      <c r="AH5048" s="50">
        <f t="shared" ca="1" si="373"/>
        <v>3.4110712628567137E-2</v>
      </c>
      <c r="AI5048" s="50">
        <f t="shared" ca="1" si="373"/>
        <v>0.45704507971243324</v>
      </c>
      <c r="AJ5048" s="50">
        <f t="shared" ca="1" si="373"/>
        <v>0.29322873865519505</v>
      </c>
      <c r="AK5048" s="51">
        <f t="shared" ca="1" si="371"/>
        <v>1</v>
      </c>
      <c r="AM5048" s="52" cm="1">
        <f t="array" aca="1" ref="AM5048" ca="1">+SQRT(MMULT(MMULT(AF5048:AJ5048,MMULT(MMULT($Q$25:$U$29,$Q$16:$U$20),$Q$25:$U$29)),TRANSPOSE(AF5048:AJ5048)))</f>
        <v>0.19158851312454131</v>
      </c>
      <c r="AN5048" s="53" cm="1">
        <f t="array" aca="1" ref="AN5048" ca="1">+SUMPRODUCT(AF5048:AJ5048,TRANSPOSE($T$4:$T$8))</f>
        <v>0.26526086101014923</v>
      </c>
    </row>
    <row r="5049" spans="25:40" x14ac:dyDescent="0.25">
      <c r="Y5049" s="47" t="s">
        <v>5082</v>
      </c>
      <c r="Z5049" s="48">
        <f t="shared" ca="1" si="372"/>
        <v>0.16101294220397488</v>
      </c>
      <c r="AA5049" s="48">
        <f t="shared" ca="1" si="372"/>
        <v>0.62573860019055061</v>
      </c>
      <c r="AB5049" s="48">
        <f t="shared" ca="1" si="372"/>
        <v>0.49187395272389722</v>
      </c>
      <c r="AC5049" s="48">
        <f t="shared" ca="1" si="372"/>
        <v>0.41103368067783741</v>
      </c>
      <c r="AD5049" s="48">
        <f t="shared" ca="1" si="372"/>
        <v>0.47972208222821866</v>
      </c>
      <c r="AE5049" s="49">
        <f t="shared" ca="1" si="370"/>
        <v>2.1693812580244787</v>
      </c>
      <c r="AF5049" s="50">
        <f t="shared" ca="1" si="373"/>
        <v>7.4220675415348339E-2</v>
      </c>
      <c r="AG5049" s="50">
        <f t="shared" ca="1" si="373"/>
        <v>0.28844104643937601</v>
      </c>
      <c r="AH5049" s="50">
        <f t="shared" ca="1" si="373"/>
        <v>0.22673467418623153</v>
      </c>
      <c r="AI5049" s="50">
        <f t="shared" ca="1" si="373"/>
        <v>0.18947046728528499</v>
      </c>
      <c r="AJ5049" s="50">
        <f t="shared" ca="1" si="373"/>
        <v>0.22113313667375917</v>
      </c>
      <c r="AK5049" s="51">
        <f t="shared" ca="1" si="371"/>
        <v>1</v>
      </c>
      <c r="AM5049" s="52" cm="1">
        <f t="array" aca="1" ref="AM5049" ca="1">+SQRT(MMULT(MMULT(AF5049:AJ5049,MMULT(MMULT($Q$25:$U$29,$Q$16:$U$20),$Q$25:$U$29)),TRANSPOSE(AF5049:AJ5049)))</f>
        <v>0.1877625638734948</v>
      </c>
      <c r="AN5049" s="53" cm="1">
        <f t="array" aca="1" ref="AN5049" ca="1">+SUMPRODUCT(AF5049:AJ5049,TRANSPOSE($T$4:$T$8))</f>
        <v>0.33258975110168315</v>
      </c>
    </row>
    <row r="5050" spans="25:40" x14ac:dyDescent="0.25">
      <c r="Y5050" s="47" t="s">
        <v>5083</v>
      </c>
      <c r="Z5050" s="48">
        <f t="shared" ca="1" si="372"/>
        <v>0.62422409301201698</v>
      </c>
      <c r="AA5050" s="48">
        <f t="shared" ca="1" si="372"/>
        <v>0.51669802294957101</v>
      </c>
      <c r="AB5050" s="48">
        <f t="shared" ca="1" si="372"/>
        <v>0.12081097170770749</v>
      </c>
      <c r="AC5050" s="48">
        <f t="shared" ca="1" si="372"/>
        <v>0.78694006890389501</v>
      </c>
      <c r="AD5050" s="48">
        <f t="shared" ca="1" si="372"/>
        <v>0.27868670684608166</v>
      </c>
      <c r="AE5050" s="49">
        <f t="shared" ca="1" si="370"/>
        <v>2.3273598634192725</v>
      </c>
      <c r="AF5050" s="50">
        <f t="shared" ca="1" si="373"/>
        <v>0.26821124778483102</v>
      </c>
      <c r="AG5050" s="50">
        <f t="shared" ca="1" si="373"/>
        <v>0.22201036937642168</v>
      </c>
      <c r="AH5050" s="50">
        <f t="shared" ca="1" si="373"/>
        <v>5.1909020863759509E-2</v>
      </c>
      <c r="AI5050" s="50">
        <f t="shared" ca="1" si="373"/>
        <v>0.33812565098882097</v>
      </c>
      <c r="AJ5050" s="50">
        <f t="shared" ca="1" si="373"/>
        <v>0.11974371098616665</v>
      </c>
      <c r="AK5050" s="51">
        <f t="shared" ca="1" si="371"/>
        <v>0.99999999999999978</v>
      </c>
      <c r="AM5050" s="52" cm="1">
        <f t="array" aca="1" ref="AM5050" ca="1">+SQRT(MMULT(MMULT(AF5050:AJ5050,MMULT(MMULT($Q$25:$U$29,$Q$16:$U$20),$Q$25:$U$29)),TRANSPOSE(AF5050:AJ5050)))</f>
        <v>0.16948160351052716</v>
      </c>
      <c r="AN5050" s="53" cm="1">
        <f t="array" aca="1" ref="AN5050" ca="1">+SUMPRODUCT(AF5050:AJ5050,TRANSPOSE($T$4:$T$8))</f>
        <v>0.31666941646302194</v>
      </c>
    </row>
    <row r="5051" spans="25:40" x14ac:dyDescent="0.25">
      <c r="Y5051" s="47" t="s">
        <v>5084</v>
      </c>
      <c r="Z5051" s="48">
        <f t="shared" ca="1" si="372"/>
        <v>0.69258081545302608</v>
      </c>
      <c r="AA5051" s="48">
        <f t="shared" ca="1" si="372"/>
        <v>0.37999774568255595</v>
      </c>
      <c r="AB5051" s="48">
        <f t="shared" ca="1" si="372"/>
        <v>0.46606176786916742</v>
      </c>
      <c r="AC5051" s="48">
        <f t="shared" ca="1" si="372"/>
        <v>0.11671878097311861</v>
      </c>
      <c r="AD5051" s="48">
        <f t="shared" ca="1" si="372"/>
        <v>0.90579755689515984</v>
      </c>
      <c r="AE5051" s="49">
        <f t="shared" ca="1" si="370"/>
        <v>2.5611566668730279</v>
      </c>
      <c r="AF5051" s="50">
        <f t="shared" ca="1" si="373"/>
        <v>0.27041720032637173</v>
      </c>
      <c r="AG5051" s="50">
        <f t="shared" ca="1" si="373"/>
        <v>0.1483695826177254</v>
      </c>
      <c r="AH5051" s="50">
        <f t="shared" ca="1" si="373"/>
        <v>0.18197315841603412</v>
      </c>
      <c r="AI5051" s="50">
        <f t="shared" ca="1" si="373"/>
        <v>4.5572683031383281E-2</v>
      </c>
      <c r="AJ5051" s="50">
        <f t="shared" ca="1" si="373"/>
        <v>0.35366737560848549</v>
      </c>
      <c r="AK5051" s="51">
        <f t="shared" ca="1" si="371"/>
        <v>1</v>
      </c>
      <c r="AM5051" s="52" cm="1">
        <f t="array" aca="1" ref="AM5051" ca="1">+SQRT(MMULT(MMULT(AF5051:AJ5051,MMULT(MMULT($Q$25:$U$29,$Q$16:$U$20),$Q$25:$U$29)),TRANSPOSE(AF5051:AJ5051)))</f>
        <v>0.18277111596530252</v>
      </c>
      <c r="AN5051" s="53" cm="1">
        <f t="array" aca="1" ref="AN5051" ca="1">+SUMPRODUCT(AF5051:AJ5051,TRANSPOSE($T$4:$T$8))</f>
        <v>0.26852997954343277</v>
      </c>
    </row>
    <row r="5052" spans="25:40" x14ac:dyDescent="0.25">
      <c r="Y5052" s="47" t="s">
        <v>5085</v>
      </c>
      <c r="Z5052" s="48">
        <f t="shared" ca="1" si="372"/>
        <v>0.89058626589869294</v>
      </c>
      <c r="AA5052" s="48">
        <f t="shared" ca="1" si="372"/>
        <v>0.49068550157803126</v>
      </c>
      <c r="AB5052" s="48">
        <f t="shared" ca="1" si="372"/>
        <v>0.75691443926500745</v>
      </c>
      <c r="AC5052" s="48">
        <f t="shared" ca="1" si="372"/>
        <v>0.24784538187408922</v>
      </c>
      <c r="AD5052" s="48">
        <f t="shared" ca="1" si="372"/>
        <v>0.97102154795068518</v>
      </c>
      <c r="AE5052" s="49">
        <f t="shared" ca="1" si="370"/>
        <v>3.3570531365665062</v>
      </c>
      <c r="AF5052" s="50">
        <f t="shared" ca="1" si="373"/>
        <v>0.26528810527245872</v>
      </c>
      <c r="AG5052" s="50">
        <f t="shared" ca="1" si="373"/>
        <v>0.14616554508275961</v>
      </c>
      <c r="AH5052" s="50">
        <f t="shared" ca="1" si="373"/>
        <v>0.225469901271553</v>
      </c>
      <c r="AI5052" s="50">
        <f t="shared" ca="1" si="373"/>
        <v>7.3828257043192971E-2</v>
      </c>
      <c r="AJ5052" s="50">
        <f t="shared" ca="1" si="373"/>
        <v>0.28924819133003571</v>
      </c>
      <c r="AK5052" s="51">
        <f t="shared" ca="1" si="371"/>
        <v>1</v>
      </c>
      <c r="AM5052" s="52" cm="1">
        <f t="array" aca="1" ref="AM5052" ca="1">+SQRT(MMULT(MMULT(AF5052:AJ5052,MMULT(MMULT($Q$25:$U$29,$Q$16:$U$20),$Q$25:$U$29)),TRANSPOSE(AF5052:AJ5052)))</f>
        <v>0.1778198607356819</v>
      </c>
      <c r="AN5052" s="53" cm="1">
        <f t="array" aca="1" ref="AN5052" ca="1">+SUMPRODUCT(AF5052:AJ5052,TRANSPOSE($T$4:$T$8))</f>
        <v>0.29305355059449506</v>
      </c>
    </row>
    <row r="5053" spans="25:40" x14ac:dyDescent="0.25">
      <c r="Y5053" s="47" t="s">
        <v>5086</v>
      </c>
      <c r="Z5053" s="48">
        <f t="shared" ca="1" si="372"/>
        <v>0.4843713459558241</v>
      </c>
      <c r="AA5053" s="48">
        <f t="shared" ca="1" si="372"/>
        <v>0.64152121196405387</v>
      </c>
      <c r="AB5053" s="48">
        <f t="shared" ca="1" si="372"/>
        <v>0.48217004708921107</v>
      </c>
      <c r="AC5053" s="48">
        <f t="shared" ca="1" si="372"/>
        <v>0.93610775236004939</v>
      </c>
      <c r="AD5053" s="48">
        <f t="shared" ca="1" si="372"/>
        <v>0.98152772051560511</v>
      </c>
      <c r="AE5053" s="49">
        <f t="shared" ca="1" si="370"/>
        <v>3.5256980778847433</v>
      </c>
      <c r="AF5053" s="50">
        <f t="shared" ca="1" si="373"/>
        <v>0.13738310407067658</v>
      </c>
      <c r="AG5053" s="50">
        <f t="shared" ca="1" si="373"/>
        <v>0.18195579933178427</v>
      </c>
      <c r="AH5053" s="50">
        <f t="shared" ca="1" si="373"/>
        <v>0.13675874576829644</v>
      </c>
      <c r="AI5053" s="50">
        <f t="shared" ca="1" si="373"/>
        <v>0.26550990234582733</v>
      </c>
      <c r="AJ5053" s="50">
        <f t="shared" ca="1" si="373"/>
        <v>0.27839244848341538</v>
      </c>
      <c r="AK5053" s="51">
        <f t="shared" ca="1" si="371"/>
        <v>1</v>
      </c>
      <c r="AM5053" s="52" cm="1">
        <f t="array" aca="1" ref="AM5053" ca="1">+SQRT(MMULT(MMULT(AF5053:AJ5053,MMULT(MMULT($Q$25:$U$29,$Q$16:$U$20),$Q$25:$U$29)),TRANSPOSE(AF5053:AJ5053)))</f>
        <v>0.17997392230029036</v>
      </c>
      <c r="AN5053" s="53" cm="1">
        <f t="array" aca="1" ref="AN5053" ca="1">+SUMPRODUCT(AF5053:AJ5053,TRANSPOSE($T$4:$T$8))</f>
        <v>0.29098761074732998</v>
      </c>
    </row>
    <row r="5054" spans="25:40" x14ac:dyDescent="0.25">
      <c r="Y5054" s="47" t="s">
        <v>5087</v>
      </c>
      <c r="Z5054" s="48">
        <f t="shared" ca="1" si="372"/>
        <v>7.797776310020621E-2</v>
      </c>
      <c r="AA5054" s="48">
        <f t="shared" ca="1" si="372"/>
        <v>0.9556607365737142</v>
      </c>
      <c r="AB5054" s="48">
        <f t="shared" ca="1" si="372"/>
        <v>0.70672584717296105</v>
      </c>
      <c r="AC5054" s="48">
        <f t="shared" ca="1" si="372"/>
        <v>0.79909310931020672</v>
      </c>
      <c r="AD5054" s="48">
        <f t="shared" ca="1" si="372"/>
        <v>0.20982428884101212</v>
      </c>
      <c r="AE5054" s="49">
        <f t="shared" ca="1" si="370"/>
        <v>2.7492817449981004</v>
      </c>
      <c r="AF5054" s="50">
        <f t="shared" ca="1" si="373"/>
        <v>2.8362958158826349E-2</v>
      </c>
      <c r="AG5054" s="50">
        <f t="shared" ca="1" si="373"/>
        <v>0.34760378353815263</v>
      </c>
      <c r="AH5054" s="50">
        <f t="shared" ca="1" si="373"/>
        <v>0.25705835659031351</v>
      </c>
      <c r="AI5054" s="50">
        <f t="shared" ca="1" si="373"/>
        <v>0.29065522686572048</v>
      </c>
      <c r="AJ5054" s="50">
        <f t="shared" ca="1" si="373"/>
        <v>7.6319674846987026E-2</v>
      </c>
      <c r="AK5054" s="51">
        <f t="shared" ca="1" si="371"/>
        <v>1</v>
      </c>
      <c r="AM5054" s="52" cm="1">
        <f t="array" aca="1" ref="AM5054" ca="1">+SQRT(MMULT(MMULT(AF5054:AJ5054,MMULT(MMULT($Q$25:$U$29,$Q$16:$U$20),$Q$25:$U$29)),TRANSPOSE(AF5054:AJ5054)))</f>
        <v>0.1928100536208455</v>
      </c>
      <c r="AN5054" s="53" cm="1">
        <f t="array" aca="1" ref="AN5054" ca="1">+SUMPRODUCT(AF5054:AJ5054,TRANSPOSE($T$4:$T$8))</f>
        <v>0.38362036423020818</v>
      </c>
    </row>
    <row r="5055" spans="25:40" x14ac:dyDescent="0.25">
      <c r="Y5055" s="47" t="s">
        <v>5088</v>
      </c>
      <c r="Z5055" s="48">
        <f t="shared" ca="1" si="372"/>
        <v>0.62042869738947015</v>
      </c>
      <c r="AA5055" s="48">
        <f t="shared" ca="1" si="372"/>
        <v>0.55214610226113381</v>
      </c>
      <c r="AB5055" s="48">
        <f t="shared" ca="1" si="372"/>
        <v>0.47870429652088209</v>
      </c>
      <c r="AC5055" s="48">
        <f t="shared" ca="1" si="372"/>
        <v>0.24780389793145563</v>
      </c>
      <c r="AD5055" s="48">
        <f t="shared" ca="1" si="372"/>
        <v>0.44647628229547609</v>
      </c>
      <c r="AE5055" s="49">
        <f t="shared" ca="1" si="370"/>
        <v>2.3455592763984177</v>
      </c>
      <c r="AF5055" s="50">
        <f t="shared" ca="1" si="373"/>
        <v>0.26451205204335404</v>
      </c>
      <c r="AG5055" s="50">
        <f t="shared" ca="1" si="373"/>
        <v>0.23540061759127592</v>
      </c>
      <c r="AH5055" s="50">
        <f t="shared" ca="1" si="373"/>
        <v>0.20408961791659669</v>
      </c>
      <c r="AI5055" s="50">
        <f t="shared" ca="1" si="373"/>
        <v>0.10564810722326147</v>
      </c>
      <c r="AJ5055" s="50">
        <f t="shared" ca="1" si="373"/>
        <v>0.19034960522551186</v>
      </c>
      <c r="AK5055" s="51">
        <f t="shared" ca="1" si="371"/>
        <v>1</v>
      </c>
      <c r="AM5055" s="52" cm="1">
        <f t="array" aca="1" ref="AM5055" ca="1">+SQRT(MMULT(MMULT(AF5055:AJ5055,MMULT(MMULT($Q$25:$U$29,$Q$16:$U$20),$Q$25:$U$29)),TRANSPOSE(AF5055:AJ5055)))</f>
        <v>0.17161040254422094</v>
      </c>
      <c r="AN5055" s="53" cm="1">
        <f t="array" aca="1" ref="AN5055" ca="1">+SUMPRODUCT(AF5055:AJ5055,TRANSPOSE($T$4:$T$8))</f>
        <v>0.32339903338823317</v>
      </c>
    </row>
    <row r="5056" spans="25:40" x14ac:dyDescent="0.25">
      <c r="Y5056" s="47" t="s">
        <v>5089</v>
      </c>
      <c r="Z5056" s="48">
        <f t="shared" ca="1" si="372"/>
        <v>0.90494427838930502</v>
      </c>
      <c r="AA5056" s="48">
        <f t="shared" ca="1" si="372"/>
        <v>0.73312051402163358</v>
      </c>
      <c r="AB5056" s="48">
        <f t="shared" ca="1" si="372"/>
        <v>0.18939318924931547</v>
      </c>
      <c r="AC5056" s="48">
        <f t="shared" ca="1" si="372"/>
        <v>7.4322836831246963E-2</v>
      </c>
      <c r="AD5056" s="48">
        <f t="shared" ca="1" si="372"/>
        <v>0.14124611512808427</v>
      </c>
      <c r="AE5056" s="49">
        <f t="shared" ca="1" si="370"/>
        <v>2.0430269336195854</v>
      </c>
      <c r="AF5056" s="50">
        <f t="shared" ca="1" si="373"/>
        <v>0.44294290177860524</v>
      </c>
      <c r="AG5056" s="50">
        <f t="shared" ca="1" si="373"/>
        <v>0.35884035690257898</v>
      </c>
      <c r="AH5056" s="50">
        <f t="shared" ca="1" si="373"/>
        <v>9.2702247891451817E-2</v>
      </c>
      <c r="AI5056" s="50">
        <f t="shared" ca="1" si="373"/>
        <v>3.6378784639696765E-2</v>
      </c>
      <c r="AJ5056" s="50">
        <f t="shared" ca="1" si="373"/>
        <v>6.9135708787667158E-2</v>
      </c>
      <c r="AK5056" s="51">
        <f t="shared" ca="1" si="371"/>
        <v>1</v>
      </c>
      <c r="AM5056" s="52" cm="1">
        <f t="array" aca="1" ref="AM5056" ca="1">+SQRT(MMULT(MMULT(AF5056:AJ5056,MMULT(MMULT($Q$25:$U$29,$Q$16:$U$20),$Q$25:$U$29)),TRANSPOSE(AF5056:AJ5056)))</f>
        <v>0.17479334612014213</v>
      </c>
      <c r="AN5056" s="53" cm="1">
        <f t="array" aca="1" ref="AN5056" ca="1">+SUMPRODUCT(AF5056:AJ5056,TRANSPOSE($T$4:$T$8))</f>
        <v>0.33882054396019246</v>
      </c>
    </row>
    <row r="5057" spans="25:40" x14ac:dyDescent="0.25">
      <c r="Y5057" s="47" t="s">
        <v>5090</v>
      </c>
      <c r="Z5057" s="48">
        <f t="shared" ca="1" si="372"/>
        <v>0.52693659334474163</v>
      </c>
      <c r="AA5057" s="48">
        <f t="shared" ca="1" si="372"/>
        <v>0.51809560993588155</v>
      </c>
      <c r="AB5057" s="48">
        <f t="shared" ca="1" si="372"/>
        <v>0.52081795232993855</v>
      </c>
      <c r="AC5057" s="48">
        <f t="shared" ca="1" si="372"/>
        <v>4.0127698913351439E-3</v>
      </c>
      <c r="AD5057" s="48">
        <f t="shared" ca="1" si="372"/>
        <v>0.36989376492554393</v>
      </c>
      <c r="AE5057" s="49">
        <f t="shared" ca="1" si="370"/>
        <v>1.939756690427441</v>
      </c>
      <c r="AF5057" s="50">
        <f t="shared" ca="1" si="373"/>
        <v>0.27165087041335423</v>
      </c>
      <c r="AG5057" s="50">
        <f t="shared" ca="1" si="373"/>
        <v>0.26709309084621075</v>
      </c>
      <c r="AH5057" s="50">
        <f t="shared" ca="1" si="373"/>
        <v>0.26849653613782465</v>
      </c>
      <c r="AI5057" s="50">
        <f t="shared" ca="1" si="373"/>
        <v>2.0686975387881755E-3</v>
      </c>
      <c r="AJ5057" s="50">
        <f t="shared" ca="1" si="373"/>
        <v>0.19069080506382213</v>
      </c>
      <c r="AK5057" s="51">
        <f t="shared" ca="1" si="371"/>
        <v>1</v>
      </c>
      <c r="AM5057" s="52" cm="1">
        <f t="array" aca="1" ref="AM5057" ca="1">+SQRT(MMULT(MMULT(AF5057:AJ5057,MMULT(MMULT($Q$25:$U$29,$Q$16:$U$20),$Q$25:$U$29)),TRANSPOSE(AF5057:AJ5057)))</f>
        <v>0.18093808462699584</v>
      </c>
      <c r="AN5057" s="53" cm="1">
        <f t="array" aca="1" ref="AN5057" ca="1">+SUMPRODUCT(AF5057:AJ5057,TRANSPOSE($T$4:$T$8))</f>
        <v>0.33583851481830213</v>
      </c>
    </row>
    <row r="5058" spans="25:40" x14ac:dyDescent="0.25">
      <c r="Y5058" s="47" t="s">
        <v>5091</v>
      </c>
      <c r="Z5058" s="48">
        <f t="shared" ca="1" si="372"/>
        <v>0.57320339428614575</v>
      </c>
      <c r="AA5058" s="48">
        <f t="shared" ca="1" si="372"/>
        <v>0.65509593676397748</v>
      </c>
      <c r="AB5058" s="48">
        <f t="shared" ca="1" si="372"/>
        <v>0.36726909370633398</v>
      </c>
      <c r="AC5058" s="48">
        <f t="shared" ca="1" si="372"/>
        <v>0.10374861608095876</v>
      </c>
      <c r="AD5058" s="48">
        <f t="shared" ca="1" si="372"/>
        <v>0.13157509794707689</v>
      </c>
      <c r="AE5058" s="49">
        <f t="shared" ca="1" si="370"/>
        <v>1.8308921387844928</v>
      </c>
      <c r="AF5058" s="50">
        <f t="shared" ca="1" si="373"/>
        <v>0.31307327293823467</v>
      </c>
      <c r="AG5058" s="50">
        <f t="shared" ca="1" si="373"/>
        <v>0.35780149080703783</v>
      </c>
      <c r="AH5058" s="50">
        <f t="shared" ca="1" si="373"/>
        <v>0.20059570191292619</v>
      </c>
      <c r="AI5058" s="50">
        <f t="shared" ca="1" si="373"/>
        <v>5.6665607920429552E-2</v>
      </c>
      <c r="AJ5058" s="50">
        <f t="shared" ca="1" si="373"/>
        <v>7.1863926421371835E-2</v>
      </c>
      <c r="AK5058" s="51">
        <f t="shared" ca="1" si="371"/>
        <v>1</v>
      </c>
      <c r="AM5058" s="52" cm="1">
        <f t="array" aca="1" ref="AM5058" ca="1">+SQRT(MMULT(MMULT(AF5058:AJ5058,MMULT(MMULT($Q$25:$U$29,$Q$16:$U$20),$Q$25:$U$29)),TRANSPOSE(AF5058:AJ5058)))</f>
        <v>0.17660905177875405</v>
      </c>
      <c r="AN5058" s="53" cm="1">
        <f t="array" aca="1" ref="AN5058" ca="1">+SUMPRODUCT(AF5058:AJ5058,TRANSPOSE($T$4:$T$8))</f>
        <v>0.36202864314073185</v>
      </c>
    </row>
    <row r="5059" spans="25:40" x14ac:dyDescent="0.25">
      <c r="Y5059" s="47" t="s">
        <v>5092</v>
      </c>
      <c r="Z5059" s="48">
        <f t="shared" ca="1" si="372"/>
        <v>0.47268709224718441</v>
      </c>
      <c r="AA5059" s="48">
        <f t="shared" ca="1" si="372"/>
        <v>0.14543853727378686</v>
      </c>
      <c r="AB5059" s="48">
        <f t="shared" ca="1" si="372"/>
        <v>0.26071896864064503</v>
      </c>
      <c r="AC5059" s="48">
        <f t="shared" ca="1" si="372"/>
        <v>0.14490663187474861</v>
      </c>
      <c r="AD5059" s="48">
        <f t="shared" ca="1" si="372"/>
        <v>0.28440715980482811</v>
      </c>
      <c r="AE5059" s="49">
        <f t="shared" ca="1" si="370"/>
        <v>1.308158389841193</v>
      </c>
      <c r="AF5059" s="50">
        <f t="shared" ca="1" si="373"/>
        <v>0.36133781346199778</v>
      </c>
      <c r="AG5059" s="50">
        <f t="shared" ca="1" si="373"/>
        <v>0.11117807935432246</v>
      </c>
      <c r="AH5059" s="50">
        <f t="shared" ca="1" si="373"/>
        <v>0.19930229448155404</v>
      </c>
      <c r="AI5059" s="50">
        <f t="shared" ca="1" si="373"/>
        <v>0.11077147308770453</v>
      </c>
      <c r="AJ5059" s="50">
        <f t="shared" ca="1" si="373"/>
        <v>0.21741033961442116</v>
      </c>
      <c r="AK5059" s="51">
        <f t="shared" ca="1" si="371"/>
        <v>0.99999999999999989</v>
      </c>
      <c r="AM5059" s="52" cm="1">
        <f t="array" aca="1" ref="AM5059" ca="1">+SQRT(MMULT(MMULT(AF5059:AJ5059,MMULT(MMULT($Q$25:$U$29,$Q$16:$U$20),$Q$25:$U$29)),TRANSPOSE(AF5059:AJ5059)))</f>
        <v>0.16819690714480745</v>
      </c>
      <c r="AN5059" s="53" cm="1">
        <f t="array" aca="1" ref="AN5059" ca="1">+SUMPRODUCT(AF5059:AJ5059,TRANSPOSE($T$4:$T$8))</f>
        <v>0.30060624104798472</v>
      </c>
    </row>
    <row r="5060" spans="25:40" x14ac:dyDescent="0.25">
      <c r="Y5060" s="47" t="s">
        <v>5093</v>
      </c>
      <c r="Z5060" s="48">
        <f t="shared" ca="1" si="372"/>
        <v>0.74710265719631785</v>
      </c>
      <c r="AA5060" s="48">
        <f t="shared" ca="1" si="372"/>
        <v>0.54755307056203617</v>
      </c>
      <c r="AB5060" s="48">
        <f t="shared" ca="1" si="372"/>
        <v>0.15083532225826357</v>
      </c>
      <c r="AC5060" s="48">
        <f t="shared" ca="1" si="372"/>
        <v>0.71236973686116412</v>
      </c>
      <c r="AD5060" s="48">
        <f t="shared" ca="1" si="372"/>
        <v>0.92449417964527247</v>
      </c>
      <c r="AE5060" s="49">
        <f t="shared" ca="1" si="370"/>
        <v>3.0823549665230545</v>
      </c>
      <c r="AF5060" s="50">
        <f t="shared" ca="1" si="373"/>
        <v>0.24238047379697528</v>
      </c>
      <c r="AG5060" s="50">
        <f t="shared" ca="1" si="373"/>
        <v>0.17764114662617353</v>
      </c>
      <c r="AH5060" s="50">
        <f t="shared" ca="1" si="373"/>
        <v>4.893509147922967E-2</v>
      </c>
      <c r="AI5060" s="50">
        <f t="shared" ca="1" si="373"/>
        <v>0.23111216735194146</v>
      </c>
      <c r="AJ5060" s="50">
        <f t="shared" ca="1" si="373"/>
        <v>0.2999311207456799</v>
      </c>
      <c r="AK5060" s="51">
        <f t="shared" ca="1" si="371"/>
        <v>0.99999999999999978</v>
      </c>
      <c r="AM5060" s="52" cm="1">
        <f t="array" aca="1" ref="AM5060" ca="1">+SQRT(MMULT(MMULT(AF5060:AJ5060,MMULT(MMULT($Q$25:$U$29,$Q$16:$U$20),$Q$25:$U$29)),TRANSPOSE(AF5060:AJ5060)))</f>
        <v>0.1760107238680241</v>
      </c>
      <c r="AN5060" s="53" cm="1">
        <f t="array" aca="1" ref="AN5060" ca="1">+SUMPRODUCT(AF5060:AJ5060,TRANSPOSE($T$4:$T$8))</f>
        <v>0.26530435629140181</v>
      </c>
    </row>
    <row r="5061" spans="25:40" x14ac:dyDescent="0.25">
      <c r="Y5061" s="47" t="s">
        <v>5094</v>
      </c>
      <c r="Z5061" s="48">
        <f t="shared" ca="1" si="372"/>
        <v>0.22427769214240756</v>
      </c>
      <c r="AA5061" s="48">
        <f t="shared" ca="1" si="372"/>
        <v>7.6918641536151799E-2</v>
      </c>
      <c r="AB5061" s="48">
        <f t="shared" ca="1" si="372"/>
        <v>0.44861069373371565</v>
      </c>
      <c r="AC5061" s="48">
        <f t="shared" ca="1" si="372"/>
        <v>0.79348682242012003</v>
      </c>
      <c r="AD5061" s="48">
        <f t="shared" ca="1" si="372"/>
        <v>0.64640656908950611</v>
      </c>
      <c r="AE5061" s="49">
        <f t="shared" ca="1" si="370"/>
        <v>2.1897004189219009</v>
      </c>
      <c r="AF5061" s="50">
        <f t="shared" ca="1" si="373"/>
        <v>0.10242391616878381</v>
      </c>
      <c r="AG5061" s="50">
        <f t="shared" ca="1" si="373"/>
        <v>3.5127472631175133E-2</v>
      </c>
      <c r="AH5061" s="50">
        <f t="shared" ca="1" si="373"/>
        <v>0.20487309124897968</v>
      </c>
      <c r="AI5061" s="50">
        <f t="shared" ca="1" si="373"/>
        <v>0.36237232068978337</v>
      </c>
      <c r="AJ5061" s="50">
        <f t="shared" ca="1" si="373"/>
        <v>0.29520319926127814</v>
      </c>
      <c r="AK5061" s="51">
        <f t="shared" ca="1" si="371"/>
        <v>1</v>
      </c>
      <c r="AM5061" s="52" cm="1">
        <f t="array" aca="1" ref="AM5061" ca="1">+SQRT(MMULT(MMULT(AF5061:AJ5061,MMULT(MMULT($Q$25:$U$29,$Q$16:$U$20),$Q$25:$U$29)),TRANSPOSE(AF5061:AJ5061)))</f>
        <v>0.18941081258734757</v>
      </c>
      <c r="AN5061" s="53" cm="1">
        <f t="array" aca="1" ref="AN5061" ca="1">+SUMPRODUCT(AF5061:AJ5061,TRANSPOSE($T$4:$T$8))</f>
        <v>0.28766038661555088</v>
      </c>
    </row>
    <row r="5062" spans="25:40" x14ac:dyDescent="0.25">
      <c r="Y5062" s="47" t="s">
        <v>5095</v>
      </c>
      <c r="Z5062" s="48">
        <f t="shared" ca="1" si="372"/>
        <v>0.55594736642413223</v>
      </c>
      <c r="AA5062" s="48">
        <f t="shared" ca="1" si="372"/>
        <v>4.8251176070649771E-2</v>
      </c>
      <c r="AB5062" s="48">
        <f t="shared" ca="1" si="372"/>
        <v>0.36936381630035997</v>
      </c>
      <c r="AC5062" s="48">
        <f t="shared" ca="1" si="372"/>
        <v>0.81386375565211333</v>
      </c>
      <c r="AD5062" s="48">
        <f t="shared" ca="1" si="372"/>
        <v>0.32769395255345324</v>
      </c>
      <c r="AE5062" s="49">
        <f t="shared" ca="1" si="370"/>
        <v>2.1151200670007082</v>
      </c>
      <c r="AF5062" s="50">
        <f t="shared" ca="1" si="373"/>
        <v>0.26284435342362344</v>
      </c>
      <c r="AG5062" s="50">
        <f t="shared" ca="1" si="373"/>
        <v>2.2812499783556549E-2</v>
      </c>
      <c r="AH5062" s="50">
        <f t="shared" ca="1" si="373"/>
        <v>0.17463018864178564</v>
      </c>
      <c r="AI5062" s="50">
        <f t="shared" ca="1" si="373"/>
        <v>0.38478371433835051</v>
      </c>
      <c r="AJ5062" s="50">
        <f t="shared" ca="1" si="373"/>
        <v>0.154929243812684</v>
      </c>
      <c r="AK5062" s="51">
        <f t="shared" ca="1" si="371"/>
        <v>1</v>
      </c>
      <c r="AM5062" s="52" cm="1">
        <f t="array" aca="1" ref="AM5062" ca="1">+SQRT(MMULT(MMULT(AF5062:AJ5062,MMULT(MMULT($Q$25:$U$29,$Q$16:$U$20),$Q$25:$U$29)),TRANSPOSE(AF5062:AJ5062)))</f>
        <v>0.17469468313959932</v>
      </c>
      <c r="AN5062" s="53" cm="1">
        <f t="array" aca="1" ref="AN5062" ca="1">+SUMPRODUCT(AF5062:AJ5062,TRANSPOSE($T$4:$T$8))</f>
        <v>0.3115644021933317</v>
      </c>
    </row>
    <row r="5063" spans="25:40" x14ac:dyDescent="0.25">
      <c r="Y5063" s="47" t="s">
        <v>5096</v>
      </c>
      <c r="Z5063" s="48">
        <f t="shared" ca="1" si="372"/>
        <v>0.55170628383929021</v>
      </c>
      <c r="AA5063" s="48">
        <f t="shared" ca="1" si="372"/>
        <v>7.4389131386105367E-2</v>
      </c>
      <c r="AB5063" s="48">
        <f t="shared" ca="1" si="372"/>
        <v>0.71852140242716556</v>
      </c>
      <c r="AC5063" s="48">
        <f t="shared" ca="1" si="372"/>
        <v>0.82379282394964515</v>
      </c>
      <c r="AD5063" s="48">
        <f t="shared" ca="1" si="372"/>
        <v>0.34495642903998314</v>
      </c>
      <c r="AE5063" s="49">
        <f t="shared" ca="1" si="370"/>
        <v>2.5133660706421894</v>
      </c>
      <c r="AF5063" s="50">
        <f t="shared" ca="1" si="373"/>
        <v>0.21950892481743572</v>
      </c>
      <c r="AG5063" s="50">
        <f t="shared" ca="1" si="373"/>
        <v>2.9597412113985536E-2</v>
      </c>
      <c r="AH5063" s="50">
        <f t="shared" ca="1" si="373"/>
        <v>0.2858801234010358</v>
      </c>
      <c r="AI5063" s="50">
        <f t="shared" ca="1" si="373"/>
        <v>0.32776475881173889</v>
      </c>
      <c r="AJ5063" s="50">
        <f t="shared" ca="1" si="373"/>
        <v>0.13724878085580403</v>
      </c>
      <c r="AK5063" s="51">
        <f t="shared" ca="1" si="371"/>
        <v>1</v>
      </c>
      <c r="AM5063" s="52" cm="1">
        <f t="array" aca="1" ref="AM5063" ca="1">+SQRT(MMULT(MMULT(AF5063:AJ5063,MMULT(MMULT($Q$25:$U$29,$Q$16:$U$20),$Q$25:$U$29)),TRANSPOSE(AF5063:AJ5063)))</f>
        <v>0.17923317027854482</v>
      </c>
      <c r="AN5063" s="53" cm="1">
        <f t="array" aca="1" ref="AN5063" ca="1">+SUMPRODUCT(AF5063:AJ5063,TRANSPOSE($T$4:$T$8))</f>
        <v>0.33704536247883926</v>
      </c>
    </row>
    <row r="5064" spans="25:40" x14ac:dyDescent="0.25">
      <c r="Y5064" s="47" t="s">
        <v>5097</v>
      </c>
      <c r="Z5064" s="48">
        <f t="shared" ca="1" si="372"/>
        <v>0.51195785799840243</v>
      </c>
      <c r="AA5064" s="48">
        <f t="shared" ca="1" si="372"/>
        <v>0.70388405400468923</v>
      </c>
      <c r="AB5064" s="48">
        <f t="shared" ca="1" si="372"/>
        <v>0.31361664096798514</v>
      </c>
      <c r="AC5064" s="48">
        <f t="shared" ca="1" si="372"/>
        <v>7.1800175389786558E-2</v>
      </c>
      <c r="AD5064" s="48">
        <f t="shared" ca="1" si="372"/>
        <v>0.43178648566579236</v>
      </c>
      <c r="AE5064" s="49">
        <f t="shared" ca="1" si="370"/>
        <v>2.0330452140266559</v>
      </c>
      <c r="AF5064" s="50">
        <f t="shared" ca="1" si="373"/>
        <v>0.25181823525922331</v>
      </c>
      <c r="AG5064" s="50">
        <f t="shared" ca="1" si="373"/>
        <v>0.34622154448329961</v>
      </c>
      <c r="AH5064" s="50">
        <f t="shared" ca="1" si="373"/>
        <v>0.15425955055216653</v>
      </c>
      <c r="AI5064" s="50">
        <f t="shared" ca="1" si="373"/>
        <v>3.5316565954565712E-2</v>
      </c>
      <c r="AJ5064" s="50">
        <f t="shared" ca="1" si="373"/>
        <v>0.21238410375074476</v>
      </c>
      <c r="AK5064" s="51">
        <f t="shared" ca="1" si="371"/>
        <v>1</v>
      </c>
      <c r="AM5064" s="52" cm="1">
        <f t="array" aca="1" ref="AM5064" ca="1">+SQRT(MMULT(MMULT(AF5064:AJ5064,MMULT(MMULT($Q$25:$U$29,$Q$16:$U$20),$Q$25:$U$29)),TRANSPOSE(AF5064:AJ5064)))</f>
        <v>0.18144659404331515</v>
      </c>
      <c r="AN5064" s="53" cm="1">
        <f t="array" aca="1" ref="AN5064" ca="1">+SUMPRODUCT(AF5064:AJ5064,TRANSPOSE($T$4:$T$8))</f>
        <v>0.31876758316144033</v>
      </c>
    </row>
    <row r="5065" spans="25:40" x14ac:dyDescent="0.25">
      <c r="Y5065" s="47" t="s">
        <v>5098</v>
      </c>
      <c r="Z5065" s="48">
        <f t="shared" ca="1" si="372"/>
        <v>9.2046845572221203E-3</v>
      </c>
      <c r="AA5065" s="48">
        <f t="shared" ca="1" si="372"/>
        <v>0.50502001369780436</v>
      </c>
      <c r="AB5065" s="48">
        <f t="shared" ca="1" si="372"/>
        <v>0.93932268595531743</v>
      </c>
      <c r="AC5065" s="48">
        <f t="shared" ca="1" si="372"/>
        <v>1.9420284151398071E-2</v>
      </c>
      <c r="AD5065" s="48">
        <f t="shared" ca="1" si="372"/>
        <v>0.49156471779064437</v>
      </c>
      <c r="AE5065" s="49">
        <f t="shared" ca="1" si="370"/>
        <v>1.9645323861523865</v>
      </c>
      <c r="AF5065" s="50">
        <f t="shared" ca="1" si="373"/>
        <v>4.6854328399491829E-3</v>
      </c>
      <c r="AG5065" s="50">
        <f t="shared" ca="1" si="373"/>
        <v>0.2570688155907197</v>
      </c>
      <c r="AH5065" s="50">
        <f t="shared" ca="1" si="373"/>
        <v>0.47814059598936809</v>
      </c>
      <c r="AI5065" s="50">
        <f t="shared" ca="1" si="373"/>
        <v>9.8854487145582041E-3</v>
      </c>
      <c r="AJ5065" s="50">
        <f t="shared" ca="1" si="373"/>
        <v>0.25021970686540479</v>
      </c>
      <c r="AK5065" s="51">
        <f t="shared" ca="1" si="371"/>
        <v>1</v>
      </c>
      <c r="AM5065" s="52" cm="1">
        <f t="array" aca="1" ref="AM5065" ca="1">+SQRT(MMULT(MMULT(AF5065:AJ5065,MMULT(MMULT($Q$25:$U$29,$Q$16:$U$20),$Q$25:$U$29)),TRANSPOSE(AF5065:AJ5065)))</f>
        <v>0.2238774079657288</v>
      </c>
      <c r="AN5065" s="53" cm="1">
        <f t="array" aca="1" ref="AN5065" ca="1">+SUMPRODUCT(AF5065:AJ5065,TRANSPOSE($T$4:$T$8))</f>
        <v>0.36638870440367399</v>
      </c>
    </row>
    <row r="5066" spans="25:40" x14ac:dyDescent="0.25">
      <c r="Y5066" s="47" t="s">
        <v>5099</v>
      </c>
      <c r="Z5066" s="48">
        <f t="shared" ref="Z5066:AD5116" ca="1" si="374">RAND()</f>
        <v>0.46869397645239719</v>
      </c>
      <c r="AA5066" s="48">
        <f t="shared" ca="1" si="374"/>
        <v>0.34492759233594339</v>
      </c>
      <c r="AB5066" s="48">
        <f t="shared" ca="1" si="374"/>
        <v>5.0312916114681028E-2</v>
      </c>
      <c r="AC5066" s="48">
        <f t="shared" ca="1" si="374"/>
        <v>0.85047161212508549</v>
      </c>
      <c r="AD5066" s="48">
        <f t="shared" ca="1" si="374"/>
        <v>0.87850585636313017</v>
      </c>
      <c r="AE5066" s="49">
        <f t="shared" ref="AE5066:AE5129" ca="1" si="375">+SUM(Z5066:AD5066)</f>
        <v>2.5929119533912375</v>
      </c>
      <c r="AF5066" s="50">
        <f t="shared" ref="AF5066:AJ5116" ca="1" si="376">Z5066/$AE5066</f>
        <v>0.18075969600101466</v>
      </c>
      <c r="AG5066" s="50">
        <f t="shared" ca="1" si="376"/>
        <v>0.13302711335215869</v>
      </c>
      <c r="AH5066" s="50">
        <f t="shared" ca="1" si="376"/>
        <v>1.9404020274918086E-2</v>
      </c>
      <c r="AI5066" s="50">
        <f t="shared" ca="1" si="376"/>
        <v>0.32799864685446189</v>
      </c>
      <c r="AJ5066" s="50">
        <f t="shared" ca="1" si="376"/>
        <v>0.33881052351744656</v>
      </c>
      <c r="AK5066" s="51">
        <f t="shared" ref="AK5066:AK5129" ca="1" si="377">+SUM(AF5066:AJ5066)</f>
        <v>1</v>
      </c>
      <c r="AM5066" s="52" cm="1">
        <f t="array" aca="1" ref="AM5066" ca="1">+SQRT(MMULT(MMULT(AF5066:AJ5066,MMULT(MMULT($Q$25:$U$29,$Q$16:$U$20),$Q$25:$U$29)),TRANSPOSE(AF5066:AJ5066)))</f>
        <v>0.18548390214953378</v>
      </c>
      <c r="AN5066" s="53" cm="1">
        <f t="array" aca="1" ref="AN5066" ca="1">+SUMPRODUCT(AF5066:AJ5066,TRANSPOSE($T$4:$T$8))</f>
        <v>0.24964865958806531</v>
      </c>
    </row>
    <row r="5067" spans="25:40" x14ac:dyDescent="0.25">
      <c r="Y5067" s="47" t="s">
        <v>5100</v>
      </c>
      <c r="Z5067" s="48">
        <f t="shared" ca="1" si="374"/>
        <v>0.59414449819058479</v>
      </c>
      <c r="AA5067" s="48">
        <f t="shared" ca="1" si="374"/>
        <v>0.91255962469081242</v>
      </c>
      <c r="AB5067" s="48">
        <f t="shared" ca="1" si="374"/>
        <v>0.93700590800251271</v>
      </c>
      <c r="AC5067" s="48">
        <f t="shared" ca="1" si="374"/>
        <v>2.5896795903869951E-2</v>
      </c>
      <c r="AD5067" s="48">
        <f t="shared" ca="1" si="374"/>
        <v>0.24368783777770286</v>
      </c>
      <c r="AE5067" s="49">
        <f t="shared" ca="1" si="375"/>
        <v>2.7132946645654825</v>
      </c>
      <c r="AF5067" s="50">
        <f t="shared" ca="1" si="376"/>
        <v>0.21897529448233866</v>
      </c>
      <c r="AG5067" s="50">
        <f t="shared" ca="1" si="376"/>
        <v>0.33632897915897875</v>
      </c>
      <c r="AH5067" s="50">
        <f t="shared" ca="1" si="376"/>
        <v>0.34533879428556957</v>
      </c>
      <c r="AI5067" s="50">
        <f t="shared" ca="1" si="376"/>
        <v>9.544409695736885E-3</v>
      </c>
      <c r="AJ5067" s="50">
        <f t="shared" ca="1" si="376"/>
        <v>8.9812522377376205E-2</v>
      </c>
      <c r="AK5067" s="51">
        <f t="shared" ca="1" si="377"/>
        <v>1</v>
      </c>
      <c r="AM5067" s="52" cm="1">
        <f t="array" aca="1" ref="AM5067" ca="1">+SQRT(MMULT(MMULT(AF5067:AJ5067,MMULT(MMULT($Q$25:$U$29,$Q$16:$U$20),$Q$25:$U$29)),TRANSPOSE(AF5067:AJ5067)))</f>
        <v>0.19117166106719263</v>
      </c>
      <c r="AN5067" s="53" cm="1">
        <f t="array" aca="1" ref="AN5067" ca="1">+SUMPRODUCT(AF5067:AJ5067,TRANSPOSE($T$4:$T$8))</f>
        <v>0.38364436126569501</v>
      </c>
    </row>
    <row r="5068" spans="25:40" x14ac:dyDescent="0.25">
      <c r="Y5068" s="47" t="s">
        <v>5101</v>
      </c>
      <c r="Z5068" s="48">
        <f t="shared" ca="1" si="374"/>
        <v>0.37125001881410036</v>
      </c>
      <c r="AA5068" s="48">
        <f t="shared" ca="1" si="374"/>
        <v>0.30273668573363555</v>
      </c>
      <c r="AB5068" s="48">
        <f t="shared" ca="1" si="374"/>
        <v>0.9134253418165923</v>
      </c>
      <c r="AC5068" s="48">
        <f t="shared" ca="1" si="374"/>
        <v>0.44216207913745342</v>
      </c>
      <c r="AD5068" s="48">
        <f t="shared" ca="1" si="374"/>
        <v>0.25409820479598666</v>
      </c>
      <c r="AE5068" s="49">
        <f t="shared" ca="1" si="375"/>
        <v>2.2836723302977684</v>
      </c>
      <c r="AF5068" s="50">
        <f t="shared" ca="1" si="376"/>
        <v>0.16256711345523595</v>
      </c>
      <c r="AG5068" s="50">
        <f t="shared" ca="1" si="376"/>
        <v>0.1325657283302818</v>
      </c>
      <c r="AH5068" s="50">
        <f t="shared" ca="1" si="376"/>
        <v>0.39998091219045012</v>
      </c>
      <c r="AI5068" s="50">
        <f t="shared" ca="1" si="376"/>
        <v>0.19361888011306763</v>
      </c>
      <c r="AJ5068" s="50">
        <f t="shared" ca="1" si="376"/>
        <v>0.11126736591096445</v>
      </c>
      <c r="AK5068" s="51">
        <f t="shared" ca="1" si="377"/>
        <v>0.99999999999999989</v>
      </c>
      <c r="AM5068" s="52" cm="1">
        <f t="array" aca="1" ref="AM5068" ca="1">+SQRT(MMULT(MMULT(AF5068:AJ5068,MMULT(MMULT($Q$25:$U$29,$Q$16:$U$20),$Q$25:$U$29)),TRANSPOSE(AF5068:AJ5068)))</f>
        <v>0.18878356726234871</v>
      </c>
      <c r="AN5068" s="53" cm="1">
        <f t="array" aca="1" ref="AN5068" ca="1">+SUMPRODUCT(AF5068:AJ5068,TRANSPOSE($T$4:$T$8))</f>
        <v>0.37349502712066962</v>
      </c>
    </row>
    <row r="5069" spans="25:40" x14ac:dyDescent="0.25">
      <c r="Y5069" s="47" t="s">
        <v>5102</v>
      </c>
      <c r="Z5069" s="48">
        <f t="shared" ca="1" si="374"/>
        <v>0.63810061452085631</v>
      </c>
      <c r="AA5069" s="48">
        <f t="shared" ca="1" si="374"/>
        <v>0.46513799425072844</v>
      </c>
      <c r="AB5069" s="48">
        <f t="shared" ca="1" si="374"/>
        <v>0.41572816241043142</v>
      </c>
      <c r="AC5069" s="48">
        <f t="shared" ca="1" si="374"/>
        <v>0.45321104935916856</v>
      </c>
      <c r="AD5069" s="48">
        <f t="shared" ca="1" si="374"/>
        <v>0.15419879372071765</v>
      </c>
      <c r="AE5069" s="49">
        <f t="shared" ca="1" si="375"/>
        <v>2.1263766142619023</v>
      </c>
      <c r="AF5069" s="50">
        <f t="shared" ca="1" si="376"/>
        <v>0.30008823942147744</v>
      </c>
      <c r="AG5069" s="50">
        <f t="shared" ca="1" si="376"/>
        <v>0.21874675969016191</v>
      </c>
      <c r="AH5069" s="50">
        <f t="shared" ca="1" si="376"/>
        <v>0.19551012723808431</v>
      </c>
      <c r="AI5069" s="50">
        <f t="shared" ca="1" si="376"/>
        <v>0.21313771338502283</v>
      </c>
      <c r="AJ5069" s="50">
        <f t="shared" ca="1" si="376"/>
        <v>7.251716026525358E-2</v>
      </c>
      <c r="AK5069" s="51">
        <f t="shared" ca="1" si="377"/>
        <v>1</v>
      </c>
      <c r="AM5069" s="52" cm="1">
        <f t="array" aca="1" ref="AM5069" ca="1">+SQRT(MMULT(MMULT(AF5069:AJ5069,MMULT(MMULT($Q$25:$U$29,$Q$16:$U$20),$Q$25:$U$29)),TRANSPOSE(AF5069:AJ5069)))</f>
        <v>0.16593406752241374</v>
      </c>
      <c r="AN5069" s="53" cm="1">
        <f t="array" aca="1" ref="AN5069" ca="1">+SUMPRODUCT(AF5069:AJ5069,TRANSPOSE($T$4:$T$8))</f>
        <v>0.35074367017364022</v>
      </c>
    </row>
    <row r="5070" spans="25:40" x14ac:dyDescent="0.25">
      <c r="Y5070" s="47" t="s">
        <v>5103</v>
      </c>
      <c r="Z5070" s="48">
        <f t="shared" ca="1" si="374"/>
        <v>0.99148041102140028</v>
      </c>
      <c r="AA5070" s="48">
        <f t="shared" ca="1" si="374"/>
        <v>0.11953500245127158</v>
      </c>
      <c r="AB5070" s="48">
        <f t="shared" ca="1" si="374"/>
        <v>0.42256271228624209</v>
      </c>
      <c r="AC5070" s="48">
        <f t="shared" ca="1" si="374"/>
        <v>0.81806811825798675</v>
      </c>
      <c r="AD5070" s="48">
        <f t="shared" ca="1" si="374"/>
        <v>0.68535167677848097</v>
      </c>
      <c r="AE5070" s="49">
        <f t="shared" ca="1" si="375"/>
        <v>3.0369979207953817</v>
      </c>
      <c r="AF5070" s="50">
        <f t="shared" ca="1" si="376"/>
        <v>0.32646726697848188</v>
      </c>
      <c r="AG5070" s="50">
        <f t="shared" ca="1" si="376"/>
        <v>3.9359593114230935E-2</v>
      </c>
      <c r="AH5070" s="50">
        <f t="shared" ca="1" si="376"/>
        <v>0.13913829489075646</v>
      </c>
      <c r="AI5070" s="50">
        <f t="shared" ca="1" si="376"/>
        <v>0.26936736197821859</v>
      </c>
      <c r="AJ5070" s="50">
        <f t="shared" ca="1" si="376"/>
        <v>0.22566748303831213</v>
      </c>
      <c r="AK5070" s="51">
        <f t="shared" ca="1" si="377"/>
        <v>1</v>
      </c>
      <c r="AM5070" s="52" cm="1">
        <f t="array" aca="1" ref="AM5070" ca="1">+SQRT(MMULT(MMULT(AF5070:AJ5070,MMULT(MMULT($Q$25:$U$29,$Q$16:$U$20),$Q$25:$U$29)),TRANSPOSE(AF5070:AJ5070)))</f>
        <v>0.16948418757638656</v>
      </c>
      <c r="AN5070" s="53" cm="1">
        <f t="array" aca="1" ref="AN5070" ca="1">+SUMPRODUCT(AF5070:AJ5070,TRANSPOSE($T$4:$T$8))</f>
        <v>0.28477917197503233</v>
      </c>
    </row>
    <row r="5071" spans="25:40" x14ac:dyDescent="0.25">
      <c r="Y5071" s="47" t="s">
        <v>5104</v>
      </c>
      <c r="Z5071" s="48">
        <f t="shared" ca="1" si="374"/>
        <v>0.56214550852210621</v>
      </c>
      <c r="AA5071" s="48">
        <f t="shared" ca="1" si="374"/>
        <v>0.88645205662344717</v>
      </c>
      <c r="AB5071" s="48">
        <f t="shared" ca="1" si="374"/>
        <v>0.10052878520400121</v>
      </c>
      <c r="AC5071" s="48">
        <f t="shared" ca="1" si="374"/>
        <v>0.88547648981103033</v>
      </c>
      <c r="AD5071" s="48">
        <f t="shared" ca="1" si="374"/>
        <v>0.92768825812048583</v>
      </c>
      <c r="AE5071" s="49">
        <f t="shared" ca="1" si="375"/>
        <v>3.3622910982810703</v>
      </c>
      <c r="AF5071" s="50">
        <f t="shared" ca="1" si="376"/>
        <v>0.16719120745062679</v>
      </c>
      <c r="AG5071" s="50">
        <f t="shared" ca="1" si="376"/>
        <v>0.26364524388641863</v>
      </c>
      <c r="AH5071" s="50">
        <f t="shared" ca="1" si="376"/>
        <v>2.9898894017652222E-2</v>
      </c>
      <c r="AI5071" s="50">
        <f t="shared" ca="1" si="376"/>
        <v>0.26335509446630578</v>
      </c>
      <c r="AJ5071" s="50">
        <f t="shared" ca="1" si="376"/>
        <v>0.2759095601789967</v>
      </c>
      <c r="AK5071" s="51">
        <f t="shared" ca="1" si="377"/>
        <v>1</v>
      </c>
      <c r="AM5071" s="52" cm="1">
        <f t="array" aca="1" ref="AM5071" ca="1">+SQRT(MMULT(MMULT(AF5071:AJ5071,MMULT(MMULT($Q$25:$U$29,$Q$16:$U$20),$Q$25:$U$29)),TRANSPOSE(AF5071:AJ5071)))</f>
        <v>0.1825446600089024</v>
      </c>
      <c r="AN5071" s="53" cm="1">
        <f t="array" aca="1" ref="AN5071" ca="1">+SUMPRODUCT(AF5071:AJ5071,TRANSPOSE($T$4:$T$8))</f>
        <v>0.27931940801698452</v>
      </c>
    </row>
    <row r="5072" spans="25:40" x14ac:dyDescent="0.25">
      <c r="Y5072" s="47" t="s">
        <v>5105</v>
      </c>
      <c r="Z5072" s="48">
        <f t="shared" ca="1" si="374"/>
        <v>0.70677604126849525</v>
      </c>
      <c r="AA5072" s="48">
        <f t="shared" ca="1" si="374"/>
        <v>0.45243781069206457</v>
      </c>
      <c r="AB5072" s="48">
        <f t="shared" ca="1" si="374"/>
        <v>0.62029389355290898</v>
      </c>
      <c r="AC5072" s="48">
        <f t="shared" ca="1" si="374"/>
        <v>0.90157686890357092</v>
      </c>
      <c r="AD5072" s="48">
        <f t="shared" ca="1" si="374"/>
        <v>2.4011102150762742E-3</v>
      </c>
      <c r="AE5072" s="49">
        <f t="shared" ca="1" si="375"/>
        <v>2.6834857246321162</v>
      </c>
      <c r="AF5072" s="50">
        <f t="shared" ca="1" si="376"/>
        <v>0.26337984017611588</v>
      </c>
      <c r="AG5072" s="50">
        <f t="shared" ca="1" si="376"/>
        <v>0.16860078909273499</v>
      </c>
      <c r="AH5072" s="50">
        <f t="shared" ca="1" si="376"/>
        <v>0.23115229861636255</v>
      </c>
      <c r="AI5072" s="50">
        <f t="shared" ca="1" si="376"/>
        <v>0.33597229924790067</v>
      </c>
      <c r="AJ5072" s="50">
        <f t="shared" ca="1" si="376"/>
        <v>8.947728668858287E-4</v>
      </c>
      <c r="AK5072" s="51">
        <f t="shared" ca="1" si="377"/>
        <v>0.99999999999999978</v>
      </c>
      <c r="AM5072" s="52" cm="1">
        <f t="array" aca="1" ref="AM5072" ca="1">+SQRT(MMULT(MMULT(AF5072:AJ5072,MMULT(MMULT($Q$25:$U$29,$Q$16:$U$20),$Q$25:$U$29)),TRANSPOSE(AF5072:AJ5072)))</f>
        <v>0.17237180333982119</v>
      </c>
      <c r="AN5072" s="53" cm="1">
        <f t="array" aca="1" ref="AN5072" ca="1">+SUMPRODUCT(AF5072:AJ5072,TRANSPOSE($T$4:$T$8))</f>
        <v>0.37377789483479334</v>
      </c>
    </row>
    <row r="5073" spans="25:40" x14ac:dyDescent="0.25">
      <c r="Y5073" s="47" t="s">
        <v>5106</v>
      </c>
      <c r="Z5073" s="48">
        <f t="shared" ca="1" si="374"/>
        <v>0.812211545819848</v>
      </c>
      <c r="AA5073" s="48">
        <f t="shared" ca="1" si="374"/>
        <v>0.79025699078079614</v>
      </c>
      <c r="AB5073" s="48">
        <f t="shared" ca="1" si="374"/>
        <v>0.101612980416807</v>
      </c>
      <c r="AC5073" s="48">
        <f t="shared" ca="1" si="374"/>
        <v>0.18136001852567785</v>
      </c>
      <c r="AD5073" s="48">
        <f t="shared" ca="1" si="374"/>
        <v>0.26528259782779007</v>
      </c>
      <c r="AE5073" s="49">
        <f t="shared" ca="1" si="375"/>
        <v>2.1507241333709191</v>
      </c>
      <c r="AF5073" s="50">
        <f t="shared" ca="1" si="376"/>
        <v>0.37764561861629142</v>
      </c>
      <c r="AG5073" s="50">
        <f t="shared" ca="1" si="376"/>
        <v>0.36743763577999827</v>
      </c>
      <c r="AH5073" s="50">
        <f t="shared" ca="1" si="376"/>
        <v>4.7245938630699591E-2</v>
      </c>
      <c r="AI5073" s="50">
        <f t="shared" ca="1" si="376"/>
        <v>8.4325095772010875E-2</v>
      </c>
      <c r="AJ5073" s="50">
        <f t="shared" ca="1" si="376"/>
        <v>0.12334571120099985</v>
      </c>
      <c r="AK5073" s="51">
        <f t="shared" ca="1" si="377"/>
        <v>1</v>
      </c>
      <c r="AM5073" s="52" cm="1">
        <f t="array" aca="1" ref="AM5073" ca="1">+SQRT(MMULT(MMULT(AF5073:AJ5073,MMULT(MMULT($Q$25:$U$29,$Q$16:$U$20),$Q$25:$U$29)),TRANSPOSE(AF5073:AJ5073)))</f>
        <v>0.17517831267545375</v>
      </c>
      <c r="AN5073" s="53" cm="1">
        <f t="array" aca="1" ref="AN5073" ca="1">+SUMPRODUCT(AF5073:AJ5073,TRANSPOSE($T$4:$T$8))</f>
        <v>0.32082579961160801</v>
      </c>
    </row>
    <row r="5074" spans="25:40" x14ac:dyDescent="0.25">
      <c r="Y5074" s="47" t="s">
        <v>5107</v>
      </c>
      <c r="Z5074" s="48">
        <f t="shared" ca="1" si="374"/>
        <v>8.0126329130667195E-2</v>
      </c>
      <c r="AA5074" s="48">
        <f t="shared" ca="1" si="374"/>
        <v>0.77179711672287465</v>
      </c>
      <c r="AB5074" s="48">
        <f t="shared" ca="1" si="374"/>
        <v>0.20906321246940374</v>
      </c>
      <c r="AC5074" s="48">
        <f t="shared" ca="1" si="374"/>
        <v>0.60158769159793413</v>
      </c>
      <c r="AD5074" s="48">
        <f t="shared" ca="1" si="374"/>
        <v>0.41259082151687065</v>
      </c>
      <c r="AE5074" s="49">
        <f t="shared" ca="1" si="375"/>
        <v>2.0751651714377504</v>
      </c>
      <c r="AF5074" s="50">
        <f t="shared" ca="1" si="376"/>
        <v>3.8612024832294548E-2</v>
      </c>
      <c r="AG5074" s="50">
        <f t="shared" ca="1" si="376"/>
        <v>0.3719208125433916</v>
      </c>
      <c r="AH5074" s="50">
        <f t="shared" ca="1" si="376"/>
        <v>0.10074533600838968</v>
      </c>
      <c r="AI5074" s="50">
        <f t="shared" ca="1" si="376"/>
        <v>0.28989870294571884</v>
      </c>
      <c r="AJ5074" s="50">
        <f t="shared" ca="1" si="376"/>
        <v>0.19882312367020533</v>
      </c>
      <c r="AK5074" s="51">
        <f t="shared" ca="1" si="377"/>
        <v>1</v>
      </c>
      <c r="AM5074" s="52" cm="1">
        <f t="array" aca="1" ref="AM5074" ca="1">+SQRT(MMULT(MMULT(AF5074:AJ5074,MMULT(MMULT($Q$25:$U$29,$Q$16:$U$20),$Q$25:$U$29)),TRANSPOSE(AF5074:AJ5074)))</f>
        <v>0.1939531584521226</v>
      </c>
      <c r="AN5074" s="53" cm="1">
        <f t="array" aca="1" ref="AN5074" ca="1">+SUMPRODUCT(AF5074:AJ5074,TRANSPOSE($T$4:$T$8))</f>
        <v>0.32666054695313662</v>
      </c>
    </row>
    <row r="5075" spans="25:40" x14ac:dyDescent="0.25">
      <c r="Y5075" s="47" t="s">
        <v>5108</v>
      </c>
      <c r="Z5075" s="48">
        <f t="shared" ca="1" si="374"/>
        <v>0.55553615062684669</v>
      </c>
      <c r="AA5075" s="48">
        <f t="shared" ca="1" si="374"/>
        <v>0.76828530882272095</v>
      </c>
      <c r="AB5075" s="48">
        <f t="shared" ca="1" si="374"/>
        <v>5.8987621934022627E-2</v>
      </c>
      <c r="AC5075" s="48">
        <f t="shared" ca="1" si="374"/>
        <v>0.9315378995115503</v>
      </c>
      <c r="AD5075" s="48">
        <f t="shared" ca="1" si="374"/>
        <v>0.37991375442494146</v>
      </c>
      <c r="AE5075" s="49">
        <f t="shared" ca="1" si="375"/>
        <v>2.694260735320082</v>
      </c>
      <c r="AF5075" s="50">
        <f t="shared" ca="1" si="376"/>
        <v>0.20619242352609507</v>
      </c>
      <c r="AG5075" s="50">
        <f t="shared" ca="1" si="376"/>
        <v>0.28515625780050852</v>
      </c>
      <c r="AH5075" s="50">
        <f t="shared" ca="1" si="376"/>
        <v>2.1893806030252233E-2</v>
      </c>
      <c r="AI5075" s="50">
        <f t="shared" ca="1" si="376"/>
        <v>0.34574897941378424</v>
      </c>
      <c r="AJ5075" s="50">
        <f t="shared" ca="1" si="376"/>
        <v>0.14100853322935991</v>
      </c>
      <c r="AK5075" s="51">
        <f t="shared" ca="1" si="377"/>
        <v>1</v>
      </c>
      <c r="AM5075" s="52" cm="1">
        <f t="array" aca="1" ref="AM5075" ca="1">+SQRT(MMULT(MMULT(AF5075:AJ5075,MMULT(MMULT($Q$25:$U$29,$Q$16:$U$20),$Q$25:$U$29)),TRANSPOSE(AF5075:AJ5075)))</f>
        <v>0.17682369053785932</v>
      </c>
      <c r="AN5075" s="53" cm="1">
        <f t="array" aca="1" ref="AN5075" ca="1">+SUMPRODUCT(AF5075:AJ5075,TRANSPOSE($T$4:$T$8))</f>
        <v>0.31420101058223154</v>
      </c>
    </row>
    <row r="5076" spans="25:40" x14ac:dyDescent="0.25">
      <c r="Y5076" s="47" t="s">
        <v>5109</v>
      </c>
      <c r="Z5076" s="48">
        <f t="shared" ca="1" si="374"/>
        <v>0.32525792989856672</v>
      </c>
      <c r="AA5076" s="48">
        <f t="shared" ca="1" si="374"/>
        <v>0.66672938366016288</v>
      </c>
      <c r="AB5076" s="48">
        <f t="shared" ca="1" si="374"/>
        <v>0.25997060052878473</v>
      </c>
      <c r="AC5076" s="48">
        <f t="shared" ca="1" si="374"/>
        <v>0.13636342213596442</v>
      </c>
      <c r="AD5076" s="48">
        <f t="shared" ca="1" si="374"/>
        <v>0.28068055732782027</v>
      </c>
      <c r="AE5076" s="49">
        <f t="shared" ca="1" si="375"/>
        <v>1.6690018935512989</v>
      </c>
      <c r="AF5076" s="50">
        <f t="shared" ca="1" si="376"/>
        <v>0.19488170214503683</v>
      </c>
      <c r="AG5076" s="50">
        <f t="shared" ca="1" si="376"/>
        <v>0.39947790726677812</v>
      </c>
      <c r="AH5076" s="50">
        <f t="shared" ca="1" si="376"/>
        <v>0.1557641135898413</v>
      </c>
      <c r="AI5076" s="50">
        <f t="shared" ca="1" si="376"/>
        <v>8.17035754500018E-2</v>
      </c>
      <c r="AJ5076" s="50">
        <f t="shared" ca="1" si="376"/>
        <v>0.16817270154834202</v>
      </c>
      <c r="AK5076" s="51">
        <f t="shared" ca="1" si="377"/>
        <v>1.0000000000000002</v>
      </c>
      <c r="AM5076" s="52" cm="1">
        <f t="array" aca="1" ref="AM5076" ca="1">+SQRT(MMULT(MMULT(AF5076:AJ5076,MMULT(MMULT($Q$25:$U$29,$Q$16:$U$20),$Q$25:$U$29)),TRANSPOSE(AF5076:AJ5076)))</f>
        <v>0.1853882136491635</v>
      </c>
      <c r="AN5076" s="53" cm="1">
        <f t="array" aca="1" ref="AN5076" ca="1">+SUMPRODUCT(AF5076:AJ5076,TRANSPOSE($T$4:$T$8))</f>
        <v>0.33805008069512293</v>
      </c>
    </row>
    <row r="5077" spans="25:40" x14ac:dyDescent="0.25">
      <c r="Y5077" s="47" t="s">
        <v>5110</v>
      </c>
      <c r="Z5077" s="48">
        <f t="shared" ca="1" si="374"/>
        <v>0.93941856308517435</v>
      </c>
      <c r="AA5077" s="48">
        <f t="shared" ca="1" si="374"/>
        <v>0.86450339989130565</v>
      </c>
      <c r="AB5077" s="48">
        <f t="shared" ca="1" si="374"/>
        <v>0.56593056545681253</v>
      </c>
      <c r="AC5077" s="48">
        <f t="shared" ca="1" si="374"/>
        <v>0.7256662452745607</v>
      </c>
      <c r="AD5077" s="48">
        <f t="shared" ca="1" si="374"/>
        <v>0.63857067036648407</v>
      </c>
      <c r="AE5077" s="49">
        <f t="shared" ca="1" si="375"/>
        <v>3.7340894440743373</v>
      </c>
      <c r="AF5077" s="50">
        <f t="shared" ca="1" si="376"/>
        <v>0.25157902004086879</v>
      </c>
      <c r="AG5077" s="50">
        <f t="shared" ca="1" si="376"/>
        <v>0.23151652172210135</v>
      </c>
      <c r="AH5077" s="50">
        <f t="shared" ca="1" si="376"/>
        <v>0.15155784935866848</v>
      </c>
      <c r="AI5077" s="50">
        <f t="shared" ca="1" si="376"/>
        <v>0.19433552841807994</v>
      </c>
      <c r="AJ5077" s="50">
        <f t="shared" ca="1" si="376"/>
        <v>0.17101108046028143</v>
      </c>
      <c r="AK5077" s="51">
        <f t="shared" ca="1" si="377"/>
        <v>1</v>
      </c>
      <c r="AM5077" s="52" cm="1">
        <f t="array" aca="1" ref="AM5077" ca="1">+SQRT(MMULT(MMULT(AF5077:AJ5077,MMULT(MMULT($Q$25:$U$29,$Q$16:$U$20),$Q$25:$U$29)),TRANSPOSE(AF5077:AJ5077)))</f>
        <v>0.16820005400311588</v>
      </c>
      <c r="AN5077" s="53" cm="1">
        <f t="array" aca="1" ref="AN5077" ca="1">+SUMPRODUCT(AF5077:AJ5077,TRANSPOSE($T$4:$T$8))</f>
        <v>0.32049616417328175</v>
      </c>
    </row>
    <row r="5078" spans="25:40" x14ac:dyDescent="0.25">
      <c r="Y5078" s="47" t="s">
        <v>5111</v>
      </c>
      <c r="Z5078" s="48">
        <f t="shared" ca="1" si="374"/>
        <v>0.4355852210919211</v>
      </c>
      <c r="AA5078" s="48">
        <f t="shared" ca="1" si="374"/>
        <v>0.77786272680470425</v>
      </c>
      <c r="AB5078" s="48">
        <f t="shared" ca="1" si="374"/>
        <v>0.75311559264471883</v>
      </c>
      <c r="AC5078" s="48">
        <f t="shared" ca="1" si="374"/>
        <v>0.97939887512066837</v>
      </c>
      <c r="AD5078" s="48">
        <f t="shared" ca="1" si="374"/>
        <v>0.99603815499962178</v>
      </c>
      <c r="AE5078" s="49">
        <f t="shared" ca="1" si="375"/>
        <v>3.9420005706616346</v>
      </c>
      <c r="AF5078" s="50">
        <f t="shared" ca="1" si="376"/>
        <v>0.11049851801995338</v>
      </c>
      <c r="AG5078" s="50">
        <f t="shared" ca="1" si="376"/>
        <v>0.19732689350528074</v>
      </c>
      <c r="AH5078" s="50">
        <f t="shared" ca="1" si="376"/>
        <v>0.19104908260282524</v>
      </c>
      <c r="AI5078" s="50">
        <f t="shared" ca="1" si="376"/>
        <v>0.24845224082661252</v>
      </c>
      <c r="AJ5078" s="50">
        <f t="shared" ca="1" si="376"/>
        <v>0.25267326504532811</v>
      </c>
      <c r="AK5078" s="51">
        <f t="shared" ca="1" si="377"/>
        <v>1</v>
      </c>
      <c r="AM5078" s="52" cm="1">
        <f t="array" aca="1" ref="AM5078" ca="1">+SQRT(MMULT(MMULT(AF5078:AJ5078,MMULT(MMULT($Q$25:$U$29,$Q$16:$U$20),$Q$25:$U$29)),TRANSPOSE(AF5078:AJ5078)))</f>
        <v>0.18140032520525665</v>
      </c>
      <c r="AN5078" s="53" cm="1">
        <f t="array" aca="1" ref="AN5078" ca="1">+SUMPRODUCT(AF5078:AJ5078,TRANSPOSE($T$4:$T$8))</f>
        <v>0.30928349396910387</v>
      </c>
    </row>
    <row r="5079" spans="25:40" x14ac:dyDescent="0.25">
      <c r="Y5079" s="47" t="s">
        <v>5112</v>
      </c>
      <c r="Z5079" s="48">
        <f t="shared" ca="1" si="374"/>
        <v>0.31310525057807881</v>
      </c>
      <c r="AA5079" s="48">
        <f t="shared" ca="1" si="374"/>
        <v>0.80845291473865943</v>
      </c>
      <c r="AB5079" s="48">
        <f t="shared" ca="1" si="374"/>
        <v>0.53760144889041162</v>
      </c>
      <c r="AC5079" s="48">
        <f t="shared" ca="1" si="374"/>
        <v>0.37730613276678582</v>
      </c>
      <c r="AD5079" s="48">
        <f t="shared" ca="1" si="374"/>
        <v>0.39106835898832892</v>
      </c>
      <c r="AE5079" s="49">
        <f t="shared" ca="1" si="375"/>
        <v>2.4275341059622648</v>
      </c>
      <c r="AF5079" s="50">
        <f t="shared" ca="1" si="376"/>
        <v>0.12898078334267735</v>
      </c>
      <c r="AG5079" s="50">
        <f t="shared" ca="1" si="376"/>
        <v>0.33303462668269779</v>
      </c>
      <c r="AH5079" s="50">
        <f t="shared" ca="1" si="376"/>
        <v>0.22145989527809684</v>
      </c>
      <c r="AI5079" s="50">
        <f t="shared" ca="1" si="376"/>
        <v>0.15542773707693106</v>
      </c>
      <c r="AJ5079" s="50">
        <f t="shared" ca="1" si="376"/>
        <v>0.16109695761959686</v>
      </c>
      <c r="AK5079" s="51">
        <f t="shared" ca="1" si="377"/>
        <v>0.99999999999999989</v>
      </c>
      <c r="AM5079" s="52" cm="1">
        <f t="array" aca="1" ref="AM5079" ca="1">+SQRT(MMULT(MMULT(AF5079:AJ5079,MMULT(MMULT($Q$25:$U$29,$Q$16:$U$20),$Q$25:$U$29)),TRANSPOSE(AF5079:AJ5079)))</f>
        <v>0.18363107967046538</v>
      </c>
      <c r="AN5079" s="53" cm="1">
        <f t="array" aca="1" ref="AN5079" ca="1">+SUMPRODUCT(AF5079:AJ5079,TRANSPOSE($T$4:$T$8))</f>
        <v>0.34869154743047248</v>
      </c>
    </row>
    <row r="5080" spans="25:40" x14ac:dyDescent="0.25">
      <c r="Y5080" s="47" t="s">
        <v>5113</v>
      </c>
      <c r="Z5080" s="48">
        <f t="shared" ca="1" si="374"/>
        <v>0.35124984286579486</v>
      </c>
      <c r="AA5080" s="48">
        <f t="shared" ca="1" si="374"/>
        <v>0.52655106665714391</v>
      </c>
      <c r="AB5080" s="48">
        <f t="shared" ca="1" si="374"/>
        <v>0.98765183588684036</v>
      </c>
      <c r="AC5080" s="48">
        <f t="shared" ca="1" si="374"/>
        <v>0.57869720109270573</v>
      </c>
      <c r="AD5080" s="48">
        <f t="shared" ca="1" si="374"/>
        <v>0.38248560809302057</v>
      </c>
      <c r="AE5080" s="49">
        <f t="shared" ca="1" si="375"/>
        <v>2.8266355545955051</v>
      </c>
      <c r="AF5080" s="50">
        <f t="shared" ca="1" si="376"/>
        <v>0.12426428383904593</v>
      </c>
      <c r="AG5080" s="50">
        <f t="shared" ca="1" si="376"/>
        <v>0.1862819088230474</v>
      </c>
      <c r="AH5080" s="50">
        <f t="shared" ca="1" si="376"/>
        <v>0.34940897643529945</v>
      </c>
      <c r="AI5080" s="50">
        <f t="shared" ca="1" si="376"/>
        <v>0.20473003679298798</v>
      </c>
      <c r="AJ5080" s="50">
        <f t="shared" ca="1" si="376"/>
        <v>0.13531479410961939</v>
      </c>
      <c r="AK5080" s="51">
        <f t="shared" ca="1" si="377"/>
        <v>1.0000000000000002</v>
      </c>
      <c r="AM5080" s="52" cm="1">
        <f t="array" aca="1" ref="AM5080" ca="1">+SQRT(MMULT(MMULT(AF5080:AJ5080,MMULT(MMULT($Q$25:$U$29,$Q$16:$U$20),$Q$25:$U$29)),TRANSPOSE(AF5080:AJ5080)))</f>
        <v>0.18578410190339692</v>
      </c>
      <c r="AN5080" s="53" cm="1">
        <f t="array" aca="1" ref="AN5080" ca="1">+SUMPRODUCT(AF5080:AJ5080,TRANSPOSE($T$4:$T$8))</f>
        <v>0.36500647011774395</v>
      </c>
    </row>
    <row r="5081" spans="25:40" x14ac:dyDescent="0.25">
      <c r="Y5081" s="47" t="s">
        <v>5114</v>
      </c>
      <c r="Z5081" s="48">
        <f t="shared" ca="1" si="374"/>
        <v>0.96194612995483808</v>
      </c>
      <c r="AA5081" s="48">
        <f t="shared" ca="1" si="374"/>
        <v>0.2697144285837012</v>
      </c>
      <c r="AB5081" s="48">
        <f t="shared" ca="1" si="374"/>
        <v>0.20116091077202569</v>
      </c>
      <c r="AC5081" s="48">
        <f t="shared" ca="1" si="374"/>
        <v>0.84221069111039304</v>
      </c>
      <c r="AD5081" s="48">
        <f t="shared" ca="1" si="374"/>
        <v>0.73987404196395146</v>
      </c>
      <c r="AE5081" s="49">
        <f t="shared" ca="1" si="375"/>
        <v>3.0149062023849091</v>
      </c>
      <c r="AF5081" s="50">
        <f t="shared" ca="1" si="376"/>
        <v>0.31906336893462917</v>
      </c>
      <c r="AG5081" s="50">
        <f t="shared" ca="1" si="376"/>
        <v>8.9460305057035103E-2</v>
      </c>
      <c r="AH5081" s="50">
        <f t="shared" ca="1" si="376"/>
        <v>6.6722112486583995E-2</v>
      </c>
      <c r="AI5081" s="50">
        <f t="shared" ca="1" si="376"/>
        <v>0.27934888668979863</v>
      </c>
      <c r="AJ5081" s="50">
        <f t="shared" ca="1" si="376"/>
        <v>0.24540532683195321</v>
      </c>
      <c r="AK5081" s="51">
        <f t="shared" ca="1" si="377"/>
        <v>1</v>
      </c>
      <c r="AM5081" s="52" cm="1">
        <f t="array" aca="1" ref="AM5081" ca="1">+SQRT(MMULT(MMULT(AF5081:AJ5081,MMULT(MMULT($Q$25:$U$29,$Q$16:$U$20),$Q$25:$U$29)),TRANSPOSE(AF5081:AJ5081)))</f>
        <v>0.16965581230110194</v>
      </c>
      <c r="AN5081" s="53" cm="1">
        <f t="array" aca="1" ref="AN5081" ca="1">+SUMPRODUCT(AF5081:AJ5081,TRANSPOSE($T$4:$T$8))</f>
        <v>0.27207201146650251</v>
      </c>
    </row>
    <row r="5082" spans="25:40" x14ac:dyDescent="0.25">
      <c r="Y5082" s="47" t="s">
        <v>5115</v>
      </c>
      <c r="Z5082" s="48">
        <f t="shared" ca="1" si="374"/>
        <v>0.74050007981832611</v>
      </c>
      <c r="AA5082" s="48">
        <f t="shared" ca="1" si="374"/>
        <v>0.6402359754922361</v>
      </c>
      <c r="AB5082" s="48">
        <f t="shared" ca="1" si="374"/>
        <v>0.77683005278752826</v>
      </c>
      <c r="AC5082" s="48">
        <f t="shared" ca="1" si="374"/>
        <v>0.29123768906702363</v>
      </c>
      <c r="AD5082" s="48">
        <f t="shared" ca="1" si="374"/>
        <v>0.20520279297641697</v>
      </c>
      <c r="AE5082" s="49">
        <f t="shared" ca="1" si="375"/>
        <v>2.6540065901415311</v>
      </c>
      <c r="AF5082" s="50">
        <f t="shared" ca="1" si="376"/>
        <v>0.27901214811182412</v>
      </c>
      <c r="AG5082" s="50">
        <f t="shared" ca="1" si="376"/>
        <v>0.24123375498404245</v>
      </c>
      <c r="AH5082" s="50">
        <f t="shared" ca="1" si="376"/>
        <v>0.29270087560185826</v>
      </c>
      <c r="AI5082" s="50">
        <f t="shared" ca="1" si="376"/>
        <v>0.10973510395522142</v>
      </c>
      <c r="AJ5082" s="50">
        <f t="shared" ca="1" si="376"/>
        <v>7.731811734705378E-2</v>
      </c>
      <c r="AK5082" s="51">
        <f t="shared" ca="1" si="377"/>
        <v>1.0000000000000002</v>
      </c>
      <c r="AM5082" s="52" cm="1">
        <f t="array" aca="1" ref="AM5082" ca="1">+SQRT(MMULT(MMULT(AF5082:AJ5082,MMULT(MMULT($Q$25:$U$29,$Q$16:$U$20),$Q$25:$U$29)),TRANSPOSE(AF5082:AJ5082)))</f>
        <v>0.1746016780965515</v>
      </c>
      <c r="AN5082" s="53" cm="1">
        <f t="array" aca="1" ref="AN5082" ca="1">+SUMPRODUCT(AF5082:AJ5082,TRANSPOSE($T$4:$T$8))</f>
        <v>0.36798164725907678</v>
      </c>
    </row>
    <row r="5083" spans="25:40" x14ac:dyDescent="0.25">
      <c r="Y5083" s="47" t="s">
        <v>5116</v>
      </c>
      <c r="Z5083" s="48">
        <f t="shared" ca="1" si="374"/>
        <v>0.7002710084755055</v>
      </c>
      <c r="AA5083" s="48">
        <f t="shared" ca="1" si="374"/>
        <v>0.92311272852632431</v>
      </c>
      <c r="AB5083" s="48">
        <f t="shared" ca="1" si="374"/>
        <v>0.16936103067764785</v>
      </c>
      <c r="AC5083" s="48">
        <f t="shared" ca="1" si="374"/>
        <v>0.10105696366985384</v>
      </c>
      <c r="AD5083" s="48">
        <f t="shared" ca="1" si="374"/>
        <v>0.22053526925401323</v>
      </c>
      <c r="AE5083" s="49">
        <f t="shared" ca="1" si="375"/>
        <v>2.1143370006033448</v>
      </c>
      <c r="AF5083" s="50">
        <f t="shared" ca="1" si="376"/>
        <v>0.33120122680333219</v>
      </c>
      <c r="AG5083" s="50">
        <f t="shared" ca="1" si="376"/>
        <v>0.43659678105377991</v>
      </c>
      <c r="AH5083" s="50">
        <f t="shared" ca="1" si="376"/>
        <v>8.0101247166047412E-2</v>
      </c>
      <c r="AI5083" s="50">
        <f t="shared" ca="1" si="376"/>
        <v>4.7796053155677802E-2</v>
      </c>
      <c r="AJ5083" s="50">
        <f t="shared" ca="1" si="376"/>
        <v>0.10430469182116263</v>
      </c>
      <c r="AK5083" s="51">
        <f t="shared" ca="1" si="377"/>
        <v>0.99999999999999989</v>
      </c>
      <c r="AM5083" s="52" cm="1">
        <f t="array" aca="1" ref="AM5083" ca="1">+SQRT(MMULT(MMULT(AF5083:AJ5083,MMULT(MMULT($Q$25:$U$29,$Q$16:$U$20),$Q$25:$U$29)),TRANSPOSE(AF5083:AJ5083)))</f>
        <v>0.18332615413905168</v>
      </c>
      <c r="AN5083" s="53" cm="1">
        <f t="array" aca="1" ref="AN5083" ca="1">+SUMPRODUCT(AF5083:AJ5083,TRANSPOSE($T$4:$T$8))</f>
        <v>0.33908510066627995</v>
      </c>
    </row>
    <row r="5084" spans="25:40" x14ac:dyDescent="0.25">
      <c r="Y5084" s="47" t="s">
        <v>5117</v>
      </c>
      <c r="Z5084" s="48">
        <f t="shared" ca="1" si="374"/>
        <v>0.722523516084564</v>
      </c>
      <c r="AA5084" s="48">
        <f t="shared" ca="1" si="374"/>
        <v>0.24942263986141866</v>
      </c>
      <c r="AB5084" s="48">
        <f t="shared" ca="1" si="374"/>
        <v>0.82149800529716033</v>
      </c>
      <c r="AC5084" s="48">
        <f t="shared" ca="1" si="374"/>
        <v>0.36189722721111606</v>
      </c>
      <c r="AD5084" s="48">
        <f t="shared" ca="1" si="374"/>
        <v>0.9538303976213498</v>
      </c>
      <c r="AE5084" s="49">
        <f t="shared" ca="1" si="375"/>
        <v>3.109171786075609</v>
      </c>
      <c r="AF5084" s="50">
        <f t="shared" ca="1" si="376"/>
        <v>0.23238455955389067</v>
      </c>
      <c r="AG5084" s="50">
        <f t="shared" ca="1" si="376"/>
        <v>8.0221569286861263E-2</v>
      </c>
      <c r="AH5084" s="50">
        <f t="shared" ca="1" si="376"/>
        <v>0.26421763151725164</v>
      </c>
      <c r="AI5084" s="50">
        <f t="shared" ca="1" si="376"/>
        <v>0.11639666512859428</v>
      </c>
      <c r="AJ5084" s="50">
        <f t="shared" ca="1" si="376"/>
        <v>0.3067795745134021</v>
      </c>
      <c r="AK5084" s="51">
        <f t="shared" ca="1" si="377"/>
        <v>0.99999999999999989</v>
      </c>
      <c r="AM5084" s="52" cm="1">
        <f t="array" aca="1" ref="AM5084" ca="1">+SQRT(MMULT(MMULT(AF5084:AJ5084,MMULT(MMULT($Q$25:$U$29,$Q$16:$U$20),$Q$25:$U$29)),TRANSPOSE(AF5084:AJ5084)))</f>
        <v>0.1823528582171397</v>
      </c>
      <c r="AN5084" s="53" cm="1">
        <f t="array" aca="1" ref="AN5084" ca="1">+SUMPRODUCT(AF5084:AJ5084,TRANSPOSE($T$4:$T$8))</f>
        <v>0.29105318772401167</v>
      </c>
    </row>
    <row r="5085" spans="25:40" x14ac:dyDescent="0.25">
      <c r="Y5085" s="47" t="s">
        <v>5118</v>
      </c>
      <c r="Z5085" s="48">
        <f t="shared" ca="1" si="374"/>
        <v>0.92695855785302039</v>
      </c>
      <c r="AA5085" s="48">
        <f t="shared" ca="1" si="374"/>
        <v>0.44620707497742507</v>
      </c>
      <c r="AB5085" s="48">
        <f t="shared" ca="1" si="374"/>
        <v>0.62574906531898578</v>
      </c>
      <c r="AC5085" s="48">
        <f t="shared" ca="1" si="374"/>
        <v>0.25697247004523782</v>
      </c>
      <c r="AD5085" s="48">
        <f t="shared" ca="1" si="374"/>
        <v>0.96978542414720259</v>
      </c>
      <c r="AE5085" s="49">
        <f t="shared" ca="1" si="375"/>
        <v>3.2256725923418719</v>
      </c>
      <c r="AF5085" s="50">
        <f t="shared" ca="1" si="376"/>
        <v>0.28736907770916664</v>
      </c>
      <c r="AG5085" s="50">
        <f t="shared" ca="1" si="376"/>
        <v>0.13832993343365765</v>
      </c>
      <c r="AH5085" s="50">
        <f t="shared" ca="1" si="376"/>
        <v>0.1939902601412766</v>
      </c>
      <c r="AI5085" s="50">
        <f t="shared" ca="1" si="376"/>
        <v>7.9664771513178634E-2</v>
      </c>
      <c r="AJ5085" s="50">
        <f t="shared" ca="1" si="376"/>
        <v>0.30064595720272042</v>
      </c>
      <c r="AK5085" s="51">
        <f t="shared" ca="1" si="377"/>
        <v>1</v>
      </c>
      <c r="AM5085" s="52" cm="1">
        <f t="array" aca="1" ref="AM5085" ca="1">+SQRT(MMULT(MMULT(AF5085:AJ5085,MMULT(MMULT($Q$25:$U$29,$Q$16:$U$20),$Q$25:$U$29)),TRANSPOSE(AF5085:AJ5085)))</f>
        <v>0.17617182730466407</v>
      </c>
      <c r="AN5085" s="53" cm="1">
        <f t="array" aca="1" ref="AN5085" ca="1">+SUMPRODUCT(AF5085:AJ5085,TRANSPOSE($T$4:$T$8))</f>
        <v>0.28314963809991084</v>
      </c>
    </row>
    <row r="5086" spans="25:40" x14ac:dyDescent="0.25">
      <c r="Y5086" s="47" t="s">
        <v>5119</v>
      </c>
      <c r="Z5086" s="48">
        <f t="shared" ca="1" si="374"/>
        <v>0.85760895008368265</v>
      </c>
      <c r="AA5086" s="48">
        <f t="shared" ca="1" si="374"/>
        <v>0.82416417083222115</v>
      </c>
      <c r="AB5086" s="48">
        <f t="shared" ca="1" si="374"/>
        <v>0.98415217507985908</v>
      </c>
      <c r="AC5086" s="48">
        <f t="shared" ca="1" si="374"/>
        <v>0.49913548297043109</v>
      </c>
      <c r="AD5086" s="48">
        <f t="shared" ca="1" si="374"/>
        <v>0.79986002663935762</v>
      </c>
      <c r="AE5086" s="49">
        <f t="shared" ca="1" si="375"/>
        <v>3.9649208056055514</v>
      </c>
      <c r="AF5086" s="50">
        <f t="shared" ca="1" si="376"/>
        <v>0.21629913739291001</v>
      </c>
      <c r="AG5086" s="50">
        <f t="shared" ca="1" si="376"/>
        <v>0.20786396784193747</v>
      </c>
      <c r="AH5086" s="50">
        <f t="shared" ca="1" si="376"/>
        <v>0.2482148379076016</v>
      </c>
      <c r="AI5086" s="50">
        <f t="shared" ca="1" si="376"/>
        <v>0.12588788211476004</v>
      </c>
      <c r="AJ5086" s="50">
        <f t="shared" ca="1" si="376"/>
        <v>0.2017341747427909</v>
      </c>
      <c r="AK5086" s="51">
        <f t="shared" ca="1" si="377"/>
        <v>0.99999999999999989</v>
      </c>
      <c r="AM5086" s="52" cm="1">
        <f t="array" aca="1" ref="AM5086" ca="1">+SQRT(MMULT(MMULT(AF5086:AJ5086,MMULT(MMULT($Q$25:$U$29,$Q$16:$U$20),$Q$25:$U$29)),TRANSPOSE(AF5086:AJ5086)))</f>
        <v>0.17534620069695817</v>
      </c>
      <c r="AN5086" s="53" cm="1">
        <f t="array" aca="1" ref="AN5086" ca="1">+SUMPRODUCT(AF5086:AJ5086,TRANSPOSE($T$4:$T$8))</f>
        <v>0.32773100373106134</v>
      </c>
    </row>
    <row r="5087" spans="25:40" x14ac:dyDescent="0.25">
      <c r="Y5087" s="47" t="s">
        <v>5120</v>
      </c>
      <c r="Z5087" s="48">
        <f t="shared" ca="1" si="374"/>
        <v>9.2250164196834183E-2</v>
      </c>
      <c r="AA5087" s="48">
        <f t="shared" ca="1" si="374"/>
        <v>0.94169177463449938</v>
      </c>
      <c r="AB5087" s="48">
        <f t="shared" ca="1" si="374"/>
        <v>5.6960033773421181E-2</v>
      </c>
      <c r="AC5087" s="48">
        <f t="shared" ca="1" si="374"/>
        <v>0.44098819114909149</v>
      </c>
      <c r="AD5087" s="48">
        <f t="shared" ca="1" si="374"/>
        <v>0.86411916789233056</v>
      </c>
      <c r="AE5087" s="49">
        <f t="shared" ca="1" si="375"/>
        <v>2.3960093316461766</v>
      </c>
      <c r="AF5087" s="50">
        <f t="shared" ca="1" si="376"/>
        <v>3.8501588027394604E-2</v>
      </c>
      <c r="AG5087" s="50">
        <f t="shared" ca="1" si="376"/>
        <v>0.39302508642047346</v>
      </c>
      <c r="AH5087" s="50">
        <f t="shared" ca="1" si="376"/>
        <v>2.3772876432950629E-2</v>
      </c>
      <c r="AI5087" s="50">
        <f t="shared" ca="1" si="376"/>
        <v>0.18405111588030038</v>
      </c>
      <c r="AJ5087" s="50">
        <f t="shared" ca="1" si="376"/>
        <v>0.36064933323888104</v>
      </c>
      <c r="AK5087" s="51">
        <f t="shared" ca="1" si="377"/>
        <v>1</v>
      </c>
      <c r="AM5087" s="52" cm="1">
        <f t="array" aca="1" ref="AM5087" ca="1">+SQRT(MMULT(MMULT(AF5087:AJ5087,MMULT(MMULT($Q$25:$U$29,$Q$16:$U$20),$Q$25:$U$29)),TRANSPOSE(AF5087:AJ5087)))</f>
        <v>0.21087972486719878</v>
      </c>
      <c r="AN5087" s="53" cm="1">
        <f t="array" aca="1" ref="AN5087" ca="1">+SUMPRODUCT(AF5087:AJ5087,TRANSPOSE($T$4:$T$8))</f>
        <v>0.27215659675119513</v>
      </c>
    </row>
    <row r="5088" spans="25:40" x14ac:dyDescent="0.25">
      <c r="Y5088" s="47" t="s">
        <v>5121</v>
      </c>
      <c r="Z5088" s="48">
        <f t="shared" ca="1" si="374"/>
        <v>0.88919995043683742</v>
      </c>
      <c r="AA5088" s="48">
        <f t="shared" ca="1" si="374"/>
        <v>0.6414974286010765</v>
      </c>
      <c r="AB5088" s="48">
        <f t="shared" ca="1" si="374"/>
        <v>0.51137671767362392</v>
      </c>
      <c r="AC5088" s="48">
        <f t="shared" ca="1" si="374"/>
        <v>0.60827236867491319</v>
      </c>
      <c r="AD5088" s="48">
        <f t="shared" ca="1" si="374"/>
        <v>0.93573187509609357</v>
      </c>
      <c r="AE5088" s="49">
        <f t="shared" ca="1" si="375"/>
        <v>3.5860783404825445</v>
      </c>
      <c r="AF5088" s="50">
        <f t="shared" ca="1" si="376"/>
        <v>0.24795887485190471</v>
      </c>
      <c r="AG5088" s="50">
        <f t="shared" ca="1" si="376"/>
        <v>0.17888550324161526</v>
      </c>
      <c r="AH5088" s="50">
        <f t="shared" ca="1" si="376"/>
        <v>0.14260054274352879</v>
      </c>
      <c r="AI5088" s="50">
        <f t="shared" ca="1" si="376"/>
        <v>0.16962049094361495</v>
      </c>
      <c r="AJ5088" s="50">
        <f t="shared" ca="1" si="376"/>
        <v>0.26093458821933629</v>
      </c>
      <c r="AK5088" s="51">
        <f t="shared" ca="1" si="377"/>
        <v>1</v>
      </c>
      <c r="AM5088" s="52" cm="1">
        <f t="array" aca="1" ref="AM5088" ca="1">+SQRT(MMULT(MMULT(AF5088:AJ5088,MMULT(MMULT($Q$25:$U$29,$Q$16:$U$20),$Q$25:$U$29)),TRANSPOSE(AF5088:AJ5088)))</f>
        <v>0.17181971912956229</v>
      </c>
      <c r="AN5088" s="53" cm="1">
        <f t="array" aca="1" ref="AN5088" ca="1">+SUMPRODUCT(AF5088:AJ5088,TRANSPOSE($T$4:$T$8))</f>
        <v>0.29078356665537286</v>
      </c>
    </row>
    <row r="5089" spans="25:40" x14ac:dyDescent="0.25">
      <c r="Y5089" s="47" t="s">
        <v>5122</v>
      </c>
      <c r="Z5089" s="48">
        <f t="shared" ca="1" si="374"/>
        <v>8.9226622598995053E-2</v>
      </c>
      <c r="AA5089" s="48">
        <f t="shared" ca="1" si="374"/>
        <v>0.93064437668036282</v>
      </c>
      <c r="AB5089" s="48">
        <f t="shared" ca="1" si="374"/>
        <v>0.85298606402947497</v>
      </c>
      <c r="AC5089" s="48">
        <f t="shared" ca="1" si="374"/>
        <v>0.30461370453220304</v>
      </c>
      <c r="AD5089" s="48">
        <f t="shared" ca="1" si="374"/>
        <v>0.23600034372432521</v>
      </c>
      <c r="AE5089" s="49">
        <f t="shared" ca="1" si="375"/>
        <v>2.4134711115653613</v>
      </c>
      <c r="AF5089" s="50">
        <f t="shared" ca="1" si="376"/>
        <v>3.6970246783324147E-2</v>
      </c>
      <c r="AG5089" s="50">
        <f t="shared" ca="1" si="376"/>
        <v>0.38560410863039213</v>
      </c>
      <c r="AH5089" s="50">
        <f t="shared" ca="1" si="376"/>
        <v>0.35342708679708784</v>
      </c>
      <c r="AI5089" s="50">
        <f t="shared" ca="1" si="376"/>
        <v>0.12621394267886332</v>
      </c>
      <c r="AJ5089" s="50">
        <f t="shared" ca="1" si="376"/>
        <v>9.7784615110332498E-2</v>
      </c>
      <c r="AK5089" s="51">
        <f t="shared" ca="1" si="377"/>
        <v>1</v>
      </c>
      <c r="AM5089" s="52" cm="1">
        <f t="array" aca="1" ref="AM5089" ca="1">+SQRT(MMULT(MMULT(AF5089:AJ5089,MMULT(MMULT($Q$25:$U$29,$Q$16:$U$20),$Q$25:$U$29)),TRANSPOSE(AF5089:AJ5089)))</f>
        <v>0.20377371701979172</v>
      </c>
      <c r="AN5089" s="53" cm="1">
        <f t="array" aca="1" ref="AN5089" ca="1">+SUMPRODUCT(AF5089:AJ5089,TRANSPOSE($T$4:$T$8))</f>
        <v>0.3959327371201371</v>
      </c>
    </row>
    <row r="5090" spans="25:40" x14ac:dyDescent="0.25">
      <c r="Y5090" s="47" t="s">
        <v>5123</v>
      </c>
      <c r="Z5090" s="48">
        <f t="shared" ca="1" si="374"/>
        <v>0.23340750267369481</v>
      </c>
      <c r="AA5090" s="48">
        <f t="shared" ca="1" si="374"/>
        <v>0.4358905690096857</v>
      </c>
      <c r="AB5090" s="48">
        <f t="shared" ca="1" si="374"/>
        <v>0.33333495853880557</v>
      </c>
      <c r="AC5090" s="48">
        <f t="shared" ca="1" si="374"/>
        <v>0.52852495194075255</v>
      </c>
      <c r="AD5090" s="48">
        <f t="shared" ca="1" si="374"/>
        <v>0.37505655013734307</v>
      </c>
      <c r="AE5090" s="49">
        <f t="shared" ca="1" si="375"/>
        <v>1.9062145323002815</v>
      </c>
      <c r="AF5090" s="50">
        <f t="shared" ca="1" si="376"/>
        <v>0.12244555831396142</v>
      </c>
      <c r="AG5090" s="50">
        <f t="shared" ca="1" si="376"/>
        <v>0.2286681596555056</v>
      </c>
      <c r="AH5090" s="50">
        <f t="shared" ca="1" si="376"/>
        <v>0.17486749413066383</v>
      </c>
      <c r="AI5090" s="50">
        <f t="shared" ca="1" si="376"/>
        <v>0.27726414996058546</v>
      </c>
      <c r="AJ5090" s="50">
        <f t="shared" ca="1" si="376"/>
        <v>0.1967546379392838</v>
      </c>
      <c r="AK5090" s="51">
        <f t="shared" ca="1" si="377"/>
        <v>1</v>
      </c>
      <c r="AM5090" s="52" cm="1">
        <f t="array" aca="1" ref="AM5090" ca="1">+SQRT(MMULT(MMULT(AF5090:AJ5090,MMULT(MMULT($Q$25:$U$29,$Q$16:$U$20),$Q$25:$U$29)),TRANSPOSE(AF5090:AJ5090)))</f>
        <v>0.17799694355649973</v>
      </c>
      <c r="AN5090" s="53" cm="1">
        <f t="array" aca="1" ref="AN5090" ca="1">+SUMPRODUCT(AF5090:AJ5090,TRANSPOSE($T$4:$T$8))</f>
        <v>0.32364556286235818</v>
      </c>
    </row>
    <row r="5091" spans="25:40" x14ac:dyDescent="0.25">
      <c r="Y5091" s="47" t="s">
        <v>5124</v>
      </c>
      <c r="Z5091" s="48">
        <f t="shared" ca="1" si="374"/>
        <v>0.32820742306995432</v>
      </c>
      <c r="AA5091" s="48">
        <f t="shared" ca="1" si="374"/>
        <v>0.16160373185862087</v>
      </c>
      <c r="AB5091" s="48">
        <f t="shared" ca="1" si="374"/>
        <v>0.21310187527215885</v>
      </c>
      <c r="AC5091" s="48">
        <f t="shared" ca="1" si="374"/>
        <v>0.74003483068675679</v>
      </c>
      <c r="AD5091" s="48">
        <f t="shared" ca="1" si="374"/>
        <v>4.7266632957267296E-2</v>
      </c>
      <c r="AE5091" s="49">
        <f t="shared" ca="1" si="375"/>
        <v>1.4902144938447581</v>
      </c>
      <c r="AF5091" s="50">
        <f t="shared" ca="1" si="376"/>
        <v>0.22024173327101262</v>
      </c>
      <c r="AG5091" s="50">
        <f t="shared" ca="1" si="376"/>
        <v>0.10844326942605606</v>
      </c>
      <c r="AH5091" s="50">
        <f t="shared" ca="1" si="376"/>
        <v>0.14300080703305693</v>
      </c>
      <c r="AI5091" s="50">
        <f t="shared" ca="1" si="376"/>
        <v>0.49659618380000087</v>
      </c>
      <c r="AJ5091" s="50">
        <f t="shared" ca="1" si="376"/>
        <v>3.1718006469873494E-2</v>
      </c>
      <c r="AK5091" s="51">
        <f t="shared" ca="1" si="377"/>
        <v>1</v>
      </c>
      <c r="AM5091" s="52" cm="1">
        <f t="array" aca="1" ref="AM5091" ca="1">+SQRT(MMULT(MMULT(AF5091:AJ5091,MMULT(MMULT($Q$25:$U$29,$Q$16:$U$20),$Q$25:$U$29)),TRANSPOSE(AF5091:AJ5091)))</f>
        <v>0.18028475587890389</v>
      </c>
      <c r="AN5091" s="53" cm="1">
        <f t="array" aca="1" ref="AN5091" ca="1">+SUMPRODUCT(AF5091:AJ5091,TRANSPOSE($T$4:$T$8))</f>
        <v>0.34867059484373708</v>
      </c>
    </row>
    <row r="5092" spans="25:40" x14ac:dyDescent="0.25">
      <c r="Y5092" s="47" t="s">
        <v>5125</v>
      </c>
      <c r="Z5092" s="48">
        <f t="shared" ca="1" si="374"/>
        <v>0.60825295146576386</v>
      </c>
      <c r="AA5092" s="48">
        <f t="shared" ca="1" si="374"/>
        <v>0.90606415565268361</v>
      </c>
      <c r="AB5092" s="48">
        <f t="shared" ca="1" si="374"/>
        <v>0.8658041567501642</v>
      </c>
      <c r="AC5092" s="48">
        <f t="shared" ca="1" si="374"/>
        <v>0.9669318532623058</v>
      </c>
      <c r="AD5092" s="48">
        <f t="shared" ca="1" si="374"/>
        <v>0.85851962391476833</v>
      </c>
      <c r="AE5092" s="49">
        <f t="shared" ca="1" si="375"/>
        <v>4.2055727410456862</v>
      </c>
      <c r="AF5092" s="50">
        <f t="shared" ca="1" si="376"/>
        <v>0.14463022967818789</v>
      </c>
      <c r="AG5092" s="50">
        <f t="shared" ca="1" si="376"/>
        <v>0.21544370088041734</v>
      </c>
      <c r="AH5092" s="50">
        <f t="shared" ca="1" si="376"/>
        <v>0.20587068874116968</v>
      </c>
      <c r="AI5092" s="50">
        <f t="shared" ca="1" si="376"/>
        <v>0.22991680629494593</v>
      </c>
      <c r="AJ5092" s="50">
        <f t="shared" ca="1" si="376"/>
        <v>0.20413857440527908</v>
      </c>
      <c r="AK5092" s="51">
        <f t="shared" ca="1" si="377"/>
        <v>0.99999999999999989</v>
      </c>
      <c r="AM5092" s="52" cm="1">
        <f t="array" aca="1" ref="AM5092" ca="1">+SQRT(MMULT(MMULT(AF5092:AJ5092,MMULT(MMULT($Q$25:$U$29,$Q$16:$U$20),$Q$25:$U$29)),TRANSPOSE(AF5092:AJ5092)))</f>
        <v>0.17686984213997983</v>
      </c>
      <c r="AN5092" s="53" cm="1">
        <f t="array" aca="1" ref="AN5092" ca="1">+SUMPRODUCT(AF5092:AJ5092,TRANSPOSE($T$4:$T$8))</f>
        <v>0.32448608702821696</v>
      </c>
    </row>
    <row r="5093" spans="25:40" x14ac:dyDescent="0.25">
      <c r="Y5093" s="47" t="s">
        <v>5126</v>
      </c>
      <c r="Z5093" s="48">
        <f t="shared" ca="1" si="374"/>
        <v>6.4802683812976714E-3</v>
      </c>
      <c r="AA5093" s="48">
        <f t="shared" ca="1" si="374"/>
        <v>0.14777044967783093</v>
      </c>
      <c r="AB5093" s="48">
        <f t="shared" ca="1" si="374"/>
        <v>4.3982230761346663E-2</v>
      </c>
      <c r="AC5093" s="48">
        <f t="shared" ca="1" si="374"/>
        <v>0.2232350409437962</v>
      </c>
      <c r="AD5093" s="48">
        <f t="shared" ca="1" si="374"/>
        <v>0.51027128410761791</v>
      </c>
      <c r="AE5093" s="49">
        <f t="shared" ca="1" si="375"/>
        <v>0.93173927387188937</v>
      </c>
      <c r="AF5093" s="50">
        <f t="shared" ca="1" si="376"/>
        <v>6.9550233236048862E-3</v>
      </c>
      <c r="AG5093" s="50">
        <f t="shared" ca="1" si="376"/>
        <v>0.15859635181391829</v>
      </c>
      <c r="AH5093" s="50">
        <f t="shared" ca="1" si="376"/>
        <v>4.7204440120438729E-2</v>
      </c>
      <c r="AI5093" s="50">
        <f t="shared" ca="1" si="376"/>
        <v>0.23958960108672009</v>
      </c>
      <c r="AJ5093" s="50">
        <f t="shared" ca="1" si="376"/>
        <v>0.54765458365531805</v>
      </c>
      <c r="AK5093" s="51">
        <f t="shared" ca="1" si="377"/>
        <v>1</v>
      </c>
      <c r="AM5093" s="52" cm="1">
        <f t="array" aca="1" ref="AM5093" ca="1">+SQRT(MMULT(MMULT(AF5093:AJ5093,MMULT(MMULT($Q$25:$U$29,$Q$16:$U$20),$Q$25:$U$29)),TRANSPOSE(AF5093:AJ5093)))</f>
        <v>0.22371196917336339</v>
      </c>
      <c r="AN5093" s="53" cm="1">
        <f t="array" aca="1" ref="AN5093" ca="1">+SUMPRODUCT(AF5093:AJ5093,TRANSPOSE($T$4:$T$8))</f>
        <v>0.20853970909027097</v>
      </c>
    </row>
    <row r="5094" spans="25:40" x14ac:dyDescent="0.25">
      <c r="Y5094" s="47" t="s">
        <v>5127</v>
      </c>
      <c r="Z5094" s="48">
        <f t="shared" ca="1" si="374"/>
        <v>0.80278685517540715</v>
      </c>
      <c r="AA5094" s="48">
        <f t="shared" ca="1" si="374"/>
        <v>0.16625702950543819</v>
      </c>
      <c r="AB5094" s="48">
        <f t="shared" ca="1" si="374"/>
        <v>0.41037460542928705</v>
      </c>
      <c r="AC5094" s="48">
        <f t="shared" ca="1" si="374"/>
        <v>0.67584307447855851</v>
      </c>
      <c r="AD5094" s="48">
        <f t="shared" ca="1" si="374"/>
        <v>2.9409657662498145E-2</v>
      </c>
      <c r="AE5094" s="49">
        <f t="shared" ca="1" si="375"/>
        <v>2.0846712222511887</v>
      </c>
      <c r="AF5094" s="50">
        <f t="shared" ca="1" si="376"/>
        <v>0.38509039056455913</v>
      </c>
      <c r="AG5094" s="50">
        <f t="shared" ca="1" si="376"/>
        <v>7.9752158388746316E-2</v>
      </c>
      <c r="AH5094" s="50">
        <f t="shared" ca="1" si="376"/>
        <v>0.19685339397841972</v>
      </c>
      <c r="AI5094" s="50">
        <f t="shared" ca="1" si="376"/>
        <v>0.32419648108766574</v>
      </c>
      <c r="AJ5094" s="50">
        <f t="shared" ca="1" si="376"/>
        <v>1.4107575980609225E-2</v>
      </c>
      <c r="AK5094" s="51">
        <f t="shared" ca="1" si="377"/>
        <v>1.0000000000000002</v>
      </c>
      <c r="AM5094" s="52" cm="1">
        <f t="array" aca="1" ref="AM5094" ca="1">+SQRT(MMULT(MMULT(AF5094:AJ5094,MMULT(MMULT($Q$25:$U$29,$Q$16:$U$20),$Q$25:$U$29)),TRANSPOSE(AF5094:AJ5094)))</f>
        <v>0.17009699402782547</v>
      </c>
      <c r="AN5094" s="53" cm="1">
        <f t="array" aca="1" ref="AN5094" ca="1">+SUMPRODUCT(AF5094:AJ5094,TRANSPOSE($T$4:$T$8))</f>
        <v>0.3514822664684808</v>
      </c>
    </row>
    <row r="5095" spans="25:40" x14ac:dyDescent="0.25">
      <c r="Y5095" s="47" t="s">
        <v>5128</v>
      </c>
      <c r="Z5095" s="48">
        <f t="shared" ca="1" si="374"/>
        <v>0.95849445191707794</v>
      </c>
      <c r="AA5095" s="48">
        <f t="shared" ca="1" si="374"/>
        <v>0.5599053517299879</v>
      </c>
      <c r="AB5095" s="48">
        <f t="shared" ca="1" si="374"/>
        <v>1.2484403937975452E-2</v>
      </c>
      <c r="AC5095" s="48">
        <f t="shared" ca="1" si="374"/>
        <v>0.57264595936516749</v>
      </c>
      <c r="AD5095" s="48">
        <f t="shared" ca="1" si="374"/>
        <v>0.90062303348984796</v>
      </c>
      <c r="AE5095" s="49">
        <f t="shared" ca="1" si="375"/>
        <v>3.0041532004400571</v>
      </c>
      <c r="AF5095" s="50">
        <f t="shared" ca="1" si="376"/>
        <v>0.31905644884444473</v>
      </c>
      <c r="AG5095" s="50">
        <f t="shared" ca="1" si="376"/>
        <v>0.18637709676323144</v>
      </c>
      <c r="AH5095" s="50">
        <f t="shared" ca="1" si="376"/>
        <v>4.1557148071365672E-3</v>
      </c>
      <c r="AI5095" s="50">
        <f t="shared" ca="1" si="376"/>
        <v>0.19061809473674135</v>
      </c>
      <c r="AJ5095" s="50">
        <f t="shared" ca="1" si="376"/>
        <v>0.29979264484844587</v>
      </c>
      <c r="AK5095" s="51">
        <f t="shared" ca="1" si="377"/>
        <v>1</v>
      </c>
      <c r="AM5095" s="52" cm="1">
        <f t="array" aca="1" ref="AM5095" ca="1">+SQRT(MMULT(MMULT(AF5095:AJ5095,MMULT(MMULT($Q$25:$U$29,$Q$16:$U$20),$Q$25:$U$29)),TRANSPOSE(AF5095:AJ5095)))</f>
        <v>0.17508991736905272</v>
      </c>
      <c r="AN5095" s="53" cm="1">
        <f t="array" aca="1" ref="AN5095" ca="1">+SUMPRODUCT(AF5095:AJ5095,TRANSPOSE($T$4:$T$8))</f>
        <v>0.25489890971084495</v>
      </c>
    </row>
    <row r="5096" spans="25:40" x14ac:dyDescent="0.25">
      <c r="Y5096" s="47" t="s">
        <v>5129</v>
      </c>
      <c r="Z5096" s="48">
        <f t="shared" ca="1" si="374"/>
        <v>7.2052545218881381E-2</v>
      </c>
      <c r="AA5096" s="48">
        <f t="shared" ca="1" si="374"/>
        <v>0.35936972377132859</v>
      </c>
      <c r="AB5096" s="48">
        <f t="shared" ca="1" si="374"/>
        <v>0.53845330485276111</v>
      </c>
      <c r="AC5096" s="48">
        <f t="shared" ca="1" si="374"/>
        <v>1.6322967507591435E-2</v>
      </c>
      <c r="AD5096" s="48">
        <f t="shared" ca="1" si="374"/>
        <v>0.58368494674330496</v>
      </c>
      <c r="AE5096" s="49">
        <f t="shared" ca="1" si="375"/>
        <v>1.5698834880938675</v>
      </c>
      <c r="AF5096" s="50">
        <f t="shared" ca="1" si="376"/>
        <v>4.5896746965831625E-2</v>
      </c>
      <c r="AG5096" s="50">
        <f t="shared" ca="1" si="376"/>
        <v>0.22891490132663969</v>
      </c>
      <c r="AH5096" s="50">
        <f t="shared" ca="1" si="376"/>
        <v>0.34298934216229271</v>
      </c>
      <c r="AI5096" s="50">
        <f t="shared" ca="1" si="376"/>
        <v>1.0397566208821379E-2</v>
      </c>
      <c r="AJ5096" s="50">
        <f t="shared" ca="1" si="376"/>
        <v>0.37180144333641457</v>
      </c>
      <c r="AK5096" s="51">
        <f t="shared" ca="1" si="377"/>
        <v>1</v>
      </c>
      <c r="AM5096" s="52" cm="1">
        <f t="array" aca="1" ref="AM5096" ca="1">+SQRT(MMULT(MMULT(AF5096:AJ5096,MMULT(MMULT($Q$25:$U$29,$Q$16:$U$20),$Q$25:$U$29)),TRANSPOSE(AF5096:AJ5096)))</f>
        <v>0.21372432724894755</v>
      </c>
      <c r="AN5096" s="53" cm="1">
        <f t="array" aca="1" ref="AN5096" ca="1">+SUMPRODUCT(AF5096:AJ5096,TRANSPOSE($T$4:$T$8))</f>
        <v>0.3073890471287572</v>
      </c>
    </row>
    <row r="5097" spans="25:40" x14ac:dyDescent="0.25">
      <c r="Y5097" s="47" t="s">
        <v>5130</v>
      </c>
      <c r="Z5097" s="48">
        <f t="shared" ca="1" si="374"/>
        <v>6.6592049108445295E-2</v>
      </c>
      <c r="AA5097" s="48">
        <f t="shared" ca="1" si="374"/>
        <v>0.5938652506605866</v>
      </c>
      <c r="AB5097" s="48">
        <f t="shared" ca="1" si="374"/>
        <v>0.45018932510857901</v>
      </c>
      <c r="AC5097" s="48">
        <f t="shared" ca="1" si="374"/>
        <v>0.9029205645276025</v>
      </c>
      <c r="AD5097" s="48">
        <f t="shared" ca="1" si="374"/>
        <v>0.16575769170439825</v>
      </c>
      <c r="AE5097" s="49">
        <f t="shared" ca="1" si="375"/>
        <v>2.1793248811096118</v>
      </c>
      <c r="AF5097" s="50">
        <f t="shared" ca="1" si="376"/>
        <v>3.0556274415836381E-2</v>
      </c>
      <c r="AG5097" s="50">
        <f t="shared" ca="1" si="376"/>
        <v>0.27249964234713725</v>
      </c>
      <c r="AH5097" s="50">
        <f t="shared" ca="1" si="376"/>
        <v>0.20657283776770508</v>
      </c>
      <c r="AI5097" s="50">
        <f t="shared" ca="1" si="376"/>
        <v>0.41431205248658337</v>
      </c>
      <c r="AJ5097" s="50">
        <f t="shared" ca="1" si="376"/>
        <v>7.6059192982737875E-2</v>
      </c>
      <c r="AK5097" s="51">
        <f t="shared" ca="1" si="377"/>
        <v>1</v>
      </c>
      <c r="AM5097" s="52" cm="1">
        <f t="array" aca="1" ref="AM5097" ca="1">+SQRT(MMULT(MMULT(AF5097:AJ5097,MMULT(MMULT($Q$25:$U$29,$Q$16:$U$20),$Q$25:$U$29)),TRANSPOSE(AF5097:AJ5097)))</f>
        <v>0.18969006026866067</v>
      </c>
      <c r="AN5097" s="53" cm="1">
        <f t="array" aca="1" ref="AN5097" ca="1">+SUMPRODUCT(AF5097:AJ5097,TRANSPOSE($T$4:$T$8))</f>
        <v>0.36951445825043944</v>
      </c>
    </row>
    <row r="5098" spans="25:40" x14ac:dyDescent="0.25">
      <c r="Y5098" s="47" t="s">
        <v>5131</v>
      </c>
      <c r="Z5098" s="48">
        <f t="shared" ca="1" si="374"/>
        <v>0.31288694611800405</v>
      </c>
      <c r="AA5098" s="48">
        <f t="shared" ca="1" si="374"/>
        <v>0.34388123906026413</v>
      </c>
      <c r="AB5098" s="48">
        <f t="shared" ca="1" si="374"/>
        <v>0.3918203734835185</v>
      </c>
      <c r="AC5098" s="48">
        <f t="shared" ca="1" si="374"/>
        <v>0.44819206014365964</v>
      </c>
      <c r="AD5098" s="48">
        <f t="shared" ca="1" si="374"/>
        <v>0.30336804082482904</v>
      </c>
      <c r="AE5098" s="49">
        <f t="shared" ca="1" si="375"/>
        <v>1.8001486596302754</v>
      </c>
      <c r="AF5098" s="50">
        <f t="shared" ca="1" si="376"/>
        <v>0.17381172629501973</v>
      </c>
      <c r="AG5098" s="50">
        <f t="shared" ca="1" si="376"/>
        <v>0.19102935594824286</v>
      </c>
      <c r="AH5098" s="50">
        <f t="shared" ca="1" si="376"/>
        <v>0.21766000901502922</v>
      </c>
      <c r="AI5098" s="50">
        <f t="shared" ca="1" si="376"/>
        <v>0.2489750264490444</v>
      </c>
      <c r="AJ5098" s="50">
        <f t="shared" ca="1" si="376"/>
        <v>0.1685238822926638</v>
      </c>
      <c r="AK5098" s="51">
        <f t="shared" ca="1" si="377"/>
        <v>1</v>
      </c>
      <c r="AM5098" s="52" cm="1">
        <f t="array" aca="1" ref="AM5098" ca="1">+SQRT(MMULT(MMULT(AF5098:AJ5098,MMULT(MMULT($Q$25:$U$29,$Q$16:$U$20),$Q$25:$U$29)),TRANSPOSE(AF5098:AJ5098)))</f>
        <v>0.17345188040181908</v>
      </c>
      <c r="AN5098" s="53" cm="1">
        <f t="array" aca="1" ref="AN5098" ca="1">+SUMPRODUCT(AF5098:AJ5098,TRANSPOSE($T$4:$T$8))</f>
        <v>0.33261005121298554</v>
      </c>
    </row>
    <row r="5099" spans="25:40" x14ac:dyDescent="0.25">
      <c r="Y5099" s="47" t="s">
        <v>5132</v>
      </c>
      <c r="Z5099" s="48">
        <f t="shared" ca="1" si="374"/>
        <v>3.8559980766564972E-2</v>
      </c>
      <c r="AA5099" s="48">
        <f t="shared" ca="1" si="374"/>
        <v>0.43715685383454728</v>
      </c>
      <c r="AB5099" s="48">
        <f t="shared" ca="1" si="374"/>
        <v>0.48097328045054377</v>
      </c>
      <c r="AC5099" s="48">
        <f t="shared" ca="1" si="374"/>
        <v>0.77336921223970612</v>
      </c>
      <c r="AD5099" s="48">
        <f t="shared" ca="1" si="374"/>
        <v>0.15161297342505076</v>
      </c>
      <c r="AE5099" s="49">
        <f t="shared" ca="1" si="375"/>
        <v>1.8816723007164131</v>
      </c>
      <c r="AF5099" s="50">
        <f t="shared" ca="1" si="376"/>
        <v>2.0492399634029768E-2</v>
      </c>
      <c r="AG5099" s="50">
        <f t="shared" ca="1" si="376"/>
        <v>0.23232358454131871</v>
      </c>
      <c r="AH5099" s="50">
        <f t="shared" ca="1" si="376"/>
        <v>0.25560948113410703</v>
      </c>
      <c r="AI5099" s="50">
        <f t="shared" ca="1" si="376"/>
        <v>0.41100100795726208</v>
      </c>
      <c r="AJ5099" s="50">
        <f t="shared" ca="1" si="376"/>
        <v>8.0573526733282316E-2</v>
      </c>
      <c r="AK5099" s="51">
        <f t="shared" ca="1" si="377"/>
        <v>1</v>
      </c>
      <c r="AM5099" s="52" cm="1">
        <f t="array" aca="1" ref="AM5099" ca="1">+SQRT(MMULT(MMULT(AF5099:AJ5099,MMULT(MMULT($Q$25:$U$29,$Q$16:$U$20),$Q$25:$U$29)),TRANSPOSE(AF5099:AJ5099)))</f>
        <v>0.19124011144689337</v>
      </c>
      <c r="AN5099" s="53" cm="1">
        <f t="array" aca="1" ref="AN5099" ca="1">+SUMPRODUCT(AF5099:AJ5099,TRANSPOSE($T$4:$T$8))</f>
        <v>0.37356094715203603</v>
      </c>
    </row>
    <row r="5100" spans="25:40" x14ac:dyDescent="0.25">
      <c r="Y5100" s="47" t="s">
        <v>5133</v>
      </c>
      <c r="Z5100" s="48">
        <f t="shared" ca="1" si="374"/>
        <v>0.22891151618666572</v>
      </c>
      <c r="AA5100" s="48">
        <f t="shared" ca="1" si="374"/>
        <v>0.42694385111408006</v>
      </c>
      <c r="AB5100" s="48">
        <f t="shared" ca="1" si="374"/>
        <v>0.41463155646149619</v>
      </c>
      <c r="AC5100" s="48">
        <f t="shared" ca="1" si="374"/>
        <v>1.5570003354827389E-2</v>
      </c>
      <c r="AD5100" s="48">
        <f t="shared" ca="1" si="374"/>
        <v>0.37082417413616098</v>
      </c>
      <c r="AE5100" s="49">
        <f t="shared" ca="1" si="375"/>
        <v>1.4568811012532303</v>
      </c>
      <c r="AF5100" s="50">
        <f t="shared" ca="1" si="376"/>
        <v>0.15712436381373379</v>
      </c>
      <c r="AG5100" s="50">
        <f t="shared" ca="1" si="376"/>
        <v>0.29305332517994553</v>
      </c>
      <c r="AH5100" s="50">
        <f t="shared" ca="1" si="376"/>
        <v>0.28460219307177786</v>
      </c>
      <c r="AI5100" s="50">
        <f t="shared" ca="1" si="376"/>
        <v>1.0687216232974568E-2</v>
      </c>
      <c r="AJ5100" s="50">
        <f t="shared" ca="1" si="376"/>
        <v>0.25453290170156823</v>
      </c>
      <c r="AK5100" s="51">
        <f t="shared" ca="1" si="377"/>
        <v>1</v>
      </c>
      <c r="AM5100" s="52" cm="1">
        <f t="array" aca="1" ref="AM5100" ca="1">+SQRT(MMULT(MMULT(AF5100:AJ5100,MMULT(MMULT($Q$25:$U$29,$Q$16:$U$20),$Q$25:$U$29)),TRANSPOSE(AF5100:AJ5100)))</f>
        <v>0.19301852774968484</v>
      </c>
      <c r="AN5100" s="53" cm="1">
        <f t="array" aca="1" ref="AN5100" ca="1">+SUMPRODUCT(AF5100:AJ5100,TRANSPOSE($T$4:$T$8))</f>
        <v>0.3290515580061032</v>
      </c>
    </row>
    <row r="5101" spans="25:40" x14ac:dyDescent="0.25">
      <c r="Y5101" s="47" t="s">
        <v>5134</v>
      </c>
      <c r="Z5101" s="48">
        <f t="shared" ca="1" si="374"/>
        <v>0.42915194274739432</v>
      </c>
      <c r="AA5101" s="48">
        <f t="shared" ca="1" si="374"/>
        <v>0.39586789870358297</v>
      </c>
      <c r="AB5101" s="48">
        <f t="shared" ca="1" si="374"/>
        <v>0.1581386450911656</v>
      </c>
      <c r="AC5101" s="48">
        <f t="shared" ca="1" si="374"/>
        <v>0.16195548624237743</v>
      </c>
      <c r="AD5101" s="48">
        <f t="shared" ca="1" si="374"/>
        <v>0.53454481289498701</v>
      </c>
      <c r="AE5101" s="49">
        <f t="shared" ca="1" si="375"/>
        <v>1.6796587856795073</v>
      </c>
      <c r="AF5101" s="50">
        <f t="shared" ca="1" si="376"/>
        <v>0.25549947787388289</v>
      </c>
      <c r="AG5101" s="50">
        <f t="shared" ca="1" si="376"/>
        <v>0.23568352220027491</v>
      </c>
      <c r="AH5101" s="50">
        <f t="shared" ca="1" si="376"/>
        <v>9.4149267958129057E-2</v>
      </c>
      <c r="AI5101" s="50">
        <f t="shared" ca="1" si="376"/>
        <v>9.6421658745920957E-2</v>
      </c>
      <c r="AJ5101" s="50">
        <f t="shared" ca="1" si="376"/>
        <v>0.31824607322179216</v>
      </c>
      <c r="AK5101" s="51">
        <f t="shared" ca="1" si="377"/>
        <v>1</v>
      </c>
      <c r="AM5101" s="52" cm="1">
        <f t="array" aca="1" ref="AM5101" ca="1">+SQRT(MMULT(MMULT(AF5101:AJ5101,MMULT(MMULT($Q$25:$U$29,$Q$16:$U$20),$Q$25:$U$29)),TRANSPOSE(AF5101:AJ5101)))</f>
        <v>0.17949330678613223</v>
      </c>
      <c r="AN5101" s="53" cm="1">
        <f t="array" aca="1" ref="AN5101" ca="1">+SUMPRODUCT(AF5101:AJ5101,TRANSPOSE($T$4:$T$8))</f>
        <v>0.27155674604468072</v>
      </c>
    </row>
    <row r="5102" spans="25:40" x14ac:dyDescent="0.25">
      <c r="Y5102" s="47" t="s">
        <v>5135</v>
      </c>
      <c r="Z5102" s="48">
        <f t="shared" ca="1" si="374"/>
        <v>0.82345598663621866</v>
      </c>
      <c r="AA5102" s="48">
        <f t="shared" ca="1" si="374"/>
        <v>0.81119047970588376</v>
      </c>
      <c r="AB5102" s="48">
        <f t="shared" ca="1" si="374"/>
        <v>0.27513246950997172</v>
      </c>
      <c r="AC5102" s="48">
        <f t="shared" ca="1" si="374"/>
        <v>0.16647839620802396</v>
      </c>
      <c r="AD5102" s="48">
        <f t="shared" ca="1" si="374"/>
        <v>0.53914427680678145</v>
      </c>
      <c r="AE5102" s="49">
        <f t="shared" ca="1" si="375"/>
        <v>2.6154016088668794</v>
      </c>
      <c r="AF5102" s="50">
        <f t="shared" ca="1" si="376"/>
        <v>0.31484877268733513</v>
      </c>
      <c r="AG5102" s="50">
        <f t="shared" ca="1" si="376"/>
        <v>0.31015905050900822</v>
      </c>
      <c r="AH5102" s="50">
        <f t="shared" ca="1" si="376"/>
        <v>0.10519702541177706</v>
      </c>
      <c r="AI5102" s="50">
        <f t="shared" ca="1" si="376"/>
        <v>6.3653090846017557E-2</v>
      </c>
      <c r="AJ5102" s="50">
        <f t="shared" ca="1" si="376"/>
        <v>0.20614206054586212</v>
      </c>
      <c r="AK5102" s="51">
        <f t="shared" ca="1" si="377"/>
        <v>1.0000000000000002</v>
      </c>
      <c r="AM5102" s="52" cm="1">
        <f t="array" aca="1" ref="AM5102" ca="1">+SQRT(MMULT(MMULT(AF5102:AJ5102,MMULT(MMULT($Q$25:$U$29,$Q$16:$U$20),$Q$25:$U$29)),TRANSPOSE(AF5102:AJ5102)))</f>
        <v>0.17429463128848802</v>
      </c>
      <c r="AN5102" s="53" cm="1">
        <f t="array" aca="1" ref="AN5102" ca="1">+SUMPRODUCT(AF5102:AJ5102,TRANSPOSE($T$4:$T$8))</f>
        <v>0.30648748886499155</v>
      </c>
    </row>
    <row r="5103" spans="25:40" x14ac:dyDescent="0.25">
      <c r="Y5103" s="47" t="s">
        <v>5136</v>
      </c>
      <c r="Z5103" s="48">
        <f t="shared" ca="1" si="374"/>
        <v>0.11088205376409432</v>
      </c>
      <c r="AA5103" s="48">
        <f t="shared" ca="1" si="374"/>
        <v>0.30398295215014692</v>
      </c>
      <c r="AB5103" s="48">
        <f t="shared" ca="1" si="374"/>
        <v>5.8627683840015266E-2</v>
      </c>
      <c r="AC5103" s="48">
        <f t="shared" ca="1" si="374"/>
        <v>0.42032929854818668</v>
      </c>
      <c r="AD5103" s="48">
        <f t="shared" ca="1" si="374"/>
        <v>0.8661463774684226</v>
      </c>
      <c r="AE5103" s="49">
        <f t="shared" ca="1" si="375"/>
        <v>1.7599683657708658</v>
      </c>
      <c r="AF5103" s="50">
        <f t="shared" ca="1" si="376"/>
        <v>6.300229931435615E-2</v>
      </c>
      <c r="AG5103" s="50">
        <f t="shared" ca="1" si="376"/>
        <v>0.17272069092957956</v>
      </c>
      <c r="AH5103" s="50">
        <f t="shared" ca="1" si="376"/>
        <v>3.3311782745786091E-2</v>
      </c>
      <c r="AI5103" s="50">
        <f t="shared" ca="1" si="376"/>
        <v>0.23882775777284074</v>
      </c>
      <c r="AJ5103" s="50">
        <f t="shared" ca="1" si="376"/>
        <v>0.49213746923743751</v>
      </c>
      <c r="AK5103" s="51">
        <f t="shared" ca="1" si="377"/>
        <v>1</v>
      </c>
      <c r="AM5103" s="52" cm="1">
        <f t="array" aca="1" ref="AM5103" ca="1">+SQRT(MMULT(MMULT(AF5103:AJ5103,MMULT(MMULT($Q$25:$U$29,$Q$16:$U$20),$Q$25:$U$29)),TRANSPOSE(AF5103:AJ5103)))</f>
        <v>0.21117869732505404</v>
      </c>
      <c r="AN5103" s="53" cm="1">
        <f t="array" aca="1" ref="AN5103" ca="1">+SUMPRODUCT(AF5103:AJ5103,TRANSPOSE($T$4:$T$8))</f>
        <v>0.21956415531332529</v>
      </c>
    </row>
    <row r="5104" spans="25:40" x14ac:dyDescent="0.25">
      <c r="Y5104" s="47" t="s">
        <v>5137</v>
      </c>
      <c r="Z5104" s="48">
        <f t="shared" ca="1" si="374"/>
        <v>0.72854477806253959</v>
      </c>
      <c r="AA5104" s="48">
        <f t="shared" ca="1" si="374"/>
        <v>0.21311821310673607</v>
      </c>
      <c r="AB5104" s="48">
        <f t="shared" ca="1" si="374"/>
        <v>0.44443345141287016</v>
      </c>
      <c r="AC5104" s="48">
        <f t="shared" ca="1" si="374"/>
        <v>0.43376131410330954</v>
      </c>
      <c r="AD5104" s="48">
        <f t="shared" ca="1" si="374"/>
        <v>0.68763502746953853</v>
      </c>
      <c r="AE5104" s="49">
        <f t="shared" ca="1" si="375"/>
        <v>2.5074927841549939</v>
      </c>
      <c r="AF5104" s="50">
        <f t="shared" ca="1" si="376"/>
        <v>0.2905471085166268</v>
      </c>
      <c r="AG5104" s="50">
        <f t="shared" ca="1" si="376"/>
        <v>8.4992552901226107E-2</v>
      </c>
      <c r="AH5104" s="50">
        <f t="shared" ca="1" si="376"/>
        <v>0.17724216564899942</v>
      </c>
      <c r="AI5104" s="50">
        <f t="shared" ca="1" si="376"/>
        <v>0.17298606673737002</v>
      </c>
      <c r="AJ5104" s="50">
        <f t="shared" ca="1" si="376"/>
        <v>0.2742321061957777</v>
      </c>
      <c r="AK5104" s="51">
        <f t="shared" ca="1" si="377"/>
        <v>1</v>
      </c>
      <c r="AM5104" s="52" cm="1">
        <f t="array" aca="1" ref="AM5104" ca="1">+SQRT(MMULT(MMULT(AF5104:AJ5104,MMULT(MMULT($Q$25:$U$29,$Q$16:$U$20),$Q$25:$U$29)),TRANSPOSE(AF5104:AJ5104)))</f>
        <v>0.17194962108818357</v>
      </c>
      <c r="AN5104" s="53" cm="1">
        <f t="array" aca="1" ref="AN5104" ca="1">+SUMPRODUCT(AF5104:AJ5104,TRANSPOSE($T$4:$T$8))</f>
        <v>0.28322425976885035</v>
      </c>
    </row>
    <row r="5105" spans="25:40" x14ac:dyDescent="0.25">
      <c r="Y5105" s="47" t="s">
        <v>5138</v>
      </c>
      <c r="Z5105" s="48">
        <f t="shared" ca="1" si="374"/>
        <v>0.2211012727030307</v>
      </c>
      <c r="AA5105" s="48">
        <f t="shared" ca="1" si="374"/>
        <v>0.58921850508016393</v>
      </c>
      <c r="AB5105" s="48">
        <f t="shared" ca="1" si="374"/>
        <v>0.3827231654590636</v>
      </c>
      <c r="AC5105" s="48">
        <f t="shared" ca="1" si="374"/>
        <v>0.10956150967864708</v>
      </c>
      <c r="AD5105" s="48">
        <f t="shared" ca="1" si="374"/>
        <v>0.15068220082663619</v>
      </c>
      <c r="AE5105" s="49">
        <f t="shared" ca="1" si="375"/>
        <v>1.4532866537475415</v>
      </c>
      <c r="AF5105" s="50">
        <f t="shared" ca="1" si="376"/>
        <v>0.15213878977893608</v>
      </c>
      <c r="AG5105" s="50">
        <f t="shared" ca="1" si="376"/>
        <v>0.40543859916470432</v>
      </c>
      <c r="AH5105" s="50">
        <f t="shared" ca="1" si="376"/>
        <v>0.26335008614587369</v>
      </c>
      <c r="AI5105" s="50">
        <f t="shared" ca="1" si="376"/>
        <v>7.5388781281466047E-2</v>
      </c>
      <c r="AJ5105" s="50">
        <f t="shared" ca="1" si="376"/>
        <v>0.10368374362901982</v>
      </c>
      <c r="AK5105" s="51">
        <f t="shared" ca="1" si="377"/>
        <v>1</v>
      </c>
      <c r="AM5105" s="52" cm="1">
        <f t="array" aca="1" ref="AM5105" ca="1">+SQRT(MMULT(MMULT(AF5105:AJ5105,MMULT(MMULT($Q$25:$U$29,$Q$16:$U$20),$Q$25:$U$29)),TRANSPOSE(AF5105:AJ5105)))</f>
        <v>0.19128618448439053</v>
      </c>
      <c r="AN5105" s="53" cm="1">
        <f t="array" aca="1" ref="AN5105" ca="1">+SUMPRODUCT(AF5105:AJ5105,TRANSPOSE($T$4:$T$8))</f>
        <v>0.37549697659249448</v>
      </c>
    </row>
    <row r="5106" spans="25:40" x14ac:dyDescent="0.25">
      <c r="Y5106" s="47" t="s">
        <v>5139</v>
      </c>
      <c r="Z5106" s="48">
        <f t="shared" ca="1" si="374"/>
        <v>0.97599750625281678</v>
      </c>
      <c r="AA5106" s="48">
        <f t="shared" ca="1" si="374"/>
        <v>0.78799981447616407</v>
      </c>
      <c r="AB5106" s="48">
        <f t="shared" ca="1" si="374"/>
        <v>2.276357410294283E-2</v>
      </c>
      <c r="AC5106" s="48">
        <f t="shared" ca="1" si="374"/>
        <v>0.48065408354621131</v>
      </c>
      <c r="AD5106" s="48">
        <f t="shared" ca="1" si="374"/>
        <v>0.35312579436765779</v>
      </c>
      <c r="AE5106" s="49">
        <f t="shared" ca="1" si="375"/>
        <v>2.6205407727457928</v>
      </c>
      <c r="AF5106" s="50">
        <f t="shared" ca="1" si="376"/>
        <v>0.3724412596069514</v>
      </c>
      <c r="AG5106" s="50">
        <f t="shared" ca="1" si="376"/>
        <v>0.30070122269095656</v>
      </c>
      <c r="AH5106" s="50">
        <f t="shared" ca="1" si="376"/>
        <v>8.6865941334281337E-3</v>
      </c>
      <c r="AI5106" s="50">
        <f t="shared" ca="1" si="376"/>
        <v>0.18341789929205482</v>
      </c>
      <c r="AJ5106" s="50">
        <f t="shared" ca="1" si="376"/>
        <v>0.1347530242766091</v>
      </c>
      <c r="AK5106" s="51">
        <f t="shared" ca="1" si="377"/>
        <v>1</v>
      </c>
      <c r="AM5106" s="52" cm="1">
        <f t="array" aca="1" ref="AM5106" ca="1">+SQRT(MMULT(MMULT(AF5106:AJ5106,MMULT(MMULT($Q$25:$U$29,$Q$16:$U$20),$Q$25:$U$29)),TRANSPOSE(AF5106:AJ5106)))</f>
        <v>0.17020013495533812</v>
      </c>
      <c r="AN5106" s="53" cm="1">
        <f t="array" aca="1" ref="AN5106" ca="1">+SUMPRODUCT(AF5106:AJ5106,TRANSPOSE($T$4:$T$8))</f>
        <v>0.30652680847648645</v>
      </c>
    </row>
    <row r="5107" spans="25:40" x14ac:dyDescent="0.25">
      <c r="Y5107" s="47" t="s">
        <v>5140</v>
      </c>
      <c r="Z5107" s="48">
        <f t="shared" ca="1" si="374"/>
        <v>0.30034310295881539</v>
      </c>
      <c r="AA5107" s="48">
        <f t="shared" ca="1" si="374"/>
        <v>0.3201964039587385</v>
      </c>
      <c r="AB5107" s="48">
        <f t="shared" ca="1" si="374"/>
        <v>0.8901937597227555</v>
      </c>
      <c r="AC5107" s="48">
        <f t="shared" ca="1" si="374"/>
        <v>0.62279667677284156</v>
      </c>
      <c r="AD5107" s="48">
        <f t="shared" ca="1" si="374"/>
        <v>5.6298202803575337E-2</v>
      </c>
      <c r="AE5107" s="49">
        <f t="shared" ca="1" si="375"/>
        <v>2.1898281462167262</v>
      </c>
      <c r="AF5107" s="50">
        <f t="shared" ca="1" si="376"/>
        <v>0.13715373212172174</v>
      </c>
      <c r="AG5107" s="50">
        <f t="shared" ca="1" si="376"/>
        <v>0.14621987780727375</v>
      </c>
      <c r="AH5107" s="50">
        <f t="shared" ca="1" si="376"/>
        <v>0.40651306873587578</v>
      </c>
      <c r="AI5107" s="50">
        <f t="shared" ca="1" si="376"/>
        <v>0.28440436198101715</v>
      </c>
      <c r="AJ5107" s="50">
        <f t="shared" ca="1" si="376"/>
        <v>2.5708959354111587E-2</v>
      </c>
      <c r="AK5107" s="51">
        <f t="shared" ca="1" si="377"/>
        <v>1</v>
      </c>
      <c r="AM5107" s="52" cm="1">
        <f t="array" aca="1" ref="AM5107" ca="1">+SQRT(MMULT(MMULT(AF5107:AJ5107,MMULT(MMULT($Q$25:$U$29,$Q$16:$U$20),$Q$25:$U$29)),TRANSPOSE(AF5107:AJ5107)))</f>
        <v>0.1921152748925227</v>
      </c>
      <c r="AN5107" s="53" cm="1">
        <f t="array" aca="1" ref="AN5107" ca="1">+SUMPRODUCT(AF5107:AJ5107,TRANSPOSE($T$4:$T$8))</f>
        <v>0.40004430970359217</v>
      </c>
    </row>
    <row r="5108" spans="25:40" x14ac:dyDescent="0.25">
      <c r="Y5108" s="47" t="s">
        <v>5141</v>
      </c>
      <c r="Z5108" s="48">
        <f t="shared" ca="1" si="374"/>
        <v>0.46562841903303154</v>
      </c>
      <c r="AA5108" s="48">
        <f t="shared" ca="1" si="374"/>
        <v>0.94170102552329349</v>
      </c>
      <c r="AB5108" s="48">
        <f t="shared" ca="1" si="374"/>
        <v>0.4161054239935591</v>
      </c>
      <c r="AC5108" s="48">
        <f t="shared" ca="1" si="374"/>
        <v>9.8894831684095852E-2</v>
      </c>
      <c r="AD5108" s="48">
        <f t="shared" ca="1" si="374"/>
        <v>0.81255887694993145</v>
      </c>
      <c r="AE5108" s="49">
        <f t="shared" ca="1" si="375"/>
        <v>2.7348885771839111</v>
      </c>
      <c r="AF5108" s="50">
        <f t="shared" ca="1" si="376"/>
        <v>0.17025498695544106</v>
      </c>
      <c r="AG5108" s="50">
        <f t="shared" ca="1" si="376"/>
        <v>0.34432884519666762</v>
      </c>
      <c r="AH5108" s="50">
        <f t="shared" ca="1" si="376"/>
        <v>0.15214712126298721</v>
      </c>
      <c r="AI5108" s="50">
        <f t="shared" ca="1" si="376"/>
        <v>3.6160460981531806E-2</v>
      </c>
      <c r="AJ5108" s="50">
        <f t="shared" ca="1" si="376"/>
        <v>0.29710858560337244</v>
      </c>
      <c r="AK5108" s="51">
        <f t="shared" ca="1" si="377"/>
        <v>1.0000000000000002</v>
      </c>
      <c r="AM5108" s="52" cm="1">
        <f t="array" aca="1" ref="AM5108" ca="1">+SQRT(MMULT(MMULT(AF5108:AJ5108,MMULT(MMULT($Q$25:$U$29,$Q$16:$U$20),$Q$25:$U$29)),TRANSPOSE(AF5108:AJ5108)))</f>
        <v>0.19205470958033577</v>
      </c>
      <c r="AN5108" s="53" cm="1">
        <f t="array" aca="1" ref="AN5108" ca="1">+SUMPRODUCT(AF5108:AJ5108,TRANSPOSE($T$4:$T$8))</f>
        <v>0.29952480134682513</v>
      </c>
    </row>
    <row r="5109" spans="25:40" x14ac:dyDescent="0.25">
      <c r="Y5109" s="47" t="s">
        <v>5142</v>
      </c>
      <c r="Z5109" s="48">
        <f t="shared" ca="1" si="374"/>
        <v>0.90170038023491317</v>
      </c>
      <c r="AA5109" s="48">
        <f t="shared" ca="1" si="374"/>
        <v>0.96402186087420738</v>
      </c>
      <c r="AB5109" s="48">
        <f t="shared" ca="1" si="374"/>
        <v>0.64844234846625215</v>
      </c>
      <c r="AC5109" s="48">
        <f t="shared" ca="1" si="374"/>
        <v>0.57837154782239231</v>
      </c>
      <c r="AD5109" s="48">
        <f t="shared" ca="1" si="374"/>
        <v>0.4537363304436246</v>
      </c>
      <c r="AE5109" s="49">
        <f t="shared" ca="1" si="375"/>
        <v>3.5462724678413897</v>
      </c>
      <c r="AF5109" s="50">
        <f t="shared" ca="1" si="376"/>
        <v>0.25426708985612062</v>
      </c>
      <c r="AG5109" s="50">
        <f t="shared" ca="1" si="376"/>
        <v>0.27184088916354637</v>
      </c>
      <c r="AH5109" s="50">
        <f t="shared" ca="1" si="376"/>
        <v>0.18285181252893351</v>
      </c>
      <c r="AI5109" s="50">
        <f t="shared" ca="1" si="376"/>
        <v>0.16309281169657167</v>
      </c>
      <c r="AJ5109" s="50">
        <f t="shared" ca="1" si="376"/>
        <v>0.1279473967548278</v>
      </c>
      <c r="AK5109" s="51">
        <f t="shared" ca="1" si="377"/>
        <v>1</v>
      </c>
      <c r="AM5109" s="52" cm="1">
        <f t="array" aca="1" ref="AM5109" ca="1">+SQRT(MMULT(MMULT(AF5109:AJ5109,MMULT(MMULT($Q$25:$U$29,$Q$16:$U$20),$Q$25:$U$29)),TRANSPOSE(AF5109:AJ5109)))</f>
        <v>0.16970236158176122</v>
      </c>
      <c r="AN5109" s="53" cm="1">
        <f t="array" aca="1" ref="AN5109" ca="1">+SUMPRODUCT(AF5109:AJ5109,TRANSPOSE($T$4:$T$8))</f>
        <v>0.34022748754782411</v>
      </c>
    </row>
    <row r="5110" spans="25:40" x14ac:dyDescent="0.25">
      <c r="Y5110" s="47" t="s">
        <v>5143</v>
      </c>
      <c r="Z5110" s="48">
        <f t="shared" ca="1" si="374"/>
        <v>0.98680602627701819</v>
      </c>
      <c r="AA5110" s="48">
        <f t="shared" ca="1" si="374"/>
        <v>0.70089482216354848</v>
      </c>
      <c r="AB5110" s="48">
        <f t="shared" ca="1" si="374"/>
        <v>0.57120518493591788</v>
      </c>
      <c r="AC5110" s="48">
        <f t="shared" ca="1" si="374"/>
        <v>0.59706517256466551</v>
      </c>
      <c r="AD5110" s="48">
        <f t="shared" ca="1" si="374"/>
        <v>0.40785633213914652</v>
      </c>
      <c r="AE5110" s="49">
        <f t="shared" ca="1" si="375"/>
        <v>3.2638275380802964</v>
      </c>
      <c r="AF5110" s="50">
        <f t="shared" ca="1" si="376"/>
        <v>0.30234625290815254</v>
      </c>
      <c r="AG5110" s="50">
        <f t="shared" ca="1" si="376"/>
        <v>0.21474627993849138</v>
      </c>
      <c r="AH5110" s="50">
        <f t="shared" ca="1" si="376"/>
        <v>0.17501083567420564</v>
      </c>
      <c r="AI5110" s="50">
        <f t="shared" ca="1" si="376"/>
        <v>0.18293404464497062</v>
      </c>
      <c r="AJ5110" s="50">
        <f t="shared" ca="1" si="376"/>
        <v>0.12496258683417986</v>
      </c>
      <c r="AK5110" s="51">
        <f t="shared" ca="1" si="377"/>
        <v>1</v>
      </c>
      <c r="AM5110" s="52" cm="1">
        <f t="array" aca="1" ref="AM5110" ca="1">+SQRT(MMULT(MMULT(AF5110:AJ5110,MMULT(MMULT($Q$25:$U$29,$Q$16:$U$20),$Q$25:$U$29)),TRANSPOSE(AF5110:AJ5110)))</f>
        <v>0.16523901625392323</v>
      </c>
      <c r="AN5110" s="53" cm="1">
        <f t="array" aca="1" ref="AN5110" ca="1">+SUMPRODUCT(AF5110:AJ5110,TRANSPOSE($T$4:$T$8))</f>
        <v>0.3328275944211147</v>
      </c>
    </row>
    <row r="5111" spans="25:40" x14ac:dyDescent="0.25">
      <c r="Y5111" s="47" t="s">
        <v>5144</v>
      </c>
      <c r="Z5111" s="48">
        <f t="shared" ca="1" si="374"/>
        <v>0.30745413266365718</v>
      </c>
      <c r="AA5111" s="48">
        <f t="shared" ca="1" si="374"/>
        <v>0.4360790045907984</v>
      </c>
      <c r="AB5111" s="48">
        <f t="shared" ca="1" si="374"/>
        <v>0.55242499211044216</v>
      </c>
      <c r="AC5111" s="48">
        <f t="shared" ca="1" si="374"/>
        <v>0.89930619175253668</v>
      </c>
      <c r="AD5111" s="48">
        <f t="shared" ca="1" si="374"/>
        <v>0.2306936293178361</v>
      </c>
      <c r="AE5111" s="49">
        <f t="shared" ca="1" si="375"/>
        <v>2.4259579504352704</v>
      </c>
      <c r="AF5111" s="50">
        <f t="shared" ca="1" si="376"/>
        <v>0.12673514502116293</v>
      </c>
      <c r="AG5111" s="50">
        <f t="shared" ca="1" si="376"/>
        <v>0.17975538467703292</v>
      </c>
      <c r="AH5111" s="50">
        <f t="shared" ca="1" si="376"/>
        <v>0.22771416627865496</v>
      </c>
      <c r="AI5111" s="50">
        <f t="shared" ca="1" si="376"/>
        <v>0.37070147551039839</v>
      </c>
      <c r="AJ5111" s="50">
        <f t="shared" ca="1" si="376"/>
        <v>9.5093828512750833E-2</v>
      </c>
      <c r="AK5111" s="51">
        <f t="shared" ca="1" si="377"/>
        <v>1</v>
      </c>
      <c r="AM5111" s="52" cm="1">
        <f t="array" aca="1" ref="AM5111" ca="1">+SQRT(MMULT(MMULT(AF5111:AJ5111,MMULT(MMULT($Q$25:$U$29,$Q$16:$U$20),$Q$25:$U$29)),TRANSPOSE(AF5111:AJ5111)))</f>
        <v>0.1786266254025719</v>
      </c>
      <c r="AN5111" s="53" cm="1">
        <f t="array" aca="1" ref="AN5111" ca="1">+SUMPRODUCT(AF5111:AJ5111,TRANSPOSE($T$4:$T$8))</f>
        <v>0.35558900468232268</v>
      </c>
    </row>
    <row r="5112" spans="25:40" x14ac:dyDescent="0.25">
      <c r="Y5112" s="47" t="s">
        <v>5145</v>
      </c>
      <c r="Z5112" s="48">
        <f t="shared" ca="1" si="374"/>
        <v>0.77448274113057491</v>
      </c>
      <c r="AA5112" s="48">
        <f t="shared" ca="1" si="374"/>
        <v>0.1954615161479597</v>
      </c>
      <c r="AB5112" s="48">
        <f t="shared" ca="1" si="374"/>
        <v>0.32326612158850554</v>
      </c>
      <c r="AC5112" s="48">
        <f t="shared" ca="1" si="374"/>
        <v>0.72025594288671713</v>
      </c>
      <c r="AD5112" s="48">
        <f t="shared" ca="1" si="374"/>
        <v>0.89999045683075829</v>
      </c>
      <c r="AE5112" s="49">
        <f t="shared" ca="1" si="375"/>
        <v>2.9134567785845156</v>
      </c>
      <c r="AF5112" s="50">
        <f t="shared" ca="1" si="376"/>
        <v>0.26582949396175781</v>
      </c>
      <c r="AG5112" s="50">
        <f t="shared" ca="1" si="376"/>
        <v>6.7089210859315865E-2</v>
      </c>
      <c r="AH5112" s="50">
        <f t="shared" ca="1" si="376"/>
        <v>0.11095620980708776</v>
      </c>
      <c r="AI5112" s="50">
        <f t="shared" ca="1" si="376"/>
        <v>0.2472169651463472</v>
      </c>
      <c r="AJ5112" s="50">
        <f t="shared" ca="1" si="376"/>
        <v>0.30890812022549136</v>
      </c>
      <c r="AK5112" s="51">
        <f t="shared" ca="1" si="377"/>
        <v>1</v>
      </c>
      <c r="AM5112" s="52" cm="1">
        <f t="array" aca="1" ref="AM5112" ca="1">+SQRT(MMULT(MMULT(AF5112:AJ5112,MMULT(MMULT($Q$25:$U$29,$Q$16:$U$20),$Q$25:$U$29)),TRANSPOSE(AF5112:AJ5112)))</f>
        <v>0.1752489857332514</v>
      </c>
      <c r="AN5112" s="53" cm="1">
        <f t="array" aca="1" ref="AN5112" ca="1">+SUMPRODUCT(AF5112:AJ5112,TRANSPOSE($T$4:$T$8))</f>
        <v>0.26299581314873349</v>
      </c>
    </row>
    <row r="5113" spans="25:40" x14ac:dyDescent="0.25">
      <c r="Y5113" s="47" t="s">
        <v>5146</v>
      </c>
      <c r="Z5113" s="48">
        <f t="shared" ca="1" si="374"/>
        <v>0.48174981031601927</v>
      </c>
      <c r="AA5113" s="48">
        <f t="shared" ca="1" si="374"/>
        <v>0.78269786729456869</v>
      </c>
      <c r="AB5113" s="48">
        <f t="shared" ca="1" si="374"/>
        <v>7.0253906247174092E-2</v>
      </c>
      <c r="AC5113" s="48">
        <f t="shared" ca="1" si="374"/>
        <v>2.2319791375420284E-3</v>
      </c>
      <c r="AD5113" s="48">
        <f t="shared" ca="1" si="374"/>
        <v>0.14126279700200861</v>
      </c>
      <c r="AE5113" s="49">
        <f t="shared" ca="1" si="375"/>
        <v>1.4781963599973127</v>
      </c>
      <c r="AF5113" s="50">
        <f t="shared" ca="1" si="376"/>
        <v>0.32590379962571081</v>
      </c>
      <c r="AG5113" s="50">
        <f t="shared" ca="1" si="376"/>
        <v>0.52949519324752747</v>
      </c>
      <c r="AH5113" s="50">
        <f t="shared" ca="1" si="376"/>
        <v>4.7526775297499588E-2</v>
      </c>
      <c r="AI5113" s="50">
        <f t="shared" ca="1" si="376"/>
        <v>1.5099341318538264E-3</v>
      </c>
      <c r="AJ5113" s="50">
        <f t="shared" ca="1" si="376"/>
        <v>9.556429769740836E-2</v>
      </c>
      <c r="AK5113" s="51">
        <f t="shared" ca="1" si="377"/>
        <v>1</v>
      </c>
      <c r="AM5113" s="52" cm="1">
        <f t="array" aca="1" ref="AM5113" ca="1">+SQRT(MMULT(MMULT(AF5113:AJ5113,MMULT(MMULT($Q$25:$U$29,$Q$16:$U$20),$Q$25:$U$29)),TRANSPOSE(AF5113:AJ5113)))</f>
        <v>0.19821325424178263</v>
      </c>
      <c r="AN5113" s="53" cm="1">
        <f t="array" aca="1" ref="AN5113" ca="1">+SUMPRODUCT(AF5113:AJ5113,TRANSPOSE($T$4:$T$8))</f>
        <v>0.34377124250153379</v>
      </c>
    </row>
    <row r="5114" spans="25:40" x14ac:dyDescent="0.25">
      <c r="Y5114" s="47" t="s">
        <v>5147</v>
      </c>
      <c r="Z5114" s="48">
        <f t="shared" ca="1" si="374"/>
        <v>0.81260645520497532</v>
      </c>
      <c r="AA5114" s="48">
        <f t="shared" ca="1" si="374"/>
        <v>0.65049537126277523</v>
      </c>
      <c r="AB5114" s="48">
        <f t="shared" ca="1" si="374"/>
        <v>0.8689879792521884</v>
      </c>
      <c r="AC5114" s="48">
        <f t="shared" ca="1" si="374"/>
        <v>0.68052661739001374</v>
      </c>
      <c r="AD5114" s="48">
        <f t="shared" ca="1" si="374"/>
        <v>0.96828467956782172</v>
      </c>
      <c r="AE5114" s="49">
        <f t="shared" ca="1" si="375"/>
        <v>3.9809011026777745</v>
      </c>
      <c r="AF5114" s="50">
        <f t="shared" ca="1" si="376"/>
        <v>0.20412626042339288</v>
      </c>
      <c r="AG5114" s="50">
        <f t="shared" ca="1" si="376"/>
        <v>0.16340405211905817</v>
      </c>
      <c r="AH5114" s="50">
        <f t="shared" ca="1" si="376"/>
        <v>0.21828926588195294</v>
      </c>
      <c r="AI5114" s="50">
        <f t="shared" ca="1" si="376"/>
        <v>0.17094788336546562</v>
      </c>
      <c r="AJ5114" s="50">
        <f t="shared" ca="1" si="376"/>
        <v>0.24323253821013033</v>
      </c>
      <c r="AK5114" s="51">
        <f t="shared" ca="1" si="377"/>
        <v>1</v>
      </c>
      <c r="AM5114" s="52" cm="1">
        <f t="array" aca="1" ref="AM5114" ca="1">+SQRT(MMULT(MMULT(AF5114:AJ5114,MMULT(MMULT($Q$25:$U$29,$Q$16:$U$20),$Q$25:$U$29)),TRANSPOSE(AF5114:AJ5114)))</f>
        <v>0.17501888225632928</v>
      </c>
      <c r="AN5114" s="53" cm="1">
        <f t="array" aca="1" ref="AN5114" ca="1">+SUMPRODUCT(AF5114:AJ5114,TRANSPOSE($T$4:$T$8))</f>
        <v>0.30880060971316453</v>
      </c>
    </row>
    <row r="5115" spans="25:40" x14ac:dyDescent="0.25">
      <c r="Y5115" s="47" t="s">
        <v>5148</v>
      </c>
      <c r="Z5115" s="48">
        <f t="shared" ca="1" si="374"/>
        <v>0.86773772877922872</v>
      </c>
      <c r="AA5115" s="48">
        <f t="shared" ca="1" si="374"/>
        <v>0.84411063706374589</v>
      </c>
      <c r="AB5115" s="48">
        <f t="shared" ca="1" si="374"/>
        <v>5.3485424764936007E-2</v>
      </c>
      <c r="AC5115" s="48">
        <f t="shared" ca="1" si="374"/>
        <v>0.10605666716027451</v>
      </c>
      <c r="AD5115" s="48">
        <f t="shared" ca="1" si="374"/>
        <v>0.67626402472224634</v>
      </c>
      <c r="AE5115" s="49">
        <f t="shared" ca="1" si="375"/>
        <v>2.5476544824904317</v>
      </c>
      <c r="AF5115" s="50">
        <f t="shared" ca="1" si="376"/>
        <v>0.34060259534526094</v>
      </c>
      <c r="AG5115" s="50">
        <f t="shared" ca="1" si="376"/>
        <v>0.33132853880507174</v>
      </c>
      <c r="AH5115" s="50">
        <f t="shared" ca="1" si="376"/>
        <v>2.0993986874017514E-2</v>
      </c>
      <c r="AI5115" s="50">
        <f t="shared" ca="1" si="376"/>
        <v>4.1629140799579689E-2</v>
      </c>
      <c r="AJ5115" s="50">
        <f t="shared" ca="1" si="376"/>
        <v>0.26544573817607003</v>
      </c>
      <c r="AK5115" s="51">
        <f t="shared" ca="1" si="377"/>
        <v>1</v>
      </c>
      <c r="AM5115" s="52" cm="1">
        <f t="array" aca="1" ref="AM5115" ca="1">+SQRT(MMULT(MMULT(AF5115:AJ5115,MMULT(MMULT($Q$25:$U$29,$Q$16:$U$20),$Q$25:$U$29)),TRANSPOSE(AF5115:AJ5115)))</f>
        <v>0.18195318261861446</v>
      </c>
      <c r="AN5115" s="53" cm="1">
        <f t="array" aca="1" ref="AN5115" ca="1">+SUMPRODUCT(AF5115:AJ5115,TRANSPOSE($T$4:$T$8))</f>
        <v>0.27721792655859823</v>
      </c>
    </row>
    <row r="5116" spans="25:40" x14ac:dyDescent="0.25">
      <c r="Y5116" s="47" t="s">
        <v>5149</v>
      </c>
      <c r="Z5116" s="48">
        <f t="shared" ca="1" si="374"/>
        <v>0.69564463795398657</v>
      </c>
      <c r="AA5116" s="48">
        <f t="shared" ca="1" si="374"/>
        <v>0.24154261026720336</v>
      </c>
      <c r="AB5116" s="48">
        <f t="shared" ca="1" si="374"/>
        <v>0.33449160722663918</v>
      </c>
      <c r="AC5116" s="48">
        <f t="shared" ca="1" si="374"/>
        <v>0.79647291344553317</v>
      </c>
      <c r="AD5116" s="48">
        <f t="shared" ca="1" si="374"/>
        <v>0.75771064114589082</v>
      </c>
      <c r="AE5116" s="49">
        <f t="shared" ca="1" si="375"/>
        <v>2.8258624100392531</v>
      </c>
      <c r="AF5116" s="50">
        <f t="shared" ca="1" si="376"/>
        <v>0.24617073905743472</v>
      </c>
      <c r="AG5116" s="50">
        <f t="shared" ca="1" si="376"/>
        <v>8.5475715098191268E-2</v>
      </c>
      <c r="AH5116" s="50">
        <f t="shared" ca="1" si="376"/>
        <v>0.11836797362755991</v>
      </c>
      <c r="AI5116" s="50">
        <f t="shared" ca="1" si="376"/>
        <v>0.28185127153252648</v>
      </c>
      <c r="AJ5116" s="50">
        <f t="shared" ca="1" si="376"/>
        <v>0.26813430068428762</v>
      </c>
      <c r="AK5116" s="51">
        <f t="shared" ca="1" si="377"/>
        <v>1</v>
      </c>
      <c r="AM5116" s="52" cm="1">
        <f t="array" aca="1" ref="AM5116" ca="1">+SQRT(MMULT(MMULT(AF5116:AJ5116,MMULT(MMULT($Q$25:$U$29,$Q$16:$U$20),$Q$25:$U$29)),TRANSPOSE(AF5116:AJ5116)))</f>
        <v>0.17310321201426535</v>
      </c>
      <c r="AN5116" s="53" cm="1">
        <f t="array" aca="1" ref="AN5116" ca="1">+SUMPRODUCT(AF5116:AJ5116,TRANSPOSE($T$4:$T$8))</f>
        <v>0.27766148011516306</v>
      </c>
    </row>
    <row r="5117" spans="25:40" x14ac:dyDescent="0.25">
      <c r="Y5117" s="47" t="s">
        <v>5150</v>
      </c>
      <c r="Z5117" s="48">
        <f t="shared" ref="Z5117:AD5167" ca="1" si="378">RAND()</f>
        <v>5.7814301033328075E-2</v>
      </c>
      <c r="AA5117" s="48">
        <f t="shared" ca="1" si="378"/>
        <v>0.2932778566657277</v>
      </c>
      <c r="AB5117" s="48">
        <f t="shared" ca="1" si="378"/>
        <v>0.90765741867104222</v>
      </c>
      <c r="AC5117" s="48">
        <f t="shared" ca="1" si="378"/>
        <v>0.24977533781572325</v>
      </c>
      <c r="AD5117" s="48">
        <f t="shared" ca="1" si="378"/>
        <v>0.8264314098919594</v>
      </c>
      <c r="AE5117" s="49">
        <f t="shared" ca="1" si="375"/>
        <v>2.3349563240777806</v>
      </c>
      <c r="AF5117" s="50">
        <f t="shared" ref="AF5117:AJ5167" ca="1" si="379">Z5117/$AE5117</f>
        <v>2.4760335102269004E-2</v>
      </c>
      <c r="AG5117" s="50">
        <f t="shared" ca="1" si="379"/>
        <v>0.12560314453914309</v>
      </c>
      <c r="AH5117" s="50">
        <f t="shared" ca="1" si="379"/>
        <v>0.388725651658402</v>
      </c>
      <c r="AI5117" s="50">
        <f t="shared" ca="1" si="379"/>
        <v>0.10697216699090722</v>
      </c>
      <c r="AJ5117" s="50">
        <f t="shared" ca="1" si="379"/>
        <v>0.35393870170927866</v>
      </c>
      <c r="AK5117" s="51">
        <f t="shared" ca="1" si="377"/>
        <v>0.99999999999999989</v>
      </c>
      <c r="AM5117" s="52" cm="1">
        <f t="array" aca="1" ref="AM5117" ca="1">+SQRT(MMULT(MMULT(AF5117:AJ5117,MMULT(MMULT($Q$25:$U$29,$Q$16:$U$20),$Q$25:$U$29)),TRANSPOSE(AF5117:AJ5117)))</f>
        <v>0.21246201265807235</v>
      </c>
      <c r="AN5117" s="53" cm="1">
        <f t="array" aca="1" ref="AN5117" ca="1">+SUMPRODUCT(AF5117:AJ5117,TRANSPOSE($T$4:$T$8))</f>
        <v>0.31254383665209873</v>
      </c>
    </row>
    <row r="5118" spans="25:40" x14ac:dyDescent="0.25">
      <c r="Y5118" s="47" t="s">
        <v>5151</v>
      </c>
      <c r="Z5118" s="48">
        <f t="shared" ca="1" si="378"/>
        <v>0.25084990477530644</v>
      </c>
      <c r="AA5118" s="48">
        <f t="shared" ca="1" si="378"/>
        <v>0.66688993671529595</v>
      </c>
      <c r="AB5118" s="48">
        <f t="shared" ca="1" si="378"/>
        <v>5.6983068327590702E-3</v>
      </c>
      <c r="AC5118" s="48">
        <f t="shared" ca="1" si="378"/>
        <v>0.96550772290226095</v>
      </c>
      <c r="AD5118" s="48">
        <f t="shared" ca="1" si="378"/>
        <v>0.28213188827913205</v>
      </c>
      <c r="AE5118" s="49">
        <f t="shared" ca="1" si="375"/>
        <v>2.1710777595047546</v>
      </c>
      <c r="AF5118" s="50">
        <f t="shared" ca="1" si="379"/>
        <v>0.11554164915425595</v>
      </c>
      <c r="AG5118" s="50">
        <f t="shared" ca="1" si="379"/>
        <v>0.30716999139976475</v>
      </c>
      <c r="AH5118" s="50">
        <f t="shared" ca="1" si="379"/>
        <v>2.6246442845321732E-3</v>
      </c>
      <c r="AI5118" s="50">
        <f t="shared" ca="1" si="379"/>
        <v>0.4447135615826599</v>
      </c>
      <c r="AJ5118" s="50">
        <f t="shared" ca="1" si="379"/>
        <v>0.1299501535787872</v>
      </c>
      <c r="AK5118" s="51">
        <f t="shared" ca="1" si="377"/>
        <v>1</v>
      </c>
      <c r="AM5118" s="52" cm="1">
        <f t="array" aca="1" ref="AM5118" ca="1">+SQRT(MMULT(MMULT(AF5118:AJ5118,MMULT(MMULT($Q$25:$U$29,$Q$16:$U$20),$Q$25:$U$29)),TRANSPOSE(AF5118:AJ5118)))</f>
        <v>0.18919299812926899</v>
      </c>
      <c r="AN5118" s="53" cm="1">
        <f t="array" aca="1" ref="AN5118" ca="1">+SUMPRODUCT(AF5118:AJ5118,TRANSPOSE($T$4:$T$8))</f>
        <v>0.32042295301640589</v>
      </c>
    </row>
    <row r="5119" spans="25:40" x14ac:dyDescent="0.25">
      <c r="Y5119" s="47" t="s">
        <v>5152</v>
      </c>
      <c r="Z5119" s="48">
        <f t="shared" ca="1" si="378"/>
        <v>0.98621803437343047</v>
      </c>
      <c r="AA5119" s="48">
        <f t="shared" ca="1" si="378"/>
        <v>0.39283205999396742</v>
      </c>
      <c r="AB5119" s="48">
        <f t="shared" ca="1" si="378"/>
        <v>0.99961903502069727</v>
      </c>
      <c r="AC5119" s="48">
        <f t="shared" ca="1" si="378"/>
        <v>0.19141609028782824</v>
      </c>
      <c r="AD5119" s="48">
        <f t="shared" ca="1" si="378"/>
        <v>0.24201630926358864</v>
      </c>
      <c r="AE5119" s="49">
        <f t="shared" ca="1" si="375"/>
        <v>2.8121015289395119</v>
      </c>
      <c r="AF5119" s="50">
        <f t="shared" ca="1" si="379"/>
        <v>0.35070498850208615</v>
      </c>
      <c r="AG5119" s="50">
        <f t="shared" ca="1" si="379"/>
        <v>0.13969341289825712</v>
      </c>
      <c r="AH5119" s="50">
        <f t="shared" ca="1" si="379"/>
        <v>0.35547046389810449</v>
      </c>
      <c r="AI5119" s="50">
        <f t="shared" ca="1" si="379"/>
        <v>6.8068698202377598E-2</v>
      </c>
      <c r="AJ5119" s="50">
        <f t="shared" ca="1" si="379"/>
        <v>8.6062436499174624E-2</v>
      </c>
      <c r="AK5119" s="51">
        <f t="shared" ca="1" si="377"/>
        <v>1</v>
      </c>
      <c r="AM5119" s="52" cm="1">
        <f t="array" aca="1" ref="AM5119" ca="1">+SQRT(MMULT(MMULT(AF5119:AJ5119,MMULT(MMULT($Q$25:$U$29,$Q$16:$U$20),$Q$25:$U$29)),TRANSPOSE(AF5119:AJ5119)))</f>
        <v>0.17924266871721301</v>
      </c>
      <c r="AN5119" s="53" cm="1">
        <f t="array" aca="1" ref="AN5119" ca="1">+SUMPRODUCT(AF5119:AJ5119,TRANSPOSE($T$4:$T$8))</f>
        <v>0.36411236707719091</v>
      </c>
    </row>
    <row r="5120" spans="25:40" x14ac:dyDescent="0.25">
      <c r="Y5120" s="47" t="s">
        <v>5153</v>
      </c>
      <c r="Z5120" s="48">
        <f t="shared" ca="1" si="378"/>
        <v>0.26940146769752815</v>
      </c>
      <c r="AA5120" s="48">
        <f t="shared" ca="1" si="378"/>
        <v>0.32899700933100084</v>
      </c>
      <c r="AB5120" s="48">
        <f t="shared" ca="1" si="378"/>
        <v>0.73610003427345061</v>
      </c>
      <c r="AC5120" s="48">
        <f t="shared" ca="1" si="378"/>
        <v>0.95466366984253137</v>
      </c>
      <c r="AD5120" s="48">
        <f t="shared" ca="1" si="378"/>
        <v>0.25774597275536115</v>
      </c>
      <c r="AE5120" s="49">
        <f t="shared" ca="1" si="375"/>
        <v>2.5469081538998721</v>
      </c>
      <c r="AF5120" s="50">
        <f t="shared" ca="1" si="379"/>
        <v>0.10577588645472578</v>
      </c>
      <c r="AG5120" s="50">
        <f t="shared" ca="1" si="379"/>
        <v>0.12917505832600781</v>
      </c>
      <c r="AH5120" s="50">
        <f t="shared" ca="1" si="379"/>
        <v>0.28901711007769199</v>
      </c>
      <c r="AI5120" s="50">
        <f t="shared" ca="1" si="379"/>
        <v>0.37483238976667965</v>
      </c>
      <c r="AJ5120" s="50">
        <f t="shared" ca="1" si="379"/>
        <v>0.10119955537489478</v>
      </c>
      <c r="AK5120" s="51">
        <f t="shared" ca="1" si="377"/>
        <v>1</v>
      </c>
      <c r="AM5120" s="52" cm="1">
        <f t="array" aca="1" ref="AM5120" ca="1">+SQRT(MMULT(MMULT(AF5120:AJ5120,MMULT(MMULT($Q$25:$U$29,$Q$16:$U$20),$Q$25:$U$29)),TRANSPOSE(AF5120:AJ5120)))</f>
        <v>0.18422263397168176</v>
      </c>
      <c r="AN5120" s="53" cm="1">
        <f t="array" aca="1" ref="AN5120" ca="1">+SUMPRODUCT(AF5120:AJ5120,TRANSPOSE($T$4:$T$8))</f>
        <v>0.36092103269194931</v>
      </c>
    </row>
    <row r="5121" spans="25:40" x14ac:dyDescent="0.25">
      <c r="Y5121" s="47" t="s">
        <v>5154</v>
      </c>
      <c r="Z5121" s="48">
        <f t="shared" ca="1" si="378"/>
        <v>0.77778166606145893</v>
      </c>
      <c r="AA5121" s="48">
        <f t="shared" ca="1" si="378"/>
        <v>0.30873530222041201</v>
      </c>
      <c r="AB5121" s="48">
        <f t="shared" ca="1" si="378"/>
        <v>0.1505780116986345</v>
      </c>
      <c r="AC5121" s="48">
        <f t="shared" ca="1" si="378"/>
        <v>0.8042883884278077</v>
      </c>
      <c r="AD5121" s="48">
        <f t="shared" ca="1" si="378"/>
        <v>7.5838723067757186E-2</v>
      </c>
      <c r="AE5121" s="49">
        <f t="shared" ca="1" si="375"/>
        <v>2.1172220914760707</v>
      </c>
      <c r="AF5121" s="50">
        <f t="shared" ca="1" si="379"/>
        <v>0.36735950809922369</v>
      </c>
      <c r="AG5121" s="50">
        <f t="shared" ca="1" si="379"/>
        <v>0.14582093369579854</v>
      </c>
      <c r="AH5121" s="50">
        <f t="shared" ca="1" si="379"/>
        <v>7.1120555705922905E-2</v>
      </c>
      <c r="AI5121" s="50">
        <f t="shared" ca="1" si="379"/>
        <v>0.3798790838551469</v>
      </c>
      <c r="AJ5121" s="50">
        <f t="shared" ca="1" si="379"/>
        <v>3.5819918643907808E-2</v>
      </c>
      <c r="AK5121" s="51">
        <f t="shared" ca="1" si="377"/>
        <v>0.99999999999999978</v>
      </c>
      <c r="AM5121" s="52" cm="1">
        <f t="array" aca="1" ref="AM5121" ca="1">+SQRT(MMULT(MMULT(AF5121:AJ5121,MMULT(MMULT($Q$25:$U$29,$Q$16:$U$20),$Q$25:$U$29)),TRANSPOSE(AF5121:AJ5121)))</f>
        <v>0.16919645287575405</v>
      </c>
      <c r="AN5121" s="53" cm="1">
        <f t="array" aca="1" ref="AN5121" ca="1">+SUMPRODUCT(AF5121:AJ5121,TRANSPOSE($T$4:$T$8))</f>
        <v>0.33141487616190429</v>
      </c>
    </row>
    <row r="5122" spans="25:40" x14ac:dyDescent="0.25">
      <c r="Y5122" s="47" t="s">
        <v>5155</v>
      </c>
      <c r="Z5122" s="48">
        <f t="shared" ca="1" si="378"/>
        <v>0.51802306630668671</v>
      </c>
      <c r="AA5122" s="48">
        <f t="shared" ca="1" si="378"/>
        <v>1.5090186739810219E-2</v>
      </c>
      <c r="AB5122" s="48">
        <f t="shared" ca="1" si="378"/>
        <v>0.14732785503749379</v>
      </c>
      <c r="AC5122" s="48">
        <f t="shared" ca="1" si="378"/>
        <v>0.34351418685984847</v>
      </c>
      <c r="AD5122" s="48">
        <f t="shared" ca="1" si="378"/>
        <v>0.63446811021155491</v>
      </c>
      <c r="AE5122" s="49">
        <f t="shared" ca="1" si="375"/>
        <v>1.6584234051553941</v>
      </c>
      <c r="AF5122" s="50">
        <f t="shared" ca="1" si="379"/>
        <v>0.31235875271438779</v>
      </c>
      <c r="AG5122" s="50">
        <f t="shared" ca="1" si="379"/>
        <v>9.0991158789128813E-3</v>
      </c>
      <c r="AH5122" s="50">
        <f t="shared" ca="1" si="379"/>
        <v>8.8836092507805137E-2</v>
      </c>
      <c r="AI5122" s="50">
        <f t="shared" ca="1" si="379"/>
        <v>0.2071329829234177</v>
      </c>
      <c r="AJ5122" s="50">
        <f t="shared" ca="1" si="379"/>
        <v>0.38257305597547647</v>
      </c>
      <c r="AK5122" s="51">
        <f t="shared" ca="1" si="377"/>
        <v>1</v>
      </c>
      <c r="AM5122" s="52" cm="1">
        <f t="array" aca="1" ref="AM5122" ca="1">+SQRT(MMULT(MMULT(AF5122:AJ5122,MMULT(MMULT($Q$25:$U$29,$Q$16:$U$20),$Q$25:$U$29)),TRANSPOSE(AF5122:AJ5122)))</f>
        <v>0.18265495031992207</v>
      </c>
      <c r="AN5122" s="53" cm="1">
        <f t="array" aca="1" ref="AN5122" ca="1">+SUMPRODUCT(AF5122:AJ5122,TRANSPOSE($T$4:$T$8))</f>
        <v>0.23257979819718366</v>
      </c>
    </row>
    <row r="5123" spans="25:40" x14ac:dyDescent="0.25">
      <c r="Y5123" s="47" t="s">
        <v>5156</v>
      </c>
      <c r="Z5123" s="48">
        <f t="shared" ca="1" si="378"/>
        <v>0.29698116148090081</v>
      </c>
      <c r="AA5123" s="48">
        <f t="shared" ca="1" si="378"/>
        <v>4.6460565852128655E-2</v>
      </c>
      <c r="AB5123" s="48">
        <f t="shared" ca="1" si="378"/>
        <v>0.92959282166919044</v>
      </c>
      <c r="AC5123" s="48">
        <f t="shared" ca="1" si="378"/>
        <v>0.7033862425720605</v>
      </c>
      <c r="AD5123" s="48">
        <f t="shared" ca="1" si="378"/>
        <v>0.66916868606056557</v>
      </c>
      <c r="AE5123" s="49">
        <f t="shared" ca="1" si="375"/>
        <v>2.6455894776348461</v>
      </c>
      <c r="AF5123" s="50">
        <f t="shared" ca="1" si="379"/>
        <v>0.11225519453849719</v>
      </c>
      <c r="AG5123" s="50">
        <f t="shared" ca="1" si="379"/>
        <v>1.7561517478389861E-2</v>
      </c>
      <c r="AH5123" s="50">
        <f t="shared" ca="1" si="379"/>
        <v>0.35137455358351566</v>
      </c>
      <c r="AI5123" s="50">
        <f t="shared" ca="1" si="379"/>
        <v>0.26587127312015429</v>
      </c>
      <c r="AJ5123" s="50">
        <f t="shared" ca="1" si="379"/>
        <v>0.25293746127944294</v>
      </c>
      <c r="AK5123" s="51">
        <f t="shared" ca="1" si="377"/>
        <v>0.99999999999999989</v>
      </c>
      <c r="AM5123" s="52" cm="1">
        <f t="array" aca="1" ref="AM5123" ca="1">+SQRT(MMULT(MMULT(AF5123:AJ5123,MMULT(MMULT($Q$25:$U$29,$Q$16:$U$20),$Q$25:$U$29)),TRANSPOSE(AF5123:AJ5123)))</f>
        <v>0.19459011025363615</v>
      </c>
      <c r="AN5123" s="53" cm="1">
        <f t="array" aca="1" ref="AN5123" ca="1">+SUMPRODUCT(AF5123:AJ5123,TRANSPOSE($T$4:$T$8))</f>
        <v>0.32085737936509273</v>
      </c>
    </row>
    <row r="5124" spans="25:40" x14ac:dyDescent="0.25">
      <c r="Y5124" s="47" t="s">
        <v>5157</v>
      </c>
      <c r="Z5124" s="48">
        <f t="shared" ca="1" si="378"/>
        <v>0.22824882023501225</v>
      </c>
      <c r="AA5124" s="48">
        <f t="shared" ca="1" si="378"/>
        <v>0.16949918213632509</v>
      </c>
      <c r="AB5124" s="48">
        <f t="shared" ca="1" si="378"/>
        <v>0.81843992732801152</v>
      </c>
      <c r="AC5124" s="48">
        <f t="shared" ca="1" si="378"/>
        <v>0.39559937591659822</v>
      </c>
      <c r="AD5124" s="48">
        <f t="shared" ca="1" si="378"/>
        <v>0.4788318438702267</v>
      </c>
      <c r="AE5124" s="49">
        <f t="shared" ca="1" si="375"/>
        <v>2.0906191494861734</v>
      </c>
      <c r="AF5124" s="50">
        <f t="shared" ca="1" si="379"/>
        <v>0.10917761864522794</v>
      </c>
      <c r="AG5124" s="50">
        <f t="shared" ca="1" si="379"/>
        <v>8.1076068866002743E-2</v>
      </c>
      <c r="AH5124" s="50">
        <f t="shared" ca="1" si="379"/>
        <v>0.39148207722538342</v>
      </c>
      <c r="AI5124" s="50">
        <f t="shared" ca="1" si="379"/>
        <v>0.1892259410394416</v>
      </c>
      <c r="AJ5124" s="50">
        <f t="shared" ca="1" si="379"/>
        <v>0.22903829422394445</v>
      </c>
      <c r="AK5124" s="51">
        <f t="shared" ca="1" si="377"/>
        <v>1.0000000000000002</v>
      </c>
      <c r="AM5124" s="52" cm="1">
        <f t="array" aca="1" ref="AM5124" ca="1">+SQRT(MMULT(MMULT(AF5124:AJ5124,MMULT(MMULT($Q$25:$U$29,$Q$16:$U$20),$Q$25:$U$29)),TRANSPOSE(AF5124:AJ5124)))</f>
        <v>0.19559988736417427</v>
      </c>
      <c r="AN5124" s="53" cm="1">
        <f t="array" aca="1" ref="AN5124" ca="1">+SUMPRODUCT(AF5124:AJ5124,TRANSPOSE($T$4:$T$8))</f>
        <v>0.33895057798572087</v>
      </c>
    </row>
    <row r="5125" spans="25:40" x14ac:dyDescent="0.25">
      <c r="Y5125" s="47" t="s">
        <v>5158</v>
      </c>
      <c r="Z5125" s="48">
        <f t="shared" ca="1" si="378"/>
        <v>0.13674176685866313</v>
      </c>
      <c r="AA5125" s="48">
        <f t="shared" ca="1" si="378"/>
        <v>0.11594007240118109</v>
      </c>
      <c r="AB5125" s="48">
        <f t="shared" ca="1" si="378"/>
        <v>0.59127132614081368</v>
      </c>
      <c r="AC5125" s="48">
        <f t="shared" ca="1" si="378"/>
        <v>0.82268459110348524</v>
      </c>
      <c r="AD5125" s="48">
        <f t="shared" ca="1" si="378"/>
        <v>0.98414592075679874</v>
      </c>
      <c r="AE5125" s="49">
        <f t="shared" ca="1" si="375"/>
        <v>2.6507836772609417</v>
      </c>
      <c r="AF5125" s="50">
        <f t="shared" ca="1" si="379"/>
        <v>5.1585411526284403E-2</v>
      </c>
      <c r="AG5125" s="50">
        <f t="shared" ca="1" si="379"/>
        <v>4.3738036187465183E-2</v>
      </c>
      <c r="AH5125" s="50">
        <f t="shared" ca="1" si="379"/>
        <v>0.22305529161541207</v>
      </c>
      <c r="AI5125" s="50">
        <f t="shared" ca="1" si="379"/>
        <v>0.31035523500490481</v>
      </c>
      <c r="AJ5125" s="50">
        <f t="shared" ca="1" si="379"/>
        <v>0.37126602566593364</v>
      </c>
      <c r="AK5125" s="51">
        <f t="shared" ca="1" si="377"/>
        <v>1.0000000000000002</v>
      </c>
      <c r="AM5125" s="52" cm="1">
        <f t="array" aca="1" ref="AM5125" ca="1">+SQRT(MMULT(MMULT(AF5125:AJ5125,MMULT(MMULT($Q$25:$U$29,$Q$16:$U$20),$Q$25:$U$29)),TRANSPOSE(AF5125:AJ5125)))</f>
        <v>0.19918998158595611</v>
      </c>
      <c r="AN5125" s="53" cm="1">
        <f t="array" aca="1" ref="AN5125" ca="1">+SUMPRODUCT(AF5125:AJ5125,TRANSPOSE($T$4:$T$8))</f>
        <v>0.27329991675385212</v>
      </c>
    </row>
    <row r="5126" spans="25:40" x14ac:dyDescent="0.25">
      <c r="Y5126" s="47" t="s">
        <v>5159</v>
      </c>
      <c r="Z5126" s="48">
        <f t="shared" ca="1" si="378"/>
        <v>0.15321035919532577</v>
      </c>
      <c r="AA5126" s="48">
        <f t="shared" ca="1" si="378"/>
        <v>0.19983331181158959</v>
      </c>
      <c r="AB5126" s="48">
        <f t="shared" ca="1" si="378"/>
        <v>0.84181398325918544</v>
      </c>
      <c r="AC5126" s="48">
        <f t="shared" ca="1" si="378"/>
        <v>0.24763509483889568</v>
      </c>
      <c r="AD5126" s="48">
        <f t="shared" ca="1" si="378"/>
        <v>0.82307702390516624</v>
      </c>
      <c r="AE5126" s="49">
        <f t="shared" ca="1" si="375"/>
        <v>2.2655697730101627</v>
      </c>
      <c r="AF5126" s="50">
        <f t="shared" ca="1" si="379"/>
        <v>6.7625531122690569E-2</v>
      </c>
      <c r="AG5126" s="50">
        <f t="shared" ca="1" si="379"/>
        <v>8.8204439427208584E-2</v>
      </c>
      <c r="AH5126" s="50">
        <f t="shared" ca="1" si="379"/>
        <v>0.37156833273808393</v>
      </c>
      <c r="AI5126" s="50">
        <f t="shared" ca="1" si="379"/>
        <v>0.10930367176901104</v>
      </c>
      <c r="AJ5126" s="50">
        <f t="shared" ca="1" si="379"/>
        <v>0.36329802494300589</v>
      </c>
      <c r="AK5126" s="51">
        <f t="shared" ca="1" si="377"/>
        <v>1</v>
      </c>
      <c r="AM5126" s="52" cm="1">
        <f t="array" aca="1" ref="AM5126" ca="1">+SQRT(MMULT(MMULT(AF5126:AJ5126,MMULT(MMULT($Q$25:$U$29,$Q$16:$U$20),$Q$25:$U$29)),TRANSPOSE(AF5126:AJ5126)))</f>
        <v>0.20796651168228722</v>
      </c>
      <c r="AN5126" s="53" cm="1">
        <f t="array" aca="1" ref="AN5126" ca="1">+SUMPRODUCT(AF5126:AJ5126,TRANSPOSE($T$4:$T$8))</f>
        <v>0.30211882914583593</v>
      </c>
    </row>
    <row r="5127" spans="25:40" x14ac:dyDescent="0.25">
      <c r="Y5127" s="47" t="s">
        <v>5160</v>
      </c>
      <c r="Z5127" s="48">
        <f t="shared" ca="1" si="378"/>
        <v>0.86549922238309529</v>
      </c>
      <c r="AA5127" s="48">
        <f t="shared" ca="1" si="378"/>
        <v>0.89109077093954048</v>
      </c>
      <c r="AB5127" s="48">
        <f t="shared" ca="1" si="378"/>
        <v>0.51087239829165931</v>
      </c>
      <c r="AC5127" s="48">
        <f t="shared" ca="1" si="378"/>
        <v>0.82126496208092314</v>
      </c>
      <c r="AD5127" s="48">
        <f t="shared" ca="1" si="378"/>
        <v>4.8508813024237152E-2</v>
      </c>
      <c r="AE5127" s="49">
        <f t="shared" ca="1" si="375"/>
        <v>3.1372361667194553</v>
      </c>
      <c r="AF5127" s="50">
        <f t="shared" ca="1" si="379"/>
        <v>0.27587952464800586</v>
      </c>
      <c r="AG5127" s="50">
        <f t="shared" ca="1" si="379"/>
        <v>0.28403687946493877</v>
      </c>
      <c r="AH5127" s="50">
        <f t="shared" ca="1" si="379"/>
        <v>0.16284154942210433</v>
      </c>
      <c r="AI5127" s="50">
        <f t="shared" ca="1" si="379"/>
        <v>0.26177976997495328</v>
      </c>
      <c r="AJ5127" s="50">
        <f t="shared" ca="1" si="379"/>
        <v>1.5462276489997833E-2</v>
      </c>
      <c r="AK5127" s="51">
        <f t="shared" ca="1" si="377"/>
        <v>1.0000000000000002</v>
      </c>
      <c r="AM5127" s="52" cm="1">
        <f t="array" aca="1" ref="AM5127" ca="1">+SQRT(MMULT(MMULT(AF5127:AJ5127,MMULT(MMULT($Q$25:$U$29,$Q$16:$U$20),$Q$25:$U$29)),TRANSPOSE(AF5127:AJ5127)))</f>
        <v>0.1697311196914931</v>
      </c>
      <c r="AN5127" s="53" cm="1">
        <f t="array" aca="1" ref="AN5127" ca="1">+SUMPRODUCT(AF5127:AJ5127,TRANSPOSE($T$4:$T$8))</f>
        <v>0.36726262265364679</v>
      </c>
    </row>
    <row r="5128" spans="25:40" x14ac:dyDescent="0.25">
      <c r="Y5128" s="47" t="s">
        <v>5161</v>
      </c>
      <c r="Z5128" s="48">
        <f t="shared" ca="1" si="378"/>
        <v>0.25630165032673558</v>
      </c>
      <c r="AA5128" s="48">
        <f t="shared" ca="1" si="378"/>
        <v>0.76256024449323856</v>
      </c>
      <c r="AB5128" s="48">
        <f t="shared" ca="1" si="378"/>
        <v>7.4187766742149552E-2</v>
      </c>
      <c r="AC5128" s="48">
        <f t="shared" ca="1" si="378"/>
        <v>0.21765200752583103</v>
      </c>
      <c r="AD5128" s="48">
        <f t="shared" ca="1" si="378"/>
        <v>0.7113194147159736</v>
      </c>
      <c r="AE5128" s="49">
        <f t="shared" ca="1" si="375"/>
        <v>2.0220210838039283</v>
      </c>
      <c r="AF5128" s="50">
        <f t="shared" ca="1" si="379"/>
        <v>0.12675518192152971</v>
      </c>
      <c r="AG5128" s="50">
        <f t="shared" ca="1" si="379"/>
        <v>0.37712774144702371</v>
      </c>
      <c r="AH5128" s="50">
        <f t="shared" ca="1" si="379"/>
        <v>3.6689907605999723E-2</v>
      </c>
      <c r="AI5128" s="50">
        <f t="shared" ca="1" si="379"/>
        <v>0.10764082000390078</v>
      </c>
      <c r="AJ5128" s="50">
        <f t="shared" ca="1" si="379"/>
        <v>0.3517863490215461</v>
      </c>
      <c r="AK5128" s="51">
        <f t="shared" ca="1" si="377"/>
        <v>1</v>
      </c>
      <c r="AM5128" s="52" cm="1">
        <f t="array" aca="1" ref="AM5128" ca="1">+SQRT(MMULT(MMULT(AF5128:AJ5128,MMULT(MMULT($Q$25:$U$29,$Q$16:$U$20),$Q$25:$U$29)),TRANSPOSE(AF5128:AJ5128)))</f>
        <v>0.20198285840334287</v>
      </c>
      <c r="AN5128" s="53" cm="1">
        <f t="array" aca="1" ref="AN5128" ca="1">+SUMPRODUCT(AF5128:AJ5128,TRANSPOSE($T$4:$T$8))</f>
        <v>0.27089730933567308</v>
      </c>
    </row>
    <row r="5129" spans="25:40" x14ac:dyDescent="0.25">
      <c r="Y5129" s="47" t="s">
        <v>5162</v>
      </c>
      <c r="Z5129" s="48">
        <f t="shared" ca="1" si="378"/>
        <v>7.6187055122484471E-2</v>
      </c>
      <c r="AA5129" s="48">
        <f t="shared" ca="1" si="378"/>
        <v>4.133958284843986E-2</v>
      </c>
      <c r="AB5129" s="48">
        <f t="shared" ca="1" si="378"/>
        <v>6.3230905489535139E-2</v>
      </c>
      <c r="AC5129" s="48">
        <f t="shared" ca="1" si="378"/>
        <v>0.85044450787015147</v>
      </c>
      <c r="AD5129" s="48">
        <f t="shared" ca="1" si="378"/>
        <v>8.2591980459798653E-2</v>
      </c>
      <c r="AE5129" s="49">
        <f t="shared" ca="1" si="375"/>
        <v>1.1137940317904094</v>
      </c>
      <c r="AF5129" s="50">
        <f t="shared" ca="1" si="379"/>
        <v>6.8403181331484403E-2</v>
      </c>
      <c r="AG5129" s="50">
        <f t="shared" ca="1" si="379"/>
        <v>3.711600320032872E-2</v>
      </c>
      <c r="AH5129" s="50">
        <f t="shared" ca="1" si="379"/>
        <v>5.6770734700285909E-2</v>
      </c>
      <c r="AI5129" s="50">
        <f t="shared" ca="1" si="379"/>
        <v>0.76355635206903827</v>
      </c>
      <c r="AJ5129" s="50">
        <f t="shared" ca="1" si="379"/>
        <v>7.4153728698862859E-2</v>
      </c>
      <c r="AK5129" s="51">
        <f t="shared" ca="1" si="377"/>
        <v>1.0000000000000002</v>
      </c>
      <c r="AM5129" s="52" cm="1">
        <f t="array" aca="1" ref="AM5129" ca="1">+SQRT(MMULT(MMULT(AF5129:AJ5129,MMULT(MMULT($Q$25:$U$29,$Q$16:$U$20),$Q$25:$U$29)),TRANSPOSE(AF5129:AJ5129)))</f>
        <v>0.21816665351955719</v>
      </c>
      <c r="AN5129" s="53" cm="1">
        <f t="array" aca="1" ref="AN5129" ca="1">+SUMPRODUCT(AF5129:AJ5129,TRANSPOSE($T$4:$T$8))</f>
        <v>0.32538438454632868</v>
      </c>
    </row>
    <row r="5130" spans="25:40" x14ac:dyDescent="0.25">
      <c r="Y5130" s="47" t="s">
        <v>5163</v>
      </c>
      <c r="Z5130" s="48">
        <f t="shared" ca="1" si="378"/>
        <v>0.19115498274796583</v>
      </c>
      <c r="AA5130" s="48">
        <f t="shared" ca="1" si="378"/>
        <v>0.71358145059244449</v>
      </c>
      <c r="AB5130" s="48">
        <f t="shared" ca="1" si="378"/>
        <v>0.38305155245276845</v>
      </c>
      <c r="AC5130" s="48">
        <f t="shared" ca="1" si="378"/>
        <v>0.51734177916735302</v>
      </c>
      <c r="AD5130" s="48">
        <f t="shared" ca="1" si="378"/>
        <v>0.6692680856479174</v>
      </c>
      <c r="AE5130" s="49">
        <f t="shared" ref="AE5130:AE5193" ca="1" si="380">+SUM(Z5130:AD5130)</f>
        <v>2.4743978506084492</v>
      </c>
      <c r="AF5130" s="50">
        <f t="shared" ca="1" si="379"/>
        <v>7.7253131585513307E-2</v>
      </c>
      <c r="AG5130" s="50">
        <f t="shared" ca="1" si="379"/>
        <v>0.28838589979253998</v>
      </c>
      <c r="AH5130" s="50">
        <f t="shared" ca="1" si="379"/>
        <v>0.15480596718049075</v>
      </c>
      <c r="AI5130" s="50">
        <f t="shared" ca="1" si="379"/>
        <v>0.20907784859259387</v>
      </c>
      <c r="AJ5130" s="50">
        <f t="shared" ca="1" si="379"/>
        <v>0.27047715284886209</v>
      </c>
      <c r="AK5130" s="51">
        <f t="shared" ref="AK5130:AK5193" ca="1" si="381">+SUM(AF5130:AJ5130)</f>
        <v>1</v>
      </c>
      <c r="AM5130" s="52" cm="1">
        <f t="array" aca="1" ref="AM5130" ca="1">+SQRT(MMULT(MMULT(AF5130:AJ5130,MMULT(MMULT($Q$25:$U$29,$Q$16:$U$20),$Q$25:$U$29)),TRANSPOSE(AF5130:AJ5130)))</f>
        <v>0.18854723145954122</v>
      </c>
      <c r="AN5130" s="53" cm="1">
        <f t="array" aca="1" ref="AN5130" ca="1">+SUMPRODUCT(AF5130:AJ5130,TRANSPOSE($T$4:$T$8))</f>
        <v>0.30747899022768782</v>
      </c>
    </row>
    <row r="5131" spans="25:40" x14ac:dyDescent="0.25">
      <c r="Y5131" s="47" t="s">
        <v>5164</v>
      </c>
      <c r="Z5131" s="48">
        <f t="shared" ca="1" si="378"/>
        <v>0.58282242182389921</v>
      </c>
      <c r="AA5131" s="48">
        <f t="shared" ca="1" si="378"/>
        <v>1.2092960923979046E-2</v>
      </c>
      <c r="AB5131" s="48">
        <f t="shared" ca="1" si="378"/>
        <v>0.16062974329225721</v>
      </c>
      <c r="AC5131" s="48">
        <f t="shared" ca="1" si="378"/>
        <v>0.23312410738957179</v>
      </c>
      <c r="AD5131" s="48">
        <f t="shared" ca="1" si="378"/>
        <v>0.17304533391604704</v>
      </c>
      <c r="AE5131" s="49">
        <f t="shared" ca="1" si="380"/>
        <v>1.1617145673457543</v>
      </c>
      <c r="AF5131" s="50">
        <f t="shared" ca="1" si="379"/>
        <v>0.50169158432394623</v>
      </c>
      <c r="AG5131" s="50">
        <f t="shared" ca="1" si="379"/>
        <v>1.0409580170461863E-2</v>
      </c>
      <c r="AH5131" s="50">
        <f t="shared" ca="1" si="379"/>
        <v>0.13826954383404053</v>
      </c>
      <c r="AI5131" s="50">
        <f t="shared" ca="1" si="379"/>
        <v>0.20067244910443516</v>
      </c>
      <c r="AJ5131" s="50">
        <f t="shared" ca="1" si="379"/>
        <v>0.14895684256711619</v>
      </c>
      <c r="AK5131" s="51">
        <f t="shared" ca="1" si="381"/>
        <v>1</v>
      </c>
      <c r="AM5131" s="52" cm="1">
        <f t="array" aca="1" ref="AM5131" ca="1">+SQRT(MMULT(MMULT(AF5131:AJ5131,MMULT(MMULT($Q$25:$U$29,$Q$16:$U$20),$Q$25:$U$29)),TRANSPOSE(AF5131:AJ5131)))</f>
        <v>0.16896646818359509</v>
      </c>
      <c r="AN5131" s="53" cm="1">
        <f t="array" aca="1" ref="AN5131" ca="1">+SUMPRODUCT(AF5131:AJ5131,TRANSPOSE($T$4:$T$8))</f>
        <v>0.29418201066605615</v>
      </c>
    </row>
    <row r="5132" spans="25:40" x14ac:dyDescent="0.25">
      <c r="Y5132" s="47" t="s">
        <v>5165</v>
      </c>
      <c r="Z5132" s="48">
        <f t="shared" ca="1" si="378"/>
        <v>0.44587929331050646</v>
      </c>
      <c r="AA5132" s="48">
        <f t="shared" ca="1" si="378"/>
        <v>0.36574886751352631</v>
      </c>
      <c r="AB5132" s="48">
        <f t="shared" ca="1" si="378"/>
        <v>0.59471822649739836</v>
      </c>
      <c r="AC5132" s="48">
        <f t="shared" ca="1" si="378"/>
        <v>0.37234723702905936</v>
      </c>
      <c r="AD5132" s="48">
        <f t="shared" ca="1" si="378"/>
        <v>0.28363857700071704</v>
      </c>
      <c r="AE5132" s="49">
        <f t="shared" ca="1" si="380"/>
        <v>2.0623322013512073</v>
      </c>
      <c r="AF5132" s="50">
        <f t="shared" ca="1" si="379"/>
        <v>0.21620148927431451</v>
      </c>
      <c r="AG5132" s="50">
        <f t="shared" ca="1" si="379"/>
        <v>0.1773472126720872</v>
      </c>
      <c r="AH5132" s="50">
        <f t="shared" ca="1" si="379"/>
        <v>0.28837169206190372</v>
      </c>
      <c r="AI5132" s="50">
        <f t="shared" ca="1" si="379"/>
        <v>0.18054668243317123</v>
      </c>
      <c r="AJ5132" s="50">
        <f t="shared" ca="1" si="379"/>
        <v>0.13753292355852348</v>
      </c>
      <c r="AK5132" s="51">
        <f t="shared" ca="1" si="381"/>
        <v>1</v>
      </c>
      <c r="AM5132" s="52" cm="1">
        <f t="array" aca="1" ref="AM5132" ca="1">+SQRT(MMULT(MMULT(AF5132:AJ5132,MMULT(MMULT($Q$25:$U$29,$Q$16:$U$20),$Q$25:$U$29)),TRANSPOSE(AF5132:AJ5132)))</f>
        <v>0.17461020974563796</v>
      </c>
      <c r="AN5132" s="53" cm="1">
        <f t="array" aca="1" ref="AN5132" ca="1">+SUMPRODUCT(AF5132:AJ5132,TRANSPOSE($T$4:$T$8))</f>
        <v>0.34917139867777697</v>
      </c>
    </row>
    <row r="5133" spans="25:40" x14ac:dyDescent="0.25">
      <c r="Y5133" s="47" t="s">
        <v>5166</v>
      </c>
      <c r="Z5133" s="48">
        <f t="shared" ca="1" si="378"/>
        <v>0.60320321317243841</v>
      </c>
      <c r="AA5133" s="48">
        <f t="shared" ca="1" si="378"/>
        <v>0.63425981804993403</v>
      </c>
      <c r="AB5133" s="48">
        <f t="shared" ca="1" si="378"/>
        <v>0.3234081131495854</v>
      </c>
      <c r="AC5133" s="48">
        <f t="shared" ca="1" si="378"/>
        <v>0.94317257978234414</v>
      </c>
      <c r="AD5133" s="48">
        <f t="shared" ca="1" si="378"/>
        <v>0.83196273726911141</v>
      </c>
      <c r="AE5133" s="49">
        <f t="shared" ca="1" si="380"/>
        <v>3.3360064614234135</v>
      </c>
      <c r="AF5133" s="50">
        <f t="shared" ca="1" si="379"/>
        <v>0.18081596068463923</v>
      </c>
      <c r="AG5133" s="50">
        <f t="shared" ca="1" si="379"/>
        <v>0.19012547648942707</v>
      </c>
      <c r="AH5133" s="50">
        <f t="shared" ca="1" si="379"/>
        <v>9.6944690272450201E-2</v>
      </c>
      <c r="AI5133" s="50">
        <f t="shared" ca="1" si="379"/>
        <v>0.28272504585614905</v>
      </c>
      <c r="AJ5133" s="50">
        <f t="shared" ca="1" si="379"/>
        <v>0.24938882669733439</v>
      </c>
      <c r="AK5133" s="51">
        <f t="shared" ca="1" si="381"/>
        <v>0.99999999999999989</v>
      </c>
      <c r="AM5133" s="52" cm="1">
        <f t="array" aca="1" ref="AM5133" ca="1">+SQRT(MMULT(MMULT(AF5133:AJ5133,MMULT(MMULT($Q$25:$U$29,$Q$16:$U$20),$Q$25:$U$29)),TRANSPOSE(AF5133:AJ5133)))</f>
        <v>0.1754410286656517</v>
      </c>
      <c r="AN5133" s="53" cm="1">
        <f t="array" aca="1" ref="AN5133" ca="1">+SUMPRODUCT(AF5133:AJ5133,TRANSPOSE($T$4:$T$8))</f>
        <v>0.29083266588540341</v>
      </c>
    </row>
    <row r="5134" spans="25:40" x14ac:dyDescent="0.25">
      <c r="Y5134" s="47" t="s">
        <v>5167</v>
      </c>
      <c r="Z5134" s="48">
        <f t="shared" ca="1" si="378"/>
        <v>0.67564106650300615</v>
      </c>
      <c r="AA5134" s="48">
        <f t="shared" ca="1" si="378"/>
        <v>0.28939449192763977</v>
      </c>
      <c r="AB5134" s="48">
        <f t="shared" ca="1" si="378"/>
        <v>0.15732237726549925</v>
      </c>
      <c r="AC5134" s="48">
        <f t="shared" ca="1" si="378"/>
        <v>0.32796260724730097</v>
      </c>
      <c r="AD5134" s="48">
        <f t="shared" ca="1" si="378"/>
        <v>0.79755889296823557</v>
      </c>
      <c r="AE5134" s="49">
        <f t="shared" ca="1" si="380"/>
        <v>2.2478794359116816</v>
      </c>
      <c r="AF5134" s="50">
        <f t="shared" ca="1" si="379"/>
        <v>0.30056819583341382</v>
      </c>
      <c r="AG5134" s="50">
        <f t="shared" ca="1" si="379"/>
        <v>0.12874110920022225</v>
      </c>
      <c r="AH5134" s="50">
        <f t="shared" ca="1" si="379"/>
        <v>6.9987017431694845E-2</v>
      </c>
      <c r="AI5134" s="50">
        <f t="shared" ca="1" si="379"/>
        <v>0.14589866431794987</v>
      </c>
      <c r="AJ5134" s="50">
        <f t="shared" ca="1" si="379"/>
        <v>0.35480501321671926</v>
      </c>
      <c r="AK5134" s="51">
        <f t="shared" ca="1" si="381"/>
        <v>1</v>
      </c>
      <c r="AM5134" s="52" cm="1">
        <f t="array" aca="1" ref="AM5134" ca="1">+SQRT(MMULT(MMULT(AF5134:AJ5134,MMULT(MMULT($Q$25:$U$29,$Q$16:$U$20),$Q$25:$U$29)),TRANSPOSE(AF5134:AJ5134)))</f>
        <v>0.17803571731118059</v>
      </c>
      <c r="AN5134" s="53" cm="1">
        <f t="array" aca="1" ref="AN5134" ca="1">+SUMPRODUCT(AF5134:AJ5134,TRANSPOSE($T$4:$T$8))</f>
        <v>0.24706122560638877</v>
      </c>
    </row>
    <row r="5135" spans="25:40" x14ac:dyDescent="0.25">
      <c r="Y5135" s="47" t="s">
        <v>5168</v>
      </c>
      <c r="Z5135" s="48">
        <f t="shared" ca="1" si="378"/>
        <v>0.62163949523835427</v>
      </c>
      <c r="AA5135" s="48">
        <f t="shared" ca="1" si="378"/>
        <v>0.22003943190467257</v>
      </c>
      <c r="AB5135" s="48">
        <f t="shared" ca="1" si="378"/>
        <v>0.94019662653146596</v>
      </c>
      <c r="AC5135" s="48">
        <f t="shared" ca="1" si="378"/>
        <v>0.94083679650674679</v>
      </c>
      <c r="AD5135" s="48">
        <f t="shared" ca="1" si="378"/>
        <v>0.9586120414841911</v>
      </c>
      <c r="AE5135" s="49">
        <f t="shared" ca="1" si="380"/>
        <v>3.6813243916654308</v>
      </c>
      <c r="AF5135" s="50">
        <f t="shared" ca="1" si="379"/>
        <v>0.16886300393569081</v>
      </c>
      <c r="AG5135" s="50">
        <f t="shared" ca="1" si="379"/>
        <v>5.9771812666888274E-2</v>
      </c>
      <c r="AH5135" s="50">
        <f t="shared" ca="1" si="379"/>
        <v>0.25539629940248787</v>
      </c>
      <c r="AI5135" s="50">
        <f t="shared" ca="1" si="379"/>
        <v>0.25557019605140319</v>
      </c>
      <c r="AJ5135" s="50">
        <f t="shared" ca="1" si="379"/>
        <v>0.26039868794352977</v>
      </c>
      <c r="AK5135" s="51">
        <f t="shared" ca="1" si="381"/>
        <v>1</v>
      </c>
      <c r="AM5135" s="52" cm="1">
        <f t="array" aca="1" ref="AM5135" ca="1">+SQRT(MMULT(MMULT(AF5135:AJ5135,MMULT(MMULT($Q$25:$U$29,$Q$16:$U$20),$Q$25:$U$29)),TRANSPOSE(AF5135:AJ5135)))</f>
        <v>0.18149425222605242</v>
      </c>
      <c r="AN5135" s="53" cm="1">
        <f t="array" aca="1" ref="AN5135" ca="1">+SUMPRODUCT(AF5135:AJ5135,TRANSPOSE($T$4:$T$8))</f>
        <v>0.30378689399645675</v>
      </c>
    </row>
    <row r="5136" spans="25:40" x14ac:dyDescent="0.25">
      <c r="Y5136" s="47" t="s">
        <v>5169</v>
      </c>
      <c r="Z5136" s="48">
        <f t="shared" ca="1" si="378"/>
        <v>0.89921304466425112</v>
      </c>
      <c r="AA5136" s="48">
        <f t="shared" ca="1" si="378"/>
        <v>0.66665341157803026</v>
      </c>
      <c r="AB5136" s="48">
        <f t="shared" ca="1" si="378"/>
        <v>0.73030080750685877</v>
      </c>
      <c r="AC5136" s="48">
        <f t="shared" ca="1" si="378"/>
        <v>0.14088509311547759</v>
      </c>
      <c r="AD5136" s="48">
        <f t="shared" ca="1" si="378"/>
        <v>0.92610774164129406</v>
      </c>
      <c r="AE5136" s="49">
        <f t="shared" ca="1" si="380"/>
        <v>3.363160098505912</v>
      </c>
      <c r="AF5136" s="50">
        <f t="shared" ca="1" si="379"/>
        <v>0.26737146562357456</v>
      </c>
      <c r="AG5136" s="50">
        <f t="shared" ca="1" si="379"/>
        <v>0.19822232425812611</v>
      </c>
      <c r="AH5136" s="50">
        <f t="shared" ca="1" si="379"/>
        <v>0.21714720266552157</v>
      </c>
      <c r="AI5136" s="50">
        <f t="shared" ca="1" si="379"/>
        <v>4.1890688813198622E-2</v>
      </c>
      <c r="AJ5136" s="50">
        <f t="shared" ca="1" si="379"/>
        <v>0.27536831863957906</v>
      </c>
      <c r="AK5136" s="51">
        <f t="shared" ca="1" si="381"/>
        <v>0.99999999999999978</v>
      </c>
      <c r="AM5136" s="52" cm="1">
        <f t="array" aca="1" ref="AM5136" ca="1">+SQRT(MMULT(MMULT(AF5136:AJ5136,MMULT(MMULT($Q$25:$U$29,$Q$16:$U$20),$Q$25:$U$29)),TRANSPOSE(AF5136:AJ5136)))</f>
        <v>0.17838274735152346</v>
      </c>
      <c r="AN5136" s="53" cm="1">
        <f t="array" aca="1" ref="AN5136" ca="1">+SUMPRODUCT(AF5136:AJ5136,TRANSPOSE($T$4:$T$8))</f>
        <v>0.29945394006831566</v>
      </c>
    </row>
    <row r="5137" spans="25:40" x14ac:dyDescent="0.25">
      <c r="Y5137" s="47" t="s">
        <v>5170</v>
      </c>
      <c r="Z5137" s="48">
        <f t="shared" ca="1" si="378"/>
        <v>0.18928711408847287</v>
      </c>
      <c r="AA5137" s="48">
        <f t="shared" ca="1" si="378"/>
        <v>0.27715776572409834</v>
      </c>
      <c r="AB5137" s="48">
        <f t="shared" ca="1" si="378"/>
        <v>0.79917121351555032</v>
      </c>
      <c r="AC5137" s="48">
        <f t="shared" ca="1" si="378"/>
        <v>0.47395269338047918</v>
      </c>
      <c r="AD5137" s="48">
        <f t="shared" ca="1" si="378"/>
        <v>0.81500945843826478</v>
      </c>
      <c r="AE5137" s="49">
        <f t="shared" ca="1" si="380"/>
        <v>2.5545782451468657</v>
      </c>
      <c r="AF5137" s="50">
        <f t="shared" ca="1" si="379"/>
        <v>7.409720741499172E-2</v>
      </c>
      <c r="AG5137" s="50">
        <f t="shared" ca="1" si="379"/>
        <v>0.10849452987029733</v>
      </c>
      <c r="AH5137" s="50">
        <f t="shared" ca="1" si="379"/>
        <v>0.31283880814134352</v>
      </c>
      <c r="AI5137" s="50">
        <f t="shared" ca="1" si="379"/>
        <v>0.18553070131278404</v>
      </c>
      <c r="AJ5137" s="50">
        <f t="shared" ca="1" si="379"/>
        <v>0.31903875326058329</v>
      </c>
      <c r="AK5137" s="51">
        <f t="shared" ca="1" si="381"/>
        <v>0.99999999999999989</v>
      </c>
      <c r="AM5137" s="52" cm="1">
        <f t="array" aca="1" ref="AM5137" ca="1">+SQRT(MMULT(MMULT(AF5137:AJ5137,MMULT(MMULT($Q$25:$U$29,$Q$16:$U$20),$Q$25:$U$29)),TRANSPOSE(AF5137:AJ5137)))</f>
        <v>0.19616903328315383</v>
      </c>
      <c r="AN5137" s="53" cm="1">
        <f t="array" aca="1" ref="AN5137" ca="1">+SUMPRODUCT(AF5137:AJ5137,TRANSPOSE($T$4:$T$8))</f>
        <v>0.30586761259363326</v>
      </c>
    </row>
    <row r="5138" spans="25:40" x14ac:dyDescent="0.25">
      <c r="Y5138" s="47" t="s">
        <v>5171</v>
      </c>
      <c r="Z5138" s="48">
        <f t="shared" ca="1" si="378"/>
        <v>0.30807218611920095</v>
      </c>
      <c r="AA5138" s="48">
        <f t="shared" ca="1" si="378"/>
        <v>0.78477463759129307</v>
      </c>
      <c r="AB5138" s="48">
        <f t="shared" ca="1" si="378"/>
        <v>0.52757045634826627</v>
      </c>
      <c r="AC5138" s="48">
        <f t="shared" ca="1" si="378"/>
        <v>0.57145567538391817</v>
      </c>
      <c r="AD5138" s="48">
        <f t="shared" ca="1" si="378"/>
        <v>0.3920354436868001</v>
      </c>
      <c r="AE5138" s="49">
        <f t="shared" ca="1" si="380"/>
        <v>2.5839083991294789</v>
      </c>
      <c r="AF5138" s="50">
        <f t="shared" ca="1" si="379"/>
        <v>0.11922720875979612</v>
      </c>
      <c r="AG5138" s="50">
        <f t="shared" ca="1" si="379"/>
        <v>0.30371612161471528</v>
      </c>
      <c r="AH5138" s="50">
        <f t="shared" ca="1" si="379"/>
        <v>0.20417537112616113</v>
      </c>
      <c r="AI5138" s="50">
        <f t="shared" ca="1" si="379"/>
        <v>0.22115941709715489</v>
      </c>
      <c r="AJ5138" s="50">
        <f t="shared" ca="1" si="379"/>
        <v>0.15172188140217246</v>
      </c>
      <c r="AK5138" s="51">
        <f t="shared" ca="1" si="381"/>
        <v>0.99999999999999989</v>
      </c>
      <c r="AM5138" s="52" cm="1">
        <f t="array" aca="1" ref="AM5138" ca="1">+SQRT(MMULT(MMULT(AF5138:AJ5138,MMULT(MMULT($Q$25:$U$29,$Q$16:$U$20),$Q$25:$U$29)),TRANSPOSE(AF5138:AJ5138)))</f>
        <v>0.18064142408373032</v>
      </c>
      <c r="AN5138" s="53" cm="1">
        <f t="array" aca="1" ref="AN5138" ca="1">+SUMPRODUCT(AF5138:AJ5138,TRANSPOSE($T$4:$T$8))</f>
        <v>0.34662265954567162</v>
      </c>
    </row>
    <row r="5139" spans="25:40" x14ac:dyDescent="0.25">
      <c r="Y5139" s="47" t="s">
        <v>5172</v>
      </c>
      <c r="Z5139" s="48">
        <f t="shared" ca="1" si="378"/>
        <v>0.27717952681802793</v>
      </c>
      <c r="AA5139" s="48">
        <f t="shared" ca="1" si="378"/>
        <v>0.69701490092041551</v>
      </c>
      <c r="AB5139" s="48">
        <f t="shared" ca="1" si="378"/>
        <v>4.3867353228434491E-2</v>
      </c>
      <c r="AC5139" s="48">
        <f t="shared" ca="1" si="378"/>
        <v>0.68995345496517257</v>
      </c>
      <c r="AD5139" s="48">
        <f t="shared" ca="1" si="378"/>
        <v>0.16214159155985886</v>
      </c>
      <c r="AE5139" s="49">
        <f t="shared" ca="1" si="380"/>
        <v>1.8701568274919094</v>
      </c>
      <c r="AF5139" s="50">
        <f t="shared" ca="1" si="379"/>
        <v>0.1482119161042536</v>
      </c>
      <c r="AG5139" s="50">
        <f t="shared" ca="1" si="379"/>
        <v>0.3727039843258444</v>
      </c>
      <c r="AH5139" s="50">
        <f t="shared" ca="1" si="379"/>
        <v>2.3456510482741465E-2</v>
      </c>
      <c r="AI5139" s="50">
        <f t="shared" ca="1" si="379"/>
        <v>0.36892812668041203</v>
      </c>
      <c r="AJ5139" s="50">
        <f t="shared" ca="1" si="379"/>
        <v>8.6699462406748515E-2</v>
      </c>
      <c r="AK5139" s="51">
        <f t="shared" ca="1" si="381"/>
        <v>1</v>
      </c>
      <c r="AM5139" s="52" cm="1">
        <f t="array" aca="1" ref="AM5139" ca="1">+SQRT(MMULT(MMULT(AF5139:AJ5139,MMULT(MMULT($Q$25:$U$29,$Q$16:$U$20),$Q$25:$U$29)),TRANSPOSE(AF5139:AJ5139)))</f>
        <v>0.18636904709157456</v>
      </c>
      <c r="AN5139" s="53" cm="1">
        <f t="array" aca="1" ref="AN5139" ca="1">+SUMPRODUCT(AF5139:AJ5139,TRANSPOSE($T$4:$T$8))</f>
        <v>0.338975199594232</v>
      </c>
    </row>
    <row r="5140" spans="25:40" x14ac:dyDescent="0.25">
      <c r="Y5140" s="47" t="s">
        <v>5173</v>
      </c>
      <c r="Z5140" s="48">
        <f t="shared" ca="1" si="378"/>
        <v>0.54611307549907584</v>
      </c>
      <c r="AA5140" s="48">
        <f t="shared" ca="1" si="378"/>
        <v>0.5691149982323277</v>
      </c>
      <c r="AB5140" s="48">
        <f t="shared" ca="1" si="378"/>
        <v>0.44270688355977827</v>
      </c>
      <c r="AC5140" s="48">
        <f t="shared" ca="1" si="378"/>
        <v>0.54271157557964789</v>
      </c>
      <c r="AD5140" s="48">
        <f t="shared" ca="1" si="378"/>
        <v>0.39391984347923381</v>
      </c>
      <c r="AE5140" s="49">
        <f t="shared" ca="1" si="380"/>
        <v>2.4945663763500634</v>
      </c>
      <c r="AF5140" s="50">
        <f t="shared" ca="1" si="379"/>
        <v>0.21892104402454257</v>
      </c>
      <c r="AG5140" s="50">
        <f t="shared" ca="1" si="379"/>
        <v>0.22814185408248427</v>
      </c>
      <c r="AH5140" s="50">
        <f t="shared" ca="1" si="379"/>
        <v>0.17746847217893114</v>
      </c>
      <c r="AI5140" s="50">
        <f t="shared" ca="1" si="379"/>
        <v>0.21755748042019185</v>
      </c>
      <c r="AJ5140" s="50">
        <f t="shared" ca="1" si="379"/>
        <v>0.15791114929385022</v>
      </c>
      <c r="AK5140" s="51">
        <f t="shared" ca="1" si="381"/>
        <v>1</v>
      </c>
      <c r="AM5140" s="52" cm="1">
        <f t="array" aca="1" ref="AM5140" ca="1">+SQRT(MMULT(MMULT(AF5140:AJ5140,MMULT(MMULT($Q$25:$U$29,$Q$16:$U$20),$Q$25:$U$29)),TRANSPOSE(AF5140:AJ5140)))</f>
        <v>0.16977729794142388</v>
      </c>
      <c r="AN5140" s="53" cm="1">
        <f t="array" aca="1" ref="AN5140" ca="1">+SUMPRODUCT(AF5140:AJ5140,TRANSPOSE($T$4:$T$8))</f>
        <v>0.32961638652023978</v>
      </c>
    </row>
    <row r="5141" spans="25:40" x14ac:dyDescent="0.25">
      <c r="Y5141" s="47" t="s">
        <v>5174</v>
      </c>
      <c r="Z5141" s="48">
        <f t="shared" ca="1" si="378"/>
        <v>6.1245401309046432E-2</v>
      </c>
      <c r="AA5141" s="48">
        <f t="shared" ca="1" si="378"/>
        <v>0.64582224503011343</v>
      </c>
      <c r="AB5141" s="48">
        <f t="shared" ca="1" si="378"/>
        <v>0.48742308160359826</v>
      </c>
      <c r="AC5141" s="48">
        <f t="shared" ca="1" si="378"/>
        <v>8.5691040003247565E-2</v>
      </c>
      <c r="AD5141" s="48">
        <f t="shared" ca="1" si="378"/>
        <v>0.77576173722298525</v>
      </c>
      <c r="AE5141" s="49">
        <f t="shared" ca="1" si="380"/>
        <v>2.0559435051689912</v>
      </c>
      <c r="AF5141" s="50">
        <f t="shared" ca="1" si="379"/>
        <v>2.9789437868825232E-2</v>
      </c>
      <c r="AG5141" s="50">
        <f t="shared" ca="1" si="379"/>
        <v>0.31412450945583215</v>
      </c>
      <c r="AH5141" s="50">
        <f t="shared" ca="1" si="379"/>
        <v>0.23707999776167674</v>
      </c>
      <c r="AI5141" s="50">
        <f t="shared" ca="1" si="379"/>
        <v>4.1679666677516061E-2</v>
      </c>
      <c r="AJ5141" s="50">
        <f t="shared" ca="1" si="379"/>
        <v>0.37732638823614972</v>
      </c>
      <c r="AK5141" s="51">
        <f t="shared" ca="1" si="381"/>
        <v>0.99999999999999989</v>
      </c>
      <c r="AM5141" s="52" cm="1">
        <f t="array" aca="1" ref="AM5141" ca="1">+SQRT(MMULT(MMULT(AF5141:AJ5141,MMULT(MMULT($Q$25:$U$29,$Q$16:$U$20),$Q$25:$U$29)),TRANSPOSE(AF5141:AJ5141)))</f>
        <v>0.21164250213988198</v>
      </c>
      <c r="AN5141" s="53" cm="1">
        <f t="array" aca="1" ref="AN5141" ca="1">+SUMPRODUCT(AF5141:AJ5141,TRANSPOSE($T$4:$T$8))</f>
        <v>0.29632243333334546</v>
      </c>
    </row>
    <row r="5142" spans="25:40" x14ac:dyDescent="0.25">
      <c r="Y5142" s="47" t="s">
        <v>5175</v>
      </c>
      <c r="Z5142" s="48">
        <f t="shared" ca="1" si="378"/>
        <v>0.51540551157732806</v>
      </c>
      <c r="AA5142" s="48">
        <f t="shared" ca="1" si="378"/>
        <v>0.28148139093290925</v>
      </c>
      <c r="AB5142" s="48">
        <f t="shared" ca="1" si="378"/>
        <v>0.9640704522809892</v>
      </c>
      <c r="AC5142" s="48">
        <f t="shared" ca="1" si="378"/>
        <v>0.82070643045528968</v>
      </c>
      <c r="AD5142" s="48">
        <f t="shared" ca="1" si="378"/>
        <v>0.21640305309703323</v>
      </c>
      <c r="AE5142" s="49">
        <f t="shared" ca="1" si="380"/>
        <v>2.7980668383435492</v>
      </c>
      <c r="AF5142" s="50">
        <f t="shared" ca="1" si="379"/>
        <v>0.18420057180708638</v>
      </c>
      <c r="AG5142" s="50">
        <f t="shared" ca="1" si="379"/>
        <v>0.10059852290717464</v>
      </c>
      <c r="AH5142" s="50">
        <f t="shared" ca="1" si="379"/>
        <v>0.34454875740270641</v>
      </c>
      <c r="AI5142" s="50">
        <f t="shared" ca="1" si="379"/>
        <v>0.2933119463797893</v>
      </c>
      <c r="AJ5142" s="50">
        <f t="shared" ca="1" si="379"/>
        <v>7.7340201503243389E-2</v>
      </c>
      <c r="AK5142" s="51">
        <f t="shared" ca="1" si="381"/>
        <v>1</v>
      </c>
      <c r="AM5142" s="52" cm="1">
        <f t="array" aca="1" ref="AM5142" ca="1">+SQRT(MMULT(MMULT(AF5142:AJ5142,MMULT(MMULT($Q$25:$U$29,$Q$16:$U$20),$Q$25:$U$29)),TRANSPOSE(AF5142:AJ5142)))</f>
        <v>0.18249051153258006</v>
      </c>
      <c r="AN5142" s="53" cm="1">
        <f t="array" aca="1" ref="AN5142" ca="1">+SUMPRODUCT(AF5142:AJ5142,TRANSPOSE($T$4:$T$8))</f>
        <v>0.37009799128659304</v>
      </c>
    </row>
    <row r="5143" spans="25:40" x14ac:dyDescent="0.25">
      <c r="Y5143" s="47" t="s">
        <v>5176</v>
      </c>
      <c r="Z5143" s="48">
        <f t="shared" ca="1" si="378"/>
        <v>0.7476047397505664</v>
      </c>
      <c r="AA5143" s="48">
        <f t="shared" ca="1" si="378"/>
        <v>0.18906650970608296</v>
      </c>
      <c r="AB5143" s="48">
        <f t="shared" ca="1" si="378"/>
        <v>0.87179391252796012</v>
      </c>
      <c r="AC5143" s="48">
        <f t="shared" ca="1" si="378"/>
        <v>0.88814274717189179</v>
      </c>
      <c r="AD5143" s="48">
        <f t="shared" ca="1" si="378"/>
        <v>0.81048601182022895</v>
      </c>
      <c r="AE5143" s="49">
        <f t="shared" ca="1" si="380"/>
        <v>3.5070939209767302</v>
      </c>
      <c r="AF5143" s="50">
        <f t="shared" ca="1" si="379"/>
        <v>0.21316929531854611</v>
      </c>
      <c r="AG5143" s="50">
        <f t="shared" ca="1" si="379"/>
        <v>5.3909736655534932E-2</v>
      </c>
      <c r="AH5143" s="50">
        <f t="shared" ca="1" si="379"/>
        <v>0.24858014417964727</v>
      </c>
      <c r="AI5143" s="50">
        <f t="shared" ca="1" si="379"/>
        <v>0.25324179140447511</v>
      </c>
      <c r="AJ5143" s="50">
        <f t="shared" ca="1" si="379"/>
        <v>0.23109903244179658</v>
      </c>
      <c r="AK5143" s="51">
        <f t="shared" ca="1" si="381"/>
        <v>1</v>
      </c>
      <c r="AM5143" s="52" cm="1">
        <f t="array" aca="1" ref="AM5143" ca="1">+SQRT(MMULT(MMULT(AF5143:AJ5143,MMULT(MMULT($Q$25:$U$29,$Q$16:$U$20),$Q$25:$U$29)),TRANSPOSE(AF5143:AJ5143)))</f>
        <v>0.17705368595514118</v>
      </c>
      <c r="AN5143" s="53" cm="1">
        <f t="array" aca="1" ref="AN5143" ca="1">+SUMPRODUCT(AF5143:AJ5143,TRANSPOSE($T$4:$T$8))</f>
        <v>0.30789094903488545</v>
      </c>
    </row>
    <row r="5144" spans="25:40" x14ac:dyDescent="0.25">
      <c r="Y5144" s="47" t="s">
        <v>5177</v>
      </c>
      <c r="Z5144" s="48">
        <f t="shared" ca="1" si="378"/>
        <v>0.79933170809183174</v>
      </c>
      <c r="AA5144" s="48">
        <f t="shared" ca="1" si="378"/>
        <v>0.34387462411204661</v>
      </c>
      <c r="AB5144" s="48">
        <f t="shared" ca="1" si="378"/>
        <v>0.67152640530603502</v>
      </c>
      <c r="AC5144" s="48">
        <f t="shared" ca="1" si="378"/>
        <v>0.6374887816167486</v>
      </c>
      <c r="AD5144" s="48">
        <f t="shared" ca="1" si="378"/>
        <v>0.15519574831195015</v>
      </c>
      <c r="AE5144" s="49">
        <f t="shared" ca="1" si="380"/>
        <v>2.607417267438612</v>
      </c>
      <c r="AF5144" s="50">
        <f t="shared" ca="1" si="379"/>
        <v>0.30656071740947421</v>
      </c>
      <c r="AG5144" s="50">
        <f t="shared" ca="1" si="379"/>
        <v>0.1318832349568087</v>
      </c>
      <c r="AH5144" s="50">
        <f t="shared" ca="1" si="379"/>
        <v>0.25754466448161051</v>
      </c>
      <c r="AI5144" s="50">
        <f t="shared" ca="1" si="379"/>
        <v>0.24449051157929305</v>
      </c>
      <c r="AJ5144" s="50">
        <f t="shared" ca="1" si="379"/>
        <v>5.9520871572813584E-2</v>
      </c>
      <c r="AK5144" s="51">
        <f t="shared" ca="1" si="381"/>
        <v>1</v>
      </c>
      <c r="AM5144" s="52" cm="1">
        <f t="array" aca="1" ref="AM5144" ca="1">+SQRT(MMULT(MMULT(AF5144:AJ5144,MMULT(MMULT($Q$25:$U$29,$Q$16:$U$20),$Q$25:$U$29)),TRANSPOSE(AF5144:AJ5144)))</f>
        <v>0.16914638199332527</v>
      </c>
      <c r="AN5144" s="53" cm="1">
        <f t="array" aca="1" ref="AN5144" ca="1">+SUMPRODUCT(AF5144:AJ5144,TRANSPOSE($T$4:$T$8))</f>
        <v>0.35710529651616585</v>
      </c>
    </row>
    <row r="5145" spans="25:40" x14ac:dyDescent="0.25">
      <c r="Y5145" s="47" t="s">
        <v>5178</v>
      </c>
      <c r="Z5145" s="48">
        <f t="shared" ca="1" si="378"/>
        <v>0.48166632145970101</v>
      </c>
      <c r="AA5145" s="48">
        <f t="shared" ca="1" si="378"/>
        <v>0.62461209263245543</v>
      </c>
      <c r="AB5145" s="48">
        <f t="shared" ca="1" si="378"/>
        <v>0.32751816800884126</v>
      </c>
      <c r="AC5145" s="48">
        <f t="shared" ca="1" si="378"/>
        <v>0.88795922564358565</v>
      </c>
      <c r="AD5145" s="48">
        <f t="shared" ca="1" si="378"/>
        <v>0.5144833350093253</v>
      </c>
      <c r="AE5145" s="49">
        <f t="shared" ca="1" si="380"/>
        <v>2.8362391427539086</v>
      </c>
      <c r="AF5145" s="50">
        <f t="shared" ca="1" si="379"/>
        <v>0.16982570834701072</v>
      </c>
      <c r="AG5145" s="50">
        <f t="shared" ca="1" si="379"/>
        <v>0.2202254680209986</v>
      </c>
      <c r="AH5145" s="50">
        <f t="shared" ca="1" si="379"/>
        <v>0.11547621745704782</v>
      </c>
      <c r="AI5145" s="50">
        <f t="shared" ca="1" si="379"/>
        <v>0.3130762890400709</v>
      </c>
      <c r="AJ5145" s="50">
        <f t="shared" ca="1" si="379"/>
        <v>0.18139631713487192</v>
      </c>
      <c r="AK5145" s="51">
        <f t="shared" ca="1" si="381"/>
        <v>1</v>
      </c>
      <c r="AM5145" s="52" cm="1">
        <f t="array" aca="1" ref="AM5145" ca="1">+SQRT(MMULT(MMULT(AF5145:AJ5145,MMULT(MMULT($Q$25:$U$29,$Q$16:$U$20),$Q$25:$U$29)),TRANSPOSE(AF5145:AJ5145)))</f>
        <v>0.17385940936712921</v>
      </c>
      <c r="AN5145" s="53" cm="1">
        <f t="array" aca="1" ref="AN5145" ca="1">+SUMPRODUCT(AF5145:AJ5145,TRANSPOSE($T$4:$T$8))</f>
        <v>0.31513244673016771</v>
      </c>
    </row>
    <row r="5146" spans="25:40" x14ac:dyDescent="0.25">
      <c r="Y5146" s="47" t="s">
        <v>5179</v>
      </c>
      <c r="Z5146" s="48">
        <f t="shared" ca="1" si="378"/>
        <v>0.57746196971253427</v>
      </c>
      <c r="AA5146" s="48">
        <f t="shared" ca="1" si="378"/>
        <v>0.12303983009631281</v>
      </c>
      <c r="AB5146" s="48">
        <f t="shared" ca="1" si="378"/>
        <v>0.52857514264595629</v>
      </c>
      <c r="AC5146" s="48">
        <f t="shared" ca="1" si="378"/>
        <v>0.80066610897248491</v>
      </c>
      <c r="AD5146" s="48">
        <f t="shared" ca="1" si="378"/>
        <v>0.16393325634232847</v>
      </c>
      <c r="AE5146" s="49">
        <f t="shared" ca="1" si="380"/>
        <v>2.1936763077696164</v>
      </c>
      <c r="AF5146" s="50">
        <f t="shared" ca="1" si="379"/>
        <v>0.26323937021486049</v>
      </c>
      <c r="AG5146" s="50">
        <f t="shared" ca="1" si="379"/>
        <v>5.6088416354102624E-2</v>
      </c>
      <c r="AH5146" s="50">
        <f t="shared" ca="1" si="379"/>
        <v>0.2409540280732558</v>
      </c>
      <c r="AI5146" s="50">
        <f t="shared" ca="1" si="379"/>
        <v>0.36498826473927176</v>
      </c>
      <c r="AJ5146" s="50">
        <f t="shared" ca="1" si="379"/>
        <v>7.4729920618509513E-2</v>
      </c>
      <c r="AK5146" s="51">
        <f t="shared" ca="1" si="381"/>
        <v>1.0000000000000002</v>
      </c>
      <c r="AM5146" s="52" cm="1">
        <f t="array" aca="1" ref="AM5146" ca="1">+SQRT(MMULT(MMULT(AF5146:AJ5146,MMULT(MMULT($Q$25:$U$29,$Q$16:$U$20),$Q$25:$U$29)),TRANSPOSE(AF5146:AJ5146)))</f>
        <v>0.17479397266907779</v>
      </c>
      <c r="AN5146" s="53" cm="1">
        <f t="array" aca="1" ref="AN5146" ca="1">+SUMPRODUCT(AF5146:AJ5146,TRANSPOSE($T$4:$T$8))</f>
        <v>0.34655162248416138</v>
      </c>
    </row>
    <row r="5147" spans="25:40" x14ac:dyDescent="0.25">
      <c r="Y5147" s="47" t="s">
        <v>5180</v>
      </c>
      <c r="Z5147" s="48">
        <f t="shared" ca="1" si="378"/>
        <v>0.3422910800276171</v>
      </c>
      <c r="AA5147" s="48">
        <f t="shared" ca="1" si="378"/>
        <v>0.75586167673428029</v>
      </c>
      <c r="AB5147" s="48">
        <f t="shared" ca="1" si="378"/>
        <v>0.46045638074310213</v>
      </c>
      <c r="AC5147" s="48">
        <f t="shared" ca="1" si="378"/>
        <v>0.51236996403340351</v>
      </c>
      <c r="AD5147" s="48">
        <f t="shared" ca="1" si="378"/>
        <v>0.11672463793398091</v>
      </c>
      <c r="AE5147" s="49">
        <f t="shared" ca="1" si="380"/>
        <v>2.1877037394723837</v>
      </c>
      <c r="AF5147" s="50">
        <f t="shared" ca="1" si="379"/>
        <v>0.15646134979417672</v>
      </c>
      <c r="AG5147" s="50">
        <f t="shared" ca="1" si="379"/>
        <v>0.34550458688550495</v>
      </c>
      <c r="AH5147" s="50">
        <f t="shared" ca="1" si="379"/>
        <v>0.21047474227664484</v>
      </c>
      <c r="AI5147" s="50">
        <f t="shared" ca="1" si="379"/>
        <v>0.23420445592737049</v>
      </c>
      <c r="AJ5147" s="50">
        <f t="shared" ca="1" si="379"/>
        <v>5.3354865116303093E-2</v>
      </c>
      <c r="AK5147" s="51">
        <f t="shared" ca="1" si="381"/>
        <v>1.0000000000000002</v>
      </c>
      <c r="AM5147" s="52" cm="1">
        <f t="array" aca="1" ref="AM5147" ca="1">+SQRT(MMULT(MMULT(AF5147:AJ5147,MMULT(MMULT($Q$25:$U$29,$Q$16:$U$20),$Q$25:$U$29)),TRANSPOSE(AF5147:AJ5147)))</f>
        <v>0.17988210504598828</v>
      </c>
      <c r="AN5147" s="53" cm="1">
        <f t="array" aca="1" ref="AN5147" ca="1">+SUMPRODUCT(AF5147:AJ5147,TRANSPOSE($T$4:$T$8))</f>
        <v>0.37562497081494883</v>
      </c>
    </row>
    <row r="5148" spans="25:40" x14ac:dyDescent="0.25">
      <c r="Y5148" s="47" t="s">
        <v>5181</v>
      </c>
      <c r="Z5148" s="48">
        <f t="shared" ca="1" si="378"/>
        <v>0.99444748995233889</v>
      </c>
      <c r="AA5148" s="48">
        <f t="shared" ca="1" si="378"/>
        <v>0.70390712314632542</v>
      </c>
      <c r="AB5148" s="48">
        <f t="shared" ca="1" si="378"/>
        <v>7.1225052042534376E-2</v>
      </c>
      <c r="AC5148" s="48">
        <f t="shared" ca="1" si="378"/>
        <v>0.23400481219640801</v>
      </c>
      <c r="AD5148" s="48">
        <f t="shared" ca="1" si="378"/>
        <v>0.87680477542769952</v>
      </c>
      <c r="AE5148" s="49">
        <f t="shared" ca="1" si="380"/>
        <v>2.8803892527653066</v>
      </c>
      <c r="AF5148" s="50">
        <f t="shared" ca="1" si="379"/>
        <v>0.34524760464149884</v>
      </c>
      <c r="AG5148" s="50">
        <f t="shared" ca="1" si="379"/>
        <v>0.24437916593062625</v>
      </c>
      <c r="AH5148" s="50">
        <f t="shared" ca="1" si="379"/>
        <v>2.4727578737545643E-2</v>
      </c>
      <c r="AI5148" s="50">
        <f t="shared" ca="1" si="379"/>
        <v>8.124069063643137E-2</v>
      </c>
      <c r="AJ5148" s="50">
        <f t="shared" ca="1" si="379"/>
        <v>0.30440496005389772</v>
      </c>
      <c r="AK5148" s="51">
        <f t="shared" ca="1" si="381"/>
        <v>0.99999999999999978</v>
      </c>
      <c r="AM5148" s="52" cm="1">
        <f t="array" aca="1" ref="AM5148" ca="1">+SQRT(MMULT(MMULT(AF5148:AJ5148,MMULT(MMULT($Q$25:$U$29,$Q$16:$U$20),$Q$25:$U$29)),TRANSPOSE(AF5148:AJ5148)))</f>
        <v>0.17772255514138374</v>
      </c>
      <c r="AN5148" s="53" cm="1">
        <f t="array" aca="1" ref="AN5148" ca="1">+SUMPRODUCT(AF5148:AJ5148,TRANSPOSE($T$4:$T$8))</f>
        <v>0.26020813420242339</v>
      </c>
    </row>
    <row r="5149" spans="25:40" x14ac:dyDescent="0.25">
      <c r="Y5149" s="47" t="s">
        <v>5182</v>
      </c>
      <c r="Z5149" s="48">
        <f t="shared" ca="1" si="378"/>
        <v>0.76798775951504095</v>
      </c>
      <c r="AA5149" s="48">
        <f t="shared" ca="1" si="378"/>
        <v>0.26389027605200799</v>
      </c>
      <c r="AB5149" s="48">
        <f t="shared" ca="1" si="378"/>
        <v>0.41984043803051396</v>
      </c>
      <c r="AC5149" s="48">
        <f t="shared" ca="1" si="378"/>
        <v>0.68923176379007378</v>
      </c>
      <c r="AD5149" s="48">
        <f t="shared" ca="1" si="378"/>
        <v>0.42117408164620818</v>
      </c>
      <c r="AE5149" s="49">
        <f t="shared" ca="1" si="380"/>
        <v>2.562124319033845</v>
      </c>
      <c r="AF5149" s="50">
        <f t="shared" ca="1" si="379"/>
        <v>0.29974648529336101</v>
      </c>
      <c r="AG5149" s="50">
        <f t="shared" ca="1" si="379"/>
        <v>0.10299667119646978</v>
      </c>
      <c r="AH5149" s="50">
        <f t="shared" ca="1" si="379"/>
        <v>0.16386419461052232</v>
      </c>
      <c r="AI5149" s="50">
        <f t="shared" ca="1" si="379"/>
        <v>0.2690079316877087</v>
      </c>
      <c r="AJ5149" s="50">
        <f t="shared" ca="1" si="379"/>
        <v>0.16438471721193815</v>
      </c>
      <c r="AK5149" s="51">
        <f t="shared" ca="1" si="381"/>
        <v>1</v>
      </c>
      <c r="AM5149" s="52" cm="1">
        <f t="array" aca="1" ref="AM5149" ca="1">+SQRT(MMULT(MMULT(AF5149:AJ5149,MMULT(MMULT($Q$25:$U$29,$Q$16:$U$20),$Q$25:$U$29)),TRANSPOSE(AF5149:AJ5149)))</f>
        <v>0.16614919863834937</v>
      </c>
      <c r="AN5149" s="53" cm="1">
        <f t="array" aca="1" ref="AN5149" ca="1">+SUMPRODUCT(AF5149:AJ5149,TRANSPOSE($T$4:$T$8))</f>
        <v>0.31170598281274708</v>
      </c>
    </row>
    <row r="5150" spans="25:40" x14ac:dyDescent="0.25">
      <c r="Y5150" s="47" t="s">
        <v>5183</v>
      </c>
      <c r="Z5150" s="48">
        <f t="shared" ca="1" si="378"/>
        <v>3.4557464821523887E-2</v>
      </c>
      <c r="AA5150" s="48">
        <f t="shared" ca="1" si="378"/>
        <v>0.74860576880900975</v>
      </c>
      <c r="AB5150" s="48">
        <f t="shared" ca="1" si="378"/>
        <v>9.3398727569112827E-3</v>
      </c>
      <c r="AC5150" s="48">
        <f t="shared" ca="1" si="378"/>
        <v>0.83929693935858329</v>
      </c>
      <c r="AD5150" s="48">
        <f t="shared" ca="1" si="378"/>
        <v>0.6056659086427536</v>
      </c>
      <c r="AE5150" s="49">
        <f t="shared" ca="1" si="380"/>
        <v>2.2374659543887816</v>
      </c>
      <c r="AF5150" s="50">
        <f t="shared" ca="1" si="379"/>
        <v>1.5444912023684447E-2</v>
      </c>
      <c r="AG5150" s="50">
        <f t="shared" ca="1" si="379"/>
        <v>0.33457750154393284</v>
      </c>
      <c r="AH5150" s="50">
        <f t="shared" ca="1" si="379"/>
        <v>4.1743083234813717E-3</v>
      </c>
      <c r="AI5150" s="50">
        <f t="shared" ca="1" si="379"/>
        <v>0.37511048501645594</v>
      </c>
      <c r="AJ5150" s="50">
        <f t="shared" ca="1" si="379"/>
        <v>0.27069279309244554</v>
      </c>
      <c r="AK5150" s="51">
        <f t="shared" ca="1" si="381"/>
        <v>1</v>
      </c>
      <c r="AM5150" s="52" cm="1">
        <f t="array" aca="1" ref="AM5150" ca="1">+SQRT(MMULT(MMULT(AF5150:AJ5150,MMULT(MMULT($Q$25:$U$29,$Q$16:$U$20),$Q$25:$U$29)),TRANSPOSE(AF5150:AJ5150)))</f>
        <v>0.20294824355161817</v>
      </c>
      <c r="AN5150" s="53" cm="1">
        <f t="array" aca="1" ref="AN5150" ca="1">+SUMPRODUCT(AF5150:AJ5150,TRANSPOSE($T$4:$T$8))</f>
        <v>0.28987900376883613</v>
      </c>
    </row>
    <row r="5151" spans="25:40" x14ac:dyDescent="0.25">
      <c r="Y5151" s="47" t="s">
        <v>5184</v>
      </c>
      <c r="Z5151" s="48">
        <f t="shared" ca="1" si="378"/>
        <v>0.4016608202507651</v>
      </c>
      <c r="AA5151" s="48">
        <f t="shared" ca="1" si="378"/>
        <v>0.87882210533217631</v>
      </c>
      <c r="AB5151" s="48">
        <f t="shared" ca="1" si="378"/>
        <v>0.97192167601142188</v>
      </c>
      <c r="AC5151" s="48">
        <f t="shared" ca="1" si="378"/>
        <v>0.41303797229992312</v>
      </c>
      <c r="AD5151" s="48">
        <f t="shared" ca="1" si="378"/>
        <v>0.83202753019526665</v>
      </c>
      <c r="AE5151" s="49">
        <f t="shared" ca="1" si="380"/>
        <v>3.4974701040895528</v>
      </c>
      <c r="AF5151" s="50">
        <f t="shared" ca="1" si="379"/>
        <v>0.11484324620276457</v>
      </c>
      <c r="AG5151" s="50">
        <f t="shared" ca="1" si="379"/>
        <v>0.25127365758025477</v>
      </c>
      <c r="AH5151" s="50">
        <f t="shared" ca="1" si="379"/>
        <v>0.2778927759453797</v>
      </c>
      <c r="AI5151" s="50">
        <f t="shared" ca="1" si="379"/>
        <v>0.11809621240706601</v>
      </c>
      <c r="AJ5151" s="50">
        <f t="shared" ca="1" si="379"/>
        <v>0.23789410786453502</v>
      </c>
      <c r="AK5151" s="51">
        <f t="shared" ca="1" si="381"/>
        <v>1</v>
      </c>
      <c r="AM5151" s="52" cm="1">
        <f t="array" aca="1" ref="AM5151" ca="1">+SQRT(MMULT(MMULT(AF5151:AJ5151,MMULT(MMULT($Q$25:$U$29,$Q$16:$U$20),$Q$25:$U$29)),TRANSPOSE(AF5151:AJ5151)))</f>
        <v>0.18789099673261117</v>
      </c>
      <c r="AN5151" s="53" cm="1">
        <f t="array" aca="1" ref="AN5151" ca="1">+SUMPRODUCT(AF5151:AJ5151,TRANSPOSE($T$4:$T$8))</f>
        <v>0.3313271181275701</v>
      </c>
    </row>
    <row r="5152" spans="25:40" x14ac:dyDescent="0.25">
      <c r="Y5152" s="47" t="s">
        <v>5185</v>
      </c>
      <c r="Z5152" s="48">
        <f t="shared" ca="1" si="378"/>
        <v>0.93059347065103082</v>
      </c>
      <c r="AA5152" s="48">
        <f t="shared" ca="1" si="378"/>
        <v>8.9325102034747861E-2</v>
      </c>
      <c r="AB5152" s="48">
        <f t="shared" ca="1" si="378"/>
        <v>0.18492305342091664</v>
      </c>
      <c r="AC5152" s="48">
        <f t="shared" ca="1" si="378"/>
        <v>4.0575983304072971E-2</v>
      </c>
      <c r="AD5152" s="48">
        <f t="shared" ca="1" si="378"/>
        <v>0.17895279873052417</v>
      </c>
      <c r="AE5152" s="49">
        <f t="shared" ca="1" si="380"/>
        <v>1.4243704081412925</v>
      </c>
      <c r="AF5152" s="50">
        <f t="shared" ca="1" si="379"/>
        <v>0.65333670605063521</v>
      </c>
      <c r="AG5152" s="50">
        <f t="shared" ca="1" si="379"/>
        <v>6.2711989468603957E-2</v>
      </c>
      <c r="AH5152" s="50">
        <f t="shared" ca="1" si="379"/>
        <v>0.12982792422810074</v>
      </c>
      <c r="AI5152" s="50">
        <f t="shared" ca="1" si="379"/>
        <v>2.848696032447199E-2</v>
      </c>
      <c r="AJ5152" s="50">
        <f t="shared" ca="1" si="379"/>
        <v>0.12563641992818816</v>
      </c>
      <c r="AK5152" s="51">
        <f t="shared" ca="1" si="381"/>
        <v>1</v>
      </c>
      <c r="AM5152" s="52" cm="1">
        <f t="array" aca="1" ref="AM5152" ca="1">+SQRT(MMULT(MMULT(AF5152:AJ5152,MMULT(MMULT($Q$25:$U$29,$Q$16:$U$20),$Q$25:$U$29)),TRANSPOSE(AF5152:AJ5152)))</f>
        <v>0.17638346757784043</v>
      </c>
      <c r="AN5152" s="53" cm="1">
        <f t="array" aca="1" ref="AN5152" ca="1">+SUMPRODUCT(AF5152:AJ5152,TRANSPOSE($T$4:$T$8))</f>
        <v>0.29552677040542163</v>
      </c>
    </row>
    <row r="5153" spans="25:40" x14ac:dyDescent="0.25">
      <c r="Y5153" s="47" t="s">
        <v>5186</v>
      </c>
      <c r="Z5153" s="48">
        <f t="shared" ca="1" si="378"/>
        <v>0.70616436601282928</v>
      </c>
      <c r="AA5153" s="48">
        <f t="shared" ca="1" si="378"/>
        <v>0.79171847865103417</v>
      </c>
      <c r="AB5153" s="48">
        <f t="shared" ca="1" si="378"/>
        <v>0.26406210054189516</v>
      </c>
      <c r="AC5153" s="48">
        <f t="shared" ca="1" si="378"/>
        <v>0.34758644022382734</v>
      </c>
      <c r="AD5153" s="48">
        <f t="shared" ca="1" si="378"/>
        <v>0.3141574157294299</v>
      </c>
      <c r="AE5153" s="49">
        <f t="shared" ca="1" si="380"/>
        <v>2.4236888011590159</v>
      </c>
      <c r="AF5153" s="50">
        <f t="shared" ca="1" si="379"/>
        <v>0.29135933857314489</v>
      </c>
      <c r="AG5153" s="50">
        <f t="shared" ca="1" si="379"/>
        <v>0.32665847128246489</v>
      </c>
      <c r="AH5153" s="50">
        <f t="shared" ca="1" si="379"/>
        <v>0.10895049744654504</v>
      </c>
      <c r="AI5153" s="50">
        <f t="shared" ca="1" si="379"/>
        <v>0.14341215755818584</v>
      </c>
      <c r="AJ5153" s="50">
        <f t="shared" ca="1" si="379"/>
        <v>0.12961953513965935</v>
      </c>
      <c r="AK5153" s="51">
        <f t="shared" ca="1" si="381"/>
        <v>1</v>
      </c>
      <c r="AM5153" s="52" cm="1">
        <f t="array" aca="1" ref="AM5153" ca="1">+SQRT(MMULT(MMULT(AF5153:AJ5153,MMULT(MMULT($Q$25:$U$29,$Q$16:$U$20),$Q$25:$U$29)),TRANSPOSE(AF5153:AJ5153)))</f>
        <v>0.1711493156704767</v>
      </c>
      <c r="AN5153" s="53" cm="1">
        <f t="array" aca="1" ref="AN5153" ca="1">+SUMPRODUCT(AF5153:AJ5153,TRANSPOSE($T$4:$T$8))</f>
        <v>0.33027179947713164</v>
      </c>
    </row>
    <row r="5154" spans="25:40" x14ac:dyDescent="0.25">
      <c r="Y5154" s="47" t="s">
        <v>5187</v>
      </c>
      <c r="Z5154" s="48">
        <f t="shared" ca="1" si="378"/>
        <v>9.5148309990231605E-2</v>
      </c>
      <c r="AA5154" s="48">
        <f t="shared" ca="1" si="378"/>
        <v>0.60889490487191222</v>
      </c>
      <c r="AB5154" s="48">
        <f t="shared" ca="1" si="378"/>
        <v>0.89799872050856355</v>
      </c>
      <c r="AC5154" s="48">
        <f t="shared" ca="1" si="378"/>
        <v>0.435494043435946</v>
      </c>
      <c r="AD5154" s="48">
        <f t="shared" ca="1" si="378"/>
        <v>0.80918498171981279</v>
      </c>
      <c r="AE5154" s="49">
        <f t="shared" ca="1" si="380"/>
        <v>2.8467209605264663</v>
      </c>
      <c r="AF5154" s="50">
        <f t="shared" ca="1" si="379"/>
        <v>3.3423827382306932E-2</v>
      </c>
      <c r="AG5154" s="50">
        <f t="shared" ca="1" si="379"/>
        <v>0.21389342802299266</v>
      </c>
      <c r="AH5154" s="50">
        <f t="shared" ca="1" si="379"/>
        <v>0.31545020848916983</v>
      </c>
      <c r="AI5154" s="50">
        <f t="shared" ca="1" si="379"/>
        <v>0.15298093823548012</v>
      </c>
      <c r="AJ5154" s="50">
        <f t="shared" ca="1" si="379"/>
        <v>0.28425159787005044</v>
      </c>
      <c r="AK5154" s="51">
        <f t="shared" ca="1" si="381"/>
        <v>1</v>
      </c>
      <c r="AM5154" s="52" cm="1">
        <f t="array" aca="1" ref="AM5154" ca="1">+SQRT(MMULT(MMULT(AF5154:AJ5154,MMULT(MMULT($Q$25:$U$29,$Q$16:$U$20),$Q$25:$U$29)),TRANSPOSE(AF5154:AJ5154)))</f>
        <v>0.19885259892327747</v>
      </c>
      <c r="AN5154" s="53" cm="1">
        <f t="array" aca="1" ref="AN5154" ca="1">+SUMPRODUCT(AF5154:AJ5154,TRANSPOSE($T$4:$T$8))</f>
        <v>0.32605933195594916</v>
      </c>
    </row>
    <row r="5155" spans="25:40" x14ac:dyDescent="0.25">
      <c r="Y5155" s="47" t="s">
        <v>5188</v>
      </c>
      <c r="Z5155" s="48">
        <f t="shared" ca="1" si="378"/>
        <v>5.4524603199483934E-3</v>
      </c>
      <c r="AA5155" s="48">
        <f t="shared" ca="1" si="378"/>
        <v>6.6730851918883616E-5</v>
      </c>
      <c r="AB5155" s="48">
        <f t="shared" ca="1" si="378"/>
        <v>1.7247935353696842E-2</v>
      </c>
      <c r="AC5155" s="48">
        <f t="shared" ca="1" si="378"/>
        <v>8.6985356529041269E-2</v>
      </c>
      <c r="AD5155" s="48">
        <f t="shared" ca="1" si="378"/>
        <v>0.5946381583086181</v>
      </c>
      <c r="AE5155" s="49">
        <f t="shared" ca="1" si="380"/>
        <v>0.70439064136322349</v>
      </c>
      <c r="AF5155" s="50">
        <f t="shared" ca="1" si="379"/>
        <v>7.7406768343715087E-3</v>
      </c>
      <c r="AG5155" s="50">
        <f t="shared" ca="1" si="379"/>
        <v>9.4735574268473886E-5</v>
      </c>
      <c r="AH5155" s="50">
        <f t="shared" ca="1" si="379"/>
        <v>2.4486320999831165E-2</v>
      </c>
      <c r="AI5155" s="50">
        <f t="shared" ca="1" si="379"/>
        <v>0.12349022179042086</v>
      </c>
      <c r="AJ5155" s="50">
        <f t="shared" ca="1" si="379"/>
        <v>0.84418804480110798</v>
      </c>
      <c r="AK5155" s="51">
        <f t="shared" ca="1" si="381"/>
        <v>1</v>
      </c>
      <c r="AM5155" s="52" cm="1">
        <f t="array" aca="1" ref="AM5155" ca="1">+SQRT(MMULT(MMULT(AF5155:AJ5155,MMULT(MMULT($Q$25:$U$29,$Q$16:$U$20),$Q$25:$U$29)),TRANSPOSE(AF5155:AJ5155)))</f>
        <v>0.27783802789251605</v>
      </c>
      <c r="AN5155" s="53" cm="1">
        <f t="array" aca="1" ref="AN5155" ca="1">+SUMPRODUCT(AF5155:AJ5155,TRANSPOSE($T$4:$T$8))</f>
        <v>0.11219816261388116</v>
      </c>
    </row>
    <row r="5156" spans="25:40" x14ac:dyDescent="0.25">
      <c r="Y5156" s="47" t="s">
        <v>5189</v>
      </c>
      <c r="Z5156" s="48">
        <f t="shared" ca="1" si="378"/>
        <v>0.3075278846006313</v>
      </c>
      <c r="AA5156" s="48">
        <f t="shared" ca="1" si="378"/>
        <v>0.58085678544039199</v>
      </c>
      <c r="AB5156" s="48">
        <f t="shared" ca="1" si="378"/>
        <v>0.24189019547154567</v>
      </c>
      <c r="AC5156" s="48">
        <f t="shared" ca="1" si="378"/>
        <v>5.5869212697309267E-2</v>
      </c>
      <c r="AD5156" s="48">
        <f t="shared" ca="1" si="378"/>
        <v>0.75545285061047884</v>
      </c>
      <c r="AE5156" s="49">
        <f t="shared" ca="1" si="380"/>
        <v>1.9415969288203572</v>
      </c>
      <c r="AF5156" s="50">
        <f t="shared" ca="1" si="379"/>
        <v>0.15838914866201087</v>
      </c>
      <c r="AG5156" s="50">
        <f t="shared" ca="1" si="379"/>
        <v>0.29916445417602672</v>
      </c>
      <c r="AH5156" s="50">
        <f t="shared" ca="1" si="379"/>
        <v>0.12458311603248633</v>
      </c>
      <c r="AI5156" s="50">
        <f t="shared" ca="1" si="379"/>
        <v>2.8774876941762235E-2</v>
      </c>
      <c r="AJ5156" s="50">
        <f t="shared" ca="1" si="379"/>
        <v>0.38908840418771379</v>
      </c>
      <c r="AK5156" s="51">
        <f t="shared" ca="1" si="381"/>
        <v>1</v>
      </c>
      <c r="AM5156" s="52" cm="1">
        <f t="array" aca="1" ref="AM5156" ca="1">+SQRT(MMULT(MMULT(AF5156:AJ5156,MMULT(MMULT($Q$25:$U$29,$Q$16:$U$20),$Q$25:$U$29)),TRANSPOSE(AF5156:AJ5156)))</f>
        <v>0.19897383476097644</v>
      </c>
      <c r="AN5156" s="53" cm="1">
        <f t="array" aca="1" ref="AN5156" ca="1">+SUMPRODUCT(AF5156:AJ5156,TRANSPOSE($T$4:$T$8))</f>
        <v>0.26725924510839455</v>
      </c>
    </row>
    <row r="5157" spans="25:40" x14ac:dyDescent="0.25">
      <c r="Y5157" s="47" t="s">
        <v>5190</v>
      </c>
      <c r="Z5157" s="48">
        <f t="shared" ca="1" si="378"/>
        <v>0.93231231718058838</v>
      </c>
      <c r="AA5157" s="48">
        <f t="shared" ca="1" si="378"/>
        <v>0.59229399537279404</v>
      </c>
      <c r="AB5157" s="48">
        <f t="shared" ca="1" si="378"/>
        <v>0.4655974560077516</v>
      </c>
      <c r="AC5157" s="48">
        <f t="shared" ca="1" si="378"/>
        <v>0.59580190114632159</v>
      </c>
      <c r="AD5157" s="48">
        <f t="shared" ca="1" si="378"/>
        <v>0.47548918592669753</v>
      </c>
      <c r="AE5157" s="49">
        <f t="shared" ca="1" si="380"/>
        <v>3.0614948556341535</v>
      </c>
      <c r="AF5157" s="50">
        <f t="shared" ca="1" si="379"/>
        <v>0.30452846114205556</v>
      </c>
      <c r="AG5157" s="50">
        <f t="shared" ca="1" si="379"/>
        <v>0.19346561836704676</v>
      </c>
      <c r="AH5157" s="50">
        <f t="shared" ca="1" si="379"/>
        <v>0.15208173717845705</v>
      </c>
      <c r="AI5157" s="50">
        <f t="shared" ca="1" si="379"/>
        <v>0.1946114330552772</v>
      </c>
      <c r="AJ5157" s="50">
        <f t="shared" ca="1" si="379"/>
        <v>0.15531275025716332</v>
      </c>
      <c r="AK5157" s="51">
        <f t="shared" ca="1" si="381"/>
        <v>0.99999999999999989</v>
      </c>
      <c r="AM5157" s="52" cm="1">
        <f t="array" aca="1" ref="AM5157" ca="1">+SQRT(MMULT(MMULT(AF5157:AJ5157,MMULT(MMULT($Q$25:$U$29,$Q$16:$U$20),$Q$25:$U$29)),TRANSPOSE(AF5157:AJ5157)))</f>
        <v>0.16471289093722166</v>
      </c>
      <c r="AN5157" s="53" cm="1">
        <f t="array" aca="1" ref="AN5157" ca="1">+SUMPRODUCT(AF5157:AJ5157,TRANSPOSE($T$4:$T$8))</f>
        <v>0.3191350384406339</v>
      </c>
    </row>
    <row r="5158" spans="25:40" x14ac:dyDescent="0.25">
      <c r="Y5158" s="47" t="s">
        <v>5191</v>
      </c>
      <c r="Z5158" s="48">
        <f t="shared" ca="1" si="378"/>
        <v>0.42810477643233757</v>
      </c>
      <c r="AA5158" s="48">
        <f t="shared" ca="1" si="378"/>
        <v>0.89346344292500091</v>
      </c>
      <c r="AB5158" s="48">
        <f t="shared" ca="1" si="378"/>
        <v>0.96565406306088108</v>
      </c>
      <c r="AC5158" s="48">
        <f t="shared" ca="1" si="378"/>
        <v>0.7473041148252344</v>
      </c>
      <c r="AD5158" s="48">
        <f t="shared" ca="1" si="378"/>
        <v>0.59097725853836902</v>
      </c>
      <c r="AE5158" s="49">
        <f t="shared" ca="1" si="380"/>
        <v>3.6255036557818232</v>
      </c>
      <c r="AF5158" s="50">
        <f t="shared" ca="1" si="379"/>
        <v>0.11808146317811911</v>
      </c>
      <c r="AG5158" s="50">
        <f t="shared" ca="1" si="379"/>
        <v>0.24643843387114986</v>
      </c>
      <c r="AH5158" s="50">
        <f t="shared" ca="1" si="379"/>
        <v>0.26635032115355634</v>
      </c>
      <c r="AI5158" s="50">
        <f t="shared" ca="1" si="379"/>
        <v>0.20612422046064155</v>
      </c>
      <c r="AJ5158" s="50">
        <f t="shared" ca="1" si="379"/>
        <v>0.16300556133653313</v>
      </c>
      <c r="AK5158" s="51">
        <f t="shared" ca="1" si="381"/>
        <v>1</v>
      </c>
      <c r="AM5158" s="52" cm="1">
        <f t="array" aca="1" ref="AM5158" ca="1">+SQRT(MMULT(MMULT(AF5158:AJ5158,MMULT(MMULT($Q$25:$U$29,$Q$16:$U$20),$Q$25:$U$29)),TRANSPOSE(AF5158:AJ5158)))</f>
        <v>0.18145695577687476</v>
      </c>
      <c r="AN5158" s="53" cm="1">
        <f t="array" aca="1" ref="AN5158" ca="1">+SUMPRODUCT(AF5158:AJ5158,TRANSPOSE($T$4:$T$8))</f>
        <v>0.3491607478410505</v>
      </c>
    </row>
    <row r="5159" spans="25:40" x14ac:dyDescent="0.25">
      <c r="Y5159" s="47" t="s">
        <v>5192</v>
      </c>
      <c r="Z5159" s="48">
        <f t="shared" ca="1" si="378"/>
        <v>0.65016899863461497</v>
      </c>
      <c r="AA5159" s="48">
        <f t="shared" ca="1" si="378"/>
        <v>0.94756178515617018</v>
      </c>
      <c r="AB5159" s="48">
        <f t="shared" ca="1" si="378"/>
        <v>0.61390411450986881</v>
      </c>
      <c r="AC5159" s="48">
        <f t="shared" ca="1" si="378"/>
        <v>0.43037308039570332</v>
      </c>
      <c r="AD5159" s="48">
        <f t="shared" ca="1" si="378"/>
        <v>0.22360569394650442</v>
      </c>
      <c r="AE5159" s="49">
        <f t="shared" ca="1" si="380"/>
        <v>2.8656136726428616</v>
      </c>
      <c r="AF5159" s="50">
        <f t="shared" ca="1" si="379"/>
        <v>0.22688647979369297</v>
      </c>
      <c r="AG5159" s="50">
        <f t="shared" ca="1" si="379"/>
        <v>0.33066627026603518</v>
      </c>
      <c r="AH5159" s="50">
        <f t="shared" ca="1" si="379"/>
        <v>0.21423129027147794</v>
      </c>
      <c r="AI5159" s="50">
        <f t="shared" ca="1" si="379"/>
        <v>0.15018531091763823</v>
      </c>
      <c r="AJ5159" s="50">
        <f t="shared" ca="1" si="379"/>
        <v>7.8030648751155701E-2</v>
      </c>
      <c r="AK5159" s="51">
        <f t="shared" ca="1" si="381"/>
        <v>1</v>
      </c>
      <c r="AM5159" s="52" cm="1">
        <f t="array" aca="1" ref="AM5159" ca="1">+SQRT(MMULT(MMULT(AF5159:AJ5159,MMULT(MMULT($Q$25:$U$29,$Q$16:$U$20),$Q$25:$U$29)),TRANSPOSE(AF5159:AJ5159)))</f>
        <v>0.17551758807921625</v>
      </c>
      <c r="AN5159" s="53" cm="1">
        <f t="array" aca="1" ref="AN5159" ca="1">+SUMPRODUCT(AF5159:AJ5159,TRANSPOSE($T$4:$T$8))</f>
        <v>0.364811087754221</v>
      </c>
    </row>
    <row r="5160" spans="25:40" x14ac:dyDescent="0.25">
      <c r="Y5160" s="47" t="s">
        <v>5193</v>
      </c>
      <c r="Z5160" s="48">
        <f t="shared" ca="1" si="378"/>
        <v>0.79348486506235227</v>
      </c>
      <c r="AA5160" s="48">
        <f t="shared" ca="1" si="378"/>
        <v>0.27505646923583249</v>
      </c>
      <c r="AB5160" s="48">
        <f t="shared" ca="1" si="378"/>
        <v>6.7922602459049575E-2</v>
      </c>
      <c r="AC5160" s="48">
        <f t="shared" ca="1" si="378"/>
        <v>0.1194115266663881</v>
      </c>
      <c r="AD5160" s="48">
        <f t="shared" ca="1" si="378"/>
        <v>7.3973871532220348E-2</v>
      </c>
      <c r="AE5160" s="49">
        <f t="shared" ca="1" si="380"/>
        <v>1.3298493349558429</v>
      </c>
      <c r="AF5160" s="50">
        <f t="shared" ca="1" si="379"/>
        <v>0.59667275397682518</v>
      </c>
      <c r="AG5160" s="50">
        <f t="shared" ca="1" si="379"/>
        <v>0.20683280579673008</v>
      </c>
      <c r="AH5160" s="50">
        <f t="shared" ca="1" si="379"/>
        <v>5.1075411833254716E-2</v>
      </c>
      <c r="AI5160" s="50">
        <f t="shared" ca="1" si="379"/>
        <v>8.9793274717359706E-2</v>
      </c>
      <c r="AJ5160" s="50">
        <f t="shared" ca="1" si="379"/>
        <v>5.5625753675830218E-2</v>
      </c>
      <c r="AK5160" s="51">
        <f t="shared" ca="1" si="381"/>
        <v>0.99999999999999978</v>
      </c>
      <c r="AM5160" s="52" cm="1">
        <f t="array" aca="1" ref="AM5160" ca="1">+SQRT(MMULT(MMULT(AF5160:AJ5160,MMULT(MMULT($Q$25:$U$29,$Q$16:$U$20),$Q$25:$U$29)),TRANSPOSE(AF5160:AJ5160)))</f>
        <v>0.17105501995317854</v>
      </c>
      <c r="AN5160" s="53" cm="1">
        <f t="array" aca="1" ref="AN5160" ca="1">+SUMPRODUCT(AF5160:AJ5160,TRANSPOSE($T$4:$T$8))</f>
        <v>0.31596381241255372</v>
      </c>
    </row>
    <row r="5161" spans="25:40" x14ac:dyDescent="0.25">
      <c r="Y5161" s="47" t="s">
        <v>5194</v>
      </c>
      <c r="Z5161" s="48">
        <f t="shared" ca="1" si="378"/>
        <v>0.2459683665662773</v>
      </c>
      <c r="AA5161" s="48">
        <f t="shared" ca="1" si="378"/>
        <v>0.67576533513469916</v>
      </c>
      <c r="AB5161" s="48">
        <f t="shared" ca="1" si="378"/>
        <v>0.92333905065845889</v>
      </c>
      <c r="AC5161" s="48">
        <f t="shared" ca="1" si="378"/>
        <v>0.93446004523236037</v>
      </c>
      <c r="AD5161" s="48">
        <f t="shared" ca="1" si="378"/>
        <v>0.43705092404726475</v>
      </c>
      <c r="AE5161" s="49">
        <f t="shared" ca="1" si="380"/>
        <v>3.2165837216390605</v>
      </c>
      <c r="AF5161" s="50">
        <f t="shared" ca="1" si="379"/>
        <v>7.6468821536204337E-2</v>
      </c>
      <c r="AG5161" s="50">
        <f t="shared" ca="1" si="379"/>
        <v>0.21008790493733903</v>
      </c>
      <c r="AH5161" s="50">
        <f t="shared" ca="1" si="379"/>
        <v>0.2870558115577222</v>
      </c>
      <c r="AI5161" s="50">
        <f t="shared" ca="1" si="379"/>
        <v>0.29051320472273973</v>
      </c>
      <c r="AJ5161" s="50">
        <f t="shared" ca="1" si="379"/>
        <v>0.13587425724599472</v>
      </c>
      <c r="AK5161" s="51">
        <f t="shared" ca="1" si="381"/>
        <v>1</v>
      </c>
      <c r="AM5161" s="52" cm="1">
        <f t="array" aca="1" ref="AM5161" ca="1">+SQRT(MMULT(MMULT(AF5161:AJ5161,MMULT(MMULT($Q$25:$U$29,$Q$16:$U$20),$Q$25:$U$29)),TRANSPOSE(AF5161:AJ5161)))</f>
        <v>0.18480146886728813</v>
      </c>
      <c r="AN5161" s="53" cm="1">
        <f t="array" aca="1" ref="AN5161" ca="1">+SUMPRODUCT(AF5161:AJ5161,TRANSPOSE($T$4:$T$8))</f>
        <v>0.35909256600779904</v>
      </c>
    </row>
    <row r="5162" spans="25:40" x14ac:dyDescent="0.25">
      <c r="Y5162" s="47" t="s">
        <v>5195</v>
      </c>
      <c r="Z5162" s="48">
        <f t="shared" ca="1" si="378"/>
        <v>0.71779303289107155</v>
      </c>
      <c r="AA5162" s="48">
        <f t="shared" ca="1" si="378"/>
        <v>2.2062306526215547E-2</v>
      </c>
      <c r="AB5162" s="48">
        <f t="shared" ca="1" si="378"/>
        <v>0.14610766130237129</v>
      </c>
      <c r="AC5162" s="48">
        <f t="shared" ca="1" si="378"/>
        <v>0.2579487387546564</v>
      </c>
      <c r="AD5162" s="48">
        <f t="shared" ca="1" si="378"/>
        <v>0.95903975190821933</v>
      </c>
      <c r="AE5162" s="49">
        <f t="shared" ca="1" si="380"/>
        <v>2.1029514913825342</v>
      </c>
      <c r="AF5162" s="50">
        <f t="shared" ca="1" si="379"/>
        <v>0.34132648129661614</v>
      </c>
      <c r="AG5162" s="50">
        <f t="shared" ca="1" si="379"/>
        <v>1.0491115280890868E-2</v>
      </c>
      <c r="AH5162" s="50">
        <f t="shared" ca="1" si="379"/>
        <v>6.9477428224612239E-2</v>
      </c>
      <c r="AI5162" s="50">
        <f t="shared" ca="1" si="379"/>
        <v>0.12266033706040184</v>
      </c>
      <c r="AJ5162" s="50">
        <f t="shared" ca="1" si="379"/>
        <v>0.45604463813747886</v>
      </c>
      <c r="AK5162" s="51">
        <f t="shared" ca="1" si="381"/>
        <v>0.99999999999999989</v>
      </c>
      <c r="AM5162" s="52" cm="1">
        <f t="array" aca="1" ref="AM5162" ca="1">+SQRT(MMULT(MMULT(AF5162:AJ5162,MMULT(MMULT($Q$25:$U$29,$Q$16:$U$20),$Q$25:$U$29)),TRANSPOSE(AF5162:AJ5162)))</f>
        <v>0.19139709492898693</v>
      </c>
      <c r="AN5162" s="53" cm="1">
        <f t="array" aca="1" ref="AN5162" ca="1">+SUMPRODUCT(AF5162:AJ5162,TRANSPOSE($T$4:$T$8))</f>
        <v>0.20823035267850071</v>
      </c>
    </row>
    <row r="5163" spans="25:40" x14ac:dyDescent="0.25">
      <c r="Y5163" s="47" t="s">
        <v>5196</v>
      </c>
      <c r="Z5163" s="48">
        <f t="shared" ca="1" si="378"/>
        <v>0.99121346561013746</v>
      </c>
      <c r="AA5163" s="48">
        <f t="shared" ca="1" si="378"/>
        <v>0.14699842922795481</v>
      </c>
      <c r="AB5163" s="48">
        <f t="shared" ca="1" si="378"/>
        <v>0.44607084285070864</v>
      </c>
      <c r="AC5163" s="48">
        <f t="shared" ca="1" si="378"/>
        <v>0.51486255058705876</v>
      </c>
      <c r="AD5163" s="48">
        <f t="shared" ca="1" si="378"/>
        <v>0.84935027779700467</v>
      </c>
      <c r="AE5163" s="49">
        <f t="shared" ca="1" si="380"/>
        <v>2.948495566072864</v>
      </c>
      <c r="AF5163" s="50">
        <f t="shared" ca="1" si="379"/>
        <v>0.33617600684756882</v>
      </c>
      <c r="AG5163" s="50">
        <f t="shared" ca="1" si="379"/>
        <v>4.9855401147421007E-2</v>
      </c>
      <c r="AH5163" s="50">
        <f t="shared" ca="1" si="379"/>
        <v>0.15128760849548628</v>
      </c>
      <c r="AI5163" s="50">
        <f t="shared" ca="1" si="379"/>
        <v>0.17461872980626872</v>
      </c>
      <c r="AJ5163" s="50">
        <f t="shared" ca="1" si="379"/>
        <v>0.28806225370325528</v>
      </c>
      <c r="AK5163" s="51">
        <f t="shared" ca="1" si="381"/>
        <v>1</v>
      </c>
      <c r="AM5163" s="52" cm="1">
        <f t="array" aca="1" ref="AM5163" ca="1">+SQRT(MMULT(MMULT(AF5163:AJ5163,MMULT(MMULT($Q$25:$U$29,$Q$16:$U$20),$Q$25:$U$29)),TRANSPOSE(AF5163:AJ5163)))</f>
        <v>0.17207375119662349</v>
      </c>
      <c r="AN5163" s="53" cm="1">
        <f t="array" aca="1" ref="AN5163" ca="1">+SUMPRODUCT(AF5163:AJ5163,TRANSPOSE($T$4:$T$8))</f>
        <v>0.27020776077511854</v>
      </c>
    </row>
    <row r="5164" spans="25:40" x14ac:dyDescent="0.25">
      <c r="Y5164" s="47" t="s">
        <v>5197</v>
      </c>
      <c r="Z5164" s="48">
        <f t="shared" ca="1" si="378"/>
        <v>0.27959833282801105</v>
      </c>
      <c r="AA5164" s="48">
        <f t="shared" ca="1" si="378"/>
        <v>0.98833323487365543</v>
      </c>
      <c r="AB5164" s="48">
        <f t="shared" ca="1" si="378"/>
        <v>0.43922311395893765</v>
      </c>
      <c r="AC5164" s="48">
        <f t="shared" ca="1" si="378"/>
        <v>0.60852867590572146</v>
      </c>
      <c r="AD5164" s="48">
        <f t="shared" ca="1" si="378"/>
        <v>0.70340217098668345</v>
      </c>
      <c r="AE5164" s="49">
        <f t="shared" ca="1" si="380"/>
        <v>3.0190855285530089</v>
      </c>
      <c r="AF5164" s="50">
        <f t="shared" ca="1" si="379"/>
        <v>9.2610272277386357E-2</v>
      </c>
      <c r="AG5164" s="50">
        <f t="shared" ca="1" si="379"/>
        <v>0.32736178737783062</v>
      </c>
      <c r="AH5164" s="50">
        <f t="shared" ca="1" si="379"/>
        <v>0.14548216995013355</v>
      </c>
      <c r="AI5164" s="50">
        <f t="shared" ca="1" si="379"/>
        <v>0.20156059513735533</v>
      </c>
      <c r="AJ5164" s="50">
        <f t="shared" ca="1" si="379"/>
        <v>0.2329851752572942</v>
      </c>
      <c r="AK5164" s="51">
        <f t="shared" ca="1" si="381"/>
        <v>1</v>
      </c>
      <c r="AM5164" s="52" cm="1">
        <f t="array" aca="1" ref="AM5164" ca="1">+SQRT(MMULT(MMULT(AF5164:AJ5164,MMULT(MMULT($Q$25:$U$29,$Q$16:$U$20),$Q$25:$U$29)),TRANSPOSE(AF5164:AJ5164)))</f>
        <v>0.18712621471123148</v>
      </c>
      <c r="AN5164" s="53" cm="1">
        <f t="array" aca="1" ref="AN5164" ca="1">+SUMPRODUCT(AF5164:AJ5164,TRANSPOSE($T$4:$T$8))</f>
        <v>0.31839517111252125</v>
      </c>
    </row>
    <row r="5165" spans="25:40" x14ac:dyDescent="0.25">
      <c r="Y5165" s="47" t="s">
        <v>5198</v>
      </c>
      <c r="Z5165" s="48">
        <f t="shared" ca="1" si="378"/>
        <v>0.73772644048037672</v>
      </c>
      <c r="AA5165" s="48">
        <f t="shared" ca="1" si="378"/>
        <v>0.5733868449692493</v>
      </c>
      <c r="AB5165" s="48">
        <f t="shared" ca="1" si="378"/>
        <v>0.50485440372485835</v>
      </c>
      <c r="AC5165" s="48">
        <f t="shared" ca="1" si="378"/>
        <v>0.2496226250492517</v>
      </c>
      <c r="AD5165" s="48">
        <f t="shared" ca="1" si="378"/>
        <v>0.62532080096950649</v>
      </c>
      <c r="AE5165" s="49">
        <f t="shared" ca="1" si="380"/>
        <v>2.6909111151932428</v>
      </c>
      <c r="AF5165" s="50">
        <f t="shared" ca="1" si="379"/>
        <v>0.27415488988657966</v>
      </c>
      <c r="AG5165" s="50">
        <f t="shared" ca="1" si="379"/>
        <v>0.21308278884866569</v>
      </c>
      <c r="AH5165" s="50">
        <f t="shared" ca="1" si="379"/>
        <v>0.18761467105858054</v>
      </c>
      <c r="AI5165" s="50">
        <f t="shared" ca="1" si="379"/>
        <v>9.2765094930058856E-2</v>
      </c>
      <c r="AJ5165" s="50">
        <f t="shared" ca="1" si="379"/>
        <v>0.23238255527611518</v>
      </c>
      <c r="AK5165" s="51">
        <f t="shared" ca="1" si="381"/>
        <v>1</v>
      </c>
      <c r="AM5165" s="52" cm="1">
        <f t="array" aca="1" ref="AM5165" ca="1">+SQRT(MMULT(MMULT(AF5165:AJ5165,MMULT(MMULT($Q$25:$U$29,$Q$16:$U$20),$Q$25:$U$29)),TRANSPOSE(AF5165:AJ5165)))</f>
        <v>0.17236911760604814</v>
      </c>
      <c r="AN5165" s="53" cm="1">
        <f t="array" aca="1" ref="AN5165" ca="1">+SUMPRODUCT(AF5165:AJ5165,TRANSPOSE($T$4:$T$8))</f>
        <v>0.3071295544481269</v>
      </c>
    </row>
    <row r="5166" spans="25:40" x14ac:dyDescent="0.25">
      <c r="Y5166" s="47" t="s">
        <v>5199</v>
      </c>
      <c r="Z5166" s="48">
        <f t="shared" ca="1" si="378"/>
        <v>0.68390383994274728</v>
      </c>
      <c r="AA5166" s="48">
        <f t="shared" ca="1" si="378"/>
        <v>0.30206315198327904</v>
      </c>
      <c r="AB5166" s="48">
        <f t="shared" ca="1" si="378"/>
        <v>0.27337205983806501</v>
      </c>
      <c r="AC5166" s="48">
        <f t="shared" ca="1" si="378"/>
        <v>0.55028759729544574</v>
      </c>
      <c r="AD5166" s="48">
        <f t="shared" ca="1" si="378"/>
        <v>0.66055749560035204</v>
      </c>
      <c r="AE5166" s="49">
        <f t="shared" ca="1" si="380"/>
        <v>2.4701841446598891</v>
      </c>
      <c r="AF5166" s="50">
        <f t="shared" ca="1" si="379"/>
        <v>0.27686350486105626</v>
      </c>
      <c r="AG5166" s="50">
        <f t="shared" ca="1" si="379"/>
        <v>0.12228365753066926</v>
      </c>
      <c r="AH5166" s="50">
        <f t="shared" ca="1" si="379"/>
        <v>0.11066869667552846</v>
      </c>
      <c r="AI5166" s="50">
        <f t="shared" ca="1" si="379"/>
        <v>0.22277189272916043</v>
      </c>
      <c r="AJ5166" s="50">
        <f t="shared" ca="1" si="379"/>
        <v>0.26741224820358561</v>
      </c>
      <c r="AK5166" s="51">
        <f t="shared" ca="1" si="381"/>
        <v>1</v>
      </c>
      <c r="AM5166" s="52" cm="1">
        <f t="array" aca="1" ref="AM5166" ca="1">+SQRT(MMULT(MMULT(AF5166:AJ5166,MMULT(MMULT($Q$25:$U$29,$Q$16:$U$20),$Q$25:$U$29)),TRANSPOSE(AF5166:AJ5166)))</f>
        <v>0.1704330673282137</v>
      </c>
      <c r="AN5166" s="53" cm="1">
        <f t="array" aca="1" ref="AN5166" ca="1">+SUMPRODUCT(AF5166:AJ5166,TRANSPOSE($T$4:$T$8))</f>
        <v>0.277950125538519</v>
      </c>
    </row>
    <row r="5167" spans="25:40" x14ac:dyDescent="0.25">
      <c r="Y5167" s="47" t="s">
        <v>5200</v>
      </c>
      <c r="Z5167" s="48">
        <f t="shared" ca="1" si="378"/>
        <v>0.66207307896838308</v>
      </c>
      <c r="AA5167" s="48">
        <f t="shared" ca="1" si="378"/>
        <v>0.54179234844289692</v>
      </c>
      <c r="AB5167" s="48">
        <f t="shared" ca="1" si="378"/>
        <v>0.62258385952119011</v>
      </c>
      <c r="AC5167" s="48">
        <f t="shared" ca="1" si="378"/>
        <v>0.28801552252010842</v>
      </c>
      <c r="AD5167" s="48">
        <f t="shared" ca="1" si="378"/>
        <v>1.9147867592985479E-2</v>
      </c>
      <c r="AE5167" s="49">
        <f t="shared" ca="1" si="380"/>
        <v>2.1336126770455639</v>
      </c>
      <c r="AF5167" s="50">
        <f t="shared" ca="1" si="379"/>
        <v>0.31030612354870457</v>
      </c>
      <c r="AG5167" s="50">
        <f t="shared" ca="1" si="379"/>
        <v>0.25393191288735806</v>
      </c>
      <c r="AH5167" s="50">
        <f t="shared" ca="1" si="379"/>
        <v>0.29179797543352087</v>
      </c>
      <c r="AI5167" s="50">
        <f t="shared" ca="1" si="379"/>
        <v>0.13498960032376944</v>
      </c>
      <c r="AJ5167" s="50">
        <f t="shared" ca="1" si="379"/>
        <v>8.9743878066471435E-3</v>
      </c>
      <c r="AK5167" s="51">
        <f t="shared" ca="1" si="381"/>
        <v>1</v>
      </c>
      <c r="AM5167" s="52" cm="1">
        <f t="array" aca="1" ref="AM5167" ca="1">+SQRT(MMULT(MMULT(AF5167:AJ5167,MMULT(MMULT($Q$25:$U$29,$Q$16:$U$20),$Q$25:$U$29)),TRANSPOSE(AF5167:AJ5167)))</f>
        <v>0.17477861238368037</v>
      </c>
      <c r="AN5167" s="53" cm="1">
        <f t="array" aca="1" ref="AN5167" ca="1">+SUMPRODUCT(AF5167:AJ5167,TRANSPOSE($T$4:$T$8))</f>
        <v>0.38571744844990746</v>
      </c>
    </row>
    <row r="5168" spans="25:40" x14ac:dyDescent="0.25">
      <c r="Y5168" s="47" t="s">
        <v>5201</v>
      </c>
      <c r="Z5168" s="48">
        <f t="shared" ref="Z5168:AD5218" ca="1" si="382">RAND()</f>
        <v>0.94529804592701872</v>
      </c>
      <c r="AA5168" s="48">
        <f t="shared" ca="1" si="382"/>
        <v>0.81765973214782395</v>
      </c>
      <c r="AB5168" s="48">
        <f t="shared" ca="1" si="382"/>
        <v>3.3321079666821851E-2</v>
      </c>
      <c r="AC5168" s="48">
        <f t="shared" ca="1" si="382"/>
        <v>0.71713795491517107</v>
      </c>
      <c r="AD5168" s="48">
        <f t="shared" ca="1" si="382"/>
        <v>0.74473658597481696</v>
      </c>
      <c r="AE5168" s="49">
        <f t="shared" ca="1" si="380"/>
        <v>3.2581533986316522</v>
      </c>
      <c r="AF5168" s="50">
        <f t="shared" ref="AF5168:AJ5218" ca="1" si="383">Z5168/$AE5168</f>
        <v>0.29013306934044963</v>
      </c>
      <c r="AG5168" s="50">
        <f t="shared" ca="1" si="383"/>
        <v>0.25095802195538791</v>
      </c>
      <c r="AH5168" s="50">
        <f t="shared" ca="1" si="383"/>
        <v>1.0226983076001247E-2</v>
      </c>
      <c r="AI5168" s="50">
        <f t="shared" ca="1" si="383"/>
        <v>0.22010564487735665</v>
      </c>
      <c r="AJ5168" s="50">
        <f t="shared" ca="1" si="383"/>
        <v>0.22857628075080466</v>
      </c>
      <c r="AK5168" s="51">
        <f t="shared" ca="1" si="381"/>
        <v>1</v>
      </c>
      <c r="AM5168" s="52" cm="1">
        <f t="array" aca="1" ref="AM5168" ca="1">+SQRT(MMULT(MMULT(AF5168:AJ5168,MMULT(MMULT($Q$25:$U$29,$Q$16:$U$20),$Q$25:$U$29)),TRANSPOSE(AF5168:AJ5168)))</f>
        <v>0.17292023447711585</v>
      </c>
      <c r="AN5168" s="53" cm="1">
        <f t="array" aca="1" ref="AN5168" ca="1">+SUMPRODUCT(AF5168:AJ5168,TRANSPOSE($T$4:$T$8))</f>
        <v>0.2816850329966194</v>
      </c>
    </row>
    <row r="5169" spans="25:40" x14ac:dyDescent="0.25">
      <c r="Y5169" s="47" t="s">
        <v>5202</v>
      </c>
      <c r="Z5169" s="48">
        <f t="shared" ca="1" si="382"/>
        <v>0.94983340676298966</v>
      </c>
      <c r="AA5169" s="48">
        <f t="shared" ca="1" si="382"/>
        <v>0.80104519937188778</v>
      </c>
      <c r="AB5169" s="48">
        <f t="shared" ca="1" si="382"/>
        <v>0.83901937587032138</v>
      </c>
      <c r="AC5169" s="48">
        <f t="shared" ca="1" si="382"/>
        <v>0.79667148321289605</v>
      </c>
      <c r="AD5169" s="48">
        <f t="shared" ca="1" si="382"/>
        <v>0.34808940235840302</v>
      </c>
      <c r="AE5169" s="49">
        <f t="shared" ca="1" si="380"/>
        <v>3.7346588675764978</v>
      </c>
      <c r="AF5169" s="50">
        <f t="shared" ca="1" si="383"/>
        <v>0.25432936191555228</v>
      </c>
      <c r="AG5169" s="50">
        <f t="shared" ca="1" si="383"/>
        <v>0.21448952307970864</v>
      </c>
      <c r="AH5169" s="50">
        <f t="shared" ca="1" si="383"/>
        <v>0.22465756729604047</v>
      </c>
      <c r="AI5169" s="50">
        <f t="shared" ca="1" si="383"/>
        <v>0.21331840777465003</v>
      </c>
      <c r="AJ5169" s="50">
        <f t="shared" ca="1" si="383"/>
        <v>9.3205139934048623E-2</v>
      </c>
      <c r="AK5169" s="51">
        <f t="shared" ca="1" si="381"/>
        <v>1</v>
      </c>
      <c r="AM5169" s="52" cm="1">
        <f t="array" aca="1" ref="AM5169" ca="1">+SQRT(MMULT(MMULT(AF5169:AJ5169,MMULT(MMULT($Q$25:$U$29,$Q$16:$U$20),$Q$25:$U$29)),TRANSPOSE(AF5169:AJ5169)))</f>
        <v>0.16861094282736244</v>
      </c>
      <c r="AN5169" s="53" cm="1">
        <f t="array" aca="1" ref="AN5169" ca="1">+SUMPRODUCT(AF5169:AJ5169,TRANSPOSE($T$4:$T$8))</f>
        <v>0.35185039356460723</v>
      </c>
    </row>
    <row r="5170" spans="25:40" x14ac:dyDescent="0.25">
      <c r="Y5170" s="47" t="s">
        <v>5203</v>
      </c>
      <c r="Z5170" s="48">
        <f t="shared" ca="1" si="382"/>
        <v>0.71809714635884614</v>
      </c>
      <c r="AA5170" s="48">
        <f t="shared" ca="1" si="382"/>
        <v>0.35278928220368844</v>
      </c>
      <c r="AB5170" s="48">
        <f t="shared" ca="1" si="382"/>
        <v>0.50460335878330098</v>
      </c>
      <c r="AC5170" s="48">
        <f t="shared" ca="1" si="382"/>
        <v>0.39556125341739368</v>
      </c>
      <c r="AD5170" s="48">
        <f t="shared" ca="1" si="382"/>
        <v>0.10900976226156689</v>
      </c>
      <c r="AE5170" s="49">
        <f t="shared" ca="1" si="380"/>
        <v>2.0800608030247965</v>
      </c>
      <c r="AF5170" s="50">
        <f t="shared" ca="1" si="383"/>
        <v>0.34522892086356272</v>
      </c>
      <c r="AG5170" s="50">
        <f t="shared" ca="1" si="383"/>
        <v>0.16960527388943006</v>
      </c>
      <c r="AH5170" s="50">
        <f t="shared" ca="1" si="383"/>
        <v>0.24259067718093316</v>
      </c>
      <c r="AI5170" s="50">
        <f t="shared" ca="1" si="383"/>
        <v>0.1901681204906</v>
      </c>
      <c r="AJ5170" s="50">
        <f t="shared" ca="1" si="383"/>
        <v>5.2407007575473931E-2</v>
      </c>
      <c r="AK5170" s="51">
        <f t="shared" ca="1" si="381"/>
        <v>0.99999999999999978</v>
      </c>
      <c r="AM5170" s="52" cm="1">
        <f t="array" aca="1" ref="AM5170" ca="1">+SQRT(MMULT(MMULT(AF5170:AJ5170,MMULT(MMULT($Q$25:$U$29,$Q$16:$U$20),$Q$25:$U$29)),TRANSPOSE(AF5170:AJ5170)))</f>
        <v>0.16711334627054236</v>
      </c>
      <c r="AN5170" s="53" cm="1">
        <f t="array" aca="1" ref="AN5170" ca="1">+SUMPRODUCT(AF5170:AJ5170,TRANSPOSE($T$4:$T$8))</f>
        <v>0.3576165626961828</v>
      </c>
    </row>
    <row r="5171" spans="25:40" x14ac:dyDescent="0.25">
      <c r="Y5171" s="47" t="s">
        <v>5204</v>
      </c>
      <c r="Z5171" s="48">
        <f t="shared" ca="1" si="382"/>
        <v>0.20713616568849191</v>
      </c>
      <c r="AA5171" s="48">
        <f t="shared" ca="1" si="382"/>
        <v>0.36677993601929049</v>
      </c>
      <c r="AB5171" s="48">
        <f t="shared" ca="1" si="382"/>
        <v>1.376361695118189E-2</v>
      </c>
      <c r="AC5171" s="48">
        <f t="shared" ca="1" si="382"/>
        <v>0.79351015979130479</v>
      </c>
      <c r="AD5171" s="48">
        <f t="shared" ca="1" si="382"/>
        <v>0.58792981674228484</v>
      </c>
      <c r="AE5171" s="49">
        <f t="shared" ca="1" si="380"/>
        <v>1.9691196951925538</v>
      </c>
      <c r="AF5171" s="50">
        <f t="shared" ca="1" si="383"/>
        <v>0.10519226748592179</v>
      </c>
      <c r="AG5171" s="50">
        <f t="shared" ca="1" si="383"/>
        <v>0.18626594255024415</v>
      </c>
      <c r="AH5171" s="50">
        <f t="shared" ca="1" si="383"/>
        <v>6.9897309872958184E-3</v>
      </c>
      <c r="AI5171" s="50">
        <f t="shared" ca="1" si="383"/>
        <v>0.40297710785616314</v>
      </c>
      <c r="AJ5171" s="50">
        <f t="shared" ca="1" si="383"/>
        <v>0.29857495112037519</v>
      </c>
      <c r="AK5171" s="51">
        <f t="shared" ca="1" si="381"/>
        <v>1.0000000000000002</v>
      </c>
      <c r="AM5171" s="52" cm="1">
        <f t="array" aca="1" ref="AM5171" ca="1">+SQRT(MMULT(MMULT(AF5171:AJ5171,MMULT(MMULT($Q$25:$U$29,$Q$16:$U$20),$Q$25:$U$29)),TRANSPOSE(AF5171:AJ5171)))</f>
        <v>0.19129235237206541</v>
      </c>
      <c r="AN5171" s="53" cm="1">
        <f t="array" aca="1" ref="AN5171" ca="1">+SUMPRODUCT(AF5171:AJ5171,TRANSPOSE($T$4:$T$8))</f>
        <v>0.2665553094643458</v>
      </c>
    </row>
    <row r="5172" spans="25:40" x14ac:dyDescent="0.25">
      <c r="Y5172" s="47" t="s">
        <v>5205</v>
      </c>
      <c r="Z5172" s="48">
        <f t="shared" ca="1" si="382"/>
        <v>0.1727798994474874</v>
      </c>
      <c r="AA5172" s="48">
        <f t="shared" ca="1" si="382"/>
        <v>0.93382956968553765</v>
      </c>
      <c r="AB5172" s="48">
        <f t="shared" ca="1" si="382"/>
        <v>0.34369919893801471</v>
      </c>
      <c r="AC5172" s="48">
        <f t="shared" ca="1" si="382"/>
        <v>0.77559647828352074</v>
      </c>
      <c r="AD5172" s="48">
        <f t="shared" ca="1" si="382"/>
        <v>0.74949494115877868</v>
      </c>
      <c r="AE5172" s="49">
        <f t="shared" ca="1" si="380"/>
        <v>2.9754000875133393</v>
      </c>
      <c r="AF5172" s="50">
        <f t="shared" ca="1" si="383"/>
        <v>5.8069467757489536E-2</v>
      </c>
      <c r="AG5172" s="50">
        <f t="shared" ca="1" si="383"/>
        <v>0.31385008476825593</v>
      </c>
      <c r="AH5172" s="50">
        <f t="shared" ca="1" si="383"/>
        <v>0.11551360786080296</v>
      </c>
      <c r="AI5172" s="50">
        <f t="shared" ca="1" si="383"/>
        <v>0.26066964289556022</v>
      </c>
      <c r="AJ5172" s="50">
        <f t="shared" ca="1" si="383"/>
        <v>0.25189719671789135</v>
      </c>
      <c r="AK5172" s="51">
        <f t="shared" ca="1" si="381"/>
        <v>1</v>
      </c>
      <c r="AM5172" s="52" cm="1">
        <f t="array" aca="1" ref="AM5172" ca="1">+SQRT(MMULT(MMULT(AF5172:AJ5172,MMULT(MMULT($Q$25:$U$29,$Q$16:$U$20),$Q$25:$U$29)),TRANSPOSE(AF5172:AJ5172)))</f>
        <v>0.19042882946924403</v>
      </c>
      <c r="AN5172" s="53" cm="1">
        <f t="array" aca="1" ref="AN5172" ca="1">+SUMPRODUCT(AF5172:AJ5172,TRANSPOSE($T$4:$T$8))</f>
        <v>0.30913734964881728</v>
      </c>
    </row>
    <row r="5173" spans="25:40" x14ac:dyDescent="0.25">
      <c r="Y5173" s="47" t="s">
        <v>5206</v>
      </c>
      <c r="Z5173" s="48">
        <f t="shared" ca="1" si="382"/>
        <v>0.5984078449791127</v>
      </c>
      <c r="AA5173" s="48">
        <f t="shared" ca="1" si="382"/>
        <v>0.91110906183708229</v>
      </c>
      <c r="AB5173" s="48">
        <f t="shared" ca="1" si="382"/>
        <v>0.43081005210217826</v>
      </c>
      <c r="AC5173" s="48">
        <f t="shared" ca="1" si="382"/>
        <v>0.91064669638652862</v>
      </c>
      <c r="AD5173" s="48">
        <f t="shared" ca="1" si="382"/>
        <v>0.11076122108605968</v>
      </c>
      <c r="AE5173" s="49">
        <f t="shared" ca="1" si="380"/>
        <v>2.9617348763909619</v>
      </c>
      <c r="AF5173" s="50">
        <f t="shared" ca="1" si="383"/>
        <v>0.20204639171089678</v>
      </c>
      <c r="AG5173" s="50">
        <f t="shared" ca="1" si="383"/>
        <v>0.30762681329103947</v>
      </c>
      <c r="AH5173" s="50">
        <f t="shared" ca="1" si="383"/>
        <v>0.14545868218533597</v>
      </c>
      <c r="AI5173" s="50">
        <f t="shared" ca="1" si="383"/>
        <v>0.3074707002458647</v>
      </c>
      <c r="AJ5173" s="50">
        <f t="shared" ca="1" si="383"/>
        <v>3.7397412566862964E-2</v>
      </c>
      <c r="AK5173" s="51">
        <f t="shared" ca="1" si="381"/>
        <v>1</v>
      </c>
      <c r="AM5173" s="52" cm="1">
        <f t="array" aca="1" ref="AM5173" ca="1">+SQRT(MMULT(MMULT(AF5173:AJ5173,MMULT(MMULT($Q$25:$U$29,$Q$16:$U$20),$Q$25:$U$29)),TRANSPOSE(AF5173:AJ5173)))</f>
        <v>0.17427798234968797</v>
      </c>
      <c r="AN5173" s="53" cm="1">
        <f t="array" aca="1" ref="AN5173" ca="1">+SUMPRODUCT(AF5173:AJ5173,TRANSPOSE($T$4:$T$8))</f>
        <v>0.36413947233565719</v>
      </c>
    </row>
    <row r="5174" spans="25:40" x14ac:dyDescent="0.25">
      <c r="Y5174" s="47" t="s">
        <v>5207</v>
      </c>
      <c r="Z5174" s="48">
        <f t="shared" ca="1" si="382"/>
        <v>0.54074622130484717</v>
      </c>
      <c r="AA5174" s="48">
        <f t="shared" ca="1" si="382"/>
        <v>0.56120473856247099</v>
      </c>
      <c r="AB5174" s="48">
        <f t="shared" ca="1" si="382"/>
        <v>0.27224989464580973</v>
      </c>
      <c r="AC5174" s="48">
        <f t="shared" ca="1" si="382"/>
        <v>0.96686985913854318</v>
      </c>
      <c r="AD5174" s="48">
        <f t="shared" ca="1" si="382"/>
        <v>0.74277111503883142</v>
      </c>
      <c r="AE5174" s="49">
        <f t="shared" ca="1" si="380"/>
        <v>3.0838418286905025</v>
      </c>
      <c r="AF5174" s="50">
        <f t="shared" ca="1" si="383"/>
        <v>0.17534823487833201</v>
      </c>
      <c r="AG5174" s="50">
        <f t="shared" ca="1" si="383"/>
        <v>0.18198233558586122</v>
      </c>
      <c r="AH5174" s="50">
        <f t="shared" ca="1" si="383"/>
        <v>8.8282703773239796E-2</v>
      </c>
      <c r="AI5174" s="50">
        <f t="shared" ca="1" si="383"/>
        <v>0.31352770759617943</v>
      </c>
      <c r="AJ5174" s="50">
        <f t="shared" ca="1" si="383"/>
        <v>0.24085901816638752</v>
      </c>
      <c r="AK5174" s="51">
        <f t="shared" ca="1" si="381"/>
        <v>1</v>
      </c>
      <c r="AM5174" s="52" cm="1">
        <f t="array" aca="1" ref="AM5174" ca="1">+SQRT(MMULT(MMULT(AF5174:AJ5174,MMULT(MMULT($Q$25:$U$29,$Q$16:$U$20),$Q$25:$U$29)),TRANSPOSE(AF5174:AJ5174)))</f>
        <v>0.17592279267662425</v>
      </c>
      <c r="AN5174" s="53" cm="1">
        <f t="array" aca="1" ref="AN5174" ca="1">+SUMPRODUCT(AF5174:AJ5174,TRANSPOSE($T$4:$T$8))</f>
        <v>0.29137669282945361</v>
      </c>
    </row>
    <row r="5175" spans="25:40" x14ac:dyDescent="0.25">
      <c r="Y5175" s="47" t="s">
        <v>5208</v>
      </c>
      <c r="Z5175" s="48">
        <f t="shared" ca="1" si="382"/>
        <v>0.60310324689137329</v>
      </c>
      <c r="AA5175" s="48">
        <f t="shared" ca="1" si="382"/>
        <v>0.65447738010798273</v>
      </c>
      <c r="AB5175" s="48">
        <f t="shared" ca="1" si="382"/>
        <v>2.16920810936585E-2</v>
      </c>
      <c r="AC5175" s="48">
        <f t="shared" ca="1" si="382"/>
        <v>0.54455603390319762</v>
      </c>
      <c r="AD5175" s="48">
        <f t="shared" ca="1" si="382"/>
        <v>0.27910903459516978</v>
      </c>
      <c r="AE5175" s="49">
        <f t="shared" ca="1" si="380"/>
        <v>2.1029377765913817</v>
      </c>
      <c r="AF5175" s="50">
        <f t="shared" ca="1" si="383"/>
        <v>0.28679081882723784</v>
      </c>
      <c r="AG5175" s="50">
        <f t="shared" ca="1" si="383"/>
        <v>0.31122051607671181</v>
      </c>
      <c r="AH5175" s="50">
        <f t="shared" ca="1" si="383"/>
        <v>1.0315132161836403E-2</v>
      </c>
      <c r="AI5175" s="50">
        <f t="shared" ca="1" si="383"/>
        <v>0.25895014106687447</v>
      </c>
      <c r="AJ5175" s="50">
        <f t="shared" ca="1" si="383"/>
        <v>0.13272339186733959</v>
      </c>
      <c r="AK5175" s="51">
        <f t="shared" ca="1" si="381"/>
        <v>1.0000000000000002</v>
      </c>
      <c r="AM5175" s="52" cm="1">
        <f t="array" aca="1" ref="AM5175" ca="1">+SQRT(MMULT(MMULT(AF5175:AJ5175,MMULT(MMULT($Q$25:$U$29,$Q$16:$U$20),$Q$25:$U$29)),TRANSPOSE(AF5175:AJ5175)))</f>
        <v>0.17310527446171856</v>
      </c>
      <c r="AN5175" s="53" cm="1">
        <f t="array" aca="1" ref="AN5175" ca="1">+SUMPRODUCT(AF5175:AJ5175,TRANSPOSE($T$4:$T$8))</f>
        <v>0.31252325516833951</v>
      </c>
    </row>
    <row r="5176" spans="25:40" x14ac:dyDescent="0.25">
      <c r="Y5176" s="47" t="s">
        <v>5209</v>
      </c>
      <c r="Z5176" s="48">
        <f t="shared" ca="1" si="382"/>
        <v>0.86517398213138796</v>
      </c>
      <c r="AA5176" s="48">
        <f t="shared" ca="1" si="382"/>
        <v>0.43130693413096488</v>
      </c>
      <c r="AB5176" s="48">
        <f t="shared" ca="1" si="382"/>
        <v>0.35282483875126014</v>
      </c>
      <c r="AC5176" s="48">
        <f t="shared" ca="1" si="382"/>
        <v>0.13974501933900474</v>
      </c>
      <c r="AD5176" s="48">
        <f t="shared" ca="1" si="382"/>
        <v>0.57260535215364416</v>
      </c>
      <c r="AE5176" s="49">
        <f t="shared" ca="1" si="380"/>
        <v>2.3616561265062619</v>
      </c>
      <c r="AF5176" s="50">
        <f t="shared" ca="1" si="383"/>
        <v>0.36634206496916688</v>
      </c>
      <c r="AG5176" s="50">
        <f t="shared" ca="1" si="383"/>
        <v>0.18262901583772181</v>
      </c>
      <c r="AH5176" s="50">
        <f t="shared" ca="1" si="383"/>
        <v>0.14939721104664586</v>
      </c>
      <c r="AI5176" s="50">
        <f t="shared" ca="1" si="383"/>
        <v>5.917246705418449E-2</v>
      </c>
      <c r="AJ5176" s="50">
        <f t="shared" ca="1" si="383"/>
        <v>0.24245924109228098</v>
      </c>
      <c r="AK5176" s="51">
        <f t="shared" ca="1" si="381"/>
        <v>1</v>
      </c>
      <c r="AM5176" s="52" cm="1">
        <f t="array" aca="1" ref="AM5176" ca="1">+SQRT(MMULT(MMULT(AF5176:AJ5176,MMULT(MMULT($Q$25:$U$29,$Q$16:$U$20),$Q$25:$U$29)),TRANSPOSE(AF5176:AJ5176)))</f>
        <v>0.169765005674334</v>
      </c>
      <c r="AN5176" s="53" cm="1">
        <f t="array" aca="1" ref="AN5176" ca="1">+SUMPRODUCT(AF5176:AJ5176,TRANSPOSE($T$4:$T$8))</f>
        <v>0.29114805377389175</v>
      </c>
    </row>
    <row r="5177" spans="25:40" x14ac:dyDescent="0.25">
      <c r="Y5177" s="47" t="s">
        <v>5210</v>
      </c>
      <c r="Z5177" s="48">
        <f t="shared" ca="1" si="382"/>
        <v>0.16178833983540652</v>
      </c>
      <c r="AA5177" s="48">
        <f t="shared" ca="1" si="382"/>
        <v>0.5523727594115897</v>
      </c>
      <c r="AB5177" s="48">
        <f t="shared" ca="1" si="382"/>
        <v>0.16664856463307609</v>
      </c>
      <c r="AC5177" s="48">
        <f t="shared" ca="1" si="382"/>
        <v>0.75892234753726473</v>
      </c>
      <c r="AD5177" s="48">
        <f t="shared" ca="1" si="382"/>
        <v>0.2280884530473104</v>
      </c>
      <c r="AE5177" s="49">
        <f t="shared" ca="1" si="380"/>
        <v>1.8678204644646474</v>
      </c>
      <c r="AF5177" s="50">
        <f t="shared" ca="1" si="383"/>
        <v>8.6618785324090619E-2</v>
      </c>
      <c r="AG5177" s="50">
        <f t="shared" ca="1" si="383"/>
        <v>0.29573118504722568</v>
      </c>
      <c r="AH5177" s="50">
        <f t="shared" ca="1" si="383"/>
        <v>8.9220868816661511E-2</v>
      </c>
      <c r="AI5177" s="50">
        <f t="shared" ca="1" si="383"/>
        <v>0.40631439797121305</v>
      </c>
      <c r="AJ5177" s="50">
        <f t="shared" ca="1" si="383"/>
        <v>0.12211476284080915</v>
      </c>
      <c r="AK5177" s="51">
        <f t="shared" ca="1" si="381"/>
        <v>1</v>
      </c>
      <c r="AM5177" s="52" cm="1">
        <f t="array" aca="1" ref="AM5177" ca="1">+SQRT(MMULT(MMULT(AF5177:AJ5177,MMULT(MMULT($Q$25:$U$29,$Q$16:$U$20),$Q$25:$U$29)),TRANSPOSE(AF5177:AJ5177)))</f>
        <v>0.18524408209756571</v>
      </c>
      <c r="AN5177" s="53" cm="1">
        <f t="array" aca="1" ref="AN5177" ca="1">+SUMPRODUCT(AF5177:AJ5177,TRANSPOSE($T$4:$T$8))</f>
        <v>0.33709408349805703</v>
      </c>
    </row>
    <row r="5178" spans="25:40" x14ac:dyDescent="0.25">
      <c r="Y5178" s="47" t="s">
        <v>5211</v>
      </c>
      <c r="Z5178" s="48">
        <f t="shared" ca="1" si="382"/>
        <v>0.27819642873048023</v>
      </c>
      <c r="AA5178" s="48">
        <f t="shared" ca="1" si="382"/>
        <v>0.40449704832516031</v>
      </c>
      <c r="AB5178" s="48">
        <f t="shared" ca="1" si="382"/>
        <v>0.42582715870167542</v>
      </c>
      <c r="AC5178" s="48">
        <f t="shared" ca="1" si="382"/>
        <v>0.49627393055357694</v>
      </c>
      <c r="AD5178" s="48">
        <f t="shared" ca="1" si="382"/>
        <v>2.3274348788936638E-2</v>
      </c>
      <c r="AE5178" s="49">
        <f t="shared" ca="1" si="380"/>
        <v>1.6280689150998295</v>
      </c>
      <c r="AF5178" s="50">
        <f t="shared" ca="1" si="383"/>
        <v>0.17087509389209229</v>
      </c>
      <c r="AG5178" s="50">
        <f t="shared" ca="1" si="383"/>
        <v>0.24845204313747213</v>
      </c>
      <c r="AH5178" s="50">
        <f t="shared" ca="1" si="383"/>
        <v>0.26155352193771519</v>
      </c>
      <c r="AI5178" s="50">
        <f t="shared" ca="1" si="383"/>
        <v>0.30482366314520937</v>
      </c>
      <c r="AJ5178" s="50">
        <f t="shared" ca="1" si="383"/>
        <v>1.4295677887510988E-2</v>
      </c>
      <c r="AK5178" s="51">
        <f t="shared" ca="1" si="381"/>
        <v>0.99999999999999989</v>
      </c>
      <c r="AM5178" s="52" cm="1">
        <f t="array" aca="1" ref="AM5178" ca="1">+SQRT(MMULT(MMULT(AF5178:AJ5178,MMULT(MMULT($Q$25:$U$29,$Q$16:$U$20),$Q$25:$U$29)),TRANSPOSE(AF5178:AJ5178)))</f>
        <v>0.17804716286066241</v>
      </c>
      <c r="AN5178" s="53" cm="1">
        <f t="array" aca="1" ref="AN5178" ca="1">+SUMPRODUCT(AF5178:AJ5178,TRANSPOSE($T$4:$T$8))</f>
        <v>0.38605640565878674</v>
      </c>
    </row>
    <row r="5179" spans="25:40" x14ac:dyDescent="0.25">
      <c r="Y5179" s="47" t="s">
        <v>5212</v>
      </c>
      <c r="Z5179" s="48">
        <f t="shared" ca="1" si="382"/>
        <v>0.61493337250027058</v>
      </c>
      <c r="AA5179" s="48">
        <f t="shared" ca="1" si="382"/>
        <v>0.46687899509819086</v>
      </c>
      <c r="AB5179" s="48">
        <f t="shared" ca="1" si="382"/>
        <v>8.6989209742497353E-3</v>
      </c>
      <c r="AC5179" s="48">
        <f t="shared" ca="1" si="382"/>
        <v>0.6275892595407585</v>
      </c>
      <c r="AD5179" s="48">
        <f t="shared" ca="1" si="382"/>
        <v>0.268095983472739</v>
      </c>
      <c r="AE5179" s="49">
        <f t="shared" ca="1" si="380"/>
        <v>1.9861965315862089</v>
      </c>
      <c r="AF5179" s="50">
        <f t="shared" ca="1" si="383"/>
        <v>0.3096034872285145</v>
      </c>
      <c r="AG5179" s="50">
        <f t="shared" ca="1" si="383"/>
        <v>0.23506183183460386</v>
      </c>
      <c r="AH5179" s="50">
        <f t="shared" ca="1" si="383"/>
        <v>4.3796879291208082E-3</v>
      </c>
      <c r="AI5179" s="50">
        <f t="shared" ca="1" si="383"/>
        <v>0.31597540805267416</v>
      </c>
      <c r="AJ5179" s="50">
        <f t="shared" ca="1" si="383"/>
        <v>0.13497958495508658</v>
      </c>
      <c r="AK5179" s="51">
        <f t="shared" ca="1" si="381"/>
        <v>0.99999999999999978</v>
      </c>
      <c r="AM5179" s="52" cm="1">
        <f t="array" aca="1" ref="AM5179" ca="1">+SQRT(MMULT(MMULT(AF5179:AJ5179,MMULT(MMULT($Q$25:$U$29,$Q$16:$U$20),$Q$25:$U$29)),TRANSPOSE(AF5179:AJ5179)))</f>
        <v>0.17029435085464803</v>
      </c>
      <c r="AN5179" s="53" cm="1">
        <f t="array" aca="1" ref="AN5179" ca="1">+SUMPRODUCT(AF5179:AJ5179,TRANSPOSE($T$4:$T$8))</f>
        <v>0.30379866999470673</v>
      </c>
    </row>
    <row r="5180" spans="25:40" x14ac:dyDescent="0.25">
      <c r="Y5180" s="47" t="s">
        <v>5213</v>
      </c>
      <c r="Z5180" s="48">
        <f t="shared" ca="1" si="382"/>
        <v>0.34340022276041859</v>
      </c>
      <c r="AA5180" s="48">
        <f t="shared" ca="1" si="382"/>
        <v>0.9785061037501589</v>
      </c>
      <c r="AB5180" s="48">
        <f t="shared" ca="1" si="382"/>
        <v>0.76787182039100188</v>
      </c>
      <c r="AC5180" s="48">
        <f t="shared" ca="1" si="382"/>
        <v>0.3875943161457146</v>
      </c>
      <c r="AD5180" s="48">
        <f t="shared" ca="1" si="382"/>
        <v>0.56386659875009726</v>
      </c>
      <c r="AE5180" s="49">
        <f t="shared" ca="1" si="380"/>
        <v>3.0412390617973912</v>
      </c>
      <c r="AF5180" s="50">
        <f t="shared" ca="1" si="383"/>
        <v>0.11291457717811468</v>
      </c>
      <c r="AG5180" s="50">
        <f t="shared" ca="1" si="383"/>
        <v>0.32174586866310195</v>
      </c>
      <c r="AH5180" s="50">
        <f t="shared" ca="1" si="383"/>
        <v>0.25248650460815297</v>
      </c>
      <c r="AI5180" s="50">
        <f t="shared" ca="1" si="383"/>
        <v>0.12744618501534172</v>
      </c>
      <c r="AJ5180" s="50">
        <f t="shared" ca="1" si="383"/>
        <v>0.18540686453528865</v>
      </c>
      <c r="AK5180" s="51">
        <f t="shared" ca="1" si="381"/>
        <v>1</v>
      </c>
      <c r="AM5180" s="52" cm="1">
        <f t="array" aca="1" ref="AM5180" ca="1">+SQRT(MMULT(MMULT(AF5180:AJ5180,MMULT(MMULT($Q$25:$U$29,$Q$16:$U$20),$Q$25:$U$29)),TRANSPOSE(AF5180:AJ5180)))</f>
        <v>0.18730656160886522</v>
      </c>
      <c r="AN5180" s="53" cm="1">
        <f t="array" aca="1" ref="AN5180" ca="1">+SUMPRODUCT(AF5180:AJ5180,TRANSPOSE($T$4:$T$8))</f>
        <v>0.34705873742593546</v>
      </c>
    </row>
    <row r="5181" spans="25:40" x14ac:dyDescent="0.25">
      <c r="Y5181" s="47" t="s">
        <v>5214</v>
      </c>
      <c r="Z5181" s="48">
        <f t="shared" ca="1" si="382"/>
        <v>0.34735710175773893</v>
      </c>
      <c r="AA5181" s="48">
        <f t="shared" ca="1" si="382"/>
        <v>0.80512919433134911</v>
      </c>
      <c r="AB5181" s="48">
        <f t="shared" ca="1" si="382"/>
        <v>0.15832978149293875</v>
      </c>
      <c r="AC5181" s="48">
        <f t="shared" ca="1" si="382"/>
        <v>0.27893713636776296</v>
      </c>
      <c r="AD5181" s="48">
        <f t="shared" ca="1" si="382"/>
        <v>0.55390105376071863</v>
      </c>
      <c r="AE5181" s="49">
        <f t="shared" ca="1" si="380"/>
        <v>2.1436542677105086</v>
      </c>
      <c r="AF5181" s="50">
        <f t="shared" ca="1" si="383"/>
        <v>0.16203970341202803</v>
      </c>
      <c r="AG5181" s="50">
        <f t="shared" ca="1" si="383"/>
        <v>0.37558724205617955</v>
      </c>
      <c r="AH5181" s="50">
        <f t="shared" ca="1" si="383"/>
        <v>7.3859756154634026E-2</v>
      </c>
      <c r="AI5181" s="50">
        <f t="shared" ca="1" si="383"/>
        <v>0.13012225925110432</v>
      </c>
      <c r="AJ5181" s="50">
        <f t="shared" ca="1" si="383"/>
        <v>0.25839103912605399</v>
      </c>
      <c r="AK5181" s="51">
        <f t="shared" ca="1" si="381"/>
        <v>0.99999999999999989</v>
      </c>
      <c r="AM5181" s="52" cm="1">
        <f t="array" aca="1" ref="AM5181" ca="1">+SQRT(MMULT(MMULT(AF5181:AJ5181,MMULT(MMULT($Q$25:$U$29,$Q$16:$U$20),$Q$25:$U$29)),TRANSPOSE(AF5181:AJ5181)))</f>
        <v>0.18920234000317851</v>
      </c>
      <c r="AN5181" s="53" cm="1">
        <f t="array" aca="1" ref="AN5181" ca="1">+SUMPRODUCT(AF5181:AJ5181,TRANSPOSE($T$4:$T$8))</f>
        <v>0.30022824791179431</v>
      </c>
    </row>
    <row r="5182" spans="25:40" x14ac:dyDescent="0.25">
      <c r="Y5182" s="47" t="s">
        <v>5215</v>
      </c>
      <c r="Z5182" s="48">
        <f t="shared" ca="1" si="382"/>
        <v>0.81602253441695272</v>
      </c>
      <c r="AA5182" s="48">
        <f t="shared" ca="1" si="382"/>
        <v>0.92951928895624025</v>
      </c>
      <c r="AB5182" s="48">
        <f t="shared" ca="1" si="382"/>
        <v>0.64318908056156321</v>
      </c>
      <c r="AC5182" s="48">
        <f t="shared" ca="1" si="382"/>
        <v>0.39472422014974495</v>
      </c>
      <c r="AD5182" s="48">
        <f t="shared" ca="1" si="382"/>
        <v>0.87528294475463975</v>
      </c>
      <c r="AE5182" s="49">
        <f t="shared" ca="1" si="380"/>
        <v>3.6587380688391407</v>
      </c>
      <c r="AF5182" s="50">
        <f t="shared" ca="1" si="383"/>
        <v>0.22303387645234293</v>
      </c>
      <c r="AG5182" s="50">
        <f t="shared" ca="1" si="383"/>
        <v>0.2540546143143726</v>
      </c>
      <c r="AH5182" s="50">
        <f t="shared" ca="1" si="383"/>
        <v>0.17579533392660623</v>
      </c>
      <c r="AI5182" s="50">
        <f t="shared" ca="1" si="383"/>
        <v>0.10788534536307615</v>
      </c>
      <c r="AJ5182" s="50">
        <f t="shared" ca="1" si="383"/>
        <v>0.23923082994360215</v>
      </c>
      <c r="AK5182" s="51">
        <f t="shared" ca="1" si="381"/>
        <v>1</v>
      </c>
      <c r="AM5182" s="52" cm="1">
        <f t="array" aca="1" ref="AM5182" ca="1">+SQRT(MMULT(MMULT(AF5182:AJ5182,MMULT(MMULT($Q$25:$U$29,$Q$16:$U$20),$Q$25:$U$29)),TRANSPOSE(AF5182:AJ5182)))</f>
        <v>0.17605558748416306</v>
      </c>
      <c r="AN5182" s="53" cm="1">
        <f t="array" aca="1" ref="AN5182" ca="1">+SUMPRODUCT(AF5182:AJ5182,TRANSPOSE($T$4:$T$8))</f>
        <v>0.30919599476106552</v>
      </c>
    </row>
    <row r="5183" spans="25:40" x14ac:dyDescent="0.25">
      <c r="Y5183" s="47" t="s">
        <v>5216</v>
      </c>
      <c r="Z5183" s="48">
        <f t="shared" ca="1" si="382"/>
        <v>0.91577579831218436</v>
      </c>
      <c r="AA5183" s="48">
        <f t="shared" ca="1" si="382"/>
        <v>0.16458721833148504</v>
      </c>
      <c r="AB5183" s="48">
        <f t="shared" ca="1" si="382"/>
        <v>0.15661206355938639</v>
      </c>
      <c r="AC5183" s="48">
        <f t="shared" ca="1" si="382"/>
        <v>0.7730471491912676</v>
      </c>
      <c r="AD5183" s="48">
        <f t="shared" ca="1" si="382"/>
        <v>0.27772839343386646</v>
      </c>
      <c r="AE5183" s="49">
        <f t="shared" ca="1" si="380"/>
        <v>2.2877506228281899</v>
      </c>
      <c r="AF5183" s="50">
        <f t="shared" ca="1" si="383"/>
        <v>0.40029528969380118</v>
      </c>
      <c r="AG5183" s="50">
        <f t="shared" ca="1" si="383"/>
        <v>7.1942814347490863E-2</v>
      </c>
      <c r="AH5183" s="50">
        <f t="shared" ca="1" si="383"/>
        <v>6.8456789825185396E-2</v>
      </c>
      <c r="AI5183" s="50">
        <f t="shared" ca="1" si="383"/>
        <v>0.3379070871962444</v>
      </c>
      <c r="AJ5183" s="50">
        <f t="shared" ca="1" si="383"/>
        <v>0.12139801893727814</v>
      </c>
      <c r="AK5183" s="51">
        <f t="shared" ca="1" si="381"/>
        <v>1</v>
      </c>
      <c r="AM5183" s="52" cm="1">
        <f t="array" aca="1" ref="AM5183" ca="1">+SQRT(MMULT(MMULT(AF5183:AJ5183,MMULT(MMULT($Q$25:$U$29,$Q$16:$U$20),$Q$25:$U$29)),TRANSPOSE(AF5183:AJ5183)))</f>
        <v>0.16771511769939745</v>
      </c>
      <c r="AN5183" s="53" cm="1">
        <f t="array" aca="1" ref="AN5183" ca="1">+SUMPRODUCT(AF5183:AJ5183,TRANSPOSE($T$4:$T$8))</f>
        <v>0.30036084568190552</v>
      </c>
    </row>
    <row r="5184" spans="25:40" x14ac:dyDescent="0.25">
      <c r="Y5184" s="47" t="s">
        <v>5217</v>
      </c>
      <c r="Z5184" s="48">
        <f t="shared" ca="1" si="382"/>
        <v>0.10457748333096495</v>
      </c>
      <c r="AA5184" s="48">
        <f t="shared" ca="1" si="382"/>
        <v>0.42112808818576075</v>
      </c>
      <c r="AB5184" s="48">
        <f t="shared" ca="1" si="382"/>
        <v>0.49375730823558639</v>
      </c>
      <c r="AC5184" s="48">
        <f t="shared" ca="1" si="382"/>
        <v>0.94902589260706194</v>
      </c>
      <c r="AD5184" s="48">
        <f t="shared" ca="1" si="382"/>
        <v>0.68946342464545118</v>
      </c>
      <c r="AE5184" s="49">
        <f t="shared" ca="1" si="380"/>
        <v>2.6579521970048252</v>
      </c>
      <c r="AF5184" s="50">
        <f t="shared" ca="1" si="383"/>
        <v>3.9345133237840203E-2</v>
      </c>
      <c r="AG5184" s="50">
        <f t="shared" ca="1" si="383"/>
        <v>0.15844080591830006</v>
      </c>
      <c r="AH5184" s="50">
        <f t="shared" ca="1" si="383"/>
        <v>0.18576606034976409</v>
      </c>
      <c r="AI5184" s="50">
        <f t="shared" ca="1" si="383"/>
        <v>0.357051527742483</v>
      </c>
      <c r="AJ5184" s="50">
        <f t="shared" ca="1" si="383"/>
        <v>0.25939647275161265</v>
      </c>
      <c r="AK5184" s="51">
        <f t="shared" ca="1" si="381"/>
        <v>1</v>
      </c>
      <c r="AM5184" s="52" cm="1">
        <f t="array" aca="1" ref="AM5184" ca="1">+SQRT(MMULT(MMULT(AF5184:AJ5184,MMULT(MMULT($Q$25:$U$29,$Q$16:$U$20),$Q$25:$U$29)),TRANSPOSE(AF5184:AJ5184)))</f>
        <v>0.18941286290559814</v>
      </c>
      <c r="AN5184" s="53" cm="1">
        <f t="array" aca="1" ref="AN5184" ca="1">+SUMPRODUCT(AF5184:AJ5184,TRANSPOSE($T$4:$T$8))</f>
        <v>0.30717092635306564</v>
      </c>
    </row>
    <row r="5185" spans="25:40" x14ac:dyDescent="0.25">
      <c r="Y5185" s="47" t="s">
        <v>5218</v>
      </c>
      <c r="Z5185" s="48">
        <f t="shared" ca="1" si="382"/>
        <v>0.87357393233583136</v>
      </c>
      <c r="AA5185" s="48">
        <f t="shared" ca="1" si="382"/>
        <v>0.99689475617260681</v>
      </c>
      <c r="AB5185" s="48">
        <f t="shared" ca="1" si="382"/>
        <v>8.5474805462523951E-2</v>
      </c>
      <c r="AC5185" s="48">
        <f t="shared" ca="1" si="382"/>
        <v>0.47239588787552145</v>
      </c>
      <c r="AD5185" s="48">
        <f t="shared" ca="1" si="382"/>
        <v>0.39644498025318853</v>
      </c>
      <c r="AE5185" s="49">
        <f t="shared" ca="1" si="380"/>
        <v>2.8247843620996722</v>
      </c>
      <c r="AF5185" s="50">
        <f t="shared" ca="1" si="383"/>
        <v>0.3092533164855461</v>
      </c>
      <c r="AG5185" s="50">
        <f t="shared" ca="1" si="383"/>
        <v>0.35291003785917713</v>
      </c>
      <c r="AH5185" s="50">
        <f t="shared" ca="1" si="383"/>
        <v>3.0258878025999206E-2</v>
      </c>
      <c r="AI5185" s="50">
        <f t="shared" ca="1" si="383"/>
        <v>0.16723254851368122</v>
      </c>
      <c r="AJ5185" s="50">
        <f t="shared" ca="1" si="383"/>
        <v>0.14034521911559633</v>
      </c>
      <c r="AK5185" s="51">
        <f t="shared" ca="1" si="381"/>
        <v>1</v>
      </c>
      <c r="AM5185" s="52" cm="1">
        <f t="array" aca="1" ref="AM5185" ca="1">+SQRT(MMULT(MMULT(AF5185:AJ5185,MMULT(MMULT($Q$25:$U$29,$Q$16:$U$20),$Q$25:$U$29)),TRANSPOSE(AF5185:AJ5185)))</f>
        <v>0.17456779287051935</v>
      </c>
      <c r="AN5185" s="53" cm="1">
        <f t="array" aca="1" ref="AN5185" ca="1">+SUMPRODUCT(AF5185:AJ5185,TRANSPOSE($T$4:$T$8))</f>
        <v>0.31582295140317185</v>
      </c>
    </row>
    <row r="5186" spans="25:40" x14ac:dyDescent="0.25">
      <c r="Y5186" s="47" t="s">
        <v>5219</v>
      </c>
      <c r="Z5186" s="48">
        <f t="shared" ca="1" si="382"/>
        <v>0.98446399878968738</v>
      </c>
      <c r="AA5186" s="48">
        <f t="shared" ca="1" si="382"/>
        <v>0.97603411430867915</v>
      </c>
      <c r="AB5186" s="48">
        <f t="shared" ca="1" si="382"/>
        <v>0.20113046153053304</v>
      </c>
      <c r="AC5186" s="48">
        <f t="shared" ca="1" si="382"/>
        <v>0.31944706994856586</v>
      </c>
      <c r="AD5186" s="48">
        <f t="shared" ca="1" si="382"/>
        <v>0.52665784800794357</v>
      </c>
      <c r="AE5186" s="49">
        <f t="shared" ca="1" si="380"/>
        <v>3.0077334925854089</v>
      </c>
      <c r="AF5186" s="50">
        <f t="shared" ca="1" si="383"/>
        <v>0.32731091408748947</v>
      </c>
      <c r="AG5186" s="50">
        <f t="shared" ca="1" si="383"/>
        <v>0.32450817757450073</v>
      </c>
      <c r="AH5186" s="50">
        <f t="shared" ca="1" si="383"/>
        <v>6.687110477918172E-2</v>
      </c>
      <c r="AI5186" s="50">
        <f t="shared" ca="1" si="383"/>
        <v>0.10620856892276492</v>
      </c>
      <c r="AJ5186" s="50">
        <f t="shared" ca="1" si="383"/>
        <v>0.17510123463606322</v>
      </c>
      <c r="AK5186" s="51">
        <f t="shared" ca="1" si="381"/>
        <v>1</v>
      </c>
      <c r="AM5186" s="52" cm="1">
        <f t="array" aca="1" ref="AM5186" ca="1">+SQRT(MMULT(MMULT(AF5186:AJ5186,MMULT(MMULT($Q$25:$U$29,$Q$16:$U$20),$Q$25:$U$29)),TRANSPOSE(AF5186:AJ5186)))</f>
        <v>0.17276016849027614</v>
      </c>
      <c r="AN5186" s="53" cm="1">
        <f t="array" aca="1" ref="AN5186" ca="1">+SUMPRODUCT(AF5186:AJ5186,TRANSPOSE($T$4:$T$8))</f>
        <v>0.3091853578485847</v>
      </c>
    </row>
    <row r="5187" spans="25:40" x14ac:dyDescent="0.25">
      <c r="Y5187" s="47" t="s">
        <v>5220</v>
      </c>
      <c r="Z5187" s="48">
        <f t="shared" ca="1" si="382"/>
        <v>0.92739224756440064</v>
      </c>
      <c r="AA5187" s="48">
        <f t="shared" ca="1" si="382"/>
        <v>0.31473807945893428</v>
      </c>
      <c r="AB5187" s="48">
        <f t="shared" ca="1" si="382"/>
        <v>7.8229753077997621E-2</v>
      </c>
      <c r="AC5187" s="48">
        <f t="shared" ca="1" si="382"/>
        <v>0.50392851548542739</v>
      </c>
      <c r="AD5187" s="48">
        <f t="shared" ca="1" si="382"/>
        <v>0.47291912883444331</v>
      </c>
      <c r="AE5187" s="49">
        <f t="shared" ca="1" si="380"/>
        <v>2.2972077244212032</v>
      </c>
      <c r="AF5187" s="50">
        <f t="shared" ca="1" si="383"/>
        <v>0.40370413076077538</v>
      </c>
      <c r="AG5187" s="50">
        <f t="shared" ca="1" si="383"/>
        <v>0.13700897664282172</v>
      </c>
      <c r="AH5187" s="50">
        <f t="shared" ca="1" si="383"/>
        <v>3.4054279134773553E-2</v>
      </c>
      <c r="AI5187" s="50">
        <f t="shared" ca="1" si="383"/>
        <v>0.21936567169274843</v>
      </c>
      <c r="AJ5187" s="50">
        <f t="shared" ca="1" si="383"/>
        <v>0.20586694176888093</v>
      </c>
      <c r="AK5187" s="51">
        <f t="shared" ca="1" si="381"/>
        <v>1</v>
      </c>
      <c r="AM5187" s="52" cm="1">
        <f t="array" aca="1" ref="AM5187" ca="1">+SQRT(MMULT(MMULT(AF5187:AJ5187,MMULT(MMULT($Q$25:$U$29,$Q$16:$U$20),$Q$25:$U$29)),TRANSPOSE(AF5187:AJ5187)))</f>
        <v>0.16605464170364503</v>
      </c>
      <c r="AN5187" s="53" cm="1">
        <f t="array" aca="1" ref="AN5187" ca="1">+SUMPRODUCT(AF5187:AJ5187,TRANSPOSE($T$4:$T$8))</f>
        <v>0.27692277640694773</v>
      </c>
    </row>
    <row r="5188" spans="25:40" x14ac:dyDescent="0.25">
      <c r="Y5188" s="47" t="s">
        <v>5221</v>
      </c>
      <c r="Z5188" s="48">
        <f t="shared" ca="1" si="382"/>
        <v>0.72085163004220387</v>
      </c>
      <c r="AA5188" s="48">
        <f t="shared" ca="1" si="382"/>
        <v>0.6193016285624936</v>
      </c>
      <c r="AB5188" s="48">
        <f t="shared" ca="1" si="382"/>
        <v>0.12453429711185815</v>
      </c>
      <c r="AC5188" s="48">
        <f t="shared" ca="1" si="382"/>
        <v>0.6571147618118004</v>
      </c>
      <c r="AD5188" s="48">
        <f t="shared" ca="1" si="382"/>
        <v>0.14195789940849513</v>
      </c>
      <c r="AE5188" s="49">
        <f t="shared" ca="1" si="380"/>
        <v>2.2637602169368511</v>
      </c>
      <c r="AF5188" s="50">
        <f t="shared" ca="1" si="383"/>
        <v>0.31843108852650731</v>
      </c>
      <c r="AG5188" s="50">
        <f t="shared" ca="1" si="383"/>
        <v>0.27357209651845799</v>
      </c>
      <c r="AH5188" s="50">
        <f t="shared" ca="1" si="383"/>
        <v>5.5012141383228533E-2</v>
      </c>
      <c r="AI5188" s="50">
        <f t="shared" ca="1" si="383"/>
        <v>0.29027577960573858</v>
      </c>
      <c r="AJ5188" s="50">
        <f t="shared" ca="1" si="383"/>
        <v>6.2708893966067575E-2</v>
      </c>
      <c r="AK5188" s="51">
        <f t="shared" ca="1" si="381"/>
        <v>1</v>
      </c>
      <c r="AM5188" s="52" cm="1">
        <f t="array" aca="1" ref="AM5188" ca="1">+SQRT(MMULT(MMULT(AF5188:AJ5188,MMULT(MMULT($Q$25:$U$29,$Q$16:$U$20),$Q$25:$U$29)),TRANSPOSE(AF5188:AJ5188)))</f>
        <v>0.16841952161807469</v>
      </c>
      <c r="AN5188" s="53" cm="1">
        <f t="array" aca="1" ref="AN5188" ca="1">+SUMPRODUCT(AF5188:AJ5188,TRANSPOSE($T$4:$T$8))</f>
        <v>0.33409224139644605</v>
      </c>
    </row>
    <row r="5189" spans="25:40" x14ac:dyDescent="0.25">
      <c r="Y5189" s="47" t="s">
        <v>5222</v>
      </c>
      <c r="Z5189" s="48">
        <f t="shared" ca="1" si="382"/>
        <v>0.34786611703046932</v>
      </c>
      <c r="AA5189" s="48">
        <f t="shared" ca="1" si="382"/>
        <v>0.82580829980237958</v>
      </c>
      <c r="AB5189" s="48">
        <f t="shared" ca="1" si="382"/>
        <v>0.29943030984359065</v>
      </c>
      <c r="AC5189" s="48">
        <f t="shared" ca="1" si="382"/>
        <v>0.66301112829388598</v>
      </c>
      <c r="AD5189" s="48">
        <f t="shared" ca="1" si="382"/>
        <v>0.24402068469002514</v>
      </c>
      <c r="AE5189" s="49">
        <f t="shared" ca="1" si="380"/>
        <v>2.3801365396603504</v>
      </c>
      <c r="AF5189" s="50">
        <f t="shared" ca="1" si="383"/>
        <v>0.14615384925778688</v>
      </c>
      <c r="AG5189" s="50">
        <f t="shared" ca="1" si="383"/>
        <v>0.34695837236305099</v>
      </c>
      <c r="AH5189" s="50">
        <f t="shared" ca="1" si="383"/>
        <v>0.1258038372396568</v>
      </c>
      <c r="AI5189" s="50">
        <f t="shared" ca="1" si="383"/>
        <v>0.2785601234408589</v>
      </c>
      <c r="AJ5189" s="50">
        <f t="shared" ca="1" si="383"/>
        <v>0.10252381769864653</v>
      </c>
      <c r="AK5189" s="51">
        <f t="shared" ca="1" si="381"/>
        <v>1.0000000000000002</v>
      </c>
      <c r="AM5189" s="52" cm="1">
        <f t="array" aca="1" ref="AM5189" ca="1">+SQRT(MMULT(MMULT(AF5189:AJ5189,MMULT(MMULT($Q$25:$U$29,$Q$16:$U$20),$Q$25:$U$29)),TRANSPOSE(AF5189:AJ5189)))</f>
        <v>0.1795686192668737</v>
      </c>
      <c r="AN5189" s="53" cm="1">
        <f t="array" aca="1" ref="AN5189" ca="1">+SUMPRODUCT(AF5189:AJ5189,TRANSPOSE($T$4:$T$8))</f>
        <v>0.34930141280363503</v>
      </c>
    </row>
    <row r="5190" spans="25:40" x14ac:dyDescent="0.25">
      <c r="Y5190" s="47" t="s">
        <v>5223</v>
      </c>
      <c r="Z5190" s="48">
        <f t="shared" ca="1" si="382"/>
        <v>0.31581170311515672</v>
      </c>
      <c r="AA5190" s="48">
        <f t="shared" ca="1" si="382"/>
        <v>0.10176708402130641</v>
      </c>
      <c r="AB5190" s="48">
        <f t="shared" ca="1" si="382"/>
        <v>0.54048641327339964</v>
      </c>
      <c r="AC5190" s="48">
        <f t="shared" ca="1" si="382"/>
        <v>0.63465813401527493</v>
      </c>
      <c r="AD5190" s="48">
        <f t="shared" ca="1" si="382"/>
        <v>0.53530812194934829</v>
      </c>
      <c r="AE5190" s="49">
        <f t="shared" ca="1" si="380"/>
        <v>2.1280314563744858</v>
      </c>
      <c r="AF5190" s="50">
        <f t="shared" ca="1" si="383"/>
        <v>0.1484055614728568</v>
      </c>
      <c r="AG5190" s="50">
        <f t="shared" ca="1" si="383"/>
        <v>4.7822170915972441E-2</v>
      </c>
      <c r="AH5190" s="50">
        <f t="shared" ca="1" si="383"/>
        <v>0.25398422173430796</v>
      </c>
      <c r="AI5190" s="50">
        <f t="shared" ca="1" si="383"/>
        <v>0.29823719574922924</v>
      </c>
      <c r="AJ5190" s="50">
        <f t="shared" ca="1" si="383"/>
        <v>0.25155085012763367</v>
      </c>
      <c r="AK5190" s="51">
        <f t="shared" ca="1" si="381"/>
        <v>1</v>
      </c>
      <c r="AM5190" s="52" cm="1">
        <f t="array" aca="1" ref="AM5190" ca="1">+SQRT(MMULT(MMULT(AF5190:AJ5190,MMULT(MMULT($Q$25:$U$29,$Q$16:$U$20),$Q$25:$U$29)),TRANSPOSE(AF5190:AJ5190)))</f>
        <v>0.18329009979997585</v>
      </c>
      <c r="AN5190" s="53" cm="1">
        <f t="array" aca="1" ref="AN5190" ca="1">+SUMPRODUCT(AF5190:AJ5190,TRANSPOSE($T$4:$T$8))</f>
        <v>0.30605029942240403</v>
      </c>
    </row>
    <row r="5191" spans="25:40" x14ac:dyDescent="0.25">
      <c r="Y5191" s="47" t="s">
        <v>5224</v>
      </c>
      <c r="Z5191" s="48">
        <f t="shared" ca="1" si="382"/>
        <v>0.89885798889906809</v>
      </c>
      <c r="AA5191" s="48">
        <f t="shared" ca="1" si="382"/>
        <v>0.7880463033701135</v>
      </c>
      <c r="AB5191" s="48">
        <f t="shared" ca="1" si="382"/>
        <v>0.42564435778836684</v>
      </c>
      <c r="AC5191" s="48">
        <f t="shared" ca="1" si="382"/>
        <v>0.40099574783230418</v>
      </c>
      <c r="AD5191" s="48">
        <f t="shared" ca="1" si="382"/>
        <v>0.71797728237933034</v>
      </c>
      <c r="AE5191" s="49">
        <f t="shared" ca="1" si="380"/>
        <v>3.2315216802691831</v>
      </c>
      <c r="AF5191" s="50">
        <f t="shared" ca="1" si="383"/>
        <v>0.2781531667843225</v>
      </c>
      <c r="AG5191" s="50">
        <f t="shared" ca="1" si="383"/>
        <v>0.24386229811847338</v>
      </c>
      <c r="AH5191" s="50">
        <f t="shared" ca="1" si="383"/>
        <v>0.13171638624219628</v>
      </c>
      <c r="AI5191" s="50">
        <f t="shared" ca="1" si="383"/>
        <v>0.12408883105463231</v>
      </c>
      <c r="AJ5191" s="50">
        <f t="shared" ca="1" si="383"/>
        <v>0.22217931780037553</v>
      </c>
      <c r="AK5191" s="51">
        <f t="shared" ca="1" si="381"/>
        <v>1</v>
      </c>
      <c r="AM5191" s="52" cm="1">
        <f t="array" aca="1" ref="AM5191" ca="1">+SQRT(MMULT(MMULT(AF5191:AJ5191,MMULT(MMULT($Q$25:$U$29,$Q$16:$U$20),$Q$25:$U$29)),TRANSPOSE(AF5191:AJ5191)))</f>
        <v>0.17071665270337549</v>
      </c>
      <c r="AN5191" s="53" cm="1">
        <f t="array" aca="1" ref="AN5191" ca="1">+SUMPRODUCT(AF5191:AJ5191,TRANSPOSE($T$4:$T$8))</f>
        <v>0.30308161120645566</v>
      </c>
    </row>
    <row r="5192" spans="25:40" x14ac:dyDescent="0.25">
      <c r="Y5192" s="47" t="s">
        <v>5225</v>
      </c>
      <c r="Z5192" s="48">
        <f t="shared" ca="1" si="382"/>
        <v>0.14561192769684916</v>
      </c>
      <c r="AA5192" s="48">
        <f t="shared" ca="1" si="382"/>
        <v>0.9302346443487447</v>
      </c>
      <c r="AB5192" s="48">
        <f t="shared" ca="1" si="382"/>
        <v>0.71751177428842361</v>
      </c>
      <c r="AC5192" s="48">
        <f t="shared" ca="1" si="382"/>
        <v>0.21202984222602028</v>
      </c>
      <c r="AD5192" s="48">
        <f t="shared" ca="1" si="382"/>
        <v>0.74545512355299881</v>
      </c>
      <c r="AE5192" s="49">
        <f t="shared" ca="1" si="380"/>
        <v>2.7508433121130365</v>
      </c>
      <c r="AF5192" s="50">
        <f t="shared" ca="1" si="383"/>
        <v>5.2933559340026033E-2</v>
      </c>
      <c r="AG5192" s="50">
        <f t="shared" ca="1" si="383"/>
        <v>0.33816344255325581</v>
      </c>
      <c r="AH5192" s="50">
        <f t="shared" ca="1" si="383"/>
        <v>0.26083338557632102</v>
      </c>
      <c r="AI5192" s="50">
        <f t="shared" ca="1" si="383"/>
        <v>7.7078124112838473E-2</v>
      </c>
      <c r="AJ5192" s="50">
        <f t="shared" ca="1" si="383"/>
        <v>0.27099148841755871</v>
      </c>
      <c r="AK5192" s="51">
        <f t="shared" ca="1" si="381"/>
        <v>1</v>
      </c>
      <c r="AM5192" s="52" cm="1">
        <f t="array" aca="1" ref="AM5192" ca="1">+SQRT(MMULT(MMULT(AF5192:AJ5192,MMULT(MMULT($Q$25:$U$29,$Q$16:$U$20),$Q$25:$U$29)),TRANSPOSE(AF5192:AJ5192)))</f>
        <v>0.20104490629547406</v>
      </c>
      <c r="AN5192" s="53" cm="1">
        <f t="array" aca="1" ref="AN5192" ca="1">+SUMPRODUCT(AF5192:AJ5192,TRANSPOSE($T$4:$T$8))</f>
        <v>0.32961606688143036</v>
      </c>
    </row>
    <row r="5193" spans="25:40" x14ac:dyDescent="0.25">
      <c r="Y5193" s="47" t="s">
        <v>5226</v>
      </c>
      <c r="Z5193" s="48">
        <f t="shared" ca="1" si="382"/>
        <v>0.92374186983342144</v>
      </c>
      <c r="AA5193" s="48">
        <f t="shared" ca="1" si="382"/>
        <v>0.78083650393738036</v>
      </c>
      <c r="AB5193" s="48">
        <f t="shared" ca="1" si="382"/>
        <v>0.82138412163948948</v>
      </c>
      <c r="AC5193" s="48">
        <f t="shared" ca="1" si="382"/>
        <v>0.65126313457506291</v>
      </c>
      <c r="AD5193" s="48">
        <f t="shared" ca="1" si="382"/>
        <v>0.22606725640577185</v>
      </c>
      <c r="AE5193" s="49">
        <f t="shared" ca="1" si="380"/>
        <v>3.4032928863911258</v>
      </c>
      <c r="AF5193" s="50">
        <f t="shared" ca="1" si="383"/>
        <v>0.27142591033737429</v>
      </c>
      <c r="AG5193" s="50">
        <f t="shared" ca="1" si="383"/>
        <v>0.22943558782723061</v>
      </c>
      <c r="AH5193" s="50">
        <f t="shared" ca="1" si="383"/>
        <v>0.24134981885455373</v>
      </c>
      <c r="AI5193" s="50">
        <f t="shared" ca="1" si="383"/>
        <v>0.19136264679989579</v>
      </c>
      <c r="AJ5193" s="50">
        <f t="shared" ca="1" si="383"/>
        <v>6.6426036180945641E-2</v>
      </c>
      <c r="AK5193" s="51">
        <f t="shared" ca="1" si="381"/>
        <v>1</v>
      </c>
      <c r="AM5193" s="52" cm="1">
        <f t="array" aca="1" ref="AM5193" ca="1">+SQRT(MMULT(MMULT(AF5193:AJ5193,MMULT(MMULT($Q$25:$U$29,$Q$16:$U$20),$Q$25:$U$29)),TRANSPOSE(AF5193:AJ5193)))</f>
        <v>0.16947494768951421</v>
      </c>
      <c r="AN5193" s="53" cm="1">
        <f t="array" aca="1" ref="AN5193" ca="1">+SUMPRODUCT(AF5193:AJ5193,TRANSPOSE($T$4:$T$8))</f>
        <v>0.36209126627918492</v>
      </c>
    </row>
    <row r="5194" spans="25:40" x14ac:dyDescent="0.25">
      <c r="Y5194" s="47" t="s">
        <v>5227</v>
      </c>
      <c r="Z5194" s="48">
        <f t="shared" ca="1" si="382"/>
        <v>0.24727916897945379</v>
      </c>
      <c r="AA5194" s="48">
        <f t="shared" ca="1" si="382"/>
        <v>0.69743860689888104</v>
      </c>
      <c r="AB5194" s="48">
        <f t="shared" ca="1" si="382"/>
        <v>0.74038700371940169</v>
      </c>
      <c r="AC5194" s="48">
        <f t="shared" ca="1" si="382"/>
        <v>0.48257778421434039</v>
      </c>
      <c r="AD5194" s="48">
        <f t="shared" ca="1" si="382"/>
        <v>0.95800986390625009</v>
      </c>
      <c r="AE5194" s="49">
        <f t="shared" ref="AE5194:AE5257" ca="1" si="384">+SUM(Z5194:AD5194)</f>
        <v>3.1256924277183273</v>
      </c>
      <c r="AF5194" s="50">
        <f t="shared" ca="1" si="383"/>
        <v>7.9111804727364371E-2</v>
      </c>
      <c r="AG5194" s="50">
        <f t="shared" ca="1" si="383"/>
        <v>0.22313091355824563</v>
      </c>
      <c r="AH5194" s="50">
        <f t="shared" ca="1" si="383"/>
        <v>0.23687135597659062</v>
      </c>
      <c r="AI5194" s="50">
        <f t="shared" ca="1" si="383"/>
        <v>0.15439068154463598</v>
      </c>
      <c r="AJ5194" s="50">
        <f t="shared" ca="1" si="383"/>
        <v>0.30649524419316326</v>
      </c>
      <c r="AK5194" s="51">
        <f t="shared" ref="AK5194:AK5257" ca="1" si="385">+SUM(AF5194:AJ5194)</f>
        <v>0.99999999999999978</v>
      </c>
      <c r="AM5194" s="52" cm="1">
        <f t="array" aca="1" ref="AM5194" ca="1">+SQRT(MMULT(MMULT(AF5194:AJ5194,MMULT(MMULT($Q$25:$U$29,$Q$16:$U$20),$Q$25:$U$29)),TRANSPOSE(AF5194:AJ5194)))</f>
        <v>0.19155792907338456</v>
      </c>
      <c r="AN5194" s="53" cm="1">
        <f t="array" aca="1" ref="AN5194" ca="1">+SUMPRODUCT(AF5194:AJ5194,TRANSPOSE($T$4:$T$8))</f>
        <v>0.30576204649436289</v>
      </c>
    </row>
    <row r="5195" spans="25:40" x14ac:dyDescent="0.25">
      <c r="Y5195" s="47" t="s">
        <v>5228</v>
      </c>
      <c r="Z5195" s="48">
        <f t="shared" ca="1" si="382"/>
        <v>0.59188257076092832</v>
      </c>
      <c r="AA5195" s="48">
        <f t="shared" ca="1" si="382"/>
        <v>0.93921214065001202</v>
      </c>
      <c r="AB5195" s="48">
        <f t="shared" ca="1" si="382"/>
        <v>0.86767060073916935</v>
      </c>
      <c r="AC5195" s="48">
        <f t="shared" ca="1" si="382"/>
        <v>6.0336561315385007E-3</v>
      </c>
      <c r="AD5195" s="48">
        <f t="shared" ca="1" si="382"/>
        <v>0.20370224011100568</v>
      </c>
      <c r="AE5195" s="49">
        <f t="shared" ca="1" si="384"/>
        <v>2.6085012083926538</v>
      </c>
      <c r="AF5195" s="50">
        <f t="shared" ca="1" si="383"/>
        <v>0.22690523157765513</v>
      </c>
      <c r="AG5195" s="50">
        <f t="shared" ca="1" si="383"/>
        <v>0.36005815815924047</v>
      </c>
      <c r="AH5195" s="50">
        <f t="shared" ca="1" si="383"/>
        <v>0.3326318569251589</v>
      </c>
      <c r="AI5195" s="50">
        <f t="shared" ca="1" si="383"/>
        <v>2.3130739261786317E-3</v>
      </c>
      <c r="AJ5195" s="50">
        <f t="shared" ca="1" si="383"/>
        <v>7.8091679411766896E-2</v>
      </c>
      <c r="AK5195" s="51">
        <f t="shared" ca="1" si="385"/>
        <v>1</v>
      </c>
      <c r="AM5195" s="52" cm="1">
        <f t="array" aca="1" ref="AM5195" ca="1">+SQRT(MMULT(MMULT(AF5195:AJ5195,MMULT(MMULT($Q$25:$U$29,$Q$16:$U$20),$Q$25:$U$29)),TRANSPOSE(AF5195:AJ5195)))</f>
        <v>0.19164019897562778</v>
      </c>
      <c r="AN5195" s="53" cm="1">
        <f t="array" aca="1" ref="AN5195" ca="1">+SUMPRODUCT(AF5195:AJ5195,TRANSPOSE($T$4:$T$8))</f>
        <v>0.38622562237008112</v>
      </c>
    </row>
    <row r="5196" spans="25:40" x14ac:dyDescent="0.25">
      <c r="Y5196" s="47" t="s">
        <v>5229</v>
      </c>
      <c r="Z5196" s="48">
        <f t="shared" ca="1" si="382"/>
        <v>0.30514649734629751</v>
      </c>
      <c r="AA5196" s="48">
        <f t="shared" ca="1" si="382"/>
        <v>0.5295608293704388</v>
      </c>
      <c r="AB5196" s="48">
        <f t="shared" ca="1" si="382"/>
        <v>0.87246493515552503</v>
      </c>
      <c r="AC5196" s="48">
        <f t="shared" ca="1" si="382"/>
        <v>0.43778091759283788</v>
      </c>
      <c r="AD5196" s="48">
        <f t="shared" ca="1" si="382"/>
        <v>0.16547093662837209</v>
      </c>
      <c r="AE5196" s="49">
        <f t="shared" ca="1" si="384"/>
        <v>2.3104241160934715</v>
      </c>
      <c r="AF5196" s="50">
        <f t="shared" ca="1" si="383"/>
        <v>0.13207380204386351</v>
      </c>
      <c r="AG5196" s="50">
        <f t="shared" ca="1" si="383"/>
        <v>0.22920503022875072</v>
      </c>
      <c r="AH5196" s="50">
        <f t="shared" ca="1" si="383"/>
        <v>0.37762111686693811</v>
      </c>
      <c r="AI5196" s="50">
        <f t="shared" ca="1" si="383"/>
        <v>0.18948076006627296</v>
      </c>
      <c r="AJ5196" s="50">
        <f t="shared" ca="1" si="383"/>
        <v>7.1619290794174575E-2</v>
      </c>
      <c r="AK5196" s="51">
        <f t="shared" ca="1" si="385"/>
        <v>1</v>
      </c>
      <c r="AM5196" s="52" cm="1">
        <f t="array" aca="1" ref="AM5196" ca="1">+SQRT(MMULT(MMULT(AF5196:AJ5196,MMULT(MMULT($Q$25:$U$29,$Q$16:$U$20),$Q$25:$U$29)),TRANSPOSE(AF5196:AJ5196)))</f>
        <v>0.1887383006323429</v>
      </c>
      <c r="AN5196" s="53" cm="1">
        <f t="array" aca="1" ref="AN5196" ca="1">+SUMPRODUCT(AF5196:AJ5196,TRANSPOSE($T$4:$T$8))</f>
        <v>0.38976115613498052</v>
      </c>
    </row>
    <row r="5197" spans="25:40" x14ac:dyDescent="0.25">
      <c r="Y5197" s="47" t="s">
        <v>5230</v>
      </c>
      <c r="Z5197" s="48">
        <f t="shared" ca="1" si="382"/>
        <v>0.73353379753628789</v>
      </c>
      <c r="AA5197" s="48">
        <f t="shared" ca="1" si="382"/>
        <v>0.93937918720370472</v>
      </c>
      <c r="AB5197" s="48">
        <f t="shared" ca="1" si="382"/>
        <v>0.56447642961995215</v>
      </c>
      <c r="AC5197" s="48">
        <f t="shared" ca="1" si="382"/>
        <v>0.73911691444341376</v>
      </c>
      <c r="AD5197" s="48">
        <f t="shared" ca="1" si="382"/>
        <v>0.75364126378395757</v>
      </c>
      <c r="AE5197" s="49">
        <f t="shared" ca="1" si="384"/>
        <v>3.7301475925873158</v>
      </c>
      <c r="AF5197" s="50">
        <f t="shared" ca="1" si="383"/>
        <v>0.19665007330916148</v>
      </c>
      <c r="AG5197" s="50">
        <f t="shared" ca="1" si="383"/>
        <v>0.25183432126666327</v>
      </c>
      <c r="AH5197" s="50">
        <f t="shared" ca="1" si="383"/>
        <v>0.15132817552359057</v>
      </c>
      <c r="AI5197" s="50">
        <f t="shared" ca="1" si="383"/>
        <v>0.19814682826819335</v>
      </c>
      <c r="AJ5197" s="50">
        <f t="shared" ca="1" si="383"/>
        <v>0.20204060163239138</v>
      </c>
      <c r="AK5197" s="51">
        <f t="shared" ca="1" si="385"/>
        <v>1.0000000000000002</v>
      </c>
      <c r="AM5197" s="52" cm="1">
        <f t="array" aca="1" ref="AM5197" ca="1">+SQRT(MMULT(MMULT(AF5197:AJ5197,MMULT(MMULT($Q$25:$U$29,$Q$16:$U$20),$Q$25:$U$29)),TRANSPOSE(AF5197:AJ5197)))</f>
        <v>0.17324356898999282</v>
      </c>
      <c r="AN5197" s="53" cm="1">
        <f t="array" aca="1" ref="AN5197" ca="1">+SUMPRODUCT(AF5197:AJ5197,TRANSPOSE($T$4:$T$8))</f>
        <v>0.31646526312506679</v>
      </c>
    </row>
    <row r="5198" spans="25:40" x14ac:dyDescent="0.25">
      <c r="Y5198" s="47" t="s">
        <v>5231</v>
      </c>
      <c r="Z5198" s="48">
        <f t="shared" ca="1" si="382"/>
        <v>0.74218655490281882</v>
      </c>
      <c r="AA5198" s="48">
        <f t="shared" ca="1" si="382"/>
        <v>0.32708042793339331</v>
      </c>
      <c r="AB5198" s="48">
        <f t="shared" ca="1" si="382"/>
        <v>5.7255442111360688E-2</v>
      </c>
      <c r="AC5198" s="48">
        <f t="shared" ca="1" si="382"/>
        <v>0.63811985162968154</v>
      </c>
      <c r="AD5198" s="48">
        <f t="shared" ca="1" si="382"/>
        <v>0.49102902361491718</v>
      </c>
      <c r="AE5198" s="49">
        <f t="shared" ca="1" si="384"/>
        <v>2.2556713001921715</v>
      </c>
      <c r="AF5198" s="50">
        <f t="shared" ca="1" si="383"/>
        <v>0.32903134195110267</v>
      </c>
      <c r="AG5198" s="50">
        <f t="shared" ca="1" si="383"/>
        <v>0.14500358625191878</v>
      </c>
      <c r="AH5198" s="50">
        <f t="shared" ca="1" si="383"/>
        <v>2.5382883626033109E-2</v>
      </c>
      <c r="AI5198" s="50">
        <f t="shared" ca="1" si="383"/>
        <v>0.28289576215085815</v>
      </c>
      <c r="AJ5198" s="50">
        <f t="shared" ca="1" si="383"/>
        <v>0.21768642602008725</v>
      </c>
      <c r="AK5198" s="51">
        <f t="shared" ca="1" si="385"/>
        <v>1</v>
      </c>
      <c r="AM5198" s="52" cm="1">
        <f t="array" aca="1" ref="AM5198" ca="1">+SQRT(MMULT(MMULT(AF5198:AJ5198,MMULT(MMULT($Q$25:$U$29,$Q$16:$U$20),$Q$25:$U$29)),TRANSPOSE(AF5198:AJ5198)))</f>
        <v>0.16888618776842931</v>
      </c>
      <c r="AN5198" s="53" cm="1">
        <f t="array" aca="1" ref="AN5198" ca="1">+SUMPRODUCT(AF5198:AJ5198,TRANSPOSE($T$4:$T$8))</f>
        <v>0.27675546325583905</v>
      </c>
    </row>
    <row r="5199" spans="25:40" x14ac:dyDescent="0.25">
      <c r="Y5199" s="47" t="s">
        <v>5232</v>
      </c>
      <c r="Z5199" s="48">
        <f t="shared" ca="1" si="382"/>
        <v>0.61152820986998058</v>
      </c>
      <c r="AA5199" s="48">
        <f t="shared" ca="1" si="382"/>
        <v>0.91446816792298058</v>
      </c>
      <c r="AB5199" s="48">
        <f t="shared" ca="1" si="382"/>
        <v>0.94099433915216568</v>
      </c>
      <c r="AC5199" s="48">
        <f t="shared" ca="1" si="382"/>
        <v>0.39263254654628532</v>
      </c>
      <c r="AD5199" s="48">
        <f t="shared" ca="1" si="382"/>
        <v>0.6441402353416904</v>
      </c>
      <c r="AE5199" s="49">
        <f t="shared" ca="1" si="384"/>
        <v>3.5037634988331026</v>
      </c>
      <c r="AF5199" s="50">
        <f t="shared" ca="1" si="383"/>
        <v>0.17453467109684903</v>
      </c>
      <c r="AG5199" s="50">
        <f t="shared" ca="1" si="383"/>
        <v>0.26099597425098359</v>
      </c>
      <c r="AH5199" s="50">
        <f t="shared" ca="1" si="383"/>
        <v>0.26856673958318122</v>
      </c>
      <c r="AI5199" s="50">
        <f t="shared" ca="1" si="383"/>
        <v>0.11206023085663405</v>
      </c>
      <c r="AJ5199" s="50">
        <f t="shared" ca="1" si="383"/>
        <v>0.18384238421235213</v>
      </c>
      <c r="AK5199" s="51">
        <f t="shared" ca="1" si="385"/>
        <v>1</v>
      </c>
      <c r="AM5199" s="52" cm="1">
        <f t="array" aca="1" ref="AM5199" ca="1">+SQRT(MMULT(MMULT(AF5199:AJ5199,MMULT(MMULT($Q$25:$U$29,$Q$16:$U$20),$Q$25:$U$29)),TRANSPOSE(AF5199:AJ5199)))</f>
        <v>0.18071022093126715</v>
      </c>
      <c r="AN5199" s="53" cm="1">
        <f t="array" aca="1" ref="AN5199" ca="1">+SUMPRODUCT(AF5199:AJ5199,TRANSPOSE($T$4:$T$8))</f>
        <v>0.34216089457842314</v>
      </c>
    </row>
    <row r="5200" spans="25:40" x14ac:dyDescent="0.25">
      <c r="Y5200" s="47" t="s">
        <v>5233</v>
      </c>
      <c r="Z5200" s="48">
        <f t="shared" ca="1" si="382"/>
        <v>8.5345923163209769E-2</v>
      </c>
      <c r="AA5200" s="48">
        <f t="shared" ca="1" si="382"/>
        <v>0.92106039617663604</v>
      </c>
      <c r="AB5200" s="48">
        <f t="shared" ca="1" si="382"/>
        <v>0.62631097253260459</v>
      </c>
      <c r="AC5200" s="48">
        <f t="shared" ca="1" si="382"/>
        <v>0.70591481963945757</v>
      </c>
      <c r="AD5200" s="48">
        <f t="shared" ca="1" si="382"/>
        <v>0.47951268568469385</v>
      </c>
      <c r="AE5200" s="49">
        <f t="shared" ca="1" si="384"/>
        <v>2.8181447971966014</v>
      </c>
      <c r="AF5200" s="50">
        <f t="shared" ca="1" si="383"/>
        <v>3.0284435082295669E-2</v>
      </c>
      <c r="AG5200" s="50">
        <f t="shared" ca="1" si="383"/>
        <v>0.32683217593818348</v>
      </c>
      <c r="AH5200" s="50">
        <f t="shared" ca="1" si="383"/>
        <v>0.22224229683146102</v>
      </c>
      <c r="AI5200" s="50">
        <f t="shared" ca="1" si="383"/>
        <v>0.25048919428897998</v>
      </c>
      <c r="AJ5200" s="50">
        <f t="shared" ca="1" si="383"/>
        <v>0.17015189785908</v>
      </c>
      <c r="AK5200" s="51">
        <f t="shared" ca="1" si="385"/>
        <v>1</v>
      </c>
      <c r="AM5200" s="52" cm="1">
        <f t="array" aca="1" ref="AM5200" ca="1">+SQRT(MMULT(MMULT(AF5200:AJ5200,MMULT(MMULT($Q$25:$U$29,$Q$16:$U$20),$Q$25:$U$29)),TRANSPOSE(AF5200:AJ5200)))</f>
        <v>0.19129062121843957</v>
      </c>
      <c r="AN5200" s="53" cm="1">
        <f t="array" aca="1" ref="AN5200" ca="1">+SUMPRODUCT(AF5200:AJ5200,TRANSPOSE($T$4:$T$8))</f>
        <v>0.35090224630701644</v>
      </c>
    </row>
    <row r="5201" spans="25:40" x14ac:dyDescent="0.25">
      <c r="Y5201" s="47" t="s">
        <v>5234</v>
      </c>
      <c r="Z5201" s="48">
        <f t="shared" ca="1" si="382"/>
        <v>0.73281476640184529</v>
      </c>
      <c r="AA5201" s="48">
        <f t="shared" ca="1" si="382"/>
        <v>0.85781642707373473</v>
      </c>
      <c r="AB5201" s="48">
        <f t="shared" ca="1" si="382"/>
        <v>0.39902730447769519</v>
      </c>
      <c r="AC5201" s="48">
        <f t="shared" ca="1" si="382"/>
        <v>0.35296466587365816</v>
      </c>
      <c r="AD5201" s="48">
        <f t="shared" ca="1" si="382"/>
        <v>0.63868966994405851</v>
      </c>
      <c r="AE5201" s="49">
        <f t="shared" ca="1" si="384"/>
        <v>2.9813128337709918</v>
      </c>
      <c r="AF5201" s="50">
        <f t="shared" ca="1" si="383"/>
        <v>0.24580270748538835</v>
      </c>
      <c r="AG5201" s="50">
        <f t="shared" ca="1" si="383"/>
        <v>0.28773110200203417</v>
      </c>
      <c r="AH5201" s="50">
        <f t="shared" ca="1" si="383"/>
        <v>0.13384281580842189</v>
      </c>
      <c r="AI5201" s="50">
        <f t="shared" ca="1" si="383"/>
        <v>0.11839236120256509</v>
      </c>
      <c r="AJ5201" s="50">
        <f t="shared" ca="1" si="383"/>
        <v>0.21423101350159054</v>
      </c>
      <c r="AK5201" s="51">
        <f t="shared" ca="1" si="385"/>
        <v>1</v>
      </c>
      <c r="AM5201" s="52" cm="1">
        <f t="array" aca="1" ref="AM5201" ca="1">+SQRT(MMULT(MMULT(AF5201:AJ5201,MMULT(MMULT($Q$25:$U$29,$Q$16:$U$20),$Q$25:$U$29)),TRANSPOSE(AF5201:AJ5201)))</f>
        <v>0.17420720776803927</v>
      </c>
      <c r="AN5201" s="53" cm="1">
        <f t="array" aca="1" ref="AN5201" ca="1">+SUMPRODUCT(AF5201:AJ5201,TRANSPOSE($T$4:$T$8))</f>
        <v>0.31067274375779669</v>
      </c>
    </row>
    <row r="5202" spans="25:40" x14ac:dyDescent="0.25">
      <c r="Y5202" s="47" t="s">
        <v>5235</v>
      </c>
      <c r="Z5202" s="48">
        <f t="shared" ca="1" si="382"/>
        <v>0.59729866399597353</v>
      </c>
      <c r="AA5202" s="48">
        <f t="shared" ca="1" si="382"/>
        <v>0.27107827195679168</v>
      </c>
      <c r="AB5202" s="48">
        <f t="shared" ca="1" si="382"/>
        <v>0.28120880597384945</v>
      </c>
      <c r="AC5202" s="48">
        <f t="shared" ca="1" si="382"/>
        <v>0.18353086920141026</v>
      </c>
      <c r="AD5202" s="48">
        <f t="shared" ca="1" si="382"/>
        <v>0.54186202200853839</v>
      </c>
      <c r="AE5202" s="49">
        <f t="shared" ca="1" si="384"/>
        <v>1.8749786331365634</v>
      </c>
      <c r="AF5202" s="50">
        <f t="shared" ca="1" si="383"/>
        <v>0.31856291769937706</v>
      </c>
      <c r="AG5202" s="50">
        <f t="shared" ca="1" si="383"/>
        <v>0.14457672592424034</v>
      </c>
      <c r="AH5202" s="50">
        <f t="shared" ca="1" si="383"/>
        <v>0.14997973897090683</v>
      </c>
      <c r="AI5202" s="50">
        <f t="shared" ca="1" si="383"/>
        <v>9.7884245696384348E-2</v>
      </c>
      <c r="AJ5202" s="50">
        <f t="shared" ca="1" si="383"/>
        <v>0.28899637170909137</v>
      </c>
      <c r="AK5202" s="51">
        <f t="shared" ca="1" si="385"/>
        <v>1</v>
      </c>
      <c r="AM5202" s="52" cm="1">
        <f t="array" aca="1" ref="AM5202" ca="1">+SQRT(MMULT(MMULT(AF5202:AJ5202,MMULT(MMULT($Q$25:$U$29,$Q$16:$U$20),$Q$25:$U$29)),TRANSPOSE(AF5202:AJ5202)))</f>
        <v>0.17237152622107227</v>
      </c>
      <c r="AN5202" s="53" cm="1">
        <f t="array" aca="1" ref="AN5202" ca="1">+SUMPRODUCT(AF5202:AJ5202,TRANSPOSE($T$4:$T$8))</f>
        <v>0.27809737020944991</v>
      </c>
    </row>
    <row r="5203" spans="25:40" x14ac:dyDescent="0.25">
      <c r="Y5203" s="47" t="s">
        <v>5236</v>
      </c>
      <c r="Z5203" s="48">
        <f t="shared" ca="1" si="382"/>
        <v>0.53742662666485885</v>
      </c>
      <c r="AA5203" s="48">
        <f t="shared" ca="1" si="382"/>
        <v>2.9386628078322818E-2</v>
      </c>
      <c r="AB5203" s="48">
        <f t="shared" ca="1" si="382"/>
        <v>0.13472837137198967</v>
      </c>
      <c r="AC5203" s="48">
        <f t="shared" ca="1" si="382"/>
        <v>0.62197319851845845</v>
      </c>
      <c r="AD5203" s="48">
        <f t="shared" ca="1" si="382"/>
        <v>0.50861595203824905</v>
      </c>
      <c r="AE5203" s="49">
        <f t="shared" ca="1" si="384"/>
        <v>1.8321307766718786</v>
      </c>
      <c r="AF5203" s="50">
        <f t="shared" ca="1" si="383"/>
        <v>0.2933342060009006</v>
      </c>
      <c r="AG5203" s="50">
        <f t="shared" ca="1" si="383"/>
        <v>1.6039590870093087E-2</v>
      </c>
      <c r="AH5203" s="50">
        <f t="shared" ca="1" si="383"/>
        <v>7.3536438057510214E-2</v>
      </c>
      <c r="AI5203" s="50">
        <f t="shared" ca="1" si="383"/>
        <v>0.33948078730945819</v>
      </c>
      <c r="AJ5203" s="50">
        <f t="shared" ca="1" si="383"/>
        <v>0.27760897776203802</v>
      </c>
      <c r="AK5203" s="51">
        <f t="shared" ca="1" si="385"/>
        <v>1.0000000000000002</v>
      </c>
      <c r="AM5203" s="52" cm="1">
        <f t="array" aca="1" ref="AM5203" ca="1">+SQRT(MMULT(MMULT(AF5203:AJ5203,MMULT(MMULT($Q$25:$U$29,$Q$16:$U$20),$Q$25:$U$29)),TRANSPOSE(AF5203:AJ5203)))</f>
        <v>0.1768497449572988</v>
      </c>
      <c r="AN5203" s="53" cm="1">
        <f t="array" aca="1" ref="AN5203" ca="1">+SUMPRODUCT(AF5203:AJ5203,TRANSPOSE($T$4:$T$8))</f>
        <v>0.25999584395172248</v>
      </c>
    </row>
    <row r="5204" spans="25:40" x14ac:dyDescent="0.25">
      <c r="Y5204" s="47" t="s">
        <v>5237</v>
      </c>
      <c r="Z5204" s="48">
        <f t="shared" ca="1" si="382"/>
        <v>0.25808744180296173</v>
      </c>
      <c r="AA5204" s="48">
        <f t="shared" ca="1" si="382"/>
        <v>0.63541352827829689</v>
      </c>
      <c r="AB5204" s="48">
        <f t="shared" ca="1" si="382"/>
        <v>0.815132747147992</v>
      </c>
      <c r="AC5204" s="48">
        <f t="shared" ca="1" si="382"/>
        <v>0.91958139642792203</v>
      </c>
      <c r="AD5204" s="48">
        <f t="shared" ca="1" si="382"/>
        <v>0.35675232861273642</v>
      </c>
      <c r="AE5204" s="49">
        <f t="shared" ca="1" si="384"/>
        <v>2.9849674422699088</v>
      </c>
      <c r="AF5204" s="50">
        <f t="shared" ca="1" si="383"/>
        <v>8.646239759543238E-2</v>
      </c>
      <c r="AG5204" s="50">
        <f t="shared" ca="1" si="383"/>
        <v>0.21287117550437962</v>
      </c>
      <c r="AH5204" s="50">
        <f t="shared" ca="1" si="383"/>
        <v>0.27307927570832297</v>
      </c>
      <c r="AI5204" s="50">
        <f t="shared" ca="1" si="383"/>
        <v>0.3080708296532137</v>
      </c>
      <c r="AJ5204" s="50">
        <f t="shared" ca="1" si="383"/>
        <v>0.11951632153865145</v>
      </c>
      <c r="AK5204" s="51">
        <f t="shared" ca="1" si="385"/>
        <v>1.0000000000000002</v>
      </c>
      <c r="AM5204" s="52" cm="1">
        <f t="array" aca="1" ref="AM5204" ca="1">+SQRT(MMULT(MMULT(AF5204:AJ5204,MMULT(MMULT($Q$25:$U$29,$Q$16:$U$20),$Q$25:$U$29)),TRANSPOSE(AF5204:AJ5204)))</f>
        <v>0.1830757240286327</v>
      </c>
      <c r="AN5204" s="53" cm="1">
        <f t="array" aca="1" ref="AN5204" ca="1">+SUMPRODUCT(AF5204:AJ5204,TRANSPOSE($T$4:$T$8))</f>
        <v>0.36096822344239354</v>
      </c>
    </row>
    <row r="5205" spans="25:40" x14ac:dyDescent="0.25">
      <c r="Y5205" s="47" t="s">
        <v>5238</v>
      </c>
      <c r="Z5205" s="48">
        <f t="shared" ca="1" si="382"/>
        <v>0.54023380142863087</v>
      </c>
      <c r="AA5205" s="48">
        <f t="shared" ca="1" si="382"/>
        <v>0.2589722946304297</v>
      </c>
      <c r="AB5205" s="48">
        <f t="shared" ca="1" si="382"/>
        <v>0.33951279811195789</v>
      </c>
      <c r="AC5205" s="48">
        <f t="shared" ca="1" si="382"/>
        <v>0.25621920351423455</v>
      </c>
      <c r="AD5205" s="48">
        <f t="shared" ca="1" si="382"/>
        <v>0.44097404362886905</v>
      </c>
      <c r="AE5205" s="49">
        <f t="shared" ca="1" si="384"/>
        <v>1.8359121413141222</v>
      </c>
      <c r="AF5205" s="50">
        <f t="shared" ca="1" si="383"/>
        <v>0.29425907115682481</v>
      </c>
      <c r="AG5205" s="50">
        <f t="shared" ca="1" si="383"/>
        <v>0.14105919820599949</v>
      </c>
      <c r="AH5205" s="50">
        <f t="shared" ca="1" si="383"/>
        <v>0.18492867412976474</v>
      </c>
      <c r="AI5205" s="50">
        <f t="shared" ca="1" si="383"/>
        <v>0.13955962148103457</v>
      </c>
      <c r="AJ5205" s="50">
        <f t="shared" ca="1" si="383"/>
        <v>0.24019343502637633</v>
      </c>
      <c r="AK5205" s="51">
        <f t="shared" ca="1" si="385"/>
        <v>1</v>
      </c>
      <c r="AM5205" s="52" cm="1">
        <f t="array" aca="1" ref="AM5205" ca="1">+SQRT(MMULT(MMULT(AF5205:AJ5205,MMULT(MMULT($Q$25:$U$29,$Q$16:$U$20),$Q$25:$U$29)),TRANSPOSE(AF5205:AJ5205)))</f>
        <v>0.16965379091249103</v>
      </c>
      <c r="AN5205" s="53" cm="1">
        <f t="array" aca="1" ref="AN5205" ca="1">+SUMPRODUCT(AF5205:AJ5205,TRANSPOSE($T$4:$T$8))</f>
        <v>0.29789151649375123</v>
      </c>
    </row>
    <row r="5206" spans="25:40" x14ac:dyDescent="0.25">
      <c r="Y5206" s="47" t="s">
        <v>5239</v>
      </c>
      <c r="Z5206" s="48">
        <f t="shared" ca="1" si="382"/>
        <v>0.19038358201267636</v>
      </c>
      <c r="AA5206" s="48">
        <f t="shared" ca="1" si="382"/>
        <v>0.2716635555370055</v>
      </c>
      <c r="AB5206" s="48">
        <f t="shared" ca="1" si="382"/>
        <v>0.22537362250763593</v>
      </c>
      <c r="AC5206" s="48">
        <f t="shared" ca="1" si="382"/>
        <v>0.82784929778531746</v>
      </c>
      <c r="AD5206" s="48">
        <f t="shared" ca="1" si="382"/>
        <v>0.62308876298424343</v>
      </c>
      <c r="AE5206" s="49">
        <f t="shared" ca="1" si="384"/>
        <v>2.1383588208268787</v>
      </c>
      <c r="AF5206" s="50">
        <f t="shared" ca="1" si="383"/>
        <v>8.9032570286336335E-2</v>
      </c>
      <c r="AG5206" s="50">
        <f t="shared" ca="1" si="383"/>
        <v>0.1270430167711312</v>
      </c>
      <c r="AH5206" s="50">
        <f t="shared" ca="1" si="383"/>
        <v>0.10539560541129694</v>
      </c>
      <c r="AI5206" s="50">
        <f t="shared" ca="1" si="383"/>
        <v>0.38714236812005093</v>
      </c>
      <c r="AJ5206" s="50">
        <f t="shared" ca="1" si="383"/>
        <v>0.29138643941118458</v>
      </c>
      <c r="AK5206" s="51">
        <f t="shared" ca="1" si="385"/>
        <v>1</v>
      </c>
      <c r="AM5206" s="52" cm="1">
        <f t="array" aca="1" ref="AM5206" ca="1">+SQRT(MMULT(MMULT(AF5206:AJ5206,MMULT(MMULT($Q$25:$U$29,$Q$16:$U$20),$Q$25:$U$29)),TRANSPOSE(AF5206:AJ5206)))</f>
        <v>0.18774756596225978</v>
      </c>
      <c r="AN5206" s="53" cm="1">
        <f t="array" aca="1" ref="AN5206" ca="1">+SUMPRODUCT(AF5206:AJ5206,TRANSPOSE($T$4:$T$8))</f>
        <v>0.28054723360023914</v>
      </c>
    </row>
    <row r="5207" spans="25:40" x14ac:dyDescent="0.25">
      <c r="Y5207" s="47" t="s">
        <v>5240</v>
      </c>
      <c r="Z5207" s="48">
        <f t="shared" ca="1" si="382"/>
        <v>3.3754405720872627E-2</v>
      </c>
      <c r="AA5207" s="48">
        <f t="shared" ca="1" si="382"/>
        <v>0.63235881539664451</v>
      </c>
      <c r="AB5207" s="48">
        <f t="shared" ca="1" si="382"/>
        <v>0.6227114059578307</v>
      </c>
      <c r="AC5207" s="48">
        <f t="shared" ca="1" si="382"/>
        <v>0.59979505593090943</v>
      </c>
      <c r="AD5207" s="48">
        <f t="shared" ca="1" si="382"/>
        <v>0.83771779908400934</v>
      </c>
      <c r="AE5207" s="49">
        <f t="shared" ca="1" si="384"/>
        <v>2.7263374820902664</v>
      </c>
      <c r="AF5207" s="50">
        <f t="shared" ca="1" si="383"/>
        <v>1.2380861115914868E-2</v>
      </c>
      <c r="AG5207" s="50">
        <f t="shared" ca="1" si="383"/>
        <v>0.23194443811549656</v>
      </c>
      <c r="AH5207" s="50">
        <f t="shared" ca="1" si="383"/>
        <v>0.22840584118749732</v>
      </c>
      <c r="AI5207" s="50">
        <f t="shared" ca="1" si="383"/>
        <v>0.22000029705458554</v>
      </c>
      <c r="AJ5207" s="50">
        <f t="shared" ca="1" si="383"/>
        <v>0.30726856252650575</v>
      </c>
      <c r="AK5207" s="51">
        <f t="shared" ca="1" si="385"/>
        <v>1</v>
      </c>
      <c r="AM5207" s="52" cm="1">
        <f t="array" aca="1" ref="AM5207" ca="1">+SQRT(MMULT(MMULT(AF5207:AJ5207,MMULT(MMULT($Q$25:$U$29,$Q$16:$U$20),$Q$25:$U$29)),TRANSPOSE(AF5207:AJ5207)))</f>
        <v>0.19705645307688649</v>
      </c>
      <c r="AN5207" s="53" cm="1">
        <f t="array" aca="1" ref="AN5207" ca="1">+SUMPRODUCT(AF5207:AJ5207,TRANSPOSE($T$4:$T$8))</f>
        <v>0.30827431645722336</v>
      </c>
    </row>
    <row r="5208" spans="25:40" x14ac:dyDescent="0.25">
      <c r="Y5208" s="47" t="s">
        <v>5241</v>
      </c>
      <c r="Z5208" s="48">
        <f t="shared" ca="1" si="382"/>
        <v>0.10556197278526758</v>
      </c>
      <c r="AA5208" s="48">
        <f t="shared" ca="1" si="382"/>
        <v>0.66137065205523649</v>
      </c>
      <c r="AB5208" s="48">
        <f t="shared" ca="1" si="382"/>
        <v>0.45764729978595631</v>
      </c>
      <c r="AC5208" s="48">
        <f t="shared" ca="1" si="382"/>
        <v>0.27212114385212771</v>
      </c>
      <c r="AD5208" s="48">
        <f t="shared" ca="1" si="382"/>
        <v>0.15249268516777925</v>
      </c>
      <c r="AE5208" s="49">
        <f t="shared" ca="1" si="384"/>
        <v>1.6491937536463672</v>
      </c>
      <c r="AF5208" s="50">
        <f t="shared" ca="1" si="383"/>
        <v>6.4008229810396791E-2</v>
      </c>
      <c r="AG5208" s="50">
        <f t="shared" ca="1" si="383"/>
        <v>0.40102665353476269</v>
      </c>
      <c r="AH5208" s="50">
        <f t="shared" ca="1" si="383"/>
        <v>0.27749759467260787</v>
      </c>
      <c r="AI5208" s="50">
        <f t="shared" ca="1" si="383"/>
        <v>0.16500253123713807</v>
      </c>
      <c r="AJ5208" s="50">
        <f t="shared" ca="1" si="383"/>
        <v>9.246499074509465E-2</v>
      </c>
      <c r="AK5208" s="51">
        <f t="shared" ca="1" si="385"/>
        <v>1</v>
      </c>
      <c r="AM5208" s="52" cm="1">
        <f t="array" aca="1" ref="AM5208" ca="1">+SQRT(MMULT(MMULT(AF5208:AJ5208,MMULT(MMULT($Q$25:$U$29,$Q$16:$U$20),$Q$25:$U$29)),TRANSPOSE(AF5208:AJ5208)))</f>
        <v>0.19575776264779896</v>
      </c>
      <c r="AN5208" s="53" cm="1">
        <f t="array" aca="1" ref="AN5208" ca="1">+SUMPRODUCT(AF5208:AJ5208,TRANSPOSE($T$4:$T$8))</f>
        <v>0.38494933250643609</v>
      </c>
    </row>
    <row r="5209" spans="25:40" x14ac:dyDescent="0.25">
      <c r="Y5209" s="47" t="s">
        <v>5242</v>
      </c>
      <c r="Z5209" s="48">
        <f t="shared" ca="1" si="382"/>
        <v>8.584803249945272E-2</v>
      </c>
      <c r="AA5209" s="48">
        <f t="shared" ca="1" si="382"/>
        <v>5.4088051816548077E-2</v>
      </c>
      <c r="AB5209" s="48">
        <f t="shared" ca="1" si="382"/>
        <v>0.11444788899543135</v>
      </c>
      <c r="AC5209" s="48">
        <f t="shared" ca="1" si="382"/>
        <v>0.97777175934113603</v>
      </c>
      <c r="AD5209" s="48">
        <f t="shared" ca="1" si="382"/>
        <v>0.34715236974544439</v>
      </c>
      <c r="AE5209" s="49">
        <f t="shared" ca="1" si="384"/>
        <v>1.5793081023980124</v>
      </c>
      <c r="AF5209" s="50">
        <f t="shared" ca="1" si="383"/>
        <v>5.4358001690171506E-2</v>
      </c>
      <c r="AG5209" s="50">
        <f t="shared" ca="1" si="383"/>
        <v>3.4247941699546203E-2</v>
      </c>
      <c r="AH5209" s="50">
        <f t="shared" ca="1" si="383"/>
        <v>7.2467106843594559E-2</v>
      </c>
      <c r="AI5209" s="50">
        <f t="shared" ca="1" si="383"/>
        <v>0.61911400179388232</v>
      </c>
      <c r="AJ5209" s="50">
        <f t="shared" ca="1" si="383"/>
        <v>0.21981294797280543</v>
      </c>
      <c r="AK5209" s="51">
        <f t="shared" ca="1" si="385"/>
        <v>1</v>
      </c>
      <c r="AM5209" s="52" cm="1">
        <f t="array" aca="1" ref="AM5209" ca="1">+SQRT(MMULT(MMULT(AF5209:AJ5209,MMULT(MMULT($Q$25:$U$29,$Q$16:$U$20),$Q$25:$U$29)),TRANSPOSE(AF5209:AJ5209)))</f>
        <v>0.2051783595044738</v>
      </c>
      <c r="AN5209" s="53" cm="1">
        <f t="array" aca="1" ref="AN5209" ca="1">+SUMPRODUCT(AF5209:AJ5209,TRANSPOSE($T$4:$T$8))</f>
        <v>0.28903502948949422</v>
      </c>
    </row>
    <row r="5210" spans="25:40" x14ac:dyDescent="0.25">
      <c r="Y5210" s="47" t="s">
        <v>5243</v>
      </c>
      <c r="Z5210" s="48">
        <f t="shared" ca="1" si="382"/>
        <v>0.53629559208605548</v>
      </c>
      <c r="AA5210" s="48">
        <f t="shared" ca="1" si="382"/>
        <v>0.37003945002294247</v>
      </c>
      <c r="AB5210" s="48">
        <f t="shared" ca="1" si="382"/>
        <v>0.88671770406955186</v>
      </c>
      <c r="AC5210" s="48">
        <f t="shared" ca="1" si="382"/>
        <v>0.4381219762241636</v>
      </c>
      <c r="AD5210" s="48">
        <f t="shared" ca="1" si="382"/>
        <v>0.89596114775662494</v>
      </c>
      <c r="AE5210" s="49">
        <f t="shared" ca="1" si="384"/>
        <v>3.1271358701593384</v>
      </c>
      <c r="AF5210" s="50">
        <f t="shared" ca="1" si="383"/>
        <v>0.1714973747075241</v>
      </c>
      <c r="AG5210" s="50">
        <f t="shared" ca="1" si="383"/>
        <v>0.11833174680833029</v>
      </c>
      <c r="AH5210" s="50">
        <f t="shared" ca="1" si="383"/>
        <v>0.28355586098162422</v>
      </c>
      <c r="AI5210" s="50">
        <f t="shared" ca="1" si="383"/>
        <v>0.14010327482247831</v>
      </c>
      <c r="AJ5210" s="50">
        <f t="shared" ca="1" si="383"/>
        <v>0.28651174268004309</v>
      </c>
      <c r="AK5210" s="51">
        <f t="shared" ca="1" si="385"/>
        <v>1</v>
      </c>
      <c r="AM5210" s="52" cm="1">
        <f t="array" aca="1" ref="AM5210" ca="1">+SQRT(MMULT(MMULT(AF5210:AJ5210,MMULT(MMULT($Q$25:$U$29,$Q$16:$U$20),$Q$25:$U$29)),TRANSPOSE(AF5210:AJ5210)))</f>
        <v>0.18455676940671623</v>
      </c>
      <c r="AN5210" s="53" cm="1">
        <f t="array" aca="1" ref="AN5210" ca="1">+SUMPRODUCT(AF5210:AJ5210,TRANSPOSE($T$4:$T$8))</f>
        <v>0.30575168938203268</v>
      </c>
    </row>
    <row r="5211" spans="25:40" x14ac:dyDescent="0.25">
      <c r="Y5211" s="47" t="s">
        <v>5244</v>
      </c>
      <c r="Z5211" s="48">
        <f t="shared" ca="1" si="382"/>
        <v>0.77333182899753872</v>
      </c>
      <c r="AA5211" s="48">
        <f t="shared" ca="1" si="382"/>
        <v>0.5157278627465034</v>
      </c>
      <c r="AB5211" s="48">
        <f t="shared" ca="1" si="382"/>
        <v>0.8526240148016857</v>
      </c>
      <c r="AC5211" s="48">
        <f t="shared" ca="1" si="382"/>
        <v>0.30046509724499582</v>
      </c>
      <c r="AD5211" s="48">
        <f t="shared" ca="1" si="382"/>
        <v>0.35178586640360254</v>
      </c>
      <c r="AE5211" s="49">
        <f t="shared" ca="1" si="384"/>
        <v>2.793934670194326</v>
      </c>
      <c r="AF5211" s="50">
        <f t="shared" ca="1" si="383"/>
        <v>0.2767895173954627</v>
      </c>
      <c r="AG5211" s="50">
        <f t="shared" ca="1" si="383"/>
        <v>0.1845883757584901</v>
      </c>
      <c r="AH5211" s="50">
        <f t="shared" ca="1" si="383"/>
        <v>0.30516963188061347</v>
      </c>
      <c r="AI5211" s="50">
        <f t="shared" ca="1" si="383"/>
        <v>0.10754191944799397</v>
      </c>
      <c r="AJ5211" s="50">
        <f t="shared" ca="1" si="383"/>
        <v>0.12591055551743979</v>
      </c>
      <c r="AK5211" s="51">
        <f t="shared" ca="1" si="385"/>
        <v>1</v>
      </c>
      <c r="AM5211" s="52" cm="1">
        <f t="array" aca="1" ref="AM5211" ca="1">+SQRT(MMULT(MMULT(AF5211:AJ5211,MMULT(MMULT($Q$25:$U$29,$Q$16:$U$20),$Q$25:$U$29)),TRANSPOSE(AF5211:AJ5211)))</f>
        <v>0.17474026734746428</v>
      </c>
      <c r="AN5211" s="53" cm="1">
        <f t="array" aca="1" ref="AN5211" ca="1">+SUMPRODUCT(AF5211:AJ5211,TRANSPOSE($T$4:$T$8))</f>
        <v>0.35251355372264065</v>
      </c>
    </row>
    <row r="5212" spans="25:40" x14ac:dyDescent="0.25">
      <c r="Y5212" s="47" t="s">
        <v>5245</v>
      </c>
      <c r="Z5212" s="48">
        <f t="shared" ca="1" si="382"/>
        <v>0.90317006891337848</v>
      </c>
      <c r="AA5212" s="48">
        <f t="shared" ca="1" si="382"/>
        <v>0.70083280930537917</v>
      </c>
      <c r="AB5212" s="48">
        <f t="shared" ca="1" si="382"/>
        <v>0.47258005616078791</v>
      </c>
      <c r="AC5212" s="48">
        <f t="shared" ca="1" si="382"/>
        <v>0.40413068526621909</v>
      </c>
      <c r="AD5212" s="48">
        <f t="shared" ca="1" si="382"/>
        <v>0.23085438379570478</v>
      </c>
      <c r="AE5212" s="49">
        <f t="shared" ca="1" si="384"/>
        <v>2.7115680034414695</v>
      </c>
      <c r="AF5212" s="50">
        <f t="shared" ca="1" si="383"/>
        <v>0.33308036817335673</v>
      </c>
      <c r="AG5212" s="50">
        <f t="shared" ca="1" si="383"/>
        <v>0.25846034781937821</v>
      </c>
      <c r="AH5212" s="50">
        <f t="shared" ca="1" si="383"/>
        <v>0.17428294461396449</v>
      </c>
      <c r="AI5212" s="50">
        <f t="shared" ca="1" si="383"/>
        <v>0.1490394800179469</v>
      </c>
      <c r="AJ5212" s="50">
        <f t="shared" ca="1" si="383"/>
        <v>8.5136859375353618E-2</v>
      </c>
      <c r="AK5212" s="51">
        <f t="shared" ca="1" si="385"/>
        <v>1</v>
      </c>
      <c r="AM5212" s="52" cm="1">
        <f t="array" aca="1" ref="AM5212" ca="1">+SQRT(MMULT(MMULT(AF5212:AJ5212,MMULT(MMULT($Q$25:$U$29,$Q$16:$U$20),$Q$25:$U$29)),TRANSPOSE(AF5212:AJ5212)))</f>
        <v>0.16615560780105931</v>
      </c>
      <c r="AN5212" s="53" cm="1">
        <f t="array" aca="1" ref="AN5212" ca="1">+SUMPRODUCT(AF5212:AJ5212,TRANSPOSE($T$4:$T$8))</f>
        <v>0.34535344036138887</v>
      </c>
    </row>
    <row r="5213" spans="25:40" x14ac:dyDescent="0.25">
      <c r="Y5213" s="47" t="s">
        <v>5246</v>
      </c>
      <c r="Z5213" s="48">
        <f t="shared" ca="1" si="382"/>
        <v>0.39962185095250247</v>
      </c>
      <c r="AA5213" s="48">
        <f t="shared" ca="1" si="382"/>
        <v>0.88227273606153744</v>
      </c>
      <c r="AB5213" s="48">
        <f t="shared" ca="1" si="382"/>
        <v>0.80862741927395454</v>
      </c>
      <c r="AC5213" s="48">
        <f t="shared" ca="1" si="382"/>
        <v>0.1676581160773013</v>
      </c>
      <c r="AD5213" s="48">
        <f t="shared" ca="1" si="382"/>
        <v>0.48148241202610442</v>
      </c>
      <c r="AE5213" s="49">
        <f t="shared" ca="1" si="384"/>
        <v>2.7396625343914005</v>
      </c>
      <c r="AF5213" s="50">
        <f t="shared" ca="1" si="383"/>
        <v>0.14586535601957853</v>
      </c>
      <c r="AG5213" s="50">
        <f t="shared" ca="1" si="383"/>
        <v>0.32203701185318762</v>
      </c>
      <c r="AH5213" s="50">
        <f t="shared" ca="1" si="383"/>
        <v>0.29515584825617447</v>
      </c>
      <c r="AI5213" s="50">
        <f t="shared" ca="1" si="383"/>
        <v>6.1196630596894133E-2</v>
      </c>
      <c r="AJ5213" s="50">
        <f t="shared" ca="1" si="383"/>
        <v>0.17574515327416515</v>
      </c>
      <c r="AK5213" s="51">
        <f t="shared" ca="1" si="385"/>
        <v>1</v>
      </c>
      <c r="AM5213" s="52" cm="1">
        <f t="array" aca="1" ref="AM5213" ca="1">+SQRT(MMULT(MMULT(AF5213:AJ5213,MMULT(MMULT($Q$25:$U$29,$Q$16:$U$20),$Q$25:$U$29)),TRANSPOSE(AF5213:AJ5213)))</f>
        <v>0.18965900964906257</v>
      </c>
      <c r="AN5213" s="53" cm="1">
        <f t="array" aca="1" ref="AN5213" ca="1">+SUMPRODUCT(AF5213:AJ5213,TRANSPOSE($T$4:$T$8))</f>
        <v>0.35490695662537575</v>
      </c>
    </row>
    <row r="5214" spans="25:40" x14ac:dyDescent="0.25">
      <c r="Y5214" s="47" t="s">
        <v>5247</v>
      </c>
      <c r="Z5214" s="48">
        <f t="shared" ca="1" si="382"/>
        <v>0.23111311948837776</v>
      </c>
      <c r="AA5214" s="48">
        <f t="shared" ca="1" si="382"/>
        <v>0.74325232751769543</v>
      </c>
      <c r="AB5214" s="48">
        <f t="shared" ca="1" si="382"/>
        <v>0.6167777131379697</v>
      </c>
      <c r="AC5214" s="48">
        <f t="shared" ca="1" si="382"/>
        <v>4.0268764624258324E-3</v>
      </c>
      <c r="AD5214" s="48">
        <f t="shared" ca="1" si="382"/>
        <v>0.36587412327831326</v>
      </c>
      <c r="AE5214" s="49">
        <f t="shared" ca="1" si="384"/>
        <v>1.9610441598847821</v>
      </c>
      <c r="AF5214" s="50">
        <f t="shared" ca="1" si="383"/>
        <v>0.11785207300072041</v>
      </c>
      <c r="AG5214" s="50">
        <f t="shared" ca="1" si="383"/>
        <v>0.37900846024872992</v>
      </c>
      <c r="AH5214" s="50">
        <f t="shared" ca="1" si="383"/>
        <v>0.31451495369395838</v>
      </c>
      <c r="AI5214" s="50">
        <f t="shared" ca="1" si="383"/>
        <v>2.0534348714831719E-3</v>
      </c>
      <c r="AJ5214" s="50">
        <f t="shared" ca="1" si="383"/>
        <v>0.18657107818510807</v>
      </c>
      <c r="AK5214" s="51">
        <f t="shared" ca="1" si="385"/>
        <v>0.99999999999999989</v>
      </c>
      <c r="AM5214" s="52" cm="1">
        <f t="array" aca="1" ref="AM5214" ca="1">+SQRT(MMULT(MMULT(AF5214:AJ5214,MMULT(MMULT($Q$25:$U$29,$Q$16:$U$20),$Q$25:$U$29)),TRANSPOSE(AF5214:AJ5214)))</f>
        <v>0.20108898207899797</v>
      </c>
      <c r="AN5214" s="53" cm="1">
        <f t="array" aca="1" ref="AN5214" ca="1">+SUMPRODUCT(AF5214:AJ5214,TRANSPOSE($T$4:$T$8))</f>
        <v>0.36101680562644861</v>
      </c>
    </row>
    <row r="5215" spans="25:40" x14ac:dyDescent="0.25">
      <c r="Y5215" s="47" t="s">
        <v>5248</v>
      </c>
      <c r="Z5215" s="48">
        <f t="shared" ca="1" si="382"/>
        <v>0.68677882519728073</v>
      </c>
      <c r="AA5215" s="48">
        <f t="shared" ca="1" si="382"/>
        <v>0.85993826025536257</v>
      </c>
      <c r="AB5215" s="48">
        <f t="shared" ca="1" si="382"/>
        <v>0.65677058802044286</v>
      </c>
      <c r="AC5215" s="48">
        <f t="shared" ca="1" si="382"/>
        <v>3.4789145904681185E-3</v>
      </c>
      <c r="AD5215" s="48">
        <f t="shared" ca="1" si="382"/>
        <v>0.3670560597414998</v>
      </c>
      <c r="AE5215" s="49">
        <f t="shared" ca="1" si="384"/>
        <v>2.5740226478050543</v>
      </c>
      <c r="AF5215" s="50">
        <f t="shared" ca="1" si="383"/>
        <v>0.26681149281375494</v>
      </c>
      <c r="AG5215" s="50">
        <f t="shared" ca="1" si="383"/>
        <v>0.33408340870219516</v>
      </c>
      <c r="AH5215" s="50">
        <f t="shared" ca="1" si="383"/>
        <v>0.25515338358832651</v>
      </c>
      <c r="AI5215" s="50">
        <f t="shared" ca="1" si="383"/>
        <v>1.3515477781186939E-3</v>
      </c>
      <c r="AJ5215" s="50">
        <f t="shared" ca="1" si="383"/>
        <v>0.14260016711760459</v>
      </c>
      <c r="AK5215" s="51">
        <f t="shared" ca="1" si="385"/>
        <v>1</v>
      </c>
      <c r="AM5215" s="52" cm="1">
        <f t="array" aca="1" ref="AM5215" ca="1">+SQRT(MMULT(MMULT(AF5215:AJ5215,MMULT(MMULT($Q$25:$U$29,$Q$16:$U$20),$Q$25:$U$29)),TRANSPOSE(AF5215:AJ5215)))</f>
        <v>0.18276872975606981</v>
      </c>
      <c r="AN5215" s="53" cm="1">
        <f t="array" aca="1" ref="AN5215" ca="1">+SUMPRODUCT(AF5215:AJ5215,TRANSPOSE($T$4:$T$8))</f>
        <v>0.35220345092514138</v>
      </c>
    </row>
    <row r="5216" spans="25:40" x14ac:dyDescent="0.25">
      <c r="Y5216" s="47" t="s">
        <v>5249</v>
      </c>
      <c r="Z5216" s="48">
        <f t="shared" ca="1" si="382"/>
        <v>0.91234905033664337</v>
      </c>
      <c r="AA5216" s="48">
        <f t="shared" ca="1" si="382"/>
        <v>0.56384025098409707</v>
      </c>
      <c r="AB5216" s="48">
        <f t="shared" ca="1" si="382"/>
        <v>0.53885943569183181</v>
      </c>
      <c r="AC5216" s="48">
        <f t="shared" ca="1" si="382"/>
        <v>0.74080681352709521</v>
      </c>
      <c r="AD5216" s="48">
        <f t="shared" ca="1" si="382"/>
        <v>0.608525393741561</v>
      </c>
      <c r="AE5216" s="49">
        <f t="shared" ca="1" si="384"/>
        <v>3.3643809442812285</v>
      </c>
      <c r="AF5216" s="50">
        <f t="shared" ca="1" si="383"/>
        <v>0.27117887820862063</v>
      </c>
      <c r="AG5216" s="50">
        <f t="shared" ca="1" si="383"/>
        <v>0.16759108445864676</v>
      </c>
      <c r="AH5216" s="50">
        <f t="shared" ca="1" si="383"/>
        <v>0.16016599921830629</v>
      </c>
      <c r="AI5216" s="50">
        <f t="shared" ca="1" si="383"/>
        <v>0.22019112157507548</v>
      </c>
      <c r="AJ5216" s="50">
        <f t="shared" ca="1" si="383"/>
        <v>0.18087291653935084</v>
      </c>
      <c r="AK5216" s="51">
        <f t="shared" ca="1" si="385"/>
        <v>1</v>
      </c>
      <c r="AM5216" s="52" cm="1">
        <f t="array" aca="1" ref="AM5216" ca="1">+SQRT(MMULT(MMULT(AF5216:AJ5216,MMULT(MMULT($Q$25:$U$29,$Q$16:$U$20),$Q$25:$U$29)),TRANSPOSE(AF5216:AJ5216)))</f>
        <v>0.16646660085098672</v>
      </c>
      <c r="AN5216" s="53" cm="1">
        <f t="array" aca="1" ref="AN5216" ca="1">+SUMPRODUCT(AF5216:AJ5216,TRANSPOSE($T$4:$T$8))</f>
        <v>0.31319060981629315</v>
      </c>
    </row>
    <row r="5217" spans="25:40" x14ac:dyDescent="0.25">
      <c r="Y5217" s="47" t="s">
        <v>5250</v>
      </c>
      <c r="Z5217" s="48">
        <f t="shared" ca="1" si="382"/>
        <v>0.15578987833571822</v>
      </c>
      <c r="AA5217" s="48">
        <f t="shared" ca="1" si="382"/>
        <v>0.9036217562947666</v>
      </c>
      <c r="AB5217" s="48">
        <f t="shared" ca="1" si="382"/>
        <v>0.54573753540890946</v>
      </c>
      <c r="AC5217" s="48">
        <f t="shared" ca="1" si="382"/>
        <v>0.95026974813143661</v>
      </c>
      <c r="AD5217" s="48">
        <f t="shared" ca="1" si="382"/>
        <v>0.34371942044381265</v>
      </c>
      <c r="AE5217" s="49">
        <f t="shared" ca="1" si="384"/>
        <v>2.8991383386146441</v>
      </c>
      <c r="AF5217" s="50">
        <f t="shared" ca="1" si="383"/>
        <v>5.373661417280369E-2</v>
      </c>
      <c r="AG5217" s="50">
        <f t="shared" ca="1" si="383"/>
        <v>0.31168631874481817</v>
      </c>
      <c r="AH5217" s="50">
        <f t="shared" ca="1" si="383"/>
        <v>0.1882412881579465</v>
      </c>
      <c r="AI5217" s="50">
        <f t="shared" ca="1" si="383"/>
        <v>0.32777661399404756</v>
      </c>
      <c r="AJ5217" s="50">
        <f t="shared" ca="1" si="383"/>
        <v>0.11855916493038386</v>
      </c>
      <c r="AK5217" s="51">
        <f t="shared" ca="1" si="385"/>
        <v>0.99999999999999978</v>
      </c>
      <c r="AM5217" s="52" cm="1">
        <f t="array" aca="1" ref="AM5217" ca="1">+SQRT(MMULT(MMULT(AF5217:AJ5217,MMULT(MMULT($Q$25:$U$29,$Q$16:$U$20),$Q$25:$U$29)),TRANSPOSE(AF5217:AJ5217)))</f>
        <v>0.18647595531726305</v>
      </c>
      <c r="AN5217" s="53" cm="1">
        <f t="array" aca="1" ref="AN5217" ca="1">+SUMPRODUCT(AF5217:AJ5217,TRANSPOSE($T$4:$T$8))</f>
        <v>0.35697259091029765</v>
      </c>
    </row>
    <row r="5218" spans="25:40" x14ac:dyDescent="0.25">
      <c r="Y5218" s="47" t="s">
        <v>5251</v>
      </c>
      <c r="Z5218" s="48">
        <f t="shared" ca="1" si="382"/>
        <v>0.54784357036921227</v>
      </c>
      <c r="AA5218" s="48">
        <f t="shared" ca="1" si="382"/>
        <v>0.54327534246359166</v>
      </c>
      <c r="AB5218" s="48">
        <f t="shared" ca="1" si="382"/>
        <v>0.35343137803954872</v>
      </c>
      <c r="AC5218" s="48">
        <f t="shared" ca="1" si="382"/>
        <v>7.3679899359858858E-2</v>
      </c>
      <c r="AD5218" s="48">
        <f t="shared" ca="1" si="382"/>
        <v>0.69893771724938136</v>
      </c>
      <c r="AE5218" s="49">
        <f t="shared" ca="1" si="384"/>
        <v>2.2171679074815929</v>
      </c>
      <c r="AF5218" s="50">
        <f t="shared" ca="1" si="383"/>
        <v>0.2470916020931809</v>
      </c>
      <c r="AG5218" s="50">
        <f t="shared" ca="1" si="383"/>
        <v>0.24503121330160332</v>
      </c>
      <c r="AH5218" s="50">
        <f t="shared" ca="1" si="383"/>
        <v>0.15940668131039279</v>
      </c>
      <c r="AI5218" s="50">
        <f t="shared" ca="1" si="383"/>
        <v>3.3231537905286296E-2</v>
      </c>
      <c r="AJ5218" s="50">
        <f t="shared" ca="1" si="383"/>
        <v>0.31523896538953672</v>
      </c>
      <c r="AK5218" s="51">
        <f t="shared" ca="1" si="385"/>
        <v>1</v>
      </c>
      <c r="AM5218" s="52" cm="1">
        <f t="array" aca="1" ref="AM5218" ca="1">+SQRT(MMULT(MMULT(AF5218:AJ5218,MMULT(MMULT($Q$25:$U$29,$Q$16:$U$20),$Q$25:$U$29)),TRANSPOSE(AF5218:AJ5218)))</f>
        <v>0.18285149426125757</v>
      </c>
      <c r="AN5218" s="53" cm="1">
        <f t="array" aca="1" ref="AN5218" ca="1">+SUMPRODUCT(AF5218:AJ5218,TRANSPOSE($T$4:$T$8))</f>
        <v>0.2840702198182225</v>
      </c>
    </row>
    <row r="5219" spans="25:40" x14ac:dyDescent="0.25">
      <c r="Y5219" s="47" t="s">
        <v>5252</v>
      </c>
      <c r="Z5219" s="48">
        <f t="shared" ref="Z5219:AD5269" ca="1" si="386">RAND()</f>
        <v>0.20154741304777646</v>
      </c>
      <c r="AA5219" s="48">
        <f t="shared" ca="1" si="386"/>
        <v>0.28274601057968796</v>
      </c>
      <c r="AB5219" s="48">
        <f t="shared" ca="1" si="386"/>
        <v>3.4329146499458174E-2</v>
      </c>
      <c r="AC5219" s="48">
        <f t="shared" ca="1" si="386"/>
        <v>0.15489700949465735</v>
      </c>
      <c r="AD5219" s="48">
        <f t="shared" ca="1" si="386"/>
        <v>0.2951034618300471</v>
      </c>
      <c r="AE5219" s="49">
        <f t="shared" ca="1" si="384"/>
        <v>0.96862304145162703</v>
      </c>
      <c r="AF5219" s="50">
        <f t="shared" ref="AF5219:AJ5269" ca="1" si="387">Z5219/$AE5219</f>
        <v>0.20807621171774668</v>
      </c>
      <c r="AG5219" s="50">
        <f t="shared" ca="1" si="387"/>
        <v>0.29190510495801403</v>
      </c>
      <c r="AH5219" s="50">
        <f t="shared" ca="1" si="387"/>
        <v>3.5441183030305363E-2</v>
      </c>
      <c r="AI5219" s="50">
        <f t="shared" ca="1" si="387"/>
        <v>0.15991464467180228</v>
      </c>
      <c r="AJ5219" s="50">
        <f t="shared" ca="1" si="387"/>
        <v>0.30466285562213163</v>
      </c>
      <c r="AK5219" s="51">
        <f t="shared" ca="1" si="385"/>
        <v>1</v>
      </c>
      <c r="AM5219" s="52" cm="1">
        <f t="array" aca="1" ref="AM5219" ca="1">+SQRT(MMULT(MMULT(AF5219:AJ5219,MMULT(MMULT($Q$25:$U$29,$Q$16:$U$20),$Q$25:$U$29)),TRANSPOSE(AF5219:AJ5219)))</f>
        <v>0.18392598824100867</v>
      </c>
      <c r="AN5219" s="53" cm="1">
        <f t="array" aca="1" ref="AN5219" ca="1">+SUMPRODUCT(AF5219:AJ5219,TRANSPOSE($T$4:$T$8))</f>
        <v>0.27258738496128609</v>
      </c>
    </row>
    <row r="5220" spans="25:40" x14ac:dyDescent="0.25">
      <c r="Y5220" s="47" t="s">
        <v>5253</v>
      </c>
      <c r="Z5220" s="48">
        <f t="shared" ca="1" si="386"/>
        <v>0.19497766691581442</v>
      </c>
      <c r="AA5220" s="48">
        <f t="shared" ca="1" si="386"/>
        <v>0.90381414364998247</v>
      </c>
      <c r="AB5220" s="48">
        <f t="shared" ca="1" si="386"/>
        <v>0.5012341161689593</v>
      </c>
      <c r="AC5220" s="48">
        <f t="shared" ca="1" si="386"/>
        <v>0.73416139952756632</v>
      </c>
      <c r="AD5220" s="48">
        <f t="shared" ca="1" si="386"/>
        <v>0.63744210693063752</v>
      </c>
      <c r="AE5220" s="49">
        <f t="shared" ca="1" si="384"/>
        <v>2.9716294331929598</v>
      </c>
      <c r="AF5220" s="50">
        <f t="shared" ca="1" si="387"/>
        <v>6.5613048766418561E-2</v>
      </c>
      <c r="AG5220" s="50">
        <f t="shared" ca="1" si="387"/>
        <v>0.30414766173548469</v>
      </c>
      <c r="AH5220" s="50">
        <f t="shared" ca="1" si="387"/>
        <v>0.16867315640712061</v>
      </c>
      <c r="AI5220" s="50">
        <f t="shared" ca="1" si="387"/>
        <v>0.24705684744100939</v>
      </c>
      <c r="AJ5220" s="50">
        <f t="shared" ca="1" si="387"/>
        <v>0.2145092856499668</v>
      </c>
      <c r="AK5220" s="51">
        <f t="shared" ca="1" si="385"/>
        <v>1</v>
      </c>
      <c r="AM5220" s="52" cm="1">
        <f t="array" aca="1" ref="AM5220" ca="1">+SQRT(MMULT(MMULT(AF5220:AJ5220,MMULT(MMULT($Q$25:$U$29,$Q$16:$U$20),$Q$25:$U$29)),TRANSPOSE(AF5220:AJ5220)))</f>
        <v>0.1870052321784956</v>
      </c>
      <c r="AN5220" s="53" cm="1">
        <f t="array" aca="1" ref="AN5220" ca="1">+SUMPRODUCT(AF5220:AJ5220,TRANSPOSE($T$4:$T$8))</f>
        <v>0.32667951350401975</v>
      </c>
    </row>
    <row r="5221" spans="25:40" x14ac:dyDescent="0.25">
      <c r="Y5221" s="47" t="s">
        <v>5254</v>
      </c>
      <c r="Z5221" s="48">
        <f t="shared" ca="1" si="386"/>
        <v>0.26176595812273473</v>
      </c>
      <c r="AA5221" s="48">
        <f t="shared" ca="1" si="386"/>
        <v>0.69020790937136267</v>
      </c>
      <c r="AB5221" s="48">
        <f t="shared" ca="1" si="386"/>
        <v>9.3509999160079404E-2</v>
      </c>
      <c r="AC5221" s="48">
        <f t="shared" ca="1" si="386"/>
        <v>0.95763304564003038</v>
      </c>
      <c r="AD5221" s="48">
        <f t="shared" ca="1" si="386"/>
        <v>0.13982293055783868</v>
      </c>
      <c r="AE5221" s="49">
        <f t="shared" ca="1" si="384"/>
        <v>2.1429398428520461</v>
      </c>
      <c r="AF5221" s="50">
        <f t="shared" ca="1" si="387"/>
        <v>0.12215273284309722</v>
      </c>
      <c r="AG5221" s="50">
        <f t="shared" ca="1" si="387"/>
        <v>0.32208459405596873</v>
      </c>
      <c r="AH5221" s="50">
        <f t="shared" ca="1" si="387"/>
        <v>4.3636315537269876E-2</v>
      </c>
      <c r="AI5221" s="50">
        <f t="shared" ca="1" si="387"/>
        <v>0.44687817478138503</v>
      </c>
      <c r="AJ5221" s="50">
        <f t="shared" ca="1" si="387"/>
        <v>6.5248182782279063E-2</v>
      </c>
      <c r="AK5221" s="51">
        <f t="shared" ca="1" si="385"/>
        <v>0.99999999999999989</v>
      </c>
      <c r="AM5221" s="52" cm="1">
        <f t="array" aca="1" ref="AM5221" ca="1">+SQRT(MMULT(MMULT(AF5221:AJ5221,MMULT(MMULT($Q$25:$U$29,$Q$16:$U$20),$Q$25:$U$29)),TRANSPOSE(AF5221:AJ5221)))</f>
        <v>0.18723474330119277</v>
      </c>
      <c r="AN5221" s="53" cm="1">
        <f t="array" aca="1" ref="AN5221" ca="1">+SUMPRODUCT(AF5221:AJ5221,TRANSPOSE($T$4:$T$8))</f>
        <v>0.34537227201384385</v>
      </c>
    </row>
    <row r="5222" spans="25:40" x14ac:dyDescent="0.25">
      <c r="Y5222" s="47" t="s">
        <v>5255</v>
      </c>
      <c r="Z5222" s="48">
        <f t="shared" ca="1" si="386"/>
        <v>0.85721154644255371</v>
      </c>
      <c r="AA5222" s="48">
        <f t="shared" ca="1" si="386"/>
        <v>0.49715091865060235</v>
      </c>
      <c r="AB5222" s="48">
        <f t="shared" ca="1" si="386"/>
        <v>0.78815729154964886</v>
      </c>
      <c r="AC5222" s="48">
        <f t="shared" ca="1" si="386"/>
        <v>0.54440153220076315</v>
      </c>
      <c r="AD5222" s="48">
        <f t="shared" ca="1" si="386"/>
        <v>0.163445589583743</v>
      </c>
      <c r="AE5222" s="49">
        <f t="shared" ca="1" si="384"/>
        <v>2.8503668784273111</v>
      </c>
      <c r="AF5222" s="50">
        <f t="shared" ca="1" si="387"/>
        <v>0.30073726751817992</v>
      </c>
      <c r="AG5222" s="50">
        <f t="shared" ca="1" si="387"/>
        <v>0.1744164663199094</v>
      </c>
      <c r="AH5222" s="50">
        <f t="shared" ca="1" si="387"/>
        <v>0.27651082305043989</v>
      </c>
      <c r="AI5222" s="50">
        <f t="shared" ca="1" si="387"/>
        <v>0.19099349502023982</v>
      </c>
      <c r="AJ5222" s="50">
        <f t="shared" ca="1" si="387"/>
        <v>5.7341948091230999E-2</v>
      </c>
      <c r="AK5222" s="51">
        <f t="shared" ca="1" si="385"/>
        <v>1</v>
      </c>
      <c r="AM5222" s="52" cm="1">
        <f t="array" aca="1" ref="AM5222" ca="1">+SQRT(MMULT(MMULT(AF5222:AJ5222,MMULT(MMULT($Q$25:$U$29,$Q$16:$U$20),$Q$25:$U$29)),TRANSPOSE(AF5222:AJ5222)))</f>
        <v>0.17027111987183527</v>
      </c>
      <c r="AN5222" s="53" cm="1">
        <f t="array" aca="1" ref="AN5222" ca="1">+SUMPRODUCT(AF5222:AJ5222,TRANSPOSE($T$4:$T$8))</f>
        <v>0.36440155267515917</v>
      </c>
    </row>
    <row r="5223" spans="25:40" x14ac:dyDescent="0.25">
      <c r="Y5223" s="47" t="s">
        <v>5256</v>
      </c>
      <c r="Z5223" s="48">
        <f t="shared" ca="1" si="386"/>
        <v>0.17874669100619522</v>
      </c>
      <c r="AA5223" s="48">
        <f t="shared" ca="1" si="386"/>
        <v>0.79945730562178485</v>
      </c>
      <c r="AB5223" s="48">
        <f t="shared" ca="1" si="386"/>
        <v>0.33743253200075074</v>
      </c>
      <c r="AC5223" s="48">
        <f t="shared" ca="1" si="386"/>
        <v>3.3243276408247646E-2</v>
      </c>
      <c r="AD5223" s="48">
        <f t="shared" ca="1" si="386"/>
        <v>0.80348231087308042</v>
      </c>
      <c r="AE5223" s="49">
        <f t="shared" ca="1" si="384"/>
        <v>2.152362115910059</v>
      </c>
      <c r="AF5223" s="50">
        <f t="shared" ca="1" si="387"/>
        <v>8.3046755787474807E-2</v>
      </c>
      <c r="AG5223" s="50">
        <f t="shared" ca="1" si="387"/>
        <v>0.37143252973664209</v>
      </c>
      <c r="AH5223" s="50">
        <f t="shared" ca="1" si="387"/>
        <v>0.1567731235866312</v>
      </c>
      <c r="AI5223" s="50">
        <f t="shared" ca="1" si="387"/>
        <v>1.5445020223370623E-2</v>
      </c>
      <c r="AJ5223" s="50">
        <f t="shared" ca="1" si="387"/>
        <v>0.37330257066588124</v>
      </c>
      <c r="AK5223" s="51">
        <f t="shared" ca="1" si="385"/>
        <v>0.99999999999999989</v>
      </c>
      <c r="AM5223" s="52" cm="1">
        <f t="array" aca="1" ref="AM5223" ca="1">+SQRT(MMULT(MMULT(AF5223:AJ5223,MMULT(MMULT($Q$25:$U$29,$Q$16:$U$20),$Q$25:$U$29)),TRANSPOSE(AF5223:AJ5223)))</f>
        <v>0.20974140515690909</v>
      </c>
      <c r="AN5223" s="53" cm="1">
        <f t="array" aca="1" ref="AN5223" ca="1">+SUMPRODUCT(AF5223:AJ5223,TRANSPOSE($T$4:$T$8))</f>
        <v>0.2862459156651519</v>
      </c>
    </row>
    <row r="5224" spans="25:40" x14ac:dyDescent="0.25">
      <c r="Y5224" s="47" t="s">
        <v>5257</v>
      </c>
      <c r="Z5224" s="48">
        <f t="shared" ca="1" si="386"/>
        <v>3.5722070794936056E-2</v>
      </c>
      <c r="AA5224" s="48">
        <f t="shared" ca="1" si="386"/>
        <v>0.91673459714783312</v>
      </c>
      <c r="AB5224" s="48">
        <f t="shared" ca="1" si="386"/>
        <v>0.92286608439658391</v>
      </c>
      <c r="AC5224" s="48">
        <f t="shared" ca="1" si="386"/>
        <v>0.71196750437065959</v>
      </c>
      <c r="AD5224" s="48">
        <f t="shared" ca="1" si="386"/>
        <v>0.76667555448439806</v>
      </c>
      <c r="AE5224" s="49">
        <f t="shared" ca="1" si="384"/>
        <v>3.3539658111944108</v>
      </c>
      <c r="AF5224" s="50">
        <f t="shared" ca="1" si="387"/>
        <v>1.0650696162646557E-2</v>
      </c>
      <c r="AG5224" s="50">
        <f t="shared" ca="1" si="387"/>
        <v>0.2733285455946155</v>
      </c>
      <c r="AH5224" s="50">
        <f t="shared" ca="1" si="387"/>
        <v>0.27515667611052175</v>
      </c>
      <c r="AI5224" s="50">
        <f t="shared" ca="1" si="387"/>
        <v>0.21227631539783479</v>
      </c>
      <c r="AJ5224" s="50">
        <f t="shared" ca="1" si="387"/>
        <v>0.22858776673438133</v>
      </c>
      <c r="AK5224" s="51">
        <f t="shared" ca="1" si="385"/>
        <v>0.99999999999999989</v>
      </c>
      <c r="AM5224" s="52" cm="1">
        <f t="array" aca="1" ref="AM5224" ca="1">+SQRT(MMULT(MMULT(AF5224:AJ5224,MMULT(MMULT($Q$25:$U$29,$Q$16:$U$20),$Q$25:$U$29)),TRANSPOSE(AF5224:AJ5224)))</f>
        <v>0.19585021998053889</v>
      </c>
      <c r="AN5224" s="53" cm="1">
        <f t="array" aca="1" ref="AN5224" ca="1">+SUMPRODUCT(AF5224:AJ5224,TRANSPOSE($T$4:$T$8))</f>
        <v>0.34043710032414526</v>
      </c>
    </row>
    <row r="5225" spans="25:40" x14ac:dyDescent="0.25">
      <c r="Y5225" s="47" t="s">
        <v>5258</v>
      </c>
      <c r="Z5225" s="48">
        <f t="shared" ca="1" si="386"/>
        <v>0.58586432003196465</v>
      </c>
      <c r="AA5225" s="48">
        <f t="shared" ca="1" si="386"/>
        <v>0.99942693715884678</v>
      </c>
      <c r="AB5225" s="48">
        <f t="shared" ca="1" si="386"/>
        <v>0.39974035206665925</v>
      </c>
      <c r="AC5225" s="48">
        <f t="shared" ca="1" si="386"/>
        <v>6.9783978923873113E-2</v>
      </c>
      <c r="AD5225" s="48">
        <f t="shared" ca="1" si="386"/>
        <v>0.30955575065800722</v>
      </c>
      <c r="AE5225" s="49">
        <f t="shared" ca="1" si="384"/>
        <v>2.3643713388393515</v>
      </c>
      <c r="AF5225" s="50">
        <f t="shared" ca="1" si="387"/>
        <v>0.247788623727591</v>
      </c>
      <c r="AG5225" s="50">
        <f t="shared" ca="1" si="387"/>
        <v>0.42270303346235638</v>
      </c>
      <c r="AH5225" s="50">
        <f t="shared" ca="1" si="387"/>
        <v>0.16906834620271119</v>
      </c>
      <c r="AI5225" s="50">
        <f t="shared" ca="1" si="387"/>
        <v>2.9514813421029473E-2</v>
      </c>
      <c r="AJ5225" s="50">
        <f t="shared" ca="1" si="387"/>
        <v>0.13092518318631174</v>
      </c>
      <c r="AK5225" s="51">
        <f t="shared" ca="1" si="385"/>
        <v>0.99999999999999978</v>
      </c>
      <c r="AM5225" s="52" cm="1">
        <f t="array" aca="1" ref="AM5225" ca="1">+SQRT(MMULT(MMULT(AF5225:AJ5225,MMULT(MMULT($Q$25:$U$29,$Q$16:$U$20),$Q$25:$U$29)),TRANSPOSE(AF5225:AJ5225)))</f>
        <v>0.18626072599725335</v>
      </c>
      <c r="AN5225" s="53" cm="1">
        <f t="array" aca="1" ref="AN5225" ca="1">+SUMPRODUCT(AF5225:AJ5225,TRANSPOSE($T$4:$T$8))</f>
        <v>0.34940384228363991</v>
      </c>
    </row>
    <row r="5226" spans="25:40" x14ac:dyDescent="0.25">
      <c r="Y5226" s="47" t="s">
        <v>5259</v>
      </c>
      <c r="Z5226" s="48">
        <f t="shared" ca="1" si="386"/>
        <v>0.69931721353204557</v>
      </c>
      <c r="AA5226" s="48">
        <f t="shared" ca="1" si="386"/>
        <v>0.88727122124278524</v>
      </c>
      <c r="AB5226" s="48">
        <f t="shared" ca="1" si="386"/>
        <v>2.6724160312701861E-2</v>
      </c>
      <c r="AC5226" s="48">
        <f t="shared" ca="1" si="386"/>
        <v>6.3220949486390676E-2</v>
      </c>
      <c r="AD5226" s="48">
        <f t="shared" ca="1" si="386"/>
        <v>0.17374230039351723</v>
      </c>
      <c r="AE5226" s="49">
        <f t="shared" ca="1" si="384"/>
        <v>1.8502758449674406</v>
      </c>
      <c r="AF5226" s="50">
        <f t="shared" ca="1" si="387"/>
        <v>0.37795294979076566</v>
      </c>
      <c r="AG5226" s="50">
        <f t="shared" ca="1" si="387"/>
        <v>0.47953456434945707</v>
      </c>
      <c r="AH5226" s="50">
        <f t="shared" ca="1" si="387"/>
        <v>1.4443338481334457E-2</v>
      </c>
      <c r="AI5226" s="50">
        <f t="shared" ca="1" si="387"/>
        <v>3.4168391517591899E-2</v>
      </c>
      <c r="AJ5226" s="50">
        <f t="shared" ca="1" si="387"/>
        <v>9.3900755860850893E-2</v>
      </c>
      <c r="AK5226" s="51">
        <f t="shared" ca="1" si="385"/>
        <v>1</v>
      </c>
      <c r="AM5226" s="52" cm="1">
        <f t="array" aca="1" ref="AM5226" ca="1">+SQRT(MMULT(MMULT(AF5226:AJ5226,MMULT(MMULT($Q$25:$U$29,$Q$16:$U$20),$Q$25:$U$29)),TRANSPOSE(AF5226:AJ5226)))</f>
        <v>0.19026370007577012</v>
      </c>
      <c r="AN5226" s="53" cm="1">
        <f t="array" aca="1" ref="AN5226" ca="1">+SUMPRODUCT(AF5226:AJ5226,TRANSPOSE($T$4:$T$8))</f>
        <v>0.3322980586198403</v>
      </c>
    </row>
    <row r="5227" spans="25:40" x14ac:dyDescent="0.25">
      <c r="Y5227" s="47" t="s">
        <v>5260</v>
      </c>
      <c r="Z5227" s="48">
        <f t="shared" ca="1" si="386"/>
        <v>0.87425471653798581</v>
      </c>
      <c r="AA5227" s="48">
        <f t="shared" ca="1" si="386"/>
        <v>0.81019611859497065</v>
      </c>
      <c r="AB5227" s="48">
        <f t="shared" ca="1" si="386"/>
        <v>0.55487240837188934</v>
      </c>
      <c r="AC5227" s="48">
        <f t="shared" ca="1" si="386"/>
        <v>0.82546609042570473</v>
      </c>
      <c r="AD5227" s="48">
        <f t="shared" ca="1" si="386"/>
        <v>0.71748740505503639</v>
      </c>
      <c r="AE5227" s="49">
        <f t="shared" ca="1" si="384"/>
        <v>3.7822767389855869</v>
      </c>
      <c r="AF5227" s="50">
        <f t="shared" ca="1" si="387"/>
        <v>0.23114509510281431</v>
      </c>
      <c r="AG5227" s="50">
        <f t="shared" ca="1" si="387"/>
        <v>0.2142085771366023</v>
      </c>
      <c r="AH5227" s="50">
        <f t="shared" ca="1" si="387"/>
        <v>0.14670328129419399</v>
      </c>
      <c r="AI5227" s="50">
        <f t="shared" ca="1" si="387"/>
        <v>0.21824582054434657</v>
      </c>
      <c r="AJ5227" s="50">
        <f t="shared" ca="1" si="387"/>
        <v>0.18969722592204286</v>
      </c>
      <c r="AK5227" s="51">
        <f t="shared" ca="1" si="385"/>
        <v>1</v>
      </c>
      <c r="AM5227" s="52" cm="1">
        <f t="array" aca="1" ref="AM5227" ca="1">+SQRT(MMULT(MMULT(AF5227:AJ5227,MMULT(MMULT($Q$25:$U$29,$Q$16:$U$20),$Q$25:$U$29)),TRANSPOSE(AF5227:AJ5227)))</f>
        <v>0.16924199315609625</v>
      </c>
      <c r="AN5227" s="53" cm="1">
        <f t="array" aca="1" ref="AN5227" ca="1">+SUMPRODUCT(AF5227:AJ5227,TRANSPOSE($T$4:$T$8))</f>
        <v>0.31433808279388253</v>
      </c>
    </row>
    <row r="5228" spans="25:40" x14ac:dyDescent="0.25">
      <c r="Y5228" s="47" t="s">
        <v>5261</v>
      </c>
      <c r="Z5228" s="48">
        <f t="shared" ca="1" si="386"/>
        <v>0.71940623549664651</v>
      </c>
      <c r="AA5228" s="48">
        <f t="shared" ca="1" si="386"/>
        <v>0.43686085982153255</v>
      </c>
      <c r="AB5228" s="48">
        <f t="shared" ca="1" si="386"/>
        <v>0.61290154213446246</v>
      </c>
      <c r="AC5228" s="48">
        <f t="shared" ca="1" si="386"/>
        <v>0.94268696560770526</v>
      </c>
      <c r="AD5228" s="48">
        <f t="shared" ca="1" si="386"/>
        <v>0.39602784049004169</v>
      </c>
      <c r="AE5228" s="49">
        <f t="shared" ca="1" si="384"/>
        <v>3.1078834435503881</v>
      </c>
      <c r="AF5228" s="50">
        <f t="shared" ca="1" si="387"/>
        <v>0.23147786864066247</v>
      </c>
      <c r="AG5228" s="50">
        <f t="shared" ca="1" si="387"/>
        <v>0.14056539370166046</v>
      </c>
      <c r="AH5228" s="50">
        <f t="shared" ca="1" si="387"/>
        <v>0.19720866411717652</v>
      </c>
      <c r="AI5228" s="50">
        <f t="shared" ca="1" si="387"/>
        <v>0.30332120966891774</v>
      </c>
      <c r="AJ5228" s="50">
        <f t="shared" ca="1" si="387"/>
        <v>0.12742686387158292</v>
      </c>
      <c r="AK5228" s="51">
        <f t="shared" ca="1" si="385"/>
        <v>1.0000000000000002</v>
      </c>
      <c r="AM5228" s="52" cm="1">
        <f t="array" aca="1" ref="AM5228" ca="1">+SQRT(MMULT(MMULT(AF5228:AJ5228,MMULT(MMULT($Q$25:$U$29,$Q$16:$U$20),$Q$25:$U$29)),TRANSPOSE(AF5228:AJ5228)))</f>
        <v>0.16922647968309532</v>
      </c>
      <c r="AN5228" s="53" cm="1">
        <f t="array" aca="1" ref="AN5228" ca="1">+SUMPRODUCT(AF5228:AJ5228,TRANSPOSE($T$4:$T$8))</f>
        <v>0.33351028654604153</v>
      </c>
    </row>
    <row r="5229" spans="25:40" x14ac:dyDescent="0.25">
      <c r="Y5229" s="47" t="s">
        <v>5262</v>
      </c>
      <c r="Z5229" s="48">
        <f t="shared" ca="1" si="386"/>
        <v>7.763921765575299E-2</v>
      </c>
      <c r="AA5229" s="48">
        <f t="shared" ca="1" si="386"/>
        <v>0.676094237364395</v>
      </c>
      <c r="AB5229" s="48">
        <f t="shared" ca="1" si="386"/>
        <v>9.3789248297361572E-2</v>
      </c>
      <c r="AC5229" s="48">
        <f t="shared" ca="1" si="386"/>
        <v>3.6649878390708324E-2</v>
      </c>
      <c r="AD5229" s="48">
        <f t="shared" ca="1" si="386"/>
        <v>7.028533893917599E-2</v>
      </c>
      <c r="AE5229" s="49">
        <f t="shared" ca="1" si="384"/>
        <v>0.95445792064739388</v>
      </c>
      <c r="AF5229" s="50">
        <f t="shared" ca="1" si="387"/>
        <v>8.1343782660519517E-2</v>
      </c>
      <c r="AG5229" s="50">
        <f t="shared" ca="1" si="387"/>
        <v>0.70835415866821128</v>
      </c>
      <c r="AH5229" s="50">
        <f t="shared" ca="1" si="387"/>
        <v>9.8264414039066064E-2</v>
      </c>
      <c r="AI5229" s="50">
        <f t="shared" ca="1" si="387"/>
        <v>3.8398631933243617E-2</v>
      </c>
      <c r="AJ5229" s="50">
        <f t="shared" ca="1" si="387"/>
        <v>7.3639012698959574E-2</v>
      </c>
      <c r="AK5229" s="51">
        <f t="shared" ca="1" si="385"/>
        <v>1.0000000000000002</v>
      </c>
      <c r="AM5229" s="52" cm="1">
        <f t="array" aca="1" ref="AM5229" ca="1">+SQRT(MMULT(MMULT(AF5229:AJ5229,MMULT(MMULT($Q$25:$U$29,$Q$16:$U$20),$Q$25:$U$29)),TRANSPOSE(AF5229:AJ5229)))</f>
        <v>0.23609879486374694</v>
      </c>
      <c r="AN5229" s="53" cm="1">
        <f t="array" aca="1" ref="AN5229" ca="1">+SUMPRODUCT(AF5229:AJ5229,TRANSPOSE($T$4:$T$8))</f>
        <v>0.38441157523754133</v>
      </c>
    </row>
    <row r="5230" spans="25:40" x14ac:dyDescent="0.25">
      <c r="Y5230" s="47" t="s">
        <v>5263</v>
      </c>
      <c r="Z5230" s="48">
        <f t="shared" ca="1" si="386"/>
        <v>0.11173790245153548</v>
      </c>
      <c r="AA5230" s="48">
        <f t="shared" ca="1" si="386"/>
        <v>0.21353028696457488</v>
      </c>
      <c r="AB5230" s="48">
        <f t="shared" ca="1" si="386"/>
        <v>0.25353192622575849</v>
      </c>
      <c r="AC5230" s="48">
        <f t="shared" ca="1" si="386"/>
        <v>0.29640474911095305</v>
      </c>
      <c r="AD5230" s="48">
        <f t="shared" ca="1" si="386"/>
        <v>0.50847942591281148</v>
      </c>
      <c r="AE5230" s="49">
        <f t="shared" ca="1" si="384"/>
        <v>1.3836842906656335</v>
      </c>
      <c r="AF5230" s="50">
        <f t="shared" ca="1" si="387"/>
        <v>8.0753899719265429E-2</v>
      </c>
      <c r="AG5230" s="50">
        <f t="shared" ca="1" si="387"/>
        <v>0.1543200919494824</v>
      </c>
      <c r="AH5230" s="50">
        <f t="shared" ca="1" si="387"/>
        <v>0.1832296051462684</v>
      </c>
      <c r="AI5230" s="50">
        <f t="shared" ca="1" si="387"/>
        <v>0.21421414632695218</v>
      </c>
      <c r="AJ5230" s="50">
        <f t="shared" ca="1" si="387"/>
        <v>0.36748225685803154</v>
      </c>
      <c r="AK5230" s="51">
        <f t="shared" ca="1" si="385"/>
        <v>1</v>
      </c>
      <c r="AM5230" s="52" cm="1">
        <f t="array" aca="1" ref="AM5230" ca="1">+SQRT(MMULT(MMULT(AF5230:AJ5230,MMULT(MMULT($Q$25:$U$29,$Q$16:$U$20),$Q$25:$U$29)),TRANSPOSE(AF5230:AJ5230)))</f>
        <v>0.19293909545300325</v>
      </c>
      <c r="AN5230" s="53" cm="1">
        <f t="array" aca="1" ref="AN5230" ca="1">+SUMPRODUCT(AF5230:AJ5230,TRANSPOSE($T$4:$T$8))</f>
        <v>0.27511450104607593</v>
      </c>
    </row>
    <row r="5231" spans="25:40" x14ac:dyDescent="0.25">
      <c r="Y5231" s="47" t="s">
        <v>5264</v>
      </c>
      <c r="Z5231" s="48">
        <f t="shared" ca="1" si="386"/>
        <v>0.26441205989626348</v>
      </c>
      <c r="AA5231" s="48">
        <f t="shared" ca="1" si="386"/>
        <v>0.70340209512930552</v>
      </c>
      <c r="AB5231" s="48">
        <f t="shared" ca="1" si="386"/>
        <v>0.54512688120321262</v>
      </c>
      <c r="AC5231" s="48">
        <f t="shared" ca="1" si="386"/>
        <v>8.8433783755737183E-2</v>
      </c>
      <c r="AD5231" s="48">
        <f t="shared" ca="1" si="386"/>
        <v>0.13264029821431833</v>
      </c>
      <c r="AE5231" s="49">
        <f t="shared" ca="1" si="384"/>
        <v>1.7340151181988372</v>
      </c>
      <c r="AF5231" s="50">
        <f t="shared" ca="1" si="387"/>
        <v>0.15248544094062719</v>
      </c>
      <c r="AG5231" s="50">
        <f t="shared" ca="1" si="387"/>
        <v>0.40564934396878038</v>
      </c>
      <c r="AH5231" s="50">
        <f t="shared" ca="1" si="387"/>
        <v>0.31437262309999287</v>
      </c>
      <c r="AI5231" s="50">
        <f t="shared" ca="1" si="387"/>
        <v>5.0999430643716336E-2</v>
      </c>
      <c r="AJ5231" s="50">
        <f t="shared" ca="1" si="387"/>
        <v>7.6493161346883165E-2</v>
      </c>
      <c r="AK5231" s="51">
        <f t="shared" ca="1" si="385"/>
        <v>1</v>
      </c>
      <c r="AM5231" s="52" cm="1">
        <f t="array" aca="1" ref="AM5231" ca="1">+SQRT(MMULT(MMULT(AF5231:AJ5231,MMULT(MMULT($Q$25:$U$29,$Q$16:$U$20),$Q$25:$U$29)),TRANSPOSE(AF5231:AJ5231)))</f>
        <v>0.1956855023997176</v>
      </c>
      <c r="AN5231" s="53" cm="1">
        <f t="array" aca="1" ref="AN5231" ca="1">+SUMPRODUCT(AF5231:AJ5231,TRANSPOSE($T$4:$T$8))</f>
        <v>0.39108422819814631</v>
      </c>
    </row>
    <row r="5232" spans="25:40" x14ac:dyDescent="0.25">
      <c r="Y5232" s="47" t="s">
        <v>5265</v>
      </c>
      <c r="Z5232" s="48">
        <f t="shared" ca="1" si="386"/>
        <v>0.73546187789597073</v>
      </c>
      <c r="AA5232" s="48">
        <f t="shared" ca="1" si="386"/>
        <v>3.4592135470021268E-2</v>
      </c>
      <c r="AB5232" s="48">
        <f t="shared" ca="1" si="386"/>
        <v>0.6710166927842286</v>
      </c>
      <c r="AC5232" s="48">
        <f t="shared" ca="1" si="386"/>
        <v>0.45474813720187957</v>
      </c>
      <c r="AD5232" s="48">
        <f t="shared" ca="1" si="386"/>
        <v>0.41943971604670327</v>
      </c>
      <c r="AE5232" s="49">
        <f t="shared" ca="1" si="384"/>
        <v>2.3152585593988033</v>
      </c>
      <c r="AF5232" s="50">
        <f t="shared" ca="1" si="387"/>
        <v>0.31765863683360968</v>
      </c>
      <c r="AG5232" s="50">
        <f t="shared" ca="1" si="387"/>
        <v>1.4940938380119286E-2</v>
      </c>
      <c r="AH5232" s="50">
        <f t="shared" ca="1" si="387"/>
        <v>0.28982365276665673</v>
      </c>
      <c r="AI5232" s="50">
        <f t="shared" ca="1" si="387"/>
        <v>0.19641354325452218</v>
      </c>
      <c r="AJ5232" s="50">
        <f t="shared" ca="1" si="387"/>
        <v>0.18116322876509222</v>
      </c>
      <c r="AK5232" s="51">
        <f t="shared" ca="1" si="385"/>
        <v>1</v>
      </c>
      <c r="AM5232" s="52" cm="1">
        <f t="array" aca="1" ref="AM5232" ca="1">+SQRT(MMULT(MMULT(AF5232:AJ5232,MMULT(MMULT($Q$25:$U$29,$Q$16:$U$20),$Q$25:$U$29)),TRANSPOSE(AF5232:AJ5232)))</f>
        <v>0.17592115513016698</v>
      </c>
      <c r="AN5232" s="53" cm="1">
        <f t="array" aca="1" ref="AN5232" ca="1">+SUMPRODUCT(AF5232:AJ5232,TRANSPOSE($T$4:$T$8))</f>
        <v>0.31966544011037989</v>
      </c>
    </row>
    <row r="5233" spans="25:40" x14ac:dyDescent="0.25">
      <c r="Y5233" s="47" t="s">
        <v>5266</v>
      </c>
      <c r="Z5233" s="48">
        <f t="shared" ca="1" si="386"/>
        <v>1.3443104991024635E-2</v>
      </c>
      <c r="AA5233" s="48">
        <f t="shared" ca="1" si="386"/>
        <v>0.86300919907917018</v>
      </c>
      <c r="AB5233" s="48">
        <f t="shared" ca="1" si="386"/>
        <v>0.53599077231050885</v>
      </c>
      <c r="AC5233" s="48">
        <f t="shared" ca="1" si="386"/>
        <v>0.95851897706728106</v>
      </c>
      <c r="AD5233" s="48">
        <f t="shared" ca="1" si="386"/>
        <v>0.45224920667507973</v>
      </c>
      <c r="AE5233" s="49">
        <f t="shared" ca="1" si="384"/>
        <v>2.8232112601230646</v>
      </c>
      <c r="AF5233" s="50">
        <f t="shared" ca="1" si="387"/>
        <v>4.7616362193308361E-3</v>
      </c>
      <c r="AG5233" s="50">
        <f t="shared" ca="1" si="387"/>
        <v>0.30568353536587672</v>
      </c>
      <c r="AH5233" s="50">
        <f t="shared" ca="1" si="387"/>
        <v>0.18985145740993711</v>
      </c>
      <c r="AI5233" s="50">
        <f t="shared" ca="1" si="387"/>
        <v>0.33951372701223181</v>
      </c>
      <c r="AJ5233" s="50">
        <f t="shared" ca="1" si="387"/>
        <v>0.1601896439926235</v>
      </c>
      <c r="AK5233" s="51">
        <f t="shared" ca="1" si="385"/>
        <v>1</v>
      </c>
      <c r="AM5233" s="52" cm="1">
        <f t="array" aca="1" ref="AM5233" ca="1">+SQRT(MMULT(MMULT(AF5233:AJ5233,MMULT(MMULT($Q$25:$U$29,$Q$16:$U$20),$Q$25:$U$29)),TRANSPOSE(AF5233:AJ5233)))</f>
        <v>0.19222621560712846</v>
      </c>
      <c r="AN5233" s="53" cm="1">
        <f t="array" aca="1" ref="AN5233" ca="1">+SUMPRODUCT(AF5233:AJ5233,TRANSPOSE($T$4:$T$8))</f>
        <v>0.34799820725475306</v>
      </c>
    </row>
    <row r="5234" spans="25:40" x14ac:dyDescent="0.25">
      <c r="Y5234" s="47" t="s">
        <v>5267</v>
      </c>
      <c r="Z5234" s="48">
        <f t="shared" ca="1" si="386"/>
        <v>0.22487856904406411</v>
      </c>
      <c r="AA5234" s="48">
        <f t="shared" ca="1" si="386"/>
        <v>0.83028062280024983</v>
      </c>
      <c r="AB5234" s="48">
        <f t="shared" ca="1" si="386"/>
        <v>0.1671164474727086</v>
      </c>
      <c r="AC5234" s="48">
        <f t="shared" ca="1" si="386"/>
        <v>0.66070149577199222</v>
      </c>
      <c r="AD5234" s="48">
        <f t="shared" ca="1" si="386"/>
        <v>0.9026666801165818</v>
      </c>
      <c r="AE5234" s="49">
        <f t="shared" ca="1" si="384"/>
        <v>2.7856438152055967</v>
      </c>
      <c r="AF5234" s="50">
        <f t="shared" ca="1" si="387"/>
        <v>8.0727682346375923E-2</v>
      </c>
      <c r="AG5234" s="50">
        <f t="shared" ca="1" si="387"/>
        <v>0.29805699431783611</v>
      </c>
      <c r="AH5234" s="50">
        <f t="shared" ca="1" si="387"/>
        <v>5.9992037230493671E-2</v>
      </c>
      <c r="AI5234" s="50">
        <f t="shared" ca="1" si="387"/>
        <v>0.23718089590834091</v>
      </c>
      <c r="AJ5234" s="50">
        <f t="shared" ca="1" si="387"/>
        <v>0.32404239019695336</v>
      </c>
      <c r="AK5234" s="51">
        <f t="shared" ca="1" si="385"/>
        <v>1</v>
      </c>
      <c r="AM5234" s="52" cm="1">
        <f t="array" aca="1" ref="AM5234" ca="1">+SQRT(MMULT(MMULT(AF5234:AJ5234,MMULT(MMULT($Q$25:$U$29,$Q$16:$U$20),$Q$25:$U$29)),TRANSPOSE(AF5234:AJ5234)))</f>
        <v>0.19416296489388024</v>
      </c>
      <c r="AN5234" s="53" cm="1">
        <f t="array" aca="1" ref="AN5234" ca="1">+SUMPRODUCT(AF5234:AJ5234,TRANSPOSE($T$4:$T$8))</f>
        <v>0.27827522326140752</v>
      </c>
    </row>
    <row r="5235" spans="25:40" x14ac:dyDescent="0.25">
      <c r="Y5235" s="47" t="s">
        <v>5268</v>
      </c>
      <c r="Z5235" s="48">
        <f t="shared" ca="1" si="386"/>
        <v>0.33631720382829189</v>
      </c>
      <c r="AA5235" s="48">
        <f t="shared" ca="1" si="386"/>
        <v>0.53026024226391466</v>
      </c>
      <c r="AB5235" s="48">
        <f t="shared" ca="1" si="386"/>
        <v>0.70365868656064212</v>
      </c>
      <c r="AC5235" s="48">
        <f t="shared" ca="1" si="386"/>
        <v>0.43104208425281998</v>
      </c>
      <c r="AD5235" s="48">
        <f t="shared" ca="1" si="386"/>
        <v>5.8931019124855877E-2</v>
      </c>
      <c r="AE5235" s="49">
        <f t="shared" ca="1" si="384"/>
        <v>2.0602092360305244</v>
      </c>
      <c r="AF5235" s="50">
        <f t="shared" ca="1" si="387"/>
        <v>0.16324419769920348</v>
      </c>
      <c r="AG5235" s="50">
        <f t="shared" ca="1" si="387"/>
        <v>0.25738174210187759</v>
      </c>
      <c r="AH5235" s="50">
        <f t="shared" ca="1" si="387"/>
        <v>0.3415471954277835</v>
      </c>
      <c r="AI5235" s="50">
        <f t="shared" ca="1" si="387"/>
        <v>0.2092224793066764</v>
      </c>
      <c r="AJ5235" s="50">
        <f t="shared" ca="1" si="387"/>
        <v>2.8604385464459078E-2</v>
      </c>
      <c r="AK5235" s="51">
        <f t="shared" ca="1" si="385"/>
        <v>1</v>
      </c>
      <c r="AM5235" s="52" cm="1">
        <f t="array" aca="1" ref="AM5235" ca="1">+SQRT(MMULT(MMULT(AF5235:AJ5235,MMULT(MMULT($Q$25:$U$29,$Q$16:$U$20),$Q$25:$U$29)),TRANSPOSE(AF5235:AJ5235)))</f>
        <v>0.18414952629611595</v>
      </c>
      <c r="AN5235" s="53" cm="1">
        <f t="array" aca="1" ref="AN5235" ca="1">+SUMPRODUCT(AF5235:AJ5235,TRANSPOSE($T$4:$T$8))</f>
        <v>0.39619633718750846</v>
      </c>
    </row>
    <row r="5236" spans="25:40" x14ac:dyDescent="0.25">
      <c r="Y5236" s="47" t="s">
        <v>5269</v>
      </c>
      <c r="Z5236" s="48">
        <f t="shared" ca="1" si="386"/>
        <v>0.60640083316641114</v>
      </c>
      <c r="AA5236" s="48">
        <f t="shared" ca="1" si="386"/>
        <v>0.12877276239320901</v>
      </c>
      <c r="AB5236" s="48">
        <f t="shared" ca="1" si="386"/>
        <v>0.18252634607833651</v>
      </c>
      <c r="AC5236" s="48">
        <f t="shared" ca="1" si="386"/>
        <v>0.85374601720724463</v>
      </c>
      <c r="AD5236" s="48">
        <f t="shared" ca="1" si="386"/>
        <v>0.55407071917046946</v>
      </c>
      <c r="AE5236" s="49">
        <f t="shared" ca="1" si="384"/>
        <v>2.3255166780156706</v>
      </c>
      <c r="AF5236" s="50">
        <f t="shared" ca="1" si="387"/>
        <v>0.26075961479830972</v>
      </c>
      <c r="AG5236" s="50">
        <f t="shared" ca="1" si="387"/>
        <v>5.5373828797086466E-2</v>
      </c>
      <c r="AH5236" s="50">
        <f t="shared" ca="1" si="387"/>
        <v>7.8488513027601056E-2</v>
      </c>
      <c r="AI5236" s="50">
        <f t="shared" ca="1" si="387"/>
        <v>0.36712100380881107</v>
      </c>
      <c r="AJ5236" s="50">
        <f t="shared" ca="1" si="387"/>
        <v>0.23825703956819175</v>
      </c>
      <c r="AK5236" s="51">
        <f t="shared" ca="1" si="385"/>
        <v>1</v>
      </c>
      <c r="AM5236" s="52" cm="1">
        <f t="array" aca="1" ref="AM5236" ca="1">+SQRT(MMULT(MMULT(AF5236:AJ5236,MMULT(MMULT($Q$25:$U$29,$Q$16:$U$20),$Q$25:$U$29)),TRANSPOSE(AF5236:AJ5236)))</f>
        <v>0.17492034342225637</v>
      </c>
      <c r="AN5236" s="53" cm="1">
        <f t="array" aca="1" ref="AN5236" ca="1">+SUMPRODUCT(AF5236:AJ5236,TRANSPOSE($T$4:$T$8))</f>
        <v>0.2761861908951504</v>
      </c>
    </row>
    <row r="5237" spans="25:40" x14ac:dyDescent="0.25">
      <c r="Y5237" s="47" t="s">
        <v>5270</v>
      </c>
      <c r="Z5237" s="48">
        <f t="shared" ca="1" si="386"/>
        <v>0.58845969897506978</v>
      </c>
      <c r="AA5237" s="48">
        <f t="shared" ca="1" si="386"/>
        <v>0.56836551480986353</v>
      </c>
      <c r="AB5237" s="48">
        <f t="shared" ca="1" si="386"/>
        <v>0.10584071528142081</v>
      </c>
      <c r="AC5237" s="48">
        <f t="shared" ca="1" si="386"/>
        <v>0.1290454005781756</v>
      </c>
      <c r="AD5237" s="48">
        <f t="shared" ca="1" si="386"/>
        <v>0.91123910284605114</v>
      </c>
      <c r="AE5237" s="49">
        <f t="shared" ca="1" si="384"/>
        <v>2.3029504324905812</v>
      </c>
      <c r="AF5237" s="50">
        <f t="shared" ca="1" si="387"/>
        <v>0.25552425734958867</v>
      </c>
      <c r="AG5237" s="50">
        <f t="shared" ca="1" si="387"/>
        <v>0.24679884846465885</v>
      </c>
      <c r="AH5237" s="50">
        <f t="shared" ca="1" si="387"/>
        <v>4.5958746566228441E-2</v>
      </c>
      <c r="AI5237" s="50">
        <f t="shared" ca="1" si="387"/>
        <v>5.6034814626303678E-2</v>
      </c>
      <c r="AJ5237" s="50">
        <f t="shared" ca="1" si="387"/>
        <v>0.39568333299322023</v>
      </c>
      <c r="AK5237" s="51">
        <f t="shared" ca="1" si="385"/>
        <v>0.99999999999999989</v>
      </c>
      <c r="AM5237" s="52" cm="1">
        <f t="array" aca="1" ref="AM5237" ca="1">+SQRT(MMULT(MMULT(AF5237:AJ5237,MMULT(MMULT($Q$25:$U$29,$Q$16:$U$20),$Q$25:$U$29)),TRANSPOSE(AF5237:AJ5237)))</f>
        <v>0.19071154402488122</v>
      </c>
      <c r="AN5237" s="53" cm="1">
        <f t="array" aca="1" ref="AN5237" ca="1">+SUMPRODUCT(AF5237:AJ5237,TRANSPOSE($T$4:$T$8))</f>
        <v>0.24371764233011786</v>
      </c>
    </row>
    <row r="5238" spans="25:40" x14ac:dyDescent="0.25">
      <c r="Y5238" s="47" t="s">
        <v>5271</v>
      </c>
      <c r="Z5238" s="48">
        <f t="shared" ca="1" si="386"/>
        <v>0.43899162477066944</v>
      </c>
      <c r="AA5238" s="48">
        <f t="shared" ca="1" si="386"/>
        <v>0.67785825209513517</v>
      </c>
      <c r="AB5238" s="48">
        <f t="shared" ca="1" si="386"/>
        <v>0.91564446397155907</v>
      </c>
      <c r="AC5238" s="48">
        <f t="shared" ca="1" si="386"/>
        <v>0.47936046399538546</v>
      </c>
      <c r="AD5238" s="48">
        <f t="shared" ca="1" si="386"/>
        <v>0.48063899132087751</v>
      </c>
      <c r="AE5238" s="49">
        <f t="shared" ca="1" si="384"/>
        <v>2.9924937961536262</v>
      </c>
      <c r="AF5238" s="50">
        <f t="shared" ca="1" si="387"/>
        <v>0.14669758892563894</v>
      </c>
      <c r="AG5238" s="50">
        <f t="shared" ca="1" si="387"/>
        <v>0.22651951792395156</v>
      </c>
      <c r="AH5238" s="50">
        <f t="shared" ca="1" si="387"/>
        <v>0.30598040508838281</v>
      </c>
      <c r="AI5238" s="50">
        <f t="shared" ca="1" si="387"/>
        <v>0.16018762164570799</v>
      </c>
      <c r="AJ5238" s="50">
        <f t="shared" ca="1" si="387"/>
        <v>0.16061486641631884</v>
      </c>
      <c r="AK5238" s="51">
        <f t="shared" ca="1" si="385"/>
        <v>1.0000000000000002</v>
      </c>
      <c r="AM5238" s="52" cm="1">
        <f t="array" aca="1" ref="AM5238" ca="1">+SQRT(MMULT(MMULT(AF5238:AJ5238,MMULT(MMULT($Q$25:$U$29,$Q$16:$U$20),$Q$25:$U$29)),TRANSPOSE(AF5238:AJ5238)))</f>
        <v>0.18213551612551462</v>
      </c>
      <c r="AN5238" s="53" cm="1">
        <f t="array" aca="1" ref="AN5238" ca="1">+SUMPRODUCT(AF5238:AJ5238,TRANSPOSE($T$4:$T$8))</f>
        <v>0.35318218297666043</v>
      </c>
    </row>
    <row r="5239" spans="25:40" x14ac:dyDescent="0.25">
      <c r="Y5239" s="47" t="s">
        <v>5272</v>
      </c>
      <c r="Z5239" s="48">
        <f t="shared" ca="1" si="386"/>
        <v>0.53921671240761782</v>
      </c>
      <c r="AA5239" s="48">
        <f t="shared" ca="1" si="386"/>
        <v>0.42116577510329434</v>
      </c>
      <c r="AB5239" s="48">
        <f t="shared" ca="1" si="386"/>
        <v>5.5606768765502301E-2</v>
      </c>
      <c r="AC5239" s="48">
        <f t="shared" ca="1" si="386"/>
        <v>0.6799607501453595</v>
      </c>
      <c r="AD5239" s="48">
        <f t="shared" ca="1" si="386"/>
        <v>0.36798982549729142</v>
      </c>
      <c r="AE5239" s="49">
        <f t="shared" ca="1" si="384"/>
        <v>2.0639398319190656</v>
      </c>
      <c r="AF5239" s="50">
        <f t="shared" ca="1" si="387"/>
        <v>0.26125602310133739</v>
      </c>
      <c r="AG5239" s="50">
        <f t="shared" ca="1" si="387"/>
        <v>0.2040591341811023</v>
      </c>
      <c r="AH5239" s="50">
        <f t="shared" ca="1" si="387"/>
        <v>2.6942049329896765E-2</v>
      </c>
      <c r="AI5239" s="50">
        <f t="shared" ca="1" si="387"/>
        <v>0.32944795174243391</v>
      </c>
      <c r="AJ5239" s="50">
        <f t="shared" ca="1" si="387"/>
        <v>0.17829484164522952</v>
      </c>
      <c r="AK5239" s="51">
        <f t="shared" ca="1" si="385"/>
        <v>0.99999999999999978</v>
      </c>
      <c r="AM5239" s="52" cm="1">
        <f t="array" aca="1" ref="AM5239" ca="1">+SQRT(MMULT(MMULT(AF5239:AJ5239,MMULT(MMULT($Q$25:$U$29,$Q$16:$U$20),$Q$25:$U$29)),TRANSPOSE(AF5239:AJ5239)))</f>
        <v>0.17134319058015038</v>
      </c>
      <c r="AN5239" s="53" cm="1">
        <f t="array" aca="1" ref="AN5239" ca="1">+SUMPRODUCT(AF5239:AJ5239,TRANSPOSE($T$4:$T$8))</f>
        <v>0.29575184834792534</v>
      </c>
    </row>
    <row r="5240" spans="25:40" x14ac:dyDescent="0.25">
      <c r="Y5240" s="47" t="s">
        <v>5273</v>
      </c>
      <c r="Z5240" s="48">
        <f t="shared" ca="1" si="386"/>
        <v>0.82917001624000708</v>
      </c>
      <c r="AA5240" s="48">
        <f t="shared" ca="1" si="386"/>
        <v>0.37981000169200307</v>
      </c>
      <c r="AB5240" s="48">
        <f t="shared" ca="1" si="386"/>
        <v>0.197730703798491</v>
      </c>
      <c r="AC5240" s="48">
        <f t="shared" ca="1" si="386"/>
        <v>0.22390003064468078</v>
      </c>
      <c r="AD5240" s="48">
        <f t="shared" ca="1" si="386"/>
        <v>0.41830047660445968</v>
      </c>
      <c r="AE5240" s="49">
        <f t="shared" ca="1" si="384"/>
        <v>2.0489112289796414</v>
      </c>
      <c r="AF5240" s="50">
        <f t="shared" ca="1" si="387"/>
        <v>0.40468811167233149</v>
      </c>
      <c r="AG5240" s="50">
        <f t="shared" ca="1" si="387"/>
        <v>0.18537162387515863</v>
      </c>
      <c r="AH5240" s="50">
        <f t="shared" ca="1" si="387"/>
        <v>9.6505256548845689E-2</v>
      </c>
      <c r="AI5240" s="50">
        <f t="shared" ca="1" si="387"/>
        <v>0.10927756531266759</v>
      </c>
      <c r="AJ5240" s="50">
        <f t="shared" ca="1" si="387"/>
        <v>0.20415744259099672</v>
      </c>
      <c r="AK5240" s="51">
        <f t="shared" ca="1" si="385"/>
        <v>1.0000000000000002</v>
      </c>
      <c r="AM5240" s="52" cm="1">
        <f t="array" aca="1" ref="AM5240" ca="1">+SQRT(MMULT(MMULT(AF5240:AJ5240,MMULT(MMULT($Q$25:$U$29,$Q$16:$U$20),$Q$25:$U$29)),TRANSPOSE(AF5240:AJ5240)))</f>
        <v>0.16556371637470588</v>
      </c>
      <c r="AN5240" s="53" cm="1">
        <f t="array" aca="1" ref="AN5240" ca="1">+SUMPRODUCT(AF5240:AJ5240,TRANSPOSE($T$4:$T$8))</f>
        <v>0.29122625850951217</v>
      </c>
    </row>
    <row r="5241" spans="25:40" x14ac:dyDescent="0.25">
      <c r="Y5241" s="47" t="s">
        <v>5274</v>
      </c>
      <c r="Z5241" s="48">
        <f t="shared" ca="1" si="386"/>
        <v>0.94009230171763603</v>
      </c>
      <c r="AA5241" s="48">
        <f t="shared" ca="1" si="386"/>
        <v>0.72224516713995346</v>
      </c>
      <c r="AB5241" s="48">
        <f t="shared" ca="1" si="386"/>
        <v>0.50003409198579263</v>
      </c>
      <c r="AC5241" s="48">
        <f t="shared" ca="1" si="386"/>
        <v>0.24555445699806533</v>
      </c>
      <c r="AD5241" s="48">
        <f t="shared" ca="1" si="386"/>
        <v>1.1710150273176012E-2</v>
      </c>
      <c r="AE5241" s="49">
        <f t="shared" ca="1" si="384"/>
        <v>2.4196361681146237</v>
      </c>
      <c r="AF5241" s="50">
        <f t="shared" ca="1" si="387"/>
        <v>0.3885263057752002</v>
      </c>
      <c r="AG5241" s="50">
        <f t="shared" ca="1" si="387"/>
        <v>0.29849329277580011</v>
      </c>
      <c r="AH5241" s="50">
        <f t="shared" ca="1" si="387"/>
        <v>0.20665672739361401</v>
      </c>
      <c r="AI5241" s="50">
        <f t="shared" ca="1" si="387"/>
        <v>0.10148404137527872</v>
      </c>
      <c r="AJ5241" s="50">
        <f t="shared" ca="1" si="387"/>
        <v>4.8396326801068363E-3</v>
      </c>
      <c r="AK5241" s="51">
        <f t="shared" ca="1" si="385"/>
        <v>0.99999999999999978</v>
      </c>
      <c r="AM5241" s="52" cm="1">
        <f t="array" aca="1" ref="AM5241" ca="1">+SQRT(MMULT(MMULT(AF5241:AJ5241,MMULT(MMULT($Q$25:$U$29,$Q$16:$U$20),$Q$25:$U$29)),TRANSPOSE(AF5241:AJ5241)))</f>
        <v>0.17131347432584607</v>
      </c>
      <c r="AN5241" s="53" cm="1">
        <f t="array" aca="1" ref="AN5241" ca="1">+SUMPRODUCT(AF5241:AJ5241,TRANSPOSE($T$4:$T$8))</f>
        <v>0.37261702034092453</v>
      </c>
    </row>
    <row r="5242" spans="25:40" x14ac:dyDescent="0.25">
      <c r="Y5242" s="47" t="s">
        <v>5275</v>
      </c>
      <c r="Z5242" s="48">
        <f t="shared" ca="1" si="386"/>
        <v>0.74520952470746171</v>
      </c>
      <c r="AA5242" s="48">
        <f t="shared" ca="1" si="386"/>
        <v>0.68423031301581683</v>
      </c>
      <c r="AB5242" s="48">
        <f t="shared" ca="1" si="386"/>
        <v>0.81190355645148926</v>
      </c>
      <c r="AC5242" s="48">
        <f t="shared" ca="1" si="386"/>
        <v>0.94275539960188082</v>
      </c>
      <c r="AD5242" s="48">
        <f t="shared" ca="1" si="386"/>
        <v>0.43764339745184655</v>
      </c>
      <c r="AE5242" s="49">
        <f t="shared" ca="1" si="384"/>
        <v>3.6217421912284955</v>
      </c>
      <c r="AF5242" s="50">
        <f t="shared" ca="1" si="387"/>
        <v>0.20575995898114618</v>
      </c>
      <c r="AG5242" s="50">
        <f t="shared" ca="1" si="387"/>
        <v>0.18892297598458432</v>
      </c>
      <c r="AH5242" s="50">
        <f t="shared" ca="1" si="387"/>
        <v>0.22417486214723956</v>
      </c>
      <c r="AI5242" s="50">
        <f t="shared" ca="1" si="387"/>
        <v>0.26030439214727707</v>
      </c>
      <c r="AJ5242" s="50">
        <f t="shared" ca="1" si="387"/>
        <v>0.1208378107397528</v>
      </c>
      <c r="AK5242" s="51">
        <f t="shared" ca="1" si="385"/>
        <v>1</v>
      </c>
      <c r="AM5242" s="52" cm="1">
        <f t="array" aca="1" ref="AM5242" ca="1">+SQRT(MMULT(MMULT(AF5242:AJ5242,MMULT(MMULT($Q$25:$U$29,$Q$16:$U$20),$Q$25:$U$29)),TRANSPOSE(AF5242:AJ5242)))</f>
        <v>0.17089609055544863</v>
      </c>
      <c r="AN5242" s="53" cm="1">
        <f t="array" aca="1" ref="AN5242" ca="1">+SUMPRODUCT(AF5242:AJ5242,TRANSPOSE($T$4:$T$8))</f>
        <v>0.34476087794716959</v>
      </c>
    </row>
    <row r="5243" spans="25:40" x14ac:dyDescent="0.25">
      <c r="Y5243" s="47" t="s">
        <v>5276</v>
      </c>
      <c r="Z5243" s="48">
        <f t="shared" ca="1" si="386"/>
        <v>0.49152924426437405</v>
      </c>
      <c r="AA5243" s="48">
        <f t="shared" ca="1" si="386"/>
        <v>1.6165707458732803E-2</v>
      </c>
      <c r="AB5243" s="48">
        <f t="shared" ca="1" si="386"/>
        <v>0.24767290424409871</v>
      </c>
      <c r="AC5243" s="48">
        <f t="shared" ca="1" si="386"/>
        <v>0.60688877582405798</v>
      </c>
      <c r="AD5243" s="48">
        <f t="shared" ca="1" si="386"/>
        <v>0.72087516857920564</v>
      </c>
      <c r="AE5243" s="49">
        <f t="shared" ca="1" si="384"/>
        <v>2.0831318003704693</v>
      </c>
      <c r="AF5243" s="50">
        <f t="shared" ca="1" si="387"/>
        <v>0.23595686272801331</v>
      </c>
      <c r="AG5243" s="50">
        <f t="shared" ca="1" si="387"/>
        <v>7.7602902782521266E-3</v>
      </c>
      <c r="AH5243" s="50">
        <f t="shared" ca="1" si="387"/>
        <v>0.11889449539393136</v>
      </c>
      <c r="AI5243" s="50">
        <f t="shared" ca="1" si="387"/>
        <v>0.29133479490646119</v>
      </c>
      <c r="AJ5243" s="50">
        <f t="shared" ca="1" si="387"/>
        <v>0.34605355669334192</v>
      </c>
      <c r="AK5243" s="51">
        <f t="shared" ca="1" si="385"/>
        <v>0.99999999999999989</v>
      </c>
      <c r="AM5243" s="52" cm="1">
        <f t="array" aca="1" ref="AM5243" ca="1">+SQRT(MMULT(MMULT(AF5243:AJ5243,MMULT(MMULT($Q$25:$U$29,$Q$16:$U$20),$Q$25:$U$29)),TRANSPOSE(AF5243:AJ5243)))</f>
        <v>0.18290589776450319</v>
      </c>
      <c r="AN5243" s="53" cm="1">
        <f t="array" aca="1" ref="AN5243" ca="1">+SUMPRODUCT(AF5243:AJ5243,TRANSPOSE($T$4:$T$8))</f>
        <v>0.25108554332049265</v>
      </c>
    </row>
    <row r="5244" spans="25:40" x14ac:dyDescent="0.25">
      <c r="Y5244" s="47" t="s">
        <v>5277</v>
      </c>
      <c r="Z5244" s="48">
        <f t="shared" ca="1" si="386"/>
        <v>0.74937109183086947</v>
      </c>
      <c r="AA5244" s="48">
        <f t="shared" ca="1" si="386"/>
        <v>0.79095712945573204</v>
      </c>
      <c r="AB5244" s="48">
        <f t="shared" ca="1" si="386"/>
        <v>0.71454096334883699</v>
      </c>
      <c r="AC5244" s="48">
        <f t="shared" ca="1" si="386"/>
        <v>0.49464603749663671</v>
      </c>
      <c r="AD5244" s="48">
        <f t="shared" ca="1" si="386"/>
        <v>0.70635225341307628</v>
      </c>
      <c r="AE5244" s="49">
        <f t="shared" ca="1" si="384"/>
        <v>3.4558674755451517</v>
      </c>
      <c r="AF5244" s="50">
        <f t="shared" ca="1" si="387"/>
        <v>0.21684022814348766</v>
      </c>
      <c r="AG5244" s="50">
        <f t="shared" ca="1" si="387"/>
        <v>0.22887368657878329</v>
      </c>
      <c r="AH5244" s="50">
        <f t="shared" ca="1" si="387"/>
        <v>0.20676167949296739</v>
      </c>
      <c r="AI5244" s="50">
        <f t="shared" ca="1" si="387"/>
        <v>0.1431322355376512</v>
      </c>
      <c r="AJ5244" s="50">
        <f t="shared" ca="1" si="387"/>
        <v>0.2043921702471104</v>
      </c>
      <c r="AK5244" s="51">
        <f t="shared" ca="1" si="385"/>
        <v>1</v>
      </c>
      <c r="AM5244" s="52" cm="1">
        <f t="array" aca="1" ref="AM5244" ca="1">+SQRT(MMULT(MMULT(AF5244:AJ5244,MMULT(MMULT($Q$25:$U$29,$Q$16:$U$20),$Q$25:$U$29)),TRANSPOSE(AF5244:AJ5244)))</f>
        <v>0.17353499459004174</v>
      </c>
      <c r="AN5244" s="53" cm="1">
        <f t="array" aca="1" ref="AN5244" ca="1">+SUMPRODUCT(AF5244:AJ5244,TRANSPOSE($T$4:$T$8))</f>
        <v>0.32194571666441407</v>
      </c>
    </row>
    <row r="5245" spans="25:40" x14ac:dyDescent="0.25">
      <c r="Y5245" s="47" t="s">
        <v>5278</v>
      </c>
      <c r="Z5245" s="48">
        <f t="shared" ca="1" si="386"/>
        <v>0.17556405578289602</v>
      </c>
      <c r="AA5245" s="48">
        <f t="shared" ca="1" si="386"/>
        <v>0.7450881520436784</v>
      </c>
      <c r="AB5245" s="48">
        <f t="shared" ca="1" si="386"/>
        <v>0.83253008065752243</v>
      </c>
      <c r="AC5245" s="48">
        <f t="shared" ca="1" si="386"/>
        <v>0.92716506332797755</v>
      </c>
      <c r="AD5245" s="48">
        <f t="shared" ca="1" si="386"/>
        <v>0.2447950008875972</v>
      </c>
      <c r="AE5245" s="49">
        <f t="shared" ca="1" si="384"/>
        <v>2.9251423526996714</v>
      </c>
      <c r="AF5245" s="50">
        <f t="shared" ca="1" si="387"/>
        <v>6.0018978433943396E-2</v>
      </c>
      <c r="AG5245" s="50">
        <f t="shared" ca="1" si="387"/>
        <v>0.25471859561160226</v>
      </c>
      <c r="AH5245" s="50">
        <f t="shared" ca="1" si="387"/>
        <v>0.28461181722973722</v>
      </c>
      <c r="AI5245" s="50">
        <f t="shared" ca="1" si="387"/>
        <v>0.31696408295216083</v>
      </c>
      <c r="AJ5245" s="50">
        <f t="shared" ca="1" si="387"/>
        <v>8.3686525772556364E-2</v>
      </c>
      <c r="AK5245" s="51">
        <f t="shared" ca="1" si="385"/>
        <v>1</v>
      </c>
      <c r="AM5245" s="52" cm="1">
        <f t="array" aca="1" ref="AM5245" ca="1">+SQRT(MMULT(MMULT(AF5245:AJ5245,MMULT(MMULT($Q$25:$U$29,$Q$16:$U$20),$Q$25:$U$29)),TRANSPOSE(AF5245:AJ5245)))</f>
        <v>0.18716538486430007</v>
      </c>
      <c r="AN5245" s="53" cm="1">
        <f t="array" aca="1" ref="AN5245" ca="1">+SUMPRODUCT(AF5245:AJ5245,TRANSPOSE($T$4:$T$8))</f>
        <v>0.37715504990037185</v>
      </c>
    </row>
    <row r="5246" spans="25:40" x14ac:dyDescent="0.25">
      <c r="Y5246" s="47" t="s">
        <v>5279</v>
      </c>
      <c r="Z5246" s="48">
        <f t="shared" ca="1" si="386"/>
        <v>0.85336291742532855</v>
      </c>
      <c r="AA5246" s="48">
        <f t="shared" ca="1" si="386"/>
        <v>0.74639052964273067</v>
      </c>
      <c r="AB5246" s="48">
        <f t="shared" ca="1" si="386"/>
        <v>0.29061633588492319</v>
      </c>
      <c r="AC5246" s="48">
        <f t="shared" ca="1" si="386"/>
        <v>0.99093046505929272</v>
      </c>
      <c r="AD5246" s="48">
        <f t="shared" ca="1" si="386"/>
        <v>0.51614459961911197</v>
      </c>
      <c r="AE5246" s="49">
        <f t="shared" ca="1" si="384"/>
        <v>3.397444847631387</v>
      </c>
      <c r="AF5246" s="50">
        <f t="shared" ca="1" si="387"/>
        <v>0.2511778573889939</v>
      </c>
      <c r="AG5246" s="50">
        <f t="shared" ca="1" si="387"/>
        <v>0.21969172808297252</v>
      </c>
      <c r="AH5246" s="50">
        <f t="shared" ca="1" si="387"/>
        <v>8.5539677292343269E-2</v>
      </c>
      <c r="AI5246" s="50">
        <f t="shared" ca="1" si="387"/>
        <v>0.29166933077667012</v>
      </c>
      <c r="AJ5246" s="50">
        <f t="shared" ca="1" si="387"/>
        <v>0.15192140645902022</v>
      </c>
      <c r="AK5246" s="51">
        <f t="shared" ca="1" si="385"/>
        <v>1</v>
      </c>
      <c r="AM5246" s="52" cm="1">
        <f t="array" aca="1" ref="AM5246" ca="1">+SQRT(MMULT(MMULT(AF5246:AJ5246,MMULT(MMULT($Q$25:$U$29,$Q$16:$U$20),$Q$25:$U$29)),TRANSPOSE(AF5246:AJ5246)))</f>
        <v>0.1683008328088377</v>
      </c>
      <c r="AN5246" s="53" cm="1">
        <f t="array" aca="1" ref="AN5246" ca="1">+SUMPRODUCT(AF5246:AJ5246,TRANSPOSE($T$4:$T$8))</f>
        <v>0.31408578523456687</v>
      </c>
    </row>
    <row r="5247" spans="25:40" x14ac:dyDescent="0.25">
      <c r="Y5247" s="47" t="s">
        <v>5280</v>
      </c>
      <c r="Z5247" s="48">
        <f t="shared" ca="1" si="386"/>
        <v>0.97755444511762313</v>
      </c>
      <c r="AA5247" s="48">
        <f t="shared" ca="1" si="386"/>
        <v>0.26492415170729045</v>
      </c>
      <c r="AB5247" s="48">
        <f t="shared" ca="1" si="386"/>
        <v>0.55360800641768426</v>
      </c>
      <c r="AC5247" s="48">
        <f t="shared" ca="1" si="386"/>
        <v>0.30019224389229382</v>
      </c>
      <c r="AD5247" s="48">
        <f t="shared" ca="1" si="386"/>
        <v>0.994508052491334</v>
      </c>
      <c r="AE5247" s="49">
        <f t="shared" ca="1" si="384"/>
        <v>3.090786899626226</v>
      </c>
      <c r="AF5247" s="50">
        <f t="shared" ca="1" si="387"/>
        <v>0.3162801179323752</v>
      </c>
      <c r="AG5247" s="50">
        <f t="shared" ca="1" si="387"/>
        <v>8.5714143456259689E-2</v>
      </c>
      <c r="AH5247" s="50">
        <f t="shared" ca="1" si="387"/>
        <v>0.17911555354548481</v>
      </c>
      <c r="AI5247" s="50">
        <f t="shared" ca="1" si="387"/>
        <v>9.7124859668777735E-2</v>
      </c>
      <c r="AJ5247" s="50">
        <f t="shared" ca="1" si="387"/>
        <v>0.32176532539710245</v>
      </c>
      <c r="AK5247" s="51">
        <f t="shared" ca="1" si="385"/>
        <v>0.99999999999999989</v>
      </c>
      <c r="AM5247" s="52" cm="1">
        <f t="array" aca="1" ref="AM5247" ca="1">+SQRT(MMULT(MMULT(AF5247:AJ5247,MMULT(MMULT($Q$25:$U$29,$Q$16:$U$20),$Q$25:$U$29)),TRANSPOSE(AF5247:AJ5247)))</f>
        <v>0.17636683029496811</v>
      </c>
      <c r="AN5247" s="53" cm="1">
        <f t="array" aca="1" ref="AN5247" ca="1">+SUMPRODUCT(AF5247:AJ5247,TRANSPOSE($T$4:$T$8))</f>
        <v>0.26942615395319802</v>
      </c>
    </row>
    <row r="5248" spans="25:40" x14ac:dyDescent="0.25">
      <c r="Y5248" s="47" t="s">
        <v>5281</v>
      </c>
      <c r="Z5248" s="48">
        <f t="shared" ca="1" si="386"/>
        <v>6.7486103339569614E-2</v>
      </c>
      <c r="AA5248" s="48">
        <f t="shared" ca="1" si="386"/>
        <v>0.30519703974067336</v>
      </c>
      <c r="AB5248" s="48">
        <f t="shared" ca="1" si="386"/>
        <v>0.69115054146566157</v>
      </c>
      <c r="AC5248" s="48">
        <f t="shared" ca="1" si="386"/>
        <v>0.5564623742608662</v>
      </c>
      <c r="AD5248" s="48">
        <f t="shared" ca="1" si="386"/>
        <v>0.41875141507832037</v>
      </c>
      <c r="AE5248" s="49">
        <f t="shared" ca="1" si="384"/>
        <v>2.0390474738850912</v>
      </c>
      <c r="AF5248" s="50">
        <f t="shared" ca="1" si="387"/>
        <v>3.3096876950581847E-2</v>
      </c>
      <c r="AG5248" s="50">
        <f t="shared" ca="1" si="387"/>
        <v>0.14967627956163637</v>
      </c>
      <c r="AH5248" s="50">
        <f t="shared" ca="1" si="387"/>
        <v>0.33895755264039074</v>
      </c>
      <c r="AI5248" s="50">
        <f t="shared" ca="1" si="387"/>
        <v>0.27290309881829911</v>
      </c>
      <c r="AJ5248" s="50">
        <f t="shared" ca="1" si="387"/>
        <v>0.2053661920290919</v>
      </c>
      <c r="AK5248" s="51">
        <f t="shared" ca="1" si="385"/>
        <v>0.99999999999999989</v>
      </c>
      <c r="AM5248" s="52" cm="1">
        <f t="array" aca="1" ref="AM5248" ca="1">+SQRT(MMULT(MMULT(AF5248:AJ5248,MMULT(MMULT($Q$25:$U$29,$Q$16:$U$20),$Q$25:$U$29)),TRANSPOSE(AF5248:AJ5248)))</f>
        <v>0.19439242096929149</v>
      </c>
      <c r="AN5248" s="53" cm="1">
        <f t="array" aca="1" ref="AN5248" ca="1">+SUMPRODUCT(AF5248:AJ5248,TRANSPOSE($T$4:$T$8))</f>
        <v>0.34613899987177527</v>
      </c>
    </row>
    <row r="5249" spans="25:40" x14ac:dyDescent="0.25">
      <c r="Y5249" s="47" t="s">
        <v>5282</v>
      </c>
      <c r="Z5249" s="48">
        <f t="shared" ca="1" si="386"/>
        <v>0.28614521329291676</v>
      </c>
      <c r="AA5249" s="48">
        <f t="shared" ca="1" si="386"/>
        <v>0.59089297372900973</v>
      </c>
      <c r="AB5249" s="48">
        <f t="shared" ca="1" si="386"/>
        <v>0.18897265459303347</v>
      </c>
      <c r="AC5249" s="48">
        <f t="shared" ca="1" si="386"/>
        <v>0.57386343832113751</v>
      </c>
      <c r="AD5249" s="48">
        <f t="shared" ca="1" si="386"/>
        <v>0.42683157413176276</v>
      </c>
      <c r="AE5249" s="49">
        <f t="shared" ca="1" si="384"/>
        <v>2.0667058540678598</v>
      </c>
      <c r="AF5249" s="50">
        <f t="shared" ca="1" si="387"/>
        <v>0.13845473594111243</v>
      </c>
      <c r="AG5249" s="50">
        <f t="shared" ca="1" si="387"/>
        <v>0.28591053369591313</v>
      </c>
      <c r="AH5249" s="50">
        <f t="shared" ca="1" si="387"/>
        <v>9.1436647465376858E-2</v>
      </c>
      <c r="AI5249" s="50">
        <f t="shared" ca="1" si="387"/>
        <v>0.27767059216076273</v>
      </c>
      <c r="AJ5249" s="50">
        <f t="shared" ca="1" si="387"/>
        <v>0.2065274907368351</v>
      </c>
      <c r="AK5249" s="51">
        <f t="shared" ca="1" si="385"/>
        <v>1.0000000000000002</v>
      </c>
      <c r="AM5249" s="52" cm="1">
        <f t="array" aca="1" ref="AM5249" ca="1">+SQRT(MMULT(MMULT(AF5249:AJ5249,MMULT(MMULT($Q$25:$U$29,$Q$16:$U$20),$Q$25:$U$29)),TRANSPOSE(AF5249:AJ5249)))</f>
        <v>0.17962351468251936</v>
      </c>
      <c r="AN5249" s="53" cm="1">
        <f t="array" aca="1" ref="AN5249" ca="1">+SUMPRODUCT(AF5249:AJ5249,TRANSPOSE($T$4:$T$8))</f>
        <v>0.31122480241700351</v>
      </c>
    </row>
    <row r="5250" spans="25:40" x14ac:dyDescent="0.25">
      <c r="Y5250" s="47" t="s">
        <v>5283</v>
      </c>
      <c r="Z5250" s="48">
        <f t="shared" ca="1" si="386"/>
        <v>0.65925484770341902</v>
      </c>
      <c r="AA5250" s="48">
        <f t="shared" ca="1" si="386"/>
        <v>0.80479445401172534</v>
      </c>
      <c r="AB5250" s="48">
        <f t="shared" ca="1" si="386"/>
        <v>0.13025362016859166</v>
      </c>
      <c r="AC5250" s="48">
        <f t="shared" ca="1" si="386"/>
        <v>0.97691464293857855</v>
      </c>
      <c r="AD5250" s="48">
        <f t="shared" ca="1" si="386"/>
        <v>0.74881063157749572</v>
      </c>
      <c r="AE5250" s="49">
        <f t="shared" ca="1" si="384"/>
        <v>3.3200281963998104</v>
      </c>
      <c r="AF5250" s="50">
        <f t="shared" ca="1" si="387"/>
        <v>0.19856905083466014</v>
      </c>
      <c r="AG5250" s="50">
        <f t="shared" ca="1" si="387"/>
        <v>0.2424059093487316</v>
      </c>
      <c r="AH5250" s="50">
        <f t="shared" ca="1" si="387"/>
        <v>3.92326849241331E-2</v>
      </c>
      <c r="AI5250" s="50">
        <f t="shared" ca="1" si="387"/>
        <v>0.29424889945149574</v>
      </c>
      <c r="AJ5250" s="50">
        <f t="shared" ca="1" si="387"/>
        <v>0.22554345544097937</v>
      </c>
      <c r="AK5250" s="51">
        <f t="shared" ca="1" si="385"/>
        <v>1</v>
      </c>
      <c r="AM5250" s="52" cm="1">
        <f t="array" aca="1" ref="AM5250" ca="1">+SQRT(MMULT(MMULT(AF5250:AJ5250,MMULT(MMULT($Q$25:$U$29,$Q$16:$U$20),$Q$25:$U$29)),TRANSPOSE(AF5250:AJ5250)))</f>
        <v>0.17630261210328524</v>
      </c>
      <c r="AN5250" s="53" cm="1">
        <f t="array" aca="1" ref="AN5250" ca="1">+SUMPRODUCT(AF5250:AJ5250,TRANSPOSE($T$4:$T$8))</f>
        <v>0.2911725133835093</v>
      </c>
    </row>
    <row r="5251" spans="25:40" x14ac:dyDescent="0.25">
      <c r="Y5251" s="47" t="s">
        <v>5284</v>
      </c>
      <c r="Z5251" s="48">
        <f t="shared" ca="1" si="386"/>
        <v>0.28962488345298287</v>
      </c>
      <c r="AA5251" s="48">
        <f t="shared" ca="1" si="386"/>
        <v>0.36462276237243418</v>
      </c>
      <c r="AB5251" s="48">
        <f t="shared" ca="1" si="386"/>
        <v>0.93460714057511352</v>
      </c>
      <c r="AC5251" s="48">
        <f t="shared" ca="1" si="386"/>
        <v>0.62190751283568213</v>
      </c>
      <c r="AD5251" s="48">
        <f t="shared" ca="1" si="386"/>
        <v>6.5048599704839782E-2</v>
      </c>
      <c r="AE5251" s="49">
        <f t="shared" ca="1" si="384"/>
        <v>2.2758108989410522</v>
      </c>
      <c r="AF5251" s="50">
        <f t="shared" ca="1" si="387"/>
        <v>0.12726227982638935</v>
      </c>
      <c r="AG5251" s="50">
        <f t="shared" ca="1" si="387"/>
        <v>0.1602166342300651</v>
      </c>
      <c r="AH5251" s="50">
        <f t="shared" ca="1" si="387"/>
        <v>0.41066994670338891</v>
      </c>
      <c r="AI5251" s="50">
        <f t="shared" ca="1" si="387"/>
        <v>0.27326853611829494</v>
      </c>
      <c r="AJ5251" s="50">
        <f t="shared" ca="1" si="387"/>
        <v>2.8582603121861869E-2</v>
      </c>
      <c r="AK5251" s="51">
        <f t="shared" ca="1" si="385"/>
        <v>1.0000000000000002</v>
      </c>
      <c r="AM5251" s="52" cm="1">
        <f t="array" aca="1" ref="AM5251" ca="1">+SQRT(MMULT(MMULT(AF5251:AJ5251,MMULT(MMULT($Q$25:$U$29,$Q$16:$U$20),$Q$25:$U$29)),TRANSPOSE(AF5251:AJ5251)))</f>
        <v>0.19292678418165113</v>
      </c>
      <c r="AN5251" s="53" cm="1">
        <f t="array" aca="1" ref="AN5251" ca="1">+SUMPRODUCT(AF5251:AJ5251,TRANSPOSE($T$4:$T$8))</f>
        <v>0.40154385204820742</v>
      </c>
    </row>
    <row r="5252" spans="25:40" x14ac:dyDescent="0.25">
      <c r="Y5252" s="47" t="s">
        <v>5285</v>
      </c>
      <c r="Z5252" s="48">
        <f t="shared" ca="1" si="386"/>
        <v>0.79926861015318562</v>
      </c>
      <c r="AA5252" s="48">
        <f t="shared" ca="1" si="386"/>
        <v>0.82103897833293726</v>
      </c>
      <c r="AB5252" s="48">
        <f t="shared" ca="1" si="386"/>
        <v>6.3596980990047292E-2</v>
      </c>
      <c r="AC5252" s="48">
        <f t="shared" ca="1" si="386"/>
        <v>1.5716049593247128E-2</v>
      </c>
      <c r="AD5252" s="48">
        <f t="shared" ca="1" si="386"/>
        <v>0.29199579759361072</v>
      </c>
      <c r="AE5252" s="49">
        <f t="shared" ca="1" si="384"/>
        <v>1.9916164166630281</v>
      </c>
      <c r="AF5252" s="50">
        <f t="shared" ca="1" si="387"/>
        <v>0.40131654040709686</v>
      </c>
      <c r="AG5252" s="50">
        <f t="shared" ca="1" si="387"/>
        <v>0.41224754499091532</v>
      </c>
      <c r="AH5252" s="50">
        <f t="shared" ca="1" si="387"/>
        <v>3.1932344229520175E-2</v>
      </c>
      <c r="AI5252" s="50">
        <f t="shared" ca="1" si="387"/>
        <v>7.8911026549879099E-3</v>
      </c>
      <c r="AJ5252" s="50">
        <f t="shared" ca="1" si="387"/>
        <v>0.14661246771747966</v>
      </c>
      <c r="AK5252" s="51">
        <f t="shared" ca="1" si="385"/>
        <v>1</v>
      </c>
      <c r="AM5252" s="52" cm="1">
        <f t="array" aca="1" ref="AM5252" ca="1">+SQRT(MMULT(MMULT(AF5252:AJ5252,MMULT(MMULT($Q$25:$U$29,$Q$16:$U$20),$Q$25:$U$29)),TRANSPOSE(AF5252:AJ5252)))</f>
        <v>0.18362492651597284</v>
      </c>
      <c r="AN5252" s="53" cm="1">
        <f t="array" aca="1" ref="AN5252" ca="1">+SUMPRODUCT(AF5252:AJ5252,TRANSPOSE($T$4:$T$8))</f>
        <v>0.31438783692966848</v>
      </c>
    </row>
    <row r="5253" spans="25:40" x14ac:dyDescent="0.25">
      <c r="Y5253" s="47" t="s">
        <v>5286</v>
      </c>
      <c r="Z5253" s="48">
        <f t="shared" ca="1" si="386"/>
        <v>1.692348206714156E-2</v>
      </c>
      <c r="AA5253" s="48">
        <f t="shared" ca="1" si="386"/>
        <v>0.54787284072288256</v>
      </c>
      <c r="AB5253" s="48">
        <f t="shared" ca="1" si="386"/>
        <v>5.0821880589569379E-2</v>
      </c>
      <c r="AC5253" s="48">
        <f t="shared" ca="1" si="386"/>
        <v>0.83204684465019385</v>
      </c>
      <c r="AD5253" s="48">
        <f t="shared" ca="1" si="386"/>
        <v>0.21104380717437443</v>
      </c>
      <c r="AE5253" s="49">
        <f t="shared" ca="1" si="384"/>
        <v>1.658708855204162</v>
      </c>
      <c r="AF5253" s="50">
        <f t="shared" ca="1" si="387"/>
        <v>1.0202804436742778E-2</v>
      </c>
      <c r="AG5253" s="50">
        <f t="shared" ca="1" si="387"/>
        <v>0.33030078726832846</v>
      </c>
      <c r="AH5253" s="50">
        <f t="shared" ca="1" si="387"/>
        <v>3.0639421999898817E-2</v>
      </c>
      <c r="AI5253" s="50">
        <f t="shared" ca="1" si="387"/>
        <v>0.50162320050300901</v>
      </c>
      <c r="AJ5253" s="50">
        <f t="shared" ca="1" si="387"/>
        <v>0.12723378579202083</v>
      </c>
      <c r="AK5253" s="51">
        <f t="shared" ca="1" si="385"/>
        <v>0.99999999999999989</v>
      </c>
      <c r="AM5253" s="52" cm="1">
        <f t="array" aca="1" ref="AM5253" ca="1">+SQRT(MMULT(MMULT(AF5253:AJ5253,MMULT(MMULT($Q$25:$U$29,$Q$16:$U$20),$Q$25:$U$29)),TRANSPOSE(AF5253:AJ5253)))</f>
        <v>0.20120714782875479</v>
      </c>
      <c r="AN5253" s="53" cm="1">
        <f t="array" aca="1" ref="AN5253" ca="1">+SUMPRODUCT(AF5253:AJ5253,TRANSPOSE($T$4:$T$8))</f>
        <v>0.33285994481340808</v>
      </c>
    </row>
    <row r="5254" spans="25:40" x14ac:dyDescent="0.25">
      <c r="Y5254" s="47" t="s">
        <v>5287</v>
      </c>
      <c r="Z5254" s="48">
        <f t="shared" ca="1" si="386"/>
        <v>0.24255987098015508</v>
      </c>
      <c r="AA5254" s="48">
        <f t="shared" ca="1" si="386"/>
        <v>0.60446418660719814</v>
      </c>
      <c r="AB5254" s="48">
        <f t="shared" ca="1" si="386"/>
        <v>0.58453812326030241</v>
      </c>
      <c r="AC5254" s="48">
        <f t="shared" ca="1" si="386"/>
        <v>0.5974267330094597</v>
      </c>
      <c r="AD5254" s="48">
        <f t="shared" ca="1" si="386"/>
        <v>0.23465975085281887</v>
      </c>
      <c r="AE5254" s="49">
        <f t="shared" ca="1" si="384"/>
        <v>2.2636486647099341</v>
      </c>
      <c r="AF5254" s="50">
        <f t="shared" ca="1" si="387"/>
        <v>0.10715438078427993</v>
      </c>
      <c r="AG5254" s="50">
        <f t="shared" ca="1" si="387"/>
        <v>0.26703092049165444</v>
      </c>
      <c r="AH5254" s="50">
        <f t="shared" ca="1" si="387"/>
        <v>0.2582282897400095</v>
      </c>
      <c r="AI5254" s="50">
        <f t="shared" ca="1" si="387"/>
        <v>0.26392202214207766</v>
      </c>
      <c r="AJ5254" s="50">
        <f t="shared" ca="1" si="387"/>
        <v>0.10366438684197858</v>
      </c>
      <c r="AK5254" s="51">
        <f t="shared" ca="1" si="385"/>
        <v>1.0000000000000002</v>
      </c>
      <c r="AM5254" s="52" cm="1">
        <f t="array" aca="1" ref="AM5254" ca="1">+SQRT(MMULT(MMULT(AF5254:AJ5254,MMULT(MMULT($Q$25:$U$29,$Q$16:$U$20),$Q$25:$U$29)),TRANSPOSE(AF5254:AJ5254)))</f>
        <v>0.18140625256313478</v>
      </c>
      <c r="AN5254" s="53" cm="1">
        <f t="array" aca="1" ref="AN5254" ca="1">+SUMPRODUCT(AF5254:AJ5254,TRANSPOSE($T$4:$T$8))</f>
        <v>0.36606657946823179</v>
      </c>
    </row>
    <row r="5255" spans="25:40" x14ac:dyDescent="0.25">
      <c r="Y5255" s="47" t="s">
        <v>5288</v>
      </c>
      <c r="Z5255" s="48">
        <f t="shared" ca="1" si="386"/>
        <v>0.87576312894612662</v>
      </c>
      <c r="AA5255" s="48">
        <f t="shared" ca="1" si="386"/>
        <v>4.7028078406703089E-2</v>
      </c>
      <c r="AB5255" s="48">
        <f t="shared" ca="1" si="386"/>
        <v>0.93868133752469485</v>
      </c>
      <c r="AC5255" s="48">
        <f t="shared" ca="1" si="386"/>
        <v>0.75803720640006267</v>
      </c>
      <c r="AD5255" s="48">
        <f t="shared" ca="1" si="386"/>
        <v>9.6709381989238508E-2</v>
      </c>
      <c r="AE5255" s="49">
        <f t="shared" ca="1" si="384"/>
        <v>2.7162191332668257</v>
      </c>
      <c r="AF5255" s="50">
        <f t="shared" ca="1" si="387"/>
        <v>0.3224199101686015</v>
      </c>
      <c r="AG5255" s="50">
        <f t="shared" ca="1" si="387"/>
        <v>1.7313801316958519E-2</v>
      </c>
      <c r="AH5255" s="50">
        <f t="shared" ca="1" si="387"/>
        <v>0.34558380287813256</v>
      </c>
      <c r="AI5255" s="50">
        <f t="shared" ca="1" si="387"/>
        <v>0.27907807478270841</v>
      </c>
      <c r="AJ5255" s="50">
        <f t="shared" ca="1" si="387"/>
        <v>3.5604410853598951E-2</v>
      </c>
      <c r="AK5255" s="51">
        <f t="shared" ca="1" si="385"/>
        <v>1</v>
      </c>
      <c r="AM5255" s="52" cm="1">
        <f t="array" aca="1" ref="AM5255" ca="1">+SQRT(MMULT(MMULT(AF5255:AJ5255,MMULT(MMULT($Q$25:$U$29,$Q$16:$U$20),$Q$25:$U$29)),TRANSPOSE(AF5255:AJ5255)))</f>
        <v>0.18244735940778775</v>
      </c>
      <c r="AN5255" s="53" cm="1">
        <f t="array" aca="1" ref="AN5255" ca="1">+SUMPRODUCT(AF5255:AJ5255,TRANSPOSE($T$4:$T$8))</f>
        <v>0.36795888679454009</v>
      </c>
    </row>
    <row r="5256" spans="25:40" x14ac:dyDescent="0.25">
      <c r="Y5256" s="47" t="s">
        <v>5289</v>
      </c>
      <c r="Z5256" s="48">
        <f t="shared" ca="1" si="386"/>
        <v>0.36984628836905886</v>
      </c>
      <c r="AA5256" s="48">
        <f t="shared" ca="1" si="386"/>
        <v>0.67510156447389313</v>
      </c>
      <c r="AB5256" s="48">
        <f t="shared" ca="1" si="386"/>
        <v>0.82750438674337201</v>
      </c>
      <c r="AC5256" s="48">
        <f t="shared" ca="1" si="386"/>
        <v>0.68153444148839515</v>
      </c>
      <c r="AD5256" s="48">
        <f t="shared" ca="1" si="386"/>
        <v>0.23674916515381172</v>
      </c>
      <c r="AE5256" s="49">
        <f t="shared" ca="1" si="384"/>
        <v>2.7907358462285305</v>
      </c>
      <c r="AF5256" s="50">
        <f t="shared" ca="1" si="387"/>
        <v>0.13252644060485994</v>
      </c>
      <c r="AG5256" s="50">
        <f t="shared" ca="1" si="387"/>
        <v>0.24190808506159481</v>
      </c>
      <c r="AH5256" s="50">
        <f t="shared" ca="1" si="387"/>
        <v>0.29651834940296551</v>
      </c>
      <c r="AI5256" s="50">
        <f t="shared" ca="1" si="387"/>
        <v>0.24421316779566854</v>
      </c>
      <c r="AJ5256" s="50">
        <f t="shared" ca="1" si="387"/>
        <v>8.4833957134911347E-2</v>
      </c>
      <c r="AK5256" s="51">
        <f t="shared" ca="1" si="385"/>
        <v>1</v>
      </c>
      <c r="AM5256" s="52" cm="1">
        <f t="array" aca="1" ref="AM5256" ca="1">+SQRT(MMULT(MMULT(AF5256:AJ5256,MMULT(MMULT($Q$25:$U$29,$Q$16:$U$20),$Q$25:$U$29)),TRANSPOSE(AF5256:AJ5256)))</f>
        <v>0.18102576146375604</v>
      </c>
      <c r="AN5256" s="53" cm="1">
        <f t="array" aca="1" ref="AN5256" ca="1">+SUMPRODUCT(AF5256:AJ5256,TRANSPOSE($T$4:$T$8))</f>
        <v>0.37407069811678179</v>
      </c>
    </row>
    <row r="5257" spans="25:40" x14ac:dyDescent="0.25">
      <c r="Y5257" s="47" t="s">
        <v>5290</v>
      </c>
      <c r="Z5257" s="48">
        <f t="shared" ca="1" si="386"/>
        <v>0.58267034961014974</v>
      </c>
      <c r="AA5257" s="48">
        <f t="shared" ca="1" si="386"/>
        <v>1.8911174141525211E-2</v>
      </c>
      <c r="AB5257" s="48">
        <f t="shared" ca="1" si="386"/>
        <v>0.96617808112192116</v>
      </c>
      <c r="AC5257" s="48">
        <f t="shared" ca="1" si="386"/>
        <v>0.87484794152162315</v>
      </c>
      <c r="AD5257" s="48">
        <f t="shared" ca="1" si="386"/>
        <v>0.58532951824839796</v>
      </c>
      <c r="AE5257" s="49">
        <f t="shared" ca="1" si="384"/>
        <v>3.0279370646436172</v>
      </c>
      <c r="AF5257" s="50">
        <f t="shared" ca="1" si="387"/>
        <v>0.19243145982584317</v>
      </c>
      <c r="AG5257" s="50">
        <f t="shared" ca="1" si="387"/>
        <v>6.2455638072355449E-3</v>
      </c>
      <c r="AH5257" s="50">
        <f t="shared" ca="1" si="387"/>
        <v>0.31908790060523884</v>
      </c>
      <c r="AI5257" s="50">
        <f t="shared" ca="1" si="387"/>
        <v>0.28892540460532695</v>
      </c>
      <c r="AJ5257" s="50">
        <f t="shared" ca="1" si="387"/>
        <v>0.1933096711563555</v>
      </c>
      <c r="AK5257" s="51">
        <f t="shared" ca="1" si="385"/>
        <v>1</v>
      </c>
      <c r="AM5257" s="52" cm="1">
        <f t="array" aca="1" ref="AM5257" ca="1">+SQRT(MMULT(MMULT(AF5257:AJ5257,MMULT(MMULT($Q$25:$U$29,$Q$16:$U$20),$Q$25:$U$29)),TRANSPOSE(AF5257:AJ5257)))</f>
        <v>0.18485109521119503</v>
      </c>
      <c r="AN5257" s="53" cm="1">
        <f t="array" aca="1" ref="AN5257" ca="1">+SUMPRODUCT(AF5257:AJ5257,TRANSPOSE($T$4:$T$8))</f>
        <v>0.32679266087125997</v>
      </c>
    </row>
    <row r="5258" spans="25:40" x14ac:dyDescent="0.25">
      <c r="Y5258" s="47" t="s">
        <v>5291</v>
      </c>
      <c r="Z5258" s="48">
        <f t="shared" ca="1" si="386"/>
        <v>0.63589619691565724</v>
      </c>
      <c r="AA5258" s="48">
        <f t="shared" ca="1" si="386"/>
        <v>0.48320791890479664</v>
      </c>
      <c r="AB5258" s="48">
        <f t="shared" ca="1" si="386"/>
        <v>8.7603598181431819E-2</v>
      </c>
      <c r="AC5258" s="48">
        <f t="shared" ca="1" si="386"/>
        <v>0.90229719798075814</v>
      </c>
      <c r="AD5258" s="48">
        <f t="shared" ca="1" si="386"/>
        <v>0.66047111610030951</v>
      </c>
      <c r="AE5258" s="49">
        <f t="shared" ref="AE5258:AE5321" ca="1" si="388">+SUM(Z5258:AD5258)</f>
        <v>2.7694760280829533</v>
      </c>
      <c r="AF5258" s="50">
        <f t="shared" ca="1" si="387"/>
        <v>0.22960884675207971</v>
      </c>
      <c r="AG5258" s="50">
        <f t="shared" ca="1" si="387"/>
        <v>0.17447629587871025</v>
      </c>
      <c r="AH5258" s="50">
        <f t="shared" ca="1" si="387"/>
        <v>3.1631831181464141E-2</v>
      </c>
      <c r="AI5258" s="50">
        <f t="shared" ca="1" si="387"/>
        <v>0.32580068895029696</v>
      </c>
      <c r="AJ5258" s="50">
        <f t="shared" ca="1" si="387"/>
        <v>0.23848233723744894</v>
      </c>
      <c r="AK5258" s="51">
        <f t="shared" ref="AK5258:AK5321" ca="1" si="389">+SUM(AF5258:AJ5258)</f>
        <v>1</v>
      </c>
      <c r="AM5258" s="52" cm="1">
        <f t="array" aca="1" ref="AM5258" ca="1">+SQRT(MMULT(MMULT(AF5258:AJ5258,MMULT(MMULT($Q$25:$U$29,$Q$16:$U$20),$Q$25:$U$29)),TRANSPOSE(AF5258:AJ5258)))</f>
        <v>0.1746952071593372</v>
      </c>
      <c r="AN5258" s="53" cm="1">
        <f t="array" aca="1" ref="AN5258" ca="1">+SUMPRODUCT(AF5258:AJ5258,TRANSPOSE($T$4:$T$8))</f>
        <v>0.27952082232999226</v>
      </c>
    </row>
    <row r="5259" spans="25:40" x14ac:dyDescent="0.25">
      <c r="Y5259" s="47" t="s">
        <v>5292</v>
      </c>
      <c r="Z5259" s="48">
        <f t="shared" ca="1" si="386"/>
        <v>0.65865488693665519</v>
      </c>
      <c r="AA5259" s="48">
        <f t="shared" ca="1" si="386"/>
        <v>0.62191030566934402</v>
      </c>
      <c r="AB5259" s="48">
        <f t="shared" ca="1" si="386"/>
        <v>2.4582117670894466E-2</v>
      </c>
      <c r="AC5259" s="48">
        <f t="shared" ca="1" si="386"/>
        <v>0.1194361703597363</v>
      </c>
      <c r="AD5259" s="48">
        <f t="shared" ca="1" si="386"/>
        <v>0.95773025930227451</v>
      </c>
      <c r="AE5259" s="49">
        <f t="shared" ca="1" si="388"/>
        <v>2.3823137399389047</v>
      </c>
      <c r="AF5259" s="50">
        <f t="shared" ca="1" si="387"/>
        <v>0.27647697106156416</v>
      </c>
      <c r="AG5259" s="50">
        <f t="shared" ca="1" si="387"/>
        <v>0.26105306586750959</v>
      </c>
      <c r="AH5259" s="50">
        <f t="shared" ca="1" si="387"/>
        <v>1.0318589553836383E-2</v>
      </c>
      <c r="AI5259" s="50">
        <f t="shared" ca="1" si="387"/>
        <v>5.0134526094283149E-2</v>
      </c>
      <c r="AJ5259" s="50">
        <f t="shared" ca="1" si="387"/>
        <v>0.40201684742280663</v>
      </c>
      <c r="AK5259" s="51">
        <f t="shared" ca="1" si="389"/>
        <v>0.99999999999999989</v>
      </c>
      <c r="AM5259" s="52" cm="1">
        <f t="array" aca="1" ref="AM5259" ca="1">+SQRT(MMULT(MMULT(AF5259:AJ5259,MMULT(MMULT($Q$25:$U$29,$Q$16:$U$20),$Q$25:$U$29)),TRANSPOSE(AF5259:AJ5259)))</f>
        <v>0.19286247473973975</v>
      </c>
      <c r="AN5259" s="53" cm="1">
        <f t="array" aca="1" ref="AN5259" ca="1">+SUMPRODUCT(AF5259:AJ5259,TRANSPOSE($T$4:$T$8))</f>
        <v>0.2363073460371489</v>
      </c>
    </row>
    <row r="5260" spans="25:40" x14ac:dyDescent="0.25">
      <c r="Y5260" s="47" t="s">
        <v>5293</v>
      </c>
      <c r="Z5260" s="48">
        <f t="shared" ca="1" si="386"/>
        <v>0.93517264736929406</v>
      </c>
      <c r="AA5260" s="48">
        <f t="shared" ca="1" si="386"/>
        <v>0.60328797583341431</v>
      </c>
      <c r="AB5260" s="48">
        <f t="shared" ca="1" si="386"/>
        <v>0.79261219148556761</v>
      </c>
      <c r="AC5260" s="48">
        <f t="shared" ca="1" si="386"/>
        <v>0.88260876587133352</v>
      </c>
      <c r="AD5260" s="48">
        <f t="shared" ca="1" si="386"/>
        <v>0.38913153243936549</v>
      </c>
      <c r="AE5260" s="49">
        <f t="shared" ca="1" si="388"/>
        <v>3.6028131129989749</v>
      </c>
      <c r="AF5260" s="50">
        <f t="shared" ca="1" si="387"/>
        <v>0.25956734863520525</v>
      </c>
      <c r="AG5260" s="50">
        <f t="shared" ca="1" si="387"/>
        <v>0.16744914512960637</v>
      </c>
      <c r="AH5260" s="50">
        <f t="shared" ca="1" si="387"/>
        <v>0.21999814218112432</v>
      </c>
      <c r="AI5260" s="50">
        <f t="shared" ca="1" si="387"/>
        <v>0.24497767111118668</v>
      </c>
      <c r="AJ5260" s="50">
        <f t="shared" ca="1" si="387"/>
        <v>0.10800769294287739</v>
      </c>
      <c r="AK5260" s="51">
        <f t="shared" ca="1" si="389"/>
        <v>1.0000000000000002</v>
      </c>
      <c r="AM5260" s="52" cm="1">
        <f t="array" aca="1" ref="AM5260" ca="1">+SQRT(MMULT(MMULT(AF5260:AJ5260,MMULT(MMULT($Q$25:$U$29,$Q$16:$U$20),$Q$25:$U$29)),TRANSPOSE(AF5260:AJ5260)))</f>
        <v>0.1677443613869144</v>
      </c>
      <c r="AN5260" s="53" cm="1">
        <f t="array" aca="1" ref="AN5260" ca="1">+SUMPRODUCT(AF5260:AJ5260,TRANSPOSE($T$4:$T$8))</f>
        <v>0.34312692641486747</v>
      </c>
    </row>
    <row r="5261" spans="25:40" x14ac:dyDescent="0.25">
      <c r="Y5261" s="47" t="s">
        <v>5294</v>
      </c>
      <c r="Z5261" s="48">
        <f t="shared" ca="1" si="386"/>
        <v>0.93551117716233612</v>
      </c>
      <c r="AA5261" s="48">
        <f t="shared" ca="1" si="386"/>
        <v>9.5958662394910466E-2</v>
      </c>
      <c r="AB5261" s="48">
        <f t="shared" ca="1" si="386"/>
        <v>0.6711306845507633</v>
      </c>
      <c r="AC5261" s="48">
        <f t="shared" ca="1" si="386"/>
        <v>0.98017212067049542</v>
      </c>
      <c r="AD5261" s="48">
        <f t="shared" ca="1" si="386"/>
        <v>0.85728729045632002</v>
      </c>
      <c r="AE5261" s="49">
        <f t="shared" ca="1" si="388"/>
        <v>3.540059935234825</v>
      </c>
      <c r="AF5261" s="50">
        <f t="shared" ca="1" si="387"/>
        <v>0.26426421989385901</v>
      </c>
      <c r="AG5261" s="50">
        <f t="shared" ca="1" si="387"/>
        <v>2.7106507841807254E-2</v>
      </c>
      <c r="AH5261" s="50">
        <f t="shared" ca="1" si="387"/>
        <v>0.18958172935742817</v>
      </c>
      <c r="AI5261" s="50">
        <f t="shared" ca="1" si="387"/>
        <v>0.27688009203309633</v>
      </c>
      <c r="AJ5261" s="50">
        <f t="shared" ca="1" si="387"/>
        <v>0.24216745087380931</v>
      </c>
      <c r="AK5261" s="51">
        <f t="shared" ca="1" si="389"/>
        <v>1</v>
      </c>
      <c r="AM5261" s="52" cm="1">
        <f t="array" aca="1" ref="AM5261" ca="1">+SQRT(MMULT(MMULT(AF5261:AJ5261,MMULT(MMULT($Q$25:$U$29,$Q$16:$U$20),$Q$25:$U$29)),TRANSPOSE(AF5261:AJ5261)))</f>
        <v>0.17405251764420426</v>
      </c>
      <c r="AN5261" s="53" cm="1">
        <f t="array" aca="1" ref="AN5261" ca="1">+SUMPRODUCT(AF5261:AJ5261,TRANSPOSE($T$4:$T$8))</f>
        <v>0.29066350778408617</v>
      </c>
    </row>
    <row r="5262" spans="25:40" x14ac:dyDescent="0.25">
      <c r="Y5262" s="47" t="s">
        <v>5295</v>
      </c>
      <c r="Z5262" s="48">
        <f t="shared" ca="1" si="386"/>
        <v>0.88833270164754574</v>
      </c>
      <c r="AA5262" s="48">
        <f t="shared" ca="1" si="386"/>
        <v>0.87218354865450221</v>
      </c>
      <c r="AB5262" s="48">
        <f t="shared" ca="1" si="386"/>
        <v>0.96987475333409734</v>
      </c>
      <c r="AC5262" s="48">
        <f t="shared" ca="1" si="386"/>
        <v>0.58685963124564733</v>
      </c>
      <c r="AD5262" s="48">
        <f t="shared" ca="1" si="386"/>
        <v>0.81403416614359092</v>
      </c>
      <c r="AE5262" s="49">
        <f t="shared" ca="1" si="388"/>
        <v>4.1312848010253838</v>
      </c>
      <c r="AF5262" s="50">
        <f t="shared" ca="1" si="387"/>
        <v>0.21502577150504409</v>
      </c>
      <c r="AG5262" s="50">
        <f t="shared" ca="1" si="387"/>
        <v>0.21111678101641079</v>
      </c>
      <c r="AH5262" s="50">
        <f t="shared" ca="1" si="387"/>
        <v>0.23476346948856555</v>
      </c>
      <c r="AI5262" s="50">
        <f t="shared" ca="1" si="387"/>
        <v>0.14205257190208453</v>
      </c>
      <c r="AJ5262" s="50">
        <f t="shared" ca="1" si="387"/>
        <v>0.19704140608789494</v>
      </c>
      <c r="AK5262" s="51">
        <f t="shared" ca="1" si="389"/>
        <v>1</v>
      </c>
      <c r="AM5262" s="52" cm="1">
        <f t="array" aca="1" ref="AM5262" ca="1">+SQRT(MMULT(MMULT(AF5262:AJ5262,MMULT(MMULT($Q$25:$U$29,$Q$16:$U$20),$Q$25:$U$29)),TRANSPOSE(AF5262:AJ5262)))</f>
        <v>0.17411979967317001</v>
      </c>
      <c r="AN5262" s="53" cm="1">
        <f t="array" aca="1" ref="AN5262" ca="1">+SUMPRODUCT(AF5262:AJ5262,TRANSPOSE($T$4:$T$8))</f>
        <v>0.32714837407922426</v>
      </c>
    </row>
    <row r="5263" spans="25:40" x14ac:dyDescent="0.25">
      <c r="Y5263" s="47" t="s">
        <v>5296</v>
      </c>
      <c r="Z5263" s="48">
        <f t="shared" ca="1" si="386"/>
        <v>0.32008291540102596</v>
      </c>
      <c r="AA5263" s="48">
        <f t="shared" ca="1" si="386"/>
        <v>0.7682995755112082</v>
      </c>
      <c r="AB5263" s="48">
        <f t="shared" ca="1" si="386"/>
        <v>5.1219052493920447E-3</v>
      </c>
      <c r="AC5263" s="48">
        <f t="shared" ca="1" si="386"/>
        <v>0.85906727133305183</v>
      </c>
      <c r="AD5263" s="48">
        <f t="shared" ca="1" si="386"/>
        <v>0.38605489325488895</v>
      </c>
      <c r="AE5263" s="49">
        <f t="shared" ca="1" si="388"/>
        <v>2.3386265607495669</v>
      </c>
      <c r="AF5263" s="50">
        <f t="shared" ca="1" si="387"/>
        <v>0.13686790391127446</v>
      </c>
      <c r="AG5263" s="50">
        <f t="shared" ca="1" si="387"/>
        <v>0.32852597691567997</v>
      </c>
      <c r="AH5263" s="50">
        <f t="shared" ca="1" si="387"/>
        <v>2.1901338740249287E-3</v>
      </c>
      <c r="AI5263" s="50">
        <f t="shared" ca="1" si="387"/>
        <v>0.36733837105557682</v>
      </c>
      <c r="AJ5263" s="50">
        <f t="shared" ca="1" si="387"/>
        <v>0.16507761424344392</v>
      </c>
      <c r="AK5263" s="51">
        <f t="shared" ca="1" si="389"/>
        <v>1</v>
      </c>
      <c r="AM5263" s="52" cm="1">
        <f t="array" aca="1" ref="AM5263" ca="1">+SQRT(MMULT(MMULT(AF5263:AJ5263,MMULT(MMULT($Q$25:$U$29,$Q$16:$U$20),$Q$25:$U$29)),TRANSPOSE(AF5263:AJ5263)))</f>
        <v>0.18639852524770179</v>
      </c>
      <c r="AN5263" s="53" cm="1">
        <f t="array" aca="1" ref="AN5263" ca="1">+SUMPRODUCT(AF5263:AJ5263,TRANSPOSE($T$4:$T$8))</f>
        <v>0.31145422834237568</v>
      </c>
    </row>
    <row r="5264" spans="25:40" x14ac:dyDescent="0.25">
      <c r="Y5264" s="47" t="s">
        <v>5297</v>
      </c>
      <c r="Z5264" s="48">
        <f t="shared" ca="1" si="386"/>
        <v>0.24932704939245831</v>
      </c>
      <c r="AA5264" s="48">
        <f t="shared" ca="1" si="386"/>
        <v>0.41564856320897059</v>
      </c>
      <c r="AB5264" s="48">
        <f t="shared" ca="1" si="386"/>
        <v>0.54767965116875095</v>
      </c>
      <c r="AC5264" s="48">
        <f t="shared" ca="1" si="386"/>
        <v>0.61507382714039771</v>
      </c>
      <c r="AD5264" s="48">
        <f t="shared" ca="1" si="386"/>
        <v>0.67025040280340242</v>
      </c>
      <c r="AE5264" s="49">
        <f t="shared" ca="1" si="388"/>
        <v>2.4979794937139799</v>
      </c>
      <c r="AF5264" s="50">
        <f t="shared" ca="1" si="387"/>
        <v>9.98114876522707E-2</v>
      </c>
      <c r="AG5264" s="50">
        <f t="shared" ca="1" si="387"/>
        <v>0.16639390525619846</v>
      </c>
      <c r="AH5264" s="50">
        <f t="shared" ca="1" si="387"/>
        <v>0.2192490581075445</v>
      </c>
      <c r="AI5264" s="50">
        <f t="shared" ca="1" si="387"/>
        <v>0.24622853337595255</v>
      </c>
      <c r="AJ5264" s="50">
        <f t="shared" ca="1" si="387"/>
        <v>0.26831701560803384</v>
      </c>
      <c r="AK5264" s="51">
        <f t="shared" ca="1" si="389"/>
        <v>1</v>
      </c>
      <c r="AM5264" s="52" cm="1">
        <f t="array" aca="1" ref="AM5264" ca="1">+SQRT(MMULT(MMULT(AF5264:AJ5264,MMULT(MMULT($Q$25:$U$29,$Q$16:$U$20),$Q$25:$U$29)),TRANSPOSE(AF5264:AJ5264)))</f>
        <v>0.18387935534447747</v>
      </c>
      <c r="AN5264" s="53" cm="1">
        <f t="array" aca="1" ref="AN5264" ca="1">+SUMPRODUCT(AF5264:AJ5264,TRANSPOSE($T$4:$T$8))</f>
        <v>0.30771657778447509</v>
      </c>
    </row>
    <row r="5265" spans="25:40" x14ac:dyDescent="0.25">
      <c r="Y5265" s="47" t="s">
        <v>5298</v>
      </c>
      <c r="Z5265" s="48">
        <f t="shared" ca="1" si="386"/>
        <v>0.78676929768904569</v>
      </c>
      <c r="AA5265" s="48">
        <f t="shared" ca="1" si="386"/>
        <v>0.66707962193840464</v>
      </c>
      <c r="AB5265" s="48">
        <f t="shared" ca="1" si="386"/>
        <v>7.2320566550743148E-4</v>
      </c>
      <c r="AC5265" s="48">
        <f t="shared" ca="1" si="386"/>
        <v>0.71078779768534628</v>
      </c>
      <c r="AD5265" s="48">
        <f t="shared" ca="1" si="386"/>
        <v>0.15903691409416087</v>
      </c>
      <c r="AE5265" s="49">
        <f t="shared" ca="1" si="388"/>
        <v>2.3243968370724648</v>
      </c>
      <c r="AF5265" s="50">
        <f t="shared" ca="1" si="387"/>
        <v>0.33848320783294783</v>
      </c>
      <c r="AG5265" s="50">
        <f t="shared" ca="1" si="387"/>
        <v>0.28699041889016647</v>
      </c>
      <c r="AH5265" s="50">
        <f t="shared" ca="1" si="387"/>
        <v>3.1113691688648817E-4</v>
      </c>
      <c r="AI5265" s="50">
        <f t="shared" ca="1" si="387"/>
        <v>0.30579451251558681</v>
      </c>
      <c r="AJ5265" s="50">
        <f t="shared" ca="1" si="387"/>
        <v>6.8420723844412445E-2</v>
      </c>
      <c r="AK5265" s="51">
        <f t="shared" ca="1" si="389"/>
        <v>0.99999999999999989</v>
      </c>
      <c r="AM5265" s="52" cm="1">
        <f t="array" aca="1" ref="AM5265" ca="1">+SQRT(MMULT(MMULT(AF5265:AJ5265,MMULT(MMULT($Q$25:$U$29,$Q$16:$U$20),$Q$25:$U$29)),TRANSPOSE(AF5265:AJ5265)))</f>
        <v>0.17169331677050209</v>
      </c>
      <c r="AN5265" s="53" cm="1">
        <f t="array" aca="1" ref="AN5265" ca="1">+SUMPRODUCT(AF5265:AJ5265,TRANSPOSE($T$4:$T$8))</f>
        <v>0.32375226153491565</v>
      </c>
    </row>
    <row r="5266" spans="25:40" x14ac:dyDescent="0.25">
      <c r="Y5266" s="47" t="s">
        <v>5299</v>
      </c>
      <c r="Z5266" s="48">
        <f t="shared" ca="1" si="386"/>
        <v>0.26568911994182787</v>
      </c>
      <c r="AA5266" s="48">
        <f t="shared" ca="1" si="386"/>
        <v>0.55648341695449699</v>
      </c>
      <c r="AB5266" s="48">
        <f t="shared" ca="1" si="386"/>
        <v>5.3944130869627238E-2</v>
      </c>
      <c r="AC5266" s="48">
        <f t="shared" ca="1" si="386"/>
        <v>0.84983019036790541</v>
      </c>
      <c r="AD5266" s="48">
        <f t="shared" ca="1" si="386"/>
        <v>0.34947625574633145</v>
      </c>
      <c r="AE5266" s="49">
        <f t="shared" ca="1" si="388"/>
        <v>2.0754231138801891</v>
      </c>
      <c r="AF5266" s="50">
        <f t="shared" ca="1" si="387"/>
        <v>0.12801684541572744</v>
      </c>
      <c r="AG5266" s="50">
        <f t="shared" ca="1" si="387"/>
        <v>0.26813010476408422</v>
      </c>
      <c r="AH5266" s="50">
        <f t="shared" ca="1" si="387"/>
        <v>2.5991871493024794E-2</v>
      </c>
      <c r="AI5266" s="50">
        <f t="shared" ca="1" si="387"/>
        <v>0.40947322244044582</v>
      </c>
      <c r="AJ5266" s="50">
        <f t="shared" ca="1" si="387"/>
        <v>0.16838795588671765</v>
      </c>
      <c r="AK5266" s="51">
        <f t="shared" ca="1" si="389"/>
        <v>0.99999999999999989</v>
      </c>
      <c r="AM5266" s="52" cm="1">
        <f t="array" aca="1" ref="AM5266" ca="1">+SQRT(MMULT(MMULT(AF5266:AJ5266,MMULT(MMULT($Q$25:$U$29,$Q$16:$U$20),$Q$25:$U$29)),TRANSPOSE(AF5266:AJ5266)))</f>
        <v>0.18417035159714137</v>
      </c>
      <c r="AN5266" s="53" cm="1">
        <f t="array" aca="1" ref="AN5266" ca="1">+SUMPRODUCT(AF5266:AJ5266,TRANSPOSE($T$4:$T$8))</f>
        <v>0.31009792753837856</v>
      </c>
    </row>
    <row r="5267" spans="25:40" x14ac:dyDescent="0.25">
      <c r="Y5267" s="47" t="s">
        <v>5300</v>
      </c>
      <c r="Z5267" s="48">
        <f t="shared" ca="1" si="386"/>
        <v>4.71637025101036E-2</v>
      </c>
      <c r="AA5267" s="48">
        <f t="shared" ca="1" si="386"/>
        <v>0.31820231080575312</v>
      </c>
      <c r="AB5267" s="48">
        <f t="shared" ca="1" si="386"/>
        <v>0.92723685313042858</v>
      </c>
      <c r="AC5267" s="48">
        <f t="shared" ca="1" si="386"/>
        <v>0.40994366496760548</v>
      </c>
      <c r="AD5267" s="48">
        <f t="shared" ca="1" si="386"/>
        <v>0.43939340784631908</v>
      </c>
      <c r="AE5267" s="49">
        <f t="shared" ca="1" si="388"/>
        <v>2.1419399392602099</v>
      </c>
      <c r="AF5267" s="50">
        <f t="shared" ca="1" si="387"/>
        <v>2.2019152659524689E-2</v>
      </c>
      <c r="AG5267" s="50">
        <f t="shared" ca="1" si="387"/>
        <v>0.14855799874372522</v>
      </c>
      <c r="AH5267" s="50">
        <f t="shared" ca="1" si="387"/>
        <v>0.43289582314370617</v>
      </c>
      <c r="AI5267" s="50">
        <f t="shared" ca="1" si="387"/>
        <v>0.1913889635529151</v>
      </c>
      <c r="AJ5267" s="50">
        <f t="shared" ca="1" si="387"/>
        <v>0.20513806190012882</v>
      </c>
      <c r="AK5267" s="51">
        <f t="shared" ca="1" si="389"/>
        <v>1</v>
      </c>
      <c r="AM5267" s="52" cm="1">
        <f t="array" aca="1" ref="AM5267" ca="1">+SQRT(MMULT(MMULT(AF5267:AJ5267,MMULT(MMULT($Q$25:$U$29,$Q$16:$U$20),$Q$25:$U$29)),TRANSPOSE(AF5267:AJ5267)))</f>
        <v>0.20587414893499756</v>
      </c>
      <c r="AN5267" s="53" cm="1">
        <f t="array" aca="1" ref="AN5267" ca="1">+SUMPRODUCT(AF5267:AJ5267,TRANSPOSE($T$4:$T$8))</f>
        <v>0.36184418032621651</v>
      </c>
    </row>
    <row r="5268" spans="25:40" x14ac:dyDescent="0.25">
      <c r="Y5268" s="47" t="s">
        <v>5301</v>
      </c>
      <c r="Z5268" s="48">
        <f t="shared" ca="1" si="386"/>
        <v>0.43604302392510408</v>
      </c>
      <c r="AA5268" s="48">
        <f t="shared" ca="1" si="386"/>
        <v>0.88424312865108545</v>
      </c>
      <c r="AB5268" s="48">
        <f t="shared" ca="1" si="386"/>
        <v>0.41689234070951819</v>
      </c>
      <c r="AC5268" s="48">
        <f t="shared" ca="1" si="386"/>
        <v>0.53086045504314339</v>
      </c>
      <c r="AD5268" s="48">
        <f t="shared" ca="1" si="386"/>
        <v>0.44671529668950427</v>
      </c>
      <c r="AE5268" s="49">
        <f t="shared" ca="1" si="388"/>
        <v>2.7147542450183555</v>
      </c>
      <c r="AF5268" s="50">
        <f t="shared" ca="1" si="387"/>
        <v>0.1606197042421996</v>
      </c>
      <c r="AG5268" s="50">
        <f t="shared" ca="1" si="387"/>
        <v>0.32571755998676288</v>
      </c>
      <c r="AH5268" s="50">
        <f t="shared" ca="1" si="387"/>
        <v>0.15356540706199334</v>
      </c>
      <c r="AI5268" s="50">
        <f t="shared" ca="1" si="387"/>
        <v>0.1955464130932979</v>
      </c>
      <c r="AJ5268" s="50">
        <f t="shared" ca="1" si="387"/>
        <v>0.16455091561574622</v>
      </c>
      <c r="AK5268" s="51">
        <f t="shared" ca="1" si="389"/>
        <v>1</v>
      </c>
      <c r="AM5268" s="52" cm="1">
        <f t="array" aca="1" ref="AM5268" ca="1">+SQRT(MMULT(MMULT(AF5268:AJ5268,MMULT(MMULT($Q$25:$U$29,$Q$16:$U$20),$Q$25:$U$29)),TRANSPOSE(AF5268:AJ5268)))</f>
        <v>0.17839671561265472</v>
      </c>
      <c r="AN5268" s="53" cm="1">
        <f t="array" aca="1" ref="AN5268" ca="1">+SUMPRODUCT(AF5268:AJ5268,TRANSPOSE($T$4:$T$8))</f>
        <v>0.33460968504962485</v>
      </c>
    </row>
    <row r="5269" spans="25:40" x14ac:dyDescent="0.25">
      <c r="Y5269" s="47" t="s">
        <v>5302</v>
      </c>
      <c r="Z5269" s="48">
        <f t="shared" ca="1" si="386"/>
        <v>0.45687080997980656</v>
      </c>
      <c r="AA5269" s="48">
        <f t="shared" ca="1" si="386"/>
        <v>0.22064907893953989</v>
      </c>
      <c r="AB5269" s="48">
        <f t="shared" ca="1" si="386"/>
        <v>0.99069728991037143</v>
      </c>
      <c r="AC5269" s="48">
        <f t="shared" ca="1" si="386"/>
        <v>0.55729059189677554</v>
      </c>
      <c r="AD5269" s="48">
        <f t="shared" ca="1" si="386"/>
        <v>0.89126359047465442</v>
      </c>
      <c r="AE5269" s="49">
        <f t="shared" ca="1" si="388"/>
        <v>3.1167713612011481</v>
      </c>
      <c r="AF5269" s="50">
        <f t="shared" ca="1" si="387"/>
        <v>0.14658464065318436</v>
      </c>
      <c r="AG5269" s="50">
        <f t="shared" ca="1" si="387"/>
        <v>7.0794117812512783E-2</v>
      </c>
      <c r="AH5269" s="50">
        <f t="shared" ca="1" si="387"/>
        <v>0.31786011070397363</v>
      </c>
      <c r="AI5269" s="50">
        <f t="shared" ca="1" si="387"/>
        <v>0.17880380923482489</v>
      </c>
      <c r="AJ5269" s="50">
        <f t="shared" ca="1" si="387"/>
        <v>0.2859573215955043</v>
      </c>
      <c r="AK5269" s="51">
        <f t="shared" ca="1" si="389"/>
        <v>1</v>
      </c>
      <c r="AM5269" s="52" cm="1">
        <f t="array" aca="1" ref="AM5269" ca="1">+SQRT(MMULT(MMULT(AF5269:AJ5269,MMULT(MMULT($Q$25:$U$29,$Q$16:$U$20),$Q$25:$U$29)),TRANSPOSE(AF5269:AJ5269)))</f>
        <v>0.18916953041466725</v>
      </c>
      <c r="AN5269" s="53" cm="1">
        <f t="array" aca="1" ref="AN5269" ca="1">+SUMPRODUCT(AF5269:AJ5269,TRANSPOSE($T$4:$T$8))</f>
        <v>0.30896519706388342</v>
      </c>
    </row>
    <row r="5270" spans="25:40" x14ac:dyDescent="0.25">
      <c r="Y5270" s="47" t="s">
        <v>5303</v>
      </c>
      <c r="Z5270" s="48">
        <f t="shared" ref="Z5270:AD5320" ca="1" si="390">RAND()</f>
        <v>0.92547465755381231</v>
      </c>
      <c r="AA5270" s="48">
        <f t="shared" ca="1" si="390"/>
        <v>0.16342996057353965</v>
      </c>
      <c r="AB5270" s="48">
        <f t="shared" ca="1" si="390"/>
        <v>0.98504204493797676</v>
      </c>
      <c r="AC5270" s="48">
        <f t="shared" ca="1" si="390"/>
        <v>0.4818304533496971</v>
      </c>
      <c r="AD5270" s="48">
        <f t="shared" ca="1" si="390"/>
        <v>0.55095398575507837</v>
      </c>
      <c r="AE5270" s="49">
        <f t="shared" ca="1" si="388"/>
        <v>3.1067311021701043</v>
      </c>
      <c r="AF5270" s="50">
        <f t="shared" ref="AF5270:AJ5320" ca="1" si="391">Z5270/$AE5270</f>
        <v>0.29789338926286624</v>
      </c>
      <c r="AG5270" s="50">
        <f t="shared" ca="1" si="391"/>
        <v>5.2605119400060421E-2</v>
      </c>
      <c r="AH5270" s="50">
        <f t="shared" ca="1" si="391"/>
        <v>0.31706704331440472</v>
      </c>
      <c r="AI5270" s="50">
        <f t="shared" ca="1" si="391"/>
        <v>0.15509242271181126</v>
      </c>
      <c r="AJ5270" s="50">
        <f t="shared" ca="1" si="391"/>
        <v>0.17734202531085735</v>
      </c>
      <c r="AK5270" s="51">
        <f t="shared" ca="1" si="389"/>
        <v>1</v>
      </c>
      <c r="AM5270" s="52" cm="1">
        <f t="array" aca="1" ref="AM5270" ca="1">+SQRT(MMULT(MMULT(AF5270:AJ5270,MMULT(MMULT($Q$25:$U$29,$Q$16:$U$20),$Q$25:$U$29)),TRANSPOSE(AF5270:AJ5270)))</f>
        <v>0.17719572160253677</v>
      </c>
      <c r="AN5270" s="53" cm="1">
        <f t="array" aca="1" ref="AN5270" ca="1">+SUMPRODUCT(AF5270:AJ5270,TRANSPOSE($T$4:$T$8))</f>
        <v>0.32906794946656781</v>
      </c>
    </row>
    <row r="5271" spans="25:40" x14ac:dyDescent="0.25">
      <c r="Y5271" s="47" t="s">
        <v>5304</v>
      </c>
      <c r="Z5271" s="48">
        <f t="shared" ca="1" si="390"/>
        <v>0.7385690806890034</v>
      </c>
      <c r="AA5271" s="48">
        <f t="shared" ca="1" si="390"/>
        <v>0.73259599031955025</v>
      </c>
      <c r="AB5271" s="48">
        <f t="shared" ca="1" si="390"/>
        <v>0.17760660906374515</v>
      </c>
      <c r="AC5271" s="48">
        <f t="shared" ca="1" si="390"/>
        <v>0.1169513103573302</v>
      </c>
      <c r="AD5271" s="48">
        <f t="shared" ca="1" si="390"/>
        <v>4.7575348423074093E-2</v>
      </c>
      <c r="AE5271" s="49">
        <f t="shared" ca="1" si="388"/>
        <v>1.8132983388527033</v>
      </c>
      <c r="AF5271" s="50">
        <f t="shared" ca="1" si="391"/>
        <v>0.40730698576402236</v>
      </c>
      <c r="AG5271" s="50">
        <f t="shared" ca="1" si="391"/>
        <v>0.40401293853446807</v>
      </c>
      <c r="AH5271" s="50">
        <f t="shared" ca="1" si="391"/>
        <v>9.7946711392301322E-2</v>
      </c>
      <c r="AI5271" s="50">
        <f t="shared" ca="1" si="391"/>
        <v>6.4496452597715803E-2</v>
      </c>
      <c r="AJ5271" s="50">
        <f t="shared" ca="1" si="391"/>
        <v>2.6236911711492339E-2</v>
      </c>
      <c r="AK5271" s="51">
        <f t="shared" ca="1" si="389"/>
        <v>0.99999999999999989</v>
      </c>
      <c r="AM5271" s="52" cm="1">
        <f t="array" aca="1" ref="AM5271" ca="1">+SQRT(MMULT(MMULT(AF5271:AJ5271,MMULT(MMULT($Q$25:$U$29,$Q$16:$U$20),$Q$25:$U$29)),TRANSPOSE(AF5271:AJ5271)))</f>
        <v>0.17826220724109823</v>
      </c>
      <c r="AN5271" s="53" cm="1">
        <f t="array" aca="1" ref="AN5271" ca="1">+SUMPRODUCT(AF5271:AJ5271,TRANSPOSE($T$4:$T$8))</f>
        <v>0.35663220495133002</v>
      </c>
    </row>
    <row r="5272" spans="25:40" x14ac:dyDescent="0.25">
      <c r="Y5272" s="47" t="s">
        <v>5305</v>
      </c>
      <c r="Z5272" s="48">
        <f t="shared" ca="1" si="390"/>
        <v>0.62294468807179859</v>
      </c>
      <c r="AA5272" s="48">
        <f t="shared" ca="1" si="390"/>
        <v>0.85699155155053419</v>
      </c>
      <c r="AB5272" s="48">
        <f t="shared" ca="1" si="390"/>
        <v>0.95510074461484795</v>
      </c>
      <c r="AC5272" s="48">
        <f t="shared" ca="1" si="390"/>
        <v>0.90902580763564422</v>
      </c>
      <c r="AD5272" s="48">
        <f t="shared" ca="1" si="390"/>
        <v>0.90851918935530651</v>
      </c>
      <c r="AE5272" s="49">
        <f t="shared" ca="1" si="388"/>
        <v>4.2525819812281318</v>
      </c>
      <c r="AF5272" s="50">
        <f t="shared" ca="1" si="391"/>
        <v>0.14648622667866693</v>
      </c>
      <c r="AG5272" s="50">
        <f t="shared" ca="1" si="391"/>
        <v>0.20152264091168393</v>
      </c>
      <c r="AH5272" s="50">
        <f t="shared" ca="1" si="391"/>
        <v>0.22459314102135616</v>
      </c>
      <c r="AI5272" s="50">
        <f t="shared" ca="1" si="391"/>
        <v>0.21375856165696316</v>
      </c>
      <c r="AJ5272" s="50">
        <f t="shared" ca="1" si="391"/>
        <v>0.21363942973132974</v>
      </c>
      <c r="AK5272" s="51">
        <f t="shared" ca="1" si="389"/>
        <v>1</v>
      </c>
      <c r="AM5272" s="52" cm="1">
        <f t="array" aca="1" ref="AM5272" ca="1">+SQRT(MMULT(MMULT(AF5272:AJ5272,MMULT(MMULT($Q$25:$U$29,$Q$16:$U$20),$Q$25:$U$29)),TRANSPOSE(AF5272:AJ5272)))</f>
        <v>0.17768252211000632</v>
      </c>
      <c r="AN5272" s="53" cm="1">
        <f t="array" aca="1" ref="AN5272" ca="1">+SUMPRODUCT(AF5272:AJ5272,TRANSPOSE($T$4:$T$8))</f>
        <v>0.32375063643565893</v>
      </c>
    </row>
    <row r="5273" spans="25:40" x14ac:dyDescent="0.25">
      <c r="Y5273" s="47" t="s">
        <v>5306</v>
      </c>
      <c r="Z5273" s="48">
        <f t="shared" ca="1" si="390"/>
        <v>0.79219735618850928</v>
      </c>
      <c r="AA5273" s="48">
        <f t="shared" ca="1" si="390"/>
        <v>0.65944388427745682</v>
      </c>
      <c r="AB5273" s="48">
        <f t="shared" ca="1" si="390"/>
        <v>0.3157943867978702</v>
      </c>
      <c r="AC5273" s="48">
        <f t="shared" ca="1" si="390"/>
        <v>0.16840393051359159</v>
      </c>
      <c r="AD5273" s="48">
        <f t="shared" ca="1" si="390"/>
        <v>0.50373075762357666</v>
      </c>
      <c r="AE5273" s="49">
        <f t="shared" ca="1" si="388"/>
        <v>2.4395703154010047</v>
      </c>
      <c r="AF5273" s="50">
        <f t="shared" ca="1" si="391"/>
        <v>0.32472823233967402</v>
      </c>
      <c r="AG5273" s="50">
        <f t="shared" ca="1" si="391"/>
        <v>0.27031148891851497</v>
      </c>
      <c r="AH5273" s="50">
        <f t="shared" ca="1" si="391"/>
        <v>0.12944672461550322</v>
      </c>
      <c r="AI5273" s="50">
        <f t="shared" ca="1" si="391"/>
        <v>6.9030160537065802E-2</v>
      </c>
      <c r="AJ5273" s="50">
        <f t="shared" ca="1" si="391"/>
        <v>0.20648339358924192</v>
      </c>
      <c r="AK5273" s="51">
        <f t="shared" ca="1" si="389"/>
        <v>1</v>
      </c>
      <c r="AM5273" s="52" cm="1">
        <f t="array" aca="1" ref="AM5273" ca="1">+SQRT(MMULT(MMULT(AF5273:AJ5273,MMULT(MMULT($Q$25:$U$29,$Q$16:$U$20),$Q$25:$U$29)),TRANSPOSE(AF5273:AJ5273)))</f>
        <v>0.17129507945060032</v>
      </c>
      <c r="AN5273" s="53" cm="1">
        <f t="array" aca="1" ref="AN5273" ca="1">+SUMPRODUCT(AF5273:AJ5273,TRANSPOSE($T$4:$T$8))</f>
        <v>0.30667107538438093</v>
      </c>
    </row>
    <row r="5274" spans="25:40" x14ac:dyDescent="0.25">
      <c r="Y5274" s="47" t="s">
        <v>5307</v>
      </c>
      <c r="Z5274" s="48">
        <f t="shared" ca="1" si="390"/>
        <v>0.30381726847592661</v>
      </c>
      <c r="AA5274" s="48">
        <f t="shared" ca="1" si="390"/>
        <v>0.36201772684527267</v>
      </c>
      <c r="AB5274" s="48">
        <f t="shared" ca="1" si="390"/>
        <v>0.28917876362678796</v>
      </c>
      <c r="AC5274" s="48">
        <f t="shared" ca="1" si="390"/>
        <v>3.9702772880124804E-2</v>
      </c>
      <c r="AD5274" s="48">
        <f t="shared" ca="1" si="390"/>
        <v>0.84370877493330609</v>
      </c>
      <c r="AE5274" s="49">
        <f t="shared" ca="1" si="388"/>
        <v>1.838425306761418</v>
      </c>
      <c r="AF5274" s="50">
        <f t="shared" ca="1" si="391"/>
        <v>0.16525951169108583</v>
      </c>
      <c r="AG5274" s="50">
        <f t="shared" ca="1" si="391"/>
        <v>0.19691728867843178</v>
      </c>
      <c r="AH5274" s="50">
        <f t="shared" ca="1" si="391"/>
        <v>0.15729698811435922</v>
      </c>
      <c r="AI5274" s="50">
        <f t="shared" ca="1" si="391"/>
        <v>2.1596076127816943E-2</v>
      </c>
      <c r="AJ5274" s="50">
        <f t="shared" ca="1" si="391"/>
        <v>0.45893013538830629</v>
      </c>
      <c r="AK5274" s="51">
        <f t="shared" ca="1" si="389"/>
        <v>1</v>
      </c>
      <c r="AM5274" s="52" cm="1">
        <f t="array" aca="1" ref="AM5274" ca="1">+SQRT(MMULT(MMULT(AF5274:AJ5274,MMULT(MMULT($Q$25:$U$29,$Q$16:$U$20),$Q$25:$U$29)),TRANSPOSE(AF5274:AJ5274)))</f>
        <v>0.2028662732768492</v>
      </c>
      <c r="AN5274" s="53" cm="1">
        <f t="array" aca="1" ref="AN5274" ca="1">+SUMPRODUCT(AF5274:AJ5274,TRANSPOSE($T$4:$T$8))</f>
        <v>0.24526356926434625</v>
      </c>
    </row>
    <row r="5275" spans="25:40" x14ac:dyDescent="0.25">
      <c r="Y5275" s="47" t="s">
        <v>5308</v>
      </c>
      <c r="Z5275" s="48">
        <f t="shared" ca="1" si="390"/>
        <v>0.59094190517603273</v>
      </c>
      <c r="AA5275" s="48">
        <f t="shared" ca="1" si="390"/>
        <v>0.58960849540609406</v>
      </c>
      <c r="AB5275" s="48">
        <f t="shared" ca="1" si="390"/>
        <v>0.33859100674842701</v>
      </c>
      <c r="AC5275" s="48">
        <f t="shared" ca="1" si="390"/>
        <v>0.72412389937530641</v>
      </c>
      <c r="AD5275" s="48">
        <f t="shared" ca="1" si="390"/>
        <v>0.25710934180768019</v>
      </c>
      <c r="AE5275" s="49">
        <f t="shared" ca="1" si="388"/>
        <v>2.5003746485135405</v>
      </c>
      <c r="AF5275" s="50">
        <f t="shared" ca="1" si="391"/>
        <v>0.23634134409711144</v>
      </c>
      <c r="AG5275" s="50">
        <f t="shared" ca="1" si="391"/>
        <v>0.23580806010675767</v>
      </c>
      <c r="AH5275" s="50">
        <f t="shared" ca="1" si="391"/>
        <v>0.13541610932174408</v>
      </c>
      <c r="AI5275" s="50">
        <f t="shared" ca="1" si="391"/>
        <v>0.28960615954324853</v>
      </c>
      <c r="AJ5275" s="50">
        <f t="shared" ca="1" si="391"/>
        <v>0.10282832693113823</v>
      </c>
      <c r="AK5275" s="51">
        <f t="shared" ca="1" si="389"/>
        <v>0.99999999999999989</v>
      </c>
      <c r="AM5275" s="52" cm="1">
        <f t="array" aca="1" ref="AM5275" ca="1">+SQRT(MMULT(MMULT(AF5275:AJ5275,MMULT(MMULT($Q$25:$U$29,$Q$16:$U$20),$Q$25:$U$29)),TRANSPOSE(AF5275:AJ5275)))</f>
        <v>0.16832941470777488</v>
      </c>
      <c r="AN5275" s="53" cm="1">
        <f t="array" aca="1" ref="AN5275" ca="1">+SUMPRODUCT(AF5275:AJ5275,TRANSPOSE($T$4:$T$8))</f>
        <v>0.33743288341477828</v>
      </c>
    </row>
    <row r="5276" spans="25:40" x14ac:dyDescent="0.25">
      <c r="Y5276" s="47" t="s">
        <v>5309</v>
      </c>
      <c r="Z5276" s="48">
        <f t="shared" ca="1" si="390"/>
        <v>3.8524205406628487E-2</v>
      </c>
      <c r="AA5276" s="48">
        <f t="shared" ca="1" si="390"/>
        <v>0.25631750980552026</v>
      </c>
      <c r="AB5276" s="48">
        <f t="shared" ca="1" si="390"/>
        <v>0.9498318360371506</v>
      </c>
      <c r="AC5276" s="48">
        <f t="shared" ca="1" si="390"/>
        <v>0.87676467309798001</v>
      </c>
      <c r="AD5276" s="48">
        <f t="shared" ca="1" si="390"/>
        <v>0.22864124279593645</v>
      </c>
      <c r="AE5276" s="49">
        <f t="shared" ca="1" si="388"/>
        <v>2.3500794671432157</v>
      </c>
      <c r="AF5276" s="50">
        <f t="shared" ca="1" si="391"/>
        <v>1.639272456325018E-2</v>
      </c>
      <c r="AG5276" s="50">
        <f t="shared" ca="1" si="391"/>
        <v>0.10906759255979664</v>
      </c>
      <c r="AH5276" s="50">
        <f t="shared" ca="1" si="391"/>
        <v>0.40417009267851584</v>
      </c>
      <c r="AI5276" s="50">
        <f t="shared" ca="1" si="391"/>
        <v>0.37307873429649829</v>
      </c>
      <c r="AJ5276" s="50">
        <f t="shared" ca="1" si="391"/>
        <v>9.7290855901939116E-2</v>
      </c>
      <c r="AK5276" s="51">
        <f t="shared" ca="1" si="389"/>
        <v>1.0000000000000002</v>
      </c>
      <c r="AM5276" s="52" cm="1">
        <f t="array" aca="1" ref="AM5276" ca="1">+SQRT(MMULT(MMULT(AF5276:AJ5276,MMULT(MMULT($Q$25:$U$29,$Q$16:$U$20),$Q$25:$U$29)),TRANSPOSE(AF5276:AJ5276)))</f>
        <v>0.20263513158601673</v>
      </c>
      <c r="AN5276" s="53" cm="1">
        <f t="array" aca="1" ref="AN5276" ca="1">+SUMPRODUCT(AF5276:AJ5276,TRANSPOSE($T$4:$T$8))</f>
        <v>0.38353466477560644</v>
      </c>
    </row>
    <row r="5277" spans="25:40" x14ac:dyDescent="0.25">
      <c r="Y5277" s="47" t="s">
        <v>5310</v>
      </c>
      <c r="Z5277" s="48">
        <f t="shared" ca="1" si="390"/>
        <v>0.67629315945755109</v>
      </c>
      <c r="AA5277" s="48">
        <f t="shared" ca="1" si="390"/>
        <v>0.60721246173177856</v>
      </c>
      <c r="AB5277" s="48">
        <f t="shared" ca="1" si="390"/>
        <v>2.9688237529633676E-2</v>
      </c>
      <c r="AC5277" s="48">
        <f t="shared" ca="1" si="390"/>
        <v>0.51362652011744481</v>
      </c>
      <c r="AD5277" s="48">
        <f t="shared" ca="1" si="390"/>
        <v>0.87889033231071234</v>
      </c>
      <c r="AE5277" s="49">
        <f t="shared" ca="1" si="388"/>
        <v>2.7057107111471206</v>
      </c>
      <c r="AF5277" s="50">
        <f t="shared" ca="1" si="391"/>
        <v>0.24995028355075993</v>
      </c>
      <c r="AG5277" s="50">
        <f t="shared" ca="1" si="391"/>
        <v>0.22441884094635642</v>
      </c>
      <c r="AH5277" s="50">
        <f t="shared" ca="1" si="391"/>
        <v>1.0972435969345358E-2</v>
      </c>
      <c r="AI5277" s="50">
        <f t="shared" ca="1" si="391"/>
        <v>0.18983053805470812</v>
      </c>
      <c r="AJ5277" s="50">
        <f t="shared" ca="1" si="391"/>
        <v>0.32482790147883017</v>
      </c>
      <c r="AK5277" s="51">
        <f t="shared" ca="1" si="389"/>
        <v>1</v>
      </c>
      <c r="AM5277" s="52" cm="1">
        <f t="array" aca="1" ref="AM5277" ca="1">+SQRT(MMULT(MMULT(AF5277:AJ5277,MMULT(MMULT($Q$25:$U$29,$Q$16:$U$20),$Q$25:$U$29)),TRANSPOSE(AF5277:AJ5277)))</f>
        <v>0.18081550748327571</v>
      </c>
      <c r="AN5277" s="53" cm="1">
        <f t="array" aca="1" ref="AN5277" ca="1">+SUMPRODUCT(AF5277:AJ5277,TRANSPOSE($T$4:$T$8))</f>
        <v>0.2557425987871032</v>
      </c>
    </row>
    <row r="5278" spans="25:40" x14ac:dyDescent="0.25">
      <c r="Y5278" s="47" t="s">
        <v>5311</v>
      </c>
      <c r="Z5278" s="48">
        <f t="shared" ca="1" si="390"/>
        <v>0.49305049551705915</v>
      </c>
      <c r="AA5278" s="48">
        <f t="shared" ca="1" si="390"/>
        <v>0.75121654715115094</v>
      </c>
      <c r="AB5278" s="48">
        <f t="shared" ca="1" si="390"/>
        <v>0.34301009018275519</v>
      </c>
      <c r="AC5278" s="48">
        <f t="shared" ca="1" si="390"/>
        <v>0.42231110405395877</v>
      </c>
      <c r="AD5278" s="48">
        <f t="shared" ca="1" si="390"/>
        <v>0.2119090028417</v>
      </c>
      <c r="AE5278" s="49">
        <f t="shared" ca="1" si="388"/>
        <v>2.2214972397466242</v>
      </c>
      <c r="AF5278" s="50">
        <f t="shared" ca="1" si="391"/>
        <v>0.22194513083135528</v>
      </c>
      <c r="AG5278" s="50">
        <f t="shared" ca="1" si="391"/>
        <v>0.33815776752296661</v>
      </c>
      <c r="AH5278" s="50">
        <f t="shared" ca="1" si="391"/>
        <v>0.15440491396778763</v>
      </c>
      <c r="AI5278" s="50">
        <f t="shared" ca="1" si="391"/>
        <v>0.19010201610789579</v>
      </c>
      <c r="AJ5278" s="50">
        <f t="shared" ca="1" si="391"/>
        <v>9.5390171569994645E-2</v>
      </c>
      <c r="AK5278" s="51">
        <f t="shared" ca="1" si="389"/>
        <v>1</v>
      </c>
      <c r="AM5278" s="52" cm="1">
        <f t="array" aca="1" ref="AM5278" ca="1">+SQRT(MMULT(MMULT(AF5278:AJ5278,MMULT(MMULT($Q$25:$U$29,$Q$16:$U$20),$Q$25:$U$29)),TRANSPOSE(AF5278:AJ5278)))</f>
        <v>0.17411133840930135</v>
      </c>
      <c r="AN5278" s="53" cm="1">
        <f t="array" aca="1" ref="AN5278" ca="1">+SUMPRODUCT(AF5278:AJ5278,TRANSPOSE($T$4:$T$8))</f>
        <v>0.35129978790043964</v>
      </c>
    </row>
    <row r="5279" spans="25:40" x14ac:dyDescent="0.25">
      <c r="Y5279" s="47" t="s">
        <v>5312</v>
      </c>
      <c r="Z5279" s="48">
        <f t="shared" ca="1" si="390"/>
        <v>0.70512921430769326</v>
      </c>
      <c r="AA5279" s="48">
        <f t="shared" ca="1" si="390"/>
        <v>0.15097169403004762</v>
      </c>
      <c r="AB5279" s="48">
        <f t="shared" ca="1" si="390"/>
        <v>0.46939296283518084</v>
      </c>
      <c r="AC5279" s="48">
        <f t="shared" ca="1" si="390"/>
        <v>0.59746534156388931</v>
      </c>
      <c r="AD5279" s="48">
        <f t="shared" ca="1" si="390"/>
        <v>0.99331094604060499</v>
      </c>
      <c r="AE5279" s="49">
        <f t="shared" ca="1" si="388"/>
        <v>2.916270158777416</v>
      </c>
      <c r="AF5279" s="50">
        <f t="shared" ca="1" si="391"/>
        <v>0.24179145823832165</v>
      </c>
      <c r="AG5279" s="50">
        <f t="shared" ca="1" si="391"/>
        <v>5.1768761400809063E-2</v>
      </c>
      <c r="AH5279" s="50">
        <f t="shared" ca="1" si="391"/>
        <v>0.16095661145192522</v>
      </c>
      <c r="AI5279" s="50">
        <f t="shared" ca="1" si="391"/>
        <v>0.204873111555057</v>
      </c>
      <c r="AJ5279" s="50">
        <f t="shared" ca="1" si="391"/>
        <v>0.34061005735388705</v>
      </c>
      <c r="AK5279" s="51">
        <f t="shared" ca="1" si="389"/>
        <v>1</v>
      </c>
      <c r="AM5279" s="52" cm="1">
        <f t="array" aca="1" ref="AM5279" ca="1">+SQRT(MMULT(MMULT(AF5279:AJ5279,MMULT(MMULT($Q$25:$U$29,$Q$16:$U$20),$Q$25:$U$29)),TRANSPOSE(AF5279:AJ5279)))</f>
        <v>0.17979675009108789</v>
      </c>
      <c r="AN5279" s="53" cm="1">
        <f t="array" aca="1" ref="AN5279" ca="1">+SUMPRODUCT(AF5279:AJ5279,TRANSPOSE($T$4:$T$8))</f>
        <v>0.26251665076819081</v>
      </c>
    </row>
    <row r="5280" spans="25:40" x14ac:dyDescent="0.25">
      <c r="Y5280" s="47" t="s">
        <v>5313</v>
      </c>
      <c r="Z5280" s="48">
        <f t="shared" ca="1" si="390"/>
        <v>0.72089860372420156</v>
      </c>
      <c r="AA5280" s="48">
        <f t="shared" ca="1" si="390"/>
        <v>0.24964244631777111</v>
      </c>
      <c r="AB5280" s="48">
        <f t="shared" ca="1" si="390"/>
        <v>0.91335460125002066</v>
      </c>
      <c r="AC5280" s="48">
        <f t="shared" ca="1" si="390"/>
        <v>0.40160354605644399</v>
      </c>
      <c r="AD5280" s="48">
        <f t="shared" ca="1" si="390"/>
        <v>0.57075619708130287</v>
      </c>
      <c r="AE5280" s="49">
        <f t="shared" ca="1" si="388"/>
        <v>2.8562553944297404</v>
      </c>
      <c r="AF5280" s="50">
        <f t="shared" ca="1" si="391"/>
        <v>0.25239290755654958</v>
      </c>
      <c r="AG5280" s="50">
        <f t="shared" ca="1" si="391"/>
        <v>8.7402004318179308E-2</v>
      </c>
      <c r="AH5280" s="50">
        <f t="shared" ca="1" si="391"/>
        <v>0.31977343588785573</v>
      </c>
      <c r="AI5280" s="50">
        <f t="shared" ca="1" si="391"/>
        <v>0.14060491468642822</v>
      </c>
      <c r="AJ5280" s="50">
        <f t="shared" ca="1" si="391"/>
        <v>0.19982673755098709</v>
      </c>
      <c r="AK5280" s="51">
        <f t="shared" ca="1" si="389"/>
        <v>1</v>
      </c>
      <c r="AM5280" s="52" cm="1">
        <f t="array" aca="1" ref="AM5280" ca="1">+SQRT(MMULT(MMULT(AF5280:AJ5280,MMULT(MMULT($Q$25:$U$29,$Q$16:$U$20),$Q$25:$U$29)),TRANSPOSE(AF5280:AJ5280)))</f>
        <v>0.17884987951580578</v>
      </c>
      <c r="AN5280" s="53" cm="1">
        <f t="array" aca="1" ref="AN5280" ca="1">+SUMPRODUCT(AF5280:AJ5280,TRANSPOSE($T$4:$T$8))</f>
        <v>0.32848118359274231</v>
      </c>
    </row>
    <row r="5281" spans="25:40" x14ac:dyDescent="0.25">
      <c r="Y5281" s="47" t="s">
        <v>5314</v>
      </c>
      <c r="Z5281" s="48">
        <f t="shared" ca="1" si="390"/>
        <v>0.28666315942955134</v>
      </c>
      <c r="AA5281" s="48">
        <f t="shared" ca="1" si="390"/>
        <v>0.34482562385365101</v>
      </c>
      <c r="AB5281" s="48">
        <f t="shared" ca="1" si="390"/>
        <v>5.3779354090743858E-4</v>
      </c>
      <c r="AC5281" s="48">
        <f t="shared" ca="1" si="390"/>
        <v>0.87621914362691644</v>
      </c>
      <c r="AD5281" s="48">
        <f t="shared" ca="1" si="390"/>
        <v>0.47184806334192231</v>
      </c>
      <c r="AE5281" s="49">
        <f t="shared" ca="1" si="388"/>
        <v>1.9800937837929484</v>
      </c>
      <c r="AF5281" s="50">
        <f t="shared" ca="1" si="391"/>
        <v>0.14477251621912404</v>
      </c>
      <c r="AG5281" s="50">
        <f t="shared" ca="1" si="391"/>
        <v>0.17414610695515836</v>
      </c>
      <c r="AH5281" s="50">
        <f t="shared" ca="1" si="391"/>
        <v>2.7160003496262366E-4</v>
      </c>
      <c r="AI5281" s="50">
        <f t="shared" ca="1" si="391"/>
        <v>0.44251396110566227</v>
      </c>
      <c r="AJ5281" s="50">
        <f t="shared" ca="1" si="391"/>
        <v>0.23829581568509273</v>
      </c>
      <c r="AK5281" s="51">
        <f t="shared" ca="1" si="389"/>
        <v>1</v>
      </c>
      <c r="AM5281" s="52" cm="1">
        <f t="array" aca="1" ref="AM5281" ca="1">+SQRT(MMULT(MMULT(AF5281:AJ5281,MMULT(MMULT($Q$25:$U$29,$Q$16:$U$20),$Q$25:$U$29)),TRANSPOSE(AF5281:AJ5281)))</f>
        <v>0.18658823345728615</v>
      </c>
      <c r="AN5281" s="53" cm="1">
        <f t="array" aca="1" ref="AN5281" ca="1">+SUMPRODUCT(AF5281:AJ5281,TRANSPOSE($T$4:$T$8))</f>
        <v>0.27879683007903833</v>
      </c>
    </row>
    <row r="5282" spans="25:40" x14ac:dyDescent="0.25">
      <c r="Y5282" s="47" t="s">
        <v>5315</v>
      </c>
      <c r="Z5282" s="48">
        <f t="shared" ca="1" si="390"/>
        <v>0.60265159795750467</v>
      </c>
      <c r="AA5282" s="48">
        <f t="shared" ca="1" si="390"/>
        <v>0.44051229411868031</v>
      </c>
      <c r="AB5282" s="48">
        <f t="shared" ca="1" si="390"/>
        <v>0.44896851534937821</v>
      </c>
      <c r="AC5282" s="48">
        <f t="shared" ca="1" si="390"/>
        <v>0.2594003602639352</v>
      </c>
      <c r="AD5282" s="48">
        <f t="shared" ca="1" si="390"/>
        <v>0.96446906801585541</v>
      </c>
      <c r="AE5282" s="49">
        <f t="shared" ca="1" si="388"/>
        <v>2.7160018357053541</v>
      </c>
      <c r="AF5282" s="50">
        <f t="shared" ca="1" si="391"/>
        <v>0.22188924544706509</v>
      </c>
      <c r="AG5282" s="50">
        <f t="shared" ca="1" si="391"/>
        <v>0.1621914566947551</v>
      </c>
      <c r="AH5282" s="50">
        <f t="shared" ca="1" si="391"/>
        <v>0.16530493810685504</v>
      </c>
      <c r="AI5282" s="50">
        <f t="shared" ca="1" si="391"/>
        <v>9.5508168239719957E-2</v>
      </c>
      <c r="AJ5282" s="50">
        <f t="shared" ca="1" si="391"/>
        <v>0.35510619151160472</v>
      </c>
      <c r="AK5282" s="51">
        <f t="shared" ca="1" si="389"/>
        <v>0.99999999999999989</v>
      </c>
      <c r="AM5282" s="52" cm="1">
        <f t="array" aca="1" ref="AM5282" ca="1">+SQRT(MMULT(MMULT(AF5282:AJ5282,MMULT(MMULT($Q$25:$U$29,$Q$16:$U$20),$Q$25:$U$29)),TRANSPOSE(AF5282:AJ5282)))</f>
        <v>0.18319376987507038</v>
      </c>
      <c r="AN5282" s="53" cm="1">
        <f t="array" aca="1" ref="AN5282" ca="1">+SUMPRODUCT(AF5282:AJ5282,TRANSPOSE($T$4:$T$8))</f>
        <v>0.269006276955984</v>
      </c>
    </row>
    <row r="5283" spans="25:40" x14ac:dyDescent="0.25">
      <c r="Y5283" s="47" t="s">
        <v>5316</v>
      </c>
      <c r="Z5283" s="48">
        <f t="shared" ca="1" si="390"/>
        <v>0.9553866069477045</v>
      </c>
      <c r="AA5283" s="48">
        <f t="shared" ca="1" si="390"/>
        <v>0.52632604982980491</v>
      </c>
      <c r="AB5283" s="48">
        <f t="shared" ca="1" si="390"/>
        <v>0.8777366106309844</v>
      </c>
      <c r="AC5283" s="48">
        <f t="shared" ca="1" si="390"/>
        <v>0.21715626364186902</v>
      </c>
      <c r="AD5283" s="48">
        <f t="shared" ca="1" si="390"/>
        <v>0.21689004176311044</v>
      </c>
      <c r="AE5283" s="49">
        <f t="shared" ca="1" si="388"/>
        <v>2.7934955728134732</v>
      </c>
      <c r="AF5283" s="50">
        <f t="shared" ca="1" si="391"/>
        <v>0.34200398104998087</v>
      </c>
      <c r="AG5283" s="50">
        <f t="shared" ca="1" si="391"/>
        <v>0.18841127043552636</v>
      </c>
      <c r="AH5283" s="50">
        <f t="shared" ca="1" si="391"/>
        <v>0.31420726747276378</v>
      </c>
      <c r="AI5283" s="50">
        <f t="shared" ca="1" si="391"/>
        <v>7.773639083421198E-2</v>
      </c>
      <c r="AJ5283" s="50">
        <f t="shared" ca="1" si="391"/>
        <v>7.7641090207517069E-2</v>
      </c>
      <c r="AK5283" s="51">
        <f t="shared" ca="1" si="389"/>
        <v>1</v>
      </c>
      <c r="AM5283" s="52" cm="1">
        <f t="array" aca="1" ref="AM5283" ca="1">+SQRT(MMULT(MMULT(AF5283:AJ5283,MMULT(MMULT($Q$25:$U$29,$Q$16:$U$20),$Q$25:$U$29)),TRANSPOSE(AF5283:AJ5283)))</f>
        <v>0.17479297898423934</v>
      </c>
      <c r="AN5283" s="53" cm="1">
        <f t="array" aca="1" ref="AN5283" ca="1">+SUMPRODUCT(AF5283:AJ5283,TRANSPOSE($T$4:$T$8))</f>
        <v>0.36400411757276679</v>
      </c>
    </row>
    <row r="5284" spans="25:40" x14ac:dyDescent="0.25">
      <c r="Y5284" s="47" t="s">
        <v>5317</v>
      </c>
      <c r="Z5284" s="48">
        <f t="shared" ca="1" si="390"/>
        <v>0.89831448962427851</v>
      </c>
      <c r="AA5284" s="48">
        <f t="shared" ca="1" si="390"/>
        <v>0.54619308779908526</v>
      </c>
      <c r="AB5284" s="48">
        <f t="shared" ca="1" si="390"/>
        <v>0.50065812606423843</v>
      </c>
      <c r="AC5284" s="48">
        <f t="shared" ca="1" si="390"/>
        <v>0.39597551113250995</v>
      </c>
      <c r="AD5284" s="48">
        <f t="shared" ca="1" si="390"/>
        <v>0.24255343133302931</v>
      </c>
      <c r="AE5284" s="49">
        <f t="shared" ca="1" si="388"/>
        <v>2.5836946459531416</v>
      </c>
      <c r="AF5284" s="50">
        <f t="shared" ca="1" si="391"/>
        <v>0.3476860127536025</v>
      </c>
      <c r="AG5284" s="50">
        <f t="shared" ca="1" si="391"/>
        <v>0.21140001534414726</v>
      </c>
      <c r="AH5284" s="50">
        <f t="shared" ca="1" si="391"/>
        <v>0.19377604348424946</v>
      </c>
      <c r="AI5284" s="50">
        <f t="shared" ca="1" si="391"/>
        <v>0.15325940770621987</v>
      </c>
      <c r="AJ5284" s="50">
        <f t="shared" ca="1" si="391"/>
        <v>9.3878520711780863E-2</v>
      </c>
      <c r="AK5284" s="51">
        <f t="shared" ca="1" si="389"/>
        <v>0.99999999999999989</v>
      </c>
      <c r="AM5284" s="52" cm="1">
        <f t="array" aca="1" ref="AM5284" ca="1">+SQRT(MMULT(MMULT(AF5284:AJ5284,MMULT(MMULT($Q$25:$U$29,$Q$16:$U$20),$Q$25:$U$29)),TRANSPOSE(AF5284:AJ5284)))</f>
        <v>0.16490002754918953</v>
      </c>
      <c r="AN5284" s="53" cm="1">
        <f t="array" aca="1" ref="AN5284" ca="1">+SUMPRODUCT(AF5284:AJ5284,TRANSPOSE($T$4:$T$8))</f>
        <v>0.34169007199307333</v>
      </c>
    </row>
    <row r="5285" spans="25:40" x14ac:dyDescent="0.25">
      <c r="Y5285" s="47" t="s">
        <v>5318</v>
      </c>
      <c r="Z5285" s="48">
        <f t="shared" ca="1" si="390"/>
        <v>0.63915805184187369</v>
      </c>
      <c r="AA5285" s="48">
        <f t="shared" ca="1" si="390"/>
        <v>0.26385189831057931</v>
      </c>
      <c r="AB5285" s="48">
        <f t="shared" ca="1" si="390"/>
        <v>0.55349410795345111</v>
      </c>
      <c r="AC5285" s="48">
        <f t="shared" ca="1" si="390"/>
        <v>3.1550773555191203E-2</v>
      </c>
      <c r="AD5285" s="48">
        <f t="shared" ca="1" si="390"/>
        <v>0.26858065370984097</v>
      </c>
      <c r="AE5285" s="49">
        <f t="shared" ca="1" si="388"/>
        <v>1.7566354853709363</v>
      </c>
      <c r="AF5285" s="50">
        <f t="shared" ca="1" si="391"/>
        <v>0.36385354683126375</v>
      </c>
      <c r="AG5285" s="50">
        <f t="shared" ca="1" si="391"/>
        <v>0.15020298776149543</v>
      </c>
      <c r="AH5285" s="50">
        <f t="shared" ca="1" si="391"/>
        <v>0.31508762777644428</v>
      </c>
      <c r="AI5285" s="50">
        <f t="shared" ca="1" si="391"/>
        <v>1.7960910967552753E-2</v>
      </c>
      <c r="AJ5285" s="50">
        <f t="shared" ca="1" si="391"/>
        <v>0.15289492666324378</v>
      </c>
      <c r="AK5285" s="51">
        <f t="shared" ca="1" si="389"/>
        <v>1</v>
      </c>
      <c r="AM5285" s="52" cm="1">
        <f t="array" aca="1" ref="AM5285" ca="1">+SQRT(MMULT(MMULT(AF5285:AJ5285,MMULT(MMULT($Q$25:$U$29,$Q$16:$U$20),$Q$25:$U$29)),TRANSPOSE(AF5285:AJ5285)))</f>
        <v>0.17738160893493068</v>
      </c>
      <c r="AN5285" s="53" cm="1">
        <f t="array" aca="1" ref="AN5285" ca="1">+SUMPRODUCT(AF5285:AJ5285,TRANSPOSE($T$4:$T$8))</f>
        <v>0.33968523999460681</v>
      </c>
    </row>
    <row r="5286" spans="25:40" x14ac:dyDescent="0.25">
      <c r="Y5286" s="47" t="s">
        <v>5319</v>
      </c>
      <c r="Z5286" s="48">
        <f t="shared" ca="1" si="390"/>
        <v>3.0001673184406608E-3</v>
      </c>
      <c r="AA5286" s="48">
        <f t="shared" ca="1" si="390"/>
        <v>0.42277725743810379</v>
      </c>
      <c r="AB5286" s="48">
        <f t="shared" ca="1" si="390"/>
        <v>1.2565382101709099E-2</v>
      </c>
      <c r="AC5286" s="48">
        <f t="shared" ca="1" si="390"/>
        <v>0.22680000579541737</v>
      </c>
      <c r="AD5286" s="48">
        <f t="shared" ca="1" si="390"/>
        <v>0.62253349638413247</v>
      </c>
      <c r="AE5286" s="49">
        <f t="shared" ca="1" si="388"/>
        <v>1.2876763090378034</v>
      </c>
      <c r="AF5286" s="50">
        <f t="shared" ca="1" si="391"/>
        <v>2.3299079880428103E-3</v>
      </c>
      <c r="AG5286" s="50">
        <f t="shared" ca="1" si="391"/>
        <v>0.32832572477319061</v>
      </c>
      <c r="AH5286" s="50">
        <f t="shared" ca="1" si="391"/>
        <v>9.7581838024948919E-3</v>
      </c>
      <c r="AI5286" s="50">
        <f t="shared" ca="1" si="391"/>
        <v>0.17613122506298981</v>
      </c>
      <c r="AJ5286" s="50">
        <f t="shared" ca="1" si="391"/>
        <v>0.48345495837328184</v>
      </c>
      <c r="AK5286" s="51">
        <f t="shared" ca="1" si="389"/>
        <v>1</v>
      </c>
      <c r="AM5286" s="52" cm="1">
        <f t="array" aca="1" ref="AM5286" ca="1">+SQRT(MMULT(MMULT(AF5286:AJ5286,MMULT(MMULT($Q$25:$U$29,$Q$16:$U$20),$Q$25:$U$29)),TRANSPOSE(AF5286:AJ5286)))</f>
        <v>0.22451747842892678</v>
      </c>
      <c r="AN5286" s="53" cm="1">
        <f t="array" aca="1" ref="AN5286" ca="1">+SUMPRODUCT(AF5286:AJ5286,TRANSPOSE($T$4:$T$8))</f>
        <v>0.23344480951876315</v>
      </c>
    </row>
    <row r="5287" spans="25:40" x14ac:dyDescent="0.25">
      <c r="Y5287" s="47" t="s">
        <v>5320</v>
      </c>
      <c r="Z5287" s="48">
        <f t="shared" ca="1" si="390"/>
        <v>0.92625722086679574</v>
      </c>
      <c r="AA5287" s="48">
        <f t="shared" ca="1" si="390"/>
        <v>0.32627252316635647</v>
      </c>
      <c r="AB5287" s="48">
        <f t="shared" ca="1" si="390"/>
        <v>0.61366693091767699</v>
      </c>
      <c r="AC5287" s="48">
        <f t="shared" ca="1" si="390"/>
        <v>0.18677656931631781</v>
      </c>
      <c r="AD5287" s="48">
        <f t="shared" ca="1" si="390"/>
        <v>0.96578983481874281</v>
      </c>
      <c r="AE5287" s="49">
        <f t="shared" ca="1" si="388"/>
        <v>3.0187630790858897</v>
      </c>
      <c r="AF5287" s="50">
        <f t="shared" ca="1" si="391"/>
        <v>0.30683336075094547</v>
      </c>
      <c r="AG5287" s="50">
        <f t="shared" ca="1" si="391"/>
        <v>0.10808152697599406</v>
      </c>
      <c r="AH5287" s="50">
        <f t="shared" ca="1" si="391"/>
        <v>0.20328423093855422</v>
      </c>
      <c r="AI5287" s="50">
        <f t="shared" ca="1" si="391"/>
        <v>6.1871887399946451E-2</v>
      </c>
      <c r="AJ5287" s="50">
        <f t="shared" ca="1" si="391"/>
        <v>0.31992899393455987</v>
      </c>
      <c r="AK5287" s="51">
        <f t="shared" ca="1" si="389"/>
        <v>1</v>
      </c>
      <c r="AM5287" s="52" cm="1">
        <f t="array" aca="1" ref="AM5287" ca="1">+SQRT(MMULT(MMULT(AF5287:AJ5287,MMULT(MMULT($Q$25:$U$29,$Q$16:$U$20),$Q$25:$U$29)),TRANSPOSE(AF5287:AJ5287)))</f>
        <v>0.17827317131040327</v>
      </c>
      <c r="AN5287" s="53" cm="1">
        <f t="array" aca="1" ref="AN5287" ca="1">+SUMPRODUCT(AF5287:AJ5287,TRANSPOSE($T$4:$T$8))</f>
        <v>0.27606650096334406</v>
      </c>
    </row>
    <row r="5288" spans="25:40" x14ac:dyDescent="0.25">
      <c r="Y5288" s="47" t="s">
        <v>5321</v>
      </c>
      <c r="Z5288" s="48">
        <f t="shared" ca="1" si="390"/>
        <v>0.30592656414909514</v>
      </c>
      <c r="AA5288" s="48">
        <f t="shared" ca="1" si="390"/>
        <v>0.8376585239618406</v>
      </c>
      <c r="AB5288" s="48">
        <f t="shared" ca="1" si="390"/>
        <v>0.4797595745015184</v>
      </c>
      <c r="AC5288" s="48">
        <f t="shared" ca="1" si="390"/>
        <v>0.89387776440753741</v>
      </c>
      <c r="AD5288" s="48">
        <f t="shared" ca="1" si="390"/>
        <v>0.58617618669496108</v>
      </c>
      <c r="AE5288" s="49">
        <f t="shared" ca="1" si="388"/>
        <v>3.103398613714953</v>
      </c>
      <c r="AF5288" s="50">
        <f t="shared" ca="1" si="391"/>
        <v>9.8577914805111938E-2</v>
      </c>
      <c r="AG5288" s="50">
        <f t="shared" ca="1" si="391"/>
        <v>0.26991651032514752</v>
      </c>
      <c r="AH5288" s="50">
        <f t="shared" ca="1" si="391"/>
        <v>0.15459167004241767</v>
      </c>
      <c r="AI5288" s="50">
        <f t="shared" ca="1" si="391"/>
        <v>0.28803188879997355</v>
      </c>
      <c r="AJ5288" s="50">
        <f t="shared" ca="1" si="391"/>
        <v>0.18888201602734922</v>
      </c>
      <c r="AK5288" s="51">
        <f t="shared" ca="1" si="389"/>
        <v>0.99999999999999989</v>
      </c>
      <c r="AM5288" s="52" cm="1">
        <f t="array" aca="1" ref="AM5288" ca="1">+SQRT(MMULT(MMULT(AF5288:AJ5288,MMULT(MMULT($Q$25:$U$29,$Q$16:$U$20),$Q$25:$U$29)),TRANSPOSE(AF5288:AJ5288)))</f>
        <v>0.18106931484430003</v>
      </c>
      <c r="AN5288" s="53" cm="1">
        <f t="array" aca="1" ref="AN5288" ca="1">+SUMPRODUCT(AF5288:AJ5288,TRANSPOSE($T$4:$T$8))</f>
        <v>0.32696118436342614</v>
      </c>
    </row>
    <row r="5289" spans="25:40" x14ac:dyDescent="0.25">
      <c r="Y5289" s="47" t="s">
        <v>5322</v>
      </c>
      <c r="Z5289" s="48">
        <f t="shared" ca="1" si="390"/>
        <v>0.47751385620610776</v>
      </c>
      <c r="AA5289" s="48">
        <f t="shared" ca="1" si="390"/>
        <v>0.60968481714062694</v>
      </c>
      <c r="AB5289" s="48">
        <f t="shared" ca="1" si="390"/>
        <v>0.21101346912310659</v>
      </c>
      <c r="AC5289" s="48">
        <f t="shared" ca="1" si="390"/>
        <v>0.31678237644291229</v>
      </c>
      <c r="AD5289" s="48">
        <f t="shared" ca="1" si="390"/>
        <v>0.48535276366936542</v>
      </c>
      <c r="AE5289" s="49">
        <f t="shared" ca="1" si="388"/>
        <v>2.1003472825821188</v>
      </c>
      <c r="AF5289" s="50">
        <f t="shared" ca="1" si="391"/>
        <v>0.22734995310826084</v>
      </c>
      <c r="AG5289" s="50">
        <f t="shared" ca="1" si="391"/>
        <v>0.29027809933940751</v>
      </c>
      <c r="AH5289" s="50">
        <f t="shared" ca="1" si="391"/>
        <v>0.10046599001651359</v>
      </c>
      <c r="AI5289" s="50">
        <f t="shared" ca="1" si="391"/>
        <v>0.15082380855296812</v>
      </c>
      <c r="AJ5289" s="50">
        <f t="shared" ca="1" si="391"/>
        <v>0.23108214898285004</v>
      </c>
      <c r="AK5289" s="51">
        <f t="shared" ca="1" si="389"/>
        <v>1.0000000000000002</v>
      </c>
      <c r="AM5289" s="52" cm="1">
        <f t="array" aca="1" ref="AM5289" ca="1">+SQRT(MMULT(MMULT(AF5289:AJ5289,MMULT(MMULT($Q$25:$U$29,$Q$16:$U$20),$Q$25:$U$29)),TRANSPOSE(AF5289:AJ5289)))</f>
        <v>0.17565032742371667</v>
      </c>
      <c r="AN5289" s="53" cm="1">
        <f t="array" aca="1" ref="AN5289" ca="1">+SUMPRODUCT(AF5289:AJ5289,TRANSPOSE($T$4:$T$8))</f>
        <v>0.30186762604221418</v>
      </c>
    </row>
    <row r="5290" spans="25:40" x14ac:dyDescent="0.25">
      <c r="Y5290" s="47" t="s">
        <v>5323</v>
      </c>
      <c r="Z5290" s="48">
        <f t="shared" ca="1" si="390"/>
        <v>0.62848847604274849</v>
      </c>
      <c r="AA5290" s="48">
        <f t="shared" ca="1" si="390"/>
        <v>9.4458902009755263E-3</v>
      </c>
      <c r="AB5290" s="48">
        <f t="shared" ca="1" si="390"/>
        <v>0.43443869394243739</v>
      </c>
      <c r="AC5290" s="48">
        <f t="shared" ca="1" si="390"/>
        <v>0.59230763298524236</v>
      </c>
      <c r="AD5290" s="48">
        <f t="shared" ca="1" si="390"/>
        <v>0.70815229413923464</v>
      </c>
      <c r="AE5290" s="49">
        <f t="shared" ca="1" si="388"/>
        <v>2.3728329873106384</v>
      </c>
      <c r="AF5290" s="50">
        <f t="shared" ca="1" si="391"/>
        <v>0.26486839967404341</v>
      </c>
      <c r="AG5290" s="50">
        <f t="shared" ca="1" si="391"/>
        <v>3.9808491585754079E-3</v>
      </c>
      <c r="AH5290" s="50">
        <f t="shared" ca="1" si="391"/>
        <v>0.18308861022487252</v>
      </c>
      <c r="AI5290" s="50">
        <f t="shared" ca="1" si="391"/>
        <v>0.24962044785822116</v>
      </c>
      <c r="AJ5290" s="50">
        <f t="shared" ca="1" si="391"/>
        <v>0.29844169308428753</v>
      </c>
      <c r="AK5290" s="51">
        <f t="shared" ca="1" si="389"/>
        <v>1</v>
      </c>
      <c r="AM5290" s="52" cm="1">
        <f t="array" aca="1" ref="AM5290" ca="1">+SQRT(MMULT(MMULT(AF5290:AJ5290,MMULT(MMULT($Q$25:$U$29,$Q$16:$U$20),$Q$25:$U$29)),TRANSPOSE(AF5290:AJ5290)))</f>
        <v>0.17818898428318164</v>
      </c>
      <c r="AN5290" s="53" cm="1">
        <f t="array" aca="1" ref="AN5290" ca="1">+SUMPRODUCT(AF5290:AJ5290,TRANSPOSE($T$4:$T$8))</f>
        <v>0.27255244438307658</v>
      </c>
    </row>
    <row r="5291" spans="25:40" x14ac:dyDescent="0.25">
      <c r="Y5291" s="47" t="s">
        <v>5324</v>
      </c>
      <c r="Z5291" s="48">
        <f t="shared" ca="1" si="390"/>
        <v>0.56218880389413128</v>
      </c>
      <c r="AA5291" s="48">
        <f t="shared" ca="1" si="390"/>
        <v>0.24948113081738055</v>
      </c>
      <c r="AB5291" s="48">
        <f t="shared" ca="1" si="390"/>
        <v>0.5394431812061603</v>
      </c>
      <c r="AC5291" s="48">
        <f t="shared" ca="1" si="390"/>
        <v>0.18157958969561361</v>
      </c>
      <c r="AD5291" s="48">
        <f t="shared" ca="1" si="390"/>
        <v>0.84329388363573665</v>
      </c>
      <c r="AE5291" s="49">
        <f t="shared" ca="1" si="388"/>
        <v>2.3759865892490222</v>
      </c>
      <c r="AF5291" s="50">
        <f t="shared" ca="1" si="391"/>
        <v>0.23661278495339583</v>
      </c>
      <c r="AG5291" s="50">
        <f t="shared" ca="1" si="391"/>
        <v>0.10500106858609586</v>
      </c>
      <c r="AH5291" s="50">
        <f t="shared" ca="1" si="391"/>
        <v>0.22703965739834503</v>
      </c>
      <c r="AI5291" s="50">
        <f t="shared" ca="1" si="391"/>
        <v>7.6422817585433192E-2</v>
      </c>
      <c r="AJ5291" s="50">
        <f t="shared" ca="1" si="391"/>
        <v>0.35492367147673021</v>
      </c>
      <c r="AK5291" s="51">
        <f t="shared" ca="1" si="389"/>
        <v>1.0000000000000002</v>
      </c>
      <c r="AM5291" s="52" cm="1">
        <f t="array" aca="1" ref="AM5291" ca="1">+SQRT(MMULT(MMULT(AF5291:AJ5291,MMULT(MMULT($Q$25:$U$29,$Q$16:$U$20),$Q$25:$U$29)),TRANSPOSE(AF5291:AJ5291)))</f>
        <v>0.18513517421174916</v>
      </c>
      <c r="AN5291" s="53" cm="1">
        <f t="array" aca="1" ref="AN5291" ca="1">+SUMPRODUCT(AF5291:AJ5291,TRANSPOSE($T$4:$T$8))</f>
        <v>0.27377232272535734</v>
      </c>
    </row>
    <row r="5292" spans="25:40" x14ac:dyDescent="0.25">
      <c r="Y5292" s="47" t="s">
        <v>5325</v>
      </c>
      <c r="Z5292" s="48">
        <f t="shared" ca="1" si="390"/>
        <v>0.72731771296662495</v>
      </c>
      <c r="AA5292" s="48">
        <f t="shared" ca="1" si="390"/>
        <v>0.49839341236705237</v>
      </c>
      <c r="AB5292" s="48">
        <f t="shared" ca="1" si="390"/>
        <v>0.83555516634158922</v>
      </c>
      <c r="AC5292" s="48">
        <f t="shared" ca="1" si="390"/>
        <v>0.4100164609300756</v>
      </c>
      <c r="AD5292" s="48">
        <f t="shared" ca="1" si="390"/>
        <v>0.74081529487074582</v>
      </c>
      <c r="AE5292" s="49">
        <f t="shared" ca="1" si="388"/>
        <v>3.2120980474760881</v>
      </c>
      <c r="AF5292" s="50">
        <f t="shared" ca="1" si="391"/>
        <v>0.2264307322555475</v>
      </c>
      <c r="AG5292" s="50">
        <f t="shared" ca="1" si="391"/>
        <v>0.15516133225094605</v>
      </c>
      <c r="AH5292" s="50">
        <f t="shared" ca="1" si="391"/>
        <v>0.26012754093796364</v>
      </c>
      <c r="AI5292" s="50">
        <f t="shared" ca="1" si="391"/>
        <v>0.12764755461068406</v>
      </c>
      <c r="AJ5292" s="50">
        <f t="shared" ca="1" si="391"/>
        <v>0.23063283994485873</v>
      </c>
      <c r="AK5292" s="51">
        <f t="shared" ca="1" si="389"/>
        <v>1</v>
      </c>
      <c r="AM5292" s="52" cm="1">
        <f t="array" aca="1" ref="AM5292" ca="1">+SQRT(MMULT(MMULT(AF5292:AJ5292,MMULT(MMULT($Q$25:$U$29,$Q$16:$U$20),$Q$25:$U$29)),TRANSPOSE(AF5292:AJ5292)))</f>
        <v>0.17620614230847526</v>
      </c>
      <c r="AN5292" s="53" cm="1">
        <f t="array" aca="1" ref="AN5292" ca="1">+SUMPRODUCT(AF5292:AJ5292,TRANSPOSE($T$4:$T$8))</f>
        <v>0.31717845640964359</v>
      </c>
    </row>
    <row r="5293" spans="25:40" x14ac:dyDescent="0.25">
      <c r="Y5293" s="47" t="s">
        <v>5326</v>
      </c>
      <c r="Z5293" s="48">
        <f t="shared" ca="1" si="390"/>
        <v>3.3298538241471443E-2</v>
      </c>
      <c r="AA5293" s="48">
        <f t="shared" ca="1" si="390"/>
        <v>0.9396744593039924</v>
      </c>
      <c r="AB5293" s="48">
        <f t="shared" ca="1" si="390"/>
        <v>0.91492062624834936</v>
      </c>
      <c r="AC5293" s="48">
        <f t="shared" ca="1" si="390"/>
        <v>0.60055249132964961</v>
      </c>
      <c r="AD5293" s="48">
        <f t="shared" ca="1" si="390"/>
        <v>0.90919924186212964</v>
      </c>
      <c r="AE5293" s="49">
        <f t="shared" ca="1" si="388"/>
        <v>3.397645356985592</v>
      </c>
      <c r="AF5293" s="50">
        <f t="shared" ca="1" si="391"/>
        <v>9.800474959227078E-3</v>
      </c>
      <c r="AG5293" s="50">
        <f t="shared" ca="1" si="391"/>
        <v>0.27656637481955337</v>
      </c>
      <c r="AH5293" s="50">
        <f t="shared" ca="1" si="391"/>
        <v>0.26928079011167649</v>
      </c>
      <c r="AI5293" s="50">
        <f t="shared" ca="1" si="391"/>
        <v>0.17675549630125695</v>
      </c>
      <c r="AJ5293" s="50">
        <f t="shared" ca="1" si="391"/>
        <v>0.26759686380828629</v>
      </c>
      <c r="AK5293" s="51">
        <f t="shared" ca="1" si="389"/>
        <v>1.0000000000000002</v>
      </c>
      <c r="AM5293" s="52" cm="1">
        <f t="array" aca="1" ref="AM5293" ca="1">+SQRT(MMULT(MMULT(AF5293:AJ5293,MMULT(MMULT($Q$25:$U$29,$Q$16:$U$20),$Q$25:$U$29)),TRANSPOSE(AF5293:AJ5293)))</f>
        <v>0.1987468800623301</v>
      </c>
      <c r="AN5293" s="53" cm="1">
        <f t="array" aca="1" ref="AN5293" ca="1">+SUMPRODUCT(AF5293:AJ5293,TRANSPOSE($T$4:$T$8))</f>
        <v>0.32924212790328555</v>
      </c>
    </row>
    <row r="5294" spans="25:40" x14ac:dyDescent="0.25">
      <c r="Y5294" s="47" t="s">
        <v>5327</v>
      </c>
      <c r="Z5294" s="48">
        <f t="shared" ca="1" si="390"/>
        <v>0.5232504903054841</v>
      </c>
      <c r="AA5294" s="48">
        <f t="shared" ca="1" si="390"/>
        <v>0.44650027429062389</v>
      </c>
      <c r="AB5294" s="48">
        <f t="shared" ca="1" si="390"/>
        <v>0.79041988752519421</v>
      </c>
      <c r="AC5294" s="48">
        <f t="shared" ca="1" si="390"/>
        <v>0.63167973008497103</v>
      </c>
      <c r="AD5294" s="48">
        <f t="shared" ca="1" si="390"/>
        <v>0.37513150586366117</v>
      </c>
      <c r="AE5294" s="49">
        <f t="shared" ca="1" si="388"/>
        <v>2.7669818880699348</v>
      </c>
      <c r="AF5294" s="50">
        <f t="shared" ca="1" si="391"/>
        <v>0.18910513746458577</v>
      </c>
      <c r="AG5294" s="50">
        <f t="shared" ca="1" si="391"/>
        <v>0.16136725585944228</v>
      </c>
      <c r="AH5294" s="50">
        <f t="shared" ca="1" si="391"/>
        <v>0.28566138829211468</v>
      </c>
      <c r="AI5294" s="50">
        <f t="shared" ca="1" si="391"/>
        <v>0.22829196418253009</v>
      </c>
      <c r="AJ5294" s="50">
        <f t="shared" ca="1" si="391"/>
        <v>0.13557425420132704</v>
      </c>
      <c r="AK5294" s="51">
        <f t="shared" ca="1" si="389"/>
        <v>0.99999999999999989</v>
      </c>
      <c r="AM5294" s="52" cm="1">
        <f t="array" aca="1" ref="AM5294" ca="1">+SQRT(MMULT(MMULT(AF5294:AJ5294,MMULT(MMULT($Q$25:$U$29,$Q$16:$U$20),$Q$25:$U$29)),TRANSPOSE(AF5294:AJ5294)))</f>
        <v>0.17556281490491096</v>
      </c>
      <c r="AN5294" s="53" cm="1">
        <f t="array" aca="1" ref="AN5294" ca="1">+SUMPRODUCT(AF5294:AJ5294,TRANSPOSE($T$4:$T$8))</f>
        <v>0.34938339203563251</v>
      </c>
    </row>
    <row r="5295" spans="25:40" x14ac:dyDescent="0.25">
      <c r="Y5295" s="47" t="s">
        <v>5328</v>
      </c>
      <c r="Z5295" s="48">
        <f t="shared" ca="1" si="390"/>
        <v>0.33373393827098652</v>
      </c>
      <c r="AA5295" s="48">
        <f t="shared" ca="1" si="390"/>
        <v>0.232619492179299</v>
      </c>
      <c r="AB5295" s="48">
        <f t="shared" ca="1" si="390"/>
        <v>0.4710844581143433</v>
      </c>
      <c r="AC5295" s="48">
        <f t="shared" ca="1" si="390"/>
        <v>0.58980278050637014</v>
      </c>
      <c r="AD5295" s="48">
        <f t="shared" ca="1" si="390"/>
        <v>0.81702338778656991</v>
      </c>
      <c r="AE5295" s="49">
        <f t="shared" ca="1" si="388"/>
        <v>2.4442640568575689</v>
      </c>
      <c r="AF5295" s="50">
        <f t="shared" ca="1" si="391"/>
        <v>0.13653759598299969</v>
      </c>
      <c r="AG5295" s="50">
        <f t="shared" ca="1" si="391"/>
        <v>9.5169542556855641E-2</v>
      </c>
      <c r="AH5295" s="50">
        <f t="shared" ca="1" si="391"/>
        <v>0.19273059176756291</v>
      </c>
      <c r="AI5295" s="50">
        <f t="shared" ca="1" si="391"/>
        <v>0.24130076243261589</v>
      </c>
      <c r="AJ5295" s="50">
        <f t="shared" ca="1" si="391"/>
        <v>0.3342615072599659</v>
      </c>
      <c r="AK5295" s="51">
        <f t="shared" ca="1" si="389"/>
        <v>1</v>
      </c>
      <c r="AM5295" s="52" cm="1">
        <f t="array" aca="1" ref="AM5295" ca="1">+SQRT(MMULT(MMULT(AF5295:AJ5295,MMULT(MMULT($Q$25:$U$29,$Q$16:$U$20),$Q$25:$U$29)),TRANSPOSE(AF5295:AJ5295)))</f>
        <v>0.1855240824412962</v>
      </c>
      <c r="AN5295" s="53" cm="1">
        <f t="array" aca="1" ref="AN5295" ca="1">+SUMPRODUCT(AF5295:AJ5295,TRANSPOSE($T$4:$T$8))</f>
        <v>0.27813396035432603</v>
      </c>
    </row>
    <row r="5296" spans="25:40" x14ac:dyDescent="0.25">
      <c r="Y5296" s="47" t="s">
        <v>5329</v>
      </c>
      <c r="Z5296" s="48">
        <f t="shared" ca="1" si="390"/>
        <v>0.91676648960964946</v>
      </c>
      <c r="AA5296" s="48">
        <f t="shared" ca="1" si="390"/>
        <v>0.9323629882582013</v>
      </c>
      <c r="AB5296" s="48">
        <f t="shared" ca="1" si="390"/>
        <v>0.56645616974075796</v>
      </c>
      <c r="AC5296" s="48">
        <f t="shared" ca="1" si="390"/>
        <v>0.54263120715471791</v>
      </c>
      <c r="AD5296" s="48">
        <f t="shared" ca="1" si="390"/>
        <v>0.98442832279463377</v>
      </c>
      <c r="AE5296" s="49">
        <f t="shared" ca="1" si="388"/>
        <v>3.9426451775579601</v>
      </c>
      <c r="AF5296" s="50">
        <f t="shared" ca="1" si="391"/>
        <v>0.23252574054292316</v>
      </c>
      <c r="AG5296" s="50">
        <f t="shared" ca="1" si="391"/>
        <v>0.23648158692172719</v>
      </c>
      <c r="AH5296" s="50">
        <f t="shared" ca="1" si="391"/>
        <v>0.14367414368533563</v>
      </c>
      <c r="AI5296" s="50">
        <f t="shared" ca="1" si="391"/>
        <v>0.13763125584910457</v>
      </c>
      <c r="AJ5296" s="50">
        <f t="shared" ca="1" si="391"/>
        <v>0.24968727300090951</v>
      </c>
      <c r="AK5296" s="51">
        <f t="shared" ca="1" si="389"/>
        <v>1</v>
      </c>
      <c r="AM5296" s="52" cm="1">
        <f t="array" aca="1" ref="AM5296" ca="1">+SQRT(MMULT(MMULT(AF5296:AJ5296,MMULT(MMULT($Q$25:$U$29,$Q$16:$U$20),$Q$25:$U$29)),TRANSPOSE(AF5296:AJ5296)))</f>
        <v>0.17406023703156312</v>
      </c>
      <c r="AN5296" s="53" cm="1">
        <f t="array" aca="1" ref="AN5296" ca="1">+SUMPRODUCT(AF5296:AJ5296,TRANSPOSE($T$4:$T$8))</f>
        <v>0.29931666952109309</v>
      </c>
    </row>
    <row r="5297" spans="25:40" x14ac:dyDescent="0.25">
      <c r="Y5297" s="47" t="s">
        <v>5330</v>
      </c>
      <c r="Z5297" s="48">
        <f t="shared" ca="1" si="390"/>
        <v>0.12585315214062831</v>
      </c>
      <c r="AA5297" s="48">
        <f t="shared" ca="1" si="390"/>
        <v>0.45520582868376946</v>
      </c>
      <c r="AB5297" s="48">
        <f t="shared" ca="1" si="390"/>
        <v>0.37969061067526855</v>
      </c>
      <c r="AC5297" s="48">
        <f t="shared" ca="1" si="390"/>
        <v>0.38887550417012762</v>
      </c>
      <c r="AD5297" s="48">
        <f t="shared" ca="1" si="390"/>
        <v>0.57578032761943976</v>
      </c>
      <c r="AE5297" s="49">
        <f t="shared" ca="1" si="388"/>
        <v>1.9254054232892337</v>
      </c>
      <c r="AF5297" s="50">
        <f t="shared" ca="1" si="391"/>
        <v>6.5364494468717768E-2</v>
      </c>
      <c r="AG5297" s="50">
        <f t="shared" ca="1" si="391"/>
        <v>0.23642076789527594</v>
      </c>
      <c r="AH5297" s="50">
        <f t="shared" ca="1" si="391"/>
        <v>0.19720034340956127</v>
      </c>
      <c r="AI5297" s="50">
        <f t="shared" ca="1" si="391"/>
        <v>0.20197071196870253</v>
      </c>
      <c r="AJ5297" s="50">
        <f t="shared" ca="1" si="391"/>
        <v>0.29904368225774247</v>
      </c>
      <c r="AK5297" s="51">
        <f t="shared" ca="1" si="389"/>
        <v>1</v>
      </c>
      <c r="AM5297" s="52" cm="1">
        <f t="array" aca="1" ref="AM5297" ca="1">+SQRT(MMULT(MMULT(AF5297:AJ5297,MMULT(MMULT($Q$25:$U$29,$Q$16:$U$20),$Q$25:$U$29)),TRANSPOSE(AF5297:AJ5297)))</f>
        <v>0.1903468351944726</v>
      </c>
      <c r="AN5297" s="53" cm="1">
        <f t="array" aca="1" ref="AN5297" ca="1">+SUMPRODUCT(AF5297:AJ5297,TRANSPOSE($T$4:$T$8))</f>
        <v>0.30311619607615964</v>
      </c>
    </row>
    <row r="5298" spans="25:40" x14ac:dyDescent="0.25">
      <c r="Y5298" s="47" t="s">
        <v>5331</v>
      </c>
      <c r="Z5298" s="48">
        <f t="shared" ca="1" si="390"/>
        <v>0.46181891328815028</v>
      </c>
      <c r="AA5298" s="48">
        <f t="shared" ca="1" si="390"/>
        <v>0.39991877219477701</v>
      </c>
      <c r="AB5298" s="48">
        <f t="shared" ca="1" si="390"/>
        <v>0.64096581587098544</v>
      </c>
      <c r="AC5298" s="48">
        <f t="shared" ca="1" si="390"/>
        <v>0.64720609232164328</v>
      </c>
      <c r="AD5298" s="48">
        <f t="shared" ca="1" si="390"/>
        <v>3.7595155995927998E-2</v>
      </c>
      <c r="AE5298" s="49">
        <f t="shared" ca="1" si="388"/>
        <v>2.1875047496714837</v>
      </c>
      <c r="AF5298" s="50">
        <f t="shared" ca="1" si="391"/>
        <v>0.21111675910989705</v>
      </c>
      <c r="AG5298" s="50">
        <f t="shared" ca="1" si="391"/>
        <v>0.18281961319390791</v>
      </c>
      <c r="AH5298" s="50">
        <f t="shared" ca="1" si="391"/>
        <v>0.29301230818687124</v>
      </c>
      <c r="AI5298" s="50">
        <f t="shared" ca="1" si="391"/>
        <v>0.29586499979889863</v>
      </c>
      <c r="AJ5298" s="50">
        <f t="shared" ca="1" si="391"/>
        <v>1.7186319710425307E-2</v>
      </c>
      <c r="AK5298" s="51">
        <f t="shared" ca="1" si="389"/>
        <v>1.0000000000000002</v>
      </c>
      <c r="AM5298" s="52" cm="1">
        <f t="array" aca="1" ref="AM5298" ca="1">+SQRT(MMULT(MMULT(AF5298:AJ5298,MMULT(MMULT($Q$25:$U$29,$Q$16:$U$20),$Q$25:$U$29)),TRANSPOSE(AF5298:AJ5298)))</f>
        <v>0.17677432273340304</v>
      </c>
      <c r="AN5298" s="53" cm="1">
        <f t="array" aca="1" ref="AN5298" ca="1">+SUMPRODUCT(AF5298:AJ5298,TRANSPOSE($T$4:$T$8))</f>
        <v>0.38314050576442599</v>
      </c>
    </row>
    <row r="5299" spans="25:40" x14ac:dyDescent="0.25">
      <c r="Y5299" s="47" t="s">
        <v>5332</v>
      </c>
      <c r="Z5299" s="48">
        <f t="shared" ca="1" si="390"/>
        <v>2.0679004981366766E-2</v>
      </c>
      <c r="AA5299" s="48">
        <f t="shared" ca="1" si="390"/>
        <v>0.83166537113258177</v>
      </c>
      <c r="AB5299" s="48">
        <f t="shared" ca="1" si="390"/>
        <v>1.7127347480213606E-3</v>
      </c>
      <c r="AC5299" s="48">
        <f t="shared" ca="1" si="390"/>
        <v>0.8077978796849703</v>
      </c>
      <c r="AD5299" s="48">
        <f t="shared" ca="1" si="390"/>
        <v>0.59375005274024606</v>
      </c>
      <c r="AE5299" s="49">
        <f t="shared" ca="1" si="388"/>
        <v>2.2556050432871864</v>
      </c>
      <c r="AF5299" s="50">
        <f t="shared" ca="1" si="391"/>
        <v>9.1678306195088124E-3</v>
      </c>
      <c r="AG5299" s="50">
        <f t="shared" ca="1" si="391"/>
        <v>0.36871054780076279</v>
      </c>
      <c r="AH5299" s="50">
        <f t="shared" ca="1" si="391"/>
        <v>7.593238688300331E-4</v>
      </c>
      <c r="AI5299" s="50">
        <f t="shared" ca="1" si="391"/>
        <v>0.3581291335063399</v>
      </c>
      <c r="AJ5299" s="50">
        <f t="shared" ca="1" si="391"/>
        <v>0.26323316420455845</v>
      </c>
      <c r="AK5299" s="51">
        <f t="shared" ca="1" si="389"/>
        <v>1</v>
      </c>
      <c r="AM5299" s="52" cm="1">
        <f t="array" aca="1" ref="AM5299" ca="1">+SQRT(MMULT(MMULT(AF5299:AJ5299,MMULT(MMULT($Q$25:$U$29,$Q$16:$U$20),$Q$25:$U$29)),TRANSPOSE(AF5299:AJ5299)))</f>
        <v>0.20533602996142261</v>
      </c>
      <c r="AN5299" s="53" cm="1">
        <f t="array" aca="1" ref="AN5299" ca="1">+SUMPRODUCT(AF5299:AJ5299,TRANSPOSE($T$4:$T$8))</f>
        <v>0.29435054117353909</v>
      </c>
    </row>
    <row r="5300" spans="25:40" x14ac:dyDescent="0.25">
      <c r="Y5300" s="47" t="s">
        <v>5333</v>
      </c>
      <c r="Z5300" s="48">
        <f t="shared" ca="1" si="390"/>
        <v>0.37954520943435066</v>
      </c>
      <c r="AA5300" s="48">
        <f t="shared" ca="1" si="390"/>
        <v>0.64237836016646022</v>
      </c>
      <c r="AB5300" s="48">
        <f t="shared" ca="1" si="390"/>
        <v>0.19829862150405109</v>
      </c>
      <c r="AC5300" s="48">
        <f t="shared" ca="1" si="390"/>
        <v>0.12929038207197963</v>
      </c>
      <c r="AD5300" s="48">
        <f t="shared" ca="1" si="390"/>
        <v>0.21273680336096168</v>
      </c>
      <c r="AE5300" s="49">
        <f t="shared" ca="1" si="388"/>
        <v>1.5622493765378032</v>
      </c>
      <c r="AF5300" s="50">
        <f t="shared" ca="1" si="391"/>
        <v>0.24294790264246041</v>
      </c>
      <c r="AG5300" s="50">
        <f t="shared" ca="1" si="391"/>
        <v>0.41118810467383532</v>
      </c>
      <c r="AH5300" s="50">
        <f t="shared" ca="1" si="391"/>
        <v>0.12693147744664993</v>
      </c>
      <c r="AI5300" s="50">
        <f t="shared" ca="1" si="391"/>
        <v>8.2759119007304704E-2</v>
      </c>
      <c r="AJ5300" s="50">
        <f t="shared" ca="1" si="391"/>
        <v>0.13617339622974969</v>
      </c>
      <c r="AK5300" s="51">
        <f t="shared" ca="1" si="389"/>
        <v>1</v>
      </c>
      <c r="AM5300" s="52" cm="1">
        <f t="array" aca="1" ref="AM5300" ca="1">+SQRT(MMULT(MMULT(AF5300:AJ5300,MMULT(MMULT($Q$25:$U$29,$Q$16:$U$20),$Q$25:$U$29)),TRANSPOSE(AF5300:AJ5300)))</f>
        <v>0.18262034810673727</v>
      </c>
      <c r="AN5300" s="53" cm="1">
        <f t="array" aca="1" ref="AN5300" ca="1">+SUMPRODUCT(AF5300:AJ5300,TRANSPOSE($T$4:$T$8))</f>
        <v>0.34052110363611382</v>
      </c>
    </row>
    <row r="5301" spans="25:40" x14ac:dyDescent="0.25">
      <c r="Y5301" s="47" t="s">
        <v>5334</v>
      </c>
      <c r="Z5301" s="48">
        <f t="shared" ca="1" si="390"/>
        <v>0.97887816686014784</v>
      </c>
      <c r="AA5301" s="48">
        <f t="shared" ca="1" si="390"/>
        <v>0.20597038548663238</v>
      </c>
      <c r="AB5301" s="48">
        <f t="shared" ca="1" si="390"/>
        <v>0.27331301550930154</v>
      </c>
      <c r="AC5301" s="48">
        <f t="shared" ca="1" si="390"/>
        <v>0.73495138435232465</v>
      </c>
      <c r="AD5301" s="48">
        <f t="shared" ca="1" si="390"/>
        <v>0.54708639487967192</v>
      </c>
      <c r="AE5301" s="49">
        <f t="shared" ca="1" si="388"/>
        <v>2.7401993470880783</v>
      </c>
      <c r="AF5301" s="50">
        <f t="shared" ca="1" si="391"/>
        <v>0.35722881545109852</v>
      </c>
      <c r="AG5301" s="50">
        <f t="shared" ca="1" si="391"/>
        <v>7.5166204862252256E-2</v>
      </c>
      <c r="AH5301" s="50">
        <f t="shared" ca="1" si="391"/>
        <v>9.9742019061402412E-2</v>
      </c>
      <c r="AI5301" s="50">
        <f t="shared" ca="1" si="391"/>
        <v>0.26821091871776914</v>
      </c>
      <c r="AJ5301" s="50">
        <f t="shared" ca="1" si="391"/>
        <v>0.19965204190747765</v>
      </c>
      <c r="AK5301" s="51">
        <f t="shared" ca="1" si="389"/>
        <v>1</v>
      </c>
      <c r="AM5301" s="52" cm="1">
        <f t="array" aca="1" ref="AM5301" ca="1">+SQRT(MMULT(MMULT(AF5301:AJ5301,MMULT(MMULT($Q$25:$U$29,$Q$16:$U$20),$Q$25:$U$29)),TRANSPOSE(AF5301:AJ5301)))</f>
        <v>0.16638210039776061</v>
      </c>
      <c r="AN5301" s="53" cm="1">
        <f t="array" aca="1" ref="AN5301" ca="1">+SUMPRODUCT(AF5301:AJ5301,TRANSPOSE($T$4:$T$8))</f>
        <v>0.2867043495337675</v>
      </c>
    </row>
    <row r="5302" spans="25:40" x14ac:dyDescent="0.25">
      <c r="Y5302" s="47" t="s">
        <v>5335</v>
      </c>
      <c r="Z5302" s="48">
        <f t="shared" ca="1" si="390"/>
        <v>0.41831178639024069</v>
      </c>
      <c r="AA5302" s="48">
        <f t="shared" ca="1" si="390"/>
        <v>0.7771194199658521</v>
      </c>
      <c r="AB5302" s="48">
        <f t="shared" ca="1" si="390"/>
        <v>2.7980910105097956E-2</v>
      </c>
      <c r="AC5302" s="48">
        <f t="shared" ca="1" si="390"/>
        <v>0.86250328034659562</v>
      </c>
      <c r="AD5302" s="48">
        <f t="shared" ca="1" si="390"/>
        <v>0.81307449032545631</v>
      </c>
      <c r="AE5302" s="49">
        <f t="shared" ca="1" si="388"/>
        <v>2.8989898871332427</v>
      </c>
      <c r="AF5302" s="50">
        <f t="shared" ca="1" si="391"/>
        <v>0.14429570390944049</v>
      </c>
      <c r="AG5302" s="50">
        <f t="shared" ca="1" si="391"/>
        <v>0.26806558498702837</v>
      </c>
      <c r="AH5302" s="50">
        <f t="shared" ca="1" si="391"/>
        <v>9.6519516088301224E-3</v>
      </c>
      <c r="AI5302" s="50">
        <f t="shared" ca="1" si="391"/>
        <v>0.29751855436774532</v>
      </c>
      <c r="AJ5302" s="50">
        <f t="shared" ca="1" si="391"/>
        <v>0.28046820512695564</v>
      </c>
      <c r="AK5302" s="51">
        <f t="shared" ca="1" si="389"/>
        <v>1</v>
      </c>
      <c r="AM5302" s="52" cm="1">
        <f t="array" aca="1" ref="AM5302" ca="1">+SQRT(MMULT(MMULT(AF5302:AJ5302,MMULT(MMULT($Q$25:$U$29,$Q$16:$U$20),$Q$25:$U$29)),TRANSPOSE(AF5302:AJ5302)))</f>
        <v>0.18624792709248192</v>
      </c>
      <c r="AN5302" s="53" cm="1">
        <f t="array" aca="1" ref="AN5302" ca="1">+SUMPRODUCT(AF5302:AJ5302,TRANSPOSE($T$4:$T$8))</f>
        <v>0.27633055036743187</v>
      </c>
    </row>
    <row r="5303" spans="25:40" x14ac:dyDescent="0.25">
      <c r="Y5303" s="47" t="s">
        <v>5336</v>
      </c>
      <c r="Z5303" s="48">
        <f t="shared" ca="1" si="390"/>
        <v>0.18099100499659049</v>
      </c>
      <c r="AA5303" s="48">
        <f t="shared" ca="1" si="390"/>
        <v>0.55838656819935861</v>
      </c>
      <c r="AB5303" s="48">
        <f t="shared" ca="1" si="390"/>
        <v>0.20649961819145179</v>
      </c>
      <c r="AC5303" s="48">
        <f t="shared" ca="1" si="390"/>
        <v>0.87328903853021989</v>
      </c>
      <c r="AD5303" s="48">
        <f t="shared" ca="1" si="390"/>
        <v>0.45222205641181246</v>
      </c>
      <c r="AE5303" s="49">
        <f t="shared" ca="1" si="388"/>
        <v>2.271388286329433</v>
      </c>
      <c r="AF5303" s="50">
        <f t="shared" ca="1" si="391"/>
        <v>7.968298775066425E-2</v>
      </c>
      <c r="AG5303" s="50">
        <f t="shared" ca="1" si="391"/>
        <v>0.24583492464060919</v>
      </c>
      <c r="AH5303" s="50">
        <f t="shared" ca="1" si="391"/>
        <v>9.0913393995332908E-2</v>
      </c>
      <c r="AI5303" s="50">
        <f t="shared" ca="1" si="391"/>
        <v>0.3844736911721317</v>
      </c>
      <c r="AJ5303" s="50">
        <f t="shared" ca="1" si="391"/>
        <v>0.19909500244126205</v>
      </c>
      <c r="AK5303" s="51">
        <f t="shared" ca="1" si="389"/>
        <v>1</v>
      </c>
      <c r="AM5303" s="52" cm="1">
        <f t="array" aca="1" ref="AM5303" ca="1">+SQRT(MMULT(MMULT(AF5303:AJ5303,MMULT(MMULT($Q$25:$U$29,$Q$16:$U$20),$Q$25:$U$29)),TRANSPOSE(AF5303:AJ5303)))</f>
        <v>0.18496983039594456</v>
      </c>
      <c r="AN5303" s="53" cm="1">
        <f t="array" aca="1" ref="AN5303" ca="1">+SUMPRODUCT(AF5303:AJ5303,TRANSPOSE($T$4:$T$8))</f>
        <v>0.31298369229177297</v>
      </c>
    </row>
    <row r="5304" spans="25:40" x14ac:dyDescent="0.25">
      <c r="Y5304" s="47" t="s">
        <v>5337</v>
      </c>
      <c r="Z5304" s="48">
        <f t="shared" ca="1" si="390"/>
        <v>0.23706972790349612</v>
      </c>
      <c r="AA5304" s="48">
        <f t="shared" ca="1" si="390"/>
        <v>6.5386501523668428E-2</v>
      </c>
      <c r="AB5304" s="48">
        <f t="shared" ca="1" si="390"/>
        <v>0.67725412761786263</v>
      </c>
      <c r="AC5304" s="48">
        <f t="shared" ca="1" si="390"/>
        <v>0.825844122934418</v>
      </c>
      <c r="AD5304" s="48">
        <f t="shared" ca="1" si="390"/>
        <v>0.35822462694400703</v>
      </c>
      <c r="AE5304" s="49">
        <f t="shared" ca="1" si="388"/>
        <v>2.1637791069234522</v>
      </c>
      <c r="AF5304" s="50">
        <f t="shared" ca="1" si="391"/>
        <v>0.10956281403445629</v>
      </c>
      <c r="AG5304" s="50">
        <f t="shared" ca="1" si="391"/>
        <v>3.0218658325358163E-2</v>
      </c>
      <c r="AH5304" s="50">
        <f t="shared" ca="1" si="391"/>
        <v>0.3129959640754687</v>
      </c>
      <c r="AI5304" s="50">
        <f t="shared" ca="1" si="391"/>
        <v>0.38166748181085647</v>
      </c>
      <c r="AJ5304" s="50">
        <f t="shared" ca="1" si="391"/>
        <v>0.16555508175386033</v>
      </c>
      <c r="AK5304" s="51">
        <f t="shared" ca="1" si="389"/>
        <v>0.99999999999999989</v>
      </c>
      <c r="AM5304" s="52" cm="1">
        <f t="array" aca="1" ref="AM5304" ca="1">+SQRT(MMULT(MMULT(AF5304:AJ5304,MMULT(MMULT($Q$25:$U$29,$Q$16:$U$20),$Q$25:$U$29)),TRANSPOSE(AF5304:AJ5304)))</f>
        <v>0.19009858938054547</v>
      </c>
      <c r="AN5304" s="53" cm="1">
        <f t="array" aca="1" ref="AN5304" ca="1">+SUMPRODUCT(AF5304:AJ5304,TRANSPOSE($T$4:$T$8))</f>
        <v>0.33941379832676466</v>
      </c>
    </row>
    <row r="5305" spans="25:40" x14ac:dyDescent="0.25">
      <c r="Y5305" s="47" t="s">
        <v>5338</v>
      </c>
      <c r="Z5305" s="48">
        <f t="shared" ca="1" si="390"/>
        <v>0.54640777789255124</v>
      </c>
      <c r="AA5305" s="48">
        <f t="shared" ca="1" si="390"/>
        <v>0.24938774438119315</v>
      </c>
      <c r="AB5305" s="48">
        <f t="shared" ca="1" si="390"/>
        <v>0.9334204769314739</v>
      </c>
      <c r="AC5305" s="48">
        <f t="shared" ca="1" si="390"/>
        <v>0.64390059285164813</v>
      </c>
      <c r="AD5305" s="48">
        <f t="shared" ca="1" si="390"/>
        <v>0.20816918321336231</v>
      </c>
      <c r="AE5305" s="49">
        <f t="shared" ca="1" si="388"/>
        <v>2.5812857752702287</v>
      </c>
      <c r="AF5305" s="50">
        <f t="shared" ca="1" si="391"/>
        <v>0.21168046681516658</v>
      </c>
      <c r="AG5305" s="50">
        <f t="shared" ca="1" si="391"/>
        <v>9.6613767747232612E-2</v>
      </c>
      <c r="AH5305" s="50">
        <f t="shared" ca="1" si="391"/>
        <v>0.36161066933154906</v>
      </c>
      <c r="AI5305" s="50">
        <f t="shared" ca="1" si="391"/>
        <v>0.24944955689156104</v>
      </c>
      <c r="AJ5305" s="50">
        <f t="shared" ca="1" si="391"/>
        <v>8.0645539214490719E-2</v>
      </c>
      <c r="AK5305" s="51">
        <f t="shared" ca="1" si="389"/>
        <v>0.99999999999999989</v>
      </c>
      <c r="AM5305" s="52" cm="1">
        <f t="array" aca="1" ref="AM5305" ca="1">+SQRT(MMULT(MMULT(AF5305:AJ5305,MMULT(MMULT($Q$25:$U$29,$Q$16:$U$20),$Q$25:$U$29)),TRANSPOSE(AF5305:AJ5305)))</f>
        <v>0.18241763666728034</v>
      </c>
      <c r="AN5305" s="53" cm="1">
        <f t="array" aca="1" ref="AN5305" ca="1">+SUMPRODUCT(AF5305:AJ5305,TRANSPOSE($T$4:$T$8))</f>
        <v>0.37024799541472014</v>
      </c>
    </row>
    <row r="5306" spans="25:40" x14ac:dyDescent="0.25">
      <c r="Y5306" s="47" t="s">
        <v>5339</v>
      </c>
      <c r="Z5306" s="48">
        <f t="shared" ca="1" si="390"/>
        <v>0.12983944115213475</v>
      </c>
      <c r="AA5306" s="48">
        <f t="shared" ca="1" si="390"/>
        <v>0.68244466350823962</v>
      </c>
      <c r="AB5306" s="48">
        <f t="shared" ca="1" si="390"/>
        <v>0.44633525959826714</v>
      </c>
      <c r="AC5306" s="48">
        <f t="shared" ca="1" si="390"/>
        <v>0.69326450006929163</v>
      </c>
      <c r="AD5306" s="48">
        <f t="shared" ca="1" si="390"/>
        <v>0.52892664155772018</v>
      </c>
      <c r="AE5306" s="49">
        <f t="shared" ca="1" si="388"/>
        <v>2.4808105058856533</v>
      </c>
      <c r="AF5306" s="50">
        <f t="shared" ca="1" si="391"/>
        <v>5.2337508586042469E-2</v>
      </c>
      <c r="AG5306" s="50">
        <f t="shared" ca="1" si="391"/>
        <v>0.27508939594102766</v>
      </c>
      <c r="AH5306" s="50">
        <f t="shared" ca="1" si="391"/>
        <v>0.17991509570737033</v>
      </c>
      <c r="AI5306" s="50">
        <f t="shared" ca="1" si="391"/>
        <v>0.279450807880949</v>
      </c>
      <c r="AJ5306" s="50">
        <f t="shared" ca="1" si="391"/>
        <v>0.21320719188461051</v>
      </c>
      <c r="AK5306" s="51">
        <f t="shared" ca="1" si="389"/>
        <v>1</v>
      </c>
      <c r="AM5306" s="52" cm="1">
        <f t="array" aca="1" ref="AM5306" ca="1">+SQRT(MMULT(MMULT(AF5306:AJ5306,MMULT(MMULT($Q$25:$U$29,$Q$16:$U$20),$Q$25:$U$29)),TRANSPOSE(AF5306:AJ5306)))</f>
        <v>0.18695467432570209</v>
      </c>
      <c r="AN5306" s="53" cm="1">
        <f t="array" aca="1" ref="AN5306" ca="1">+SUMPRODUCT(AF5306:AJ5306,TRANSPOSE($T$4:$T$8))</f>
        <v>0.32723422049798712</v>
      </c>
    </row>
    <row r="5307" spans="25:40" x14ac:dyDescent="0.25">
      <c r="Y5307" s="47" t="s">
        <v>5340</v>
      </c>
      <c r="Z5307" s="48">
        <f t="shared" ca="1" si="390"/>
        <v>0.40525792208714717</v>
      </c>
      <c r="AA5307" s="48">
        <f t="shared" ca="1" si="390"/>
        <v>0.3643859129563104</v>
      </c>
      <c r="AB5307" s="48">
        <f t="shared" ca="1" si="390"/>
        <v>0.91649043763943405</v>
      </c>
      <c r="AC5307" s="48">
        <f t="shared" ca="1" si="390"/>
        <v>0.11235098018614886</v>
      </c>
      <c r="AD5307" s="48">
        <f t="shared" ca="1" si="390"/>
        <v>0.31179699989739951</v>
      </c>
      <c r="AE5307" s="49">
        <f t="shared" ca="1" si="388"/>
        <v>2.11028225276644</v>
      </c>
      <c r="AF5307" s="50">
        <f t="shared" ca="1" si="391"/>
        <v>0.19203967694647525</v>
      </c>
      <c r="AG5307" s="50">
        <f t="shared" ca="1" si="391"/>
        <v>0.17267164734889121</v>
      </c>
      <c r="AH5307" s="50">
        <f t="shared" ca="1" si="391"/>
        <v>0.43429756206212505</v>
      </c>
      <c r="AI5307" s="50">
        <f t="shared" ca="1" si="391"/>
        <v>5.3239788203148744E-2</v>
      </c>
      <c r="AJ5307" s="50">
        <f t="shared" ca="1" si="391"/>
        <v>0.14775132543935976</v>
      </c>
      <c r="AK5307" s="51">
        <f t="shared" ca="1" si="389"/>
        <v>1</v>
      </c>
      <c r="AM5307" s="52" cm="1">
        <f t="array" aca="1" ref="AM5307" ca="1">+SQRT(MMULT(MMULT(AF5307:AJ5307,MMULT(MMULT($Q$25:$U$29,$Q$16:$U$20),$Q$25:$U$29)),TRANSPOSE(AF5307:AJ5307)))</f>
        <v>0.1956290954873027</v>
      </c>
      <c r="AN5307" s="53" cm="1">
        <f t="array" aca="1" ref="AN5307" ca="1">+SUMPRODUCT(AF5307:AJ5307,TRANSPOSE($T$4:$T$8))</f>
        <v>0.37083266115237329</v>
      </c>
    </row>
    <row r="5308" spans="25:40" x14ac:dyDescent="0.25">
      <c r="Y5308" s="47" t="s">
        <v>5341</v>
      </c>
      <c r="Z5308" s="48">
        <f t="shared" ca="1" si="390"/>
        <v>0.78934307295882522</v>
      </c>
      <c r="AA5308" s="48">
        <f t="shared" ca="1" si="390"/>
        <v>0.58946462802042821</v>
      </c>
      <c r="AB5308" s="48">
        <f t="shared" ca="1" si="390"/>
        <v>0.66071590913698586</v>
      </c>
      <c r="AC5308" s="48">
        <f t="shared" ca="1" si="390"/>
        <v>0.62028005271924813</v>
      </c>
      <c r="AD5308" s="48">
        <f t="shared" ca="1" si="390"/>
        <v>0.59194627733722993</v>
      </c>
      <c r="AE5308" s="49">
        <f t="shared" ca="1" si="388"/>
        <v>3.2517499401727177</v>
      </c>
      <c r="AF5308" s="50">
        <f t="shared" ca="1" si="391"/>
        <v>0.24274408779320192</v>
      </c>
      <c r="AG5308" s="50">
        <f t="shared" ca="1" si="391"/>
        <v>0.18127612481454175</v>
      </c>
      <c r="AH5308" s="50">
        <f t="shared" ca="1" si="391"/>
        <v>0.20318779773757503</v>
      </c>
      <c r="AI5308" s="50">
        <f t="shared" ca="1" si="391"/>
        <v>0.19075269136048689</v>
      </c>
      <c r="AJ5308" s="50">
        <f t="shared" ca="1" si="391"/>
        <v>0.18203929829419432</v>
      </c>
      <c r="AK5308" s="51">
        <f t="shared" ca="1" si="389"/>
        <v>0.99999999999999989</v>
      </c>
      <c r="AM5308" s="52" cm="1">
        <f t="array" aca="1" ref="AM5308" ca="1">+SQRT(MMULT(MMULT(AF5308:AJ5308,MMULT(MMULT($Q$25:$U$29,$Q$16:$U$20),$Q$25:$U$29)),TRANSPOSE(AF5308:AJ5308)))</f>
        <v>0.16925488226625526</v>
      </c>
      <c r="AN5308" s="53" cm="1">
        <f t="array" aca="1" ref="AN5308" ca="1">+SUMPRODUCT(AF5308:AJ5308,TRANSPOSE($T$4:$T$8))</f>
        <v>0.32234578000707909</v>
      </c>
    </row>
    <row r="5309" spans="25:40" x14ac:dyDescent="0.25">
      <c r="Y5309" s="47" t="s">
        <v>5342</v>
      </c>
      <c r="Z5309" s="48">
        <f t="shared" ca="1" si="390"/>
        <v>0.24115822803765463</v>
      </c>
      <c r="AA5309" s="48">
        <f t="shared" ca="1" si="390"/>
        <v>0.43168888959636842</v>
      </c>
      <c r="AB5309" s="48">
        <f t="shared" ca="1" si="390"/>
        <v>0.12465515794072157</v>
      </c>
      <c r="AC5309" s="48">
        <f t="shared" ca="1" si="390"/>
        <v>0.6203848209241285</v>
      </c>
      <c r="AD5309" s="48">
        <f t="shared" ca="1" si="390"/>
        <v>0.94310099271803915</v>
      </c>
      <c r="AE5309" s="49">
        <f t="shared" ca="1" si="388"/>
        <v>2.3609880892169124</v>
      </c>
      <c r="AF5309" s="50">
        <f t="shared" ca="1" si="391"/>
        <v>0.10214292445568478</v>
      </c>
      <c r="AG5309" s="50">
        <f t="shared" ca="1" si="391"/>
        <v>0.18284246818862609</v>
      </c>
      <c r="AH5309" s="50">
        <f t="shared" ca="1" si="391"/>
        <v>5.2797876664454894E-2</v>
      </c>
      <c r="AI5309" s="50">
        <f t="shared" ca="1" si="391"/>
        <v>0.26276490921641898</v>
      </c>
      <c r="AJ5309" s="50">
        <f t="shared" ca="1" si="391"/>
        <v>0.39945182147481523</v>
      </c>
      <c r="AK5309" s="51">
        <f t="shared" ca="1" si="389"/>
        <v>1</v>
      </c>
      <c r="AM5309" s="52" cm="1">
        <f t="array" aca="1" ref="AM5309" ca="1">+SQRT(MMULT(MMULT(AF5309:AJ5309,MMULT(MMULT($Q$25:$U$29,$Q$16:$U$20),$Q$25:$U$29)),TRANSPOSE(AF5309:AJ5309)))</f>
        <v>0.19561642475991139</v>
      </c>
      <c r="AN5309" s="53" cm="1">
        <f t="array" aca="1" ref="AN5309" ca="1">+SUMPRODUCT(AF5309:AJ5309,TRANSPOSE($T$4:$T$8))</f>
        <v>0.24656992095449137</v>
      </c>
    </row>
    <row r="5310" spans="25:40" x14ac:dyDescent="0.25">
      <c r="Y5310" s="47" t="s">
        <v>5343</v>
      </c>
      <c r="Z5310" s="48">
        <f t="shared" ca="1" si="390"/>
        <v>0.66664351219687035</v>
      </c>
      <c r="AA5310" s="48">
        <f t="shared" ca="1" si="390"/>
        <v>0.67245584419505966</v>
      </c>
      <c r="AB5310" s="48">
        <f t="shared" ca="1" si="390"/>
        <v>0.30076269056267724</v>
      </c>
      <c r="AC5310" s="48">
        <f t="shared" ca="1" si="390"/>
        <v>0.35117380293063682</v>
      </c>
      <c r="AD5310" s="48">
        <f t="shared" ca="1" si="390"/>
        <v>0.48477209090825846</v>
      </c>
      <c r="AE5310" s="49">
        <f t="shared" ca="1" si="388"/>
        <v>2.4758079407935023</v>
      </c>
      <c r="AF5310" s="50">
        <f t="shared" ca="1" si="391"/>
        <v>0.26926301560500265</v>
      </c>
      <c r="AG5310" s="50">
        <f t="shared" ca="1" si="391"/>
        <v>0.27161066620520491</v>
      </c>
      <c r="AH5310" s="50">
        <f t="shared" ca="1" si="391"/>
        <v>0.12148062279268806</v>
      </c>
      <c r="AI5310" s="50">
        <f t="shared" ca="1" si="391"/>
        <v>0.14184210218587667</v>
      </c>
      <c r="AJ5310" s="50">
        <f t="shared" ca="1" si="391"/>
        <v>0.19580359321122778</v>
      </c>
      <c r="AK5310" s="51">
        <f t="shared" ca="1" si="389"/>
        <v>1.0000000000000002</v>
      </c>
      <c r="AM5310" s="52" cm="1">
        <f t="array" aca="1" ref="AM5310" ca="1">+SQRT(MMULT(MMULT(AF5310:AJ5310,MMULT(MMULT($Q$25:$U$29,$Q$16:$U$20),$Q$25:$U$29)),TRANSPOSE(AF5310:AJ5310)))</f>
        <v>0.17066161784831435</v>
      </c>
      <c r="AN5310" s="53" cm="1">
        <f t="array" aca="1" ref="AN5310" ca="1">+SUMPRODUCT(AF5310:AJ5310,TRANSPOSE($T$4:$T$8))</f>
        <v>0.31119517873756214</v>
      </c>
    </row>
    <row r="5311" spans="25:40" x14ac:dyDescent="0.25">
      <c r="Y5311" s="47" t="s">
        <v>5344</v>
      </c>
      <c r="Z5311" s="48">
        <f t="shared" ca="1" si="390"/>
        <v>0.8189465444065932</v>
      </c>
      <c r="AA5311" s="48">
        <f t="shared" ca="1" si="390"/>
        <v>0.987042541661592</v>
      </c>
      <c r="AB5311" s="48">
        <f t="shared" ca="1" si="390"/>
        <v>0.91548639687900446</v>
      </c>
      <c r="AC5311" s="48">
        <f t="shared" ca="1" si="390"/>
        <v>0.52585028777690701</v>
      </c>
      <c r="AD5311" s="48">
        <f t="shared" ca="1" si="390"/>
        <v>0.74779770804473578</v>
      </c>
      <c r="AE5311" s="49">
        <f t="shared" ca="1" si="388"/>
        <v>3.9951234787688321</v>
      </c>
      <c r="AF5311" s="50">
        <f t="shared" ca="1" si="391"/>
        <v>0.20498654140696698</v>
      </c>
      <c r="AG5311" s="50">
        <f t="shared" ca="1" si="391"/>
        <v>0.24706183598754916</v>
      </c>
      <c r="AH5311" s="50">
        <f t="shared" ca="1" si="391"/>
        <v>0.22915096410515146</v>
      </c>
      <c r="AI5311" s="50">
        <f t="shared" ca="1" si="391"/>
        <v>0.13162303757854241</v>
      </c>
      <c r="AJ5311" s="50">
        <f t="shared" ca="1" si="391"/>
        <v>0.18717762092179011</v>
      </c>
      <c r="AK5311" s="51">
        <f t="shared" ca="1" si="389"/>
        <v>1</v>
      </c>
      <c r="AM5311" s="52" cm="1">
        <f t="array" aca="1" ref="AM5311" ca="1">+SQRT(MMULT(MMULT(AF5311:AJ5311,MMULT(MMULT($Q$25:$U$29,$Q$16:$U$20),$Q$25:$U$29)),TRANSPOSE(AF5311:AJ5311)))</f>
        <v>0.1754359746940195</v>
      </c>
      <c r="AN5311" s="53" cm="1">
        <f t="array" aca="1" ref="AN5311" ca="1">+SUMPRODUCT(AF5311:AJ5311,TRANSPOSE($T$4:$T$8))</f>
        <v>0.33224896087940187</v>
      </c>
    </row>
    <row r="5312" spans="25:40" x14ac:dyDescent="0.25">
      <c r="Y5312" s="47" t="s">
        <v>5345</v>
      </c>
      <c r="Z5312" s="48">
        <f t="shared" ca="1" si="390"/>
        <v>0.96852796577767641</v>
      </c>
      <c r="AA5312" s="48">
        <f t="shared" ca="1" si="390"/>
        <v>0.82882509216344813</v>
      </c>
      <c r="AB5312" s="48">
        <f t="shared" ca="1" si="390"/>
        <v>0.53523337456132436</v>
      </c>
      <c r="AC5312" s="48">
        <f t="shared" ca="1" si="390"/>
        <v>0.51787933533708419</v>
      </c>
      <c r="AD5312" s="48">
        <f t="shared" ca="1" si="390"/>
        <v>0.84205997158562662</v>
      </c>
      <c r="AE5312" s="49">
        <f t="shared" ca="1" si="388"/>
        <v>3.6925257394251596</v>
      </c>
      <c r="AF5312" s="50">
        <f t="shared" ca="1" si="391"/>
        <v>0.26229416776616804</v>
      </c>
      <c r="AG5312" s="50">
        <f t="shared" ca="1" si="391"/>
        <v>0.22446020709187445</v>
      </c>
      <c r="AH5312" s="50">
        <f t="shared" ca="1" si="391"/>
        <v>0.14495047897611887</v>
      </c>
      <c r="AI5312" s="50">
        <f t="shared" ca="1" si="391"/>
        <v>0.14025070422872826</v>
      </c>
      <c r="AJ5312" s="50">
        <f t="shared" ca="1" si="391"/>
        <v>0.22804444193711043</v>
      </c>
      <c r="AK5312" s="51">
        <f t="shared" ca="1" si="389"/>
        <v>1</v>
      </c>
      <c r="AM5312" s="52" cm="1">
        <f t="array" aca="1" ref="AM5312" ca="1">+SQRT(MMULT(MMULT(AF5312:AJ5312,MMULT(MMULT($Q$25:$U$29,$Q$16:$U$20),$Q$25:$U$29)),TRANSPOSE(AF5312:AJ5312)))</f>
        <v>0.17072884943937588</v>
      </c>
      <c r="AN5312" s="53" cm="1">
        <f t="array" aca="1" ref="AN5312" ca="1">+SUMPRODUCT(AF5312:AJ5312,TRANSPOSE($T$4:$T$8))</f>
        <v>0.30291228969448714</v>
      </c>
    </row>
    <row r="5313" spans="25:40" x14ac:dyDescent="0.25">
      <c r="Y5313" s="47" t="s">
        <v>5346</v>
      </c>
      <c r="Z5313" s="48">
        <f t="shared" ca="1" si="390"/>
        <v>0.59010097345996926</v>
      </c>
      <c r="AA5313" s="48">
        <f t="shared" ca="1" si="390"/>
        <v>0.74262433732398891</v>
      </c>
      <c r="AB5313" s="48">
        <f t="shared" ca="1" si="390"/>
        <v>0.9054004909261073</v>
      </c>
      <c r="AC5313" s="48">
        <f t="shared" ca="1" si="390"/>
        <v>0.90209012771632724</v>
      </c>
      <c r="AD5313" s="48">
        <f t="shared" ca="1" si="390"/>
        <v>0.86267500818585763</v>
      </c>
      <c r="AE5313" s="49">
        <f t="shared" ca="1" si="388"/>
        <v>4.0028909376122499</v>
      </c>
      <c r="AF5313" s="50">
        <f t="shared" ca="1" si="391"/>
        <v>0.14741869879971506</v>
      </c>
      <c r="AG5313" s="50">
        <f t="shared" ca="1" si="391"/>
        <v>0.18552200119820628</v>
      </c>
      <c r="AH5313" s="50">
        <f t="shared" ca="1" si="391"/>
        <v>0.22618664985816089</v>
      </c>
      <c r="AI5313" s="50">
        <f t="shared" ca="1" si="391"/>
        <v>0.22535965675208472</v>
      </c>
      <c r="AJ5313" s="50">
        <f t="shared" ca="1" si="391"/>
        <v>0.21551299339183316</v>
      </c>
      <c r="AK5313" s="51">
        <f t="shared" ca="1" si="389"/>
        <v>1</v>
      </c>
      <c r="AM5313" s="52" cm="1">
        <f t="array" aca="1" ref="AM5313" ca="1">+SQRT(MMULT(MMULT(AF5313:AJ5313,MMULT(MMULT($Q$25:$U$29,$Q$16:$U$20),$Q$25:$U$29)),TRANSPOSE(AF5313:AJ5313)))</f>
        <v>0.17745730366029622</v>
      </c>
      <c r="AN5313" s="53" cm="1">
        <f t="array" aca="1" ref="AN5313" ca="1">+SUMPRODUCT(AF5313:AJ5313,TRANSPOSE($T$4:$T$8))</f>
        <v>0.3221943476143021</v>
      </c>
    </row>
    <row r="5314" spans="25:40" x14ac:dyDescent="0.25">
      <c r="Y5314" s="47" t="s">
        <v>5347</v>
      </c>
      <c r="Z5314" s="48">
        <f t="shared" ca="1" si="390"/>
        <v>0.11609678618470931</v>
      </c>
      <c r="AA5314" s="48">
        <f t="shared" ca="1" si="390"/>
        <v>0.87345947168645266</v>
      </c>
      <c r="AB5314" s="48">
        <f t="shared" ca="1" si="390"/>
        <v>0.9179610689477733</v>
      </c>
      <c r="AC5314" s="48">
        <f t="shared" ca="1" si="390"/>
        <v>0.18356247569126749</v>
      </c>
      <c r="AD5314" s="48">
        <f t="shared" ca="1" si="390"/>
        <v>0.5251275803868416</v>
      </c>
      <c r="AE5314" s="49">
        <f t="shared" ca="1" si="388"/>
        <v>2.6162073828970445</v>
      </c>
      <c r="AF5314" s="50">
        <f t="shared" ca="1" si="391"/>
        <v>4.4375987524410278E-2</v>
      </c>
      <c r="AG5314" s="50">
        <f t="shared" ca="1" si="391"/>
        <v>0.33386476828883177</v>
      </c>
      <c r="AH5314" s="50">
        <f t="shared" ca="1" si="391"/>
        <v>0.35087473376490269</v>
      </c>
      <c r="AI5314" s="50">
        <f t="shared" ca="1" si="391"/>
        <v>7.0163579879512647E-2</v>
      </c>
      <c r="AJ5314" s="50">
        <f t="shared" ca="1" si="391"/>
        <v>0.20072093054234261</v>
      </c>
      <c r="AK5314" s="51">
        <f t="shared" ca="1" si="389"/>
        <v>1</v>
      </c>
      <c r="AM5314" s="52" cm="1">
        <f t="array" aca="1" ref="AM5314" ca="1">+SQRT(MMULT(MMULT(AF5314:AJ5314,MMULT(MMULT($Q$25:$U$29,$Q$16:$U$20),$Q$25:$U$29)),TRANSPOSE(AF5314:AJ5314)))</f>
        <v>0.2042025651661282</v>
      </c>
      <c r="AN5314" s="53" cm="1">
        <f t="array" aca="1" ref="AN5314" ca="1">+SUMPRODUCT(AF5314:AJ5314,TRANSPOSE($T$4:$T$8))</f>
        <v>0.36324626845217883</v>
      </c>
    </row>
    <row r="5315" spans="25:40" x14ac:dyDescent="0.25">
      <c r="Y5315" s="47" t="s">
        <v>5348</v>
      </c>
      <c r="Z5315" s="48">
        <f t="shared" ca="1" si="390"/>
        <v>0.92859685339992792</v>
      </c>
      <c r="AA5315" s="48">
        <f t="shared" ca="1" si="390"/>
        <v>0.11573404618539063</v>
      </c>
      <c r="AB5315" s="48">
        <f t="shared" ca="1" si="390"/>
        <v>0.10872830886733986</v>
      </c>
      <c r="AC5315" s="48">
        <f t="shared" ca="1" si="390"/>
        <v>0.55457694804225066</v>
      </c>
      <c r="AD5315" s="48">
        <f t="shared" ca="1" si="390"/>
        <v>6.6777131849820037E-3</v>
      </c>
      <c r="AE5315" s="49">
        <f t="shared" ca="1" si="388"/>
        <v>1.7143138696798912</v>
      </c>
      <c r="AF5315" s="50">
        <f t="shared" ca="1" si="391"/>
        <v>0.54167260139668716</v>
      </c>
      <c r="AG5315" s="50">
        <f t="shared" ca="1" si="391"/>
        <v>6.7510418151724635E-2</v>
      </c>
      <c r="AH5315" s="50">
        <f t="shared" ca="1" si="391"/>
        <v>6.3423805167978006E-2</v>
      </c>
      <c r="AI5315" s="50">
        <f t="shared" ca="1" si="391"/>
        <v>0.32349790656818589</v>
      </c>
      <c r="AJ5315" s="50">
        <f t="shared" ca="1" si="391"/>
        <v>3.8952687154242727E-3</v>
      </c>
      <c r="AK5315" s="51">
        <f t="shared" ca="1" si="389"/>
        <v>0.99999999999999989</v>
      </c>
      <c r="AM5315" s="52" cm="1">
        <f t="array" aca="1" ref="AM5315" ca="1">+SQRT(MMULT(MMULT(AF5315:AJ5315,MMULT(MMULT($Q$25:$U$29,$Q$16:$U$20),$Q$25:$U$29)),TRANSPOSE(AF5315:AJ5315)))</f>
        <v>0.17431053072424479</v>
      </c>
      <c r="AN5315" s="53" cm="1">
        <f t="array" aca="1" ref="AN5315" ca="1">+SUMPRODUCT(AF5315:AJ5315,TRANSPOSE($T$4:$T$8))</f>
        <v>0.32376953436610334</v>
      </c>
    </row>
    <row r="5316" spans="25:40" x14ac:dyDescent="0.25">
      <c r="Y5316" s="47" t="s">
        <v>5349</v>
      </c>
      <c r="Z5316" s="48">
        <f t="shared" ca="1" si="390"/>
        <v>0.51715817842051082</v>
      </c>
      <c r="AA5316" s="48">
        <f t="shared" ca="1" si="390"/>
        <v>0.57299302954717823</v>
      </c>
      <c r="AB5316" s="48">
        <f t="shared" ca="1" si="390"/>
        <v>0.97510172802903716</v>
      </c>
      <c r="AC5316" s="48">
        <f t="shared" ca="1" si="390"/>
        <v>0.75396377451885754</v>
      </c>
      <c r="AD5316" s="48">
        <f t="shared" ca="1" si="390"/>
        <v>0.82606368483472614</v>
      </c>
      <c r="AE5316" s="49">
        <f t="shared" ca="1" si="388"/>
        <v>3.6452803953503099</v>
      </c>
      <c r="AF5316" s="50">
        <f t="shared" ca="1" si="391"/>
        <v>0.14187061688866656</v>
      </c>
      <c r="AG5316" s="50">
        <f t="shared" ca="1" si="391"/>
        <v>0.15718764193779225</v>
      </c>
      <c r="AH5316" s="50">
        <f t="shared" ca="1" si="391"/>
        <v>0.26749704337499403</v>
      </c>
      <c r="AI5316" s="50">
        <f t="shared" ca="1" si="391"/>
        <v>0.20683286132956089</v>
      </c>
      <c r="AJ5316" s="50">
        <f t="shared" ca="1" si="391"/>
        <v>0.22661183646898631</v>
      </c>
      <c r="AK5316" s="51">
        <f t="shared" ca="1" si="389"/>
        <v>1</v>
      </c>
      <c r="AM5316" s="52" cm="1">
        <f t="array" aca="1" ref="AM5316" ca="1">+SQRT(MMULT(MMULT(AF5316:AJ5316,MMULT(MMULT($Q$25:$U$29,$Q$16:$U$20),$Q$25:$U$29)),TRANSPOSE(AF5316:AJ5316)))</f>
        <v>0.18060443135354751</v>
      </c>
      <c r="AN5316" s="53" cm="1">
        <f t="array" aca="1" ref="AN5316" ca="1">+SUMPRODUCT(AF5316:AJ5316,TRANSPOSE($T$4:$T$8))</f>
        <v>0.32391605607537072</v>
      </c>
    </row>
    <row r="5317" spans="25:40" x14ac:dyDescent="0.25">
      <c r="Y5317" s="47" t="s">
        <v>5350</v>
      </c>
      <c r="Z5317" s="48">
        <f t="shared" ca="1" si="390"/>
        <v>4.1820564851119624E-2</v>
      </c>
      <c r="AA5317" s="48">
        <f t="shared" ca="1" si="390"/>
        <v>0.87737311265350104</v>
      </c>
      <c r="AB5317" s="48">
        <f t="shared" ca="1" si="390"/>
        <v>0.86554137442054724</v>
      </c>
      <c r="AC5317" s="48">
        <f t="shared" ca="1" si="390"/>
        <v>0.69740436331721134</v>
      </c>
      <c r="AD5317" s="48">
        <f t="shared" ca="1" si="390"/>
        <v>0.52241891365032267</v>
      </c>
      <c r="AE5317" s="49">
        <f t="shared" ca="1" si="388"/>
        <v>3.0045583288927018</v>
      </c>
      <c r="AF5317" s="50">
        <f t="shared" ca="1" si="391"/>
        <v>1.3919039097680674E-2</v>
      </c>
      <c r="AG5317" s="50">
        <f t="shared" ca="1" si="391"/>
        <v>0.29201400559157981</v>
      </c>
      <c r="AH5317" s="50">
        <f t="shared" ca="1" si="391"/>
        <v>0.28807607630620818</v>
      </c>
      <c r="AI5317" s="50">
        <f t="shared" ca="1" si="391"/>
        <v>0.23211543494122558</v>
      </c>
      <c r="AJ5317" s="50">
        <f t="shared" ca="1" si="391"/>
        <v>0.17387544406330585</v>
      </c>
      <c r="AK5317" s="51">
        <f t="shared" ca="1" si="389"/>
        <v>1</v>
      </c>
      <c r="AM5317" s="52" cm="1">
        <f t="array" aca="1" ref="AM5317" ca="1">+SQRT(MMULT(MMULT(AF5317:AJ5317,MMULT(MMULT($Q$25:$U$29,$Q$16:$U$20),$Q$25:$U$29)),TRANSPOSE(AF5317:AJ5317)))</f>
        <v>0.19453496836054135</v>
      </c>
      <c r="AN5317" s="53" cm="1">
        <f t="array" aca="1" ref="AN5317" ca="1">+SUMPRODUCT(AF5317:AJ5317,TRANSPOSE($T$4:$T$8))</f>
        <v>0.35861705634118912</v>
      </c>
    </row>
    <row r="5318" spans="25:40" x14ac:dyDescent="0.25">
      <c r="Y5318" s="47" t="s">
        <v>5351</v>
      </c>
      <c r="Z5318" s="48">
        <f t="shared" ca="1" si="390"/>
        <v>0.59397632686622615</v>
      </c>
      <c r="AA5318" s="48">
        <f t="shared" ca="1" si="390"/>
        <v>0.93993533654995332</v>
      </c>
      <c r="AB5318" s="48">
        <f t="shared" ca="1" si="390"/>
        <v>0.38332552845851142</v>
      </c>
      <c r="AC5318" s="48">
        <f t="shared" ca="1" si="390"/>
        <v>0.5438044828364732</v>
      </c>
      <c r="AD5318" s="48">
        <f t="shared" ca="1" si="390"/>
        <v>0.47946391382831655</v>
      </c>
      <c r="AE5318" s="49">
        <f t="shared" ca="1" si="388"/>
        <v>2.9405055885394806</v>
      </c>
      <c r="AF5318" s="50">
        <f t="shared" ca="1" si="391"/>
        <v>0.20199802686355314</v>
      </c>
      <c r="AG5318" s="50">
        <f t="shared" ca="1" si="391"/>
        <v>0.31965092677032103</v>
      </c>
      <c r="AH5318" s="50">
        <f t="shared" ca="1" si="391"/>
        <v>0.13036041487304412</v>
      </c>
      <c r="AI5318" s="50">
        <f t="shared" ca="1" si="391"/>
        <v>0.18493570798026451</v>
      </c>
      <c r="AJ5318" s="50">
        <f t="shared" ca="1" si="391"/>
        <v>0.1630549235128172</v>
      </c>
      <c r="AK5318" s="51">
        <f t="shared" ca="1" si="389"/>
        <v>1</v>
      </c>
      <c r="AM5318" s="52" cm="1">
        <f t="array" aca="1" ref="AM5318" ca="1">+SQRT(MMULT(MMULT(AF5318:AJ5318,MMULT(MMULT($Q$25:$U$29,$Q$16:$U$20),$Q$25:$U$29)),TRANSPOSE(AF5318:AJ5318)))</f>
        <v>0.17515711088991601</v>
      </c>
      <c r="AN5318" s="53" cm="1">
        <f t="array" aca="1" ref="AN5318" ca="1">+SUMPRODUCT(AF5318:AJ5318,TRANSPOSE($T$4:$T$8))</f>
        <v>0.32868481200070115</v>
      </c>
    </row>
    <row r="5319" spans="25:40" x14ac:dyDescent="0.25">
      <c r="Y5319" s="47" t="s">
        <v>5352</v>
      </c>
      <c r="Z5319" s="48">
        <f t="shared" ca="1" si="390"/>
        <v>0.19573300069893329</v>
      </c>
      <c r="AA5319" s="48">
        <f t="shared" ca="1" si="390"/>
        <v>0.22116418008680205</v>
      </c>
      <c r="AB5319" s="48">
        <f t="shared" ca="1" si="390"/>
        <v>0.86460175307308784</v>
      </c>
      <c r="AC5319" s="48">
        <f t="shared" ca="1" si="390"/>
        <v>0.88084040361704496</v>
      </c>
      <c r="AD5319" s="48">
        <f t="shared" ca="1" si="390"/>
        <v>0.19979587808654131</v>
      </c>
      <c r="AE5319" s="49">
        <f t="shared" ca="1" si="388"/>
        <v>2.3621352155624091</v>
      </c>
      <c r="AF5319" s="50">
        <f t="shared" ca="1" si="391"/>
        <v>8.2862741899527761E-2</v>
      </c>
      <c r="AG5319" s="50">
        <f t="shared" ca="1" si="391"/>
        <v>9.3628924639754071E-2</v>
      </c>
      <c r="AH5319" s="50">
        <f t="shared" ca="1" si="391"/>
        <v>0.36602551258575255</v>
      </c>
      <c r="AI5319" s="50">
        <f t="shared" ca="1" si="391"/>
        <v>0.37290007693624877</v>
      </c>
      <c r="AJ5319" s="50">
        <f t="shared" ca="1" si="391"/>
        <v>8.4582743938716995E-2</v>
      </c>
      <c r="AK5319" s="51">
        <f t="shared" ca="1" si="389"/>
        <v>1.0000000000000002</v>
      </c>
      <c r="AM5319" s="52" cm="1">
        <f t="array" aca="1" ref="AM5319" ca="1">+SQRT(MMULT(MMULT(AF5319:AJ5319,MMULT(MMULT($Q$25:$U$29,$Q$16:$U$20),$Q$25:$U$29)),TRANSPOSE(AF5319:AJ5319)))</f>
        <v>0.19349733551665377</v>
      </c>
      <c r="AN5319" s="53" cm="1">
        <f t="array" aca="1" ref="AN5319" ca="1">+SUMPRODUCT(AF5319:AJ5319,TRANSPOSE($T$4:$T$8))</f>
        <v>0.3762140426859627</v>
      </c>
    </row>
    <row r="5320" spans="25:40" x14ac:dyDescent="0.25">
      <c r="Y5320" s="47" t="s">
        <v>5353</v>
      </c>
      <c r="Z5320" s="48">
        <f t="shared" ca="1" si="390"/>
        <v>7.43294160780964E-2</v>
      </c>
      <c r="AA5320" s="48">
        <f t="shared" ca="1" si="390"/>
        <v>0.74851450487826721</v>
      </c>
      <c r="AB5320" s="48">
        <f t="shared" ca="1" si="390"/>
        <v>0.9347978325987919</v>
      </c>
      <c r="AC5320" s="48">
        <f t="shared" ca="1" si="390"/>
        <v>4.0344938531052699E-2</v>
      </c>
      <c r="AD5320" s="48">
        <f t="shared" ca="1" si="390"/>
        <v>0.34741353032532885</v>
      </c>
      <c r="AE5320" s="49">
        <f t="shared" ca="1" si="388"/>
        <v>2.1454002224115372</v>
      </c>
      <c r="AF5320" s="50">
        <f t="shared" ca="1" si="391"/>
        <v>3.4645944053527888E-2</v>
      </c>
      <c r="AG5320" s="50">
        <f t="shared" ca="1" si="391"/>
        <v>0.34889271337769295</v>
      </c>
      <c r="AH5320" s="50">
        <f t="shared" ca="1" si="391"/>
        <v>0.43572188668277118</v>
      </c>
      <c r="AI5320" s="50">
        <f t="shared" ca="1" si="391"/>
        <v>1.8805320382461306E-2</v>
      </c>
      <c r="AJ5320" s="50">
        <f t="shared" ca="1" si="391"/>
        <v>0.1619341355035466</v>
      </c>
      <c r="AK5320" s="51">
        <f t="shared" ca="1" si="389"/>
        <v>0.99999999999999989</v>
      </c>
      <c r="AM5320" s="52" cm="1">
        <f t="array" aca="1" ref="AM5320" ca="1">+SQRT(MMULT(MMULT(AF5320:AJ5320,MMULT(MMULT($Q$25:$U$29,$Q$16:$U$20),$Q$25:$U$29)),TRANSPOSE(AF5320:AJ5320)))</f>
        <v>0.2160180495932974</v>
      </c>
      <c r="AN5320" s="53" cm="1">
        <f t="array" aca="1" ref="AN5320" ca="1">+SUMPRODUCT(AF5320:AJ5320,TRANSPOSE($T$4:$T$8))</f>
        <v>0.38910876324450455</v>
      </c>
    </row>
    <row r="5321" spans="25:40" x14ac:dyDescent="0.25">
      <c r="Y5321" s="47" t="s">
        <v>5354</v>
      </c>
      <c r="Z5321" s="48">
        <f t="shared" ref="Z5321:AD5371" ca="1" si="392">RAND()</f>
        <v>0.3757358997215946</v>
      </c>
      <c r="AA5321" s="48">
        <f t="shared" ca="1" si="392"/>
        <v>0.6338015717558092</v>
      </c>
      <c r="AB5321" s="48">
        <f t="shared" ca="1" si="392"/>
        <v>7.3860907414458499E-2</v>
      </c>
      <c r="AC5321" s="48">
        <f t="shared" ca="1" si="392"/>
        <v>0.68061277137063159</v>
      </c>
      <c r="AD5321" s="48">
        <f t="shared" ca="1" si="392"/>
        <v>0.43621072141982287</v>
      </c>
      <c r="AE5321" s="49">
        <f t="shared" ca="1" si="388"/>
        <v>2.2002218716823165</v>
      </c>
      <c r="AF5321" s="50">
        <f t="shared" ref="AF5321:AJ5371" ca="1" si="393">Z5321/$AE5321</f>
        <v>0.17077182285907483</v>
      </c>
      <c r="AG5321" s="50">
        <f t="shared" ca="1" si="393"/>
        <v>0.28806257219468362</v>
      </c>
      <c r="AH5321" s="50">
        <f t="shared" ca="1" si="393"/>
        <v>3.3569754198463427E-2</v>
      </c>
      <c r="AI5321" s="50">
        <f t="shared" ca="1" si="393"/>
        <v>0.30933824453359637</v>
      </c>
      <c r="AJ5321" s="50">
        <f t="shared" ca="1" si="393"/>
        <v>0.19825760621418184</v>
      </c>
      <c r="AK5321" s="51">
        <f t="shared" ca="1" si="389"/>
        <v>1</v>
      </c>
      <c r="AM5321" s="52" cm="1">
        <f t="array" aca="1" ref="AM5321" ca="1">+SQRT(MMULT(MMULT(AF5321:AJ5321,MMULT(MMULT($Q$25:$U$29,$Q$16:$U$20),$Q$25:$U$29)),TRANSPOSE(AF5321:AJ5321)))</f>
        <v>0.17946191195724928</v>
      </c>
      <c r="AN5321" s="53" cm="1">
        <f t="array" aca="1" ref="AN5321" ca="1">+SUMPRODUCT(AF5321:AJ5321,TRANSPOSE($T$4:$T$8))</f>
        <v>0.30264210136685149</v>
      </c>
    </row>
    <row r="5322" spans="25:40" x14ac:dyDescent="0.25">
      <c r="Y5322" s="47" t="s">
        <v>5355</v>
      </c>
      <c r="Z5322" s="48">
        <f t="shared" ca="1" si="392"/>
        <v>0.25774122361441698</v>
      </c>
      <c r="AA5322" s="48">
        <f t="shared" ca="1" si="392"/>
        <v>0.48574687216732282</v>
      </c>
      <c r="AB5322" s="48">
        <f t="shared" ca="1" si="392"/>
        <v>0.47848723152744532</v>
      </c>
      <c r="AC5322" s="48">
        <f t="shared" ca="1" si="392"/>
        <v>2.9568053512514125E-2</v>
      </c>
      <c r="AD5322" s="48">
        <f t="shared" ca="1" si="392"/>
        <v>0.34441077170805867</v>
      </c>
      <c r="AE5322" s="49">
        <f t="shared" ref="AE5322:AE5385" ca="1" si="394">+SUM(Z5322:AD5322)</f>
        <v>1.595954152529758</v>
      </c>
      <c r="AF5322" s="50">
        <f t="shared" ca="1" si="393"/>
        <v>0.16149663397652719</v>
      </c>
      <c r="AG5322" s="50">
        <f t="shared" ca="1" si="393"/>
        <v>0.30436142003036998</v>
      </c>
      <c r="AH5322" s="50">
        <f t="shared" ca="1" si="393"/>
        <v>0.29981264234250832</v>
      </c>
      <c r="AI5322" s="50">
        <f t="shared" ca="1" si="393"/>
        <v>1.8526881530804378E-2</v>
      </c>
      <c r="AJ5322" s="50">
        <f t="shared" ca="1" si="393"/>
        <v>0.21580242211979006</v>
      </c>
      <c r="AK5322" s="51">
        <f t="shared" ref="AK5322:AK5385" ca="1" si="395">+SUM(AF5322:AJ5322)</f>
        <v>1</v>
      </c>
      <c r="AM5322" s="52" cm="1">
        <f t="array" aca="1" ref="AM5322" ca="1">+SQRT(MMULT(MMULT(AF5322:AJ5322,MMULT(MMULT($Q$25:$U$29,$Q$16:$U$20),$Q$25:$U$29)),TRANSPOSE(AF5322:AJ5322)))</f>
        <v>0.19175372895928791</v>
      </c>
      <c r="AN5322" s="53" cm="1">
        <f t="array" aca="1" ref="AN5322" ca="1">+SUMPRODUCT(AF5322:AJ5322,TRANSPOSE($T$4:$T$8))</f>
        <v>0.3426445011467022</v>
      </c>
    </row>
    <row r="5323" spans="25:40" x14ac:dyDescent="0.25">
      <c r="Y5323" s="47" t="s">
        <v>5356</v>
      </c>
      <c r="Z5323" s="48">
        <f t="shared" ca="1" si="392"/>
        <v>0.50779590936349472</v>
      </c>
      <c r="AA5323" s="48">
        <f t="shared" ca="1" si="392"/>
        <v>0.82064312296667308</v>
      </c>
      <c r="AB5323" s="48">
        <f t="shared" ca="1" si="392"/>
        <v>0.61594174262825407</v>
      </c>
      <c r="AC5323" s="48">
        <f t="shared" ca="1" si="392"/>
        <v>0.3273676572255757</v>
      </c>
      <c r="AD5323" s="48">
        <f t="shared" ca="1" si="392"/>
        <v>0.64056586567372242</v>
      </c>
      <c r="AE5323" s="49">
        <f t="shared" ca="1" si="394"/>
        <v>2.9123142978577201</v>
      </c>
      <c r="AF5323" s="50">
        <f t="shared" ca="1" si="393"/>
        <v>0.17436164418690187</v>
      </c>
      <c r="AG5323" s="50">
        <f t="shared" ca="1" si="393"/>
        <v>0.28178384577871041</v>
      </c>
      <c r="AH5323" s="50">
        <f t="shared" ca="1" si="393"/>
        <v>0.21149562843589267</v>
      </c>
      <c r="AI5323" s="50">
        <f t="shared" ca="1" si="393"/>
        <v>0.11240807953536652</v>
      </c>
      <c r="AJ5323" s="50">
        <f t="shared" ca="1" si="393"/>
        <v>0.2199508020631285</v>
      </c>
      <c r="AK5323" s="51">
        <f t="shared" ca="1" si="395"/>
        <v>1</v>
      </c>
      <c r="AM5323" s="52" cm="1">
        <f t="array" aca="1" ref="AM5323" ca="1">+SQRT(MMULT(MMULT(AF5323:AJ5323,MMULT(MMULT($Q$25:$U$29,$Q$16:$U$20),$Q$25:$U$29)),TRANSPOSE(AF5323:AJ5323)))</f>
        <v>0.18042159728146129</v>
      </c>
      <c r="AN5323" s="53" cm="1">
        <f t="array" aca="1" ref="AN5323" ca="1">+SUMPRODUCT(AF5323:AJ5323,TRANSPOSE($T$4:$T$8))</f>
        <v>0.32483083386496708</v>
      </c>
    </row>
    <row r="5324" spans="25:40" x14ac:dyDescent="0.25">
      <c r="Y5324" s="47" t="s">
        <v>5357</v>
      </c>
      <c r="Z5324" s="48">
        <f t="shared" ca="1" si="392"/>
        <v>0.12557855576788324</v>
      </c>
      <c r="AA5324" s="48">
        <f t="shared" ca="1" si="392"/>
        <v>0.29449100762971958</v>
      </c>
      <c r="AB5324" s="48">
        <f t="shared" ca="1" si="392"/>
        <v>0.29905502213767721</v>
      </c>
      <c r="AC5324" s="48">
        <f t="shared" ca="1" si="392"/>
        <v>0.74120513338700778</v>
      </c>
      <c r="AD5324" s="48">
        <f t="shared" ca="1" si="392"/>
        <v>0.26929475610821263</v>
      </c>
      <c r="AE5324" s="49">
        <f t="shared" ca="1" si="394"/>
        <v>1.7296244750305003</v>
      </c>
      <c r="AF5324" s="50">
        <f t="shared" ca="1" si="393"/>
        <v>7.2604520565464806E-2</v>
      </c>
      <c r="AG5324" s="50">
        <f t="shared" ca="1" si="393"/>
        <v>0.17026297435142765</v>
      </c>
      <c r="AH5324" s="50">
        <f t="shared" ca="1" si="393"/>
        <v>0.17290170580663392</v>
      </c>
      <c r="AI5324" s="50">
        <f t="shared" ca="1" si="393"/>
        <v>0.42853529427186055</v>
      </c>
      <c r="AJ5324" s="50">
        <f t="shared" ca="1" si="393"/>
        <v>0.15569550500461313</v>
      </c>
      <c r="AK5324" s="51">
        <f t="shared" ca="1" si="395"/>
        <v>1</v>
      </c>
      <c r="AM5324" s="52" cm="1">
        <f t="array" aca="1" ref="AM5324" ca="1">+SQRT(MMULT(MMULT(AF5324:AJ5324,MMULT(MMULT($Q$25:$U$29,$Q$16:$U$20),$Q$25:$U$29)),TRANSPOSE(AF5324:AJ5324)))</f>
        <v>0.18442592307703834</v>
      </c>
      <c r="AN5324" s="53" cm="1">
        <f t="array" aca="1" ref="AN5324" ca="1">+SUMPRODUCT(AF5324:AJ5324,TRANSPOSE($T$4:$T$8))</f>
        <v>0.33236363521772067</v>
      </c>
    </row>
    <row r="5325" spans="25:40" x14ac:dyDescent="0.25">
      <c r="Y5325" s="47" t="s">
        <v>5358</v>
      </c>
      <c r="Z5325" s="48">
        <f t="shared" ca="1" si="392"/>
        <v>2.9128270683857371E-2</v>
      </c>
      <c r="AA5325" s="48">
        <f t="shared" ca="1" si="392"/>
        <v>2.4531287521253109E-2</v>
      </c>
      <c r="AB5325" s="48">
        <f t="shared" ca="1" si="392"/>
        <v>0.65882942339133155</v>
      </c>
      <c r="AC5325" s="48">
        <f t="shared" ca="1" si="392"/>
        <v>0.86836862366620282</v>
      </c>
      <c r="AD5325" s="48">
        <f t="shared" ca="1" si="392"/>
        <v>0.76317798010677651</v>
      </c>
      <c r="AE5325" s="49">
        <f t="shared" ca="1" si="394"/>
        <v>2.3440355853694212</v>
      </c>
      <c r="AF5325" s="50">
        <f t="shared" ca="1" si="393"/>
        <v>1.2426547986585596E-2</v>
      </c>
      <c r="AG5325" s="50">
        <f t="shared" ca="1" si="393"/>
        <v>1.0465407468371248E-2</v>
      </c>
      <c r="AH5325" s="50">
        <f t="shared" ca="1" si="393"/>
        <v>0.28106630611902578</v>
      </c>
      <c r="AI5325" s="50">
        <f t="shared" ca="1" si="393"/>
        <v>0.37045880578188728</v>
      </c>
      <c r="AJ5325" s="50">
        <f t="shared" ca="1" si="393"/>
        <v>0.32558293264413019</v>
      </c>
      <c r="AK5325" s="51">
        <f t="shared" ca="1" si="395"/>
        <v>1</v>
      </c>
      <c r="AM5325" s="52" cm="1">
        <f t="array" aca="1" ref="AM5325" ca="1">+SQRT(MMULT(MMULT(AF5325:AJ5325,MMULT(MMULT($Q$25:$U$29,$Q$16:$U$20),$Q$25:$U$29)),TRANSPOSE(AF5325:AJ5325)))</f>
        <v>0.20457658565372061</v>
      </c>
      <c r="AN5325" s="53" cm="1">
        <f t="array" aca="1" ref="AN5325" ca="1">+SUMPRODUCT(AF5325:AJ5325,TRANSPOSE($T$4:$T$8))</f>
        <v>0.29438755845140041</v>
      </c>
    </row>
    <row r="5326" spans="25:40" x14ac:dyDescent="0.25">
      <c r="Y5326" s="47" t="s">
        <v>5359</v>
      </c>
      <c r="Z5326" s="48">
        <f t="shared" ca="1" si="392"/>
        <v>0.69896026519099808</v>
      </c>
      <c r="AA5326" s="48">
        <f t="shared" ca="1" si="392"/>
        <v>0.30239881046031725</v>
      </c>
      <c r="AB5326" s="48">
        <f t="shared" ca="1" si="392"/>
        <v>0.81423595279447192</v>
      </c>
      <c r="AC5326" s="48">
        <f t="shared" ca="1" si="392"/>
        <v>0.92866866876304577</v>
      </c>
      <c r="AD5326" s="48">
        <f t="shared" ca="1" si="392"/>
        <v>0.75549091333985607</v>
      </c>
      <c r="AE5326" s="49">
        <f t="shared" ca="1" si="394"/>
        <v>3.4997546105486892</v>
      </c>
      <c r="AF5326" s="50">
        <f t="shared" ca="1" si="393"/>
        <v>0.19971693532004964</v>
      </c>
      <c r="AG5326" s="50">
        <f t="shared" ca="1" si="393"/>
        <v>8.6405718146309513E-2</v>
      </c>
      <c r="AH5326" s="50">
        <f t="shared" ca="1" si="393"/>
        <v>0.23265515540440035</v>
      </c>
      <c r="AI5326" s="50">
        <f t="shared" ca="1" si="393"/>
        <v>0.26535250956279183</v>
      </c>
      <c r="AJ5326" s="50">
        <f t="shared" ca="1" si="393"/>
        <v>0.21586968156644865</v>
      </c>
      <c r="AK5326" s="51">
        <f t="shared" ca="1" si="395"/>
        <v>1</v>
      </c>
      <c r="AM5326" s="52" cm="1">
        <f t="array" aca="1" ref="AM5326" ca="1">+SQRT(MMULT(MMULT(AF5326:AJ5326,MMULT(MMULT($Q$25:$U$29,$Q$16:$U$20),$Q$25:$U$29)),TRANSPOSE(AF5326:AJ5326)))</f>
        <v>0.17521565804632916</v>
      </c>
      <c r="AN5326" s="53" cm="1">
        <f t="array" aca="1" ref="AN5326" ca="1">+SUMPRODUCT(AF5326:AJ5326,TRANSPOSE($T$4:$T$8))</f>
        <v>0.31267880164477696</v>
      </c>
    </row>
    <row r="5327" spans="25:40" x14ac:dyDescent="0.25">
      <c r="Y5327" s="47" t="s">
        <v>5360</v>
      </c>
      <c r="Z5327" s="48">
        <f t="shared" ca="1" si="392"/>
        <v>0.39176144442622862</v>
      </c>
      <c r="AA5327" s="48">
        <f t="shared" ca="1" si="392"/>
        <v>4.0495942492530301E-2</v>
      </c>
      <c r="AB5327" s="48">
        <f t="shared" ca="1" si="392"/>
        <v>0.76769987087073766</v>
      </c>
      <c r="AC5327" s="48">
        <f t="shared" ca="1" si="392"/>
        <v>0.7406834797740276</v>
      </c>
      <c r="AD5327" s="48">
        <f t="shared" ca="1" si="392"/>
        <v>0.54649863111290775</v>
      </c>
      <c r="AE5327" s="49">
        <f t="shared" ca="1" si="394"/>
        <v>2.487139368676432</v>
      </c>
      <c r="AF5327" s="50">
        <f t="shared" ca="1" si="393"/>
        <v>0.15751487405979595</v>
      </c>
      <c r="AG5327" s="50">
        <f t="shared" ca="1" si="393"/>
        <v>1.6282136418467298E-2</v>
      </c>
      <c r="AH5327" s="50">
        <f t="shared" ca="1" si="393"/>
        <v>0.3086678135287933</v>
      </c>
      <c r="AI5327" s="50">
        <f t="shared" ca="1" si="393"/>
        <v>0.29780537797855422</v>
      </c>
      <c r="AJ5327" s="50">
        <f t="shared" ca="1" si="393"/>
        <v>0.21972979801438913</v>
      </c>
      <c r="AK5327" s="51">
        <f t="shared" ca="1" si="395"/>
        <v>0.99999999999999978</v>
      </c>
      <c r="AM5327" s="52" cm="1">
        <f t="array" aca="1" ref="AM5327" ca="1">+SQRT(MMULT(MMULT(AF5327:AJ5327,MMULT(MMULT($Q$25:$U$29,$Q$16:$U$20),$Q$25:$U$29)),TRANSPOSE(AF5327:AJ5327)))</f>
        <v>0.1865266130266956</v>
      </c>
      <c r="AN5327" s="53" cm="1">
        <f t="array" aca="1" ref="AN5327" ca="1">+SUMPRODUCT(AF5327:AJ5327,TRANSPOSE($T$4:$T$8))</f>
        <v>0.32053488671522684</v>
      </c>
    </row>
    <row r="5328" spans="25:40" x14ac:dyDescent="0.25">
      <c r="Y5328" s="47" t="s">
        <v>5361</v>
      </c>
      <c r="Z5328" s="48">
        <f t="shared" ca="1" si="392"/>
        <v>0.13242038566666881</v>
      </c>
      <c r="AA5328" s="48">
        <f t="shared" ca="1" si="392"/>
        <v>0.93844003221063577</v>
      </c>
      <c r="AB5328" s="48">
        <f t="shared" ca="1" si="392"/>
        <v>0.44179371649862542</v>
      </c>
      <c r="AC5328" s="48">
        <f t="shared" ca="1" si="392"/>
        <v>0.43391198011167742</v>
      </c>
      <c r="AD5328" s="48">
        <f t="shared" ca="1" si="392"/>
        <v>0.86870750672200048</v>
      </c>
      <c r="AE5328" s="49">
        <f t="shared" ca="1" si="394"/>
        <v>2.8152736212096077</v>
      </c>
      <c r="AF5328" s="50">
        <f t="shared" ca="1" si="393"/>
        <v>4.7036417586214296E-2</v>
      </c>
      <c r="AG5328" s="50">
        <f t="shared" ca="1" si="393"/>
        <v>0.33333883610482828</v>
      </c>
      <c r="AH5328" s="50">
        <f t="shared" ca="1" si="393"/>
        <v>0.15692745215607312</v>
      </c>
      <c r="AI5328" s="50">
        <f t="shared" ca="1" si="393"/>
        <v>0.15412781792955643</v>
      </c>
      <c r="AJ5328" s="50">
        <f t="shared" ca="1" si="393"/>
        <v>0.30856947622332798</v>
      </c>
      <c r="AK5328" s="51">
        <f t="shared" ca="1" si="395"/>
        <v>1</v>
      </c>
      <c r="AM5328" s="52" cm="1">
        <f t="array" aca="1" ref="AM5328" ca="1">+SQRT(MMULT(MMULT(AF5328:AJ5328,MMULT(MMULT($Q$25:$U$29,$Q$16:$U$20),$Q$25:$U$29)),TRANSPOSE(AF5328:AJ5328)))</f>
        <v>0.19834408574832352</v>
      </c>
      <c r="AN5328" s="53" cm="1">
        <f t="array" aca="1" ref="AN5328" ca="1">+SUMPRODUCT(AF5328:AJ5328,TRANSPOSE($T$4:$T$8))</f>
        <v>0.3026011215296473</v>
      </c>
    </row>
    <row r="5329" spans="25:40" x14ac:dyDescent="0.25">
      <c r="Y5329" s="47" t="s">
        <v>5362</v>
      </c>
      <c r="Z5329" s="48">
        <f t="shared" ca="1" si="392"/>
        <v>0.23288310496191345</v>
      </c>
      <c r="AA5329" s="48">
        <f t="shared" ca="1" si="392"/>
        <v>0.36296205453798414</v>
      </c>
      <c r="AB5329" s="48">
        <f t="shared" ca="1" si="392"/>
        <v>0.64060941265961202</v>
      </c>
      <c r="AC5329" s="48">
        <f t="shared" ca="1" si="392"/>
        <v>0.29144443905089046</v>
      </c>
      <c r="AD5329" s="48">
        <f t="shared" ca="1" si="392"/>
        <v>0.19169714787112824</v>
      </c>
      <c r="AE5329" s="49">
        <f t="shared" ca="1" si="394"/>
        <v>1.7195961590815285</v>
      </c>
      <c r="AF5329" s="50">
        <f t="shared" ca="1" si="393"/>
        <v>0.1354289515779688</v>
      </c>
      <c r="AG5329" s="50">
        <f t="shared" ca="1" si="393"/>
        <v>0.2110740086392433</v>
      </c>
      <c r="AH5329" s="50">
        <f t="shared" ca="1" si="393"/>
        <v>0.37253480084636537</v>
      </c>
      <c r="AI5329" s="50">
        <f t="shared" ca="1" si="393"/>
        <v>0.16948423472087593</v>
      </c>
      <c r="AJ5329" s="50">
        <f t="shared" ca="1" si="393"/>
        <v>0.11147800421554652</v>
      </c>
      <c r="AK5329" s="51">
        <f t="shared" ca="1" si="395"/>
        <v>0.99999999999999989</v>
      </c>
      <c r="AM5329" s="52" cm="1">
        <f t="array" aca="1" ref="AM5329" ca="1">+SQRT(MMULT(MMULT(AF5329:AJ5329,MMULT(MMULT($Q$25:$U$29,$Q$16:$U$20),$Q$25:$U$29)),TRANSPOSE(AF5329:AJ5329)))</f>
        <v>0.18791515885550369</v>
      </c>
      <c r="AN5329" s="53" cm="1">
        <f t="array" aca="1" ref="AN5329" ca="1">+SUMPRODUCT(AF5329:AJ5329,TRANSPOSE($T$4:$T$8))</f>
        <v>0.37656774574940505</v>
      </c>
    </row>
    <row r="5330" spans="25:40" x14ac:dyDescent="0.25">
      <c r="Y5330" s="47" t="s">
        <v>5363</v>
      </c>
      <c r="Z5330" s="48">
        <f t="shared" ca="1" si="392"/>
        <v>0.99398178234883272</v>
      </c>
      <c r="AA5330" s="48">
        <f t="shared" ca="1" si="392"/>
        <v>0.80854033930072233</v>
      </c>
      <c r="AB5330" s="48">
        <f t="shared" ca="1" si="392"/>
        <v>8.5936027968159134E-2</v>
      </c>
      <c r="AC5330" s="48">
        <f t="shared" ca="1" si="392"/>
        <v>0.90012812850672996</v>
      </c>
      <c r="AD5330" s="48">
        <f t="shared" ca="1" si="392"/>
        <v>0.66360984848371862</v>
      </c>
      <c r="AE5330" s="49">
        <f t="shared" ca="1" si="394"/>
        <v>3.4521961266081624</v>
      </c>
      <c r="AF5330" s="50">
        <f t="shared" ca="1" si="393"/>
        <v>0.28792737894803089</v>
      </c>
      <c r="AG5330" s="50">
        <f t="shared" ca="1" si="393"/>
        <v>0.23421043001259784</v>
      </c>
      <c r="AH5330" s="50">
        <f t="shared" ca="1" si="393"/>
        <v>2.4893147670782149E-2</v>
      </c>
      <c r="AI5330" s="50">
        <f t="shared" ca="1" si="393"/>
        <v>0.26074072720518349</v>
      </c>
      <c r="AJ5330" s="50">
        <f t="shared" ca="1" si="393"/>
        <v>0.19222831616340577</v>
      </c>
      <c r="AK5330" s="51">
        <f t="shared" ca="1" si="395"/>
        <v>1.0000000000000002</v>
      </c>
      <c r="AM5330" s="52" cm="1">
        <f t="array" aca="1" ref="AM5330" ca="1">+SQRT(MMULT(MMULT(AF5330:AJ5330,MMULT(MMULT($Q$25:$U$29,$Q$16:$U$20),$Q$25:$U$29)),TRANSPOSE(AF5330:AJ5330)))</f>
        <v>0.17013918567210454</v>
      </c>
      <c r="AN5330" s="53" cm="1">
        <f t="array" aca="1" ref="AN5330" ca="1">+SUMPRODUCT(AF5330:AJ5330,TRANSPOSE($T$4:$T$8))</f>
        <v>0.2926718635822172</v>
      </c>
    </row>
    <row r="5331" spans="25:40" x14ac:dyDescent="0.25">
      <c r="Y5331" s="47" t="s">
        <v>5364</v>
      </c>
      <c r="Z5331" s="48">
        <f t="shared" ca="1" si="392"/>
        <v>0.71641664383164405</v>
      </c>
      <c r="AA5331" s="48">
        <f t="shared" ca="1" si="392"/>
        <v>0.95720518138778055</v>
      </c>
      <c r="AB5331" s="48">
        <f t="shared" ca="1" si="392"/>
        <v>0.59760049418270922</v>
      </c>
      <c r="AC5331" s="48">
        <f t="shared" ca="1" si="392"/>
        <v>0.83417255597634088</v>
      </c>
      <c r="AD5331" s="48">
        <f t="shared" ca="1" si="392"/>
        <v>0.12637075151542088</v>
      </c>
      <c r="AE5331" s="49">
        <f t="shared" ca="1" si="394"/>
        <v>3.2317656268938961</v>
      </c>
      <c r="AF5331" s="50">
        <f t="shared" ca="1" si="393"/>
        <v>0.22167964095843301</v>
      </c>
      <c r="AG5331" s="50">
        <f t="shared" ca="1" si="393"/>
        <v>0.29618644787300569</v>
      </c>
      <c r="AH5331" s="50">
        <f t="shared" ca="1" si="393"/>
        <v>0.18491455234551554</v>
      </c>
      <c r="AI5331" s="50">
        <f t="shared" ca="1" si="393"/>
        <v>0.258116661998809</v>
      </c>
      <c r="AJ5331" s="50">
        <f t="shared" ca="1" si="393"/>
        <v>3.9102696824236574E-2</v>
      </c>
      <c r="AK5331" s="51">
        <f t="shared" ca="1" si="395"/>
        <v>0.99999999999999989</v>
      </c>
      <c r="AM5331" s="52" cm="1">
        <f t="array" aca="1" ref="AM5331" ca="1">+SQRT(MMULT(MMULT(AF5331:AJ5331,MMULT(MMULT($Q$25:$U$29,$Q$16:$U$20),$Q$25:$U$29)),TRANSPOSE(AF5331:AJ5331)))</f>
        <v>0.17244719019199611</v>
      </c>
      <c r="AN5331" s="53" cm="1">
        <f t="array" aca="1" ref="AN5331" ca="1">+SUMPRODUCT(AF5331:AJ5331,TRANSPOSE($T$4:$T$8))</f>
        <v>0.36815004879742469</v>
      </c>
    </row>
    <row r="5332" spans="25:40" x14ac:dyDescent="0.25">
      <c r="Y5332" s="47" t="s">
        <v>5365</v>
      </c>
      <c r="Z5332" s="48">
        <f t="shared" ca="1" si="392"/>
        <v>0.62386412637196054</v>
      </c>
      <c r="AA5332" s="48">
        <f t="shared" ca="1" si="392"/>
        <v>0.20947265202304455</v>
      </c>
      <c r="AB5332" s="48">
        <f t="shared" ca="1" si="392"/>
        <v>0.44921357662309302</v>
      </c>
      <c r="AC5332" s="48">
        <f t="shared" ca="1" si="392"/>
        <v>0.7982691870419345</v>
      </c>
      <c r="AD5332" s="48">
        <f t="shared" ca="1" si="392"/>
        <v>0.37719733388209487</v>
      </c>
      <c r="AE5332" s="49">
        <f t="shared" ca="1" si="394"/>
        <v>2.4580168759421275</v>
      </c>
      <c r="AF5332" s="50">
        <f t="shared" ca="1" si="393"/>
        <v>0.25380791014009663</v>
      </c>
      <c r="AG5332" s="50">
        <f t="shared" ca="1" si="393"/>
        <v>8.5220184642856148E-2</v>
      </c>
      <c r="AH5332" s="50">
        <f t="shared" ca="1" si="393"/>
        <v>0.18275447211928317</v>
      </c>
      <c r="AI5332" s="50">
        <f t="shared" ca="1" si="393"/>
        <v>0.32476147534014299</v>
      </c>
      <c r="AJ5332" s="50">
        <f t="shared" ca="1" si="393"/>
        <v>0.15345595775762108</v>
      </c>
      <c r="AK5332" s="51">
        <f t="shared" ca="1" si="395"/>
        <v>1</v>
      </c>
      <c r="AM5332" s="52" cm="1">
        <f t="array" aca="1" ref="AM5332" ca="1">+SQRT(MMULT(MMULT(AF5332:AJ5332,MMULT(MMULT($Q$25:$U$29,$Q$16:$U$20),$Q$25:$U$29)),TRANSPOSE(AF5332:AJ5332)))</f>
        <v>0.16992053538848495</v>
      </c>
      <c r="AN5332" s="53" cm="1">
        <f t="array" aca="1" ref="AN5332" ca="1">+SUMPRODUCT(AF5332:AJ5332,TRANSPOSE($T$4:$T$8))</f>
        <v>0.31864744009141405</v>
      </c>
    </row>
    <row r="5333" spans="25:40" x14ac:dyDescent="0.25">
      <c r="Y5333" s="47" t="s">
        <v>5366</v>
      </c>
      <c r="Z5333" s="48">
        <f t="shared" ca="1" si="392"/>
        <v>0.40446697279877941</v>
      </c>
      <c r="AA5333" s="48">
        <f t="shared" ca="1" si="392"/>
        <v>0.74494052323455862</v>
      </c>
      <c r="AB5333" s="48">
        <f t="shared" ca="1" si="392"/>
        <v>0.98240212686399575</v>
      </c>
      <c r="AC5333" s="48">
        <f t="shared" ca="1" si="392"/>
        <v>0.39596166096224406</v>
      </c>
      <c r="AD5333" s="48">
        <f t="shared" ca="1" si="392"/>
        <v>0.76262654535603447</v>
      </c>
      <c r="AE5333" s="49">
        <f t="shared" ca="1" si="394"/>
        <v>3.2903978292156126</v>
      </c>
      <c r="AF5333" s="50">
        <f t="shared" ca="1" si="393"/>
        <v>0.12292342561361311</v>
      </c>
      <c r="AG5333" s="50">
        <f t="shared" ca="1" si="393"/>
        <v>0.22639831470231142</v>
      </c>
      <c r="AH5333" s="50">
        <f t="shared" ca="1" si="393"/>
        <v>0.29856636730707647</v>
      </c>
      <c r="AI5333" s="50">
        <f t="shared" ca="1" si="393"/>
        <v>0.12033853701412028</v>
      </c>
      <c r="AJ5333" s="50">
        <f t="shared" ca="1" si="393"/>
        <v>0.23177335536287857</v>
      </c>
      <c r="AK5333" s="51">
        <f t="shared" ca="1" si="395"/>
        <v>0.99999999999999989</v>
      </c>
      <c r="AM5333" s="52" cm="1">
        <f t="array" aca="1" ref="AM5333" ca="1">+SQRT(MMULT(MMULT(AF5333:AJ5333,MMULT(MMULT($Q$25:$U$29,$Q$16:$U$20),$Q$25:$U$29)),TRANSPOSE(AF5333:AJ5333)))</f>
        <v>0.1874118936236398</v>
      </c>
      <c r="AN5333" s="53" cm="1">
        <f t="array" aca="1" ref="AN5333" ca="1">+SUMPRODUCT(AF5333:AJ5333,TRANSPOSE($T$4:$T$8))</f>
        <v>0.33395029110326802</v>
      </c>
    </row>
    <row r="5334" spans="25:40" x14ac:dyDescent="0.25">
      <c r="Y5334" s="47" t="s">
        <v>5367</v>
      </c>
      <c r="Z5334" s="48">
        <f t="shared" ca="1" si="392"/>
        <v>0.5296701824433272</v>
      </c>
      <c r="AA5334" s="48">
        <f t="shared" ca="1" si="392"/>
        <v>0.79708036497443746</v>
      </c>
      <c r="AB5334" s="48">
        <f t="shared" ca="1" si="392"/>
        <v>1.2657970756596693E-2</v>
      </c>
      <c r="AC5334" s="48">
        <f t="shared" ca="1" si="392"/>
        <v>0.93404619593764393</v>
      </c>
      <c r="AD5334" s="48">
        <f t="shared" ca="1" si="392"/>
        <v>0.65335928197497373</v>
      </c>
      <c r="AE5334" s="49">
        <f t="shared" ca="1" si="394"/>
        <v>2.9268139960869788</v>
      </c>
      <c r="AF5334" s="50">
        <f t="shared" ca="1" si="393"/>
        <v>0.18097158997854762</v>
      </c>
      <c r="AG5334" s="50">
        <f t="shared" ca="1" si="393"/>
        <v>0.27233721242282521</v>
      </c>
      <c r="AH5334" s="50">
        <f t="shared" ca="1" si="393"/>
        <v>4.3248292421451586E-3</v>
      </c>
      <c r="AI5334" s="50">
        <f t="shared" ca="1" si="393"/>
        <v>0.31913411552166365</v>
      </c>
      <c r="AJ5334" s="50">
        <f t="shared" ca="1" si="393"/>
        <v>0.22323225283481843</v>
      </c>
      <c r="AK5334" s="51">
        <f t="shared" ca="1" si="395"/>
        <v>1.0000000000000002</v>
      </c>
      <c r="AM5334" s="52" cm="1">
        <f t="array" aca="1" ref="AM5334" ca="1">+SQRT(MMULT(MMULT(AF5334:AJ5334,MMULT(MMULT($Q$25:$U$29,$Q$16:$U$20),$Q$25:$U$29)),TRANSPOSE(AF5334:AJ5334)))</f>
        <v>0.18097096332609805</v>
      </c>
      <c r="AN5334" s="53" cm="1">
        <f t="array" aca="1" ref="AN5334" ca="1">+SUMPRODUCT(AF5334:AJ5334,TRANSPOSE($T$4:$T$8))</f>
        <v>0.28941231474645379</v>
      </c>
    </row>
    <row r="5335" spans="25:40" x14ac:dyDescent="0.25">
      <c r="Y5335" s="47" t="s">
        <v>5368</v>
      </c>
      <c r="Z5335" s="48">
        <f t="shared" ca="1" si="392"/>
        <v>0.98233412156253153</v>
      </c>
      <c r="AA5335" s="48">
        <f t="shared" ca="1" si="392"/>
        <v>2.1678663318193014E-2</v>
      </c>
      <c r="AB5335" s="48">
        <f t="shared" ca="1" si="392"/>
        <v>0.73962708284139822</v>
      </c>
      <c r="AC5335" s="48">
        <f t="shared" ca="1" si="392"/>
        <v>0.5830466337630883</v>
      </c>
      <c r="AD5335" s="48">
        <f t="shared" ca="1" si="392"/>
        <v>0.8957051955985379</v>
      </c>
      <c r="AE5335" s="49">
        <f t="shared" ca="1" si="394"/>
        <v>3.222391697083749</v>
      </c>
      <c r="AF5335" s="50">
        <f t="shared" ca="1" si="393"/>
        <v>0.304846280001137</v>
      </c>
      <c r="AG5335" s="50">
        <f t="shared" ca="1" si="393"/>
        <v>6.7275071921927164E-3</v>
      </c>
      <c r="AH5335" s="50">
        <f t="shared" ca="1" si="393"/>
        <v>0.22952736736218557</v>
      </c>
      <c r="AI5335" s="50">
        <f t="shared" ca="1" si="393"/>
        <v>0.18093599058449134</v>
      </c>
      <c r="AJ5335" s="50">
        <f t="shared" ca="1" si="393"/>
        <v>0.27796285485999339</v>
      </c>
      <c r="AK5335" s="51">
        <f t="shared" ca="1" si="395"/>
        <v>1</v>
      </c>
      <c r="AM5335" s="52" cm="1">
        <f t="array" aca="1" ref="AM5335" ca="1">+SQRT(MMULT(MMULT(AF5335:AJ5335,MMULT(MMULT($Q$25:$U$29,$Q$16:$U$20),$Q$25:$U$29)),TRANSPOSE(AF5335:AJ5335)))</f>
        <v>0.17702968705593594</v>
      </c>
      <c r="AN5335" s="53" cm="1">
        <f t="array" aca="1" ref="AN5335" ca="1">+SUMPRODUCT(AF5335:AJ5335,TRANSPOSE($T$4:$T$8))</f>
        <v>0.28376911312049924</v>
      </c>
    </row>
    <row r="5336" spans="25:40" x14ac:dyDescent="0.25">
      <c r="Y5336" s="47" t="s">
        <v>5369</v>
      </c>
      <c r="Z5336" s="48">
        <f t="shared" ca="1" si="392"/>
        <v>0.47921204218692259</v>
      </c>
      <c r="AA5336" s="48">
        <f t="shared" ca="1" si="392"/>
        <v>0.36528420278536289</v>
      </c>
      <c r="AB5336" s="48">
        <f t="shared" ca="1" si="392"/>
        <v>0.51860009135002927</v>
      </c>
      <c r="AC5336" s="48">
        <f t="shared" ca="1" si="392"/>
        <v>0.47058680192007418</v>
      </c>
      <c r="AD5336" s="48">
        <f t="shared" ca="1" si="392"/>
        <v>0.26667421198946184</v>
      </c>
      <c r="AE5336" s="49">
        <f t="shared" ca="1" si="394"/>
        <v>2.1003573502318504</v>
      </c>
      <c r="AF5336" s="50">
        <f t="shared" ca="1" si="393"/>
        <v>0.22815738575820166</v>
      </c>
      <c r="AG5336" s="50">
        <f t="shared" ca="1" si="393"/>
        <v>0.17391526386928421</v>
      </c>
      <c r="AH5336" s="50">
        <f t="shared" ca="1" si="393"/>
        <v>0.24691040850395432</v>
      </c>
      <c r="AI5336" s="50">
        <f t="shared" ca="1" si="393"/>
        <v>0.22405082728809358</v>
      </c>
      <c r="AJ5336" s="50">
        <f t="shared" ca="1" si="393"/>
        <v>0.12696611458046636</v>
      </c>
      <c r="AK5336" s="51">
        <f t="shared" ca="1" si="395"/>
        <v>1</v>
      </c>
      <c r="AM5336" s="52" cm="1">
        <f t="array" aca="1" ref="AM5336" ca="1">+SQRT(MMULT(MMULT(AF5336:AJ5336,MMULT(MMULT($Q$25:$U$29,$Q$16:$U$20),$Q$25:$U$29)),TRANSPOSE(AF5336:AJ5336)))</f>
        <v>0.17068002796657356</v>
      </c>
      <c r="AN5336" s="53" cm="1">
        <f t="array" aca="1" ref="AN5336" ca="1">+SUMPRODUCT(AF5336:AJ5336,TRANSPOSE($T$4:$T$8))</f>
        <v>0.34445462376000513</v>
      </c>
    </row>
    <row r="5337" spans="25:40" x14ac:dyDescent="0.25">
      <c r="Y5337" s="47" t="s">
        <v>5370</v>
      </c>
      <c r="Z5337" s="48">
        <f t="shared" ca="1" si="392"/>
        <v>0.31949177192832023</v>
      </c>
      <c r="AA5337" s="48">
        <f t="shared" ca="1" si="392"/>
        <v>0.20822469067138094</v>
      </c>
      <c r="AB5337" s="48">
        <f t="shared" ca="1" si="392"/>
        <v>0.22663763063845799</v>
      </c>
      <c r="AC5337" s="48">
        <f t="shared" ca="1" si="392"/>
        <v>0.17357950694450242</v>
      </c>
      <c r="AD5337" s="48">
        <f t="shared" ca="1" si="392"/>
        <v>0.17012346508512532</v>
      </c>
      <c r="AE5337" s="49">
        <f t="shared" ca="1" si="394"/>
        <v>1.098057065267787</v>
      </c>
      <c r="AF5337" s="50">
        <f t="shared" ca="1" si="393"/>
        <v>0.29096099103957285</v>
      </c>
      <c r="AG5337" s="50">
        <f t="shared" ca="1" si="393"/>
        <v>0.18963011783053413</v>
      </c>
      <c r="AH5337" s="50">
        <f t="shared" ca="1" si="393"/>
        <v>0.2063987727114957</v>
      </c>
      <c r="AI5337" s="50">
        <f t="shared" ca="1" si="393"/>
        <v>0.15807876697389217</v>
      </c>
      <c r="AJ5337" s="50">
        <f t="shared" ca="1" si="393"/>
        <v>0.15493135144450504</v>
      </c>
      <c r="AK5337" s="51">
        <f t="shared" ca="1" si="395"/>
        <v>0.99999999999999978</v>
      </c>
      <c r="AM5337" s="52" cm="1">
        <f t="array" aca="1" ref="AM5337" ca="1">+SQRT(MMULT(MMULT(AF5337:AJ5337,MMULT(MMULT($Q$25:$U$29,$Q$16:$U$20),$Q$25:$U$29)),TRANSPOSE(AF5337:AJ5337)))</f>
        <v>0.16705214006129476</v>
      </c>
      <c r="AN5337" s="53" cm="1">
        <f t="array" aca="1" ref="AN5337" ca="1">+SUMPRODUCT(AF5337:AJ5337,TRANSPOSE($T$4:$T$8))</f>
        <v>0.32839678106905151</v>
      </c>
    </row>
    <row r="5338" spans="25:40" x14ac:dyDescent="0.25">
      <c r="Y5338" s="47" t="s">
        <v>5371</v>
      </c>
      <c r="Z5338" s="48">
        <f t="shared" ca="1" si="392"/>
        <v>0.80274120089542378</v>
      </c>
      <c r="AA5338" s="48">
        <f t="shared" ca="1" si="392"/>
        <v>0.29337018609026533</v>
      </c>
      <c r="AB5338" s="48">
        <f t="shared" ca="1" si="392"/>
        <v>0.37323767565288524</v>
      </c>
      <c r="AC5338" s="48">
        <f t="shared" ca="1" si="392"/>
        <v>0.44237870992994277</v>
      </c>
      <c r="AD5338" s="48">
        <f t="shared" ca="1" si="392"/>
        <v>0.54308856215478396</v>
      </c>
      <c r="AE5338" s="49">
        <f t="shared" ca="1" si="394"/>
        <v>2.4548163347233012</v>
      </c>
      <c r="AF5338" s="50">
        <f t="shared" ca="1" si="393"/>
        <v>0.32700662348570614</v>
      </c>
      <c r="AG5338" s="50">
        <f t="shared" ca="1" si="393"/>
        <v>0.11950799819137306</v>
      </c>
      <c r="AH5338" s="50">
        <f t="shared" ca="1" si="393"/>
        <v>0.15204301453165756</v>
      </c>
      <c r="AI5338" s="50">
        <f t="shared" ca="1" si="393"/>
        <v>0.1802084757513259</v>
      </c>
      <c r="AJ5338" s="50">
        <f t="shared" ca="1" si="393"/>
        <v>0.22123388803993727</v>
      </c>
      <c r="AK5338" s="51">
        <f t="shared" ca="1" si="395"/>
        <v>1</v>
      </c>
      <c r="AM5338" s="52" cm="1">
        <f t="array" aca="1" ref="AM5338" ca="1">+SQRT(MMULT(MMULT(AF5338:AJ5338,MMULT(MMULT($Q$25:$U$29,$Q$16:$U$20),$Q$25:$U$29)),TRANSPOSE(AF5338:AJ5338)))</f>
        <v>0.16641484437548121</v>
      </c>
      <c r="AN5338" s="53" cm="1">
        <f t="array" aca="1" ref="AN5338" ca="1">+SUMPRODUCT(AF5338:AJ5338,TRANSPOSE($T$4:$T$8))</f>
        <v>0.29434392656471303</v>
      </c>
    </row>
    <row r="5339" spans="25:40" x14ac:dyDescent="0.25">
      <c r="Y5339" s="47" t="s">
        <v>5372</v>
      </c>
      <c r="Z5339" s="48">
        <f t="shared" ca="1" si="392"/>
        <v>0.33873374740079654</v>
      </c>
      <c r="AA5339" s="48">
        <f t="shared" ca="1" si="392"/>
        <v>0.17517043979780444</v>
      </c>
      <c r="AB5339" s="48">
        <f t="shared" ca="1" si="392"/>
        <v>2.2932353907572534E-2</v>
      </c>
      <c r="AC5339" s="48">
        <f t="shared" ca="1" si="392"/>
        <v>0.16641730242098274</v>
      </c>
      <c r="AD5339" s="48">
        <f t="shared" ca="1" si="392"/>
        <v>0.54378021608503457</v>
      </c>
      <c r="AE5339" s="49">
        <f t="shared" ca="1" si="394"/>
        <v>1.2470340596121909</v>
      </c>
      <c r="AF5339" s="50">
        <f t="shared" ca="1" si="393"/>
        <v>0.27163151221879034</v>
      </c>
      <c r="AG5339" s="50">
        <f t="shared" ca="1" si="393"/>
        <v>0.14046965152842725</v>
      </c>
      <c r="AH5339" s="50">
        <f t="shared" ca="1" si="393"/>
        <v>1.8389516894754387E-2</v>
      </c>
      <c r="AI5339" s="50">
        <f t="shared" ca="1" si="393"/>
        <v>0.13345048688785296</v>
      </c>
      <c r="AJ5339" s="50">
        <f t="shared" ca="1" si="393"/>
        <v>0.43605883247017496</v>
      </c>
      <c r="AK5339" s="51">
        <f t="shared" ca="1" si="395"/>
        <v>0.99999999999999989</v>
      </c>
      <c r="AM5339" s="52" cm="1">
        <f t="array" aca="1" ref="AM5339" ca="1">+SQRT(MMULT(MMULT(AF5339:AJ5339,MMULT(MMULT($Q$25:$U$29,$Q$16:$U$20),$Q$25:$U$29)),TRANSPOSE(AF5339:AJ5339)))</f>
        <v>0.19056522694620778</v>
      </c>
      <c r="AN5339" s="53" cm="1">
        <f t="array" aca="1" ref="AN5339" ca="1">+SUMPRODUCT(AF5339:AJ5339,TRANSPOSE($T$4:$T$8))</f>
        <v>0.21916179555761933</v>
      </c>
    </row>
    <row r="5340" spans="25:40" x14ac:dyDescent="0.25">
      <c r="Y5340" s="47" t="s">
        <v>5373</v>
      </c>
      <c r="Z5340" s="48">
        <f t="shared" ca="1" si="392"/>
        <v>0.49677630624838476</v>
      </c>
      <c r="AA5340" s="48">
        <f t="shared" ca="1" si="392"/>
        <v>0.42648209397465442</v>
      </c>
      <c r="AB5340" s="48">
        <f t="shared" ca="1" si="392"/>
        <v>0.8479647260470552</v>
      </c>
      <c r="AC5340" s="48">
        <f t="shared" ca="1" si="392"/>
        <v>0.77139550625407816</v>
      </c>
      <c r="AD5340" s="48">
        <f t="shared" ca="1" si="392"/>
        <v>0.54360107840726823</v>
      </c>
      <c r="AE5340" s="49">
        <f t="shared" ca="1" si="394"/>
        <v>3.0862197109314407</v>
      </c>
      <c r="AF5340" s="50">
        <f t="shared" ca="1" si="393"/>
        <v>0.16096595601693392</v>
      </c>
      <c r="AG5340" s="50">
        <f t="shared" ca="1" si="393"/>
        <v>0.13818915499244849</v>
      </c>
      <c r="AH5340" s="50">
        <f t="shared" ca="1" si="393"/>
        <v>0.2747583793349353</v>
      </c>
      <c r="AI5340" s="50">
        <f t="shared" ca="1" si="393"/>
        <v>0.24994834409286631</v>
      </c>
      <c r="AJ5340" s="50">
        <f t="shared" ca="1" si="393"/>
        <v>0.176138165562816</v>
      </c>
      <c r="AK5340" s="51">
        <f t="shared" ca="1" si="395"/>
        <v>1</v>
      </c>
      <c r="AM5340" s="52" cm="1">
        <f t="array" aca="1" ref="AM5340" ca="1">+SQRT(MMULT(MMULT(AF5340:AJ5340,MMULT(MMULT($Q$25:$U$29,$Q$16:$U$20),$Q$25:$U$29)),TRANSPOSE(AF5340:AJ5340)))</f>
        <v>0.17764689992434479</v>
      </c>
      <c r="AN5340" s="53" cm="1">
        <f t="array" aca="1" ref="AN5340" ca="1">+SUMPRODUCT(AF5340:AJ5340,TRANSPOSE($T$4:$T$8))</f>
        <v>0.33626478283745348</v>
      </c>
    </row>
    <row r="5341" spans="25:40" x14ac:dyDescent="0.25">
      <c r="Y5341" s="47" t="s">
        <v>5374</v>
      </c>
      <c r="Z5341" s="48">
        <f t="shared" ca="1" si="392"/>
        <v>0.21441943711205369</v>
      </c>
      <c r="AA5341" s="48">
        <f t="shared" ca="1" si="392"/>
        <v>0.63383781202646194</v>
      </c>
      <c r="AB5341" s="48">
        <f t="shared" ca="1" si="392"/>
        <v>0.10056052234404467</v>
      </c>
      <c r="AC5341" s="48">
        <f t="shared" ca="1" si="392"/>
        <v>0.29440267166213019</v>
      </c>
      <c r="AD5341" s="48">
        <f t="shared" ca="1" si="392"/>
        <v>0.5879355795875838</v>
      </c>
      <c r="AE5341" s="49">
        <f t="shared" ca="1" si="394"/>
        <v>1.8311560227322743</v>
      </c>
      <c r="AF5341" s="50">
        <f t="shared" ca="1" si="393"/>
        <v>0.11709512157905458</v>
      </c>
      <c r="AG5341" s="50">
        <f t="shared" ca="1" si="393"/>
        <v>0.34614080076077314</v>
      </c>
      <c r="AH5341" s="50">
        <f t="shared" ca="1" si="393"/>
        <v>5.4916414055203207E-2</v>
      </c>
      <c r="AI5341" s="50">
        <f t="shared" ca="1" si="393"/>
        <v>0.16077421476235046</v>
      </c>
      <c r="AJ5341" s="50">
        <f t="shared" ca="1" si="393"/>
        <v>0.32107344884261857</v>
      </c>
      <c r="AK5341" s="51">
        <f t="shared" ca="1" si="395"/>
        <v>0.99999999999999989</v>
      </c>
      <c r="AM5341" s="52" cm="1">
        <f t="array" aca="1" ref="AM5341" ca="1">+SQRT(MMULT(MMULT(AF5341:AJ5341,MMULT(MMULT($Q$25:$U$29,$Q$16:$U$20),$Q$25:$U$29)),TRANSPOSE(AF5341:AJ5341)))</f>
        <v>0.19512180245230312</v>
      </c>
      <c r="AN5341" s="53" cm="1">
        <f t="array" aca="1" ref="AN5341" ca="1">+SUMPRODUCT(AF5341:AJ5341,TRANSPOSE($T$4:$T$8))</f>
        <v>0.28019394988443219</v>
      </c>
    </row>
    <row r="5342" spans="25:40" x14ac:dyDescent="0.25">
      <c r="Y5342" s="47" t="s">
        <v>5375</v>
      </c>
      <c r="Z5342" s="48">
        <f t="shared" ca="1" si="392"/>
        <v>0.55011285387505393</v>
      </c>
      <c r="AA5342" s="48">
        <f t="shared" ca="1" si="392"/>
        <v>0.76479602818015524</v>
      </c>
      <c r="AB5342" s="48">
        <f t="shared" ca="1" si="392"/>
        <v>0.81806868241791975</v>
      </c>
      <c r="AC5342" s="48">
        <f t="shared" ca="1" si="392"/>
        <v>0.37910677397353831</v>
      </c>
      <c r="AD5342" s="48">
        <f t="shared" ca="1" si="392"/>
        <v>0.68182741327831808</v>
      </c>
      <c r="AE5342" s="49">
        <f t="shared" ca="1" si="394"/>
        <v>3.1939117517249853</v>
      </c>
      <c r="AF5342" s="50">
        <f t="shared" ca="1" si="393"/>
        <v>0.17223796292366123</v>
      </c>
      <c r="AG5342" s="50">
        <f t="shared" ca="1" si="393"/>
        <v>0.23945433926504076</v>
      </c>
      <c r="AH5342" s="50">
        <f t="shared" ca="1" si="393"/>
        <v>0.25613377763994033</v>
      </c>
      <c r="AI5342" s="50">
        <f t="shared" ca="1" si="393"/>
        <v>0.11869669654109519</v>
      </c>
      <c r="AJ5342" s="50">
        <f t="shared" ca="1" si="393"/>
        <v>0.21347722363026247</v>
      </c>
      <c r="AK5342" s="51">
        <f t="shared" ca="1" si="395"/>
        <v>1</v>
      </c>
      <c r="AM5342" s="52" cm="1">
        <f t="array" aca="1" ref="AM5342" ca="1">+SQRT(MMULT(MMULT(AF5342:AJ5342,MMULT(MMULT($Q$25:$U$29,$Q$16:$U$20),$Q$25:$U$29)),TRANSPOSE(AF5342:AJ5342)))</f>
        <v>0.18033180203787136</v>
      </c>
      <c r="AN5342" s="53" cm="1">
        <f t="array" aca="1" ref="AN5342" ca="1">+SUMPRODUCT(AF5342:AJ5342,TRANSPOSE($T$4:$T$8))</f>
        <v>0.33056376847740809</v>
      </c>
    </row>
    <row r="5343" spans="25:40" x14ac:dyDescent="0.25">
      <c r="Y5343" s="47" t="s">
        <v>5376</v>
      </c>
      <c r="Z5343" s="48">
        <f t="shared" ca="1" si="392"/>
        <v>0.7015441327379045</v>
      </c>
      <c r="AA5343" s="48">
        <f t="shared" ca="1" si="392"/>
        <v>0.7782075079541757</v>
      </c>
      <c r="AB5343" s="48">
        <f t="shared" ca="1" si="392"/>
        <v>0.13916826046568886</v>
      </c>
      <c r="AC5343" s="48">
        <f t="shared" ca="1" si="392"/>
        <v>0.54174389706635795</v>
      </c>
      <c r="AD5343" s="48">
        <f t="shared" ca="1" si="392"/>
        <v>0.87394862570828602</v>
      </c>
      <c r="AE5343" s="49">
        <f t="shared" ca="1" si="394"/>
        <v>3.0346124239324128</v>
      </c>
      <c r="AF5343" s="50">
        <f t="shared" ca="1" si="393"/>
        <v>0.23118080160919072</v>
      </c>
      <c r="AG5343" s="50">
        <f t="shared" ca="1" si="393"/>
        <v>0.25644378893886322</v>
      </c>
      <c r="AH5343" s="50">
        <f t="shared" ca="1" si="393"/>
        <v>4.5860308014341815E-2</v>
      </c>
      <c r="AI5343" s="50">
        <f t="shared" ca="1" si="393"/>
        <v>0.17852161046791515</v>
      </c>
      <c r="AJ5343" s="50">
        <f t="shared" ca="1" si="393"/>
        <v>0.28799349096968924</v>
      </c>
      <c r="AK5343" s="51">
        <f t="shared" ca="1" si="395"/>
        <v>1.0000000000000002</v>
      </c>
      <c r="AM5343" s="52" cm="1">
        <f t="array" aca="1" ref="AM5343" ca="1">+SQRT(MMULT(MMULT(AF5343:AJ5343,MMULT(MMULT($Q$25:$U$29,$Q$16:$U$20),$Q$25:$U$29)),TRANSPOSE(AF5343:AJ5343)))</f>
        <v>0.17851862533829729</v>
      </c>
      <c r="AN5343" s="53" cm="1">
        <f t="array" aca="1" ref="AN5343" ca="1">+SUMPRODUCT(AF5343:AJ5343,TRANSPOSE($T$4:$T$8))</f>
        <v>0.27480846785578472</v>
      </c>
    </row>
    <row r="5344" spans="25:40" x14ac:dyDescent="0.25">
      <c r="Y5344" s="47" t="s">
        <v>5377</v>
      </c>
      <c r="Z5344" s="48">
        <f t="shared" ca="1" si="392"/>
        <v>0.78719256306897101</v>
      </c>
      <c r="AA5344" s="48">
        <f t="shared" ca="1" si="392"/>
        <v>0.38686466446167045</v>
      </c>
      <c r="AB5344" s="48">
        <f t="shared" ca="1" si="392"/>
        <v>0.15859127331245759</v>
      </c>
      <c r="AC5344" s="48">
        <f t="shared" ca="1" si="392"/>
        <v>0.964391433233585</v>
      </c>
      <c r="AD5344" s="48">
        <f t="shared" ca="1" si="392"/>
        <v>0.19168797936586635</v>
      </c>
      <c r="AE5344" s="49">
        <f t="shared" ca="1" si="394"/>
        <v>2.48872791344255</v>
      </c>
      <c r="AF5344" s="50">
        <f t="shared" ca="1" si="393"/>
        <v>0.31630318397485302</v>
      </c>
      <c r="AG5344" s="50">
        <f t="shared" ca="1" si="393"/>
        <v>0.15544674947071144</v>
      </c>
      <c r="AH5344" s="50">
        <f t="shared" ca="1" si="393"/>
        <v>6.3723829533894341E-2</v>
      </c>
      <c r="AI5344" s="50">
        <f t="shared" ca="1" si="393"/>
        <v>0.38750376367964784</v>
      </c>
      <c r="AJ5344" s="50">
        <f t="shared" ca="1" si="393"/>
        <v>7.7022473340893516E-2</v>
      </c>
      <c r="AK5344" s="51">
        <f t="shared" ca="1" si="395"/>
        <v>1.0000000000000002</v>
      </c>
      <c r="AM5344" s="52" cm="1">
        <f t="array" aca="1" ref="AM5344" ca="1">+SQRT(MMULT(MMULT(AF5344:AJ5344,MMULT(MMULT($Q$25:$U$29,$Q$16:$U$20),$Q$25:$U$29)),TRANSPOSE(AF5344:AJ5344)))</f>
        <v>0.16933732461750045</v>
      </c>
      <c r="AN5344" s="53" cm="1">
        <f t="array" aca="1" ref="AN5344" ca="1">+SUMPRODUCT(AF5344:AJ5344,TRANSPOSE($T$4:$T$8))</f>
        <v>0.32243813639913971</v>
      </c>
    </row>
    <row r="5345" spans="25:40" x14ac:dyDescent="0.25">
      <c r="Y5345" s="47" t="s">
        <v>5378</v>
      </c>
      <c r="Z5345" s="48">
        <f t="shared" ca="1" si="392"/>
        <v>0.82274421748326021</v>
      </c>
      <c r="AA5345" s="48">
        <f t="shared" ca="1" si="392"/>
        <v>0.85626003782589688</v>
      </c>
      <c r="AB5345" s="48">
        <f t="shared" ca="1" si="392"/>
        <v>0.39435954239726467</v>
      </c>
      <c r="AC5345" s="48">
        <f t="shared" ca="1" si="392"/>
        <v>0.95960325634678412</v>
      </c>
      <c r="AD5345" s="48">
        <f t="shared" ca="1" si="392"/>
        <v>0.96396374781673655</v>
      </c>
      <c r="AE5345" s="49">
        <f t="shared" ca="1" si="394"/>
        <v>3.9969308018699428</v>
      </c>
      <c r="AF5345" s="50">
        <f t="shared" ca="1" si="393"/>
        <v>0.20584399837453871</v>
      </c>
      <c r="AG5345" s="50">
        <f t="shared" ca="1" si="393"/>
        <v>0.21422938756540399</v>
      </c>
      <c r="AH5345" s="50">
        <f t="shared" ca="1" si="393"/>
        <v>9.8665591661673421E-2</v>
      </c>
      <c r="AI5345" s="50">
        <f t="shared" ca="1" si="393"/>
        <v>0.24008503121891397</v>
      </c>
      <c r="AJ5345" s="50">
        <f t="shared" ca="1" si="393"/>
        <v>0.24117599117946981</v>
      </c>
      <c r="AK5345" s="51">
        <f t="shared" ca="1" si="395"/>
        <v>1</v>
      </c>
      <c r="AM5345" s="52" cm="1">
        <f t="array" aca="1" ref="AM5345" ca="1">+SQRT(MMULT(MMULT(AF5345:AJ5345,MMULT(MMULT($Q$25:$U$29,$Q$16:$U$20),$Q$25:$U$29)),TRANSPOSE(AF5345:AJ5345)))</f>
        <v>0.17344155989839774</v>
      </c>
      <c r="AN5345" s="53" cm="1">
        <f t="array" aca="1" ref="AN5345" ca="1">+SUMPRODUCT(AF5345:AJ5345,TRANSPOSE($T$4:$T$8))</f>
        <v>0.2939551289270449</v>
      </c>
    </row>
    <row r="5346" spans="25:40" x14ac:dyDescent="0.25">
      <c r="Y5346" s="47" t="s">
        <v>5379</v>
      </c>
      <c r="Z5346" s="48">
        <f t="shared" ca="1" si="392"/>
        <v>0.70043888197719995</v>
      </c>
      <c r="AA5346" s="48">
        <f t="shared" ca="1" si="392"/>
        <v>0.66984495319074355</v>
      </c>
      <c r="AB5346" s="48">
        <f t="shared" ca="1" si="392"/>
        <v>0.54428480260792589</v>
      </c>
      <c r="AC5346" s="48">
        <f t="shared" ca="1" si="392"/>
        <v>0.11838049939812312</v>
      </c>
      <c r="AD5346" s="48">
        <f t="shared" ca="1" si="392"/>
        <v>0.41546022215480483</v>
      </c>
      <c r="AE5346" s="49">
        <f t="shared" ca="1" si="394"/>
        <v>2.4484093593287972</v>
      </c>
      <c r="AF5346" s="50">
        <f t="shared" ca="1" si="393"/>
        <v>0.28607915555804647</v>
      </c>
      <c r="AG5346" s="50">
        <f t="shared" ca="1" si="393"/>
        <v>0.27358372513915474</v>
      </c>
      <c r="AH5346" s="50">
        <f t="shared" ca="1" si="393"/>
        <v>0.22230138948543116</v>
      </c>
      <c r="AI5346" s="50">
        <f t="shared" ca="1" si="393"/>
        <v>4.8349961964928835E-2</v>
      </c>
      <c r="AJ5346" s="50">
        <f t="shared" ca="1" si="393"/>
        <v>0.16968576785243886</v>
      </c>
      <c r="AK5346" s="51">
        <f t="shared" ca="1" si="395"/>
        <v>1</v>
      </c>
      <c r="AM5346" s="52" cm="1">
        <f t="array" aca="1" ref="AM5346" ca="1">+SQRT(MMULT(MMULT(AF5346:AJ5346,MMULT(MMULT($Q$25:$U$29,$Q$16:$U$20),$Q$25:$U$29)),TRANSPOSE(AF5346:AJ5346)))</f>
        <v>0.17468972556693901</v>
      </c>
      <c r="AN5346" s="53" cm="1">
        <f t="array" aca="1" ref="AN5346" ca="1">+SUMPRODUCT(AF5346:AJ5346,TRANSPOSE($T$4:$T$8))</f>
        <v>0.33383431874616981</v>
      </c>
    </row>
    <row r="5347" spans="25:40" x14ac:dyDescent="0.25">
      <c r="Y5347" s="47" t="s">
        <v>5380</v>
      </c>
      <c r="Z5347" s="48">
        <f t="shared" ca="1" si="392"/>
        <v>0.58159568734332145</v>
      </c>
      <c r="AA5347" s="48">
        <f t="shared" ca="1" si="392"/>
        <v>0.64325167022408403</v>
      </c>
      <c r="AB5347" s="48">
        <f t="shared" ca="1" si="392"/>
        <v>0.94444800131599227</v>
      </c>
      <c r="AC5347" s="48">
        <f t="shared" ca="1" si="392"/>
        <v>0.13087768312114567</v>
      </c>
      <c r="AD5347" s="48">
        <f t="shared" ca="1" si="392"/>
        <v>7.7477998026534323E-2</v>
      </c>
      <c r="AE5347" s="49">
        <f t="shared" ca="1" si="394"/>
        <v>2.3776510400310777</v>
      </c>
      <c r="AF5347" s="50">
        <f t="shared" ca="1" si="393"/>
        <v>0.24460935501103626</v>
      </c>
      <c r="AG5347" s="50">
        <f t="shared" ca="1" si="393"/>
        <v>0.27054082344046426</v>
      </c>
      <c r="AH5347" s="50">
        <f t="shared" ca="1" si="393"/>
        <v>0.39721892969779432</v>
      </c>
      <c r="AI5347" s="50">
        <f t="shared" ca="1" si="393"/>
        <v>5.5044950212473145E-2</v>
      </c>
      <c r="AJ5347" s="50">
        <f t="shared" ca="1" si="393"/>
        <v>3.2585941638232002E-2</v>
      </c>
      <c r="AK5347" s="51">
        <f t="shared" ca="1" si="395"/>
        <v>1</v>
      </c>
      <c r="AM5347" s="52" cm="1">
        <f t="array" aca="1" ref="AM5347" ca="1">+SQRT(MMULT(MMULT(AF5347:AJ5347,MMULT(MMULT($Q$25:$U$29,$Q$16:$U$20),$Q$25:$U$29)),TRANSPOSE(AF5347:AJ5347)))</f>
        <v>0.19036796055351499</v>
      </c>
      <c r="AN5347" s="53" cm="1">
        <f t="array" aca="1" ref="AN5347" ca="1">+SUMPRODUCT(AF5347:AJ5347,TRANSPOSE($T$4:$T$8))</f>
        <v>0.4010066347712653</v>
      </c>
    </row>
    <row r="5348" spans="25:40" x14ac:dyDescent="0.25">
      <c r="Y5348" s="47" t="s">
        <v>5381</v>
      </c>
      <c r="Z5348" s="48">
        <f t="shared" ca="1" si="392"/>
        <v>0.34455420805761472</v>
      </c>
      <c r="AA5348" s="48">
        <f t="shared" ca="1" si="392"/>
        <v>0.77341191857224512</v>
      </c>
      <c r="AB5348" s="48">
        <f t="shared" ca="1" si="392"/>
        <v>0.87581168540164367</v>
      </c>
      <c r="AC5348" s="48">
        <f t="shared" ca="1" si="392"/>
        <v>0.65594566969166357</v>
      </c>
      <c r="AD5348" s="48">
        <f t="shared" ca="1" si="392"/>
        <v>0.85226371076256724</v>
      </c>
      <c r="AE5348" s="49">
        <f t="shared" ca="1" si="394"/>
        <v>3.5019871924857342</v>
      </c>
      <c r="AF5348" s="50">
        <f t="shared" ca="1" si="393"/>
        <v>9.8388197648732065E-2</v>
      </c>
      <c r="AG5348" s="50">
        <f t="shared" ca="1" si="393"/>
        <v>0.22084944234855186</v>
      </c>
      <c r="AH5348" s="50">
        <f t="shared" ca="1" si="393"/>
        <v>0.25008991674238151</v>
      </c>
      <c r="AI5348" s="50">
        <f t="shared" ca="1" si="393"/>
        <v>0.18730670149198031</v>
      </c>
      <c r="AJ5348" s="50">
        <f t="shared" ca="1" si="393"/>
        <v>0.24336574176835429</v>
      </c>
      <c r="AK5348" s="51">
        <f t="shared" ca="1" si="395"/>
        <v>1</v>
      </c>
      <c r="AM5348" s="52" cm="1">
        <f t="array" aca="1" ref="AM5348" ca="1">+SQRT(MMULT(MMULT(AF5348:AJ5348,MMULT(MMULT($Q$25:$U$29,$Q$16:$U$20),$Q$25:$U$29)),TRANSPOSE(AF5348:AJ5348)))</f>
        <v>0.18523954493097305</v>
      </c>
      <c r="AN5348" s="53" cm="1">
        <f t="array" aca="1" ref="AN5348" ca="1">+SUMPRODUCT(AF5348:AJ5348,TRANSPOSE($T$4:$T$8))</f>
        <v>0.32380053098703082</v>
      </c>
    </row>
    <row r="5349" spans="25:40" x14ac:dyDescent="0.25">
      <c r="Y5349" s="47" t="s">
        <v>5382</v>
      </c>
      <c r="Z5349" s="48">
        <f t="shared" ca="1" si="392"/>
        <v>4.7833440607902622E-2</v>
      </c>
      <c r="AA5349" s="48">
        <f t="shared" ca="1" si="392"/>
        <v>0.73115528890104453</v>
      </c>
      <c r="AB5349" s="48">
        <f t="shared" ca="1" si="392"/>
        <v>0.15649797446668778</v>
      </c>
      <c r="AC5349" s="48">
        <f t="shared" ca="1" si="392"/>
        <v>0.67979531459011144</v>
      </c>
      <c r="AD5349" s="48">
        <f t="shared" ca="1" si="392"/>
        <v>0.92403989191886982</v>
      </c>
      <c r="AE5349" s="49">
        <f t="shared" ca="1" si="394"/>
        <v>2.5393219104846163</v>
      </c>
      <c r="AF5349" s="50">
        <f t="shared" ca="1" si="393"/>
        <v>1.883709206398879E-2</v>
      </c>
      <c r="AG5349" s="50">
        <f t="shared" ca="1" si="393"/>
        <v>0.28793328088186637</v>
      </c>
      <c r="AH5349" s="50">
        <f t="shared" ca="1" si="393"/>
        <v>6.162982874306825E-2</v>
      </c>
      <c r="AI5349" s="50">
        <f t="shared" ca="1" si="393"/>
        <v>0.26770741897012029</v>
      </c>
      <c r="AJ5349" s="50">
        <f t="shared" ca="1" si="393"/>
        <v>0.36389237934095625</v>
      </c>
      <c r="AK5349" s="51">
        <f t="shared" ca="1" si="395"/>
        <v>1</v>
      </c>
      <c r="AM5349" s="52" cm="1">
        <f t="array" aca="1" ref="AM5349" ca="1">+SQRT(MMULT(MMULT(AF5349:AJ5349,MMULT(MMULT($Q$25:$U$29,$Q$16:$U$20),$Q$25:$U$29)),TRANSPOSE(AF5349:AJ5349)))</f>
        <v>0.20338683430435436</v>
      </c>
      <c r="AN5349" s="53" cm="1">
        <f t="array" aca="1" ref="AN5349" ca="1">+SUMPRODUCT(AF5349:AJ5349,TRANSPOSE($T$4:$T$8))</f>
        <v>0.27011910033570186</v>
      </c>
    </row>
    <row r="5350" spans="25:40" x14ac:dyDescent="0.25">
      <c r="Y5350" s="47" t="s">
        <v>5383</v>
      </c>
      <c r="Z5350" s="48">
        <f t="shared" ca="1" si="392"/>
        <v>0.35313405917366014</v>
      </c>
      <c r="AA5350" s="48">
        <f t="shared" ca="1" si="392"/>
        <v>0.70386077759927101</v>
      </c>
      <c r="AB5350" s="48">
        <f t="shared" ca="1" si="392"/>
        <v>0.28145269830760111</v>
      </c>
      <c r="AC5350" s="48">
        <f t="shared" ca="1" si="392"/>
        <v>0.44803753748079744</v>
      </c>
      <c r="AD5350" s="48">
        <f t="shared" ca="1" si="392"/>
        <v>0.32413344941600142</v>
      </c>
      <c r="AE5350" s="49">
        <f t="shared" ca="1" si="394"/>
        <v>2.1106185219773312</v>
      </c>
      <c r="AF5350" s="50">
        <f t="shared" ca="1" si="393"/>
        <v>0.16731306747124858</v>
      </c>
      <c r="AG5350" s="50">
        <f t="shared" ca="1" si="393"/>
        <v>0.33348554950605647</v>
      </c>
      <c r="AH5350" s="50">
        <f t="shared" ca="1" si="393"/>
        <v>0.13335081416983036</v>
      </c>
      <c r="AI5350" s="50">
        <f t="shared" ca="1" si="393"/>
        <v>0.21227783837557429</v>
      </c>
      <c r="AJ5350" s="50">
        <f t="shared" ca="1" si="393"/>
        <v>0.15357273047729025</v>
      </c>
      <c r="AK5350" s="51">
        <f t="shared" ca="1" si="395"/>
        <v>1</v>
      </c>
      <c r="AM5350" s="52" cm="1">
        <f t="array" aca="1" ref="AM5350" ca="1">+SQRT(MMULT(MMULT(AF5350:AJ5350,MMULT(MMULT($Q$25:$U$29,$Q$16:$U$20),$Q$25:$U$29)),TRANSPOSE(AF5350:AJ5350)))</f>
        <v>0.17787316587854099</v>
      </c>
      <c r="AN5350" s="53" cm="1">
        <f t="array" aca="1" ref="AN5350" ca="1">+SUMPRODUCT(AF5350:AJ5350,TRANSPOSE($T$4:$T$8))</f>
        <v>0.33458423140806759</v>
      </c>
    </row>
    <row r="5351" spans="25:40" x14ac:dyDescent="0.25">
      <c r="Y5351" s="47" t="s">
        <v>5384</v>
      </c>
      <c r="Z5351" s="48">
        <f t="shared" ca="1" si="392"/>
        <v>0.21038835912573983</v>
      </c>
      <c r="AA5351" s="48">
        <f t="shared" ca="1" si="392"/>
        <v>0.43252615505798109</v>
      </c>
      <c r="AB5351" s="48">
        <f t="shared" ca="1" si="392"/>
        <v>0.86120949315373907</v>
      </c>
      <c r="AC5351" s="48">
        <f t="shared" ca="1" si="392"/>
        <v>0.54865625215671698</v>
      </c>
      <c r="AD5351" s="48">
        <f t="shared" ca="1" si="392"/>
        <v>0.97495616014663633</v>
      </c>
      <c r="AE5351" s="49">
        <f t="shared" ca="1" si="394"/>
        <v>3.0277364196408136</v>
      </c>
      <c r="AF5351" s="50">
        <f t="shared" ca="1" si="393"/>
        <v>6.9487012727051919E-2</v>
      </c>
      <c r="AG5351" s="50">
        <f t="shared" ca="1" si="393"/>
        <v>0.14285462639752919</v>
      </c>
      <c r="AH5351" s="50">
        <f t="shared" ca="1" si="393"/>
        <v>0.28444004820469349</v>
      </c>
      <c r="AI5351" s="50">
        <f t="shared" ca="1" si="393"/>
        <v>0.18121004477060956</v>
      </c>
      <c r="AJ5351" s="50">
        <f t="shared" ca="1" si="393"/>
        <v>0.32200826790011572</v>
      </c>
      <c r="AK5351" s="51">
        <f t="shared" ca="1" si="395"/>
        <v>0.99999999999999989</v>
      </c>
      <c r="AM5351" s="52" cm="1">
        <f t="array" aca="1" ref="AM5351" ca="1">+SQRT(MMULT(MMULT(AF5351:AJ5351,MMULT(MMULT($Q$25:$U$29,$Q$16:$U$20),$Q$25:$U$29)),TRANSPOSE(AF5351:AJ5351)))</f>
        <v>0.19462088969141295</v>
      </c>
      <c r="AN5351" s="53" cm="1">
        <f t="array" aca="1" ref="AN5351" ca="1">+SUMPRODUCT(AF5351:AJ5351,TRANSPOSE($T$4:$T$8))</f>
        <v>0.30341909137294021</v>
      </c>
    </row>
    <row r="5352" spans="25:40" x14ac:dyDescent="0.25">
      <c r="Y5352" s="47" t="s">
        <v>5385</v>
      </c>
      <c r="Z5352" s="48">
        <f t="shared" ca="1" si="392"/>
        <v>0.38561670260004022</v>
      </c>
      <c r="AA5352" s="48">
        <f t="shared" ca="1" si="392"/>
        <v>0.94274042232339617</v>
      </c>
      <c r="AB5352" s="48">
        <f t="shared" ca="1" si="392"/>
        <v>0.99122501156073906</v>
      </c>
      <c r="AC5352" s="48">
        <f t="shared" ca="1" si="392"/>
        <v>0.73325791801122142</v>
      </c>
      <c r="AD5352" s="48">
        <f t="shared" ca="1" si="392"/>
        <v>1.5926276508822501E-2</v>
      </c>
      <c r="AE5352" s="49">
        <f t="shared" ca="1" si="394"/>
        <v>3.0687663310042192</v>
      </c>
      <c r="AF5352" s="50">
        <f t="shared" ca="1" si="393"/>
        <v>0.1256585419046394</v>
      </c>
      <c r="AG5352" s="50">
        <f t="shared" ca="1" si="393"/>
        <v>0.30720502007557382</v>
      </c>
      <c r="AH5352" s="50">
        <f t="shared" ca="1" si="393"/>
        <v>0.32300439481046178</v>
      </c>
      <c r="AI5352" s="50">
        <f t="shared" ca="1" si="393"/>
        <v>0.23894224548901088</v>
      </c>
      <c r="AJ5352" s="50">
        <f t="shared" ca="1" si="393"/>
        <v>5.1897977203141455E-3</v>
      </c>
      <c r="AK5352" s="51">
        <f t="shared" ca="1" si="395"/>
        <v>1</v>
      </c>
      <c r="AM5352" s="52" cm="1">
        <f t="array" aca="1" ref="AM5352" ca="1">+SQRT(MMULT(MMULT(AF5352:AJ5352,MMULT(MMULT($Q$25:$U$29,$Q$16:$U$20),$Q$25:$U$29)),TRANSPOSE(AF5352:AJ5352)))</f>
        <v>0.18754643516204736</v>
      </c>
      <c r="AN5352" s="53" cm="1">
        <f t="array" aca="1" ref="AN5352" ca="1">+SUMPRODUCT(AF5352:AJ5352,TRANSPOSE($T$4:$T$8))</f>
        <v>0.40536574240522782</v>
      </c>
    </row>
    <row r="5353" spans="25:40" x14ac:dyDescent="0.25">
      <c r="Y5353" s="47" t="s">
        <v>5386</v>
      </c>
      <c r="Z5353" s="48">
        <f t="shared" ca="1" si="392"/>
        <v>0.98156071010334534</v>
      </c>
      <c r="AA5353" s="48">
        <f t="shared" ca="1" si="392"/>
        <v>0.16928233621996314</v>
      </c>
      <c r="AB5353" s="48">
        <f t="shared" ca="1" si="392"/>
        <v>1.8519562127744749E-2</v>
      </c>
      <c r="AC5353" s="48">
        <f t="shared" ca="1" si="392"/>
        <v>0.42098188586974028</v>
      </c>
      <c r="AD5353" s="48">
        <f t="shared" ca="1" si="392"/>
        <v>0.82722064340465196</v>
      </c>
      <c r="AE5353" s="49">
        <f t="shared" ca="1" si="394"/>
        <v>2.4175651377254455</v>
      </c>
      <c r="AF5353" s="50">
        <f t="shared" ca="1" si="393"/>
        <v>0.40601210481833883</v>
      </c>
      <c r="AG5353" s="50">
        <f t="shared" ca="1" si="393"/>
        <v>7.0021830468332949E-2</v>
      </c>
      <c r="AH5353" s="50">
        <f t="shared" ca="1" si="393"/>
        <v>7.6604190880948881E-3</v>
      </c>
      <c r="AI5353" s="50">
        <f t="shared" ca="1" si="393"/>
        <v>0.17413466106887157</v>
      </c>
      <c r="AJ5353" s="50">
        <f t="shared" ca="1" si="393"/>
        <v>0.34217098455636175</v>
      </c>
      <c r="AK5353" s="51">
        <f t="shared" ca="1" si="395"/>
        <v>1</v>
      </c>
      <c r="AM5353" s="52" cm="1">
        <f t="array" aca="1" ref="AM5353" ca="1">+SQRT(MMULT(MMULT(AF5353:AJ5353,MMULT(MMULT($Q$25:$U$29,$Q$16:$U$20),$Q$25:$U$29)),TRANSPOSE(AF5353:AJ5353)))</f>
        <v>0.17735388033312291</v>
      </c>
      <c r="AN5353" s="53" cm="1">
        <f t="array" aca="1" ref="AN5353" ca="1">+SUMPRODUCT(AF5353:AJ5353,TRANSPOSE($T$4:$T$8))</f>
        <v>0.23042603064861006</v>
      </c>
    </row>
    <row r="5354" spans="25:40" x14ac:dyDescent="0.25">
      <c r="Y5354" s="47" t="s">
        <v>5387</v>
      </c>
      <c r="Z5354" s="48">
        <f t="shared" ca="1" si="392"/>
        <v>0.91611739984877594</v>
      </c>
      <c r="AA5354" s="48">
        <f t="shared" ca="1" si="392"/>
        <v>0.94181720910973754</v>
      </c>
      <c r="AB5354" s="48">
        <f t="shared" ca="1" si="392"/>
        <v>0.45788392156199353</v>
      </c>
      <c r="AC5354" s="48">
        <f t="shared" ca="1" si="392"/>
        <v>0.51155442310257682</v>
      </c>
      <c r="AD5354" s="48">
        <f t="shared" ca="1" si="392"/>
        <v>0.12598082218849749</v>
      </c>
      <c r="AE5354" s="49">
        <f t="shared" ca="1" si="394"/>
        <v>2.9533537758115815</v>
      </c>
      <c r="AF5354" s="50">
        <f t="shared" ca="1" si="393"/>
        <v>0.31019561806374751</v>
      </c>
      <c r="AG5354" s="50">
        <f t="shared" ca="1" si="393"/>
        <v>0.31889752484899181</v>
      </c>
      <c r="AH5354" s="50">
        <f t="shared" ca="1" si="393"/>
        <v>0.15503862940909172</v>
      </c>
      <c r="AI5354" s="50">
        <f t="shared" ca="1" si="393"/>
        <v>0.17321135967261547</v>
      </c>
      <c r="AJ5354" s="50">
        <f t="shared" ca="1" si="393"/>
        <v>4.2656868005553433E-2</v>
      </c>
      <c r="AK5354" s="51">
        <f t="shared" ca="1" si="395"/>
        <v>1</v>
      </c>
      <c r="AM5354" s="52" cm="1">
        <f t="array" aca="1" ref="AM5354" ca="1">+SQRT(MMULT(MMULT(AF5354:AJ5354,MMULT(MMULT($Q$25:$U$29,$Q$16:$U$20),$Q$25:$U$29)),TRANSPOSE(AF5354:AJ5354)))</f>
        <v>0.16972793714893541</v>
      </c>
      <c r="AN5354" s="53" cm="1">
        <f t="array" aca="1" ref="AN5354" ca="1">+SUMPRODUCT(AF5354:AJ5354,TRANSPOSE($T$4:$T$8))</f>
        <v>0.35965090480516898</v>
      </c>
    </row>
    <row r="5355" spans="25:40" x14ac:dyDescent="0.25">
      <c r="Y5355" s="47" t="s">
        <v>5388</v>
      </c>
      <c r="Z5355" s="48">
        <f t="shared" ca="1" si="392"/>
        <v>0.62777683482032565</v>
      </c>
      <c r="AA5355" s="48">
        <f t="shared" ca="1" si="392"/>
        <v>9.6742752328240922E-2</v>
      </c>
      <c r="AB5355" s="48">
        <f t="shared" ca="1" si="392"/>
        <v>0.96056579423804278</v>
      </c>
      <c r="AC5355" s="48">
        <f t="shared" ca="1" si="392"/>
        <v>0.91779659077949804</v>
      </c>
      <c r="AD5355" s="48">
        <f t="shared" ca="1" si="392"/>
        <v>0.9337864833877012</v>
      </c>
      <c r="AE5355" s="49">
        <f t="shared" ca="1" si="394"/>
        <v>3.5366684555538086</v>
      </c>
      <c r="AF5355" s="50">
        <f t="shared" ca="1" si="393"/>
        <v>0.17750514155051658</v>
      </c>
      <c r="AG5355" s="50">
        <f t="shared" ca="1" si="393"/>
        <v>2.7354204541373085E-2</v>
      </c>
      <c r="AH5355" s="50">
        <f t="shared" ca="1" si="393"/>
        <v>0.27160187795653223</v>
      </c>
      <c r="AI5355" s="50">
        <f t="shared" ca="1" si="393"/>
        <v>0.25950880109732533</v>
      </c>
      <c r="AJ5355" s="50">
        <f t="shared" ca="1" si="393"/>
        <v>0.26402997485425284</v>
      </c>
      <c r="AK5355" s="51">
        <f t="shared" ca="1" si="395"/>
        <v>1</v>
      </c>
      <c r="AM5355" s="52" cm="1">
        <f t="array" aca="1" ref="AM5355" ca="1">+SQRT(MMULT(MMULT(AF5355:AJ5355,MMULT(MMULT($Q$25:$U$29,$Q$16:$U$20),$Q$25:$U$29)),TRANSPOSE(AF5355:AJ5355)))</f>
        <v>0.18360540893187705</v>
      </c>
      <c r="AN5355" s="53" cm="1">
        <f t="array" aca="1" ref="AN5355" ca="1">+SUMPRODUCT(AF5355:AJ5355,TRANSPOSE($T$4:$T$8))</f>
        <v>0.30243021156554034</v>
      </c>
    </row>
    <row r="5356" spans="25:40" x14ac:dyDescent="0.25">
      <c r="Y5356" s="47" t="s">
        <v>5389</v>
      </c>
      <c r="Z5356" s="48">
        <f t="shared" ca="1" si="392"/>
        <v>0.79767530545135201</v>
      </c>
      <c r="AA5356" s="48">
        <f t="shared" ca="1" si="392"/>
        <v>0.23231559315502415</v>
      </c>
      <c r="AB5356" s="48">
        <f t="shared" ca="1" si="392"/>
        <v>0.86031452896571925</v>
      </c>
      <c r="AC5356" s="48">
        <f t="shared" ca="1" si="392"/>
        <v>0.71922588067252446</v>
      </c>
      <c r="AD5356" s="48">
        <f t="shared" ca="1" si="392"/>
        <v>0.4447453222460992</v>
      </c>
      <c r="AE5356" s="49">
        <f t="shared" ca="1" si="394"/>
        <v>3.054276630490719</v>
      </c>
      <c r="AF5356" s="50">
        <f t="shared" ca="1" si="393"/>
        <v>0.2611666859144951</v>
      </c>
      <c r="AG5356" s="50">
        <f t="shared" ca="1" si="393"/>
        <v>7.6062394229725966E-2</v>
      </c>
      <c r="AH5356" s="50">
        <f t="shared" ca="1" si="393"/>
        <v>0.28167537949157401</v>
      </c>
      <c r="AI5356" s="50">
        <f t="shared" ca="1" si="393"/>
        <v>0.23548157802489855</v>
      </c>
      <c r="AJ5356" s="50">
        <f t="shared" ca="1" si="393"/>
        <v>0.1456139623393064</v>
      </c>
      <c r="AK5356" s="51">
        <f t="shared" ca="1" si="395"/>
        <v>1</v>
      </c>
      <c r="AM5356" s="52" cm="1">
        <f t="array" aca="1" ref="AM5356" ca="1">+SQRT(MMULT(MMULT(AF5356:AJ5356,MMULT(MMULT($Q$25:$U$29,$Q$16:$U$20),$Q$25:$U$29)),TRANSPOSE(AF5356:AJ5356)))</f>
        <v>0.17343959382228644</v>
      </c>
      <c r="AN5356" s="53" cm="1">
        <f t="array" aca="1" ref="AN5356" ca="1">+SUMPRODUCT(AF5356:AJ5356,TRANSPOSE($T$4:$T$8))</f>
        <v>0.33564448973054961</v>
      </c>
    </row>
    <row r="5357" spans="25:40" x14ac:dyDescent="0.25">
      <c r="Y5357" s="47" t="s">
        <v>5390</v>
      </c>
      <c r="Z5357" s="48">
        <f t="shared" ca="1" si="392"/>
        <v>0.80945859688357669</v>
      </c>
      <c r="AA5357" s="48">
        <f t="shared" ca="1" si="392"/>
        <v>0.34331258367577977</v>
      </c>
      <c r="AB5357" s="48">
        <f t="shared" ca="1" si="392"/>
        <v>0.13432252080180285</v>
      </c>
      <c r="AC5357" s="48">
        <f t="shared" ca="1" si="392"/>
        <v>0.6541915216497749</v>
      </c>
      <c r="AD5357" s="48">
        <f t="shared" ca="1" si="392"/>
        <v>0.48655958968739732</v>
      </c>
      <c r="AE5357" s="49">
        <f t="shared" ca="1" si="394"/>
        <v>2.4278448126983312</v>
      </c>
      <c r="AF5357" s="50">
        <f t="shared" ca="1" si="393"/>
        <v>0.33340623447177264</v>
      </c>
      <c r="AG5357" s="50">
        <f t="shared" ca="1" si="393"/>
        <v>0.14140631307246476</v>
      </c>
      <c r="AH5357" s="50">
        <f t="shared" ca="1" si="393"/>
        <v>5.5325826469326697E-2</v>
      </c>
      <c r="AI5357" s="50">
        <f t="shared" ca="1" si="393"/>
        <v>0.26945359861065415</v>
      </c>
      <c r="AJ5357" s="50">
        <f t="shared" ca="1" si="393"/>
        <v>0.20040802737578192</v>
      </c>
      <c r="AK5357" s="51">
        <f t="shared" ca="1" si="395"/>
        <v>1.0000000000000002</v>
      </c>
      <c r="AM5357" s="52" cm="1">
        <f t="array" aca="1" ref="AM5357" ca="1">+SQRT(MMULT(MMULT(AF5357:AJ5357,MMULT(MMULT($Q$25:$U$29,$Q$16:$U$20),$Q$25:$U$29)),TRANSPOSE(AF5357:AJ5357)))</f>
        <v>0.16653826464340407</v>
      </c>
      <c r="AN5357" s="53" cm="1">
        <f t="array" aca="1" ref="AN5357" ca="1">+SUMPRODUCT(AF5357:AJ5357,TRANSPOSE($T$4:$T$8))</f>
        <v>0.28575500367245038</v>
      </c>
    </row>
    <row r="5358" spans="25:40" x14ac:dyDescent="0.25">
      <c r="Y5358" s="47" t="s">
        <v>5391</v>
      </c>
      <c r="Z5358" s="48">
        <f t="shared" ca="1" si="392"/>
        <v>0.90406147393814895</v>
      </c>
      <c r="AA5358" s="48">
        <f t="shared" ca="1" si="392"/>
        <v>0.77196838639324361</v>
      </c>
      <c r="AB5358" s="48">
        <f t="shared" ca="1" si="392"/>
        <v>9.4731196442498056E-2</v>
      </c>
      <c r="AC5358" s="48">
        <f t="shared" ca="1" si="392"/>
        <v>0.45839063802350299</v>
      </c>
      <c r="AD5358" s="48">
        <f t="shared" ca="1" si="392"/>
        <v>0.8447077534326658</v>
      </c>
      <c r="AE5358" s="49">
        <f t="shared" ca="1" si="394"/>
        <v>3.0738594482300594</v>
      </c>
      <c r="AF5358" s="50">
        <f t="shared" ca="1" si="393"/>
        <v>0.29411282108513814</v>
      </c>
      <c r="AG5358" s="50">
        <f t="shared" ca="1" si="393"/>
        <v>0.25113978026475675</v>
      </c>
      <c r="AH5358" s="50">
        <f t="shared" ca="1" si="393"/>
        <v>3.0818324011868747E-2</v>
      </c>
      <c r="AI5358" s="50">
        <f t="shared" ca="1" si="393"/>
        <v>0.14912543847359258</v>
      </c>
      <c r="AJ5358" s="50">
        <f t="shared" ca="1" si="393"/>
        <v>0.27480363616464376</v>
      </c>
      <c r="AK5358" s="51">
        <f t="shared" ca="1" si="395"/>
        <v>1</v>
      </c>
      <c r="AM5358" s="52" cm="1">
        <f t="array" aca="1" ref="AM5358" ca="1">+SQRT(MMULT(MMULT(AF5358:AJ5358,MMULT(MMULT($Q$25:$U$29,$Q$16:$U$20),$Q$25:$U$29)),TRANSPOSE(AF5358:AJ5358)))</f>
        <v>0.17530719804431991</v>
      </c>
      <c r="AN5358" s="53" cm="1">
        <f t="array" aca="1" ref="AN5358" ca="1">+SUMPRODUCT(AF5358:AJ5358,TRANSPOSE($T$4:$T$8))</f>
        <v>0.27232626877276239</v>
      </c>
    </row>
    <row r="5359" spans="25:40" x14ac:dyDescent="0.25">
      <c r="Y5359" s="47" t="s">
        <v>5392</v>
      </c>
      <c r="Z5359" s="48">
        <f t="shared" ca="1" si="392"/>
        <v>8.8471287886693228E-2</v>
      </c>
      <c r="AA5359" s="48">
        <f t="shared" ca="1" si="392"/>
        <v>0.44822591959749469</v>
      </c>
      <c r="AB5359" s="48">
        <f t="shared" ca="1" si="392"/>
        <v>0.19751936582947494</v>
      </c>
      <c r="AC5359" s="48">
        <f t="shared" ca="1" si="392"/>
        <v>2.6051266030227782E-2</v>
      </c>
      <c r="AD5359" s="48">
        <f t="shared" ca="1" si="392"/>
        <v>8.1393999275576889E-2</v>
      </c>
      <c r="AE5359" s="49">
        <f t="shared" ca="1" si="394"/>
        <v>0.84166183861946753</v>
      </c>
      <c r="AF5359" s="50">
        <f t="shared" ca="1" si="393"/>
        <v>0.10511500442007435</v>
      </c>
      <c r="AG5359" s="50">
        <f t="shared" ca="1" si="393"/>
        <v>0.53254870190229309</v>
      </c>
      <c r="AH5359" s="50">
        <f t="shared" ca="1" si="393"/>
        <v>0.23467782043374485</v>
      </c>
      <c r="AI5359" s="50">
        <f t="shared" ca="1" si="393"/>
        <v>3.0952176794611798E-2</v>
      </c>
      <c r="AJ5359" s="50">
        <f t="shared" ca="1" si="393"/>
        <v>9.6706296449275961E-2</v>
      </c>
      <c r="AK5359" s="51">
        <f t="shared" ca="1" si="395"/>
        <v>1</v>
      </c>
      <c r="AM5359" s="52" cm="1">
        <f t="array" aca="1" ref="AM5359" ca="1">+SQRT(MMULT(MMULT(AF5359:AJ5359,MMULT(MMULT($Q$25:$U$29,$Q$16:$U$20),$Q$25:$U$29)),TRANSPOSE(AF5359:AJ5359)))</f>
        <v>0.20973609006426133</v>
      </c>
      <c r="AN5359" s="53" cm="1">
        <f t="array" aca="1" ref="AN5359" ca="1">+SUMPRODUCT(AF5359:AJ5359,TRANSPOSE($T$4:$T$8))</f>
        <v>0.38515259349418673</v>
      </c>
    </row>
    <row r="5360" spans="25:40" x14ac:dyDescent="0.25">
      <c r="Y5360" s="47" t="s">
        <v>5393</v>
      </c>
      <c r="Z5360" s="48">
        <f t="shared" ca="1" si="392"/>
        <v>0.98250669122327206</v>
      </c>
      <c r="AA5360" s="48">
        <f t="shared" ca="1" si="392"/>
        <v>6.6117377119110698E-2</v>
      </c>
      <c r="AB5360" s="48">
        <f t="shared" ca="1" si="392"/>
        <v>0.46039681968772317</v>
      </c>
      <c r="AC5360" s="48">
        <f t="shared" ca="1" si="392"/>
        <v>0.22978574344662539</v>
      </c>
      <c r="AD5360" s="48">
        <f t="shared" ca="1" si="392"/>
        <v>0.54194078781112576</v>
      </c>
      <c r="AE5360" s="49">
        <f t="shared" ca="1" si="394"/>
        <v>2.2807474192878567</v>
      </c>
      <c r="AF5360" s="50">
        <f t="shared" ca="1" si="393"/>
        <v>0.43078277011930199</v>
      </c>
      <c r="AG5360" s="50">
        <f t="shared" ca="1" si="393"/>
        <v>2.8989346457204485E-2</v>
      </c>
      <c r="AH5360" s="50">
        <f t="shared" ca="1" si="393"/>
        <v>0.20186225611579472</v>
      </c>
      <c r="AI5360" s="50">
        <f t="shared" ca="1" si="393"/>
        <v>0.10075019333722363</v>
      </c>
      <c r="AJ5360" s="50">
        <f t="shared" ca="1" si="393"/>
        <v>0.23761543397047535</v>
      </c>
      <c r="AK5360" s="51">
        <f t="shared" ca="1" si="395"/>
        <v>1</v>
      </c>
      <c r="AM5360" s="52" cm="1">
        <f t="array" aca="1" ref="AM5360" ca="1">+SQRT(MMULT(MMULT(AF5360:AJ5360,MMULT(MMULT($Q$25:$U$29,$Q$16:$U$20),$Q$25:$U$29)),TRANSPOSE(AF5360:AJ5360)))</f>
        <v>0.17188352929842854</v>
      </c>
      <c r="AN5360" s="53" cm="1">
        <f t="array" aca="1" ref="AN5360" ca="1">+SUMPRODUCT(AF5360:AJ5360,TRANSPOSE($T$4:$T$8))</f>
        <v>0.2855549776460799</v>
      </c>
    </row>
    <row r="5361" spans="25:40" x14ac:dyDescent="0.25">
      <c r="Y5361" s="47" t="s">
        <v>5394</v>
      </c>
      <c r="Z5361" s="48">
        <f t="shared" ca="1" si="392"/>
        <v>0.47236689164451473</v>
      </c>
      <c r="AA5361" s="48">
        <f t="shared" ca="1" si="392"/>
        <v>0.90466911811123862</v>
      </c>
      <c r="AB5361" s="48">
        <f t="shared" ca="1" si="392"/>
        <v>0.60577705069071841</v>
      </c>
      <c r="AC5361" s="48">
        <f t="shared" ca="1" si="392"/>
        <v>1.1948057609808549E-3</v>
      </c>
      <c r="AD5361" s="48">
        <f t="shared" ca="1" si="392"/>
        <v>0.785110259685043</v>
      </c>
      <c r="AE5361" s="49">
        <f t="shared" ca="1" si="394"/>
        <v>2.7691181258924962</v>
      </c>
      <c r="AF5361" s="50">
        <f t="shared" ca="1" si="393"/>
        <v>0.17058387189324734</v>
      </c>
      <c r="AG5361" s="50">
        <f t="shared" ca="1" si="393"/>
        <v>0.32669935950083773</v>
      </c>
      <c r="AH5361" s="50">
        <f t="shared" ca="1" si="393"/>
        <v>0.21876172237884378</v>
      </c>
      <c r="AI5361" s="50">
        <f t="shared" ca="1" si="393"/>
        <v>4.314751869228276E-4</v>
      </c>
      <c r="AJ5361" s="50">
        <f t="shared" ca="1" si="393"/>
        <v>0.28352357104014814</v>
      </c>
      <c r="AK5361" s="51">
        <f t="shared" ca="1" si="395"/>
        <v>0.99999999999999978</v>
      </c>
      <c r="AM5361" s="52" cm="1">
        <f t="array" aca="1" ref="AM5361" ca="1">+SQRT(MMULT(MMULT(AF5361:AJ5361,MMULT(MMULT($Q$25:$U$29,$Q$16:$U$20),$Q$25:$U$29)),TRANSPOSE(AF5361:AJ5361)))</f>
        <v>0.19329064206208552</v>
      </c>
      <c r="AN5361" s="53" cm="1">
        <f t="array" aca="1" ref="AN5361" ca="1">+SUMPRODUCT(AF5361:AJ5361,TRANSPOSE($T$4:$T$8))</f>
        <v>0.31254837352047826</v>
      </c>
    </row>
    <row r="5362" spans="25:40" x14ac:dyDescent="0.25">
      <c r="Y5362" s="47" t="s">
        <v>5395</v>
      </c>
      <c r="Z5362" s="48">
        <f t="shared" ca="1" si="392"/>
        <v>0.57632226216406257</v>
      </c>
      <c r="AA5362" s="48">
        <f t="shared" ca="1" si="392"/>
        <v>0.65099103887529963</v>
      </c>
      <c r="AB5362" s="48">
        <f t="shared" ca="1" si="392"/>
        <v>0.51588760304093595</v>
      </c>
      <c r="AC5362" s="48">
        <f t="shared" ca="1" si="392"/>
        <v>0.7047941658223229</v>
      </c>
      <c r="AD5362" s="48">
        <f t="shared" ca="1" si="392"/>
        <v>0.21769291895648191</v>
      </c>
      <c r="AE5362" s="49">
        <f t="shared" ca="1" si="394"/>
        <v>2.6656879888591032</v>
      </c>
      <c r="AF5362" s="50">
        <f t="shared" ca="1" si="393"/>
        <v>0.21620019468622234</v>
      </c>
      <c r="AG5362" s="50">
        <f t="shared" ca="1" si="393"/>
        <v>0.24421126613318295</v>
      </c>
      <c r="AH5362" s="50">
        <f t="shared" ca="1" si="393"/>
        <v>0.19352887704675911</v>
      </c>
      <c r="AI5362" s="50">
        <f t="shared" ca="1" si="393"/>
        <v>0.26439484619652359</v>
      </c>
      <c r="AJ5362" s="50">
        <f t="shared" ca="1" si="393"/>
        <v>8.1664815937311938E-2</v>
      </c>
      <c r="AK5362" s="51">
        <f t="shared" ca="1" si="395"/>
        <v>1</v>
      </c>
      <c r="AM5362" s="52" cm="1">
        <f t="array" aca="1" ref="AM5362" ca="1">+SQRT(MMULT(MMULT(AF5362:AJ5362,MMULT(MMULT($Q$25:$U$29,$Q$16:$U$20),$Q$25:$U$29)),TRANSPOSE(AF5362:AJ5362)))</f>
        <v>0.17026903126776693</v>
      </c>
      <c r="AN5362" s="53" cm="1">
        <f t="array" aca="1" ref="AN5362" ca="1">+SUMPRODUCT(AF5362:AJ5362,TRANSPOSE($T$4:$T$8))</f>
        <v>0.35422295640355428</v>
      </c>
    </row>
    <row r="5363" spans="25:40" x14ac:dyDescent="0.25">
      <c r="Y5363" s="47" t="s">
        <v>5396</v>
      </c>
      <c r="Z5363" s="48">
        <f t="shared" ca="1" si="392"/>
        <v>9.7389450614405848E-2</v>
      </c>
      <c r="AA5363" s="48">
        <f t="shared" ca="1" si="392"/>
        <v>0.96446799469589306</v>
      </c>
      <c r="AB5363" s="48">
        <f t="shared" ca="1" si="392"/>
        <v>0.35588856255998069</v>
      </c>
      <c r="AC5363" s="48">
        <f t="shared" ca="1" si="392"/>
        <v>0.9739548131073178</v>
      </c>
      <c r="AD5363" s="48">
        <f t="shared" ca="1" si="392"/>
        <v>0.28751657959410459</v>
      </c>
      <c r="AE5363" s="49">
        <f t="shared" ca="1" si="394"/>
        <v>2.6792174005717024</v>
      </c>
      <c r="AF5363" s="50">
        <f t="shared" ca="1" si="393"/>
        <v>3.6349961967858405E-2</v>
      </c>
      <c r="AG5363" s="50">
        <f t="shared" ca="1" si="393"/>
        <v>0.35998123724117753</v>
      </c>
      <c r="AH5363" s="50">
        <f t="shared" ca="1" si="393"/>
        <v>0.13283302895988947</v>
      </c>
      <c r="AI5363" s="50">
        <f t="shared" ca="1" si="393"/>
        <v>0.36352212884982432</v>
      </c>
      <c r="AJ5363" s="50">
        <f t="shared" ca="1" si="393"/>
        <v>0.1073136429812501</v>
      </c>
      <c r="AK5363" s="51">
        <f t="shared" ca="1" si="395"/>
        <v>0.99999999999999989</v>
      </c>
      <c r="AM5363" s="52" cm="1">
        <f t="array" aca="1" ref="AM5363" ca="1">+SQRT(MMULT(MMULT(AF5363:AJ5363,MMULT(MMULT($Q$25:$U$29,$Q$16:$U$20),$Q$25:$U$29)),TRANSPOSE(AF5363:AJ5363)))</f>
        <v>0.19151530370519335</v>
      </c>
      <c r="AN5363" s="53" cm="1">
        <f t="array" aca="1" ref="AN5363" ca="1">+SUMPRODUCT(AF5363:AJ5363,TRANSPOSE($T$4:$T$8))</f>
        <v>0.35575225302354135</v>
      </c>
    </row>
    <row r="5364" spans="25:40" x14ac:dyDescent="0.25">
      <c r="Y5364" s="47" t="s">
        <v>5397</v>
      </c>
      <c r="Z5364" s="48">
        <f t="shared" ca="1" si="392"/>
        <v>0.8510340576513078</v>
      </c>
      <c r="AA5364" s="48">
        <f t="shared" ca="1" si="392"/>
        <v>0.81484640656441476</v>
      </c>
      <c r="AB5364" s="48">
        <f t="shared" ca="1" si="392"/>
        <v>0.89053226214881742</v>
      </c>
      <c r="AC5364" s="48">
        <f t="shared" ca="1" si="392"/>
        <v>1.9547723715813592E-2</v>
      </c>
      <c r="AD5364" s="48">
        <f t="shared" ca="1" si="392"/>
        <v>0.34745399117427578</v>
      </c>
      <c r="AE5364" s="49">
        <f t="shared" ca="1" si="394"/>
        <v>2.9234144412546295</v>
      </c>
      <c r="AF5364" s="50">
        <f t="shared" ca="1" si="393"/>
        <v>0.29110961676924368</v>
      </c>
      <c r="AG5364" s="50">
        <f t="shared" ca="1" si="393"/>
        <v>0.27873106018273297</v>
      </c>
      <c r="AH5364" s="50">
        <f t="shared" ca="1" si="393"/>
        <v>0.30462060034383337</v>
      </c>
      <c r="AI5364" s="50">
        <f t="shared" ca="1" si="393"/>
        <v>6.6866070851809766E-3</v>
      </c>
      <c r="AJ5364" s="50">
        <f t="shared" ca="1" si="393"/>
        <v>0.11885211561900899</v>
      </c>
      <c r="AK5364" s="51">
        <f t="shared" ca="1" si="395"/>
        <v>1</v>
      </c>
      <c r="AM5364" s="52" cm="1">
        <f t="array" aca="1" ref="AM5364" ca="1">+SQRT(MMULT(MMULT(AF5364:AJ5364,MMULT(MMULT($Q$25:$U$29,$Q$16:$U$20),$Q$25:$U$29)),TRANSPOSE(AF5364:AJ5364)))</f>
        <v>0.18134087610241373</v>
      </c>
      <c r="AN5364" s="53" cm="1">
        <f t="array" aca="1" ref="AN5364" ca="1">+SUMPRODUCT(AF5364:AJ5364,TRANSPOSE($T$4:$T$8))</f>
        <v>0.36101625461744224</v>
      </c>
    </row>
    <row r="5365" spans="25:40" x14ac:dyDescent="0.25">
      <c r="Y5365" s="47" t="s">
        <v>5398</v>
      </c>
      <c r="Z5365" s="48">
        <f t="shared" ca="1" si="392"/>
        <v>0.61280584480089484</v>
      </c>
      <c r="AA5365" s="48">
        <f t="shared" ca="1" si="392"/>
        <v>0.76659647242957074</v>
      </c>
      <c r="AB5365" s="48">
        <f t="shared" ca="1" si="392"/>
        <v>0.78910442806064562</v>
      </c>
      <c r="AC5365" s="48">
        <f t="shared" ca="1" si="392"/>
        <v>0.35800578452295362</v>
      </c>
      <c r="AD5365" s="48">
        <f t="shared" ca="1" si="392"/>
        <v>0.10714380446843663</v>
      </c>
      <c r="AE5365" s="49">
        <f t="shared" ca="1" si="394"/>
        <v>2.6336563342825015</v>
      </c>
      <c r="AF5365" s="50">
        <f t="shared" ca="1" si="393"/>
        <v>0.23268253979228623</v>
      </c>
      <c r="AG5365" s="50">
        <f t="shared" ca="1" si="393"/>
        <v>0.29107688138757026</v>
      </c>
      <c r="AH5365" s="50">
        <f t="shared" ca="1" si="393"/>
        <v>0.29962315803653433</v>
      </c>
      <c r="AI5365" s="50">
        <f t="shared" ca="1" si="393"/>
        <v>0.13593489016116703</v>
      </c>
      <c r="AJ5365" s="50">
        <f t="shared" ca="1" si="393"/>
        <v>4.0682530622442162E-2</v>
      </c>
      <c r="AK5365" s="51">
        <f t="shared" ca="1" si="395"/>
        <v>1</v>
      </c>
      <c r="AM5365" s="52" cm="1">
        <f t="array" aca="1" ref="AM5365" ca="1">+SQRT(MMULT(MMULT(AF5365:AJ5365,MMULT(MMULT($Q$25:$U$29,$Q$16:$U$20),$Q$25:$U$29)),TRANSPOSE(AF5365:AJ5365)))</f>
        <v>0.17886974547847556</v>
      </c>
      <c r="AN5365" s="53" cm="1">
        <f t="array" aca="1" ref="AN5365" ca="1">+SUMPRODUCT(AF5365:AJ5365,TRANSPOSE($T$4:$T$8))</f>
        <v>0.38528289990382675</v>
      </c>
    </row>
    <row r="5366" spans="25:40" x14ac:dyDescent="0.25">
      <c r="Y5366" s="47" t="s">
        <v>5399</v>
      </c>
      <c r="Z5366" s="48">
        <f t="shared" ca="1" si="392"/>
        <v>0.73056665895272832</v>
      </c>
      <c r="AA5366" s="48">
        <f t="shared" ca="1" si="392"/>
        <v>0.12534169587193822</v>
      </c>
      <c r="AB5366" s="48">
        <f t="shared" ca="1" si="392"/>
        <v>0.61492195734612964</v>
      </c>
      <c r="AC5366" s="48">
        <f t="shared" ca="1" si="392"/>
        <v>9.852400303057296E-2</v>
      </c>
      <c r="AD5366" s="48">
        <f t="shared" ca="1" si="392"/>
        <v>0.15799787820644418</v>
      </c>
      <c r="AE5366" s="49">
        <f t="shared" ca="1" si="394"/>
        <v>1.7273521934078133</v>
      </c>
      <c r="AF5366" s="50">
        <f t="shared" ca="1" si="393"/>
        <v>0.42294018657042204</v>
      </c>
      <c r="AG5366" s="50">
        <f t="shared" ca="1" si="393"/>
        <v>7.2562906597905416E-2</v>
      </c>
      <c r="AH5366" s="50">
        <f t="shared" ca="1" si="393"/>
        <v>0.35599107101197386</v>
      </c>
      <c r="AI5366" s="50">
        <f t="shared" ca="1" si="393"/>
        <v>5.7037588169092206E-2</v>
      </c>
      <c r="AJ5366" s="50">
        <f t="shared" ca="1" si="393"/>
        <v>9.1468247650606488E-2</v>
      </c>
      <c r="AK5366" s="51">
        <f t="shared" ca="1" si="395"/>
        <v>1</v>
      </c>
      <c r="AM5366" s="52" cm="1">
        <f t="array" aca="1" ref="AM5366" ca="1">+SQRT(MMULT(MMULT(AF5366:AJ5366,MMULT(MMULT($Q$25:$U$29,$Q$16:$U$20),$Q$25:$U$29)),TRANSPOSE(AF5366:AJ5366)))</f>
        <v>0.18100745670337848</v>
      </c>
      <c r="AN5366" s="53" cm="1">
        <f t="array" aca="1" ref="AN5366" ca="1">+SUMPRODUCT(AF5366:AJ5366,TRANSPOSE($T$4:$T$8))</f>
        <v>0.35377573659117978</v>
      </c>
    </row>
    <row r="5367" spans="25:40" x14ac:dyDescent="0.25">
      <c r="Y5367" s="47" t="s">
        <v>5400</v>
      </c>
      <c r="Z5367" s="48">
        <f t="shared" ca="1" si="392"/>
        <v>0.22014653748645718</v>
      </c>
      <c r="AA5367" s="48">
        <f t="shared" ca="1" si="392"/>
        <v>0.28249530644460374</v>
      </c>
      <c r="AB5367" s="48">
        <f t="shared" ca="1" si="392"/>
        <v>0.97359674698178711</v>
      </c>
      <c r="AC5367" s="48">
        <f t="shared" ca="1" si="392"/>
        <v>5.8194540122345928E-2</v>
      </c>
      <c r="AD5367" s="48">
        <f t="shared" ca="1" si="392"/>
        <v>0.44541509340930874</v>
      </c>
      <c r="AE5367" s="49">
        <f t="shared" ca="1" si="394"/>
        <v>1.9798482244445026</v>
      </c>
      <c r="AF5367" s="50">
        <f t="shared" ca="1" si="393"/>
        <v>0.11119364341588607</v>
      </c>
      <c r="AG5367" s="50">
        <f t="shared" ca="1" si="393"/>
        <v>0.14268533464168198</v>
      </c>
      <c r="AH5367" s="50">
        <f t="shared" ca="1" si="393"/>
        <v>0.49175322378812891</v>
      </c>
      <c r="AI5367" s="50">
        <f t="shared" ca="1" si="393"/>
        <v>2.9393435013774304E-2</v>
      </c>
      <c r="AJ5367" s="50">
        <f t="shared" ca="1" si="393"/>
        <v>0.22497436314052882</v>
      </c>
      <c r="AK5367" s="51">
        <f t="shared" ca="1" si="395"/>
        <v>1</v>
      </c>
      <c r="AM5367" s="52" cm="1">
        <f t="array" aca="1" ref="AM5367" ca="1">+SQRT(MMULT(MMULT(AF5367:AJ5367,MMULT(MMULT($Q$25:$U$29,$Q$16:$U$20),$Q$25:$U$29)),TRANSPOSE(AF5367:AJ5367)))</f>
        <v>0.21254373247932667</v>
      </c>
      <c r="AN5367" s="53" cm="1">
        <f t="array" aca="1" ref="AN5367" ca="1">+SUMPRODUCT(AF5367:AJ5367,TRANSPOSE($T$4:$T$8))</f>
        <v>0.36098765052698495</v>
      </c>
    </row>
    <row r="5368" spans="25:40" x14ac:dyDescent="0.25">
      <c r="Y5368" s="47" t="s">
        <v>5401</v>
      </c>
      <c r="Z5368" s="48">
        <f t="shared" ca="1" si="392"/>
        <v>0.51550263101556326</v>
      </c>
      <c r="AA5368" s="48">
        <f t="shared" ca="1" si="392"/>
        <v>0.61096872568544613</v>
      </c>
      <c r="AB5368" s="48">
        <f t="shared" ca="1" si="392"/>
        <v>0.5953918085763934</v>
      </c>
      <c r="AC5368" s="48">
        <f t="shared" ca="1" si="392"/>
        <v>0.47018412112345553</v>
      </c>
      <c r="AD5368" s="48">
        <f t="shared" ca="1" si="392"/>
        <v>0.65550747225655492</v>
      </c>
      <c r="AE5368" s="49">
        <f t="shared" ca="1" si="394"/>
        <v>2.847554758657413</v>
      </c>
      <c r="AF5368" s="50">
        <f t="shared" ca="1" si="393"/>
        <v>0.18103343911062009</v>
      </c>
      <c r="AG5368" s="50">
        <f t="shared" ca="1" si="393"/>
        <v>0.2145590787421803</v>
      </c>
      <c r="AH5368" s="50">
        <f t="shared" ca="1" si="393"/>
        <v>0.20908880040540934</v>
      </c>
      <c r="AI5368" s="50">
        <f t="shared" ca="1" si="393"/>
        <v>0.16511855292473518</v>
      </c>
      <c r="AJ5368" s="50">
        <f t="shared" ca="1" si="393"/>
        <v>0.23020012881705518</v>
      </c>
      <c r="AK5368" s="51">
        <f t="shared" ca="1" si="395"/>
        <v>1</v>
      </c>
      <c r="AM5368" s="52" cm="1">
        <f t="array" aca="1" ref="AM5368" ca="1">+SQRT(MMULT(MMULT(AF5368:AJ5368,MMULT(MMULT($Q$25:$U$29,$Q$16:$U$20),$Q$25:$U$29)),TRANSPOSE(AF5368:AJ5368)))</f>
        <v>0.17632961148543747</v>
      </c>
      <c r="AN5368" s="53" cm="1">
        <f t="array" aca="1" ref="AN5368" ca="1">+SUMPRODUCT(AF5368:AJ5368,TRANSPOSE($T$4:$T$8))</f>
        <v>0.31603980850845942</v>
      </c>
    </row>
    <row r="5369" spans="25:40" x14ac:dyDescent="0.25">
      <c r="Y5369" s="47" t="s">
        <v>5402</v>
      </c>
      <c r="Z5369" s="48">
        <f t="shared" ca="1" si="392"/>
        <v>0.63696925845595764</v>
      </c>
      <c r="AA5369" s="48">
        <f t="shared" ca="1" si="392"/>
        <v>0.1526766988489523</v>
      </c>
      <c r="AB5369" s="48">
        <f t="shared" ca="1" si="392"/>
        <v>0.85781212018520914</v>
      </c>
      <c r="AC5369" s="48">
        <f t="shared" ca="1" si="392"/>
        <v>0.68745737167383758</v>
      </c>
      <c r="AD5369" s="48">
        <f t="shared" ca="1" si="392"/>
        <v>0.6398279937917698</v>
      </c>
      <c r="AE5369" s="49">
        <f t="shared" ca="1" si="394"/>
        <v>2.9747434429557265</v>
      </c>
      <c r="AF5369" s="50">
        <f t="shared" ca="1" si="393"/>
        <v>0.21412577947329145</v>
      </c>
      <c r="AG5369" s="50">
        <f t="shared" ca="1" si="393"/>
        <v>5.1324324862533903E-2</v>
      </c>
      <c r="AH5369" s="50">
        <f t="shared" ca="1" si="393"/>
        <v>0.28836507639559023</v>
      </c>
      <c r="AI5369" s="50">
        <f t="shared" ca="1" si="393"/>
        <v>0.23109803748009106</v>
      </c>
      <c r="AJ5369" s="50">
        <f t="shared" ca="1" si="393"/>
        <v>0.21508678178849336</v>
      </c>
      <c r="AK5369" s="51">
        <f t="shared" ca="1" si="395"/>
        <v>1</v>
      </c>
      <c r="AM5369" s="52" cm="1">
        <f t="array" aca="1" ref="AM5369" ca="1">+SQRT(MMULT(MMULT(AF5369:AJ5369,MMULT(MMULT($Q$25:$U$29,$Q$16:$U$20),$Q$25:$U$29)),TRANSPOSE(AF5369:AJ5369)))</f>
        <v>0.17899656210371837</v>
      </c>
      <c r="AN5369" s="53" cm="1">
        <f t="array" aca="1" ref="AN5369" ca="1">+SUMPRODUCT(AF5369:AJ5369,TRANSPOSE($T$4:$T$8))</f>
        <v>0.31839095909345261</v>
      </c>
    </row>
    <row r="5370" spans="25:40" x14ac:dyDescent="0.25">
      <c r="Y5370" s="47" t="s">
        <v>5403</v>
      </c>
      <c r="Z5370" s="48">
        <f t="shared" ca="1" si="392"/>
        <v>0.38848725344348467</v>
      </c>
      <c r="AA5370" s="48">
        <f t="shared" ca="1" si="392"/>
        <v>0.6580651406572241</v>
      </c>
      <c r="AB5370" s="48">
        <f t="shared" ca="1" si="392"/>
        <v>1.3732066860885794E-2</v>
      </c>
      <c r="AC5370" s="48">
        <f t="shared" ca="1" si="392"/>
        <v>0.33943079944072652</v>
      </c>
      <c r="AD5370" s="48">
        <f t="shared" ca="1" si="392"/>
        <v>0.7891971815967358</v>
      </c>
      <c r="AE5370" s="49">
        <f t="shared" ca="1" si="394"/>
        <v>2.1889124419990571</v>
      </c>
      <c r="AF5370" s="50">
        <f t="shared" ca="1" si="393"/>
        <v>0.17747957661051661</v>
      </c>
      <c r="AG5370" s="50">
        <f t="shared" ca="1" si="393"/>
        <v>0.30063566181579937</v>
      </c>
      <c r="AH5370" s="50">
        <f t="shared" ca="1" si="393"/>
        <v>6.2734655792557777E-3</v>
      </c>
      <c r="AI5370" s="50">
        <f t="shared" ca="1" si="393"/>
        <v>0.15506823979251369</v>
      </c>
      <c r="AJ5370" s="50">
        <f t="shared" ca="1" si="393"/>
        <v>0.3605430562019144</v>
      </c>
      <c r="AK5370" s="51">
        <f t="shared" ca="1" si="395"/>
        <v>0.99999999999999989</v>
      </c>
      <c r="AM5370" s="52" cm="1">
        <f t="array" aca="1" ref="AM5370" ca="1">+SQRT(MMULT(MMULT(AF5370:AJ5370,MMULT(MMULT($Q$25:$U$29,$Q$16:$U$20),$Q$25:$U$29)),TRANSPOSE(AF5370:AJ5370)))</f>
        <v>0.19331383137323518</v>
      </c>
      <c r="AN5370" s="53" cm="1">
        <f t="array" aca="1" ref="AN5370" ca="1">+SUMPRODUCT(AF5370:AJ5370,TRANSPOSE($T$4:$T$8))</f>
        <v>0.25501668582131415</v>
      </c>
    </row>
    <row r="5371" spans="25:40" x14ac:dyDescent="0.25">
      <c r="Y5371" s="47" t="s">
        <v>5404</v>
      </c>
      <c r="Z5371" s="48">
        <f t="shared" ca="1" si="392"/>
        <v>0.36659134003923077</v>
      </c>
      <c r="AA5371" s="48">
        <f t="shared" ca="1" si="392"/>
        <v>0.33352356640112313</v>
      </c>
      <c r="AB5371" s="48">
        <f t="shared" ca="1" si="392"/>
        <v>0.6882072316740927</v>
      </c>
      <c r="AC5371" s="48">
        <f t="shared" ca="1" si="392"/>
        <v>0.1072567226311848</v>
      </c>
      <c r="AD5371" s="48">
        <f t="shared" ca="1" si="392"/>
        <v>0.52691732914788081</v>
      </c>
      <c r="AE5371" s="49">
        <f t="shared" ca="1" si="394"/>
        <v>2.0224961898935119</v>
      </c>
      <c r="AF5371" s="50">
        <f t="shared" ca="1" si="393"/>
        <v>0.1812568754745256</v>
      </c>
      <c r="AG5371" s="50">
        <f t="shared" ca="1" si="393"/>
        <v>0.1649068947905824</v>
      </c>
      <c r="AH5371" s="50">
        <f t="shared" ca="1" si="393"/>
        <v>0.34027615731148947</v>
      </c>
      <c r="AI5371" s="50">
        <f t="shared" ca="1" si="393"/>
        <v>5.3031853986746973E-2</v>
      </c>
      <c r="AJ5371" s="50">
        <f t="shared" ca="1" si="393"/>
        <v>0.26052821843665575</v>
      </c>
      <c r="AK5371" s="51">
        <f t="shared" ca="1" si="395"/>
        <v>1.0000000000000002</v>
      </c>
      <c r="AM5371" s="52" cm="1">
        <f t="array" aca="1" ref="AM5371" ca="1">+SQRT(MMULT(MMULT(AF5371:AJ5371,MMULT(MMULT($Q$25:$U$29,$Q$16:$U$20),$Q$25:$U$29)),TRANSPOSE(AF5371:AJ5371)))</f>
        <v>0.18998288750087702</v>
      </c>
      <c r="AN5371" s="53" cm="1">
        <f t="array" aca="1" ref="AN5371" ca="1">+SUMPRODUCT(AF5371:AJ5371,TRANSPOSE($T$4:$T$8))</f>
        <v>0.32510413779563985</v>
      </c>
    </row>
    <row r="5372" spans="25:40" x14ac:dyDescent="0.25">
      <c r="Y5372" s="47" t="s">
        <v>5405</v>
      </c>
      <c r="Z5372" s="48">
        <f t="shared" ref="Z5372:AD5422" ca="1" si="396">RAND()</f>
        <v>0.23861538180824304</v>
      </c>
      <c r="AA5372" s="48">
        <f t="shared" ca="1" si="396"/>
        <v>0.91162763198227315</v>
      </c>
      <c r="AB5372" s="48">
        <f t="shared" ca="1" si="396"/>
        <v>0.73097196479477633</v>
      </c>
      <c r="AC5372" s="48">
        <f t="shared" ca="1" si="396"/>
        <v>0.27395768379207752</v>
      </c>
      <c r="AD5372" s="48">
        <f t="shared" ca="1" si="396"/>
        <v>0.62420226109003418</v>
      </c>
      <c r="AE5372" s="49">
        <f t="shared" ca="1" si="394"/>
        <v>2.7793749234674046</v>
      </c>
      <c r="AF5372" s="50">
        <f t="shared" ref="AF5372:AJ5422" ca="1" si="397">Z5372/$AE5372</f>
        <v>8.5852174815824717E-2</v>
      </c>
      <c r="AG5372" s="50">
        <f t="shared" ca="1" si="397"/>
        <v>0.32799735806962438</v>
      </c>
      <c r="AH5372" s="50">
        <f t="shared" ca="1" si="397"/>
        <v>0.26299869032525253</v>
      </c>
      <c r="AI5372" s="50">
        <f t="shared" ca="1" si="397"/>
        <v>9.8568092227838799E-2</v>
      </c>
      <c r="AJ5372" s="50">
        <f t="shared" ca="1" si="397"/>
        <v>0.2245836845614595</v>
      </c>
      <c r="AK5372" s="51">
        <f t="shared" ca="1" si="395"/>
        <v>0.99999999999999989</v>
      </c>
      <c r="AM5372" s="52" cm="1">
        <f t="array" aca="1" ref="AM5372" ca="1">+SQRT(MMULT(MMULT(AF5372:AJ5372,MMULT(MMULT($Q$25:$U$29,$Q$16:$U$20),$Q$25:$U$29)),TRANSPOSE(AF5372:AJ5372)))</f>
        <v>0.19355633958410537</v>
      </c>
      <c r="AN5372" s="53" cm="1">
        <f t="array" aca="1" ref="AN5372" ca="1">+SUMPRODUCT(AF5372:AJ5372,TRANSPOSE($T$4:$T$8))</f>
        <v>0.34003515837855675</v>
      </c>
    </row>
    <row r="5373" spans="25:40" x14ac:dyDescent="0.25">
      <c r="Y5373" s="47" t="s">
        <v>5406</v>
      </c>
      <c r="Z5373" s="48">
        <f t="shared" ca="1" si="396"/>
        <v>0.98892971268607011</v>
      </c>
      <c r="AA5373" s="48">
        <f t="shared" ca="1" si="396"/>
        <v>0.98521139965900972</v>
      </c>
      <c r="AB5373" s="48">
        <f t="shared" ca="1" si="396"/>
        <v>0.94561494638629096</v>
      </c>
      <c r="AC5373" s="48">
        <f t="shared" ca="1" si="396"/>
        <v>0.54820042718469075</v>
      </c>
      <c r="AD5373" s="48">
        <f t="shared" ca="1" si="396"/>
        <v>0.12150711968102612</v>
      </c>
      <c r="AE5373" s="49">
        <f t="shared" ca="1" si="394"/>
        <v>3.5894636055970879</v>
      </c>
      <c r="AF5373" s="50">
        <f t="shared" ca="1" si="397"/>
        <v>0.2755090513089537</v>
      </c>
      <c r="AG5373" s="50">
        <f t="shared" ca="1" si="397"/>
        <v>0.27447315474177236</v>
      </c>
      <c r="AH5373" s="50">
        <f t="shared" ca="1" si="397"/>
        <v>0.26344185379447327</v>
      </c>
      <c r="AI5373" s="50">
        <f t="shared" ca="1" si="397"/>
        <v>0.15272488801108783</v>
      </c>
      <c r="AJ5373" s="50">
        <f t="shared" ca="1" si="397"/>
        <v>3.3851052143712729E-2</v>
      </c>
      <c r="AK5373" s="51">
        <f t="shared" ca="1" si="395"/>
        <v>0.99999999999999989</v>
      </c>
      <c r="AM5373" s="52" cm="1">
        <f t="array" aca="1" ref="AM5373" ca="1">+SQRT(MMULT(MMULT(AF5373:AJ5373,MMULT(MMULT($Q$25:$U$29,$Q$16:$U$20),$Q$25:$U$29)),TRANSPOSE(AF5373:AJ5373)))</f>
        <v>0.17340003568787637</v>
      </c>
      <c r="AN5373" s="53" cm="1">
        <f t="array" aca="1" ref="AN5373" ca="1">+SUMPRODUCT(AF5373:AJ5373,TRANSPOSE($T$4:$T$8))</f>
        <v>0.37780172440852955</v>
      </c>
    </row>
    <row r="5374" spans="25:40" x14ac:dyDescent="0.25">
      <c r="Y5374" s="47" t="s">
        <v>5407</v>
      </c>
      <c r="Z5374" s="48">
        <f t="shared" ca="1" si="396"/>
        <v>0.29323725427342051</v>
      </c>
      <c r="AA5374" s="48">
        <f t="shared" ca="1" si="396"/>
        <v>0.233648766442764</v>
      </c>
      <c r="AB5374" s="48">
        <f t="shared" ca="1" si="396"/>
        <v>0.15425495244886045</v>
      </c>
      <c r="AC5374" s="48">
        <f t="shared" ca="1" si="396"/>
        <v>1.3905152335385473E-2</v>
      </c>
      <c r="AD5374" s="48">
        <f t="shared" ca="1" si="396"/>
        <v>0.25134020964045756</v>
      </c>
      <c r="AE5374" s="49">
        <f t="shared" ca="1" si="394"/>
        <v>0.94638633514088799</v>
      </c>
      <c r="AF5374" s="50">
        <f t="shared" ca="1" si="397"/>
        <v>0.30984941707739944</v>
      </c>
      <c r="AG5374" s="50">
        <f t="shared" ca="1" si="397"/>
        <v>0.24688518606725324</v>
      </c>
      <c r="AH5374" s="50">
        <f t="shared" ca="1" si="397"/>
        <v>0.16299363877215811</v>
      </c>
      <c r="AI5374" s="50">
        <f t="shared" ca="1" si="397"/>
        <v>1.4692892129846128E-2</v>
      </c>
      <c r="AJ5374" s="50">
        <f t="shared" ca="1" si="397"/>
        <v>0.26557886595334312</v>
      </c>
      <c r="AK5374" s="51">
        <f t="shared" ca="1" si="395"/>
        <v>1</v>
      </c>
      <c r="AM5374" s="52" cm="1">
        <f t="array" aca="1" ref="AM5374" ca="1">+SQRT(MMULT(MMULT(AF5374:AJ5374,MMULT(MMULT($Q$25:$U$29,$Q$16:$U$20),$Q$25:$U$29)),TRANSPOSE(AF5374:AJ5374)))</f>
        <v>0.17719571589188687</v>
      </c>
      <c r="AN5374" s="53" cm="1">
        <f t="array" aca="1" ref="AN5374" ca="1">+SUMPRODUCT(AF5374:AJ5374,TRANSPOSE($T$4:$T$8))</f>
        <v>0.29502651313920669</v>
      </c>
    </row>
    <row r="5375" spans="25:40" x14ac:dyDescent="0.25">
      <c r="Y5375" s="47" t="s">
        <v>5408</v>
      </c>
      <c r="Z5375" s="48">
        <f t="shared" ca="1" si="396"/>
        <v>0.18162475262324151</v>
      </c>
      <c r="AA5375" s="48">
        <f t="shared" ca="1" si="396"/>
        <v>0.99674179395385532</v>
      </c>
      <c r="AB5375" s="48">
        <f t="shared" ca="1" si="396"/>
        <v>0.35377707118610491</v>
      </c>
      <c r="AC5375" s="48">
        <f t="shared" ca="1" si="396"/>
        <v>0.71740739654732921</v>
      </c>
      <c r="AD5375" s="48">
        <f t="shared" ca="1" si="396"/>
        <v>0.24957100694145384</v>
      </c>
      <c r="AE5375" s="49">
        <f t="shared" ca="1" si="394"/>
        <v>2.4991220212519849</v>
      </c>
      <c r="AF5375" s="50">
        <f t="shared" ca="1" si="397"/>
        <v>7.2675424040420794E-2</v>
      </c>
      <c r="AG5375" s="50">
        <f t="shared" ca="1" si="397"/>
        <v>0.39883678567024017</v>
      </c>
      <c r="AH5375" s="50">
        <f t="shared" ca="1" si="397"/>
        <v>0.14156054333388382</v>
      </c>
      <c r="AI5375" s="50">
        <f t="shared" ca="1" si="397"/>
        <v>0.28706377297573077</v>
      </c>
      <c r="AJ5375" s="50">
        <f t="shared" ca="1" si="397"/>
        <v>9.9863473979724393E-2</v>
      </c>
      <c r="AK5375" s="51">
        <f t="shared" ca="1" si="395"/>
        <v>1</v>
      </c>
      <c r="AM5375" s="52" cm="1">
        <f t="array" aca="1" ref="AM5375" ca="1">+SQRT(MMULT(MMULT(AF5375:AJ5375,MMULT(MMULT($Q$25:$U$29,$Q$16:$U$20),$Q$25:$U$29)),TRANSPOSE(AF5375:AJ5375)))</f>
        <v>0.18981843001894119</v>
      </c>
      <c r="AN5375" s="53" cm="1">
        <f t="array" aca="1" ref="AN5375" ca="1">+SUMPRODUCT(AF5375:AJ5375,TRANSPOSE($T$4:$T$8))</f>
        <v>0.36038664914304669</v>
      </c>
    </row>
    <row r="5376" spans="25:40" x14ac:dyDescent="0.25">
      <c r="Y5376" s="47" t="s">
        <v>5409</v>
      </c>
      <c r="Z5376" s="48">
        <f t="shared" ca="1" si="396"/>
        <v>0.35032201785131889</v>
      </c>
      <c r="AA5376" s="48">
        <f t="shared" ca="1" si="396"/>
        <v>0.25556643457645611</v>
      </c>
      <c r="AB5376" s="48">
        <f t="shared" ca="1" si="396"/>
        <v>2.2635333726271578E-2</v>
      </c>
      <c r="AC5376" s="48">
        <f t="shared" ca="1" si="396"/>
        <v>0.42302643542661644</v>
      </c>
      <c r="AD5376" s="48">
        <f t="shared" ca="1" si="396"/>
        <v>0.22813834111211029</v>
      </c>
      <c r="AE5376" s="49">
        <f t="shared" ca="1" si="394"/>
        <v>1.2796885626927732</v>
      </c>
      <c r="AF5376" s="50">
        <f t="shared" ca="1" si="397"/>
        <v>0.27375568405031059</v>
      </c>
      <c r="AG5376" s="50">
        <f t="shared" ca="1" si="397"/>
        <v>0.19970986850010031</v>
      </c>
      <c r="AH5376" s="50">
        <f t="shared" ca="1" si="397"/>
        <v>1.7688158186427314E-2</v>
      </c>
      <c r="AI5376" s="50">
        <f t="shared" ca="1" si="397"/>
        <v>0.33056983375429005</v>
      </c>
      <c r="AJ5376" s="50">
        <f t="shared" ca="1" si="397"/>
        <v>0.17827645550887181</v>
      </c>
      <c r="AK5376" s="51">
        <f t="shared" ca="1" si="395"/>
        <v>1</v>
      </c>
      <c r="AM5376" s="52" cm="1">
        <f t="array" aca="1" ref="AM5376" ca="1">+SQRT(MMULT(MMULT(AF5376:AJ5376,MMULT(MMULT($Q$25:$U$29,$Q$16:$U$20),$Q$25:$U$29)),TRANSPOSE(AF5376:AJ5376)))</f>
        <v>0.17127493387065645</v>
      </c>
      <c r="AN5376" s="53" cm="1">
        <f t="array" aca="1" ref="AN5376" ca="1">+SUMPRODUCT(AF5376:AJ5376,TRANSPOSE($T$4:$T$8))</f>
        <v>0.29328438254144179</v>
      </c>
    </row>
    <row r="5377" spans="25:40" x14ac:dyDescent="0.25">
      <c r="Y5377" s="47" t="s">
        <v>5410</v>
      </c>
      <c r="Z5377" s="48">
        <f t="shared" ca="1" si="396"/>
        <v>0.96380971064469567</v>
      </c>
      <c r="AA5377" s="48">
        <f t="shared" ca="1" si="396"/>
        <v>0.89100436278471928</v>
      </c>
      <c r="AB5377" s="48">
        <f t="shared" ca="1" si="396"/>
        <v>0.19286773970785598</v>
      </c>
      <c r="AC5377" s="48">
        <f t="shared" ca="1" si="396"/>
        <v>0.13099465042508307</v>
      </c>
      <c r="AD5377" s="48">
        <f t="shared" ca="1" si="396"/>
        <v>3.5446787482818154E-2</v>
      </c>
      <c r="AE5377" s="49">
        <f t="shared" ca="1" si="394"/>
        <v>2.214123251045172</v>
      </c>
      <c r="AF5377" s="50">
        <f t="shared" ca="1" si="397"/>
        <v>0.43530083981988421</v>
      </c>
      <c r="AG5377" s="50">
        <f t="shared" ca="1" si="397"/>
        <v>0.40241859271570479</v>
      </c>
      <c r="AH5377" s="50">
        <f t="shared" ca="1" si="397"/>
        <v>8.7107951021612368E-2</v>
      </c>
      <c r="AI5377" s="50">
        <f t="shared" ca="1" si="397"/>
        <v>5.9163215219950979E-2</v>
      </c>
      <c r="AJ5377" s="50">
        <f t="shared" ca="1" si="397"/>
        <v>1.6009401222847722E-2</v>
      </c>
      <c r="AK5377" s="51">
        <f t="shared" ca="1" si="395"/>
        <v>1</v>
      </c>
      <c r="AM5377" s="52" cm="1">
        <f t="array" aca="1" ref="AM5377" ca="1">+SQRT(MMULT(MMULT(AF5377:AJ5377,MMULT(MMULT($Q$25:$U$29,$Q$16:$U$20),$Q$25:$U$29)),TRANSPOSE(AF5377:AJ5377)))</f>
        <v>0.17876619693499143</v>
      </c>
      <c r="AN5377" s="53" cm="1">
        <f t="array" aca="1" ref="AN5377" ca="1">+SUMPRODUCT(AF5377:AJ5377,TRANSPOSE($T$4:$T$8))</f>
        <v>0.35609717968956595</v>
      </c>
    </row>
    <row r="5378" spans="25:40" x14ac:dyDescent="0.25">
      <c r="Y5378" s="47" t="s">
        <v>5411</v>
      </c>
      <c r="Z5378" s="48">
        <f t="shared" ca="1" si="396"/>
        <v>0.84374694940462436</v>
      </c>
      <c r="AA5378" s="48">
        <f t="shared" ca="1" si="396"/>
        <v>0.21798768925602707</v>
      </c>
      <c r="AB5378" s="48">
        <f t="shared" ca="1" si="396"/>
        <v>9.8759687268063279E-2</v>
      </c>
      <c r="AC5378" s="48">
        <f t="shared" ca="1" si="396"/>
        <v>0.74747468352347335</v>
      </c>
      <c r="AD5378" s="48">
        <f t="shared" ca="1" si="396"/>
        <v>0.50889819976235529</v>
      </c>
      <c r="AE5378" s="49">
        <f t="shared" ca="1" si="394"/>
        <v>2.4168672092145433</v>
      </c>
      <c r="AF5378" s="50">
        <f t="shared" ca="1" si="397"/>
        <v>0.34910769867196523</v>
      </c>
      <c r="AG5378" s="50">
        <f t="shared" ca="1" si="397"/>
        <v>9.0194317844574837E-2</v>
      </c>
      <c r="AH5378" s="50">
        <f t="shared" ca="1" si="397"/>
        <v>4.0862686576876167E-2</v>
      </c>
      <c r="AI5378" s="50">
        <f t="shared" ca="1" si="397"/>
        <v>0.30927420450476251</v>
      </c>
      <c r="AJ5378" s="50">
        <f t="shared" ca="1" si="397"/>
        <v>0.21056109240182125</v>
      </c>
      <c r="AK5378" s="51">
        <f t="shared" ca="1" si="395"/>
        <v>1</v>
      </c>
      <c r="AM5378" s="52" cm="1">
        <f t="array" aca="1" ref="AM5378" ca="1">+SQRT(MMULT(MMULT(AF5378:AJ5378,MMULT(MMULT($Q$25:$U$29,$Q$16:$U$20),$Q$25:$U$29)),TRANSPOSE(AF5378:AJ5378)))</f>
        <v>0.16901553151813031</v>
      </c>
      <c r="AN5378" s="53" cm="1">
        <f t="array" aca="1" ref="AN5378" ca="1">+SUMPRODUCT(AF5378:AJ5378,TRANSPOSE($T$4:$T$8))</f>
        <v>0.27584466095425875</v>
      </c>
    </row>
    <row r="5379" spans="25:40" x14ac:dyDescent="0.25">
      <c r="Y5379" s="47" t="s">
        <v>5412</v>
      </c>
      <c r="Z5379" s="48">
        <f t="shared" ca="1" si="396"/>
        <v>0.10813775943399417</v>
      </c>
      <c r="AA5379" s="48">
        <f t="shared" ca="1" si="396"/>
        <v>0.1963403800104816</v>
      </c>
      <c r="AB5379" s="48">
        <f t="shared" ca="1" si="396"/>
        <v>5.1589109280993251E-2</v>
      </c>
      <c r="AC5379" s="48">
        <f t="shared" ca="1" si="396"/>
        <v>0.40429859320030692</v>
      </c>
      <c r="AD5379" s="48">
        <f t="shared" ca="1" si="396"/>
        <v>0.62491207608460209</v>
      </c>
      <c r="AE5379" s="49">
        <f t="shared" ca="1" si="394"/>
        <v>1.385277918010378</v>
      </c>
      <c r="AF5379" s="50">
        <f t="shared" ca="1" si="397"/>
        <v>7.8062140475976344E-2</v>
      </c>
      <c r="AG5379" s="50">
        <f t="shared" ca="1" si="397"/>
        <v>0.14173356657014921</v>
      </c>
      <c r="AH5379" s="50">
        <f t="shared" ca="1" si="397"/>
        <v>3.724098147401983E-2</v>
      </c>
      <c r="AI5379" s="50">
        <f t="shared" ca="1" si="397"/>
        <v>0.29185377745787328</v>
      </c>
      <c r="AJ5379" s="50">
        <f t="shared" ca="1" si="397"/>
        <v>0.45110953402198134</v>
      </c>
      <c r="AK5379" s="51">
        <f t="shared" ca="1" si="395"/>
        <v>1</v>
      </c>
      <c r="AM5379" s="52" cm="1">
        <f t="array" aca="1" ref="AM5379" ca="1">+SQRT(MMULT(MMULT(AF5379:AJ5379,MMULT(MMULT($Q$25:$U$29,$Q$16:$U$20),$Q$25:$U$29)),TRANSPOSE(AF5379:AJ5379)))</f>
        <v>0.20417240877287687</v>
      </c>
      <c r="AN5379" s="53" cm="1">
        <f t="array" aca="1" ref="AN5379" ca="1">+SUMPRODUCT(AF5379:AJ5379,TRANSPOSE($T$4:$T$8))</f>
        <v>0.22808302269866229</v>
      </c>
    </row>
    <row r="5380" spans="25:40" x14ac:dyDescent="0.25">
      <c r="Y5380" s="47" t="s">
        <v>5413</v>
      </c>
      <c r="Z5380" s="48">
        <f t="shared" ca="1" si="396"/>
        <v>0.79071745654757586</v>
      </c>
      <c r="AA5380" s="48">
        <f t="shared" ca="1" si="396"/>
        <v>0.96022482970155498</v>
      </c>
      <c r="AB5380" s="48">
        <f t="shared" ca="1" si="396"/>
        <v>0.46542730772852436</v>
      </c>
      <c r="AC5380" s="48">
        <f t="shared" ca="1" si="396"/>
        <v>0.4878235059895627</v>
      </c>
      <c r="AD5380" s="48">
        <f t="shared" ca="1" si="396"/>
        <v>0.70426503916047034</v>
      </c>
      <c r="AE5380" s="49">
        <f t="shared" ca="1" si="394"/>
        <v>3.4084581391276885</v>
      </c>
      <c r="AF5380" s="50">
        <f t="shared" ca="1" si="397"/>
        <v>0.23198684691780919</v>
      </c>
      <c r="AG5380" s="50">
        <f t="shared" ca="1" si="397"/>
        <v>0.28171824047905164</v>
      </c>
      <c r="AH5380" s="50">
        <f t="shared" ca="1" si="397"/>
        <v>0.1365506891182296</v>
      </c>
      <c r="AI5380" s="50">
        <f t="shared" ca="1" si="397"/>
        <v>0.14312146022553446</v>
      </c>
      <c r="AJ5380" s="50">
        <f t="shared" ca="1" si="397"/>
        <v>0.20662276325937504</v>
      </c>
      <c r="AK5380" s="51">
        <f t="shared" ca="1" si="395"/>
        <v>0.99999999999999989</v>
      </c>
      <c r="AM5380" s="52" cm="1">
        <f t="array" aca="1" ref="AM5380" ca="1">+SQRT(MMULT(MMULT(AF5380:AJ5380,MMULT(MMULT($Q$25:$U$29,$Q$16:$U$20),$Q$25:$U$29)),TRANSPOSE(AF5380:AJ5380)))</f>
        <v>0.17357982006693659</v>
      </c>
      <c r="AN5380" s="53" cm="1">
        <f t="array" aca="1" ref="AN5380" ca="1">+SUMPRODUCT(AF5380:AJ5380,TRANSPOSE($T$4:$T$8))</f>
        <v>0.31339589554738817</v>
      </c>
    </row>
    <row r="5381" spans="25:40" x14ac:dyDescent="0.25">
      <c r="Y5381" s="47" t="s">
        <v>5414</v>
      </c>
      <c r="Z5381" s="48">
        <f t="shared" ca="1" si="396"/>
        <v>0.4613349845277197</v>
      </c>
      <c r="AA5381" s="48">
        <f t="shared" ca="1" si="396"/>
        <v>0.92806751004918353</v>
      </c>
      <c r="AB5381" s="48">
        <f t="shared" ca="1" si="396"/>
        <v>0.35904222453969226</v>
      </c>
      <c r="AC5381" s="48">
        <f t="shared" ca="1" si="396"/>
        <v>1.5033501602287225E-2</v>
      </c>
      <c r="AD5381" s="48">
        <f t="shared" ca="1" si="396"/>
        <v>0.63910050947739694</v>
      </c>
      <c r="AE5381" s="49">
        <f t="shared" ca="1" si="394"/>
        <v>2.4025787301962795</v>
      </c>
      <c r="AF5381" s="50">
        <f t="shared" ca="1" si="397"/>
        <v>0.19201659397443796</v>
      </c>
      <c r="AG5381" s="50">
        <f t="shared" ca="1" si="397"/>
        <v>0.38627974949789251</v>
      </c>
      <c r="AH5381" s="50">
        <f t="shared" ca="1" si="397"/>
        <v>0.1494403575737808</v>
      </c>
      <c r="AI5381" s="50">
        <f t="shared" ca="1" si="397"/>
        <v>6.2572357830950488E-3</v>
      </c>
      <c r="AJ5381" s="50">
        <f t="shared" ca="1" si="397"/>
        <v>0.26600606317079373</v>
      </c>
      <c r="AK5381" s="51">
        <f t="shared" ca="1" si="395"/>
        <v>1</v>
      </c>
      <c r="AM5381" s="52" cm="1">
        <f t="array" aca="1" ref="AM5381" ca="1">+SQRT(MMULT(MMULT(AF5381:AJ5381,MMULT(MMULT($Q$25:$U$29,$Q$16:$U$20),$Q$25:$U$29)),TRANSPOSE(AF5381:AJ5381)))</f>
        <v>0.19336939035200798</v>
      </c>
      <c r="AN5381" s="53" cm="1">
        <f t="array" aca="1" ref="AN5381" ca="1">+SUMPRODUCT(AF5381:AJ5381,TRANSPOSE($T$4:$T$8))</f>
        <v>0.30969077533200068</v>
      </c>
    </row>
    <row r="5382" spans="25:40" x14ac:dyDescent="0.25">
      <c r="Y5382" s="47" t="s">
        <v>5415</v>
      </c>
      <c r="Z5382" s="48">
        <f t="shared" ca="1" si="396"/>
        <v>0.80180825070414408</v>
      </c>
      <c r="AA5382" s="48">
        <f t="shared" ca="1" si="396"/>
        <v>0.62236168146671333</v>
      </c>
      <c r="AB5382" s="48">
        <f t="shared" ca="1" si="396"/>
        <v>0.16115540154728814</v>
      </c>
      <c r="AC5382" s="48">
        <f t="shared" ca="1" si="396"/>
        <v>0.89798653003264539</v>
      </c>
      <c r="AD5382" s="48">
        <f t="shared" ca="1" si="396"/>
        <v>0.90555171466650974</v>
      </c>
      <c r="AE5382" s="49">
        <f t="shared" ca="1" si="394"/>
        <v>3.3888635784173005</v>
      </c>
      <c r="AF5382" s="50">
        <f t="shared" ca="1" si="397"/>
        <v>0.23660092303822164</v>
      </c>
      <c r="AG5382" s="50">
        <f t="shared" ca="1" si="397"/>
        <v>0.18364908089849241</v>
      </c>
      <c r="AH5382" s="50">
        <f t="shared" ca="1" si="397"/>
        <v>4.7554408083476905E-2</v>
      </c>
      <c r="AI5382" s="50">
        <f t="shared" ca="1" si="397"/>
        <v>0.2649816108714626</v>
      </c>
      <c r="AJ5382" s="50">
        <f t="shared" ca="1" si="397"/>
        <v>0.26721397710834649</v>
      </c>
      <c r="AK5382" s="51">
        <f t="shared" ca="1" si="395"/>
        <v>1</v>
      </c>
      <c r="AM5382" s="52" cm="1">
        <f t="array" aca="1" ref="AM5382" ca="1">+SQRT(MMULT(MMULT(AF5382:AJ5382,MMULT(MMULT($Q$25:$U$29,$Q$16:$U$20),$Q$25:$U$29)),TRANSPOSE(AF5382:AJ5382)))</f>
        <v>0.17427096501736503</v>
      </c>
      <c r="AN5382" s="53" cm="1">
        <f t="array" aca="1" ref="AN5382" ca="1">+SUMPRODUCT(AF5382:AJ5382,TRANSPOSE($T$4:$T$8))</f>
        <v>0.27469201849022212</v>
      </c>
    </row>
    <row r="5383" spans="25:40" x14ac:dyDescent="0.25">
      <c r="Y5383" s="47" t="s">
        <v>5416</v>
      </c>
      <c r="Z5383" s="48">
        <f t="shared" ca="1" si="396"/>
        <v>0.39826800960879716</v>
      </c>
      <c r="AA5383" s="48">
        <f t="shared" ca="1" si="396"/>
        <v>0.21645663654950631</v>
      </c>
      <c r="AB5383" s="48">
        <f t="shared" ca="1" si="396"/>
        <v>0.11813107449847482</v>
      </c>
      <c r="AC5383" s="48">
        <f t="shared" ca="1" si="396"/>
        <v>0.73044668565984738</v>
      </c>
      <c r="AD5383" s="48">
        <f t="shared" ca="1" si="396"/>
        <v>0.66912055073674725</v>
      </c>
      <c r="AE5383" s="49">
        <f t="shared" ca="1" si="394"/>
        <v>2.132422957053373</v>
      </c>
      <c r="AF5383" s="50">
        <f t="shared" ca="1" si="397"/>
        <v>0.1867678305992036</v>
      </c>
      <c r="AG5383" s="50">
        <f t="shared" ca="1" si="397"/>
        <v>0.10150736552218076</v>
      </c>
      <c r="AH5383" s="50">
        <f t="shared" ca="1" si="397"/>
        <v>5.5397581473100831E-2</v>
      </c>
      <c r="AI5383" s="50">
        <f t="shared" ca="1" si="397"/>
        <v>0.34254306034539883</v>
      </c>
      <c r="AJ5383" s="50">
        <f t="shared" ca="1" si="397"/>
        <v>0.31378416206011595</v>
      </c>
      <c r="AK5383" s="51">
        <f t="shared" ca="1" si="395"/>
        <v>0.99999999999999989</v>
      </c>
      <c r="AM5383" s="52" cm="1">
        <f t="array" aca="1" ref="AM5383" ca="1">+SQRT(MMULT(MMULT(AF5383:AJ5383,MMULT(MMULT($Q$25:$U$29,$Q$16:$U$20),$Q$25:$U$29)),TRANSPOSE(AF5383:AJ5383)))</f>
        <v>0.1821364967252834</v>
      </c>
      <c r="AN5383" s="53" cm="1">
        <f t="array" aca="1" ref="AN5383" ca="1">+SUMPRODUCT(AF5383:AJ5383,TRANSPOSE($T$4:$T$8))</f>
        <v>0.25943809537055068</v>
      </c>
    </row>
    <row r="5384" spans="25:40" x14ac:dyDescent="0.25">
      <c r="Y5384" s="47" t="s">
        <v>5417</v>
      </c>
      <c r="Z5384" s="48">
        <f t="shared" ca="1" si="396"/>
        <v>0.97811090235208198</v>
      </c>
      <c r="AA5384" s="48">
        <f t="shared" ca="1" si="396"/>
        <v>0.14192494041394899</v>
      </c>
      <c r="AB5384" s="48">
        <f t="shared" ca="1" si="396"/>
        <v>0.45863956960077079</v>
      </c>
      <c r="AC5384" s="48">
        <f t="shared" ca="1" si="396"/>
        <v>0.23428717247529118</v>
      </c>
      <c r="AD5384" s="48">
        <f t="shared" ca="1" si="396"/>
        <v>0.51279007900971951</v>
      </c>
      <c r="AE5384" s="49">
        <f t="shared" ca="1" si="394"/>
        <v>2.3257526638518122</v>
      </c>
      <c r="AF5384" s="50">
        <f t="shared" ca="1" si="397"/>
        <v>0.42055671592016003</v>
      </c>
      <c r="AG5384" s="50">
        <f t="shared" ca="1" si="397"/>
        <v>6.1023230294359403E-2</v>
      </c>
      <c r="AH5384" s="50">
        <f t="shared" ca="1" si="397"/>
        <v>0.19720049200811901</v>
      </c>
      <c r="AI5384" s="50">
        <f t="shared" ca="1" si="397"/>
        <v>0.10073606541087425</v>
      </c>
      <c r="AJ5384" s="50">
        <f t="shared" ca="1" si="397"/>
        <v>0.22048349636648742</v>
      </c>
      <c r="AK5384" s="51">
        <f t="shared" ca="1" si="395"/>
        <v>1</v>
      </c>
      <c r="AM5384" s="52" cm="1">
        <f t="array" aca="1" ref="AM5384" ca="1">+SQRT(MMULT(MMULT(AF5384:AJ5384,MMULT(MMULT($Q$25:$U$29,$Q$16:$U$20),$Q$25:$U$29)),TRANSPOSE(AF5384:AJ5384)))</f>
        <v>0.16945535891515781</v>
      </c>
      <c r="AN5384" s="53" cm="1">
        <f t="array" aca="1" ref="AN5384" ca="1">+SUMPRODUCT(AF5384:AJ5384,TRANSPOSE($T$4:$T$8))</f>
        <v>0.29247527642816606</v>
      </c>
    </row>
    <row r="5385" spans="25:40" x14ac:dyDescent="0.25">
      <c r="Y5385" s="47" t="s">
        <v>5418</v>
      </c>
      <c r="Z5385" s="48">
        <f t="shared" ca="1" si="396"/>
        <v>0.83377142343635657</v>
      </c>
      <c r="AA5385" s="48">
        <f t="shared" ca="1" si="396"/>
        <v>0.74307568161790316</v>
      </c>
      <c r="AB5385" s="48">
        <f t="shared" ca="1" si="396"/>
        <v>0.33315212634375069</v>
      </c>
      <c r="AC5385" s="48">
        <f t="shared" ca="1" si="396"/>
        <v>0.10382985342244788</v>
      </c>
      <c r="AD5385" s="48">
        <f t="shared" ca="1" si="396"/>
        <v>0.1051483052824258</v>
      </c>
      <c r="AE5385" s="49">
        <f t="shared" ca="1" si="394"/>
        <v>2.1189773901028843</v>
      </c>
      <c r="AF5385" s="50">
        <f t="shared" ca="1" si="397"/>
        <v>0.39347820667207489</v>
      </c>
      <c r="AG5385" s="50">
        <f t="shared" ca="1" si="397"/>
        <v>0.35067655043823948</v>
      </c>
      <c r="AH5385" s="50">
        <f t="shared" ca="1" si="397"/>
        <v>0.15722306802319155</v>
      </c>
      <c r="AI5385" s="50">
        <f t="shared" ca="1" si="397"/>
        <v>4.8999981739968709E-2</v>
      </c>
      <c r="AJ5385" s="50">
        <f t="shared" ca="1" si="397"/>
        <v>4.9622193126525271E-2</v>
      </c>
      <c r="AK5385" s="51">
        <f t="shared" ca="1" si="395"/>
        <v>0.99999999999999989</v>
      </c>
      <c r="AM5385" s="52" cm="1">
        <f t="array" aca="1" ref="AM5385" ca="1">+SQRT(MMULT(MMULT(AF5385:AJ5385,MMULT(MMULT($Q$25:$U$29,$Q$16:$U$20),$Q$25:$U$29)),TRANSPOSE(AF5385:AJ5385)))</f>
        <v>0.17397526510699848</v>
      </c>
      <c r="AN5385" s="53" cm="1">
        <f t="array" aca="1" ref="AN5385" ca="1">+SUMPRODUCT(AF5385:AJ5385,TRANSPOSE($T$4:$T$8))</f>
        <v>0.35638656700982968</v>
      </c>
    </row>
    <row r="5386" spans="25:40" x14ac:dyDescent="0.25">
      <c r="Y5386" s="47" t="s">
        <v>5419</v>
      </c>
      <c r="Z5386" s="48">
        <f t="shared" ca="1" si="396"/>
        <v>0.91704729164364684</v>
      </c>
      <c r="AA5386" s="48">
        <f t="shared" ca="1" si="396"/>
        <v>0.6387690620250932</v>
      </c>
      <c r="AB5386" s="48">
        <f t="shared" ca="1" si="396"/>
        <v>0.75226679036449284</v>
      </c>
      <c r="AC5386" s="48">
        <f t="shared" ca="1" si="396"/>
        <v>0.83914890074633908</v>
      </c>
      <c r="AD5386" s="48">
        <f t="shared" ca="1" si="396"/>
        <v>0.49579090040713203</v>
      </c>
      <c r="AE5386" s="49">
        <f t="shared" ref="AE5386:AE5449" ca="1" si="398">+SUM(Z5386:AD5386)</f>
        <v>3.6430229451867042</v>
      </c>
      <c r="AF5386" s="50">
        <f t="shared" ca="1" si="397"/>
        <v>0.25172701502066669</v>
      </c>
      <c r="AG5386" s="50">
        <f t="shared" ca="1" si="397"/>
        <v>0.17534038946119138</v>
      </c>
      <c r="AH5386" s="50">
        <f t="shared" ca="1" si="397"/>
        <v>0.20649521062128234</v>
      </c>
      <c r="AI5386" s="50">
        <f t="shared" ca="1" si="397"/>
        <v>0.23034411623870046</v>
      </c>
      <c r="AJ5386" s="50">
        <f t="shared" ca="1" si="397"/>
        <v>0.13609326865815907</v>
      </c>
      <c r="AK5386" s="51">
        <f t="shared" ref="AK5386:AK5449" ca="1" si="399">+SUM(AF5386:AJ5386)</f>
        <v>0.99999999999999989</v>
      </c>
      <c r="AM5386" s="52" cm="1">
        <f t="array" aca="1" ref="AM5386" ca="1">+SQRT(MMULT(MMULT(AF5386:AJ5386,MMULT(MMULT($Q$25:$U$29,$Q$16:$U$20),$Q$25:$U$29)),TRANSPOSE(AF5386:AJ5386)))</f>
        <v>0.16766009262582507</v>
      </c>
      <c r="AN5386" s="53" cm="1">
        <f t="array" aca="1" ref="AN5386" ca="1">+SUMPRODUCT(AF5386:AJ5386,TRANSPOSE($T$4:$T$8))</f>
        <v>0.33437503086685699</v>
      </c>
    </row>
    <row r="5387" spans="25:40" x14ac:dyDescent="0.25">
      <c r="Y5387" s="47" t="s">
        <v>5420</v>
      </c>
      <c r="Z5387" s="48">
        <f t="shared" ca="1" si="396"/>
        <v>0.94041156730135556</v>
      </c>
      <c r="AA5387" s="48">
        <f t="shared" ca="1" si="396"/>
        <v>0.70770330055751673</v>
      </c>
      <c r="AB5387" s="48">
        <f t="shared" ca="1" si="396"/>
        <v>2.3694458049048683E-2</v>
      </c>
      <c r="AC5387" s="48">
        <f t="shared" ca="1" si="396"/>
        <v>0.62331312607276657</v>
      </c>
      <c r="AD5387" s="48">
        <f t="shared" ca="1" si="396"/>
        <v>0.99020869925679855</v>
      </c>
      <c r="AE5387" s="49">
        <f t="shared" ca="1" si="398"/>
        <v>3.2853311512374863</v>
      </c>
      <c r="AF5387" s="50">
        <f t="shared" ca="1" si="397"/>
        <v>0.28624559413048228</v>
      </c>
      <c r="AG5387" s="50">
        <f t="shared" ca="1" si="397"/>
        <v>0.21541307952805488</v>
      </c>
      <c r="AH5387" s="50">
        <f t="shared" ca="1" si="397"/>
        <v>7.2121977841179529E-3</v>
      </c>
      <c r="AI5387" s="50">
        <f t="shared" ca="1" si="397"/>
        <v>0.1897261181229731</v>
      </c>
      <c r="AJ5387" s="50">
        <f t="shared" ca="1" si="397"/>
        <v>0.30140301043437173</v>
      </c>
      <c r="AK5387" s="51">
        <f t="shared" ca="1" si="399"/>
        <v>1</v>
      </c>
      <c r="AM5387" s="52" cm="1">
        <f t="array" aca="1" ref="AM5387" ca="1">+SQRT(MMULT(MMULT(AF5387:AJ5387,MMULT(MMULT($Q$25:$U$29,$Q$16:$U$20),$Q$25:$U$29)),TRANSPOSE(AF5387:AJ5387)))</f>
        <v>0.17700212875808427</v>
      </c>
      <c r="AN5387" s="53" cm="1">
        <f t="array" aca="1" ref="AN5387" ca="1">+SUMPRODUCT(AF5387:AJ5387,TRANSPOSE($T$4:$T$8))</f>
        <v>0.25891209349000754</v>
      </c>
    </row>
    <row r="5388" spans="25:40" x14ac:dyDescent="0.25">
      <c r="Y5388" s="47" t="s">
        <v>5421</v>
      </c>
      <c r="Z5388" s="48">
        <f t="shared" ca="1" si="396"/>
        <v>0.50505402978323266</v>
      </c>
      <c r="AA5388" s="48">
        <f t="shared" ca="1" si="396"/>
        <v>0.68751621319135214</v>
      </c>
      <c r="AB5388" s="48">
        <f t="shared" ca="1" si="396"/>
        <v>0.72901958811492729</v>
      </c>
      <c r="AC5388" s="48">
        <f t="shared" ca="1" si="396"/>
        <v>0.55755304042556264</v>
      </c>
      <c r="AD5388" s="48">
        <f t="shared" ca="1" si="396"/>
        <v>5.635713931318731E-2</v>
      </c>
      <c r="AE5388" s="49">
        <f t="shared" ca="1" si="398"/>
        <v>2.5355000108282622</v>
      </c>
      <c r="AF5388" s="50">
        <f t="shared" ca="1" si="397"/>
        <v>0.19919306946413642</v>
      </c>
      <c r="AG5388" s="50">
        <f t="shared" ca="1" si="397"/>
        <v>0.27115606793737063</v>
      </c>
      <c r="AH5388" s="50">
        <f t="shared" ca="1" si="397"/>
        <v>0.28752497929462884</v>
      </c>
      <c r="AI5388" s="50">
        <f t="shared" ca="1" si="397"/>
        <v>0.21989865432634287</v>
      </c>
      <c r="AJ5388" s="50">
        <f t="shared" ca="1" si="397"/>
        <v>2.2227228977521218E-2</v>
      </c>
      <c r="AK5388" s="51">
        <f t="shared" ca="1" si="399"/>
        <v>1</v>
      </c>
      <c r="AM5388" s="52" cm="1">
        <f t="array" aca="1" ref="AM5388" ca="1">+SQRT(MMULT(MMULT(AF5388:AJ5388,MMULT(MMULT($Q$25:$U$29,$Q$16:$U$20),$Q$25:$U$29)),TRANSPOSE(AF5388:AJ5388)))</f>
        <v>0.17800761158772235</v>
      </c>
      <c r="AN5388" s="53" cm="1">
        <f t="array" aca="1" ref="AN5388" ca="1">+SUMPRODUCT(AF5388:AJ5388,TRANSPOSE($T$4:$T$8))</f>
        <v>0.38845310143912631</v>
      </c>
    </row>
    <row r="5389" spans="25:40" x14ac:dyDescent="0.25">
      <c r="Y5389" s="47" t="s">
        <v>5422</v>
      </c>
      <c r="Z5389" s="48">
        <f t="shared" ca="1" si="396"/>
        <v>0.99308708534011914</v>
      </c>
      <c r="AA5389" s="48">
        <f t="shared" ca="1" si="396"/>
        <v>9.7848442303467342E-2</v>
      </c>
      <c r="AB5389" s="48">
        <f t="shared" ca="1" si="396"/>
        <v>0.10503896040991256</v>
      </c>
      <c r="AC5389" s="48">
        <f t="shared" ca="1" si="396"/>
        <v>0.95483154176992235</v>
      </c>
      <c r="AD5389" s="48">
        <f t="shared" ca="1" si="396"/>
        <v>0.80397751103510251</v>
      </c>
      <c r="AE5389" s="49">
        <f t="shared" ca="1" si="398"/>
        <v>2.9547835408585237</v>
      </c>
      <c r="AF5389" s="50">
        <f t="shared" ca="1" si="397"/>
        <v>0.33609469919125579</v>
      </c>
      <c r="AG5389" s="50">
        <f t="shared" ca="1" si="397"/>
        <v>3.3115265788653037E-2</v>
      </c>
      <c r="AH5389" s="50">
        <f t="shared" ca="1" si="397"/>
        <v>3.554878350899203E-2</v>
      </c>
      <c r="AI5389" s="50">
        <f t="shared" ca="1" si="397"/>
        <v>0.32314771236761808</v>
      </c>
      <c r="AJ5389" s="50">
        <f t="shared" ca="1" si="397"/>
        <v>0.27209353914348111</v>
      </c>
      <c r="AK5389" s="51">
        <f t="shared" ca="1" si="399"/>
        <v>1</v>
      </c>
      <c r="AM5389" s="52" cm="1">
        <f t="array" aca="1" ref="AM5389" ca="1">+SQRT(MMULT(MMULT(AF5389:AJ5389,MMULT(MMULT($Q$25:$U$29,$Q$16:$U$20),$Q$25:$U$29)),TRANSPOSE(AF5389:AJ5389)))</f>
        <v>0.17517933900696656</v>
      </c>
      <c r="AN5389" s="53" cm="1">
        <f t="array" aca="1" ref="AN5389" ca="1">+SUMPRODUCT(AF5389:AJ5389,TRANSPOSE($T$4:$T$8))</f>
        <v>0.25452219406611154</v>
      </c>
    </row>
    <row r="5390" spans="25:40" x14ac:dyDescent="0.25">
      <c r="Y5390" s="47" t="s">
        <v>5423</v>
      </c>
      <c r="Z5390" s="48">
        <f t="shared" ca="1" si="396"/>
        <v>0.909197103212802</v>
      </c>
      <c r="AA5390" s="48">
        <f t="shared" ca="1" si="396"/>
        <v>0.79685607282318149</v>
      </c>
      <c r="AB5390" s="48">
        <f t="shared" ca="1" si="396"/>
        <v>0.13282989308095627</v>
      </c>
      <c r="AC5390" s="48">
        <f t="shared" ca="1" si="396"/>
        <v>0.91282654527709028</v>
      </c>
      <c r="AD5390" s="48">
        <f t="shared" ca="1" si="396"/>
        <v>0.85528981037212803</v>
      </c>
      <c r="AE5390" s="49">
        <f t="shared" ca="1" si="398"/>
        <v>3.6069994247661579</v>
      </c>
      <c r="AF5390" s="50">
        <f t="shared" ca="1" si="397"/>
        <v>0.25206466543080897</v>
      </c>
      <c r="AG5390" s="50">
        <f t="shared" ca="1" si="397"/>
        <v>0.22091937895854855</v>
      </c>
      <c r="AH5390" s="50">
        <f t="shared" ca="1" si="397"/>
        <v>3.6825593086854361E-2</v>
      </c>
      <c r="AI5390" s="50">
        <f t="shared" ca="1" si="397"/>
        <v>0.25307088740006356</v>
      </c>
      <c r="AJ5390" s="50">
        <f t="shared" ca="1" si="397"/>
        <v>0.23711947512372464</v>
      </c>
      <c r="AK5390" s="51">
        <f t="shared" ca="1" si="399"/>
        <v>1</v>
      </c>
      <c r="AM5390" s="52" cm="1">
        <f t="array" aca="1" ref="AM5390" ca="1">+SQRT(MMULT(MMULT(AF5390:AJ5390,MMULT(MMULT($Q$25:$U$29,$Q$16:$U$20),$Q$25:$U$29)),TRANSPOSE(AF5390:AJ5390)))</f>
        <v>0.17277349129996741</v>
      </c>
      <c r="AN5390" s="53" cm="1">
        <f t="array" aca="1" ref="AN5390" ca="1">+SUMPRODUCT(AF5390:AJ5390,TRANSPOSE($T$4:$T$8))</f>
        <v>0.28324205406103542</v>
      </c>
    </row>
    <row r="5391" spans="25:40" x14ac:dyDescent="0.25">
      <c r="Y5391" s="47" t="s">
        <v>5424</v>
      </c>
      <c r="Z5391" s="48">
        <f t="shared" ca="1" si="396"/>
        <v>0.9218009395415071</v>
      </c>
      <c r="AA5391" s="48">
        <f t="shared" ca="1" si="396"/>
        <v>0.11149451553973933</v>
      </c>
      <c r="AB5391" s="48">
        <f t="shared" ca="1" si="396"/>
        <v>0.46552640225231001</v>
      </c>
      <c r="AC5391" s="48">
        <f t="shared" ca="1" si="396"/>
        <v>0.68073627682947535</v>
      </c>
      <c r="AD5391" s="48">
        <f t="shared" ca="1" si="396"/>
        <v>0.42407614775074831</v>
      </c>
      <c r="AE5391" s="49">
        <f t="shared" ca="1" si="398"/>
        <v>2.6036342819137803</v>
      </c>
      <c r="AF5391" s="50">
        <f t="shared" ca="1" si="397"/>
        <v>0.35404394002061795</v>
      </c>
      <c r="AG5391" s="50">
        <f t="shared" ca="1" si="397"/>
        <v>4.2822648447302741E-2</v>
      </c>
      <c r="AH5391" s="50">
        <f t="shared" ca="1" si="397"/>
        <v>0.17879869130856912</v>
      </c>
      <c r="AI5391" s="50">
        <f t="shared" ca="1" si="397"/>
        <v>0.26145618129175408</v>
      </c>
      <c r="AJ5391" s="50">
        <f t="shared" ca="1" si="397"/>
        <v>0.16287853893175602</v>
      </c>
      <c r="AK5391" s="51">
        <f t="shared" ca="1" si="399"/>
        <v>1</v>
      </c>
      <c r="AM5391" s="52" cm="1">
        <f t="array" aca="1" ref="AM5391" ca="1">+SQRT(MMULT(MMULT(AF5391:AJ5391,MMULT(MMULT($Q$25:$U$29,$Q$16:$U$20),$Q$25:$U$29)),TRANSPOSE(AF5391:AJ5391)))</f>
        <v>0.16750221612298283</v>
      </c>
      <c r="AN5391" s="53" cm="1">
        <f t="array" aca="1" ref="AN5391" ca="1">+SUMPRODUCT(AF5391:AJ5391,TRANSPOSE($T$4:$T$8))</f>
        <v>0.30702519083099955</v>
      </c>
    </row>
    <row r="5392" spans="25:40" x14ac:dyDescent="0.25">
      <c r="Y5392" s="47" t="s">
        <v>5425</v>
      </c>
      <c r="Z5392" s="48">
        <f t="shared" ca="1" si="396"/>
        <v>0.33728455606027941</v>
      </c>
      <c r="AA5392" s="48">
        <f t="shared" ca="1" si="396"/>
        <v>0.67863074348042773</v>
      </c>
      <c r="AB5392" s="48">
        <f t="shared" ca="1" si="396"/>
        <v>0.39820585408496978</v>
      </c>
      <c r="AC5392" s="48">
        <f t="shared" ca="1" si="396"/>
        <v>0.99754880857364259</v>
      </c>
      <c r="AD5392" s="48">
        <f t="shared" ca="1" si="396"/>
        <v>0.62421706637614782</v>
      </c>
      <c r="AE5392" s="49">
        <f t="shared" ca="1" si="398"/>
        <v>3.0358870285754671</v>
      </c>
      <c r="AF5392" s="50">
        <f t="shared" ca="1" si="397"/>
        <v>0.11109917888431568</v>
      </c>
      <c r="AG5392" s="50">
        <f t="shared" ca="1" si="397"/>
        <v>0.22353623079277177</v>
      </c>
      <c r="AH5392" s="50">
        <f t="shared" ca="1" si="397"/>
        <v>0.13116622928878233</v>
      </c>
      <c r="AI5392" s="50">
        <f t="shared" ca="1" si="397"/>
        <v>0.32858561573080786</v>
      </c>
      <c r="AJ5392" s="50">
        <f t="shared" ca="1" si="397"/>
        <v>0.20561274530332241</v>
      </c>
      <c r="AK5392" s="51">
        <f t="shared" ca="1" si="399"/>
        <v>1</v>
      </c>
      <c r="AM5392" s="52" cm="1">
        <f t="array" aca="1" ref="AM5392" ca="1">+SQRT(MMULT(MMULT(AF5392:AJ5392,MMULT(MMULT($Q$25:$U$29,$Q$16:$U$20),$Q$25:$U$29)),TRANSPOSE(AF5392:AJ5392)))</f>
        <v>0.17966996890406164</v>
      </c>
      <c r="AN5392" s="53" cm="1">
        <f t="array" aca="1" ref="AN5392" ca="1">+SUMPRODUCT(AF5392:AJ5392,TRANSPOSE($T$4:$T$8))</f>
        <v>0.31436789803281562</v>
      </c>
    </row>
    <row r="5393" spans="25:40" x14ac:dyDescent="0.25">
      <c r="Y5393" s="47" t="s">
        <v>5426</v>
      </c>
      <c r="Z5393" s="48">
        <f t="shared" ca="1" si="396"/>
        <v>0.32783765476531745</v>
      </c>
      <c r="AA5393" s="48">
        <f t="shared" ca="1" si="396"/>
        <v>0.76760380830220998</v>
      </c>
      <c r="AB5393" s="48">
        <f t="shared" ca="1" si="396"/>
        <v>0.79350914886051027</v>
      </c>
      <c r="AC5393" s="48">
        <f t="shared" ca="1" si="396"/>
        <v>0.77004595811603305</v>
      </c>
      <c r="AD5393" s="48">
        <f t="shared" ca="1" si="396"/>
        <v>0.58608803115665353</v>
      </c>
      <c r="AE5393" s="49">
        <f t="shared" ca="1" si="398"/>
        <v>3.2450846012007242</v>
      </c>
      <c r="AF5393" s="50">
        <f t="shared" ca="1" si="397"/>
        <v>0.10102591921456014</v>
      </c>
      <c r="AG5393" s="50">
        <f t="shared" ca="1" si="397"/>
        <v>0.23654354281493506</v>
      </c>
      <c r="AH5393" s="50">
        <f t="shared" ca="1" si="397"/>
        <v>0.24452649048561056</v>
      </c>
      <c r="AI5393" s="50">
        <f t="shared" ca="1" si="397"/>
        <v>0.23729611173499324</v>
      </c>
      <c r="AJ5393" s="50">
        <f t="shared" ca="1" si="397"/>
        <v>0.180607935749901</v>
      </c>
      <c r="AK5393" s="51">
        <f t="shared" ca="1" si="399"/>
        <v>1</v>
      </c>
      <c r="AM5393" s="52" cm="1">
        <f t="array" aca="1" ref="AM5393" ca="1">+SQRT(MMULT(MMULT(AF5393:AJ5393,MMULT(MMULT($Q$25:$U$29,$Q$16:$U$20),$Q$25:$U$29)),TRANSPOSE(AF5393:AJ5393)))</f>
        <v>0.18170545715967143</v>
      </c>
      <c r="AN5393" s="53" cm="1">
        <f t="array" aca="1" ref="AN5393" ca="1">+SUMPRODUCT(AF5393:AJ5393,TRANSPOSE($T$4:$T$8))</f>
        <v>0.34096739565606043</v>
      </c>
    </row>
    <row r="5394" spans="25:40" x14ac:dyDescent="0.25">
      <c r="Y5394" s="47" t="s">
        <v>5427</v>
      </c>
      <c r="Z5394" s="48">
        <f t="shared" ca="1" si="396"/>
        <v>0.419350276216227</v>
      </c>
      <c r="AA5394" s="48">
        <f t="shared" ca="1" si="396"/>
        <v>4.864048644437835E-2</v>
      </c>
      <c r="AB5394" s="48">
        <f t="shared" ca="1" si="396"/>
        <v>0.9166261250018044</v>
      </c>
      <c r="AC5394" s="48">
        <f t="shared" ca="1" si="396"/>
        <v>0.94505436887474947</v>
      </c>
      <c r="AD5394" s="48">
        <f t="shared" ca="1" si="396"/>
        <v>0.87232740961286426</v>
      </c>
      <c r="AE5394" s="49">
        <f t="shared" ca="1" si="398"/>
        <v>3.2019986661500233</v>
      </c>
      <c r="AF5394" s="50">
        <f t="shared" ca="1" si="397"/>
        <v>0.13096516268085764</v>
      </c>
      <c r="AG5394" s="50">
        <f t="shared" ca="1" si="397"/>
        <v>1.5190664180651285E-2</v>
      </c>
      <c r="AH5394" s="50">
        <f t="shared" ca="1" si="397"/>
        <v>0.28626686659552086</v>
      </c>
      <c r="AI5394" s="50">
        <f t="shared" ca="1" si="397"/>
        <v>0.29514514758091748</v>
      </c>
      <c r="AJ5394" s="50">
        <f t="shared" ca="1" si="397"/>
        <v>0.27243215896205281</v>
      </c>
      <c r="AK5394" s="51">
        <f t="shared" ca="1" si="399"/>
        <v>1</v>
      </c>
      <c r="AM5394" s="52" cm="1">
        <f t="array" aca="1" ref="AM5394" ca="1">+SQRT(MMULT(MMULT(AF5394:AJ5394,MMULT(MMULT($Q$25:$U$29,$Q$16:$U$20),$Q$25:$U$29)),TRANSPOSE(AF5394:AJ5394)))</f>
        <v>0.1893056462839077</v>
      </c>
      <c r="AN5394" s="53" cm="1">
        <f t="array" aca="1" ref="AN5394" ca="1">+SUMPRODUCT(AF5394:AJ5394,TRANSPOSE($T$4:$T$8))</f>
        <v>0.30393665922444518</v>
      </c>
    </row>
    <row r="5395" spans="25:40" x14ac:dyDescent="0.25">
      <c r="Y5395" s="47" t="s">
        <v>5428</v>
      </c>
      <c r="Z5395" s="48">
        <f t="shared" ca="1" si="396"/>
        <v>0.31133267012015553</v>
      </c>
      <c r="AA5395" s="48">
        <f t="shared" ca="1" si="396"/>
        <v>0.55179796988275476</v>
      </c>
      <c r="AB5395" s="48">
        <f t="shared" ca="1" si="396"/>
        <v>0.49730825072585261</v>
      </c>
      <c r="AC5395" s="48">
        <f t="shared" ca="1" si="396"/>
        <v>3.6820112437434549E-3</v>
      </c>
      <c r="AD5395" s="48">
        <f t="shared" ca="1" si="396"/>
        <v>0.58254489937483189</v>
      </c>
      <c r="AE5395" s="49">
        <f t="shared" ca="1" si="398"/>
        <v>1.9466658013473384</v>
      </c>
      <c r="AF5395" s="50">
        <f t="shared" ca="1" si="397"/>
        <v>0.15993123724918476</v>
      </c>
      <c r="AG5395" s="50">
        <f t="shared" ca="1" si="397"/>
        <v>0.28345798724200166</v>
      </c>
      <c r="AH5395" s="50">
        <f t="shared" ca="1" si="397"/>
        <v>0.25546668071204237</v>
      </c>
      <c r="AI5395" s="50">
        <f t="shared" ca="1" si="397"/>
        <v>1.8914449728325419E-3</v>
      </c>
      <c r="AJ5395" s="50">
        <f t="shared" ca="1" si="397"/>
        <v>0.29925264982393862</v>
      </c>
      <c r="AK5395" s="51">
        <f t="shared" ca="1" si="399"/>
        <v>1</v>
      </c>
      <c r="AM5395" s="52" cm="1">
        <f t="array" aca="1" ref="AM5395" ca="1">+SQRT(MMULT(MMULT(AF5395:AJ5395,MMULT(MMULT($Q$25:$U$29,$Q$16:$U$20),$Q$25:$U$29)),TRANSPOSE(AF5395:AJ5395)))</f>
        <v>0.19425256384110359</v>
      </c>
      <c r="AN5395" s="53" cm="1">
        <f t="array" aca="1" ref="AN5395" ca="1">+SUMPRODUCT(AF5395:AJ5395,TRANSPOSE($T$4:$T$8))</f>
        <v>0.31136089536110978</v>
      </c>
    </row>
    <row r="5396" spans="25:40" x14ac:dyDescent="0.25">
      <c r="Y5396" s="47" t="s">
        <v>5429</v>
      </c>
      <c r="Z5396" s="48">
        <f t="shared" ca="1" si="396"/>
        <v>0.99792475781358991</v>
      </c>
      <c r="AA5396" s="48">
        <f t="shared" ca="1" si="396"/>
        <v>7.5800414329741495E-2</v>
      </c>
      <c r="AB5396" s="48">
        <f t="shared" ca="1" si="396"/>
        <v>1.7645154069924063E-3</v>
      </c>
      <c r="AC5396" s="48">
        <f t="shared" ca="1" si="396"/>
        <v>0.77751425419635156</v>
      </c>
      <c r="AD5396" s="48">
        <f t="shared" ca="1" si="396"/>
        <v>0.15391134881850332</v>
      </c>
      <c r="AE5396" s="49">
        <f t="shared" ca="1" si="398"/>
        <v>2.0069152905651788</v>
      </c>
      <c r="AF5396" s="50">
        <f t="shared" ca="1" si="397"/>
        <v>0.49724308868689654</v>
      </c>
      <c r="AG5396" s="50">
        <f t="shared" ca="1" si="397"/>
        <v>3.7769613239826832E-2</v>
      </c>
      <c r="AH5396" s="50">
        <f t="shared" ca="1" si="397"/>
        <v>8.7921768063040225E-4</v>
      </c>
      <c r="AI5396" s="50">
        <f t="shared" ca="1" si="397"/>
        <v>0.38741757454914372</v>
      </c>
      <c r="AJ5396" s="50">
        <f t="shared" ca="1" si="397"/>
        <v>7.6690505843502482E-2</v>
      </c>
      <c r="AK5396" s="51">
        <f t="shared" ca="1" si="399"/>
        <v>0.99999999999999989</v>
      </c>
      <c r="AM5396" s="52" cm="1">
        <f t="array" aca="1" ref="AM5396" ca="1">+SQRT(MMULT(MMULT(AF5396:AJ5396,MMULT(MMULT($Q$25:$U$29,$Q$16:$U$20),$Q$25:$U$29)),TRANSPOSE(AF5396:AJ5396)))</f>
        <v>0.17700971673950702</v>
      </c>
      <c r="AN5396" s="53" cm="1">
        <f t="array" aca="1" ref="AN5396" ca="1">+SUMPRODUCT(AF5396:AJ5396,TRANSPOSE($T$4:$T$8))</f>
        <v>0.29391208070906299</v>
      </c>
    </row>
    <row r="5397" spans="25:40" x14ac:dyDescent="0.25">
      <c r="Y5397" s="47" t="s">
        <v>5430</v>
      </c>
      <c r="Z5397" s="48">
        <f t="shared" ca="1" si="396"/>
        <v>0.90373704609484573</v>
      </c>
      <c r="AA5397" s="48">
        <f t="shared" ca="1" si="396"/>
        <v>0.93693046442352323</v>
      </c>
      <c r="AB5397" s="48">
        <f t="shared" ca="1" si="396"/>
        <v>0.71852721726031588</v>
      </c>
      <c r="AC5397" s="48">
        <f t="shared" ca="1" si="396"/>
        <v>0.46557002230434497</v>
      </c>
      <c r="AD5397" s="48">
        <f t="shared" ca="1" si="396"/>
        <v>0.1273654928059903</v>
      </c>
      <c r="AE5397" s="49">
        <f t="shared" ca="1" si="398"/>
        <v>3.1521302428890206</v>
      </c>
      <c r="AF5397" s="50">
        <f t="shared" ca="1" si="397"/>
        <v>0.28670675906670151</v>
      </c>
      <c r="AG5397" s="50">
        <f t="shared" ca="1" si="397"/>
        <v>0.29723723077026121</v>
      </c>
      <c r="AH5397" s="50">
        <f t="shared" ca="1" si="397"/>
        <v>0.22794972348660456</v>
      </c>
      <c r="AI5397" s="50">
        <f t="shared" ca="1" si="397"/>
        <v>0.14770012227592355</v>
      </c>
      <c r="AJ5397" s="50">
        <f t="shared" ca="1" si="397"/>
        <v>4.0406164400509051E-2</v>
      </c>
      <c r="AK5397" s="51">
        <f t="shared" ca="1" si="399"/>
        <v>0.99999999999999989</v>
      </c>
      <c r="AM5397" s="52" cm="1">
        <f t="array" aca="1" ref="AM5397" ca="1">+SQRT(MMULT(MMULT(AF5397:AJ5397,MMULT(MMULT($Q$25:$U$29,$Q$16:$U$20),$Q$25:$U$29)),TRANSPOSE(AF5397:AJ5397)))</f>
        <v>0.17198557876309242</v>
      </c>
      <c r="AN5397" s="53" cm="1">
        <f t="array" aca="1" ref="AN5397" ca="1">+SUMPRODUCT(AF5397:AJ5397,TRANSPOSE($T$4:$T$8))</f>
        <v>0.3715216065515235</v>
      </c>
    </row>
    <row r="5398" spans="25:40" x14ac:dyDescent="0.25">
      <c r="Y5398" s="47" t="s">
        <v>5431</v>
      </c>
      <c r="Z5398" s="48">
        <f t="shared" ca="1" si="396"/>
        <v>2.6971354553808613E-2</v>
      </c>
      <c r="AA5398" s="48">
        <f t="shared" ca="1" si="396"/>
        <v>0.99950788204133711</v>
      </c>
      <c r="AB5398" s="48">
        <f t="shared" ca="1" si="396"/>
        <v>5.784396603741726E-2</v>
      </c>
      <c r="AC5398" s="48">
        <f t="shared" ca="1" si="396"/>
        <v>3.7249691324708456E-2</v>
      </c>
      <c r="AD5398" s="48">
        <f t="shared" ca="1" si="396"/>
        <v>0.42859972740146324</v>
      </c>
      <c r="AE5398" s="49">
        <f t="shared" ca="1" si="398"/>
        <v>1.5501726213587348</v>
      </c>
      <c r="AF5398" s="50">
        <f t="shared" ca="1" si="397"/>
        <v>1.7398936210193207E-2</v>
      </c>
      <c r="AG5398" s="50">
        <f t="shared" ca="1" si="397"/>
        <v>0.64477198749985853</v>
      </c>
      <c r="AH5398" s="50">
        <f t="shared" ca="1" si="397"/>
        <v>3.7314532098184465E-2</v>
      </c>
      <c r="AI5398" s="50">
        <f t="shared" ca="1" si="397"/>
        <v>2.4029382799999974E-2</v>
      </c>
      <c r="AJ5398" s="50">
        <f t="shared" ca="1" si="397"/>
        <v>0.27648516139176371</v>
      </c>
      <c r="AK5398" s="51">
        <f t="shared" ca="1" si="399"/>
        <v>0.99999999999999989</v>
      </c>
      <c r="AM5398" s="52" cm="1">
        <f t="array" aca="1" ref="AM5398" ca="1">+SQRT(MMULT(MMULT(AF5398:AJ5398,MMULT(MMULT($Q$25:$U$29,$Q$16:$U$20),$Q$25:$U$29)),TRANSPOSE(AF5398:AJ5398)))</f>
        <v>0.24203613990471184</v>
      </c>
      <c r="AN5398" s="53" cm="1">
        <f t="array" aca="1" ref="AN5398" ca="1">+SUMPRODUCT(AF5398:AJ5398,TRANSPOSE($T$4:$T$8))</f>
        <v>0.31798652308004471</v>
      </c>
    </row>
    <row r="5399" spans="25:40" x14ac:dyDescent="0.25">
      <c r="Y5399" s="47" t="s">
        <v>5432</v>
      </c>
      <c r="Z5399" s="48">
        <f t="shared" ca="1" si="396"/>
        <v>0.58797119151762323</v>
      </c>
      <c r="AA5399" s="48">
        <f t="shared" ca="1" si="396"/>
        <v>0.57673062424057775</v>
      </c>
      <c r="AB5399" s="48">
        <f t="shared" ca="1" si="396"/>
        <v>0.69081058239490145</v>
      </c>
      <c r="AC5399" s="48">
        <f t="shared" ca="1" si="396"/>
        <v>0.41521198916932167</v>
      </c>
      <c r="AD5399" s="48">
        <f t="shared" ca="1" si="396"/>
        <v>0.64108774102020472</v>
      </c>
      <c r="AE5399" s="49">
        <f t="shared" ca="1" si="398"/>
        <v>2.9118121283426293</v>
      </c>
      <c r="AF5399" s="50">
        <f t="shared" ca="1" si="397"/>
        <v>0.20192621144561612</v>
      </c>
      <c r="AG5399" s="50">
        <f t="shared" ca="1" si="397"/>
        <v>0.19806587747432947</v>
      </c>
      <c r="AH5399" s="50">
        <f t="shared" ca="1" si="397"/>
        <v>0.237244214924025</v>
      </c>
      <c r="AI5399" s="50">
        <f t="shared" ca="1" si="397"/>
        <v>0.14259573450078858</v>
      </c>
      <c r="AJ5399" s="50">
        <f t="shared" ca="1" si="397"/>
        <v>0.22016796165524066</v>
      </c>
      <c r="AK5399" s="51">
        <f t="shared" ca="1" si="399"/>
        <v>0.99999999999999978</v>
      </c>
      <c r="AM5399" s="52" cm="1">
        <f t="array" aca="1" ref="AM5399" ca="1">+SQRT(MMULT(MMULT(AF5399:AJ5399,MMULT(MMULT($Q$25:$U$29,$Q$16:$U$20),$Q$25:$U$29)),TRANSPOSE(AF5399:AJ5399)))</f>
        <v>0.17582220798633824</v>
      </c>
      <c r="AN5399" s="53" cm="1">
        <f t="array" aca="1" ref="AN5399" ca="1">+SUMPRODUCT(AF5399:AJ5399,TRANSPOSE($T$4:$T$8))</f>
        <v>0.32093653570284736</v>
      </c>
    </row>
    <row r="5400" spans="25:40" x14ac:dyDescent="0.25">
      <c r="Y5400" s="47" t="s">
        <v>5433</v>
      </c>
      <c r="Z5400" s="48">
        <f t="shared" ca="1" si="396"/>
        <v>0.48143848729899996</v>
      </c>
      <c r="AA5400" s="48">
        <f t="shared" ca="1" si="396"/>
        <v>0.41105636241397436</v>
      </c>
      <c r="AB5400" s="48">
        <f t="shared" ca="1" si="396"/>
        <v>0.98282626110747406</v>
      </c>
      <c r="AC5400" s="48">
        <f t="shared" ca="1" si="396"/>
        <v>3.5745077290818994E-2</v>
      </c>
      <c r="AD5400" s="48">
        <f t="shared" ca="1" si="396"/>
        <v>0.42795258333258357</v>
      </c>
      <c r="AE5400" s="49">
        <f t="shared" ca="1" si="398"/>
        <v>2.3390187714438508</v>
      </c>
      <c r="AF5400" s="50">
        <f t="shared" ca="1" si="397"/>
        <v>0.20582925335046082</v>
      </c>
      <c r="AG5400" s="50">
        <f t="shared" ca="1" si="397"/>
        <v>0.17573880442192166</v>
      </c>
      <c r="AH5400" s="50">
        <f t="shared" ca="1" si="397"/>
        <v>0.42018741923169178</v>
      </c>
      <c r="AI5400" s="50">
        <f t="shared" ca="1" si="397"/>
        <v>1.5282082267665576E-2</v>
      </c>
      <c r="AJ5400" s="50">
        <f t="shared" ca="1" si="397"/>
        <v>0.18296244072826021</v>
      </c>
      <c r="AK5400" s="51">
        <f t="shared" ca="1" si="399"/>
        <v>1</v>
      </c>
      <c r="AM5400" s="52" cm="1">
        <f t="array" aca="1" ref="AM5400" ca="1">+SQRT(MMULT(MMULT(AF5400:AJ5400,MMULT(MMULT($Q$25:$U$29,$Q$16:$U$20),$Q$25:$U$29)),TRANSPOSE(AF5400:AJ5400)))</f>
        <v>0.1958198094550497</v>
      </c>
      <c r="AN5400" s="53" cm="1">
        <f t="array" aca="1" ref="AN5400" ca="1">+SUMPRODUCT(AF5400:AJ5400,TRANSPOSE($T$4:$T$8))</f>
        <v>0.35857662556224135</v>
      </c>
    </row>
    <row r="5401" spans="25:40" x14ac:dyDescent="0.25">
      <c r="Y5401" s="47" t="s">
        <v>5434</v>
      </c>
      <c r="Z5401" s="48">
        <f t="shared" ca="1" si="396"/>
        <v>0.46096935455633081</v>
      </c>
      <c r="AA5401" s="48">
        <f t="shared" ca="1" si="396"/>
        <v>0.95666871689495969</v>
      </c>
      <c r="AB5401" s="48">
        <f t="shared" ca="1" si="396"/>
        <v>0.8200946453596617</v>
      </c>
      <c r="AC5401" s="48">
        <f t="shared" ca="1" si="396"/>
        <v>0.32278305448892497</v>
      </c>
      <c r="AD5401" s="48">
        <f t="shared" ca="1" si="396"/>
        <v>0.38516564930790076</v>
      </c>
      <c r="AE5401" s="49">
        <f t="shared" ca="1" si="398"/>
        <v>2.9456814206077775</v>
      </c>
      <c r="AF5401" s="50">
        <f t="shared" ca="1" si="397"/>
        <v>0.15648988764753108</v>
      </c>
      <c r="AG5401" s="50">
        <f t="shared" ca="1" si="397"/>
        <v>0.32476991917801207</v>
      </c>
      <c r="AH5401" s="50">
        <f t="shared" ca="1" si="397"/>
        <v>0.27840575006595686</v>
      </c>
      <c r="AI5401" s="50">
        <f t="shared" ca="1" si="397"/>
        <v>0.10957839915435448</v>
      </c>
      <c r="AJ5401" s="50">
        <f t="shared" ca="1" si="397"/>
        <v>0.13075604395414564</v>
      </c>
      <c r="AK5401" s="51">
        <f t="shared" ca="1" si="399"/>
        <v>1.0000000000000002</v>
      </c>
      <c r="AM5401" s="52" cm="1">
        <f t="array" aca="1" ref="AM5401" ca="1">+SQRT(MMULT(MMULT(AF5401:AJ5401,MMULT(MMULT($Q$25:$U$29,$Q$16:$U$20),$Q$25:$U$29)),TRANSPOSE(AF5401:AJ5401)))</f>
        <v>0.18461750294843801</v>
      </c>
      <c r="AN5401" s="53" cm="1">
        <f t="array" aca="1" ref="AN5401" ca="1">+SUMPRODUCT(AF5401:AJ5401,TRANSPOSE($T$4:$T$8))</f>
        <v>0.36403786696115564</v>
      </c>
    </row>
    <row r="5402" spans="25:40" x14ac:dyDescent="0.25">
      <c r="Y5402" s="47" t="s">
        <v>5435</v>
      </c>
      <c r="Z5402" s="48">
        <f t="shared" ca="1" si="396"/>
        <v>8.1404906715269565E-2</v>
      </c>
      <c r="AA5402" s="48">
        <f t="shared" ca="1" si="396"/>
        <v>0.47837600839715388</v>
      </c>
      <c r="AB5402" s="48">
        <f t="shared" ca="1" si="396"/>
        <v>5.811443551208384E-2</v>
      </c>
      <c r="AC5402" s="48">
        <f t="shared" ca="1" si="396"/>
        <v>0.88037615149413262</v>
      </c>
      <c r="AD5402" s="48">
        <f t="shared" ca="1" si="396"/>
        <v>0.84631770864639133</v>
      </c>
      <c r="AE5402" s="49">
        <f t="shared" ca="1" si="398"/>
        <v>2.3445892107650312</v>
      </c>
      <c r="AF5402" s="50">
        <f t="shared" ca="1" si="397"/>
        <v>3.4720328124647232E-2</v>
      </c>
      <c r="AG5402" s="50">
        <f t="shared" ca="1" si="397"/>
        <v>0.20403403982272078</v>
      </c>
      <c r="AH5402" s="50">
        <f t="shared" ca="1" si="397"/>
        <v>2.4786617308164317E-2</v>
      </c>
      <c r="AI5402" s="50">
        <f t="shared" ca="1" si="397"/>
        <v>0.37549270782785399</v>
      </c>
      <c r="AJ5402" s="50">
        <f t="shared" ca="1" si="397"/>
        <v>0.36096630691661369</v>
      </c>
      <c r="AK5402" s="51">
        <f t="shared" ca="1" si="399"/>
        <v>1</v>
      </c>
      <c r="AM5402" s="52" cm="1">
        <f t="array" aca="1" ref="AM5402" ca="1">+SQRT(MMULT(MMULT(AF5402:AJ5402,MMULT(MMULT($Q$25:$U$29,$Q$16:$U$20),$Q$25:$U$29)),TRANSPOSE(AF5402:AJ5402)))</f>
        <v>0.20142704903849085</v>
      </c>
      <c r="AN5402" s="53" cm="1">
        <f t="array" aca="1" ref="AN5402" ca="1">+SUMPRODUCT(AF5402:AJ5402,TRANSPOSE($T$4:$T$8))</f>
        <v>0.25754773557309985</v>
      </c>
    </row>
    <row r="5403" spans="25:40" x14ac:dyDescent="0.25">
      <c r="Y5403" s="47" t="s">
        <v>5436</v>
      </c>
      <c r="Z5403" s="48">
        <f t="shared" ca="1" si="396"/>
        <v>0.5432960865509503</v>
      </c>
      <c r="AA5403" s="48">
        <f t="shared" ca="1" si="396"/>
        <v>0.59165753434908175</v>
      </c>
      <c r="AB5403" s="48">
        <f t="shared" ca="1" si="396"/>
        <v>0.46053169066238819</v>
      </c>
      <c r="AC5403" s="48">
        <f t="shared" ca="1" si="396"/>
        <v>0.17796561683273404</v>
      </c>
      <c r="AD5403" s="48">
        <f t="shared" ca="1" si="396"/>
        <v>0.84335317630559214</v>
      </c>
      <c r="AE5403" s="49">
        <f t="shared" ca="1" si="398"/>
        <v>2.6168041047007469</v>
      </c>
      <c r="AF5403" s="50">
        <f t="shared" ca="1" si="397"/>
        <v>0.20761817270730729</v>
      </c>
      <c r="AG5403" s="50">
        <f t="shared" ca="1" si="397"/>
        <v>0.22609928396483567</v>
      </c>
      <c r="AH5403" s="50">
        <f t="shared" ca="1" si="397"/>
        <v>0.17599012850641099</v>
      </c>
      <c r="AI5403" s="50">
        <f t="shared" ca="1" si="397"/>
        <v>6.8008765544597727E-2</v>
      </c>
      <c r="AJ5403" s="50">
        <f t="shared" ca="1" si="397"/>
        <v>0.32228364927684816</v>
      </c>
      <c r="AK5403" s="51">
        <f t="shared" ca="1" si="399"/>
        <v>0.99999999999999978</v>
      </c>
      <c r="AM5403" s="52" cm="1">
        <f t="array" aca="1" ref="AM5403" ca="1">+SQRT(MMULT(MMULT(AF5403:AJ5403,MMULT(MMULT($Q$25:$U$29,$Q$16:$U$20),$Q$25:$U$29)),TRANSPOSE(AF5403:AJ5403)))</f>
        <v>0.18373842508337268</v>
      </c>
      <c r="AN5403" s="53" cm="1">
        <f t="array" aca="1" ref="AN5403" ca="1">+SUMPRODUCT(AF5403:AJ5403,TRANSPOSE($T$4:$T$8))</f>
        <v>0.28536105797071476</v>
      </c>
    </row>
    <row r="5404" spans="25:40" x14ac:dyDescent="0.25">
      <c r="Y5404" s="47" t="s">
        <v>5437</v>
      </c>
      <c r="Z5404" s="48">
        <f t="shared" ca="1" si="396"/>
        <v>0.47199941251612487</v>
      </c>
      <c r="AA5404" s="48">
        <f t="shared" ca="1" si="396"/>
        <v>0.2562196331959713</v>
      </c>
      <c r="AB5404" s="48">
        <f t="shared" ca="1" si="396"/>
        <v>0.38027322478155123</v>
      </c>
      <c r="AC5404" s="48">
        <f t="shared" ca="1" si="396"/>
        <v>0.59447774926075359</v>
      </c>
      <c r="AD5404" s="48">
        <f t="shared" ca="1" si="396"/>
        <v>0.15287181577122</v>
      </c>
      <c r="AE5404" s="49">
        <f t="shared" ca="1" si="398"/>
        <v>1.855841835525621</v>
      </c>
      <c r="AF5404" s="50">
        <f t="shared" ca="1" si="397"/>
        <v>0.25433170191598942</v>
      </c>
      <c r="AG5404" s="50">
        <f t="shared" ca="1" si="397"/>
        <v>0.13806113661803698</v>
      </c>
      <c r="AH5404" s="50">
        <f t="shared" ca="1" si="397"/>
        <v>0.20490605260757488</v>
      </c>
      <c r="AI5404" s="50">
        <f t="shared" ca="1" si="397"/>
        <v>0.32032780912732389</v>
      </c>
      <c r="AJ5404" s="50">
        <f t="shared" ca="1" si="397"/>
        <v>8.2373299731074795E-2</v>
      </c>
      <c r="AK5404" s="51">
        <f t="shared" ca="1" si="399"/>
        <v>0.99999999999999989</v>
      </c>
      <c r="AM5404" s="52" cm="1">
        <f t="array" aca="1" ref="AM5404" ca="1">+SQRT(MMULT(MMULT(AF5404:AJ5404,MMULT(MMULT($Q$25:$U$29,$Q$16:$U$20),$Q$25:$U$29)),TRANSPOSE(AF5404:AJ5404)))</f>
        <v>0.16904892589610745</v>
      </c>
      <c r="AN5404" s="53" cm="1">
        <f t="array" aca="1" ref="AN5404" ca="1">+SUMPRODUCT(AF5404:AJ5404,TRANSPOSE($T$4:$T$8))</f>
        <v>0.34557174533512075</v>
      </c>
    </row>
    <row r="5405" spans="25:40" x14ac:dyDescent="0.25">
      <c r="Y5405" s="47" t="s">
        <v>5438</v>
      </c>
      <c r="Z5405" s="48">
        <f t="shared" ca="1" si="396"/>
        <v>0.42381305427351246</v>
      </c>
      <c r="AA5405" s="48">
        <f t="shared" ca="1" si="396"/>
        <v>0.72183095682645726</v>
      </c>
      <c r="AB5405" s="48">
        <f t="shared" ca="1" si="396"/>
        <v>0.24366178697933749</v>
      </c>
      <c r="AC5405" s="48">
        <f t="shared" ca="1" si="396"/>
        <v>0.93499990188412507</v>
      </c>
      <c r="AD5405" s="48">
        <f t="shared" ca="1" si="396"/>
        <v>0.73772767455794097</v>
      </c>
      <c r="AE5405" s="49">
        <f t="shared" ca="1" si="398"/>
        <v>3.0620333745213735</v>
      </c>
      <c r="AF5405" s="50">
        <f t="shared" ca="1" si="397"/>
        <v>0.13840902512689257</v>
      </c>
      <c r="AG5405" s="50">
        <f t="shared" ca="1" si="397"/>
        <v>0.23573582274859647</v>
      </c>
      <c r="AH5405" s="50">
        <f t="shared" ca="1" si="397"/>
        <v>7.9575157151062823E-2</v>
      </c>
      <c r="AI5405" s="50">
        <f t="shared" ca="1" si="397"/>
        <v>0.30535261622688059</v>
      </c>
      <c r="AJ5405" s="50">
        <f t="shared" ca="1" si="397"/>
        <v>0.24092737874656744</v>
      </c>
      <c r="AK5405" s="51">
        <f t="shared" ca="1" si="399"/>
        <v>0.99999999999999989</v>
      </c>
      <c r="AM5405" s="52" cm="1">
        <f t="array" aca="1" ref="AM5405" ca="1">+SQRT(MMULT(MMULT(AF5405:AJ5405,MMULT(MMULT($Q$25:$U$29,$Q$16:$U$20),$Q$25:$U$29)),TRANSPOSE(AF5405:AJ5405)))</f>
        <v>0.17993190002179646</v>
      </c>
      <c r="AN5405" s="53" cm="1">
        <f t="array" aca="1" ref="AN5405" ca="1">+SUMPRODUCT(AF5405:AJ5405,TRANSPOSE($T$4:$T$8))</f>
        <v>0.2960631614144521</v>
      </c>
    </row>
    <row r="5406" spans="25:40" x14ac:dyDescent="0.25">
      <c r="Y5406" s="47" t="s">
        <v>5439</v>
      </c>
      <c r="Z5406" s="48">
        <f t="shared" ca="1" si="396"/>
        <v>0.95956635972783788</v>
      </c>
      <c r="AA5406" s="48">
        <f t="shared" ca="1" si="396"/>
        <v>0.78747840501739941</v>
      </c>
      <c r="AB5406" s="48">
        <f t="shared" ca="1" si="396"/>
        <v>0.5126683926295964</v>
      </c>
      <c r="AC5406" s="48">
        <f t="shared" ca="1" si="396"/>
        <v>0.92881731064907924</v>
      </c>
      <c r="AD5406" s="48">
        <f t="shared" ca="1" si="396"/>
        <v>4.6590936870766875E-2</v>
      </c>
      <c r="AE5406" s="49">
        <f t="shared" ca="1" si="398"/>
        <v>3.2351214048946799</v>
      </c>
      <c r="AF5406" s="50">
        <f t="shared" ca="1" si="397"/>
        <v>0.29660907262275582</v>
      </c>
      <c r="AG5406" s="50">
        <f t="shared" ca="1" si="397"/>
        <v>0.24341541057036031</v>
      </c>
      <c r="AH5406" s="50">
        <f t="shared" ca="1" si="397"/>
        <v>0.15846959927189702</v>
      </c>
      <c r="AI5406" s="50">
        <f t="shared" ca="1" si="397"/>
        <v>0.28710431368782496</v>
      </c>
      <c r="AJ5406" s="50">
        <f t="shared" ca="1" si="397"/>
        <v>1.4401603847161852E-2</v>
      </c>
      <c r="AK5406" s="51">
        <f t="shared" ca="1" si="399"/>
        <v>1</v>
      </c>
      <c r="AM5406" s="52" cm="1">
        <f t="array" aca="1" ref="AM5406" ca="1">+SQRT(MMULT(MMULT(AF5406:AJ5406,MMULT(MMULT($Q$25:$U$29,$Q$16:$U$20),$Q$25:$U$29)),TRANSPOSE(AF5406:AJ5406)))</f>
        <v>0.16793370494518425</v>
      </c>
      <c r="AN5406" s="53" cm="1">
        <f t="array" aca="1" ref="AN5406" ca="1">+SUMPRODUCT(AF5406:AJ5406,TRANSPOSE($T$4:$T$8))</f>
        <v>0.36259085241757277</v>
      </c>
    </row>
    <row r="5407" spans="25:40" x14ac:dyDescent="0.25">
      <c r="Y5407" s="47" t="s">
        <v>5440</v>
      </c>
      <c r="Z5407" s="48">
        <f t="shared" ca="1" si="396"/>
        <v>0.84632050751985743</v>
      </c>
      <c r="AA5407" s="48">
        <f t="shared" ca="1" si="396"/>
        <v>0.94595337150775793</v>
      </c>
      <c r="AB5407" s="48">
        <f t="shared" ca="1" si="396"/>
        <v>0.91972227859726929</v>
      </c>
      <c r="AC5407" s="48">
        <f t="shared" ca="1" si="396"/>
        <v>0.51025901108901339</v>
      </c>
      <c r="AD5407" s="48">
        <f t="shared" ca="1" si="396"/>
        <v>0.87211632568497</v>
      </c>
      <c r="AE5407" s="49">
        <f t="shared" ca="1" si="398"/>
        <v>4.0943714943988683</v>
      </c>
      <c r="AF5407" s="50">
        <f t="shared" ca="1" si="397"/>
        <v>0.20670339969825172</v>
      </c>
      <c r="AG5407" s="50">
        <f t="shared" ca="1" si="397"/>
        <v>0.23103750424255087</v>
      </c>
      <c r="AH5407" s="50">
        <f t="shared" ca="1" si="397"/>
        <v>0.22463088165191078</v>
      </c>
      <c r="AI5407" s="50">
        <f t="shared" ca="1" si="397"/>
        <v>0.12462450263417758</v>
      </c>
      <c r="AJ5407" s="50">
        <f t="shared" ca="1" si="397"/>
        <v>0.21300371177310898</v>
      </c>
      <c r="AK5407" s="51">
        <f t="shared" ca="1" si="399"/>
        <v>0.99999999999999989</v>
      </c>
      <c r="AM5407" s="52" cm="1">
        <f t="array" aca="1" ref="AM5407" ca="1">+SQRT(MMULT(MMULT(AF5407:AJ5407,MMULT(MMULT($Q$25:$U$29,$Q$16:$U$20),$Q$25:$U$29)),TRANSPOSE(AF5407:AJ5407)))</f>
        <v>0.17588792838191059</v>
      </c>
      <c r="AN5407" s="53" cm="1">
        <f t="array" aca="1" ref="AN5407" ca="1">+SUMPRODUCT(AF5407:AJ5407,TRANSPOSE($T$4:$T$8))</f>
        <v>0.32318926257672015</v>
      </c>
    </row>
    <row r="5408" spans="25:40" x14ac:dyDescent="0.25">
      <c r="Y5408" s="47" t="s">
        <v>5441</v>
      </c>
      <c r="Z5408" s="48">
        <f t="shared" ca="1" si="396"/>
        <v>3.5972484587937226E-2</v>
      </c>
      <c r="AA5408" s="48">
        <f t="shared" ca="1" si="396"/>
        <v>0.90681916439339749</v>
      </c>
      <c r="AB5408" s="48">
        <f t="shared" ca="1" si="396"/>
        <v>0.86030547160618143</v>
      </c>
      <c r="AC5408" s="48">
        <f t="shared" ca="1" si="396"/>
        <v>0.20964364735332763</v>
      </c>
      <c r="AD5408" s="48">
        <f t="shared" ca="1" si="396"/>
        <v>0.45775202851040231</v>
      </c>
      <c r="AE5408" s="49">
        <f t="shared" ca="1" si="398"/>
        <v>2.470492796451246</v>
      </c>
      <c r="AF5408" s="50">
        <f t="shared" ca="1" si="397"/>
        <v>1.4560853866730603E-2</v>
      </c>
      <c r="AG5408" s="50">
        <f t="shared" ca="1" si="397"/>
        <v>0.36706003178637203</v>
      </c>
      <c r="AH5408" s="50">
        <f t="shared" ca="1" si="397"/>
        <v>0.34823233358217937</v>
      </c>
      <c r="AI5408" s="50">
        <f t="shared" ca="1" si="397"/>
        <v>8.4859040129350499E-2</v>
      </c>
      <c r="AJ5408" s="50">
        <f t="shared" ca="1" si="397"/>
        <v>0.18528774063536754</v>
      </c>
      <c r="AK5408" s="51">
        <f t="shared" ca="1" si="399"/>
        <v>1</v>
      </c>
      <c r="AM5408" s="52" cm="1">
        <f t="array" aca="1" ref="AM5408" ca="1">+SQRT(MMULT(MMULT(AF5408:AJ5408,MMULT(MMULT($Q$25:$U$29,$Q$16:$U$20),$Q$25:$U$29)),TRANSPOSE(AF5408:AJ5408)))</f>
        <v>0.20787378408745413</v>
      </c>
      <c r="AN5408" s="53" cm="1">
        <f t="array" aca="1" ref="AN5408" ca="1">+SUMPRODUCT(AF5408:AJ5408,TRANSPOSE($T$4:$T$8))</f>
        <v>0.37112130222829476</v>
      </c>
    </row>
    <row r="5409" spans="25:40" x14ac:dyDescent="0.25">
      <c r="Y5409" s="47" t="s">
        <v>5442</v>
      </c>
      <c r="Z5409" s="48">
        <f t="shared" ca="1" si="396"/>
        <v>0.78575180545437029</v>
      </c>
      <c r="AA5409" s="48">
        <f t="shared" ca="1" si="396"/>
        <v>9.1380587967765492E-2</v>
      </c>
      <c r="AB5409" s="48">
        <f t="shared" ca="1" si="396"/>
        <v>0.97404075325933093</v>
      </c>
      <c r="AC5409" s="48">
        <f t="shared" ca="1" si="396"/>
        <v>0.35273122005679514</v>
      </c>
      <c r="AD5409" s="48">
        <f t="shared" ca="1" si="396"/>
        <v>0.64506985213272083</v>
      </c>
      <c r="AE5409" s="49">
        <f t="shared" ca="1" si="398"/>
        <v>2.8489742188709823</v>
      </c>
      <c r="AF5409" s="50">
        <f t="shared" ca="1" si="397"/>
        <v>0.27580165529393774</v>
      </c>
      <c r="AG5409" s="50">
        <f t="shared" ca="1" si="397"/>
        <v>3.2074908703097579E-2</v>
      </c>
      <c r="AH5409" s="50">
        <f t="shared" ca="1" si="397"/>
        <v>0.34189174012439211</v>
      </c>
      <c r="AI5409" s="50">
        <f t="shared" ca="1" si="397"/>
        <v>0.12380990242747043</v>
      </c>
      <c r="AJ5409" s="50">
        <f t="shared" ca="1" si="397"/>
        <v>0.22642179345110222</v>
      </c>
      <c r="AK5409" s="51">
        <f t="shared" ca="1" si="399"/>
        <v>1.0000000000000002</v>
      </c>
      <c r="AM5409" s="52" cm="1">
        <f t="array" aca="1" ref="AM5409" ca="1">+SQRT(MMULT(MMULT(AF5409:AJ5409,MMULT(MMULT($Q$25:$U$29,$Q$16:$U$20),$Q$25:$U$29)),TRANSPOSE(AF5409:AJ5409)))</f>
        <v>0.18363217698917991</v>
      </c>
      <c r="AN5409" s="53" cm="1">
        <f t="array" aca="1" ref="AN5409" ca="1">+SUMPRODUCT(AF5409:AJ5409,TRANSPOSE($T$4:$T$8))</f>
        <v>0.319317220323936</v>
      </c>
    </row>
    <row r="5410" spans="25:40" x14ac:dyDescent="0.25">
      <c r="Y5410" s="47" t="s">
        <v>5443</v>
      </c>
      <c r="Z5410" s="48">
        <f t="shared" ca="1" si="396"/>
        <v>0.76587866660210935</v>
      </c>
      <c r="AA5410" s="48">
        <f t="shared" ca="1" si="396"/>
        <v>0.23586323715570423</v>
      </c>
      <c r="AB5410" s="48">
        <f t="shared" ca="1" si="396"/>
        <v>0.35898500255960397</v>
      </c>
      <c r="AC5410" s="48">
        <f t="shared" ca="1" si="396"/>
        <v>7.7018548093082395E-2</v>
      </c>
      <c r="AD5410" s="48">
        <f t="shared" ca="1" si="396"/>
        <v>0.47671729014105713</v>
      </c>
      <c r="AE5410" s="49">
        <f t="shared" ca="1" si="398"/>
        <v>1.9144627445515572</v>
      </c>
      <c r="AF5410" s="50">
        <f t="shared" ca="1" si="397"/>
        <v>0.40004887469435108</v>
      </c>
      <c r="AG5410" s="50">
        <f t="shared" ca="1" si="397"/>
        <v>0.12320074539290798</v>
      </c>
      <c r="AH5410" s="50">
        <f t="shared" ca="1" si="397"/>
        <v>0.18751213810832995</v>
      </c>
      <c r="AI5410" s="50">
        <f t="shared" ca="1" si="397"/>
        <v>4.0229849503351491E-2</v>
      </c>
      <c r="AJ5410" s="50">
        <f t="shared" ca="1" si="397"/>
        <v>0.24900839230105945</v>
      </c>
      <c r="AK5410" s="51">
        <f t="shared" ca="1" si="399"/>
        <v>0.99999999999999989</v>
      </c>
      <c r="AM5410" s="52" cm="1">
        <f t="array" aca="1" ref="AM5410" ca="1">+SQRT(MMULT(MMULT(AF5410:AJ5410,MMULT(MMULT($Q$25:$U$29,$Q$16:$U$20),$Q$25:$U$29)),TRANSPOSE(AF5410:AJ5410)))</f>
        <v>0.17129602324243401</v>
      </c>
      <c r="AN5410" s="53" cm="1">
        <f t="array" aca="1" ref="AN5410" ca="1">+SUMPRODUCT(AF5410:AJ5410,TRANSPOSE($T$4:$T$8))</f>
        <v>0.28913885028846598</v>
      </c>
    </row>
    <row r="5411" spans="25:40" x14ac:dyDescent="0.25">
      <c r="Y5411" s="47" t="s">
        <v>5444</v>
      </c>
      <c r="Z5411" s="48">
        <f t="shared" ca="1" si="396"/>
        <v>0.57205992405658113</v>
      </c>
      <c r="AA5411" s="48">
        <f t="shared" ca="1" si="396"/>
        <v>0.26617590002600555</v>
      </c>
      <c r="AB5411" s="48">
        <f t="shared" ca="1" si="396"/>
        <v>0.6423465929841361</v>
      </c>
      <c r="AC5411" s="48">
        <f t="shared" ca="1" si="396"/>
        <v>0.98493630826033995</v>
      </c>
      <c r="AD5411" s="48">
        <f t="shared" ca="1" si="396"/>
        <v>0.82891885696795287</v>
      </c>
      <c r="AE5411" s="49">
        <f t="shared" ca="1" si="398"/>
        <v>3.2944375822950156</v>
      </c>
      <c r="AF5411" s="50">
        <f t="shared" ca="1" si="397"/>
        <v>0.17364418349612956</v>
      </c>
      <c r="AG5411" s="50">
        <f t="shared" ca="1" si="397"/>
        <v>8.07955510999782E-2</v>
      </c>
      <c r="AH5411" s="50">
        <f t="shared" ca="1" si="397"/>
        <v>0.19497913587321813</v>
      </c>
      <c r="AI5411" s="50">
        <f t="shared" ca="1" si="397"/>
        <v>0.298969485278334</v>
      </c>
      <c r="AJ5411" s="50">
        <f t="shared" ca="1" si="397"/>
        <v>0.25161164425234012</v>
      </c>
      <c r="AK5411" s="51">
        <f t="shared" ca="1" si="399"/>
        <v>1</v>
      </c>
      <c r="AM5411" s="52" cm="1">
        <f t="array" aca="1" ref="AM5411" ca="1">+SQRT(MMULT(MMULT(AF5411:AJ5411,MMULT(MMULT($Q$25:$U$29,$Q$16:$U$20),$Q$25:$U$29)),TRANSPOSE(AF5411:AJ5411)))</f>
        <v>0.17776988675413855</v>
      </c>
      <c r="AN5411" s="53" cm="1">
        <f t="array" aca="1" ref="AN5411" ca="1">+SUMPRODUCT(AF5411:AJ5411,TRANSPOSE($T$4:$T$8))</f>
        <v>0.29781859742729361</v>
      </c>
    </row>
    <row r="5412" spans="25:40" x14ac:dyDescent="0.25">
      <c r="Y5412" s="47" t="s">
        <v>5445</v>
      </c>
      <c r="Z5412" s="48">
        <f t="shared" ca="1" si="396"/>
        <v>3.3822253247748346E-3</v>
      </c>
      <c r="AA5412" s="48">
        <f t="shared" ca="1" si="396"/>
        <v>0.8725372736332091</v>
      </c>
      <c r="AB5412" s="48">
        <f t="shared" ca="1" si="396"/>
        <v>0.72944782208835668</v>
      </c>
      <c r="AC5412" s="48">
        <f t="shared" ca="1" si="396"/>
        <v>0.40478901548486657</v>
      </c>
      <c r="AD5412" s="48">
        <f t="shared" ca="1" si="396"/>
        <v>0.58207679954401637</v>
      </c>
      <c r="AE5412" s="49">
        <f t="shared" ca="1" si="398"/>
        <v>2.5922331360752233</v>
      </c>
      <c r="AF5412" s="50">
        <f t="shared" ca="1" si="397"/>
        <v>1.3047535261028647E-3</v>
      </c>
      <c r="AG5412" s="50">
        <f t="shared" ca="1" si="397"/>
        <v>0.33659675956240426</v>
      </c>
      <c r="AH5412" s="50">
        <f t="shared" ca="1" si="397"/>
        <v>0.28139746072098237</v>
      </c>
      <c r="AI5412" s="50">
        <f t="shared" ca="1" si="397"/>
        <v>0.1561545564137562</v>
      </c>
      <c r="AJ5412" s="50">
        <f t="shared" ca="1" si="397"/>
        <v>0.22454646977675438</v>
      </c>
      <c r="AK5412" s="51">
        <f t="shared" ca="1" si="399"/>
        <v>1</v>
      </c>
      <c r="AM5412" s="52" cm="1">
        <f t="array" aca="1" ref="AM5412" ca="1">+SQRT(MMULT(MMULT(AF5412:AJ5412,MMULT(MMULT($Q$25:$U$29,$Q$16:$U$20),$Q$25:$U$29)),TRANSPOSE(AF5412:AJ5412)))</f>
        <v>0.2016231132030292</v>
      </c>
      <c r="AN5412" s="53" cm="1">
        <f t="array" aca="1" ref="AN5412" ca="1">+SUMPRODUCT(AF5412:AJ5412,TRANSPOSE($T$4:$T$8))</f>
        <v>0.34799365120982845</v>
      </c>
    </row>
    <row r="5413" spans="25:40" x14ac:dyDescent="0.25">
      <c r="Y5413" s="47" t="s">
        <v>5446</v>
      </c>
      <c r="Z5413" s="48">
        <f t="shared" ca="1" si="396"/>
        <v>0.91255160775394939</v>
      </c>
      <c r="AA5413" s="48">
        <f t="shared" ca="1" si="396"/>
        <v>0.86920546759623041</v>
      </c>
      <c r="AB5413" s="48">
        <f t="shared" ca="1" si="396"/>
        <v>0.64898117836199642</v>
      </c>
      <c r="AC5413" s="48">
        <f t="shared" ca="1" si="396"/>
        <v>0.78636303973453447</v>
      </c>
      <c r="AD5413" s="48">
        <f t="shared" ca="1" si="396"/>
        <v>0.8268485112435483</v>
      </c>
      <c r="AE5413" s="49">
        <f t="shared" ca="1" si="398"/>
        <v>4.0439498046902589</v>
      </c>
      <c r="AF5413" s="50">
        <f t="shared" ca="1" si="397"/>
        <v>0.22565849029469967</v>
      </c>
      <c r="AG5413" s="50">
        <f t="shared" ca="1" si="397"/>
        <v>0.21493972714204004</v>
      </c>
      <c r="AH5413" s="50">
        <f t="shared" ca="1" si="397"/>
        <v>0.16048200638130924</v>
      </c>
      <c r="AI5413" s="50">
        <f t="shared" ca="1" si="397"/>
        <v>0.19445420386338474</v>
      </c>
      <c r="AJ5413" s="50">
        <f t="shared" ca="1" si="397"/>
        <v>0.20446557231856632</v>
      </c>
      <c r="AK5413" s="51">
        <f t="shared" ca="1" si="399"/>
        <v>1</v>
      </c>
      <c r="AM5413" s="52" cm="1">
        <f t="array" aca="1" ref="AM5413" ca="1">+SQRT(MMULT(MMULT(AF5413:AJ5413,MMULT(MMULT($Q$25:$U$29,$Q$16:$U$20),$Q$25:$U$29)),TRANSPOSE(AF5413:AJ5413)))</f>
        <v>0.17049408464215343</v>
      </c>
      <c r="AN5413" s="53" cm="1">
        <f t="array" aca="1" ref="AN5413" ca="1">+SUMPRODUCT(AF5413:AJ5413,TRANSPOSE($T$4:$T$8))</f>
        <v>0.31290759741860741</v>
      </c>
    </row>
    <row r="5414" spans="25:40" x14ac:dyDescent="0.25">
      <c r="Y5414" s="47" t="s">
        <v>5447</v>
      </c>
      <c r="Z5414" s="48">
        <f t="shared" ca="1" si="396"/>
        <v>8.1782617442967553E-2</v>
      </c>
      <c r="AA5414" s="48">
        <f t="shared" ca="1" si="396"/>
        <v>0.37593972547179122</v>
      </c>
      <c r="AB5414" s="48">
        <f t="shared" ca="1" si="396"/>
        <v>0.96070841330413337</v>
      </c>
      <c r="AC5414" s="48">
        <f t="shared" ca="1" si="396"/>
        <v>0.4359971452912158</v>
      </c>
      <c r="AD5414" s="48">
        <f t="shared" ca="1" si="396"/>
        <v>0.69617528687658936</v>
      </c>
      <c r="AE5414" s="49">
        <f t="shared" ca="1" si="398"/>
        <v>2.5506031883866975</v>
      </c>
      <c r="AF5414" s="50">
        <f t="shared" ca="1" si="397"/>
        <v>3.2064030114655556E-2</v>
      </c>
      <c r="AG5414" s="50">
        <f t="shared" ca="1" si="397"/>
        <v>0.14739247844725697</v>
      </c>
      <c r="AH5414" s="50">
        <f t="shared" ca="1" si="397"/>
        <v>0.37665930070125836</v>
      </c>
      <c r="AI5414" s="50">
        <f t="shared" ca="1" si="397"/>
        <v>0.1709388380271695</v>
      </c>
      <c r="AJ5414" s="50">
        <f t="shared" ca="1" si="397"/>
        <v>0.27294535270965953</v>
      </c>
      <c r="AK5414" s="51">
        <f t="shared" ca="1" si="399"/>
        <v>0.99999999999999978</v>
      </c>
      <c r="AM5414" s="52" cm="1">
        <f t="array" aca="1" ref="AM5414" ca="1">+SQRT(MMULT(MMULT(AF5414:AJ5414,MMULT(MMULT($Q$25:$U$29,$Q$16:$U$20),$Q$25:$U$29)),TRANSPOSE(AF5414:AJ5414)))</f>
        <v>0.20248282896956599</v>
      </c>
      <c r="AN5414" s="53" cm="1">
        <f t="array" aca="1" ref="AN5414" ca="1">+SUMPRODUCT(AF5414:AJ5414,TRANSPOSE($T$4:$T$8))</f>
        <v>0.33383238233254586</v>
      </c>
    </row>
    <row r="5415" spans="25:40" x14ac:dyDescent="0.25">
      <c r="Y5415" s="47" t="s">
        <v>5448</v>
      </c>
      <c r="Z5415" s="48">
        <f t="shared" ca="1" si="396"/>
        <v>0.92494719089890065</v>
      </c>
      <c r="AA5415" s="48">
        <f t="shared" ca="1" si="396"/>
        <v>0.11086562693682944</v>
      </c>
      <c r="AB5415" s="48">
        <f t="shared" ca="1" si="396"/>
        <v>0.52716498519343302</v>
      </c>
      <c r="AC5415" s="48">
        <f t="shared" ca="1" si="396"/>
        <v>8.809364751023141E-2</v>
      </c>
      <c r="AD5415" s="48">
        <f t="shared" ca="1" si="396"/>
        <v>0.21464377573566551</v>
      </c>
      <c r="AE5415" s="49">
        <f t="shared" ca="1" si="398"/>
        <v>1.8657152262750603</v>
      </c>
      <c r="AF5415" s="50">
        <f t="shared" ca="1" si="397"/>
        <v>0.49576011272930287</v>
      </c>
      <c r="AG5415" s="50">
        <f t="shared" ca="1" si="397"/>
        <v>5.9422587850223529E-2</v>
      </c>
      <c r="AH5415" s="50">
        <f t="shared" ca="1" si="397"/>
        <v>0.28255383124354355</v>
      </c>
      <c r="AI5415" s="50">
        <f t="shared" ca="1" si="397"/>
        <v>4.721709201361466E-2</v>
      </c>
      <c r="AJ5415" s="50">
        <f t="shared" ca="1" si="397"/>
        <v>0.1150463761633153</v>
      </c>
      <c r="AK5415" s="51">
        <f t="shared" ca="1" si="399"/>
        <v>1</v>
      </c>
      <c r="AM5415" s="52" cm="1">
        <f t="array" aca="1" ref="AM5415" ca="1">+SQRT(MMULT(MMULT(AF5415:AJ5415,MMULT(MMULT($Q$25:$U$29,$Q$16:$U$20),$Q$25:$U$29)),TRANSPOSE(AF5415:AJ5415)))</f>
        <v>0.17566246249304807</v>
      </c>
      <c r="AN5415" s="53" cm="1">
        <f t="array" aca="1" ref="AN5415" ca="1">+SUMPRODUCT(AF5415:AJ5415,TRANSPOSE($T$4:$T$8))</f>
        <v>0.33080605358840998</v>
      </c>
    </row>
    <row r="5416" spans="25:40" x14ac:dyDescent="0.25">
      <c r="Y5416" s="47" t="s">
        <v>5449</v>
      </c>
      <c r="Z5416" s="48">
        <f t="shared" ca="1" si="396"/>
        <v>0.23385043715614107</v>
      </c>
      <c r="AA5416" s="48">
        <f t="shared" ca="1" si="396"/>
        <v>0.19296745104474444</v>
      </c>
      <c r="AB5416" s="48">
        <f t="shared" ca="1" si="396"/>
        <v>0.5799936775165514</v>
      </c>
      <c r="AC5416" s="48">
        <f t="shared" ca="1" si="396"/>
        <v>0.27645317135835357</v>
      </c>
      <c r="AD5416" s="48">
        <f t="shared" ca="1" si="396"/>
        <v>0.13986994974641631</v>
      </c>
      <c r="AE5416" s="49">
        <f t="shared" ca="1" si="398"/>
        <v>1.4231346868222068</v>
      </c>
      <c r="AF5416" s="50">
        <f t="shared" ca="1" si="397"/>
        <v>0.16432066432047845</v>
      </c>
      <c r="AG5416" s="50">
        <f t="shared" ca="1" si="397"/>
        <v>0.13559324555262703</v>
      </c>
      <c r="AH5416" s="50">
        <f t="shared" ca="1" si="397"/>
        <v>0.40754658212403644</v>
      </c>
      <c r="AI5416" s="50">
        <f t="shared" ca="1" si="397"/>
        <v>0.19425650566894731</v>
      </c>
      <c r="AJ5416" s="50">
        <f t="shared" ca="1" si="397"/>
        <v>9.8283002333910768E-2</v>
      </c>
      <c r="AK5416" s="51">
        <f t="shared" ca="1" si="399"/>
        <v>1</v>
      </c>
      <c r="AM5416" s="52" cm="1">
        <f t="array" aca="1" ref="AM5416" ca="1">+SQRT(MMULT(MMULT(AF5416:AJ5416,MMULT(MMULT($Q$25:$U$29,$Q$16:$U$20),$Q$25:$U$29)),TRANSPOSE(AF5416:AJ5416)))</f>
        <v>0.18954487351491764</v>
      </c>
      <c r="AN5416" s="53" cm="1">
        <f t="array" aca="1" ref="AN5416" ca="1">+SUMPRODUCT(AF5416:AJ5416,TRANSPOSE($T$4:$T$8))</f>
        <v>0.37837554567873966</v>
      </c>
    </row>
    <row r="5417" spans="25:40" x14ac:dyDescent="0.25">
      <c r="Y5417" s="47" t="s">
        <v>5450</v>
      </c>
      <c r="Z5417" s="48">
        <f t="shared" ca="1" si="396"/>
        <v>0.1983123717010904</v>
      </c>
      <c r="AA5417" s="48">
        <f t="shared" ca="1" si="396"/>
        <v>0.11166444847003565</v>
      </c>
      <c r="AB5417" s="48">
        <f t="shared" ca="1" si="396"/>
        <v>0.9430843779611201</v>
      </c>
      <c r="AC5417" s="48">
        <f t="shared" ca="1" si="396"/>
        <v>2.2642401912341903E-2</v>
      </c>
      <c r="AD5417" s="48">
        <f t="shared" ca="1" si="396"/>
        <v>0.16687883682368432</v>
      </c>
      <c r="AE5417" s="49">
        <f t="shared" ca="1" si="398"/>
        <v>1.4425824368682725</v>
      </c>
      <c r="AF5417" s="50">
        <f t="shared" ca="1" si="397"/>
        <v>0.13747039103817887</v>
      </c>
      <c r="AG5417" s="50">
        <f t="shared" ca="1" si="397"/>
        <v>7.7405939249094113E-2</v>
      </c>
      <c r="AH5417" s="50">
        <f t="shared" ca="1" si="397"/>
        <v>0.65374730334890152</v>
      </c>
      <c r="AI5417" s="50">
        <f t="shared" ca="1" si="397"/>
        <v>1.5695742117515787E-2</v>
      </c>
      <c r="AJ5417" s="50">
        <f t="shared" ca="1" si="397"/>
        <v>0.11568062424630964</v>
      </c>
      <c r="AK5417" s="51">
        <f t="shared" ca="1" si="399"/>
        <v>1</v>
      </c>
      <c r="AM5417" s="52" cm="1">
        <f t="array" aca="1" ref="AM5417" ca="1">+SQRT(MMULT(MMULT(AF5417:AJ5417,MMULT(MMULT($Q$25:$U$29,$Q$16:$U$20),$Q$25:$U$29)),TRANSPOSE(AF5417:AJ5417)))</f>
        <v>0.23733334043283069</v>
      </c>
      <c r="AN5417" s="53" cm="1">
        <f t="array" aca="1" ref="AN5417" ca="1">+SUMPRODUCT(AF5417:AJ5417,TRANSPOSE($T$4:$T$8))</f>
        <v>0.41021125365864819</v>
      </c>
    </row>
    <row r="5418" spans="25:40" x14ac:dyDescent="0.25">
      <c r="Y5418" s="47" t="s">
        <v>5451</v>
      </c>
      <c r="Z5418" s="48">
        <f t="shared" ca="1" si="396"/>
        <v>8.7316856935684251E-2</v>
      </c>
      <c r="AA5418" s="48">
        <f t="shared" ca="1" si="396"/>
        <v>0.96004850447478052</v>
      </c>
      <c r="AB5418" s="48">
        <f t="shared" ca="1" si="396"/>
        <v>0.30169738227121434</v>
      </c>
      <c r="AC5418" s="48">
        <f t="shared" ca="1" si="396"/>
        <v>7.6929924730682608E-2</v>
      </c>
      <c r="AD5418" s="48">
        <f t="shared" ca="1" si="396"/>
        <v>0.5850271376351871</v>
      </c>
      <c r="AE5418" s="49">
        <f t="shared" ca="1" si="398"/>
        <v>2.0110198060475488</v>
      </c>
      <c r="AF5418" s="50">
        <f t="shared" ca="1" si="397"/>
        <v>4.3419192925452328E-2</v>
      </c>
      <c r="AG5418" s="50">
        <f t="shared" ca="1" si="397"/>
        <v>0.47739385837360621</v>
      </c>
      <c r="AH5418" s="50">
        <f t="shared" ca="1" si="397"/>
        <v>0.15002208400133527</v>
      </c>
      <c r="AI5418" s="50">
        <f t="shared" ca="1" si="397"/>
        <v>3.8254185512911681E-2</v>
      </c>
      <c r="AJ5418" s="50">
        <f t="shared" ca="1" si="397"/>
        <v>0.2909106791866945</v>
      </c>
      <c r="AK5418" s="51">
        <f t="shared" ca="1" si="399"/>
        <v>1</v>
      </c>
      <c r="AM5418" s="52" cm="1">
        <f t="array" aca="1" ref="AM5418" ca="1">+SQRT(MMULT(MMULT(AF5418:AJ5418,MMULT(MMULT($Q$25:$U$29,$Q$16:$U$20),$Q$25:$U$29)),TRANSPOSE(AF5418:AJ5418)))</f>
        <v>0.21526387422412338</v>
      </c>
      <c r="AN5418" s="53" cm="1">
        <f t="array" aca="1" ref="AN5418" ca="1">+SUMPRODUCT(AF5418:AJ5418,TRANSPOSE($T$4:$T$8))</f>
        <v>0.31778478668928389</v>
      </c>
    </row>
    <row r="5419" spans="25:40" x14ac:dyDescent="0.25">
      <c r="Y5419" s="47" t="s">
        <v>5452</v>
      </c>
      <c r="Z5419" s="48">
        <f t="shared" ca="1" si="396"/>
        <v>0.83859602132965383</v>
      </c>
      <c r="AA5419" s="48">
        <f t="shared" ca="1" si="396"/>
        <v>0.76143254011711836</v>
      </c>
      <c r="AB5419" s="48">
        <f t="shared" ca="1" si="396"/>
        <v>0.14298956196498447</v>
      </c>
      <c r="AC5419" s="48">
        <f t="shared" ca="1" si="396"/>
        <v>0.87302968557007066</v>
      </c>
      <c r="AD5419" s="48">
        <f t="shared" ca="1" si="396"/>
        <v>8.5613277088430695E-2</v>
      </c>
      <c r="AE5419" s="49">
        <f t="shared" ca="1" si="398"/>
        <v>2.7016610860702581</v>
      </c>
      <c r="AF5419" s="50">
        <f t="shared" ca="1" si="397"/>
        <v>0.31040015553891931</v>
      </c>
      <c r="AG5419" s="50">
        <f t="shared" ca="1" si="397"/>
        <v>0.28183865994260276</v>
      </c>
      <c r="AH5419" s="50">
        <f t="shared" ca="1" si="397"/>
        <v>5.2926535716207132E-2</v>
      </c>
      <c r="AI5419" s="50">
        <f t="shared" ca="1" si="397"/>
        <v>0.32314552334909968</v>
      </c>
      <c r="AJ5419" s="50">
        <f t="shared" ca="1" si="397"/>
        <v>3.1689125453171027E-2</v>
      </c>
      <c r="AK5419" s="51">
        <f t="shared" ca="1" si="399"/>
        <v>1</v>
      </c>
      <c r="AM5419" s="52" cm="1">
        <f t="array" aca="1" ref="AM5419" ca="1">+SQRT(MMULT(MMULT(AF5419:AJ5419,MMULT(MMULT($Q$25:$U$29,$Q$16:$U$20),$Q$25:$U$29)),TRANSPOSE(AF5419:AJ5419)))</f>
        <v>0.17064634073227847</v>
      </c>
      <c r="AN5419" s="53" cm="1">
        <f t="array" aca="1" ref="AN5419" ca="1">+SUMPRODUCT(AF5419:AJ5419,TRANSPOSE($T$4:$T$8))</f>
        <v>0.34319961125133586</v>
      </c>
    </row>
    <row r="5420" spans="25:40" x14ac:dyDescent="0.25">
      <c r="Y5420" s="47" t="s">
        <v>5453</v>
      </c>
      <c r="Z5420" s="48">
        <f t="shared" ca="1" si="396"/>
        <v>1.1499838568627685E-2</v>
      </c>
      <c r="AA5420" s="48">
        <f t="shared" ca="1" si="396"/>
        <v>0.17446799331514762</v>
      </c>
      <c r="AB5420" s="48">
        <f t="shared" ca="1" si="396"/>
        <v>0.7859299783940451</v>
      </c>
      <c r="AC5420" s="48">
        <f t="shared" ca="1" si="396"/>
        <v>0.76434997953792283</v>
      </c>
      <c r="AD5420" s="48">
        <f t="shared" ca="1" si="396"/>
        <v>7.1565971874763656E-2</v>
      </c>
      <c r="AE5420" s="49">
        <f t="shared" ca="1" si="398"/>
        <v>1.8078137616905068</v>
      </c>
      <c r="AF5420" s="50">
        <f t="shared" ca="1" si="397"/>
        <v>6.3611854342086977E-3</v>
      </c>
      <c r="AG5420" s="50">
        <f t="shared" ca="1" si="397"/>
        <v>9.6507724972732065E-2</v>
      </c>
      <c r="AH5420" s="50">
        <f t="shared" ca="1" si="397"/>
        <v>0.43474056622907509</v>
      </c>
      <c r="AI5420" s="50">
        <f t="shared" ca="1" si="397"/>
        <v>0.42280349654113192</v>
      </c>
      <c r="AJ5420" s="50">
        <f t="shared" ca="1" si="397"/>
        <v>3.9587026822852325E-2</v>
      </c>
      <c r="AK5420" s="51">
        <f t="shared" ca="1" si="399"/>
        <v>1.0000000000000002</v>
      </c>
      <c r="AM5420" s="52" cm="1">
        <f t="array" aca="1" ref="AM5420" ca="1">+SQRT(MMULT(MMULT(AF5420:AJ5420,MMULT(MMULT($Q$25:$U$29,$Q$16:$U$20),$Q$25:$U$29)),TRANSPOSE(AF5420:AJ5420)))</f>
        <v>0.20974716177431776</v>
      </c>
      <c r="AN5420" s="53" cm="1">
        <f t="array" aca="1" ref="AN5420" ca="1">+SUMPRODUCT(AF5420:AJ5420,TRANSPOSE($T$4:$T$8))</f>
        <v>0.4035899100648338</v>
      </c>
    </row>
    <row r="5421" spans="25:40" x14ac:dyDescent="0.25">
      <c r="Y5421" s="47" t="s">
        <v>5454</v>
      </c>
      <c r="Z5421" s="48">
        <f t="shared" ca="1" si="396"/>
        <v>0.12697945076935735</v>
      </c>
      <c r="AA5421" s="48">
        <f t="shared" ca="1" si="396"/>
        <v>0.93581968850589425</v>
      </c>
      <c r="AB5421" s="48">
        <f t="shared" ca="1" si="396"/>
        <v>0.18036428613957778</v>
      </c>
      <c r="AC5421" s="48">
        <f t="shared" ca="1" si="396"/>
        <v>0.74655721633322036</v>
      </c>
      <c r="AD5421" s="48">
        <f t="shared" ca="1" si="396"/>
        <v>0.83003565361655529</v>
      </c>
      <c r="AE5421" s="49">
        <f t="shared" ca="1" si="398"/>
        <v>2.8197562953646051</v>
      </c>
      <c r="AF5421" s="50">
        <f t="shared" ca="1" si="397"/>
        <v>4.5032065706564345E-2</v>
      </c>
      <c r="AG5421" s="50">
        <f t="shared" ca="1" si="397"/>
        <v>0.33187963443659563</v>
      </c>
      <c r="AH5421" s="50">
        <f t="shared" ca="1" si="397"/>
        <v>6.3964494533119212E-2</v>
      </c>
      <c r="AI5421" s="50">
        <f t="shared" ca="1" si="397"/>
        <v>0.26475948207314409</v>
      </c>
      <c r="AJ5421" s="50">
        <f t="shared" ca="1" si="397"/>
        <v>0.29436432325057671</v>
      </c>
      <c r="AK5421" s="51">
        <f t="shared" ca="1" si="399"/>
        <v>1</v>
      </c>
      <c r="AM5421" s="52" cm="1">
        <f t="array" aca="1" ref="AM5421" ca="1">+SQRT(MMULT(MMULT(AF5421:AJ5421,MMULT(MMULT($Q$25:$U$29,$Q$16:$U$20),$Q$25:$U$29)),TRANSPOSE(AF5421:AJ5421)))</f>
        <v>0.19711536784445846</v>
      </c>
      <c r="AN5421" s="53" cm="1">
        <f t="array" aca="1" ref="AN5421" ca="1">+SUMPRODUCT(AF5421:AJ5421,TRANSPOSE($T$4:$T$8))</f>
        <v>0.29141732241270812</v>
      </c>
    </row>
    <row r="5422" spans="25:40" x14ac:dyDescent="0.25">
      <c r="Y5422" s="47" t="s">
        <v>5455</v>
      </c>
      <c r="Z5422" s="48">
        <f t="shared" ca="1" si="396"/>
        <v>7.4653671133918187E-2</v>
      </c>
      <c r="AA5422" s="48">
        <f t="shared" ca="1" si="396"/>
        <v>1.353191681631627E-2</v>
      </c>
      <c r="AB5422" s="48">
        <f t="shared" ca="1" si="396"/>
        <v>0.79417641564170049</v>
      </c>
      <c r="AC5422" s="48">
        <f t="shared" ca="1" si="396"/>
        <v>0.75626272326361554</v>
      </c>
      <c r="AD5422" s="48">
        <f t="shared" ca="1" si="396"/>
        <v>0.82106206226970502</v>
      </c>
      <c r="AE5422" s="49">
        <f t="shared" ca="1" si="398"/>
        <v>2.4596867891252554</v>
      </c>
      <c r="AF5422" s="50">
        <f t="shared" ca="1" si="397"/>
        <v>3.0350885106175434E-2</v>
      </c>
      <c r="AG5422" s="50">
        <f t="shared" ca="1" si="397"/>
        <v>5.5014796502316698E-3</v>
      </c>
      <c r="AH5422" s="50">
        <f t="shared" ca="1" si="397"/>
        <v>0.32287705050614818</v>
      </c>
      <c r="AI5422" s="50">
        <f t="shared" ca="1" si="397"/>
        <v>0.30746301789609853</v>
      </c>
      <c r="AJ5422" s="50">
        <f t="shared" ca="1" si="397"/>
        <v>0.33380756684134627</v>
      </c>
      <c r="AK5422" s="51">
        <f t="shared" ca="1" si="399"/>
        <v>1</v>
      </c>
      <c r="AM5422" s="52" cm="1">
        <f t="array" aca="1" ref="AM5422" ca="1">+SQRT(MMULT(MMULT(AF5422:AJ5422,MMULT(MMULT($Q$25:$U$29,$Q$16:$U$20),$Q$25:$U$29)),TRANSPOSE(AF5422:AJ5422)))</f>
        <v>0.20534096401716159</v>
      </c>
      <c r="AN5422" s="53" cm="1">
        <f t="array" aca="1" ref="AN5422" ca="1">+SUMPRODUCT(AF5422:AJ5422,TRANSPOSE($T$4:$T$8))</f>
        <v>0.29761297216778304</v>
      </c>
    </row>
    <row r="5423" spans="25:40" x14ac:dyDescent="0.25">
      <c r="Y5423" s="47" t="s">
        <v>5456</v>
      </c>
      <c r="Z5423" s="48">
        <f t="shared" ref="Z5423:AD5473" ca="1" si="400">RAND()</f>
        <v>0.46716079482006678</v>
      </c>
      <c r="AA5423" s="48">
        <f t="shared" ca="1" si="400"/>
        <v>0.47668015983331069</v>
      </c>
      <c r="AB5423" s="48">
        <f t="shared" ca="1" si="400"/>
        <v>7.1753517901222863E-2</v>
      </c>
      <c r="AC5423" s="48">
        <f t="shared" ca="1" si="400"/>
        <v>0.82082913310271066</v>
      </c>
      <c r="AD5423" s="48">
        <f t="shared" ca="1" si="400"/>
        <v>0.54691522822848104</v>
      </c>
      <c r="AE5423" s="49">
        <f t="shared" ca="1" si="398"/>
        <v>2.3833388338857922</v>
      </c>
      <c r="AF5423" s="50">
        <f t="shared" ref="AF5423:AJ5473" ca="1" si="401">Z5423/$AE5423</f>
        <v>0.1960110699234521</v>
      </c>
      <c r="AG5423" s="50">
        <f t="shared" ca="1" si="401"/>
        <v>0.20000519987169935</v>
      </c>
      <c r="AH5423" s="50">
        <f t="shared" ca="1" si="401"/>
        <v>3.0106301664306806E-2</v>
      </c>
      <c r="AI5423" s="50">
        <f t="shared" ca="1" si="401"/>
        <v>0.34440303721499477</v>
      </c>
      <c r="AJ5423" s="50">
        <f t="shared" ca="1" si="401"/>
        <v>0.22947439132554698</v>
      </c>
      <c r="AK5423" s="51">
        <f t="shared" ca="1" si="399"/>
        <v>1</v>
      </c>
      <c r="AM5423" s="52" cm="1">
        <f t="array" aca="1" ref="AM5423" ca="1">+SQRT(MMULT(MMULT(AF5423:AJ5423,MMULT(MMULT($Q$25:$U$29,$Q$16:$U$20),$Q$25:$U$29)),TRANSPOSE(AF5423:AJ5423)))</f>
        <v>0.17714617052102927</v>
      </c>
      <c r="AN5423" s="53" cm="1">
        <f t="array" aca="1" ref="AN5423" ca="1">+SUMPRODUCT(AF5423:AJ5423,TRANSPOSE($T$4:$T$8))</f>
        <v>0.2854282562401908</v>
      </c>
    </row>
    <row r="5424" spans="25:40" x14ac:dyDescent="0.25">
      <c r="Y5424" s="47" t="s">
        <v>5457</v>
      </c>
      <c r="Z5424" s="48">
        <f t="shared" ca="1" si="400"/>
        <v>0.57606197742782106</v>
      </c>
      <c r="AA5424" s="48">
        <f t="shared" ca="1" si="400"/>
        <v>0.57925358723862563</v>
      </c>
      <c r="AB5424" s="48">
        <f t="shared" ca="1" si="400"/>
        <v>0.26473350267218754</v>
      </c>
      <c r="AC5424" s="48">
        <f t="shared" ca="1" si="400"/>
        <v>0.51985295688742461</v>
      </c>
      <c r="AD5424" s="48">
        <f t="shared" ca="1" si="400"/>
        <v>0.54479561473911831</v>
      </c>
      <c r="AE5424" s="49">
        <f t="shared" ca="1" si="398"/>
        <v>2.4846976389651774</v>
      </c>
      <c r="AF5424" s="50">
        <f t="shared" ca="1" si="401"/>
        <v>0.23184389456245402</v>
      </c>
      <c r="AG5424" s="50">
        <f t="shared" ca="1" si="401"/>
        <v>0.23312840087853595</v>
      </c>
      <c r="AH5424" s="50">
        <f t="shared" ca="1" si="401"/>
        <v>0.10654556052238344</v>
      </c>
      <c r="AI5424" s="50">
        <f t="shared" ca="1" si="401"/>
        <v>0.20922181787234767</v>
      </c>
      <c r="AJ5424" s="50">
        <f t="shared" ca="1" si="401"/>
        <v>0.21926032616427882</v>
      </c>
      <c r="AK5424" s="51">
        <f t="shared" ca="1" si="399"/>
        <v>0.99999999999999989</v>
      </c>
      <c r="AM5424" s="52" cm="1">
        <f t="array" aca="1" ref="AM5424" ca="1">+SQRT(MMULT(MMULT(AF5424:AJ5424,MMULT(MMULT($Q$25:$U$29,$Q$16:$U$20),$Q$25:$U$29)),TRANSPOSE(AF5424:AJ5424)))</f>
        <v>0.17119170912832885</v>
      </c>
      <c r="AN5424" s="53" cm="1">
        <f t="array" aca="1" ref="AN5424" ca="1">+SUMPRODUCT(AF5424:AJ5424,TRANSPOSE($T$4:$T$8))</f>
        <v>0.30131681954195855</v>
      </c>
    </row>
    <row r="5425" spans="25:40" x14ac:dyDescent="0.25">
      <c r="Y5425" s="47" t="s">
        <v>5458</v>
      </c>
      <c r="Z5425" s="48">
        <f t="shared" ca="1" si="400"/>
        <v>0.99462741249599596</v>
      </c>
      <c r="AA5425" s="48">
        <f t="shared" ca="1" si="400"/>
        <v>0.84423495546263649</v>
      </c>
      <c r="AB5425" s="48">
        <f t="shared" ca="1" si="400"/>
        <v>0.8205064631882264</v>
      </c>
      <c r="AC5425" s="48">
        <f t="shared" ca="1" si="400"/>
        <v>0.79347731448913261</v>
      </c>
      <c r="AD5425" s="48">
        <f t="shared" ca="1" si="400"/>
        <v>0.13080231479229298</v>
      </c>
      <c r="AE5425" s="49">
        <f t="shared" ca="1" si="398"/>
        <v>3.5836484604282841</v>
      </c>
      <c r="AF5425" s="50">
        <f t="shared" ca="1" si="401"/>
        <v>0.27754603261981992</v>
      </c>
      <c r="AG5425" s="50">
        <f t="shared" ca="1" si="401"/>
        <v>0.23557973522931472</v>
      </c>
      <c r="AH5425" s="50">
        <f t="shared" ca="1" si="401"/>
        <v>0.22895841270384182</v>
      </c>
      <c r="AI5425" s="50">
        <f t="shared" ca="1" si="401"/>
        <v>0.22141605775537024</v>
      </c>
      <c r="AJ5425" s="50">
        <f t="shared" ca="1" si="401"/>
        <v>3.6499761691653407E-2</v>
      </c>
      <c r="AK5425" s="51">
        <f t="shared" ca="1" si="399"/>
        <v>1.0000000000000002</v>
      </c>
      <c r="AM5425" s="52" cm="1">
        <f t="array" aca="1" ref="AM5425" ca="1">+SQRT(MMULT(MMULT(AF5425:AJ5425,MMULT(MMULT($Q$25:$U$29,$Q$16:$U$20),$Q$25:$U$29)),TRANSPOSE(AF5425:AJ5425)))</f>
        <v>0.16922751082149357</v>
      </c>
      <c r="AN5425" s="53" cm="1">
        <f t="array" aca="1" ref="AN5425" ca="1">+SUMPRODUCT(AF5425:AJ5425,TRANSPOSE($T$4:$T$8))</f>
        <v>0.36835209252028012</v>
      </c>
    </row>
    <row r="5426" spans="25:40" x14ac:dyDescent="0.25">
      <c r="Y5426" s="47" t="s">
        <v>5459</v>
      </c>
      <c r="Z5426" s="48">
        <f t="shared" ca="1" si="400"/>
        <v>0.17286017457248859</v>
      </c>
      <c r="AA5426" s="48">
        <f t="shared" ca="1" si="400"/>
        <v>0.33859645855203413</v>
      </c>
      <c r="AB5426" s="48">
        <f t="shared" ca="1" si="400"/>
        <v>0.52004007098901295</v>
      </c>
      <c r="AC5426" s="48">
        <f t="shared" ca="1" si="400"/>
        <v>0.74485137692028669</v>
      </c>
      <c r="AD5426" s="48">
        <f t="shared" ca="1" si="400"/>
        <v>0.40369189785348336</v>
      </c>
      <c r="AE5426" s="49">
        <f t="shared" ca="1" si="398"/>
        <v>2.1800399788873057</v>
      </c>
      <c r="AF5426" s="50">
        <f t="shared" ca="1" si="401"/>
        <v>7.9292203925873217E-2</v>
      </c>
      <c r="AG5426" s="50">
        <f t="shared" ca="1" si="401"/>
        <v>0.15531662805782767</v>
      </c>
      <c r="AH5426" s="50">
        <f t="shared" ca="1" si="401"/>
        <v>0.23854611659665151</v>
      </c>
      <c r="AI5426" s="50">
        <f t="shared" ca="1" si="401"/>
        <v>0.3416686777003326</v>
      </c>
      <c r="AJ5426" s="50">
        <f t="shared" ca="1" si="401"/>
        <v>0.18517637371931503</v>
      </c>
      <c r="AK5426" s="51">
        <f t="shared" ca="1" si="399"/>
        <v>1</v>
      </c>
      <c r="AM5426" s="52" cm="1">
        <f t="array" aca="1" ref="AM5426" ca="1">+SQRT(MMULT(MMULT(AF5426:AJ5426,MMULT(MMULT($Q$25:$U$29,$Q$16:$U$20),$Q$25:$U$29)),TRANSPOSE(AF5426:AJ5426)))</f>
        <v>0.18351736810515018</v>
      </c>
      <c r="AN5426" s="53" cm="1">
        <f t="array" aca="1" ref="AN5426" ca="1">+SUMPRODUCT(AF5426:AJ5426,TRANSPOSE($T$4:$T$8))</f>
        <v>0.33347741630686606</v>
      </c>
    </row>
    <row r="5427" spans="25:40" x14ac:dyDescent="0.25">
      <c r="Y5427" s="47" t="s">
        <v>5460</v>
      </c>
      <c r="Z5427" s="48">
        <f t="shared" ca="1" si="400"/>
        <v>0.28272827714557658</v>
      </c>
      <c r="AA5427" s="48">
        <f t="shared" ca="1" si="400"/>
        <v>0.15862979030252777</v>
      </c>
      <c r="AB5427" s="48">
        <f t="shared" ca="1" si="400"/>
        <v>0.1444312243338155</v>
      </c>
      <c r="AC5427" s="48">
        <f t="shared" ca="1" si="400"/>
        <v>0.45578294853805623</v>
      </c>
      <c r="AD5427" s="48">
        <f t="shared" ca="1" si="400"/>
        <v>0.37124591936003293</v>
      </c>
      <c r="AE5427" s="49">
        <f t="shared" ca="1" si="398"/>
        <v>1.4128181596800089</v>
      </c>
      <c r="AF5427" s="50">
        <f t="shared" ca="1" si="401"/>
        <v>0.2001165367308218</v>
      </c>
      <c r="AG5427" s="50">
        <f t="shared" ca="1" si="401"/>
        <v>0.11227898595135276</v>
      </c>
      <c r="AH5427" s="50">
        <f t="shared" ca="1" si="401"/>
        <v>0.10222916752891109</v>
      </c>
      <c r="AI5427" s="50">
        <f t="shared" ca="1" si="401"/>
        <v>0.32260552811784859</v>
      </c>
      <c r="AJ5427" s="50">
        <f t="shared" ca="1" si="401"/>
        <v>0.26276978167106579</v>
      </c>
      <c r="AK5427" s="51">
        <f t="shared" ca="1" si="399"/>
        <v>1</v>
      </c>
      <c r="AM5427" s="52" cm="1">
        <f t="array" aca="1" ref="AM5427" ca="1">+SQRT(MMULT(MMULT(AF5427:AJ5427,MMULT(MMULT($Q$25:$U$29,$Q$16:$U$20),$Q$25:$U$29)),TRANSPOSE(AF5427:AJ5427)))</f>
        <v>0.17574890346316299</v>
      </c>
      <c r="AN5427" s="53" cm="1">
        <f t="array" aca="1" ref="AN5427" ca="1">+SUMPRODUCT(AF5427:AJ5427,TRANSPOSE($T$4:$T$8))</f>
        <v>0.28095842976114782</v>
      </c>
    </row>
    <row r="5428" spans="25:40" x14ac:dyDescent="0.25">
      <c r="Y5428" s="47" t="s">
        <v>5461</v>
      </c>
      <c r="Z5428" s="48">
        <f t="shared" ca="1" si="400"/>
        <v>0.63157575290025569</v>
      </c>
      <c r="AA5428" s="48">
        <f t="shared" ca="1" si="400"/>
        <v>0.57229799550022176</v>
      </c>
      <c r="AB5428" s="48">
        <f t="shared" ca="1" si="400"/>
        <v>0.74928321849073087</v>
      </c>
      <c r="AC5428" s="48">
        <f t="shared" ca="1" si="400"/>
        <v>0.9911173981437571</v>
      </c>
      <c r="AD5428" s="48">
        <f t="shared" ca="1" si="400"/>
        <v>0.37743065143056831</v>
      </c>
      <c r="AE5428" s="49">
        <f t="shared" ca="1" si="398"/>
        <v>3.3217050164655335</v>
      </c>
      <c r="AF5428" s="50">
        <f t="shared" ca="1" si="401"/>
        <v>0.19013601441716371</v>
      </c>
      <c r="AG5428" s="50">
        <f t="shared" ca="1" si="401"/>
        <v>0.17229043297444169</v>
      </c>
      <c r="AH5428" s="50">
        <f t="shared" ca="1" si="401"/>
        <v>0.22557187190812239</v>
      </c>
      <c r="AI5428" s="50">
        <f t="shared" ca="1" si="401"/>
        <v>0.29837610300458212</v>
      </c>
      <c r="AJ5428" s="50">
        <f t="shared" ca="1" si="401"/>
        <v>0.11362557769569018</v>
      </c>
      <c r="AK5428" s="51">
        <f t="shared" ca="1" si="399"/>
        <v>1.0000000000000002</v>
      </c>
      <c r="AM5428" s="52" cm="1">
        <f t="array" aca="1" ref="AM5428" ca="1">+SQRT(MMULT(MMULT(AF5428:AJ5428,MMULT(MMULT($Q$25:$U$29,$Q$16:$U$20),$Q$25:$U$29)),TRANSPOSE(AF5428:AJ5428)))</f>
        <v>0.17227580774184229</v>
      </c>
      <c r="AN5428" s="53" cm="1">
        <f t="array" aca="1" ref="AN5428" ca="1">+SUMPRODUCT(AF5428:AJ5428,TRANSPOSE($T$4:$T$8))</f>
        <v>0.34642120659270237</v>
      </c>
    </row>
    <row r="5429" spans="25:40" x14ac:dyDescent="0.25">
      <c r="Y5429" s="47" t="s">
        <v>5462</v>
      </c>
      <c r="Z5429" s="48">
        <f t="shared" ca="1" si="400"/>
        <v>0.51885199985026986</v>
      </c>
      <c r="AA5429" s="48">
        <f t="shared" ca="1" si="400"/>
        <v>0.58991193349978477</v>
      </c>
      <c r="AB5429" s="48">
        <f t="shared" ca="1" si="400"/>
        <v>0.39509462762104564</v>
      </c>
      <c r="AC5429" s="48">
        <f t="shared" ca="1" si="400"/>
        <v>0.9204009938603197</v>
      </c>
      <c r="AD5429" s="48">
        <f t="shared" ca="1" si="400"/>
        <v>0.58100271816061277</v>
      </c>
      <c r="AE5429" s="49">
        <f t="shared" ca="1" si="398"/>
        <v>3.0052622729920326</v>
      </c>
      <c r="AF5429" s="50">
        <f t="shared" ca="1" si="401"/>
        <v>0.17264782661837427</v>
      </c>
      <c r="AG5429" s="50">
        <f t="shared" ca="1" si="401"/>
        <v>0.19629299539053865</v>
      </c>
      <c r="AH5429" s="50">
        <f t="shared" ca="1" si="401"/>
        <v>0.13146760306803115</v>
      </c>
      <c r="AI5429" s="50">
        <f t="shared" ca="1" si="401"/>
        <v>0.30626311790883076</v>
      </c>
      <c r="AJ5429" s="50">
        <f t="shared" ca="1" si="401"/>
        <v>0.19332845701422516</v>
      </c>
      <c r="AK5429" s="51">
        <f t="shared" ca="1" si="399"/>
        <v>1</v>
      </c>
      <c r="AM5429" s="52" cm="1">
        <f t="array" aca="1" ref="AM5429" ca="1">+SQRT(MMULT(MMULT(AF5429:AJ5429,MMULT(MMULT($Q$25:$U$29,$Q$16:$U$20),$Q$25:$U$29)),TRANSPOSE(AF5429:AJ5429)))</f>
        <v>0.17338186651372706</v>
      </c>
      <c r="AN5429" s="53" cm="1">
        <f t="array" aca="1" ref="AN5429" ca="1">+SUMPRODUCT(AF5429:AJ5429,TRANSPOSE($T$4:$T$8))</f>
        <v>0.31246148777666838</v>
      </c>
    </row>
    <row r="5430" spans="25:40" x14ac:dyDescent="0.25">
      <c r="Y5430" s="47" t="s">
        <v>5463</v>
      </c>
      <c r="Z5430" s="48">
        <f t="shared" ca="1" si="400"/>
        <v>6.7954056362800608E-2</v>
      </c>
      <c r="AA5430" s="48">
        <f t="shared" ca="1" si="400"/>
        <v>0.71211481224827911</v>
      </c>
      <c r="AB5430" s="48">
        <f t="shared" ca="1" si="400"/>
        <v>0.86944286701210183</v>
      </c>
      <c r="AC5430" s="48">
        <f t="shared" ca="1" si="400"/>
        <v>0.8935594550578978</v>
      </c>
      <c r="AD5430" s="48">
        <f t="shared" ca="1" si="400"/>
        <v>8.9081547632250957E-2</v>
      </c>
      <c r="AE5430" s="49">
        <f t="shared" ca="1" si="398"/>
        <v>2.6321527383133301</v>
      </c>
      <c r="AF5430" s="50">
        <f t="shared" ca="1" si="401"/>
        <v>2.581691228387651E-2</v>
      </c>
      <c r="AG5430" s="50">
        <f t="shared" ca="1" si="401"/>
        <v>0.27054463895001724</v>
      </c>
      <c r="AH5430" s="50">
        <f t="shared" ca="1" si="401"/>
        <v>0.33031626712104722</v>
      </c>
      <c r="AI5430" s="50">
        <f t="shared" ca="1" si="401"/>
        <v>0.33947857282419186</v>
      </c>
      <c r="AJ5430" s="50">
        <f t="shared" ca="1" si="401"/>
        <v>3.3843608820867267E-2</v>
      </c>
      <c r="AK5430" s="51">
        <f t="shared" ca="1" si="399"/>
        <v>1.0000000000000002</v>
      </c>
      <c r="AM5430" s="52" cm="1">
        <f t="array" aca="1" ref="AM5430" ca="1">+SQRT(MMULT(MMULT(AF5430:AJ5430,MMULT(MMULT($Q$25:$U$29,$Q$16:$U$20),$Q$25:$U$29)),TRANSPOSE(AF5430:AJ5430)))</f>
        <v>0.19513403266205839</v>
      </c>
      <c r="AN5430" s="53" cm="1">
        <f t="array" aca="1" ref="AN5430" ca="1">+SUMPRODUCT(AF5430:AJ5430,TRANSPOSE($T$4:$T$8))</f>
        <v>0.40099338125182693</v>
      </c>
    </row>
    <row r="5431" spans="25:40" x14ac:dyDescent="0.25">
      <c r="Y5431" s="47" t="s">
        <v>5464</v>
      </c>
      <c r="Z5431" s="48">
        <f t="shared" ca="1" si="400"/>
        <v>0.55223432661564231</v>
      </c>
      <c r="AA5431" s="48">
        <f t="shared" ca="1" si="400"/>
        <v>0.51674368392880132</v>
      </c>
      <c r="AB5431" s="48">
        <f t="shared" ca="1" si="400"/>
        <v>0.57328185167985735</v>
      </c>
      <c r="AC5431" s="48">
        <f t="shared" ca="1" si="400"/>
        <v>0.67122082791483528</v>
      </c>
      <c r="AD5431" s="48">
        <f t="shared" ca="1" si="400"/>
        <v>0.35592029974580108</v>
      </c>
      <c r="AE5431" s="49">
        <f t="shared" ca="1" si="398"/>
        <v>2.6694009898849371</v>
      </c>
      <c r="AF5431" s="50">
        <f t="shared" ca="1" si="401"/>
        <v>0.20687574804542425</v>
      </c>
      <c r="AG5431" s="50">
        <f t="shared" ca="1" si="401"/>
        <v>0.19358038971547517</v>
      </c>
      <c r="AH5431" s="50">
        <f t="shared" ca="1" si="401"/>
        <v>0.21476048516209184</v>
      </c>
      <c r="AI5431" s="50">
        <f t="shared" ca="1" si="401"/>
        <v>0.25144998089768739</v>
      </c>
      <c r="AJ5431" s="50">
        <f t="shared" ca="1" si="401"/>
        <v>0.13333339617932141</v>
      </c>
      <c r="AK5431" s="51">
        <f t="shared" ca="1" si="399"/>
        <v>0.99999999999999989</v>
      </c>
      <c r="AM5431" s="52" cm="1">
        <f t="array" aca="1" ref="AM5431" ca="1">+SQRT(MMULT(MMULT(AF5431:AJ5431,MMULT(MMULT($Q$25:$U$29,$Q$16:$U$20),$Q$25:$U$29)),TRANSPOSE(AF5431:AJ5431)))</f>
        <v>0.17053885349871348</v>
      </c>
      <c r="AN5431" s="53" cm="1">
        <f t="array" aca="1" ref="AN5431" ca="1">+SUMPRODUCT(AF5431:AJ5431,TRANSPOSE($T$4:$T$8))</f>
        <v>0.34017305117667734</v>
      </c>
    </row>
    <row r="5432" spans="25:40" x14ac:dyDescent="0.25">
      <c r="Y5432" s="47" t="s">
        <v>5465</v>
      </c>
      <c r="Z5432" s="48">
        <f t="shared" ca="1" si="400"/>
        <v>0.2801590814730579</v>
      </c>
      <c r="AA5432" s="48">
        <f t="shared" ca="1" si="400"/>
        <v>0.74708689614411461</v>
      </c>
      <c r="AB5432" s="48">
        <f t="shared" ca="1" si="400"/>
        <v>0.23814637115424686</v>
      </c>
      <c r="AC5432" s="48">
        <f t="shared" ca="1" si="400"/>
        <v>0.4803652779845824</v>
      </c>
      <c r="AD5432" s="48">
        <f t="shared" ca="1" si="400"/>
        <v>0.91855627569167175</v>
      </c>
      <c r="AE5432" s="49">
        <f t="shared" ca="1" si="398"/>
        <v>2.6643139024476734</v>
      </c>
      <c r="AF5432" s="50">
        <f t="shared" ca="1" si="401"/>
        <v>0.1051524301305785</v>
      </c>
      <c r="AG5432" s="50">
        <f t="shared" ca="1" si="401"/>
        <v>0.28040498360864113</v>
      </c>
      <c r="AH5432" s="50">
        <f t="shared" ca="1" si="401"/>
        <v>8.9383751267245432E-2</v>
      </c>
      <c r="AI5432" s="50">
        <f t="shared" ca="1" si="401"/>
        <v>0.18029605203173565</v>
      </c>
      <c r="AJ5432" s="50">
        <f t="shared" ca="1" si="401"/>
        <v>0.3447627829617993</v>
      </c>
      <c r="AK5432" s="51">
        <f t="shared" ca="1" si="399"/>
        <v>1</v>
      </c>
      <c r="AM5432" s="52" cm="1">
        <f t="array" aca="1" ref="AM5432" ca="1">+SQRT(MMULT(MMULT(AF5432:AJ5432,MMULT(MMULT($Q$25:$U$29,$Q$16:$U$20),$Q$25:$U$29)),TRANSPOSE(AF5432:AJ5432)))</f>
        <v>0.19267619456707813</v>
      </c>
      <c r="AN5432" s="53" cm="1">
        <f t="array" aca="1" ref="AN5432" ca="1">+SUMPRODUCT(AF5432:AJ5432,TRANSPOSE($T$4:$T$8))</f>
        <v>0.2747881070618951</v>
      </c>
    </row>
    <row r="5433" spans="25:40" x14ac:dyDescent="0.25">
      <c r="Y5433" s="47" t="s">
        <v>5466</v>
      </c>
      <c r="Z5433" s="48">
        <f t="shared" ca="1" si="400"/>
        <v>0.59568863461978638</v>
      </c>
      <c r="AA5433" s="48">
        <f t="shared" ca="1" si="400"/>
        <v>0.26112384724055437</v>
      </c>
      <c r="AB5433" s="48">
        <f t="shared" ca="1" si="400"/>
        <v>0.39870613846841929</v>
      </c>
      <c r="AC5433" s="48">
        <f t="shared" ca="1" si="400"/>
        <v>0.23241589064019752</v>
      </c>
      <c r="AD5433" s="48">
        <f t="shared" ca="1" si="400"/>
        <v>0.870468647506493</v>
      </c>
      <c r="AE5433" s="49">
        <f t="shared" ca="1" si="398"/>
        <v>2.3584031584754506</v>
      </c>
      <c r="AF5433" s="50">
        <f t="shared" ca="1" si="401"/>
        <v>0.25258134194700582</v>
      </c>
      <c r="AG5433" s="50">
        <f t="shared" ca="1" si="401"/>
        <v>0.11072061462525916</v>
      </c>
      <c r="AH5433" s="50">
        <f t="shared" ca="1" si="401"/>
        <v>0.16905766812412007</v>
      </c>
      <c r="AI5433" s="50">
        <f t="shared" ca="1" si="401"/>
        <v>9.8547989899419403E-2</v>
      </c>
      <c r="AJ5433" s="50">
        <f t="shared" ca="1" si="401"/>
        <v>0.36909238540419553</v>
      </c>
      <c r="AK5433" s="51">
        <f t="shared" ca="1" si="399"/>
        <v>1</v>
      </c>
      <c r="AM5433" s="52" cm="1">
        <f t="array" aca="1" ref="AM5433" ca="1">+SQRT(MMULT(MMULT(AF5433:AJ5433,MMULT(MMULT($Q$25:$U$29,$Q$16:$U$20),$Q$25:$U$29)),TRANSPOSE(AF5433:AJ5433)))</f>
        <v>0.18283557443970838</v>
      </c>
      <c r="AN5433" s="53" cm="1">
        <f t="array" aca="1" ref="AN5433" ca="1">+SUMPRODUCT(AF5433:AJ5433,TRANSPOSE($T$4:$T$8))</f>
        <v>0.26021821900348213</v>
      </c>
    </row>
    <row r="5434" spans="25:40" x14ac:dyDescent="0.25">
      <c r="Y5434" s="47" t="s">
        <v>5467</v>
      </c>
      <c r="Z5434" s="48">
        <f t="shared" ca="1" si="400"/>
        <v>0.27670117340531586</v>
      </c>
      <c r="AA5434" s="48">
        <f t="shared" ca="1" si="400"/>
        <v>0.61703127439780925</v>
      </c>
      <c r="AB5434" s="48">
        <f t="shared" ca="1" si="400"/>
        <v>0.19723043899350978</v>
      </c>
      <c r="AC5434" s="48">
        <f t="shared" ca="1" si="400"/>
        <v>0.95172475849558558</v>
      </c>
      <c r="AD5434" s="48">
        <f t="shared" ca="1" si="400"/>
        <v>0.64420520943847626</v>
      </c>
      <c r="AE5434" s="49">
        <f t="shared" ca="1" si="398"/>
        <v>2.6868928547306967</v>
      </c>
      <c r="AF5434" s="50">
        <f t="shared" ca="1" si="401"/>
        <v>0.10298184124392605</v>
      </c>
      <c r="AG5434" s="50">
        <f t="shared" ca="1" si="401"/>
        <v>0.22964491245396287</v>
      </c>
      <c r="AH5434" s="50">
        <f t="shared" ca="1" si="401"/>
        <v>7.3404653500140374E-2</v>
      </c>
      <c r="AI5434" s="50">
        <f t="shared" ca="1" si="401"/>
        <v>0.35421016391477045</v>
      </c>
      <c r="AJ5434" s="50">
        <f t="shared" ca="1" si="401"/>
        <v>0.23975842888720025</v>
      </c>
      <c r="AK5434" s="51">
        <f t="shared" ca="1" si="399"/>
        <v>0.99999999999999989</v>
      </c>
      <c r="AM5434" s="52" cm="1">
        <f t="array" aca="1" ref="AM5434" ca="1">+SQRT(MMULT(MMULT(AF5434:AJ5434,MMULT(MMULT($Q$25:$U$29,$Q$16:$U$20),$Q$25:$U$29)),TRANSPOSE(AF5434:AJ5434)))</f>
        <v>0.18389425433779449</v>
      </c>
      <c r="AN5434" s="53" cm="1">
        <f t="array" aca="1" ref="AN5434" ca="1">+SUMPRODUCT(AF5434:AJ5434,TRANSPOSE($T$4:$T$8))</f>
        <v>0.29670529286917102</v>
      </c>
    </row>
    <row r="5435" spans="25:40" x14ac:dyDescent="0.25">
      <c r="Y5435" s="47" t="s">
        <v>5468</v>
      </c>
      <c r="Z5435" s="48">
        <f t="shared" ca="1" si="400"/>
        <v>0.20003606443437216</v>
      </c>
      <c r="AA5435" s="48">
        <f t="shared" ca="1" si="400"/>
        <v>0.26198189481404077</v>
      </c>
      <c r="AB5435" s="48">
        <f t="shared" ca="1" si="400"/>
        <v>0.22581253087227715</v>
      </c>
      <c r="AC5435" s="48">
        <f t="shared" ca="1" si="400"/>
        <v>0.90961958036149615</v>
      </c>
      <c r="AD5435" s="48">
        <f t="shared" ca="1" si="400"/>
        <v>0.84470225847425617</v>
      </c>
      <c r="AE5435" s="49">
        <f t="shared" ca="1" si="398"/>
        <v>2.4421523289564422</v>
      </c>
      <c r="AF5435" s="50">
        <f t="shared" ca="1" si="401"/>
        <v>8.1909740871835668E-2</v>
      </c>
      <c r="AG5435" s="50">
        <f t="shared" ca="1" si="401"/>
        <v>0.10727500152539152</v>
      </c>
      <c r="AH5435" s="50">
        <f t="shared" ca="1" si="401"/>
        <v>9.2464556037243281E-2</v>
      </c>
      <c r="AI5435" s="50">
        <f t="shared" ca="1" si="401"/>
        <v>0.37246635665441324</v>
      </c>
      <c r="AJ5435" s="50">
        <f t="shared" ca="1" si="401"/>
        <v>0.34588434491111636</v>
      </c>
      <c r="AK5435" s="51">
        <f t="shared" ca="1" si="399"/>
        <v>1</v>
      </c>
      <c r="AM5435" s="52" cm="1">
        <f t="array" aca="1" ref="AM5435" ca="1">+SQRT(MMULT(MMULT(AF5435:AJ5435,MMULT(MMULT($Q$25:$U$29,$Q$16:$U$20),$Q$25:$U$29)),TRANSPOSE(AF5435:AJ5435)))</f>
        <v>0.19271152267321992</v>
      </c>
      <c r="AN5435" s="53" cm="1">
        <f t="array" aca="1" ref="AN5435" ca="1">+SUMPRODUCT(AF5435:AJ5435,TRANSPOSE($T$4:$T$8))</f>
        <v>0.26253418743130669</v>
      </c>
    </row>
    <row r="5436" spans="25:40" x14ac:dyDescent="0.25">
      <c r="Y5436" s="47" t="s">
        <v>5469</v>
      </c>
      <c r="Z5436" s="48">
        <f t="shared" ca="1" si="400"/>
        <v>0.31171771167046736</v>
      </c>
      <c r="AA5436" s="48">
        <f t="shared" ca="1" si="400"/>
        <v>0.28220298224930906</v>
      </c>
      <c r="AB5436" s="48">
        <f t="shared" ca="1" si="400"/>
        <v>0.35665074550904741</v>
      </c>
      <c r="AC5436" s="48">
        <f t="shared" ca="1" si="400"/>
        <v>0.7098676697809515</v>
      </c>
      <c r="AD5436" s="48">
        <f t="shared" ca="1" si="400"/>
        <v>0.86073218059533352</v>
      </c>
      <c r="AE5436" s="49">
        <f t="shared" ca="1" si="398"/>
        <v>2.5211712898051086</v>
      </c>
      <c r="AF5436" s="50">
        <f t="shared" ca="1" si="401"/>
        <v>0.12364003704586202</v>
      </c>
      <c r="AG5436" s="50">
        <f t="shared" ca="1" si="401"/>
        <v>0.11193328410110678</v>
      </c>
      <c r="AH5436" s="50">
        <f t="shared" ca="1" si="401"/>
        <v>0.14146232227506333</v>
      </c>
      <c r="AI5436" s="50">
        <f t="shared" ca="1" si="401"/>
        <v>0.28156265012672965</v>
      </c>
      <c r="AJ5436" s="50">
        <f t="shared" ca="1" si="401"/>
        <v>0.3414017064512383</v>
      </c>
      <c r="AK5436" s="51">
        <f t="shared" ca="1" si="399"/>
        <v>1</v>
      </c>
      <c r="AM5436" s="52" cm="1">
        <f t="array" aca="1" ref="AM5436" ca="1">+SQRT(MMULT(MMULT(AF5436:AJ5436,MMULT(MMULT($Q$25:$U$29,$Q$16:$U$20),$Q$25:$U$29)),TRANSPOSE(AF5436:AJ5436)))</f>
        <v>0.18634466700287211</v>
      </c>
      <c r="AN5436" s="53" cm="1">
        <f t="array" aca="1" ref="AN5436" ca="1">+SUMPRODUCT(AF5436:AJ5436,TRANSPOSE($T$4:$T$8))</f>
        <v>0.26990156302313945</v>
      </c>
    </row>
    <row r="5437" spans="25:40" x14ac:dyDescent="0.25">
      <c r="Y5437" s="47" t="s">
        <v>5470</v>
      </c>
      <c r="Z5437" s="48">
        <f t="shared" ca="1" si="400"/>
        <v>7.0396621918790592E-2</v>
      </c>
      <c r="AA5437" s="48">
        <f t="shared" ca="1" si="400"/>
        <v>0.92300676945802229</v>
      </c>
      <c r="AB5437" s="48">
        <f t="shared" ca="1" si="400"/>
        <v>0.49888469207215747</v>
      </c>
      <c r="AC5437" s="48">
        <f t="shared" ca="1" si="400"/>
        <v>0.24416823873801397</v>
      </c>
      <c r="AD5437" s="48">
        <f t="shared" ca="1" si="400"/>
        <v>6.7288822651292768E-2</v>
      </c>
      <c r="AE5437" s="49">
        <f t="shared" ca="1" si="398"/>
        <v>1.8037451448382771</v>
      </c>
      <c r="AF5437" s="50">
        <f t="shared" ca="1" si="401"/>
        <v>3.9028031271625303E-2</v>
      </c>
      <c r="AG5437" s="50">
        <f t="shared" ca="1" si="401"/>
        <v>0.51171684209344259</v>
      </c>
      <c r="AH5437" s="50">
        <f t="shared" ca="1" si="401"/>
        <v>0.27658269434559574</v>
      </c>
      <c r="AI5437" s="50">
        <f t="shared" ca="1" si="401"/>
        <v>0.13536737129230414</v>
      </c>
      <c r="AJ5437" s="50">
        <f t="shared" ca="1" si="401"/>
        <v>3.7305060997032291E-2</v>
      </c>
      <c r="AK5437" s="51">
        <f t="shared" ca="1" si="399"/>
        <v>1.0000000000000002</v>
      </c>
      <c r="AM5437" s="52" cm="1">
        <f t="array" aca="1" ref="AM5437" ca="1">+SQRT(MMULT(MMULT(AF5437:AJ5437,MMULT(MMULT($Q$25:$U$29,$Q$16:$U$20),$Q$25:$U$29)),TRANSPOSE(AF5437:AJ5437)))</f>
        <v>0.21016433939554899</v>
      </c>
      <c r="AN5437" s="53" cm="1">
        <f t="array" aca="1" ref="AN5437" ca="1">+SUMPRODUCT(AF5437:AJ5437,TRANSPOSE($T$4:$T$8))</f>
        <v>0.4096968656813888</v>
      </c>
    </row>
    <row r="5438" spans="25:40" x14ac:dyDescent="0.25">
      <c r="Y5438" s="47" t="s">
        <v>5471</v>
      </c>
      <c r="Z5438" s="48">
        <f t="shared" ca="1" si="400"/>
        <v>0.81018669511666941</v>
      </c>
      <c r="AA5438" s="48">
        <f t="shared" ca="1" si="400"/>
        <v>0.4799259161490439</v>
      </c>
      <c r="AB5438" s="48">
        <f t="shared" ca="1" si="400"/>
        <v>0.84898107184523042</v>
      </c>
      <c r="AC5438" s="48">
        <f t="shared" ca="1" si="400"/>
        <v>0.41519928783874216</v>
      </c>
      <c r="AD5438" s="48">
        <f t="shared" ca="1" si="400"/>
        <v>0.36205570199936499</v>
      </c>
      <c r="AE5438" s="49">
        <f t="shared" ca="1" si="398"/>
        <v>2.9163486729490509</v>
      </c>
      <c r="AF5438" s="50">
        <f t="shared" ca="1" si="401"/>
        <v>0.27780858394322161</v>
      </c>
      <c r="AG5438" s="50">
        <f t="shared" ca="1" si="401"/>
        <v>0.16456397021407471</v>
      </c>
      <c r="AH5438" s="50">
        <f t="shared" ca="1" si="401"/>
        <v>0.29111096341807763</v>
      </c>
      <c r="AI5438" s="50">
        <f t="shared" ca="1" si="401"/>
        <v>0.14236956358818614</v>
      </c>
      <c r="AJ5438" s="50">
        <f t="shared" ca="1" si="401"/>
        <v>0.12414691883643988</v>
      </c>
      <c r="AK5438" s="51">
        <f t="shared" ca="1" si="399"/>
        <v>1</v>
      </c>
      <c r="AM5438" s="52" cm="1">
        <f t="array" aca="1" ref="AM5438" ca="1">+SQRT(MMULT(MMULT(AF5438:AJ5438,MMULT(MMULT($Q$25:$U$29,$Q$16:$U$20),$Q$25:$U$29)),TRANSPOSE(AF5438:AJ5438)))</f>
        <v>0.17246548802169082</v>
      </c>
      <c r="AN5438" s="53" cm="1">
        <f t="array" aca="1" ref="AN5438" ca="1">+SUMPRODUCT(AF5438:AJ5438,TRANSPOSE($T$4:$T$8))</f>
        <v>0.34909188973802607</v>
      </c>
    </row>
    <row r="5439" spans="25:40" x14ac:dyDescent="0.25">
      <c r="Y5439" s="47" t="s">
        <v>5472</v>
      </c>
      <c r="Z5439" s="48">
        <f t="shared" ca="1" si="400"/>
        <v>9.3064903731340021E-2</v>
      </c>
      <c r="AA5439" s="48">
        <f t="shared" ca="1" si="400"/>
        <v>0.14737104450822724</v>
      </c>
      <c r="AB5439" s="48">
        <f t="shared" ca="1" si="400"/>
        <v>0.31924069745229267</v>
      </c>
      <c r="AC5439" s="48">
        <f t="shared" ca="1" si="400"/>
        <v>0.13486313525016047</v>
      </c>
      <c r="AD5439" s="48">
        <f t="shared" ca="1" si="400"/>
        <v>0.1077509199423109</v>
      </c>
      <c r="AE5439" s="49">
        <f t="shared" ca="1" si="398"/>
        <v>0.8022907008843313</v>
      </c>
      <c r="AF5439" s="50">
        <f t="shared" ca="1" si="401"/>
        <v>0.11599898095385935</v>
      </c>
      <c r="AG5439" s="50">
        <f t="shared" ca="1" si="401"/>
        <v>0.18368783826833135</v>
      </c>
      <c r="AH5439" s="50">
        <f t="shared" ca="1" si="401"/>
        <v>0.39791150152981591</v>
      </c>
      <c r="AI5439" s="50">
        <f t="shared" ca="1" si="401"/>
        <v>0.16809759243314987</v>
      </c>
      <c r="AJ5439" s="50">
        <f t="shared" ca="1" si="401"/>
        <v>0.13430408681484354</v>
      </c>
      <c r="AK5439" s="51">
        <f t="shared" ca="1" si="399"/>
        <v>1</v>
      </c>
      <c r="AM5439" s="52" cm="1">
        <f t="array" aca="1" ref="AM5439" ca="1">+SQRT(MMULT(MMULT(AF5439:AJ5439,MMULT(MMULT($Q$25:$U$29,$Q$16:$U$20),$Q$25:$U$29)),TRANSPOSE(AF5439:AJ5439)))</f>
        <v>0.19217069669890441</v>
      </c>
      <c r="AN5439" s="53" cm="1">
        <f t="array" aca="1" ref="AN5439" ca="1">+SUMPRODUCT(AF5439:AJ5439,TRANSPOSE($T$4:$T$8))</f>
        <v>0.37332749517527575</v>
      </c>
    </row>
    <row r="5440" spans="25:40" x14ac:dyDescent="0.25">
      <c r="Y5440" s="47" t="s">
        <v>5473</v>
      </c>
      <c r="Z5440" s="48">
        <f t="shared" ca="1" si="400"/>
        <v>0.9455614165686641</v>
      </c>
      <c r="AA5440" s="48">
        <f t="shared" ca="1" si="400"/>
        <v>9.9081529404575264E-2</v>
      </c>
      <c r="AB5440" s="48">
        <f t="shared" ca="1" si="400"/>
        <v>0.84903306632688857</v>
      </c>
      <c r="AC5440" s="48">
        <f t="shared" ca="1" si="400"/>
        <v>0.36696019114203449</v>
      </c>
      <c r="AD5440" s="48">
        <f t="shared" ca="1" si="400"/>
        <v>0.41875726853370199</v>
      </c>
      <c r="AE5440" s="49">
        <f t="shared" ca="1" si="398"/>
        <v>2.6793934719758647</v>
      </c>
      <c r="AF5440" s="50">
        <f t="shared" ca="1" si="401"/>
        <v>0.35290129145212062</v>
      </c>
      <c r="AG5440" s="50">
        <f t="shared" ca="1" si="401"/>
        <v>3.6979088902351319E-2</v>
      </c>
      <c r="AH5440" s="50">
        <f t="shared" ca="1" si="401"/>
        <v>0.31687509699752542</v>
      </c>
      <c r="AI5440" s="50">
        <f t="shared" ca="1" si="401"/>
        <v>0.13695643994811524</v>
      </c>
      <c r="AJ5440" s="50">
        <f t="shared" ca="1" si="401"/>
        <v>0.15628808269988725</v>
      </c>
      <c r="AK5440" s="51">
        <f t="shared" ca="1" si="399"/>
        <v>0.99999999999999978</v>
      </c>
      <c r="AM5440" s="52" cm="1">
        <f t="array" aca="1" ref="AM5440" ca="1">+SQRT(MMULT(MMULT(AF5440:AJ5440,MMULT(MMULT($Q$25:$U$29,$Q$16:$U$20),$Q$25:$U$29)),TRANSPOSE(AF5440:AJ5440)))</f>
        <v>0.17661141634722741</v>
      </c>
      <c r="AN5440" s="53" cm="1">
        <f t="array" aca="1" ref="AN5440" ca="1">+SUMPRODUCT(AF5440:AJ5440,TRANSPOSE($T$4:$T$8))</f>
        <v>0.33069968665954413</v>
      </c>
    </row>
    <row r="5441" spans="25:40" x14ac:dyDescent="0.25">
      <c r="Y5441" s="47" t="s">
        <v>5474</v>
      </c>
      <c r="Z5441" s="48">
        <f t="shared" ca="1" si="400"/>
        <v>0.56432013019732252</v>
      </c>
      <c r="AA5441" s="48">
        <f t="shared" ca="1" si="400"/>
        <v>0.81609213743492259</v>
      </c>
      <c r="AB5441" s="48">
        <f t="shared" ca="1" si="400"/>
        <v>0.73534474669539873</v>
      </c>
      <c r="AC5441" s="48">
        <f t="shared" ca="1" si="400"/>
        <v>0.43037930640020661</v>
      </c>
      <c r="AD5441" s="48">
        <f t="shared" ca="1" si="400"/>
        <v>0.39602349427662742</v>
      </c>
      <c r="AE5441" s="49">
        <f t="shared" ca="1" si="398"/>
        <v>2.9421598150044774</v>
      </c>
      <c r="AF5441" s="50">
        <f t="shared" ca="1" si="401"/>
        <v>0.19180471683400507</v>
      </c>
      <c r="AG5441" s="50">
        <f t="shared" ca="1" si="401"/>
        <v>0.27737858877447846</v>
      </c>
      <c r="AH5441" s="50">
        <f t="shared" ca="1" si="401"/>
        <v>0.24993365178372531</v>
      </c>
      <c r="AI5441" s="50">
        <f t="shared" ca="1" si="401"/>
        <v>0.14628005732569346</v>
      </c>
      <c r="AJ5441" s="50">
        <f t="shared" ca="1" si="401"/>
        <v>0.13460298528209785</v>
      </c>
      <c r="AK5441" s="51">
        <f t="shared" ca="1" si="399"/>
        <v>1.0000000000000002</v>
      </c>
      <c r="AM5441" s="52" cm="1">
        <f t="array" aca="1" ref="AM5441" ca="1">+SQRT(MMULT(MMULT(AF5441:AJ5441,MMULT(MMULT($Q$25:$U$29,$Q$16:$U$20),$Q$25:$U$29)),TRANSPOSE(AF5441:AJ5441)))</f>
        <v>0.17675719857207825</v>
      </c>
      <c r="AN5441" s="53" cm="1">
        <f t="array" aca="1" ref="AN5441" ca="1">+SUMPRODUCT(AF5441:AJ5441,TRANSPOSE($T$4:$T$8))</f>
        <v>0.3528732436945789</v>
      </c>
    </row>
    <row r="5442" spans="25:40" x14ac:dyDescent="0.25">
      <c r="Y5442" s="47" t="s">
        <v>5475</v>
      </c>
      <c r="Z5442" s="48">
        <f t="shared" ca="1" si="400"/>
        <v>9.5302686346823595E-2</v>
      </c>
      <c r="AA5442" s="48">
        <f t="shared" ca="1" si="400"/>
        <v>2.8406895493611306E-2</v>
      </c>
      <c r="AB5442" s="48">
        <f t="shared" ca="1" si="400"/>
        <v>0.50124102807020243</v>
      </c>
      <c r="AC5442" s="48">
        <f t="shared" ca="1" si="400"/>
        <v>0.24880223058841144</v>
      </c>
      <c r="AD5442" s="48">
        <f t="shared" ca="1" si="400"/>
        <v>0.77517601987942597</v>
      </c>
      <c r="AE5442" s="49">
        <f t="shared" ca="1" si="398"/>
        <v>1.6489288603784749</v>
      </c>
      <c r="AF5442" s="50">
        <f t="shared" ca="1" si="401"/>
        <v>5.7796724065432993E-2</v>
      </c>
      <c r="AG5442" s="50">
        <f t="shared" ca="1" si="401"/>
        <v>1.7227483960157709E-2</v>
      </c>
      <c r="AH5442" s="50">
        <f t="shared" ca="1" si="401"/>
        <v>0.30397977748727967</v>
      </c>
      <c r="AI5442" s="50">
        <f t="shared" ca="1" si="401"/>
        <v>0.15088718292631767</v>
      </c>
      <c r="AJ5442" s="50">
        <f t="shared" ca="1" si="401"/>
        <v>0.4701088315608119</v>
      </c>
      <c r="AK5442" s="51">
        <f t="shared" ca="1" si="399"/>
        <v>1</v>
      </c>
      <c r="AM5442" s="52" cm="1">
        <f t="array" aca="1" ref="AM5442" ca="1">+SQRT(MMULT(MMULT(AF5442:AJ5442,MMULT(MMULT($Q$25:$U$29,$Q$16:$U$20),$Q$25:$U$29)),TRANSPOSE(AF5442:AJ5442)))</f>
        <v>0.21540862830331772</v>
      </c>
      <c r="AN5442" s="53" cm="1">
        <f t="array" aca="1" ref="AN5442" ca="1">+SUMPRODUCT(AF5442:AJ5442,TRANSPOSE($T$4:$T$8))</f>
        <v>0.25724584183541743</v>
      </c>
    </row>
    <row r="5443" spans="25:40" x14ac:dyDescent="0.25">
      <c r="Y5443" s="47" t="s">
        <v>5476</v>
      </c>
      <c r="Z5443" s="48">
        <f t="shared" ca="1" si="400"/>
        <v>0.6202959524896785</v>
      </c>
      <c r="AA5443" s="48">
        <f t="shared" ca="1" si="400"/>
        <v>0.82150415270660126</v>
      </c>
      <c r="AB5443" s="48">
        <f t="shared" ca="1" si="400"/>
        <v>0.7537058962543044</v>
      </c>
      <c r="AC5443" s="48">
        <f t="shared" ca="1" si="400"/>
        <v>0.66834803685997757</v>
      </c>
      <c r="AD5443" s="48">
        <f t="shared" ca="1" si="400"/>
        <v>0.28104670451920466</v>
      </c>
      <c r="AE5443" s="49">
        <f t="shared" ca="1" si="398"/>
        <v>3.1449007428297668</v>
      </c>
      <c r="AF5443" s="50">
        <f t="shared" ca="1" si="401"/>
        <v>0.19723864223820914</v>
      </c>
      <c r="AG5443" s="50">
        <f t="shared" ca="1" si="401"/>
        <v>0.26121783162142526</v>
      </c>
      <c r="AH5443" s="50">
        <f t="shared" ca="1" si="401"/>
        <v>0.23965967700974988</v>
      </c>
      <c r="AI5443" s="50">
        <f t="shared" ca="1" si="401"/>
        <v>0.21251800661238077</v>
      </c>
      <c r="AJ5443" s="50">
        <f t="shared" ca="1" si="401"/>
        <v>8.9365842518234831E-2</v>
      </c>
      <c r="AK5443" s="51">
        <f t="shared" ca="1" si="399"/>
        <v>0.99999999999999989</v>
      </c>
      <c r="AM5443" s="52" cm="1">
        <f t="array" aca="1" ref="AM5443" ca="1">+SQRT(MMULT(MMULT(AF5443:AJ5443,MMULT(MMULT($Q$25:$U$29,$Q$16:$U$20),$Q$25:$U$29)),TRANSPOSE(AF5443:AJ5443)))</f>
        <v>0.1737418350213133</v>
      </c>
      <c r="AN5443" s="53" cm="1">
        <f t="array" aca="1" ref="AN5443" ca="1">+SUMPRODUCT(AF5443:AJ5443,TRANSPOSE($T$4:$T$8))</f>
        <v>0.3618934218362504</v>
      </c>
    </row>
    <row r="5444" spans="25:40" x14ac:dyDescent="0.25">
      <c r="Y5444" s="47" t="s">
        <v>5477</v>
      </c>
      <c r="Z5444" s="48">
        <f t="shared" ca="1" si="400"/>
        <v>0.44627126153297603</v>
      </c>
      <c r="AA5444" s="48">
        <f t="shared" ca="1" si="400"/>
        <v>0.1949515169112096</v>
      </c>
      <c r="AB5444" s="48">
        <f t="shared" ca="1" si="400"/>
        <v>0.67948018507470853</v>
      </c>
      <c r="AC5444" s="48">
        <f t="shared" ca="1" si="400"/>
        <v>0.91276926364438737</v>
      </c>
      <c r="AD5444" s="48">
        <f t="shared" ca="1" si="400"/>
        <v>0.51997175648665461</v>
      </c>
      <c r="AE5444" s="49">
        <f t="shared" ca="1" si="398"/>
        <v>2.7534439836499365</v>
      </c>
      <c r="AF5444" s="50">
        <f t="shared" ca="1" si="401"/>
        <v>0.16207747976096595</v>
      </c>
      <c r="AG5444" s="50">
        <f t="shared" ca="1" si="401"/>
        <v>7.0802790276046912E-2</v>
      </c>
      <c r="AH5444" s="50">
        <f t="shared" ca="1" si="401"/>
        <v>0.24677465352826852</v>
      </c>
      <c r="AI5444" s="50">
        <f t="shared" ca="1" si="401"/>
        <v>0.33150093812129422</v>
      </c>
      <c r="AJ5444" s="50">
        <f t="shared" ca="1" si="401"/>
        <v>0.18884413831342431</v>
      </c>
      <c r="AK5444" s="51">
        <f t="shared" ca="1" si="399"/>
        <v>0.99999999999999989</v>
      </c>
      <c r="AM5444" s="52" cm="1">
        <f t="array" aca="1" ref="AM5444" ca="1">+SQRT(MMULT(MMULT(AF5444:AJ5444,MMULT(MMULT($Q$25:$U$29,$Q$16:$U$20),$Q$25:$U$29)),TRANSPOSE(AF5444:AJ5444)))</f>
        <v>0.17908554622425452</v>
      </c>
      <c r="AN5444" s="53" cm="1">
        <f t="array" aca="1" ref="AN5444" ca="1">+SUMPRODUCT(AF5444:AJ5444,TRANSPOSE($T$4:$T$8))</f>
        <v>0.32294995370100593</v>
      </c>
    </row>
    <row r="5445" spans="25:40" x14ac:dyDescent="0.25">
      <c r="Y5445" s="47" t="s">
        <v>5478</v>
      </c>
      <c r="Z5445" s="48">
        <f t="shared" ca="1" si="400"/>
        <v>0.22239539701325972</v>
      </c>
      <c r="AA5445" s="48">
        <f t="shared" ca="1" si="400"/>
        <v>0.39178313780293994</v>
      </c>
      <c r="AB5445" s="48">
        <f t="shared" ca="1" si="400"/>
        <v>0.43573180018475333</v>
      </c>
      <c r="AC5445" s="48">
        <f t="shared" ca="1" si="400"/>
        <v>0.17620946148192262</v>
      </c>
      <c r="AD5445" s="48">
        <f t="shared" ca="1" si="400"/>
        <v>0.65437778721422346</v>
      </c>
      <c r="AE5445" s="49">
        <f t="shared" ca="1" si="398"/>
        <v>1.8804975836970987</v>
      </c>
      <c r="AF5445" s="50">
        <f t="shared" ca="1" si="401"/>
        <v>0.11826412272012898</v>
      </c>
      <c r="AG5445" s="50">
        <f t="shared" ca="1" si="401"/>
        <v>0.20834014422538413</v>
      </c>
      <c r="AH5445" s="50">
        <f t="shared" ca="1" si="401"/>
        <v>0.23171090671017786</v>
      </c>
      <c r="AI5445" s="50">
        <f t="shared" ca="1" si="401"/>
        <v>9.3703636212863956E-2</v>
      </c>
      <c r="AJ5445" s="50">
        <f t="shared" ca="1" si="401"/>
        <v>0.34798119013144524</v>
      </c>
      <c r="AK5445" s="51">
        <f t="shared" ca="1" si="399"/>
        <v>1.0000000000000002</v>
      </c>
      <c r="AM5445" s="52" cm="1">
        <f t="array" aca="1" ref="AM5445" ca="1">+SQRT(MMULT(MMULT(AF5445:AJ5445,MMULT(MMULT($Q$25:$U$29,$Q$16:$U$20),$Q$25:$U$29)),TRANSPOSE(AF5445:AJ5445)))</f>
        <v>0.19305978812890476</v>
      </c>
      <c r="AN5445" s="53" cm="1">
        <f t="array" aca="1" ref="AN5445" ca="1">+SUMPRODUCT(AF5445:AJ5445,TRANSPOSE($T$4:$T$8))</f>
        <v>0.29055893777027075</v>
      </c>
    </row>
    <row r="5446" spans="25:40" x14ac:dyDescent="0.25">
      <c r="Y5446" s="47" t="s">
        <v>5479</v>
      </c>
      <c r="Z5446" s="48">
        <f t="shared" ca="1" si="400"/>
        <v>0.84053955591493168</v>
      </c>
      <c r="AA5446" s="48">
        <f t="shared" ca="1" si="400"/>
        <v>0.55996760965246695</v>
      </c>
      <c r="AB5446" s="48">
        <f t="shared" ca="1" si="400"/>
        <v>0.55426108682423791</v>
      </c>
      <c r="AC5446" s="48">
        <f t="shared" ca="1" si="400"/>
        <v>0.23504195608865985</v>
      </c>
      <c r="AD5446" s="48">
        <f t="shared" ca="1" si="400"/>
        <v>0.39205313640061934</v>
      </c>
      <c r="AE5446" s="49">
        <f t="shared" ca="1" si="398"/>
        <v>2.5818633448809161</v>
      </c>
      <c r="AF5446" s="50">
        <f t="shared" ca="1" si="401"/>
        <v>0.32555540074631645</v>
      </c>
      <c r="AG5446" s="50">
        <f t="shared" ca="1" si="401"/>
        <v>0.21688506898040125</v>
      </c>
      <c r="AH5446" s="50">
        <f t="shared" ca="1" si="401"/>
        <v>0.21467483471701801</v>
      </c>
      <c r="AI5446" s="50">
        <f t="shared" ca="1" si="401"/>
        <v>9.1035784893371552E-2</v>
      </c>
      <c r="AJ5446" s="50">
        <f t="shared" ca="1" si="401"/>
        <v>0.15184891066289261</v>
      </c>
      <c r="AK5446" s="51">
        <f t="shared" ca="1" si="399"/>
        <v>0.99999999999999978</v>
      </c>
      <c r="AM5446" s="52" cm="1">
        <f t="array" aca="1" ref="AM5446" ca="1">+SQRT(MMULT(MMULT(AF5446:AJ5446,MMULT(MMULT($Q$25:$U$29,$Q$16:$U$20),$Q$25:$U$29)),TRANSPOSE(AF5446:AJ5446)))</f>
        <v>0.16854630078337768</v>
      </c>
      <c r="AN5446" s="53" cm="1">
        <f t="array" aca="1" ref="AN5446" ca="1">+SUMPRODUCT(AF5446:AJ5446,TRANSPOSE($T$4:$T$8))</f>
        <v>0.3309524023013532</v>
      </c>
    </row>
    <row r="5447" spans="25:40" x14ac:dyDescent="0.25">
      <c r="Y5447" s="47" t="s">
        <v>5480</v>
      </c>
      <c r="Z5447" s="48">
        <f t="shared" ca="1" si="400"/>
        <v>1.1777176017015889E-2</v>
      </c>
      <c r="AA5447" s="48">
        <f t="shared" ca="1" si="400"/>
        <v>0.49358753680414491</v>
      </c>
      <c r="AB5447" s="48">
        <f t="shared" ca="1" si="400"/>
        <v>0.75525962221545395</v>
      </c>
      <c r="AC5447" s="48">
        <f t="shared" ca="1" si="400"/>
        <v>0.77979435440042733</v>
      </c>
      <c r="AD5447" s="48">
        <f t="shared" ca="1" si="400"/>
        <v>0.12019412261602358</v>
      </c>
      <c r="AE5447" s="49">
        <f t="shared" ca="1" si="398"/>
        <v>2.1606128120530661</v>
      </c>
      <c r="AF5447" s="50">
        <f t="shared" ca="1" si="401"/>
        <v>5.4508498474675499E-3</v>
      </c>
      <c r="AG5447" s="50">
        <f t="shared" ca="1" si="401"/>
        <v>0.22844793572020256</v>
      </c>
      <c r="AH5447" s="50">
        <f t="shared" ca="1" si="401"/>
        <v>0.3495580596403981</v>
      </c>
      <c r="AI5447" s="50">
        <f t="shared" ca="1" si="401"/>
        <v>0.36091351030148155</v>
      </c>
      <c r="AJ5447" s="50">
        <f t="shared" ca="1" si="401"/>
        <v>5.562964449045002E-2</v>
      </c>
      <c r="AK5447" s="51">
        <f t="shared" ca="1" si="399"/>
        <v>0.99999999999999978</v>
      </c>
      <c r="AM5447" s="52" cm="1">
        <f t="array" aca="1" ref="AM5447" ca="1">+SQRT(MMULT(MMULT(AF5447:AJ5447,MMULT(MMULT($Q$25:$U$29,$Q$16:$U$20),$Q$25:$U$29)),TRANSPOSE(AF5447:AJ5447)))</f>
        <v>0.19776199308687681</v>
      </c>
      <c r="AN5447" s="53" cm="1">
        <f t="array" aca="1" ref="AN5447" ca="1">+SUMPRODUCT(AF5447:AJ5447,TRANSPOSE($T$4:$T$8))</f>
        <v>0.39593312538518738</v>
      </c>
    </row>
    <row r="5448" spans="25:40" x14ac:dyDescent="0.25">
      <c r="Y5448" s="47" t="s">
        <v>5481</v>
      </c>
      <c r="Z5448" s="48">
        <f t="shared" ca="1" si="400"/>
        <v>0.74428702554391968</v>
      </c>
      <c r="AA5448" s="48">
        <f t="shared" ca="1" si="400"/>
        <v>0.32501319403073847</v>
      </c>
      <c r="AB5448" s="48">
        <f t="shared" ca="1" si="400"/>
        <v>7.4064626929513322E-2</v>
      </c>
      <c r="AC5448" s="48">
        <f t="shared" ca="1" si="400"/>
        <v>0.61567690882212622</v>
      </c>
      <c r="AD5448" s="48">
        <f t="shared" ca="1" si="400"/>
        <v>0.20296370963696408</v>
      </c>
      <c r="AE5448" s="49">
        <f t="shared" ca="1" si="398"/>
        <v>1.9620054649632619</v>
      </c>
      <c r="AF5448" s="50">
        <f t="shared" ca="1" si="401"/>
        <v>0.37935012864903322</v>
      </c>
      <c r="AG5448" s="50">
        <f t="shared" ca="1" si="401"/>
        <v>0.16565356204898454</v>
      </c>
      <c r="AH5448" s="50">
        <f t="shared" ca="1" si="401"/>
        <v>3.7749449862465173E-2</v>
      </c>
      <c r="AI5448" s="50">
        <f t="shared" ca="1" si="401"/>
        <v>0.31379979302639438</v>
      </c>
      <c r="AJ5448" s="50">
        <f t="shared" ca="1" si="401"/>
        <v>0.10344706641312262</v>
      </c>
      <c r="AK5448" s="51">
        <f t="shared" ca="1" si="399"/>
        <v>1</v>
      </c>
      <c r="AM5448" s="52" cm="1">
        <f t="array" aca="1" ref="AM5448" ca="1">+SQRT(MMULT(MMULT(AF5448:AJ5448,MMULT(MMULT($Q$25:$U$29,$Q$16:$U$20),$Q$25:$U$29)),TRANSPOSE(AF5448:AJ5448)))</f>
        <v>0.16602907310114626</v>
      </c>
      <c r="AN5448" s="53" cm="1">
        <f t="array" aca="1" ref="AN5448" ca="1">+SUMPRODUCT(AF5448:AJ5448,TRANSPOSE($T$4:$T$8))</f>
        <v>0.30869802376784372</v>
      </c>
    </row>
    <row r="5449" spans="25:40" x14ac:dyDescent="0.25">
      <c r="Y5449" s="47" t="s">
        <v>5482</v>
      </c>
      <c r="Z5449" s="48">
        <f t="shared" ca="1" si="400"/>
        <v>0.57896978185778902</v>
      </c>
      <c r="AA5449" s="48">
        <f t="shared" ca="1" si="400"/>
        <v>0.87536726595772263</v>
      </c>
      <c r="AB5449" s="48">
        <f t="shared" ca="1" si="400"/>
        <v>0.29401092182560706</v>
      </c>
      <c r="AC5449" s="48">
        <f t="shared" ca="1" si="400"/>
        <v>4.4843020380744614E-2</v>
      </c>
      <c r="AD5449" s="48">
        <f t="shared" ca="1" si="400"/>
        <v>0.40200588860432995</v>
      </c>
      <c r="AE5449" s="49">
        <f t="shared" ca="1" si="398"/>
        <v>2.1951968786261933</v>
      </c>
      <c r="AF5449" s="50">
        <f t="shared" ca="1" si="401"/>
        <v>0.26374389809633941</v>
      </c>
      <c r="AG5449" s="50">
        <f t="shared" ca="1" si="401"/>
        <v>0.39876480988144825</v>
      </c>
      <c r="AH5449" s="50">
        <f t="shared" ca="1" si="401"/>
        <v>0.13393373719153889</v>
      </c>
      <c r="AI5449" s="50">
        <f t="shared" ca="1" si="401"/>
        <v>2.0427789788407702E-2</v>
      </c>
      <c r="AJ5449" s="50">
        <f t="shared" ca="1" si="401"/>
        <v>0.18312976504226575</v>
      </c>
      <c r="AK5449" s="51">
        <f t="shared" ca="1" si="399"/>
        <v>0.99999999999999989</v>
      </c>
      <c r="AM5449" s="52" cm="1">
        <f t="array" aca="1" ref="AM5449" ca="1">+SQRT(MMULT(MMULT(AF5449:AJ5449,MMULT(MMULT($Q$25:$U$29,$Q$16:$U$20),$Q$25:$U$29)),TRANSPOSE(AF5449:AJ5449)))</f>
        <v>0.18482598296527808</v>
      </c>
      <c r="AN5449" s="53" cm="1">
        <f t="array" aca="1" ref="AN5449" ca="1">+SUMPRODUCT(AF5449:AJ5449,TRANSPOSE($T$4:$T$8))</f>
        <v>0.32692330814625958</v>
      </c>
    </row>
    <row r="5450" spans="25:40" x14ac:dyDescent="0.25">
      <c r="Y5450" s="47" t="s">
        <v>5483</v>
      </c>
      <c r="Z5450" s="48">
        <f t="shared" ca="1" si="400"/>
        <v>0.41546098863268632</v>
      </c>
      <c r="AA5450" s="48">
        <f t="shared" ca="1" si="400"/>
        <v>0.30733381703474194</v>
      </c>
      <c r="AB5450" s="48">
        <f t="shared" ca="1" si="400"/>
        <v>0.47114211029414077</v>
      </c>
      <c r="AC5450" s="48">
        <f t="shared" ca="1" si="400"/>
        <v>0.58010877648054016</v>
      </c>
      <c r="AD5450" s="48">
        <f t="shared" ca="1" si="400"/>
        <v>0.63699415223226008</v>
      </c>
      <c r="AE5450" s="49">
        <f t="shared" ref="AE5450:AE5513" ca="1" si="402">+SUM(Z5450:AD5450)</f>
        <v>2.4110398446743693</v>
      </c>
      <c r="AF5450" s="50">
        <f t="shared" ca="1" si="401"/>
        <v>0.1723161023449605</v>
      </c>
      <c r="AG5450" s="50">
        <f t="shared" ca="1" si="401"/>
        <v>0.12746940607953738</v>
      </c>
      <c r="AH5450" s="50">
        <f t="shared" ca="1" si="401"/>
        <v>0.19541033771583</v>
      </c>
      <c r="AI5450" s="50">
        <f t="shared" ca="1" si="401"/>
        <v>0.24060522175189875</v>
      </c>
      <c r="AJ5450" s="50">
        <f t="shared" ca="1" si="401"/>
        <v>0.26419893210777334</v>
      </c>
      <c r="AK5450" s="51">
        <f t="shared" ref="AK5450:AK5513" ca="1" si="403">+SUM(AF5450:AJ5450)</f>
        <v>1</v>
      </c>
      <c r="AM5450" s="52" cm="1">
        <f t="array" aca="1" ref="AM5450" ca="1">+SQRT(MMULT(MMULT(AF5450:AJ5450,MMULT(MMULT($Q$25:$U$29,$Q$16:$U$20),$Q$25:$U$29)),TRANSPOSE(AF5450:AJ5450)))</f>
        <v>0.17711857438692793</v>
      </c>
      <c r="AN5450" s="53" cm="1">
        <f t="array" aca="1" ref="AN5450" ca="1">+SUMPRODUCT(AF5450:AJ5450,TRANSPOSE($T$4:$T$8))</f>
        <v>0.2982279856301972</v>
      </c>
    </row>
    <row r="5451" spans="25:40" x14ac:dyDescent="0.25">
      <c r="Y5451" s="47" t="s">
        <v>5484</v>
      </c>
      <c r="Z5451" s="48">
        <f t="shared" ca="1" si="400"/>
        <v>0.52240125686312555</v>
      </c>
      <c r="AA5451" s="48">
        <f t="shared" ca="1" si="400"/>
        <v>4.5833668989388898E-2</v>
      </c>
      <c r="AB5451" s="48">
        <f t="shared" ca="1" si="400"/>
        <v>4.305971887048754E-2</v>
      </c>
      <c r="AC5451" s="48">
        <f t="shared" ca="1" si="400"/>
        <v>0.66409691173387542</v>
      </c>
      <c r="AD5451" s="48">
        <f t="shared" ca="1" si="400"/>
        <v>0.95310682076126541</v>
      </c>
      <c r="AE5451" s="49">
        <f t="shared" ca="1" si="402"/>
        <v>2.228498377218143</v>
      </c>
      <c r="AF5451" s="50">
        <f t="shared" ca="1" si="401"/>
        <v>0.2344185044977436</v>
      </c>
      <c r="AG5451" s="50">
        <f t="shared" ca="1" si="401"/>
        <v>2.0567064108255501E-2</v>
      </c>
      <c r="AH5451" s="50">
        <f t="shared" ca="1" si="401"/>
        <v>1.9322302098437882E-2</v>
      </c>
      <c r="AI5451" s="50">
        <f t="shared" ca="1" si="401"/>
        <v>0.29800197232491338</v>
      </c>
      <c r="AJ5451" s="50">
        <f t="shared" ca="1" si="401"/>
        <v>0.42769015697064955</v>
      </c>
      <c r="AK5451" s="51">
        <f t="shared" ca="1" si="403"/>
        <v>0.99999999999999978</v>
      </c>
      <c r="AM5451" s="52" cm="1">
        <f t="array" aca="1" ref="AM5451" ca="1">+SQRT(MMULT(MMULT(AF5451:AJ5451,MMULT(MMULT($Q$25:$U$29,$Q$16:$U$20),$Q$25:$U$29)),TRANSPOSE(AF5451:AJ5451)))</f>
        <v>0.19335886797484639</v>
      </c>
      <c r="AN5451" s="53" cm="1">
        <f t="array" aca="1" ref="AN5451" ca="1">+SUMPRODUCT(AF5451:AJ5451,TRANSPOSE($T$4:$T$8))</f>
        <v>0.21402748805073527</v>
      </c>
    </row>
    <row r="5452" spans="25:40" x14ac:dyDescent="0.25">
      <c r="Y5452" s="47" t="s">
        <v>5485</v>
      </c>
      <c r="Z5452" s="48">
        <f t="shared" ca="1" si="400"/>
        <v>0.83424219569625102</v>
      </c>
      <c r="AA5452" s="48">
        <f t="shared" ca="1" si="400"/>
        <v>0.97812613935371473</v>
      </c>
      <c r="AB5452" s="48">
        <f t="shared" ca="1" si="400"/>
        <v>0.6356247537798706</v>
      </c>
      <c r="AC5452" s="48">
        <f t="shared" ca="1" si="400"/>
        <v>0.79973883129181766</v>
      </c>
      <c r="AD5452" s="48">
        <f t="shared" ca="1" si="400"/>
        <v>0.23815096165640715</v>
      </c>
      <c r="AE5452" s="49">
        <f t="shared" ca="1" si="402"/>
        <v>3.4858828817780609</v>
      </c>
      <c r="AF5452" s="50">
        <f t="shared" ca="1" si="401"/>
        <v>0.23932020208054872</v>
      </c>
      <c r="AG5452" s="50">
        <f t="shared" ca="1" si="401"/>
        <v>0.28059638620296884</v>
      </c>
      <c r="AH5452" s="50">
        <f t="shared" ca="1" si="401"/>
        <v>0.18234254429559449</v>
      </c>
      <c r="AI5452" s="50">
        <f t="shared" ca="1" si="401"/>
        <v>0.22942217464400039</v>
      </c>
      <c r="AJ5452" s="50">
        <f t="shared" ca="1" si="401"/>
        <v>6.8318692776887652E-2</v>
      </c>
      <c r="AK5452" s="51">
        <f t="shared" ca="1" si="403"/>
        <v>1</v>
      </c>
      <c r="AM5452" s="52" cm="1">
        <f t="array" aca="1" ref="AM5452" ca="1">+SQRT(MMULT(MMULT(AF5452:AJ5452,MMULT(MMULT($Q$25:$U$29,$Q$16:$U$20),$Q$25:$U$29)),TRANSPOSE(AF5452:AJ5452)))</f>
        <v>0.17012647519157956</v>
      </c>
      <c r="AN5452" s="53" cm="1">
        <f t="array" aca="1" ref="AN5452" ca="1">+SUMPRODUCT(AF5452:AJ5452,TRANSPOSE($T$4:$T$8))</f>
        <v>0.35771281052752291</v>
      </c>
    </row>
    <row r="5453" spans="25:40" x14ac:dyDescent="0.25">
      <c r="Y5453" s="47" t="s">
        <v>5486</v>
      </c>
      <c r="Z5453" s="48">
        <f t="shared" ca="1" si="400"/>
        <v>0.34291106610603617</v>
      </c>
      <c r="AA5453" s="48">
        <f t="shared" ca="1" si="400"/>
        <v>0.22436189324136602</v>
      </c>
      <c r="AB5453" s="48">
        <f t="shared" ca="1" si="400"/>
        <v>0.56078058458149604</v>
      </c>
      <c r="AC5453" s="48">
        <f t="shared" ca="1" si="400"/>
        <v>0.57750816097530444</v>
      </c>
      <c r="AD5453" s="48">
        <f t="shared" ca="1" si="400"/>
        <v>0.62590598185069979</v>
      </c>
      <c r="AE5453" s="49">
        <f t="shared" ca="1" si="402"/>
        <v>2.3314676867549027</v>
      </c>
      <c r="AF5453" s="50">
        <f t="shared" ca="1" si="401"/>
        <v>0.14707948476151664</v>
      </c>
      <c r="AG5453" s="50">
        <f t="shared" ca="1" si="401"/>
        <v>9.6232040665186466E-2</v>
      </c>
      <c r="AH5453" s="50">
        <f t="shared" ca="1" si="401"/>
        <v>0.24052685257758347</v>
      </c>
      <c r="AI5453" s="50">
        <f t="shared" ca="1" si="401"/>
        <v>0.24770155051092305</v>
      </c>
      <c r="AJ5453" s="50">
        <f t="shared" ca="1" si="401"/>
        <v>0.26846007148479029</v>
      </c>
      <c r="AK5453" s="51">
        <f t="shared" ca="1" si="403"/>
        <v>0.99999999999999978</v>
      </c>
      <c r="AM5453" s="52" cm="1">
        <f t="array" aca="1" ref="AM5453" ca="1">+SQRT(MMULT(MMULT(AF5453:AJ5453,MMULT(MMULT($Q$25:$U$29,$Q$16:$U$20),$Q$25:$U$29)),TRANSPOSE(AF5453:AJ5453)))</f>
        <v>0.18158339725101433</v>
      </c>
      <c r="AN5453" s="53" cm="1">
        <f t="array" aca="1" ref="AN5453" ca="1">+SUMPRODUCT(AF5453:AJ5453,TRANSPOSE($T$4:$T$8))</f>
        <v>0.30318545262570956</v>
      </c>
    </row>
    <row r="5454" spans="25:40" x14ac:dyDescent="0.25">
      <c r="Y5454" s="47" t="s">
        <v>5487</v>
      </c>
      <c r="Z5454" s="48">
        <f t="shared" ca="1" si="400"/>
        <v>0.33722280659286641</v>
      </c>
      <c r="AA5454" s="48">
        <f t="shared" ca="1" si="400"/>
        <v>0.45820214710942642</v>
      </c>
      <c r="AB5454" s="48">
        <f t="shared" ca="1" si="400"/>
        <v>0.44872641201807062</v>
      </c>
      <c r="AC5454" s="48">
        <f t="shared" ca="1" si="400"/>
        <v>0.52064854701312713</v>
      </c>
      <c r="AD5454" s="48">
        <f t="shared" ca="1" si="400"/>
        <v>0.97617495704398916</v>
      </c>
      <c r="AE5454" s="49">
        <f t="shared" ca="1" si="402"/>
        <v>2.7409748697774798</v>
      </c>
      <c r="AF5454" s="50">
        <f t="shared" ca="1" si="401"/>
        <v>0.12303024384176245</v>
      </c>
      <c r="AG5454" s="50">
        <f t="shared" ca="1" si="401"/>
        <v>0.16716758411820995</v>
      </c>
      <c r="AH5454" s="50">
        <f t="shared" ca="1" si="401"/>
        <v>0.16371051663618483</v>
      </c>
      <c r="AI5454" s="50">
        <f t="shared" ca="1" si="401"/>
        <v>0.1899501351704822</v>
      </c>
      <c r="AJ5454" s="50">
        <f t="shared" ca="1" si="401"/>
        <v>0.35614152023336054</v>
      </c>
      <c r="AK5454" s="51">
        <f t="shared" ca="1" si="403"/>
        <v>1</v>
      </c>
      <c r="AM5454" s="52" cm="1">
        <f t="array" aca="1" ref="AM5454" ca="1">+SQRT(MMULT(MMULT(AF5454:AJ5454,MMULT(MMULT($Q$25:$U$29,$Q$16:$U$20),$Q$25:$U$29)),TRANSPOSE(AF5454:AJ5454)))</f>
        <v>0.18812606730465314</v>
      </c>
      <c r="AN5454" s="53" cm="1">
        <f t="array" aca="1" ref="AN5454" ca="1">+SUMPRODUCT(AF5454:AJ5454,TRANSPOSE($T$4:$T$8))</f>
        <v>0.27388929582177662</v>
      </c>
    </row>
    <row r="5455" spans="25:40" x14ac:dyDescent="0.25">
      <c r="Y5455" s="47" t="s">
        <v>5488</v>
      </c>
      <c r="Z5455" s="48">
        <f t="shared" ca="1" si="400"/>
        <v>0.41219455358762269</v>
      </c>
      <c r="AA5455" s="48">
        <f t="shared" ca="1" si="400"/>
        <v>0.66753230267255736</v>
      </c>
      <c r="AB5455" s="48">
        <f t="shared" ca="1" si="400"/>
        <v>0.84757851619274949</v>
      </c>
      <c r="AC5455" s="48">
        <f t="shared" ca="1" si="400"/>
        <v>0.83064814497471262</v>
      </c>
      <c r="AD5455" s="48">
        <f t="shared" ca="1" si="400"/>
        <v>0.67413695428122478</v>
      </c>
      <c r="AE5455" s="49">
        <f t="shared" ca="1" si="402"/>
        <v>3.4320904717088672</v>
      </c>
      <c r="AF5455" s="50">
        <f t="shared" ca="1" si="401"/>
        <v>0.12010014216856804</v>
      </c>
      <c r="AG5455" s="50">
        <f t="shared" ca="1" si="401"/>
        <v>0.19449729200762803</v>
      </c>
      <c r="AH5455" s="50">
        <f t="shared" ca="1" si="401"/>
        <v>0.24695692703308397</v>
      </c>
      <c r="AI5455" s="50">
        <f t="shared" ca="1" si="401"/>
        <v>0.24202396522523073</v>
      </c>
      <c r="AJ5455" s="50">
        <f t="shared" ca="1" si="401"/>
        <v>0.19642167356548915</v>
      </c>
      <c r="AK5455" s="51">
        <f t="shared" ca="1" si="403"/>
        <v>0.99999999999999989</v>
      </c>
      <c r="AM5455" s="52" cm="1">
        <f t="array" aca="1" ref="AM5455" ca="1">+SQRT(MMULT(MMULT(AF5455:AJ5455,MMULT(MMULT($Q$25:$U$29,$Q$16:$U$20),$Q$25:$U$29)),TRANSPOSE(AF5455:AJ5455)))</f>
        <v>0.1798694714113204</v>
      </c>
      <c r="AN5455" s="53" cm="1">
        <f t="array" aca="1" ref="AN5455" ca="1">+SUMPRODUCT(AF5455:AJ5455,TRANSPOSE($T$4:$T$8))</f>
        <v>0.33280478312091422</v>
      </c>
    </row>
    <row r="5456" spans="25:40" x14ac:dyDescent="0.25">
      <c r="Y5456" s="47" t="s">
        <v>5489</v>
      </c>
      <c r="Z5456" s="48">
        <f t="shared" ca="1" si="400"/>
        <v>0.38465034178507485</v>
      </c>
      <c r="AA5456" s="48">
        <f t="shared" ca="1" si="400"/>
        <v>0.3422290773637694</v>
      </c>
      <c r="AB5456" s="48">
        <f t="shared" ca="1" si="400"/>
        <v>0.47194756072039035</v>
      </c>
      <c r="AC5456" s="48">
        <f t="shared" ca="1" si="400"/>
        <v>0.78366684012689924</v>
      </c>
      <c r="AD5456" s="48">
        <f t="shared" ca="1" si="400"/>
        <v>0.24159022264722108</v>
      </c>
      <c r="AE5456" s="49">
        <f t="shared" ca="1" si="402"/>
        <v>2.224084042643355</v>
      </c>
      <c r="AF5456" s="50">
        <f t="shared" ca="1" si="401"/>
        <v>0.17294775485548314</v>
      </c>
      <c r="AG5456" s="50">
        <f t="shared" ca="1" si="401"/>
        <v>0.15387416608458077</v>
      </c>
      <c r="AH5456" s="50">
        <f t="shared" ca="1" si="401"/>
        <v>0.2121986182498185</v>
      </c>
      <c r="AI5456" s="50">
        <f t="shared" ca="1" si="401"/>
        <v>0.35235486838685298</v>
      </c>
      <c r="AJ5456" s="50">
        <f t="shared" ca="1" si="401"/>
        <v>0.1086245924232646</v>
      </c>
      <c r="AK5456" s="51">
        <f t="shared" ca="1" si="403"/>
        <v>0.99999999999999989</v>
      </c>
      <c r="AM5456" s="52" cm="1">
        <f t="array" aca="1" ref="AM5456" ca="1">+SQRT(MMULT(MMULT(AF5456:AJ5456,MMULT(MMULT($Q$25:$U$29,$Q$16:$U$20),$Q$25:$U$29)),TRANSPOSE(AF5456:AJ5456)))</f>
        <v>0.17423587238083948</v>
      </c>
      <c r="AN5456" s="53" cm="1">
        <f t="array" aca="1" ref="AN5456" ca="1">+SUMPRODUCT(AF5456:AJ5456,TRANSPOSE($T$4:$T$8))</f>
        <v>0.34503802830550651</v>
      </c>
    </row>
    <row r="5457" spans="25:40" x14ac:dyDescent="0.25">
      <c r="Y5457" s="47" t="s">
        <v>5490</v>
      </c>
      <c r="Z5457" s="48">
        <f t="shared" ca="1" si="400"/>
        <v>0.62008338261833995</v>
      </c>
      <c r="AA5457" s="48">
        <f t="shared" ca="1" si="400"/>
        <v>0.79545352467451458</v>
      </c>
      <c r="AB5457" s="48">
        <f t="shared" ca="1" si="400"/>
        <v>0.93489490687146104</v>
      </c>
      <c r="AC5457" s="48">
        <f t="shared" ca="1" si="400"/>
        <v>0.98797502947191096</v>
      </c>
      <c r="AD5457" s="48">
        <f t="shared" ca="1" si="400"/>
        <v>0.20468556149175277</v>
      </c>
      <c r="AE5457" s="49">
        <f t="shared" ca="1" si="402"/>
        <v>3.5430924051279793</v>
      </c>
      <c r="AF5457" s="50">
        <f t="shared" ca="1" si="401"/>
        <v>0.17501191380752093</v>
      </c>
      <c r="AG5457" s="50">
        <f t="shared" ca="1" si="401"/>
        <v>0.22450826388926262</v>
      </c>
      <c r="AH5457" s="50">
        <f t="shared" ca="1" si="401"/>
        <v>0.26386410512984965</v>
      </c>
      <c r="AI5457" s="50">
        <f t="shared" ca="1" si="401"/>
        <v>0.27884540297114396</v>
      </c>
      <c r="AJ5457" s="50">
        <f t="shared" ca="1" si="401"/>
        <v>5.7770314202222832E-2</v>
      </c>
      <c r="AK5457" s="51">
        <f t="shared" ca="1" si="403"/>
        <v>1</v>
      </c>
      <c r="AM5457" s="52" cm="1">
        <f t="array" aca="1" ref="AM5457" ca="1">+SQRT(MMULT(MMULT(AF5457:AJ5457,MMULT(MMULT($Q$25:$U$29,$Q$16:$U$20),$Q$25:$U$29)),TRANSPOSE(AF5457:AJ5457)))</f>
        <v>0.17589354487923695</v>
      </c>
      <c r="AN5457" s="53" cm="1">
        <f t="array" aca="1" ref="AN5457" ca="1">+SUMPRODUCT(AF5457:AJ5457,TRANSPOSE($T$4:$T$8))</f>
        <v>0.37258256231640668</v>
      </c>
    </row>
    <row r="5458" spans="25:40" x14ac:dyDescent="0.25">
      <c r="Y5458" s="47" t="s">
        <v>5491</v>
      </c>
      <c r="Z5458" s="48">
        <f t="shared" ca="1" si="400"/>
        <v>0.28080498580960389</v>
      </c>
      <c r="AA5458" s="48">
        <f t="shared" ca="1" si="400"/>
        <v>7.7172123293918093E-2</v>
      </c>
      <c r="AB5458" s="48">
        <f t="shared" ca="1" si="400"/>
        <v>0.29314990711086686</v>
      </c>
      <c r="AC5458" s="48">
        <f t="shared" ca="1" si="400"/>
        <v>0.53137515069252461</v>
      </c>
      <c r="AD5458" s="48">
        <f t="shared" ca="1" si="400"/>
        <v>0.86132036573134663</v>
      </c>
      <c r="AE5458" s="49">
        <f t="shared" ca="1" si="402"/>
        <v>2.0438225326382602</v>
      </c>
      <c r="AF5458" s="50">
        <f t="shared" ca="1" si="401"/>
        <v>0.13739205891185077</v>
      </c>
      <c r="AG5458" s="50">
        <f t="shared" ca="1" si="401"/>
        <v>3.7758720271226662E-2</v>
      </c>
      <c r="AH5458" s="50">
        <f t="shared" ca="1" si="401"/>
        <v>0.1434321730137966</v>
      </c>
      <c r="AI5458" s="50">
        <f t="shared" ca="1" si="401"/>
        <v>0.25999084666446121</v>
      </c>
      <c r="AJ5458" s="50">
        <f t="shared" ca="1" si="401"/>
        <v>0.42142620113866475</v>
      </c>
      <c r="AK5458" s="51">
        <f t="shared" ca="1" si="403"/>
        <v>1</v>
      </c>
      <c r="AM5458" s="52" cm="1">
        <f t="array" aca="1" ref="AM5458" ca="1">+SQRT(MMULT(MMULT(AF5458:AJ5458,MMULT(MMULT($Q$25:$U$29,$Q$16:$U$20),$Q$25:$U$29)),TRANSPOSE(AF5458:AJ5458)))</f>
        <v>0.19512084876834837</v>
      </c>
      <c r="AN5458" s="53" cm="1">
        <f t="array" aca="1" ref="AN5458" ca="1">+SUMPRODUCT(AF5458:AJ5458,TRANSPOSE($T$4:$T$8))</f>
        <v>0.24204934505935347</v>
      </c>
    </row>
    <row r="5459" spans="25:40" x14ac:dyDescent="0.25">
      <c r="Y5459" s="47" t="s">
        <v>5492</v>
      </c>
      <c r="Z5459" s="48">
        <f t="shared" ca="1" si="400"/>
        <v>0.51046847364470127</v>
      </c>
      <c r="AA5459" s="48">
        <f t="shared" ca="1" si="400"/>
        <v>0.64720471417661452</v>
      </c>
      <c r="AB5459" s="48">
        <f t="shared" ca="1" si="400"/>
        <v>0.78574984184943875</v>
      </c>
      <c r="AC5459" s="48">
        <f t="shared" ca="1" si="400"/>
        <v>0.31511901979537882</v>
      </c>
      <c r="AD5459" s="48">
        <f t="shared" ca="1" si="400"/>
        <v>0.63032465354839717</v>
      </c>
      <c r="AE5459" s="49">
        <f t="shared" ca="1" si="402"/>
        <v>2.8888667030145303</v>
      </c>
      <c r="AF5459" s="50">
        <f t="shared" ca="1" si="401"/>
        <v>0.17670198251515995</v>
      </c>
      <c r="AG5459" s="50">
        <f t="shared" ca="1" si="401"/>
        <v>0.22403412158174582</v>
      </c>
      <c r="AH5459" s="50">
        <f t="shared" ca="1" si="401"/>
        <v>0.27199241869813839</v>
      </c>
      <c r="AI5459" s="50">
        <f t="shared" ca="1" si="401"/>
        <v>0.10908049840671165</v>
      </c>
      <c r="AJ5459" s="50">
        <f t="shared" ca="1" si="401"/>
        <v>0.21819097879824426</v>
      </c>
      <c r="AK5459" s="51">
        <f t="shared" ca="1" si="403"/>
        <v>1</v>
      </c>
      <c r="AM5459" s="52" cm="1">
        <f t="array" aca="1" ref="AM5459" ca="1">+SQRT(MMULT(MMULT(AF5459:AJ5459,MMULT(MMULT($Q$25:$U$29,$Q$16:$U$20),$Q$25:$U$29)),TRANSPOSE(AF5459:AJ5459)))</f>
        <v>0.18108256191014738</v>
      </c>
      <c r="AN5459" s="53" cm="1">
        <f t="array" aca="1" ref="AN5459" ca="1">+SUMPRODUCT(AF5459:AJ5459,TRANSPOSE($T$4:$T$8))</f>
        <v>0.33040919277722691</v>
      </c>
    </row>
    <row r="5460" spans="25:40" x14ac:dyDescent="0.25">
      <c r="Y5460" s="47" t="s">
        <v>5493</v>
      </c>
      <c r="Z5460" s="48">
        <f t="shared" ca="1" si="400"/>
        <v>0.1201599202823197</v>
      </c>
      <c r="AA5460" s="48">
        <f t="shared" ca="1" si="400"/>
        <v>0.79326918533422675</v>
      </c>
      <c r="AB5460" s="48">
        <f t="shared" ca="1" si="400"/>
        <v>0.15616693391897563</v>
      </c>
      <c r="AC5460" s="48">
        <f t="shared" ca="1" si="400"/>
        <v>0.56222403132995102</v>
      </c>
      <c r="AD5460" s="48">
        <f t="shared" ca="1" si="400"/>
        <v>0.21728749783470347</v>
      </c>
      <c r="AE5460" s="49">
        <f t="shared" ca="1" si="402"/>
        <v>1.8491075687001768</v>
      </c>
      <c r="AF5460" s="50">
        <f t="shared" ca="1" si="401"/>
        <v>6.4982655588168764E-2</v>
      </c>
      <c r="AG5460" s="50">
        <f t="shared" ca="1" si="401"/>
        <v>0.4290011023489847</v>
      </c>
      <c r="AH5460" s="50">
        <f t="shared" ca="1" si="401"/>
        <v>8.4455299714528018E-2</v>
      </c>
      <c r="AI5460" s="50">
        <f t="shared" ca="1" si="401"/>
        <v>0.3040515548401353</v>
      </c>
      <c r="AJ5460" s="50">
        <f t="shared" ca="1" si="401"/>
        <v>0.11750938750818316</v>
      </c>
      <c r="AK5460" s="51">
        <f t="shared" ca="1" si="403"/>
        <v>1</v>
      </c>
      <c r="AM5460" s="52" cm="1">
        <f t="array" aca="1" ref="AM5460" ca="1">+SQRT(MMULT(MMULT(AF5460:AJ5460,MMULT(MMULT($Q$25:$U$29,$Q$16:$U$20),$Q$25:$U$29)),TRANSPOSE(AF5460:AJ5460)))</f>
        <v>0.19452396461977092</v>
      </c>
      <c r="AN5460" s="53" cm="1">
        <f t="array" aca="1" ref="AN5460" ca="1">+SUMPRODUCT(AF5460:AJ5460,TRANSPOSE($T$4:$T$8))</f>
        <v>0.34916229128078019</v>
      </c>
    </row>
    <row r="5461" spans="25:40" x14ac:dyDescent="0.25">
      <c r="Y5461" s="47" t="s">
        <v>5494</v>
      </c>
      <c r="Z5461" s="48">
        <f t="shared" ca="1" si="400"/>
        <v>0.99138108830442562</v>
      </c>
      <c r="AA5461" s="48">
        <f t="shared" ca="1" si="400"/>
        <v>9.8677654671505133E-2</v>
      </c>
      <c r="AB5461" s="48">
        <f t="shared" ca="1" si="400"/>
        <v>0.39366500461133025</v>
      </c>
      <c r="AC5461" s="48">
        <f t="shared" ca="1" si="400"/>
        <v>0.11440575436164291</v>
      </c>
      <c r="AD5461" s="48">
        <f t="shared" ca="1" si="400"/>
        <v>0.83819351132714726</v>
      </c>
      <c r="AE5461" s="49">
        <f t="shared" ca="1" si="402"/>
        <v>2.4363230132760512</v>
      </c>
      <c r="AF5461" s="50">
        <f t="shared" ca="1" si="401"/>
        <v>0.40691693297734971</v>
      </c>
      <c r="AG5461" s="50">
        <f t="shared" ca="1" si="401"/>
        <v>4.0502697767820298E-2</v>
      </c>
      <c r="AH5461" s="50">
        <f t="shared" ca="1" si="401"/>
        <v>0.16158161395930035</v>
      </c>
      <c r="AI5461" s="50">
        <f t="shared" ca="1" si="401"/>
        <v>4.6958368713106269E-2</v>
      </c>
      <c r="AJ5461" s="50">
        <f t="shared" ca="1" si="401"/>
        <v>0.34404038658242336</v>
      </c>
      <c r="AK5461" s="51">
        <f t="shared" ca="1" si="403"/>
        <v>1</v>
      </c>
      <c r="AM5461" s="52" cm="1">
        <f t="array" aca="1" ref="AM5461" ca="1">+SQRT(MMULT(MMULT(AF5461:AJ5461,MMULT(MMULT($Q$25:$U$29,$Q$16:$U$20),$Q$25:$U$29)),TRANSPOSE(AF5461:AJ5461)))</f>
        <v>0.17922653744174558</v>
      </c>
      <c r="AN5461" s="53" cm="1">
        <f t="array" aca="1" ref="AN5461" ca="1">+SUMPRODUCT(AF5461:AJ5461,TRANSPOSE($T$4:$T$8))</f>
        <v>0.25240410107279976</v>
      </c>
    </row>
    <row r="5462" spans="25:40" x14ac:dyDescent="0.25">
      <c r="Y5462" s="47" t="s">
        <v>5495</v>
      </c>
      <c r="Z5462" s="48">
        <f t="shared" ca="1" si="400"/>
        <v>0.40027657895853019</v>
      </c>
      <c r="AA5462" s="48">
        <f t="shared" ca="1" si="400"/>
        <v>0.30111250609151108</v>
      </c>
      <c r="AB5462" s="48">
        <f t="shared" ca="1" si="400"/>
        <v>0.74538467898899274</v>
      </c>
      <c r="AC5462" s="48">
        <f t="shared" ca="1" si="400"/>
        <v>0.55503746176343605</v>
      </c>
      <c r="AD5462" s="48">
        <f t="shared" ca="1" si="400"/>
        <v>0.88647419235982172</v>
      </c>
      <c r="AE5462" s="49">
        <f t="shared" ca="1" si="402"/>
        <v>2.8882854181622917</v>
      </c>
      <c r="AF5462" s="50">
        <f t="shared" ca="1" si="401"/>
        <v>0.13858622712336069</v>
      </c>
      <c r="AG5462" s="50">
        <f t="shared" ca="1" si="401"/>
        <v>0.10425302991111514</v>
      </c>
      <c r="AH5462" s="50">
        <f t="shared" ca="1" si="401"/>
        <v>0.25807168304829559</v>
      </c>
      <c r="AI5462" s="50">
        <f t="shared" ca="1" si="401"/>
        <v>0.19216849493932137</v>
      </c>
      <c r="AJ5462" s="50">
        <f t="shared" ca="1" si="401"/>
        <v>0.30692056497790726</v>
      </c>
      <c r="AK5462" s="51">
        <f t="shared" ca="1" si="403"/>
        <v>1</v>
      </c>
      <c r="AM5462" s="52" cm="1">
        <f t="array" aca="1" ref="AM5462" ca="1">+SQRT(MMULT(MMULT(AF5462:AJ5462,MMULT(MMULT($Q$25:$U$29,$Q$16:$U$20),$Q$25:$U$29)),TRANSPOSE(AF5462:AJ5462)))</f>
        <v>0.18604492691961586</v>
      </c>
      <c r="AN5462" s="53" cm="1">
        <f t="array" aca="1" ref="AN5462" ca="1">+SUMPRODUCT(AF5462:AJ5462,TRANSPOSE($T$4:$T$8))</f>
        <v>0.29668582714486047</v>
      </c>
    </row>
    <row r="5463" spans="25:40" x14ac:dyDescent="0.25">
      <c r="Y5463" s="47" t="s">
        <v>5496</v>
      </c>
      <c r="Z5463" s="48">
        <f t="shared" ca="1" si="400"/>
        <v>0.23993815970096954</v>
      </c>
      <c r="AA5463" s="48">
        <f t="shared" ca="1" si="400"/>
        <v>0.61877852806759626</v>
      </c>
      <c r="AB5463" s="48">
        <f t="shared" ca="1" si="400"/>
        <v>0.38255842835698495</v>
      </c>
      <c r="AC5463" s="48">
        <f t="shared" ca="1" si="400"/>
        <v>0.27438052375636757</v>
      </c>
      <c r="AD5463" s="48">
        <f t="shared" ca="1" si="400"/>
        <v>3.5978462113929743E-2</v>
      </c>
      <c r="AE5463" s="49">
        <f t="shared" ca="1" si="402"/>
        <v>1.5516341019958482</v>
      </c>
      <c r="AF5463" s="50">
        <f t="shared" ca="1" si="401"/>
        <v>0.1546357864862212</v>
      </c>
      <c r="AG5463" s="50">
        <f t="shared" ca="1" si="401"/>
        <v>0.39879152389836553</v>
      </c>
      <c r="AH5463" s="50">
        <f t="shared" ca="1" si="401"/>
        <v>0.24655195955341835</v>
      </c>
      <c r="AI5463" s="50">
        <f t="shared" ca="1" si="401"/>
        <v>0.17683326462304175</v>
      </c>
      <c r="AJ5463" s="50">
        <f t="shared" ca="1" si="401"/>
        <v>2.318746543895309E-2</v>
      </c>
      <c r="AK5463" s="51">
        <f t="shared" ca="1" si="403"/>
        <v>0.99999999999999989</v>
      </c>
      <c r="AM5463" s="52" cm="1">
        <f t="array" aca="1" ref="AM5463" ca="1">+SQRT(MMULT(MMULT(AF5463:AJ5463,MMULT(MMULT($Q$25:$U$29,$Q$16:$U$20),$Q$25:$U$29)),TRANSPOSE(AF5463:AJ5463)))</f>
        <v>0.18681123982870956</v>
      </c>
      <c r="AN5463" s="53" cm="1">
        <f t="array" aca="1" ref="AN5463" ca="1">+SUMPRODUCT(AF5463:AJ5463,TRANSPOSE($T$4:$T$8))</f>
        <v>0.39389283585414908</v>
      </c>
    </row>
    <row r="5464" spans="25:40" x14ac:dyDescent="0.25">
      <c r="Y5464" s="47" t="s">
        <v>5497</v>
      </c>
      <c r="Z5464" s="48">
        <f t="shared" ca="1" si="400"/>
        <v>0.85341615561200967</v>
      </c>
      <c r="AA5464" s="48">
        <f t="shared" ca="1" si="400"/>
        <v>0.96496415311606498</v>
      </c>
      <c r="AB5464" s="48">
        <f t="shared" ca="1" si="400"/>
        <v>0.70017862900045924</v>
      </c>
      <c r="AC5464" s="48">
        <f t="shared" ca="1" si="400"/>
        <v>0.98785438211181087</v>
      </c>
      <c r="AD5464" s="48">
        <f t="shared" ca="1" si="400"/>
        <v>0.79963851237107564</v>
      </c>
      <c r="AE5464" s="49">
        <f t="shared" ca="1" si="402"/>
        <v>4.3060518322114198</v>
      </c>
      <c r="AF5464" s="50">
        <f t="shared" ca="1" si="401"/>
        <v>0.19818994031331214</v>
      </c>
      <c r="AG5464" s="50">
        <f t="shared" ca="1" si="401"/>
        <v>0.22409487640108064</v>
      </c>
      <c r="AH5464" s="50">
        <f t="shared" ca="1" si="401"/>
        <v>0.1626033908284088</v>
      </c>
      <c r="AI5464" s="50">
        <f t="shared" ca="1" si="401"/>
        <v>0.22941070395905744</v>
      </c>
      <c r="AJ5464" s="50">
        <f t="shared" ca="1" si="401"/>
        <v>0.18570108849814113</v>
      </c>
      <c r="AK5464" s="51">
        <f t="shared" ca="1" si="403"/>
        <v>1.0000000000000002</v>
      </c>
      <c r="AM5464" s="52" cm="1">
        <f t="array" aca="1" ref="AM5464" ca="1">+SQRT(MMULT(MMULT(AF5464:AJ5464,MMULT(MMULT($Q$25:$U$29,$Q$16:$U$20),$Q$25:$U$29)),TRANSPOSE(AF5464:AJ5464)))</f>
        <v>0.1714794594864357</v>
      </c>
      <c r="AN5464" s="53" cm="1">
        <f t="array" aca="1" ref="AN5464" ca="1">+SUMPRODUCT(AF5464:AJ5464,TRANSPOSE($T$4:$T$8))</f>
        <v>0.32044026700053041</v>
      </c>
    </row>
    <row r="5465" spans="25:40" x14ac:dyDescent="0.25">
      <c r="Y5465" s="47" t="s">
        <v>5498</v>
      </c>
      <c r="Z5465" s="48">
        <f t="shared" ca="1" si="400"/>
        <v>0.51793159350118601</v>
      </c>
      <c r="AA5465" s="48">
        <f t="shared" ca="1" si="400"/>
        <v>0.72102615885024768</v>
      </c>
      <c r="AB5465" s="48">
        <f t="shared" ca="1" si="400"/>
        <v>5.6415230465005628E-3</v>
      </c>
      <c r="AC5465" s="48">
        <f t="shared" ca="1" si="400"/>
        <v>0.87610849461860418</v>
      </c>
      <c r="AD5465" s="48">
        <f t="shared" ca="1" si="400"/>
        <v>0.9355467754350264</v>
      </c>
      <c r="AE5465" s="49">
        <f t="shared" ca="1" si="402"/>
        <v>3.0562545454515648</v>
      </c>
      <c r="AF5465" s="50">
        <f t="shared" ca="1" si="401"/>
        <v>0.1694661180208277</v>
      </c>
      <c r="AG5465" s="50">
        <f t="shared" ca="1" si="401"/>
        <v>0.23591822871014015</v>
      </c>
      <c r="AH5465" s="50">
        <f t="shared" ca="1" si="401"/>
        <v>1.8458943659966063E-3</v>
      </c>
      <c r="AI5465" s="50">
        <f t="shared" ca="1" si="401"/>
        <v>0.28666083979243889</v>
      </c>
      <c r="AJ5465" s="50">
        <f t="shared" ca="1" si="401"/>
        <v>0.30610891911059668</v>
      </c>
      <c r="AK5465" s="51">
        <f t="shared" ca="1" si="403"/>
        <v>1</v>
      </c>
      <c r="AM5465" s="52" cm="1">
        <f t="array" aca="1" ref="AM5465" ca="1">+SQRT(MMULT(MMULT(AF5465:AJ5465,MMULT(MMULT($Q$25:$U$29,$Q$16:$U$20),$Q$25:$U$29)),TRANSPOSE(AF5465:AJ5465)))</f>
        <v>0.18533024095627243</v>
      </c>
      <c r="AN5465" s="53" cm="1">
        <f t="array" aca="1" ref="AN5465" ca="1">+SUMPRODUCT(AF5465:AJ5465,TRANSPOSE($T$4:$T$8))</f>
        <v>0.26432803144392003</v>
      </c>
    </row>
    <row r="5466" spans="25:40" x14ac:dyDescent="0.25">
      <c r="Y5466" s="47" t="s">
        <v>5499</v>
      </c>
      <c r="Z5466" s="48">
        <f t="shared" ca="1" si="400"/>
        <v>0.79196387226015685</v>
      </c>
      <c r="AA5466" s="48">
        <f t="shared" ca="1" si="400"/>
        <v>0.45690837506675919</v>
      </c>
      <c r="AB5466" s="48">
        <f t="shared" ca="1" si="400"/>
        <v>0.5652597574564866</v>
      </c>
      <c r="AC5466" s="48">
        <f t="shared" ca="1" si="400"/>
        <v>0.68606265042764991</v>
      </c>
      <c r="AD5466" s="48">
        <f t="shared" ca="1" si="400"/>
        <v>0.84837749966387777</v>
      </c>
      <c r="AE5466" s="49">
        <f t="shared" ca="1" si="402"/>
        <v>3.3485721548749305</v>
      </c>
      <c r="AF5466" s="50">
        <f t="shared" ca="1" si="401"/>
        <v>0.23650793103179726</v>
      </c>
      <c r="AG5466" s="50">
        <f t="shared" ca="1" si="401"/>
        <v>0.13644871722461802</v>
      </c>
      <c r="AH5466" s="50">
        <f t="shared" ca="1" si="401"/>
        <v>0.16880620494725435</v>
      </c>
      <c r="AI5466" s="50">
        <f t="shared" ca="1" si="401"/>
        <v>0.20488214638853269</v>
      </c>
      <c r="AJ5466" s="50">
        <f t="shared" ca="1" si="401"/>
        <v>0.25335500040779763</v>
      </c>
      <c r="AK5466" s="51">
        <f t="shared" ca="1" si="403"/>
        <v>0.99999999999999978</v>
      </c>
      <c r="AM5466" s="52" cm="1">
        <f t="array" aca="1" ref="AM5466" ca="1">+SQRT(MMULT(MMULT(AF5466:AJ5466,MMULT(MMULT($Q$25:$U$29,$Q$16:$U$20),$Q$25:$U$29)),TRANSPOSE(AF5466:AJ5466)))</f>
        <v>0.17177906489383868</v>
      </c>
      <c r="AN5466" s="53" cm="1">
        <f t="array" aca="1" ref="AN5466" ca="1">+SUMPRODUCT(AF5466:AJ5466,TRANSPOSE($T$4:$T$8))</f>
        <v>0.29430518755369972</v>
      </c>
    </row>
    <row r="5467" spans="25:40" x14ac:dyDescent="0.25">
      <c r="Y5467" s="47" t="s">
        <v>5500</v>
      </c>
      <c r="Z5467" s="48">
        <f t="shared" ca="1" si="400"/>
        <v>0.79134320218012733</v>
      </c>
      <c r="AA5467" s="48">
        <f t="shared" ca="1" si="400"/>
        <v>0.96296144546951357</v>
      </c>
      <c r="AB5467" s="48">
        <f t="shared" ca="1" si="400"/>
        <v>0.11847189848968942</v>
      </c>
      <c r="AC5467" s="48">
        <f t="shared" ca="1" si="400"/>
        <v>0.73250801866765336</v>
      </c>
      <c r="AD5467" s="48">
        <f t="shared" ca="1" si="400"/>
        <v>0.41018605781600581</v>
      </c>
      <c r="AE5467" s="49">
        <f t="shared" ca="1" si="402"/>
        <v>3.0154706226229893</v>
      </c>
      <c r="AF5467" s="50">
        <f t="shared" ca="1" si="401"/>
        <v>0.26242776044416649</v>
      </c>
      <c r="AG5467" s="50">
        <f t="shared" ca="1" si="401"/>
        <v>0.31934035047301745</v>
      </c>
      <c r="AH5467" s="50">
        <f t="shared" ca="1" si="401"/>
        <v>3.9288029404391057E-2</v>
      </c>
      <c r="AI5467" s="50">
        <f t="shared" ca="1" si="401"/>
        <v>0.24291664895428017</v>
      </c>
      <c r="AJ5467" s="50">
        <f t="shared" ca="1" si="401"/>
        <v>0.13602721072414492</v>
      </c>
      <c r="AK5467" s="51">
        <f t="shared" ca="1" si="403"/>
        <v>1</v>
      </c>
      <c r="AM5467" s="52" cm="1">
        <f t="array" aca="1" ref="AM5467" ca="1">+SQRT(MMULT(MMULT(AF5467:AJ5467,MMULT(MMULT($Q$25:$U$29,$Q$16:$U$20),$Q$25:$U$29)),TRANSPOSE(AF5467:AJ5467)))</f>
        <v>0.17304820263886481</v>
      </c>
      <c r="AN5467" s="53" cm="1">
        <f t="array" aca="1" ref="AN5467" ca="1">+SUMPRODUCT(AF5467:AJ5467,TRANSPOSE($T$4:$T$8))</f>
        <v>0.31818694955916643</v>
      </c>
    </row>
    <row r="5468" spans="25:40" x14ac:dyDescent="0.25">
      <c r="Y5468" s="47" t="s">
        <v>5501</v>
      </c>
      <c r="Z5468" s="48">
        <f t="shared" ca="1" si="400"/>
        <v>0.63019336117897595</v>
      </c>
      <c r="AA5468" s="48">
        <f t="shared" ca="1" si="400"/>
        <v>0.93416230817703905</v>
      </c>
      <c r="AB5468" s="48">
        <f t="shared" ca="1" si="400"/>
        <v>0.11288827923248679</v>
      </c>
      <c r="AC5468" s="48">
        <f t="shared" ca="1" si="400"/>
        <v>0.86197609883795112</v>
      </c>
      <c r="AD5468" s="48">
        <f t="shared" ca="1" si="400"/>
        <v>0.58246533620950236</v>
      </c>
      <c r="AE5468" s="49">
        <f t="shared" ca="1" si="402"/>
        <v>3.1216853836359553</v>
      </c>
      <c r="AF5468" s="50">
        <f t="shared" ca="1" si="401"/>
        <v>0.20187600085597474</v>
      </c>
      <c r="AG5468" s="50">
        <f t="shared" ca="1" si="401"/>
        <v>0.29924934558555089</v>
      </c>
      <c r="AH5468" s="50">
        <f t="shared" ca="1" si="401"/>
        <v>3.6162606207612497E-2</v>
      </c>
      <c r="AI5468" s="50">
        <f t="shared" ca="1" si="401"/>
        <v>0.27612523137548606</v>
      </c>
      <c r="AJ5468" s="50">
        <f t="shared" ca="1" si="401"/>
        <v>0.1865868159753758</v>
      </c>
      <c r="AK5468" s="51">
        <f t="shared" ca="1" si="403"/>
        <v>1</v>
      </c>
      <c r="AM5468" s="52" cm="1">
        <f t="array" aca="1" ref="AM5468" ca="1">+SQRT(MMULT(MMULT(AF5468:AJ5468,MMULT(MMULT($Q$25:$U$29,$Q$16:$U$20),$Q$25:$U$29)),TRANSPOSE(AF5468:AJ5468)))</f>
        <v>0.17691753568488783</v>
      </c>
      <c r="AN5468" s="53" cm="1">
        <f t="array" aca="1" ref="AN5468" ca="1">+SUMPRODUCT(AF5468:AJ5468,TRANSPOSE($T$4:$T$8))</f>
        <v>0.30551402954327683</v>
      </c>
    </row>
    <row r="5469" spans="25:40" x14ac:dyDescent="0.25">
      <c r="Y5469" s="47" t="s">
        <v>5502</v>
      </c>
      <c r="Z5469" s="48">
        <f t="shared" ca="1" si="400"/>
        <v>0.58928146761586497</v>
      </c>
      <c r="AA5469" s="48">
        <f t="shared" ca="1" si="400"/>
        <v>1.7210449371986458E-2</v>
      </c>
      <c r="AB5469" s="48">
        <f t="shared" ca="1" si="400"/>
        <v>0.18022143254682543</v>
      </c>
      <c r="AC5469" s="48">
        <f t="shared" ca="1" si="400"/>
        <v>0.9401109433360646</v>
      </c>
      <c r="AD5469" s="48">
        <f t="shared" ca="1" si="400"/>
        <v>0.80268298469489863</v>
      </c>
      <c r="AE5469" s="49">
        <f t="shared" ca="1" si="402"/>
        <v>2.5295072775656404</v>
      </c>
      <c r="AF5469" s="50">
        <f t="shared" ca="1" si="401"/>
        <v>0.23296294612086688</v>
      </c>
      <c r="AG5469" s="50">
        <f t="shared" ca="1" si="401"/>
        <v>6.8038742266634368E-3</v>
      </c>
      <c r="AH5469" s="50">
        <f t="shared" ca="1" si="401"/>
        <v>7.1247643422582996E-2</v>
      </c>
      <c r="AI5469" s="50">
        <f t="shared" ca="1" si="401"/>
        <v>0.37165773416584641</v>
      </c>
      <c r="AJ5469" s="50">
        <f t="shared" ca="1" si="401"/>
        <v>0.31732780206404015</v>
      </c>
      <c r="AK5469" s="51">
        <f t="shared" ca="1" si="403"/>
        <v>1</v>
      </c>
      <c r="AM5469" s="52" cm="1">
        <f t="array" aca="1" ref="AM5469" ca="1">+SQRT(MMULT(MMULT(AF5469:AJ5469,MMULT(MMULT($Q$25:$U$29,$Q$16:$U$20),$Q$25:$U$29)),TRANSPOSE(AF5469:AJ5469)))</f>
        <v>0.18384754191292574</v>
      </c>
      <c r="AN5469" s="53" cm="1">
        <f t="array" aca="1" ref="AN5469" ca="1">+SUMPRODUCT(AF5469:AJ5469,TRANSPOSE($T$4:$T$8))</f>
        <v>0.25123378486044978</v>
      </c>
    </row>
    <row r="5470" spans="25:40" x14ac:dyDescent="0.25">
      <c r="Y5470" s="47" t="s">
        <v>5503</v>
      </c>
      <c r="Z5470" s="48">
        <f t="shared" ca="1" si="400"/>
        <v>0.72583464598276437</v>
      </c>
      <c r="AA5470" s="48">
        <f t="shared" ca="1" si="400"/>
        <v>0.59373461103825553</v>
      </c>
      <c r="AB5470" s="48">
        <f t="shared" ca="1" si="400"/>
        <v>0.18678964329353909</v>
      </c>
      <c r="AC5470" s="48">
        <f t="shared" ca="1" si="400"/>
        <v>0.77143562960137668</v>
      </c>
      <c r="AD5470" s="48">
        <f t="shared" ca="1" si="400"/>
        <v>0.91027321872578404</v>
      </c>
      <c r="AE5470" s="49">
        <f t="shared" ca="1" si="402"/>
        <v>3.1880677486417195</v>
      </c>
      <c r="AF5470" s="50">
        <f t="shared" ca="1" si="401"/>
        <v>0.22767227775884222</v>
      </c>
      <c r="AG5470" s="50">
        <f t="shared" ca="1" si="401"/>
        <v>0.18623650996476376</v>
      </c>
      <c r="AH5470" s="50">
        <f t="shared" ca="1" si="401"/>
        <v>5.8590236475721404E-2</v>
      </c>
      <c r="AI5470" s="50">
        <f t="shared" ca="1" si="401"/>
        <v>0.24197592097283624</v>
      </c>
      <c r="AJ5470" s="50">
        <f t="shared" ca="1" si="401"/>
        <v>0.28552505482783647</v>
      </c>
      <c r="AK5470" s="51">
        <f t="shared" ca="1" si="403"/>
        <v>1</v>
      </c>
      <c r="AM5470" s="52" cm="1">
        <f t="array" aca="1" ref="AM5470" ca="1">+SQRT(MMULT(MMULT(AF5470:AJ5470,MMULT(MMULT($Q$25:$U$29,$Q$16:$U$20),$Q$25:$U$29)),TRANSPOSE(AF5470:AJ5470)))</f>
        <v>0.17552123474622186</v>
      </c>
      <c r="AN5470" s="53" cm="1">
        <f t="array" aca="1" ref="AN5470" ca="1">+SUMPRODUCT(AF5470:AJ5470,TRANSPOSE($T$4:$T$8))</f>
        <v>0.27218224957469844</v>
      </c>
    </row>
    <row r="5471" spans="25:40" x14ac:dyDescent="0.25">
      <c r="Y5471" s="47" t="s">
        <v>5504</v>
      </c>
      <c r="Z5471" s="48">
        <f t="shared" ca="1" si="400"/>
        <v>0.46159700780931834</v>
      </c>
      <c r="AA5471" s="48">
        <f t="shared" ca="1" si="400"/>
        <v>0.96229450188912347</v>
      </c>
      <c r="AB5471" s="48">
        <f t="shared" ca="1" si="400"/>
        <v>6.2428964304441781E-2</v>
      </c>
      <c r="AC5471" s="48">
        <f t="shared" ca="1" si="400"/>
        <v>0.24045506617884183</v>
      </c>
      <c r="AD5471" s="48">
        <f t="shared" ca="1" si="400"/>
        <v>5.2807238371200604E-2</v>
      </c>
      <c r="AE5471" s="49">
        <f t="shared" ca="1" si="402"/>
        <v>1.7795827785529261</v>
      </c>
      <c r="AF5471" s="50">
        <f t="shared" ca="1" si="401"/>
        <v>0.25938495998745703</v>
      </c>
      <c r="AG5471" s="50">
        <f t="shared" ca="1" si="401"/>
        <v>0.54074163533523101</v>
      </c>
      <c r="AH5471" s="50">
        <f t="shared" ca="1" si="401"/>
        <v>3.5080674558564853E-2</v>
      </c>
      <c r="AI5471" s="50">
        <f t="shared" ca="1" si="401"/>
        <v>0.13511878687338652</v>
      </c>
      <c r="AJ5471" s="50">
        <f t="shared" ca="1" si="401"/>
        <v>2.9673943245360573E-2</v>
      </c>
      <c r="AK5471" s="51">
        <f t="shared" ca="1" si="403"/>
        <v>1</v>
      </c>
      <c r="AM5471" s="52" cm="1">
        <f t="array" aca="1" ref="AM5471" ca="1">+SQRT(MMULT(MMULT(AF5471:AJ5471,MMULT(MMULT($Q$25:$U$29,$Q$16:$U$20),$Q$25:$U$29)),TRANSPOSE(AF5471:AJ5471)))</f>
        <v>0.19747831079651498</v>
      </c>
      <c r="AN5471" s="53" cm="1">
        <f t="array" aca="1" ref="AN5471" ca="1">+SUMPRODUCT(AF5471:AJ5471,TRANSPOSE($T$4:$T$8))</f>
        <v>0.36384106469688082</v>
      </c>
    </row>
    <row r="5472" spans="25:40" x14ac:dyDescent="0.25">
      <c r="Y5472" s="47" t="s">
        <v>5505</v>
      </c>
      <c r="Z5472" s="48">
        <f t="shared" ca="1" si="400"/>
        <v>2.3546114639686699E-2</v>
      </c>
      <c r="AA5472" s="48">
        <f t="shared" ca="1" si="400"/>
        <v>0.85303813686953478</v>
      </c>
      <c r="AB5472" s="48">
        <f t="shared" ca="1" si="400"/>
        <v>0.56556703882354387</v>
      </c>
      <c r="AC5472" s="48">
        <f t="shared" ca="1" si="400"/>
        <v>0.86148370275460873</v>
      </c>
      <c r="AD5472" s="48">
        <f t="shared" ca="1" si="400"/>
        <v>0.65143423168688463</v>
      </c>
      <c r="AE5472" s="49">
        <f t="shared" ca="1" si="402"/>
        <v>2.9550692247742587</v>
      </c>
      <c r="AF5472" s="50">
        <f t="shared" ca="1" si="401"/>
        <v>7.9680416425728286E-3</v>
      </c>
      <c r="AG5472" s="50">
        <f t="shared" ca="1" si="401"/>
        <v>0.28866942598771078</v>
      </c>
      <c r="AH5472" s="50">
        <f t="shared" ca="1" si="401"/>
        <v>0.19138876141446337</v>
      </c>
      <c r="AI5472" s="50">
        <f t="shared" ca="1" si="401"/>
        <v>0.29152741855663922</v>
      </c>
      <c r="AJ5472" s="50">
        <f t="shared" ca="1" si="401"/>
        <v>0.22044635239861377</v>
      </c>
      <c r="AK5472" s="51">
        <f t="shared" ca="1" si="403"/>
        <v>1</v>
      </c>
      <c r="AM5472" s="52" cm="1">
        <f t="array" aca="1" ref="AM5472" ca="1">+SQRT(MMULT(MMULT(AF5472:AJ5472,MMULT(MMULT($Q$25:$U$29,$Q$16:$U$20),$Q$25:$U$29)),TRANSPOSE(AF5472:AJ5472)))</f>
        <v>0.19284600458626633</v>
      </c>
      <c r="AN5472" s="53" cm="1">
        <f t="array" aca="1" ref="AN5472" ca="1">+SUMPRODUCT(AF5472:AJ5472,TRANSPOSE($T$4:$T$8))</f>
        <v>0.33045611929552748</v>
      </c>
    </row>
    <row r="5473" spans="25:40" x14ac:dyDescent="0.25">
      <c r="Y5473" s="47" t="s">
        <v>5506</v>
      </c>
      <c r="Z5473" s="48">
        <f t="shared" ca="1" si="400"/>
        <v>0.88420482816051138</v>
      </c>
      <c r="AA5473" s="48">
        <f t="shared" ca="1" si="400"/>
        <v>0.74334256309771463</v>
      </c>
      <c r="AB5473" s="48">
        <f t="shared" ca="1" si="400"/>
        <v>0.5007868702544358</v>
      </c>
      <c r="AC5473" s="48">
        <f t="shared" ca="1" si="400"/>
        <v>6.4182961583229226E-2</v>
      </c>
      <c r="AD5473" s="48">
        <f t="shared" ca="1" si="400"/>
        <v>0.40541199754525969</v>
      </c>
      <c r="AE5473" s="49">
        <f t="shared" ca="1" si="402"/>
        <v>2.5979292206411508</v>
      </c>
      <c r="AF5473" s="50">
        <f t="shared" ca="1" si="401"/>
        <v>0.34034985292720782</v>
      </c>
      <c r="AG5473" s="50">
        <f t="shared" ca="1" si="401"/>
        <v>0.28612887417859018</v>
      </c>
      <c r="AH5473" s="50">
        <f t="shared" ca="1" si="401"/>
        <v>0.19276386218514649</v>
      </c>
      <c r="AI5473" s="50">
        <f t="shared" ca="1" si="401"/>
        <v>2.4705431184683824E-2</v>
      </c>
      <c r="AJ5473" s="50">
        <f t="shared" ca="1" si="401"/>
        <v>0.15605197952437166</v>
      </c>
      <c r="AK5473" s="51">
        <f t="shared" ca="1" si="403"/>
        <v>1</v>
      </c>
      <c r="AM5473" s="52" cm="1">
        <f t="array" aca="1" ref="AM5473" ca="1">+SQRT(MMULT(MMULT(AF5473:AJ5473,MMULT(MMULT($Q$25:$U$29,$Q$16:$U$20),$Q$25:$U$29)),TRANSPOSE(AF5473:AJ5473)))</f>
        <v>0.17315564908051376</v>
      </c>
      <c r="AN5473" s="53" cm="1">
        <f t="array" aca="1" ref="AN5473" ca="1">+SUMPRODUCT(AF5473:AJ5473,TRANSPOSE($T$4:$T$8))</f>
        <v>0.3309773671263605</v>
      </c>
    </row>
    <row r="5474" spans="25:40" x14ac:dyDescent="0.25">
      <c r="Y5474" s="47" t="s">
        <v>5507</v>
      </c>
      <c r="Z5474" s="48">
        <f t="shared" ref="Z5474:AD5524" ca="1" si="404">RAND()</f>
        <v>0.882699472708383</v>
      </c>
      <c r="AA5474" s="48">
        <f t="shared" ca="1" si="404"/>
        <v>0.72896544423366205</v>
      </c>
      <c r="AB5474" s="48">
        <f t="shared" ca="1" si="404"/>
        <v>0.61258712979646901</v>
      </c>
      <c r="AC5474" s="48">
        <f t="shared" ca="1" si="404"/>
        <v>0.65087569423378633</v>
      </c>
      <c r="AD5474" s="48">
        <f t="shared" ca="1" si="404"/>
        <v>0.18067130260362019</v>
      </c>
      <c r="AE5474" s="49">
        <f t="shared" ca="1" si="402"/>
        <v>3.0557990435759206</v>
      </c>
      <c r="AF5474" s="50">
        <f t="shared" ref="AF5474:AJ5524" ca="1" si="405">Z5474/$AE5474</f>
        <v>0.28886044537648686</v>
      </c>
      <c r="AG5474" s="50">
        <f t="shared" ca="1" si="405"/>
        <v>0.23855149957132679</v>
      </c>
      <c r="AH5474" s="50">
        <f t="shared" ca="1" si="405"/>
        <v>0.20046708604228589</v>
      </c>
      <c r="AI5474" s="50">
        <f t="shared" ca="1" si="405"/>
        <v>0.21299689048666184</v>
      </c>
      <c r="AJ5474" s="50">
        <f t="shared" ca="1" si="405"/>
        <v>5.9124078523238616E-2</v>
      </c>
      <c r="AK5474" s="51">
        <f t="shared" ca="1" si="403"/>
        <v>1</v>
      </c>
      <c r="AM5474" s="52" cm="1">
        <f t="array" aca="1" ref="AM5474" ca="1">+SQRT(MMULT(MMULT(AF5474:AJ5474,MMULT(MMULT($Q$25:$U$29,$Q$16:$U$20),$Q$25:$U$29)),TRANSPOSE(AF5474:AJ5474)))</f>
        <v>0.167179241150331</v>
      </c>
      <c r="AN5474" s="53" cm="1">
        <f t="array" aca="1" ref="AN5474" ca="1">+SUMPRODUCT(AF5474:AJ5474,TRANSPOSE($T$4:$T$8))</f>
        <v>0.35729461599604068</v>
      </c>
    </row>
    <row r="5475" spans="25:40" x14ac:dyDescent="0.25">
      <c r="Y5475" s="47" t="s">
        <v>5508</v>
      </c>
      <c r="Z5475" s="48">
        <f t="shared" ca="1" si="404"/>
        <v>0.71749504219328741</v>
      </c>
      <c r="AA5475" s="48">
        <f t="shared" ca="1" si="404"/>
        <v>0.55843861314663945</v>
      </c>
      <c r="AB5475" s="48">
        <f t="shared" ca="1" si="404"/>
        <v>1.154579051434379E-2</v>
      </c>
      <c r="AC5475" s="48">
        <f t="shared" ca="1" si="404"/>
        <v>0.70199571732530452</v>
      </c>
      <c r="AD5475" s="48">
        <f t="shared" ca="1" si="404"/>
        <v>0.17721766782017367</v>
      </c>
      <c r="AE5475" s="49">
        <f t="shared" ca="1" si="402"/>
        <v>2.1666928309997489</v>
      </c>
      <c r="AF5475" s="50">
        <f t="shared" ca="1" si="405"/>
        <v>0.33114755904842452</v>
      </c>
      <c r="AG5475" s="50">
        <f t="shared" ca="1" si="405"/>
        <v>0.25773778597355046</v>
      </c>
      <c r="AH5475" s="50">
        <f t="shared" ca="1" si="405"/>
        <v>5.3287620419256044E-3</v>
      </c>
      <c r="AI5475" s="50">
        <f t="shared" ca="1" si="405"/>
        <v>0.32399411087790964</v>
      </c>
      <c r="AJ5475" s="50">
        <f t="shared" ca="1" si="405"/>
        <v>8.179178205818978E-2</v>
      </c>
      <c r="AK5475" s="51">
        <f t="shared" ca="1" si="403"/>
        <v>1</v>
      </c>
      <c r="AM5475" s="52" cm="1">
        <f t="array" aca="1" ref="AM5475" ca="1">+SQRT(MMULT(MMULT(AF5475:AJ5475,MMULT(MMULT($Q$25:$U$29,$Q$16:$U$20),$Q$25:$U$29)),TRANSPOSE(AF5475:AJ5475)))</f>
        <v>0.17062873433367495</v>
      </c>
      <c r="AN5475" s="53" cm="1">
        <f t="array" aca="1" ref="AN5475" ca="1">+SUMPRODUCT(AF5475:AJ5475,TRANSPOSE($T$4:$T$8))</f>
        <v>0.3190182675202774</v>
      </c>
    </row>
    <row r="5476" spans="25:40" x14ac:dyDescent="0.25">
      <c r="Y5476" s="47" t="s">
        <v>5509</v>
      </c>
      <c r="Z5476" s="48">
        <f t="shared" ca="1" si="404"/>
        <v>0.25297235294186804</v>
      </c>
      <c r="AA5476" s="48">
        <f t="shared" ca="1" si="404"/>
        <v>0.39951671679889056</v>
      </c>
      <c r="AB5476" s="48">
        <f t="shared" ca="1" si="404"/>
        <v>0.57149840336373103</v>
      </c>
      <c r="AC5476" s="48">
        <f t="shared" ca="1" si="404"/>
        <v>0.27600071959692241</v>
      </c>
      <c r="AD5476" s="48">
        <f t="shared" ca="1" si="404"/>
        <v>0.82913559596306075</v>
      </c>
      <c r="AE5476" s="49">
        <f t="shared" ca="1" si="402"/>
        <v>2.3291237886644724</v>
      </c>
      <c r="AF5476" s="50">
        <f t="shared" ca="1" si="405"/>
        <v>0.10861266978296728</v>
      </c>
      <c r="AG5476" s="50">
        <f t="shared" ca="1" si="405"/>
        <v>0.17153090734948648</v>
      </c>
      <c r="AH5476" s="50">
        <f t="shared" ca="1" si="405"/>
        <v>0.24537055786606782</v>
      </c>
      <c r="AI5476" s="50">
        <f t="shared" ca="1" si="405"/>
        <v>0.11849980706915632</v>
      </c>
      <c r="AJ5476" s="50">
        <f t="shared" ca="1" si="405"/>
        <v>0.35598605793232224</v>
      </c>
      <c r="AK5476" s="51">
        <f t="shared" ca="1" si="403"/>
        <v>1</v>
      </c>
      <c r="AM5476" s="52" cm="1">
        <f t="array" aca="1" ref="AM5476" ca="1">+SQRT(MMULT(MMULT(AF5476:AJ5476,MMULT(MMULT($Q$25:$U$29,$Q$16:$U$20),$Q$25:$U$29)),TRANSPOSE(AF5476:AJ5476)))</f>
        <v>0.1936864352366538</v>
      </c>
      <c r="AN5476" s="53" cm="1">
        <f t="array" aca="1" ref="AN5476" ca="1">+SUMPRODUCT(AF5476:AJ5476,TRANSPOSE($T$4:$T$8))</f>
        <v>0.28819373504788959</v>
      </c>
    </row>
    <row r="5477" spans="25:40" x14ac:dyDescent="0.25">
      <c r="Y5477" s="47" t="s">
        <v>5510</v>
      </c>
      <c r="Z5477" s="48">
        <f t="shared" ca="1" si="404"/>
        <v>0.9845185885957608</v>
      </c>
      <c r="AA5477" s="48">
        <f t="shared" ca="1" si="404"/>
        <v>0.80098606984320209</v>
      </c>
      <c r="AB5477" s="48">
        <f t="shared" ca="1" si="404"/>
        <v>0.4798184869173403</v>
      </c>
      <c r="AC5477" s="48">
        <f t="shared" ca="1" si="404"/>
        <v>0.39470367064504419</v>
      </c>
      <c r="AD5477" s="48">
        <f t="shared" ca="1" si="404"/>
        <v>0.38628604096811647</v>
      </c>
      <c r="AE5477" s="49">
        <f t="shared" ca="1" si="402"/>
        <v>3.0463128569694642</v>
      </c>
      <c r="AF5477" s="50">
        <f t="shared" ca="1" si="405"/>
        <v>0.3231836764051807</v>
      </c>
      <c r="AG5477" s="50">
        <f t="shared" ca="1" si="405"/>
        <v>0.26293624701437912</v>
      </c>
      <c r="AH5477" s="50">
        <f t="shared" ca="1" si="405"/>
        <v>0.15750794795078066</v>
      </c>
      <c r="AI5477" s="50">
        <f t="shared" ca="1" si="405"/>
        <v>0.12956767383298368</v>
      </c>
      <c r="AJ5477" s="50">
        <f t="shared" ca="1" si="405"/>
        <v>0.12680445479667571</v>
      </c>
      <c r="AK5477" s="51">
        <f t="shared" ca="1" si="403"/>
        <v>0.99999999999999967</v>
      </c>
      <c r="AM5477" s="52" cm="1">
        <f t="array" aca="1" ref="AM5477" ca="1">+SQRT(MMULT(MMULT(AF5477:AJ5477,MMULT(MMULT($Q$25:$U$29,$Q$16:$U$20),$Q$25:$U$29)),TRANSPOSE(AF5477:AJ5477)))</f>
        <v>0.16682574978207532</v>
      </c>
      <c r="AN5477" s="53" cm="1">
        <f t="array" aca="1" ref="AN5477" ca="1">+SUMPRODUCT(AF5477:AJ5477,TRANSPOSE($T$4:$T$8))</f>
        <v>0.33223762796010997</v>
      </c>
    </row>
    <row r="5478" spans="25:40" x14ac:dyDescent="0.25">
      <c r="Y5478" s="47" t="s">
        <v>5511</v>
      </c>
      <c r="Z5478" s="48">
        <f t="shared" ca="1" si="404"/>
        <v>0.77180699341618275</v>
      </c>
      <c r="AA5478" s="48">
        <f t="shared" ca="1" si="404"/>
        <v>0.89574502265366496</v>
      </c>
      <c r="AB5478" s="48">
        <f t="shared" ca="1" si="404"/>
        <v>0.88799716749464852</v>
      </c>
      <c r="AC5478" s="48">
        <f t="shared" ca="1" si="404"/>
        <v>0.74930702788874493</v>
      </c>
      <c r="AD5478" s="48">
        <f t="shared" ca="1" si="404"/>
        <v>7.5625171721724893E-3</v>
      </c>
      <c r="AE5478" s="49">
        <f t="shared" ca="1" si="402"/>
        <v>3.3124187286254134</v>
      </c>
      <c r="AF5478" s="50">
        <f t="shared" ca="1" si="405"/>
        <v>0.23300405433236607</v>
      </c>
      <c r="AG5478" s="50">
        <f t="shared" ca="1" si="405"/>
        <v>0.27042022643839503</v>
      </c>
      <c r="AH5478" s="50">
        <f t="shared" ca="1" si="405"/>
        <v>0.26808119390846136</v>
      </c>
      <c r="AI5478" s="50">
        <f t="shared" ca="1" si="405"/>
        <v>0.22621144525399184</v>
      </c>
      <c r="AJ5478" s="50">
        <f t="shared" ca="1" si="405"/>
        <v>2.2830800667857534E-3</v>
      </c>
      <c r="AK5478" s="51">
        <f t="shared" ca="1" si="403"/>
        <v>1</v>
      </c>
      <c r="AM5478" s="52" cm="1">
        <f t="array" aca="1" ref="AM5478" ca="1">+SQRT(MMULT(MMULT(AF5478:AJ5478,MMULT(MMULT($Q$25:$U$29,$Q$16:$U$20),$Q$25:$U$29)),TRANSPOSE(AF5478:AJ5478)))</f>
        <v>0.17554787671295813</v>
      </c>
      <c r="AN5478" s="53" cm="1">
        <f t="array" aca="1" ref="AN5478" ca="1">+SUMPRODUCT(AF5478:AJ5478,TRANSPOSE($T$4:$T$8))</f>
        <v>0.3889267890644077</v>
      </c>
    </row>
    <row r="5479" spans="25:40" x14ac:dyDescent="0.25">
      <c r="Y5479" s="47" t="s">
        <v>5512</v>
      </c>
      <c r="Z5479" s="48">
        <f t="shared" ca="1" si="404"/>
        <v>0.23620650348148731</v>
      </c>
      <c r="AA5479" s="48">
        <f t="shared" ca="1" si="404"/>
        <v>0.71594443176354061</v>
      </c>
      <c r="AB5479" s="48">
        <f t="shared" ca="1" si="404"/>
        <v>0.93657318766909636</v>
      </c>
      <c r="AC5479" s="48">
        <f t="shared" ca="1" si="404"/>
        <v>0.96806483802457399</v>
      </c>
      <c r="AD5479" s="48">
        <f t="shared" ca="1" si="404"/>
        <v>0.48238834536798025</v>
      </c>
      <c r="AE5479" s="49">
        <f t="shared" ca="1" si="402"/>
        <v>3.3391773063066785</v>
      </c>
      <c r="AF5479" s="50">
        <f t="shared" ca="1" si="405"/>
        <v>7.0737933872324146E-2</v>
      </c>
      <c r="AG5479" s="50">
        <f t="shared" ca="1" si="405"/>
        <v>0.2144074321574185</v>
      </c>
      <c r="AH5479" s="50">
        <f t="shared" ca="1" si="405"/>
        <v>0.28048022065201444</v>
      </c>
      <c r="AI5479" s="50">
        <f t="shared" ca="1" si="405"/>
        <v>0.28991118147460976</v>
      </c>
      <c r="AJ5479" s="50">
        <f t="shared" ca="1" si="405"/>
        <v>0.14446323184363319</v>
      </c>
      <c r="AK5479" s="51">
        <f t="shared" ca="1" si="403"/>
        <v>1</v>
      </c>
      <c r="AM5479" s="52" cm="1">
        <f t="array" aca="1" ref="AM5479" ca="1">+SQRT(MMULT(MMULT(AF5479:AJ5479,MMULT(MMULT($Q$25:$U$29,$Q$16:$U$20),$Q$25:$U$29)),TRANSPOSE(AF5479:AJ5479)))</f>
        <v>0.18510259738513127</v>
      </c>
      <c r="AN5479" s="53" cm="1">
        <f t="array" aca="1" ref="AN5479" ca="1">+SUMPRODUCT(AF5479:AJ5479,TRANSPOSE($T$4:$T$8))</f>
        <v>0.35634075201930088</v>
      </c>
    </row>
    <row r="5480" spans="25:40" x14ac:dyDescent="0.25">
      <c r="Y5480" s="47" t="s">
        <v>5513</v>
      </c>
      <c r="Z5480" s="48">
        <f t="shared" ca="1" si="404"/>
        <v>0.90874673180409959</v>
      </c>
      <c r="AA5480" s="48">
        <f t="shared" ca="1" si="404"/>
        <v>2.2036524762632959E-2</v>
      </c>
      <c r="AB5480" s="48">
        <f t="shared" ca="1" si="404"/>
        <v>0.69733056219431377</v>
      </c>
      <c r="AC5480" s="48">
        <f t="shared" ca="1" si="404"/>
        <v>0.23476419255784831</v>
      </c>
      <c r="AD5480" s="48">
        <f t="shared" ca="1" si="404"/>
        <v>0.45556289868561339</v>
      </c>
      <c r="AE5480" s="49">
        <f t="shared" ca="1" si="402"/>
        <v>2.318440910004508</v>
      </c>
      <c r="AF5480" s="50">
        <f t="shared" ca="1" si="405"/>
        <v>0.39196458615041113</v>
      </c>
      <c r="AG5480" s="50">
        <f t="shared" ca="1" si="405"/>
        <v>9.5048895434605273E-3</v>
      </c>
      <c r="AH5480" s="50">
        <f t="shared" ca="1" si="405"/>
        <v>0.30077564590290029</v>
      </c>
      <c r="AI5480" s="50">
        <f t="shared" ca="1" si="405"/>
        <v>0.10125951088285093</v>
      </c>
      <c r="AJ5480" s="50">
        <f t="shared" ca="1" si="405"/>
        <v>0.19649536752037713</v>
      </c>
      <c r="AK5480" s="51">
        <f t="shared" ca="1" si="403"/>
        <v>1</v>
      </c>
      <c r="AM5480" s="52" cm="1">
        <f t="array" aca="1" ref="AM5480" ca="1">+SQRT(MMULT(MMULT(AF5480:AJ5480,MMULT(MMULT($Q$25:$U$29,$Q$16:$U$20),$Q$25:$U$29)),TRANSPOSE(AF5480:AJ5480)))</f>
        <v>0.17798252391808744</v>
      </c>
      <c r="AN5480" s="53" cm="1">
        <f t="array" aca="1" ref="AN5480" ca="1">+SUMPRODUCT(AF5480:AJ5480,TRANSPOSE($T$4:$T$8))</f>
        <v>0.31308186738275318</v>
      </c>
    </row>
    <row r="5481" spans="25:40" x14ac:dyDescent="0.25">
      <c r="Y5481" s="47" t="s">
        <v>5514</v>
      </c>
      <c r="Z5481" s="48">
        <f t="shared" ca="1" si="404"/>
        <v>0.13575101754141727</v>
      </c>
      <c r="AA5481" s="48">
        <f t="shared" ca="1" si="404"/>
        <v>0.80012210358776248</v>
      </c>
      <c r="AB5481" s="48">
        <f t="shared" ca="1" si="404"/>
        <v>0.8598163580662096</v>
      </c>
      <c r="AC5481" s="48">
        <f t="shared" ca="1" si="404"/>
        <v>0.49159543447480625</v>
      </c>
      <c r="AD5481" s="48">
        <f t="shared" ca="1" si="404"/>
        <v>0.82983663418410925</v>
      </c>
      <c r="AE5481" s="49">
        <f t="shared" ca="1" si="402"/>
        <v>3.1171215478543051</v>
      </c>
      <c r="AF5481" s="50">
        <f t="shared" ca="1" si="405"/>
        <v>4.35501200249514E-2</v>
      </c>
      <c r="AG5481" s="50">
        <f t="shared" ca="1" si="405"/>
        <v>0.25668620594488295</v>
      </c>
      <c r="AH5481" s="50">
        <f t="shared" ca="1" si="405"/>
        <v>0.27583664764631038</v>
      </c>
      <c r="AI5481" s="50">
        <f t="shared" ca="1" si="405"/>
        <v>0.15770813775715606</v>
      </c>
      <c r="AJ5481" s="50">
        <f t="shared" ca="1" si="405"/>
        <v>0.26621888862669912</v>
      </c>
      <c r="AK5481" s="51">
        <f t="shared" ca="1" si="403"/>
        <v>1</v>
      </c>
      <c r="AM5481" s="52" cm="1">
        <f t="array" aca="1" ref="AM5481" ca="1">+SQRT(MMULT(MMULT(AF5481:AJ5481,MMULT(MMULT($Q$25:$U$29,$Q$16:$U$20),$Q$25:$U$29)),TRANSPOSE(AF5481:AJ5481)))</f>
        <v>0.1951372803998592</v>
      </c>
      <c r="AN5481" s="53" cm="1">
        <f t="array" aca="1" ref="AN5481" ca="1">+SUMPRODUCT(AF5481:AJ5481,TRANSPOSE($T$4:$T$8))</f>
        <v>0.32739130068451811</v>
      </c>
    </row>
    <row r="5482" spans="25:40" x14ac:dyDescent="0.25">
      <c r="Y5482" s="47" t="s">
        <v>5515</v>
      </c>
      <c r="Z5482" s="48">
        <f t="shared" ca="1" si="404"/>
        <v>0.66078864794152414</v>
      </c>
      <c r="AA5482" s="48">
        <f t="shared" ca="1" si="404"/>
        <v>0.21854504802404606</v>
      </c>
      <c r="AB5482" s="48">
        <f t="shared" ca="1" si="404"/>
        <v>0.26666499910360819</v>
      </c>
      <c r="AC5482" s="48">
        <f t="shared" ca="1" si="404"/>
        <v>0.76925843558208817</v>
      </c>
      <c r="AD5482" s="48">
        <f t="shared" ca="1" si="404"/>
        <v>0.61437804031350174</v>
      </c>
      <c r="AE5482" s="49">
        <f t="shared" ca="1" si="402"/>
        <v>2.5296351709647684</v>
      </c>
      <c r="AF5482" s="50">
        <f t="shared" ca="1" si="405"/>
        <v>0.26121895185759469</v>
      </c>
      <c r="AG5482" s="50">
        <f t="shared" ca="1" si="405"/>
        <v>8.6393900010765565E-2</v>
      </c>
      <c r="AH5482" s="50">
        <f t="shared" ca="1" si="405"/>
        <v>0.10541638658585925</v>
      </c>
      <c r="AI5482" s="50">
        <f t="shared" ca="1" si="405"/>
        <v>0.30409856899985444</v>
      </c>
      <c r="AJ5482" s="50">
        <f t="shared" ca="1" si="405"/>
        <v>0.24287219254592601</v>
      </c>
      <c r="AK5482" s="51">
        <f t="shared" ca="1" si="403"/>
        <v>1</v>
      </c>
      <c r="AM5482" s="52" cm="1">
        <f t="array" aca="1" ref="AM5482" ca="1">+SQRT(MMULT(MMULT(AF5482:AJ5482,MMULT(MMULT($Q$25:$U$29,$Q$16:$U$20),$Q$25:$U$29)),TRANSPOSE(AF5482:AJ5482)))</f>
        <v>0.17146455699136864</v>
      </c>
      <c r="AN5482" s="53" cm="1">
        <f t="array" aca="1" ref="AN5482" ca="1">+SUMPRODUCT(AF5482:AJ5482,TRANSPOSE($T$4:$T$8))</f>
        <v>0.28170553240459961</v>
      </c>
    </row>
    <row r="5483" spans="25:40" x14ac:dyDescent="0.25">
      <c r="Y5483" s="47" t="s">
        <v>5516</v>
      </c>
      <c r="Z5483" s="48">
        <f t="shared" ca="1" si="404"/>
        <v>0.58308131346080982</v>
      </c>
      <c r="AA5483" s="48">
        <f t="shared" ca="1" si="404"/>
        <v>1.9268364168479324E-2</v>
      </c>
      <c r="AB5483" s="48">
        <f t="shared" ca="1" si="404"/>
        <v>0.55959714297825691</v>
      </c>
      <c r="AC5483" s="48">
        <f t="shared" ca="1" si="404"/>
        <v>0.99858477849447114</v>
      </c>
      <c r="AD5483" s="48">
        <f t="shared" ca="1" si="404"/>
        <v>0.5715004324971581</v>
      </c>
      <c r="AE5483" s="49">
        <f t="shared" ca="1" si="402"/>
        <v>2.7320320315991751</v>
      </c>
      <c r="AF5483" s="50">
        <f t="shared" ca="1" si="405"/>
        <v>0.21342403995150358</v>
      </c>
      <c r="AG5483" s="50">
        <f t="shared" ca="1" si="405"/>
        <v>7.0527592449934513E-3</v>
      </c>
      <c r="AH5483" s="50">
        <f t="shared" ca="1" si="405"/>
        <v>0.20482817789317823</v>
      </c>
      <c r="AI5483" s="50">
        <f t="shared" ca="1" si="405"/>
        <v>0.36550990872166195</v>
      </c>
      <c r="AJ5483" s="50">
        <f t="shared" ca="1" si="405"/>
        <v>0.2091851141886629</v>
      </c>
      <c r="AK5483" s="51">
        <f t="shared" ca="1" si="403"/>
        <v>1.0000000000000002</v>
      </c>
      <c r="AM5483" s="52" cm="1">
        <f t="array" aca="1" ref="AM5483" ca="1">+SQRT(MMULT(MMULT(AF5483:AJ5483,MMULT(MMULT($Q$25:$U$29,$Q$16:$U$20),$Q$25:$U$29)),TRANSPOSE(AF5483:AJ5483)))</f>
        <v>0.17916699180131432</v>
      </c>
      <c r="AN5483" s="53" cm="1">
        <f t="array" aca="1" ref="AN5483" ca="1">+SUMPRODUCT(AF5483:AJ5483,TRANSPOSE($T$4:$T$8))</f>
        <v>0.30304783440242516</v>
      </c>
    </row>
    <row r="5484" spans="25:40" x14ac:dyDescent="0.25">
      <c r="Y5484" s="47" t="s">
        <v>5517</v>
      </c>
      <c r="Z5484" s="48">
        <f t="shared" ca="1" si="404"/>
        <v>0.98047076131408417</v>
      </c>
      <c r="AA5484" s="48">
        <f t="shared" ca="1" si="404"/>
        <v>0.5716692003216145</v>
      </c>
      <c r="AB5484" s="48">
        <f t="shared" ca="1" si="404"/>
        <v>0.27583158174657607</v>
      </c>
      <c r="AC5484" s="48">
        <f t="shared" ca="1" si="404"/>
        <v>0.52413248592360828</v>
      </c>
      <c r="AD5484" s="48">
        <f t="shared" ca="1" si="404"/>
        <v>0.73725268336773553</v>
      </c>
      <c r="AE5484" s="49">
        <f t="shared" ca="1" si="402"/>
        <v>3.0893567126736183</v>
      </c>
      <c r="AF5484" s="50">
        <f t="shared" ca="1" si="405"/>
        <v>0.31737052483834299</v>
      </c>
      <c r="AG5484" s="50">
        <f t="shared" ca="1" si="405"/>
        <v>0.18504473697596271</v>
      </c>
      <c r="AH5484" s="50">
        <f t="shared" ca="1" si="405"/>
        <v>8.9284471623176029E-2</v>
      </c>
      <c r="AI5484" s="50">
        <f t="shared" ca="1" si="405"/>
        <v>0.16965748363516395</v>
      </c>
      <c r="AJ5484" s="50">
        <f t="shared" ca="1" si="405"/>
        <v>0.23864278292735441</v>
      </c>
      <c r="AK5484" s="51">
        <f t="shared" ca="1" si="403"/>
        <v>1</v>
      </c>
      <c r="AM5484" s="52" cm="1">
        <f t="array" aca="1" ref="AM5484" ca="1">+SQRT(MMULT(MMULT(AF5484:AJ5484,MMULT(MMULT($Q$25:$U$29,$Q$16:$U$20),$Q$25:$U$29)),TRANSPOSE(AF5484:AJ5484)))</f>
        <v>0.16785054735331112</v>
      </c>
      <c r="AN5484" s="53" cm="1">
        <f t="array" aca="1" ref="AN5484" ca="1">+SUMPRODUCT(AF5484:AJ5484,TRANSPOSE($T$4:$T$8))</f>
        <v>0.28515451489204485</v>
      </c>
    </row>
    <row r="5485" spans="25:40" x14ac:dyDescent="0.25">
      <c r="Y5485" s="47" t="s">
        <v>5518</v>
      </c>
      <c r="Z5485" s="48">
        <f t="shared" ca="1" si="404"/>
        <v>0.57174972166685978</v>
      </c>
      <c r="AA5485" s="48">
        <f t="shared" ca="1" si="404"/>
        <v>0.23212292367168164</v>
      </c>
      <c r="AB5485" s="48">
        <f t="shared" ca="1" si="404"/>
        <v>0.99617827428255157</v>
      </c>
      <c r="AC5485" s="48">
        <f t="shared" ca="1" si="404"/>
        <v>0.88179659850611714</v>
      </c>
      <c r="AD5485" s="48">
        <f t="shared" ca="1" si="404"/>
        <v>0.22273635434348948</v>
      </c>
      <c r="AE5485" s="49">
        <f t="shared" ca="1" si="402"/>
        <v>2.9045838724706994</v>
      </c>
      <c r="AF5485" s="50">
        <f t="shared" ca="1" si="405"/>
        <v>0.19684393591999036</v>
      </c>
      <c r="AG5485" s="50">
        <f t="shared" ca="1" si="405"/>
        <v>7.9916068484616715E-2</v>
      </c>
      <c r="AH5485" s="50">
        <f t="shared" ca="1" si="405"/>
        <v>0.34296763943510489</v>
      </c>
      <c r="AI5485" s="50">
        <f t="shared" ca="1" si="405"/>
        <v>0.30358792764212472</v>
      </c>
      <c r="AJ5485" s="50">
        <f t="shared" ca="1" si="405"/>
        <v>7.6684428518163372E-2</v>
      </c>
      <c r="AK5485" s="51">
        <f t="shared" ca="1" si="403"/>
        <v>1</v>
      </c>
      <c r="AM5485" s="52" cm="1">
        <f t="array" aca="1" ref="AM5485" ca="1">+SQRT(MMULT(MMULT(AF5485:AJ5485,MMULT(MMULT($Q$25:$U$29,$Q$16:$U$20),$Q$25:$U$29)),TRANSPOSE(AF5485:AJ5485)))</f>
        <v>0.18256262501679157</v>
      </c>
      <c r="AN5485" s="53" cm="1">
        <f t="array" aca="1" ref="AN5485" ca="1">+SUMPRODUCT(AF5485:AJ5485,TRANSPOSE($T$4:$T$8))</f>
        <v>0.36774850979881724</v>
      </c>
    </row>
    <row r="5486" spans="25:40" x14ac:dyDescent="0.25">
      <c r="Y5486" s="47" t="s">
        <v>5519</v>
      </c>
      <c r="Z5486" s="48">
        <f t="shared" ca="1" si="404"/>
        <v>0.47472164473997891</v>
      </c>
      <c r="AA5486" s="48">
        <f t="shared" ca="1" si="404"/>
        <v>0.34244162339703599</v>
      </c>
      <c r="AB5486" s="48">
        <f t="shared" ca="1" si="404"/>
        <v>0.77095918564870991</v>
      </c>
      <c r="AC5486" s="48">
        <f t="shared" ca="1" si="404"/>
        <v>0.73223289185724783</v>
      </c>
      <c r="AD5486" s="48">
        <f t="shared" ca="1" si="404"/>
        <v>0.85463527864611155</v>
      </c>
      <c r="AE5486" s="49">
        <f t="shared" ca="1" si="402"/>
        <v>3.1749906242890842</v>
      </c>
      <c r="AF5486" s="50">
        <f t="shared" ca="1" si="405"/>
        <v>0.14951906979135549</v>
      </c>
      <c r="AG5486" s="50">
        <f t="shared" ca="1" si="405"/>
        <v>0.10785594791282652</v>
      </c>
      <c r="AH5486" s="50">
        <f t="shared" ca="1" si="405"/>
        <v>0.24282250780546361</v>
      </c>
      <c r="AI5486" s="50">
        <f t="shared" ca="1" si="405"/>
        <v>0.23062521390002622</v>
      </c>
      <c r="AJ5486" s="50">
        <f t="shared" ca="1" si="405"/>
        <v>0.26917726059032815</v>
      </c>
      <c r="AK5486" s="51">
        <f t="shared" ca="1" si="403"/>
        <v>1</v>
      </c>
      <c r="AM5486" s="52" cm="1">
        <f t="array" aca="1" ref="AM5486" ca="1">+SQRT(MMULT(MMULT(AF5486:AJ5486,MMULT(MMULT($Q$25:$U$29,$Q$16:$U$20),$Q$25:$U$29)),TRANSPOSE(AF5486:AJ5486)))</f>
        <v>0.18132989282335574</v>
      </c>
      <c r="AN5486" s="53" cm="1">
        <f t="array" aca="1" ref="AN5486" ca="1">+SUMPRODUCT(AF5486:AJ5486,TRANSPOSE($T$4:$T$8))</f>
        <v>0.30415332372529358</v>
      </c>
    </row>
    <row r="5487" spans="25:40" x14ac:dyDescent="0.25">
      <c r="Y5487" s="47" t="s">
        <v>5520</v>
      </c>
      <c r="Z5487" s="48">
        <f t="shared" ca="1" si="404"/>
        <v>0.69063894875137033</v>
      </c>
      <c r="AA5487" s="48">
        <f t="shared" ca="1" si="404"/>
        <v>0.35534412693492523</v>
      </c>
      <c r="AB5487" s="48">
        <f t="shared" ca="1" si="404"/>
        <v>0.75017956341990955</v>
      </c>
      <c r="AC5487" s="48">
        <f t="shared" ca="1" si="404"/>
        <v>0.54162484757532126</v>
      </c>
      <c r="AD5487" s="48">
        <f t="shared" ca="1" si="404"/>
        <v>0.55571867051870405</v>
      </c>
      <c r="AE5487" s="49">
        <f t="shared" ca="1" si="402"/>
        <v>2.8935061572002301</v>
      </c>
      <c r="AF5487" s="50">
        <f t="shared" ca="1" si="405"/>
        <v>0.23868584037147367</v>
      </c>
      <c r="AG5487" s="50">
        <f t="shared" ca="1" si="405"/>
        <v>0.12280745491095062</v>
      </c>
      <c r="AH5487" s="50">
        <f t="shared" ca="1" si="405"/>
        <v>0.25926316470872374</v>
      </c>
      <c r="AI5487" s="50">
        <f t="shared" ca="1" si="405"/>
        <v>0.18718634699550801</v>
      </c>
      <c r="AJ5487" s="50">
        <f t="shared" ca="1" si="405"/>
        <v>0.19205719301334406</v>
      </c>
      <c r="AK5487" s="51">
        <f t="shared" ca="1" si="403"/>
        <v>1.0000000000000002</v>
      </c>
      <c r="AM5487" s="52" cm="1">
        <f t="array" aca="1" ref="AM5487" ca="1">+SQRT(MMULT(MMULT(AF5487:AJ5487,MMULT(MMULT($Q$25:$U$29,$Q$16:$U$20),$Q$25:$U$29)),TRANSPOSE(AF5487:AJ5487)))</f>
        <v>0.17288346286661227</v>
      </c>
      <c r="AN5487" s="53" cm="1">
        <f t="array" aca="1" ref="AN5487" ca="1">+SUMPRODUCT(AF5487:AJ5487,TRANSPOSE($T$4:$T$8))</f>
        <v>0.32429550704923615</v>
      </c>
    </row>
    <row r="5488" spans="25:40" x14ac:dyDescent="0.25">
      <c r="Y5488" s="47" t="s">
        <v>5521</v>
      </c>
      <c r="Z5488" s="48">
        <f t="shared" ca="1" si="404"/>
        <v>0.33256612919172068</v>
      </c>
      <c r="AA5488" s="48">
        <f t="shared" ca="1" si="404"/>
        <v>0.57215377539303713</v>
      </c>
      <c r="AB5488" s="48">
        <f t="shared" ca="1" si="404"/>
        <v>0.52347984713139295</v>
      </c>
      <c r="AC5488" s="48">
        <f t="shared" ca="1" si="404"/>
        <v>0.76772175095578266</v>
      </c>
      <c r="AD5488" s="48">
        <f t="shared" ca="1" si="404"/>
        <v>0.41780421566846848</v>
      </c>
      <c r="AE5488" s="49">
        <f t="shared" ca="1" si="402"/>
        <v>2.6137257183404019</v>
      </c>
      <c r="AF5488" s="50">
        <f t="shared" ca="1" si="405"/>
        <v>0.12723834289807776</v>
      </c>
      <c r="AG5488" s="50">
        <f t="shared" ca="1" si="405"/>
        <v>0.21890352586664258</v>
      </c>
      <c r="AH5488" s="50">
        <f t="shared" ca="1" si="405"/>
        <v>0.20028109432376826</v>
      </c>
      <c r="AI5488" s="50">
        <f t="shared" ca="1" si="405"/>
        <v>0.29372697585240559</v>
      </c>
      <c r="AJ5488" s="50">
        <f t="shared" ca="1" si="405"/>
        <v>0.15985006105910582</v>
      </c>
      <c r="AK5488" s="51">
        <f t="shared" ca="1" si="403"/>
        <v>1</v>
      </c>
      <c r="AM5488" s="52" cm="1">
        <f t="array" aca="1" ref="AM5488" ca="1">+SQRT(MMULT(MMULT(AF5488:AJ5488,MMULT(MMULT($Q$25:$U$29,$Q$16:$U$20),$Q$25:$U$29)),TRANSPOSE(AF5488:AJ5488)))</f>
        <v>0.17691916097628668</v>
      </c>
      <c r="AN5488" s="53" cm="1">
        <f t="array" aca="1" ref="AN5488" ca="1">+SUMPRODUCT(AF5488:AJ5488,TRANSPOSE($T$4:$T$8))</f>
        <v>0.33671200407556379</v>
      </c>
    </row>
    <row r="5489" spans="25:40" x14ac:dyDescent="0.25">
      <c r="Y5489" s="47" t="s">
        <v>5522</v>
      </c>
      <c r="Z5489" s="48">
        <f t="shared" ca="1" si="404"/>
        <v>0.17325805018488638</v>
      </c>
      <c r="AA5489" s="48">
        <f t="shared" ca="1" si="404"/>
        <v>0.44914832664397497</v>
      </c>
      <c r="AB5489" s="48">
        <f t="shared" ca="1" si="404"/>
        <v>0.47473907734434218</v>
      </c>
      <c r="AC5489" s="48">
        <f t="shared" ca="1" si="404"/>
        <v>0.41942546713335105</v>
      </c>
      <c r="AD5489" s="48">
        <f t="shared" ca="1" si="404"/>
        <v>0.63860158055628513</v>
      </c>
      <c r="AE5489" s="49">
        <f t="shared" ca="1" si="402"/>
        <v>2.1551725018628396</v>
      </c>
      <c r="AF5489" s="50">
        <f t="shared" ca="1" si="405"/>
        <v>8.0391732000630794E-2</v>
      </c>
      <c r="AG5489" s="50">
        <f t="shared" ca="1" si="405"/>
        <v>0.20840481504647551</v>
      </c>
      <c r="AH5489" s="50">
        <f t="shared" ca="1" si="405"/>
        <v>0.22027892288621809</v>
      </c>
      <c r="AI5489" s="50">
        <f t="shared" ca="1" si="405"/>
        <v>0.19461340879712297</v>
      </c>
      <c r="AJ5489" s="50">
        <f t="shared" ca="1" si="405"/>
        <v>0.29631112126955267</v>
      </c>
      <c r="AK5489" s="51">
        <f t="shared" ca="1" si="403"/>
        <v>1</v>
      </c>
      <c r="AM5489" s="52" cm="1">
        <f t="array" aca="1" ref="AM5489" ca="1">+SQRT(MMULT(MMULT(AF5489:AJ5489,MMULT(MMULT($Q$25:$U$29,$Q$16:$U$20),$Q$25:$U$29)),TRANSPOSE(AF5489:AJ5489)))</f>
        <v>0.18873101996598499</v>
      </c>
      <c r="AN5489" s="53" cm="1">
        <f t="array" aca="1" ref="AN5489" ca="1">+SUMPRODUCT(AF5489:AJ5489,TRANSPOSE($T$4:$T$8))</f>
        <v>0.30461122554514131</v>
      </c>
    </row>
    <row r="5490" spans="25:40" x14ac:dyDescent="0.25">
      <c r="Y5490" s="47" t="s">
        <v>5523</v>
      </c>
      <c r="Z5490" s="48">
        <f t="shared" ca="1" si="404"/>
        <v>0.57641441573193486</v>
      </c>
      <c r="AA5490" s="48">
        <f t="shared" ca="1" si="404"/>
        <v>0.38550853086253467</v>
      </c>
      <c r="AB5490" s="48">
        <f t="shared" ca="1" si="404"/>
        <v>0.47105750653076828</v>
      </c>
      <c r="AC5490" s="48">
        <f t="shared" ca="1" si="404"/>
        <v>7.6880432704826918E-2</v>
      </c>
      <c r="AD5490" s="48">
        <f t="shared" ca="1" si="404"/>
        <v>0.91738353895496594</v>
      </c>
      <c r="AE5490" s="49">
        <f t="shared" ca="1" si="402"/>
        <v>2.4272444247850307</v>
      </c>
      <c r="AF5490" s="50">
        <f t="shared" ca="1" si="405"/>
        <v>0.23747687288765124</v>
      </c>
      <c r="AG5490" s="50">
        <f t="shared" ca="1" si="405"/>
        <v>0.15882559124496798</v>
      </c>
      <c r="AH5490" s="50">
        <f t="shared" ca="1" si="405"/>
        <v>0.19407089855505077</v>
      </c>
      <c r="AI5490" s="50">
        <f t="shared" ca="1" si="405"/>
        <v>3.1673955832295646E-2</v>
      </c>
      <c r="AJ5490" s="50">
        <f t="shared" ca="1" si="405"/>
        <v>0.37795268148003436</v>
      </c>
      <c r="AK5490" s="51">
        <f t="shared" ca="1" si="403"/>
        <v>0.99999999999999989</v>
      </c>
      <c r="AM5490" s="52" cm="1">
        <f t="array" aca="1" ref="AM5490" ca="1">+SQRT(MMULT(MMULT(AF5490:AJ5490,MMULT(MMULT($Q$25:$U$29,$Q$16:$U$20),$Q$25:$U$29)),TRANSPOSE(AF5490:AJ5490)))</f>
        <v>0.18809941267769381</v>
      </c>
      <c r="AN5490" s="53" cm="1">
        <f t="array" aca="1" ref="AN5490" ca="1">+SUMPRODUCT(AF5490:AJ5490,TRANSPOSE($T$4:$T$8))</f>
        <v>0.26641767804314787</v>
      </c>
    </row>
    <row r="5491" spans="25:40" x14ac:dyDescent="0.25">
      <c r="Y5491" s="47" t="s">
        <v>5524</v>
      </c>
      <c r="Z5491" s="48">
        <f t="shared" ca="1" si="404"/>
        <v>2.5522025084256938E-2</v>
      </c>
      <c r="AA5491" s="48">
        <f t="shared" ca="1" si="404"/>
        <v>0.41563904985448563</v>
      </c>
      <c r="AB5491" s="48">
        <f t="shared" ca="1" si="404"/>
        <v>0.61161170007716281</v>
      </c>
      <c r="AC5491" s="48">
        <f t="shared" ca="1" si="404"/>
        <v>0.90682258729902365</v>
      </c>
      <c r="AD5491" s="48">
        <f t="shared" ca="1" si="404"/>
        <v>0.47750217085205171</v>
      </c>
      <c r="AE5491" s="49">
        <f t="shared" ca="1" si="402"/>
        <v>2.4370975331669804</v>
      </c>
      <c r="AF5491" s="50">
        <f t="shared" ca="1" si="405"/>
        <v>1.0472303523729458E-2</v>
      </c>
      <c r="AG5491" s="50">
        <f t="shared" ca="1" si="405"/>
        <v>0.17054674431284145</v>
      </c>
      <c r="AH5491" s="50">
        <f t="shared" ca="1" si="405"/>
        <v>0.25095905754841924</v>
      </c>
      <c r="AI5491" s="50">
        <f t="shared" ca="1" si="405"/>
        <v>0.3720912170965181</v>
      </c>
      <c r="AJ5491" s="50">
        <f t="shared" ca="1" si="405"/>
        <v>0.19593067751849189</v>
      </c>
      <c r="AK5491" s="51">
        <f t="shared" ca="1" si="403"/>
        <v>1.0000000000000002</v>
      </c>
      <c r="AM5491" s="52" cm="1">
        <f t="array" aca="1" ref="AM5491" ca="1">+SQRT(MMULT(MMULT(AF5491:AJ5491,MMULT(MMULT($Q$25:$U$29,$Q$16:$U$20),$Q$25:$U$29)),TRANSPOSE(AF5491:AJ5491)))</f>
        <v>0.19188714747360813</v>
      </c>
      <c r="AN5491" s="53" cm="1">
        <f t="array" aca="1" ref="AN5491" ca="1">+SUMPRODUCT(AF5491:AJ5491,TRANSPOSE($T$4:$T$8))</f>
        <v>0.33727442146631209</v>
      </c>
    </row>
    <row r="5492" spans="25:40" x14ac:dyDescent="0.25">
      <c r="Y5492" s="47" t="s">
        <v>5525</v>
      </c>
      <c r="Z5492" s="48">
        <f t="shared" ca="1" si="404"/>
        <v>0.85713294333639622</v>
      </c>
      <c r="AA5492" s="48">
        <f t="shared" ca="1" si="404"/>
        <v>0.17198347711114914</v>
      </c>
      <c r="AB5492" s="48">
        <f t="shared" ca="1" si="404"/>
        <v>0.55851499149565653</v>
      </c>
      <c r="AC5492" s="48">
        <f t="shared" ca="1" si="404"/>
        <v>0.73003537663035378</v>
      </c>
      <c r="AD5492" s="48">
        <f t="shared" ca="1" si="404"/>
        <v>0.68996100147516393</v>
      </c>
      <c r="AE5492" s="49">
        <f t="shared" ca="1" si="402"/>
        <v>3.0076277900487196</v>
      </c>
      <c r="AF5492" s="50">
        <f t="shared" ca="1" si="405"/>
        <v>0.28498637569860724</v>
      </c>
      <c r="AG5492" s="50">
        <f t="shared" ca="1" si="405"/>
        <v>5.7182433837121592E-2</v>
      </c>
      <c r="AH5492" s="50">
        <f t="shared" ca="1" si="405"/>
        <v>0.18569950488674308</v>
      </c>
      <c r="AI5492" s="50">
        <f t="shared" ca="1" si="405"/>
        <v>0.24272796622168735</v>
      </c>
      <c r="AJ5492" s="50">
        <f t="shared" ca="1" si="405"/>
        <v>0.22940371935584072</v>
      </c>
      <c r="AK5492" s="51">
        <f t="shared" ca="1" si="403"/>
        <v>0.99999999999999989</v>
      </c>
      <c r="AM5492" s="52" cm="1">
        <f t="array" aca="1" ref="AM5492" ca="1">+SQRT(MMULT(MMULT(AF5492:AJ5492,MMULT(MMULT($Q$25:$U$29,$Q$16:$U$20),$Q$25:$U$29)),TRANSPOSE(AF5492:AJ5492)))</f>
        <v>0.1706509389514857</v>
      </c>
      <c r="AN5492" s="53" cm="1">
        <f t="array" aca="1" ref="AN5492" ca="1">+SUMPRODUCT(AF5492:AJ5492,TRANSPOSE($T$4:$T$8))</f>
        <v>0.29480057043316665</v>
      </c>
    </row>
    <row r="5493" spans="25:40" x14ac:dyDescent="0.25">
      <c r="Y5493" s="47" t="s">
        <v>5526</v>
      </c>
      <c r="Z5493" s="48">
        <f t="shared" ca="1" si="404"/>
        <v>0.9287400794315569</v>
      </c>
      <c r="AA5493" s="48">
        <f t="shared" ca="1" si="404"/>
        <v>0.52062277857132511</v>
      </c>
      <c r="AB5493" s="48">
        <f t="shared" ca="1" si="404"/>
        <v>0.57190661790025688</v>
      </c>
      <c r="AC5493" s="48">
        <f t="shared" ca="1" si="404"/>
        <v>1.8477784257544094E-2</v>
      </c>
      <c r="AD5493" s="48">
        <f t="shared" ca="1" si="404"/>
        <v>9.8830860161968292E-2</v>
      </c>
      <c r="AE5493" s="49">
        <f t="shared" ca="1" si="402"/>
        <v>2.1385781203226513</v>
      </c>
      <c r="AF5493" s="50">
        <f t="shared" ca="1" si="405"/>
        <v>0.4342792393721096</v>
      </c>
      <c r="AG5493" s="50">
        <f t="shared" ca="1" si="405"/>
        <v>0.24344342328386759</v>
      </c>
      <c r="AH5493" s="50">
        <f t="shared" ca="1" si="405"/>
        <v>0.26742376743944818</v>
      </c>
      <c r="AI5493" s="50">
        <f t="shared" ca="1" si="405"/>
        <v>8.6402194439155287E-3</v>
      </c>
      <c r="AJ5493" s="50">
        <f t="shared" ca="1" si="405"/>
        <v>4.6213350460659108E-2</v>
      </c>
      <c r="AK5493" s="51">
        <f t="shared" ca="1" si="403"/>
        <v>1</v>
      </c>
      <c r="AM5493" s="52" cm="1">
        <f t="array" aca="1" ref="AM5493" ca="1">+SQRT(MMULT(MMULT(AF5493:AJ5493,MMULT(MMULT($Q$25:$U$29,$Q$16:$U$20),$Q$25:$U$29)),TRANSPOSE(AF5493:AJ5493)))</f>
        <v>0.17511988884217522</v>
      </c>
      <c r="AN5493" s="53" cm="1">
        <f t="array" aca="1" ref="AN5493" ca="1">+SUMPRODUCT(AF5493:AJ5493,TRANSPOSE($T$4:$T$8))</f>
        <v>0.36458413271530143</v>
      </c>
    </row>
    <row r="5494" spans="25:40" x14ac:dyDescent="0.25">
      <c r="Y5494" s="47" t="s">
        <v>5527</v>
      </c>
      <c r="Z5494" s="48">
        <f t="shared" ca="1" si="404"/>
        <v>0.63316246392691788</v>
      </c>
      <c r="AA5494" s="48">
        <f t="shared" ca="1" si="404"/>
        <v>0.37003272704537848</v>
      </c>
      <c r="AB5494" s="48">
        <f t="shared" ca="1" si="404"/>
        <v>0.29399823923120894</v>
      </c>
      <c r="AC5494" s="48">
        <f t="shared" ca="1" si="404"/>
        <v>0.39202045769303229</v>
      </c>
      <c r="AD5494" s="48">
        <f t="shared" ca="1" si="404"/>
        <v>0.4044009583597713</v>
      </c>
      <c r="AE5494" s="49">
        <f t="shared" ca="1" si="402"/>
        <v>2.0936148462563091</v>
      </c>
      <c r="AF5494" s="50">
        <f t="shared" ca="1" si="405"/>
        <v>0.30242547479977294</v>
      </c>
      <c r="AG5494" s="50">
        <f t="shared" ca="1" si="405"/>
        <v>0.17674345771241132</v>
      </c>
      <c r="AH5494" s="50">
        <f t="shared" ca="1" si="405"/>
        <v>0.14042613413681174</v>
      </c>
      <c r="AI5494" s="50">
        <f t="shared" ca="1" si="405"/>
        <v>0.1872457383429538</v>
      </c>
      <c r="AJ5494" s="50">
        <f t="shared" ca="1" si="405"/>
        <v>0.19315919500805012</v>
      </c>
      <c r="AK5494" s="51">
        <f t="shared" ca="1" si="403"/>
        <v>0.99999999999999989</v>
      </c>
      <c r="AM5494" s="52" cm="1">
        <f t="array" aca="1" ref="AM5494" ca="1">+SQRT(MMULT(MMULT(AF5494:AJ5494,MMULT(MMULT($Q$25:$U$29,$Q$16:$U$20),$Q$25:$U$29)),TRANSPOSE(AF5494:AJ5494)))</f>
        <v>0.16564386991407926</v>
      </c>
      <c r="AN5494" s="53" cm="1">
        <f t="array" aca="1" ref="AN5494" ca="1">+SUMPRODUCT(AF5494:AJ5494,TRANSPOSE($T$4:$T$8))</f>
        <v>0.30581337357535576</v>
      </c>
    </row>
    <row r="5495" spans="25:40" x14ac:dyDescent="0.25">
      <c r="Y5495" s="47" t="s">
        <v>5528</v>
      </c>
      <c r="Z5495" s="48">
        <f t="shared" ca="1" si="404"/>
        <v>0.93211343451501161</v>
      </c>
      <c r="AA5495" s="48">
        <f t="shared" ca="1" si="404"/>
        <v>0.17325160462086853</v>
      </c>
      <c r="AB5495" s="48">
        <f t="shared" ca="1" si="404"/>
        <v>0.65676039748021153</v>
      </c>
      <c r="AC5495" s="48">
        <f t="shared" ca="1" si="404"/>
        <v>0.33462355874653593</v>
      </c>
      <c r="AD5495" s="48">
        <f t="shared" ca="1" si="404"/>
        <v>0.2118775012069799</v>
      </c>
      <c r="AE5495" s="49">
        <f t="shared" ca="1" si="402"/>
        <v>2.3086264965696075</v>
      </c>
      <c r="AF5495" s="50">
        <f t="shared" ca="1" si="405"/>
        <v>0.40375237653212448</v>
      </c>
      <c r="AG5495" s="50">
        <f t="shared" ca="1" si="405"/>
        <v>7.5045315852652394E-2</v>
      </c>
      <c r="AH5495" s="50">
        <f t="shared" ca="1" si="405"/>
        <v>0.28448101001010473</v>
      </c>
      <c r="AI5495" s="50">
        <f t="shared" ca="1" si="405"/>
        <v>0.14494486624135766</v>
      </c>
      <c r="AJ5495" s="50">
        <f t="shared" ca="1" si="405"/>
        <v>9.1776431363760694E-2</v>
      </c>
      <c r="AK5495" s="51">
        <f t="shared" ca="1" si="403"/>
        <v>0.99999999999999989</v>
      </c>
      <c r="AM5495" s="52" cm="1">
        <f t="array" aca="1" ref="AM5495" ca="1">+SQRT(MMULT(MMULT(AF5495:AJ5495,MMULT(MMULT($Q$25:$U$29,$Q$16:$U$20),$Q$25:$U$29)),TRANSPOSE(AF5495:AJ5495)))</f>
        <v>0.17144921211327144</v>
      </c>
      <c r="AN5495" s="53" cm="1">
        <f t="array" aca="1" ref="AN5495" ca="1">+SUMPRODUCT(AF5495:AJ5495,TRANSPOSE($T$4:$T$8))</f>
        <v>0.34331724985955248</v>
      </c>
    </row>
    <row r="5496" spans="25:40" x14ac:dyDescent="0.25">
      <c r="Y5496" s="47" t="s">
        <v>5529</v>
      </c>
      <c r="Z5496" s="48">
        <f t="shared" ca="1" si="404"/>
        <v>0.43642612715103513</v>
      </c>
      <c r="AA5496" s="48">
        <f t="shared" ca="1" si="404"/>
        <v>0.9855969890609626</v>
      </c>
      <c r="AB5496" s="48">
        <f t="shared" ca="1" si="404"/>
        <v>0.8337086480295659</v>
      </c>
      <c r="AC5496" s="48">
        <f t="shared" ca="1" si="404"/>
        <v>0.20592180120856629</v>
      </c>
      <c r="AD5496" s="48">
        <f t="shared" ca="1" si="404"/>
        <v>0.60338756583564856</v>
      </c>
      <c r="AE5496" s="49">
        <f t="shared" ca="1" si="402"/>
        <v>3.0650411312857782</v>
      </c>
      <c r="AF5496" s="50">
        <f t="shared" ca="1" si="405"/>
        <v>0.14238834275217549</v>
      </c>
      <c r="AG5496" s="50">
        <f t="shared" ca="1" si="405"/>
        <v>0.32156077091451846</v>
      </c>
      <c r="AH5496" s="50">
        <f t="shared" ca="1" si="405"/>
        <v>0.27200569660212909</v>
      </c>
      <c r="AI5496" s="50">
        <f t="shared" ca="1" si="405"/>
        <v>6.7184025397460989E-2</v>
      </c>
      <c r="AJ5496" s="50">
        <f t="shared" ca="1" si="405"/>
        <v>0.19686116433371606</v>
      </c>
      <c r="AK5496" s="51">
        <f t="shared" ca="1" si="403"/>
        <v>1.0000000000000002</v>
      </c>
      <c r="AM5496" s="52" cm="1">
        <f t="array" aca="1" ref="AM5496" ca="1">+SQRT(MMULT(MMULT(AF5496:AJ5496,MMULT(MMULT($Q$25:$U$29,$Q$16:$U$20),$Q$25:$U$29)),TRANSPOSE(AF5496:AJ5496)))</f>
        <v>0.18889855819277482</v>
      </c>
      <c r="AN5496" s="53" cm="1">
        <f t="array" aca="1" ref="AN5496" ca="1">+SUMPRODUCT(AF5496:AJ5496,TRANSPOSE($T$4:$T$8))</f>
        <v>0.34560053398646345</v>
      </c>
    </row>
    <row r="5497" spans="25:40" x14ac:dyDescent="0.25">
      <c r="Y5497" s="47" t="s">
        <v>5530</v>
      </c>
      <c r="Z5497" s="48">
        <f t="shared" ca="1" si="404"/>
        <v>0.69620499579765915</v>
      </c>
      <c r="AA5497" s="48">
        <f t="shared" ca="1" si="404"/>
        <v>0.33358974313568635</v>
      </c>
      <c r="AB5497" s="48">
        <f t="shared" ca="1" si="404"/>
        <v>0.35784611328057514</v>
      </c>
      <c r="AC5497" s="48">
        <f t="shared" ca="1" si="404"/>
        <v>0.10927336670560872</v>
      </c>
      <c r="AD5497" s="48">
        <f t="shared" ca="1" si="404"/>
        <v>0.1145664449631808</v>
      </c>
      <c r="AE5497" s="49">
        <f t="shared" ca="1" si="402"/>
        <v>1.6114806638827099</v>
      </c>
      <c r="AF5497" s="50">
        <f t="shared" ca="1" si="405"/>
        <v>0.43202814120041577</v>
      </c>
      <c r="AG5497" s="50">
        <f t="shared" ca="1" si="405"/>
        <v>0.20700821959100241</v>
      </c>
      <c r="AH5497" s="50">
        <f t="shared" ca="1" si="405"/>
        <v>0.22206044496890137</v>
      </c>
      <c r="AI5497" s="50">
        <f t="shared" ca="1" si="405"/>
        <v>6.780929436802853E-2</v>
      </c>
      <c r="AJ5497" s="50">
        <f t="shared" ca="1" si="405"/>
        <v>7.1093899871652086E-2</v>
      </c>
      <c r="AK5497" s="51">
        <f t="shared" ca="1" si="403"/>
        <v>1.0000000000000002</v>
      </c>
      <c r="AM5497" s="52" cm="1">
        <f t="array" aca="1" ref="AM5497" ca="1">+SQRT(MMULT(MMULT(AF5497:AJ5497,MMULT(MMULT($Q$25:$U$29,$Q$16:$U$20),$Q$25:$U$29)),TRANSPOSE(AF5497:AJ5497)))</f>
        <v>0.16817097208262591</v>
      </c>
      <c r="AN5497" s="53" cm="1">
        <f t="array" aca="1" ref="AN5497" ca="1">+SUMPRODUCT(AF5497:AJ5497,TRANSPOSE($T$4:$T$8))</f>
        <v>0.34778001144227572</v>
      </c>
    </row>
    <row r="5498" spans="25:40" x14ac:dyDescent="0.25">
      <c r="Y5498" s="47" t="s">
        <v>5531</v>
      </c>
      <c r="Z5498" s="48">
        <f t="shared" ca="1" si="404"/>
        <v>0.2505081151589027</v>
      </c>
      <c r="AA5498" s="48">
        <f t="shared" ca="1" si="404"/>
        <v>0.83138575939881942</v>
      </c>
      <c r="AB5498" s="48">
        <f t="shared" ca="1" si="404"/>
        <v>0.22270275649560234</v>
      </c>
      <c r="AC5498" s="48">
        <f t="shared" ca="1" si="404"/>
        <v>0.15457928141129995</v>
      </c>
      <c r="AD5498" s="48">
        <f t="shared" ca="1" si="404"/>
        <v>0.52007627876909812</v>
      </c>
      <c r="AE5498" s="49">
        <f t="shared" ca="1" si="402"/>
        <v>1.9792521912337224</v>
      </c>
      <c r="AF5498" s="50">
        <f t="shared" ca="1" si="405"/>
        <v>0.12656705207574084</v>
      </c>
      <c r="AG5498" s="50">
        <f t="shared" ca="1" si="405"/>
        <v>0.42005044282941717</v>
      </c>
      <c r="AH5498" s="50">
        <f t="shared" ca="1" si="405"/>
        <v>0.11251863581708886</v>
      </c>
      <c r="AI5498" s="50">
        <f t="shared" ca="1" si="405"/>
        <v>7.8099840988402003E-2</v>
      </c>
      <c r="AJ5498" s="50">
        <f t="shared" ca="1" si="405"/>
        <v>0.26276402828935119</v>
      </c>
      <c r="AK5498" s="51">
        <f t="shared" ca="1" si="403"/>
        <v>1</v>
      </c>
      <c r="AM5498" s="52" cm="1">
        <f t="array" aca="1" ref="AM5498" ca="1">+SQRT(MMULT(MMULT(AF5498:AJ5498,MMULT(MMULT($Q$25:$U$29,$Q$16:$U$20),$Q$25:$U$29)),TRANSPOSE(AF5498:AJ5498)))</f>
        <v>0.19770636600392827</v>
      </c>
      <c r="AN5498" s="53" cm="1">
        <f t="array" aca="1" ref="AN5498" ca="1">+SUMPRODUCT(AF5498:AJ5498,TRANSPOSE($T$4:$T$8))</f>
        <v>0.31059332331828071</v>
      </c>
    </row>
    <row r="5499" spans="25:40" x14ac:dyDescent="0.25">
      <c r="Y5499" s="47" t="s">
        <v>5532</v>
      </c>
      <c r="Z5499" s="48">
        <f t="shared" ca="1" si="404"/>
        <v>0.62886286681175563</v>
      </c>
      <c r="AA5499" s="48">
        <f t="shared" ca="1" si="404"/>
        <v>0.77287684386465927</v>
      </c>
      <c r="AB5499" s="48">
        <f t="shared" ca="1" si="404"/>
        <v>0.40572083997125075</v>
      </c>
      <c r="AC5499" s="48">
        <f t="shared" ca="1" si="404"/>
        <v>0.39246433269689796</v>
      </c>
      <c r="AD5499" s="48">
        <f t="shared" ca="1" si="404"/>
        <v>0.46139362802009765</v>
      </c>
      <c r="AE5499" s="49">
        <f t="shared" ca="1" si="402"/>
        <v>2.6613185113646614</v>
      </c>
      <c r="AF5499" s="50">
        <f t="shared" ca="1" si="405"/>
        <v>0.23629748341895745</v>
      </c>
      <c r="AG5499" s="50">
        <f t="shared" ca="1" si="405"/>
        <v>0.29041125313044408</v>
      </c>
      <c r="AH5499" s="50">
        <f t="shared" ca="1" si="405"/>
        <v>0.15245106447751219</v>
      </c>
      <c r="AI5499" s="50">
        <f t="shared" ca="1" si="405"/>
        <v>0.1474698842024931</v>
      </c>
      <c r="AJ5499" s="50">
        <f t="shared" ca="1" si="405"/>
        <v>0.17337031477059311</v>
      </c>
      <c r="AK5499" s="51">
        <f t="shared" ca="1" si="403"/>
        <v>1</v>
      </c>
      <c r="AM5499" s="52" cm="1">
        <f t="array" aca="1" ref="AM5499" ca="1">+SQRT(MMULT(MMULT(AF5499:AJ5499,MMULT(MMULT($Q$25:$U$29,$Q$16:$U$20),$Q$25:$U$29)),TRANSPOSE(AF5499:AJ5499)))</f>
        <v>0.17245867139164298</v>
      </c>
      <c r="AN5499" s="53" cm="1">
        <f t="array" aca="1" ref="AN5499" ca="1">+SUMPRODUCT(AF5499:AJ5499,TRANSPOSE($T$4:$T$8))</f>
        <v>0.32541675019671262</v>
      </c>
    </row>
    <row r="5500" spans="25:40" x14ac:dyDescent="0.25">
      <c r="Y5500" s="47" t="s">
        <v>5533</v>
      </c>
      <c r="Z5500" s="48">
        <f t="shared" ca="1" si="404"/>
        <v>0.14993841016594456</v>
      </c>
      <c r="AA5500" s="48">
        <f t="shared" ca="1" si="404"/>
        <v>9.829151094749522E-2</v>
      </c>
      <c r="AB5500" s="48">
        <f t="shared" ca="1" si="404"/>
        <v>0.43778433723853161</v>
      </c>
      <c r="AC5500" s="48">
        <f t="shared" ca="1" si="404"/>
        <v>0.74381154463525267</v>
      </c>
      <c r="AD5500" s="48">
        <f t="shared" ca="1" si="404"/>
        <v>0.91161266949084019</v>
      </c>
      <c r="AE5500" s="49">
        <f t="shared" ca="1" si="402"/>
        <v>2.3414384724780639</v>
      </c>
      <c r="AF5500" s="50">
        <f t="shared" ca="1" si="405"/>
        <v>6.4036878153478485E-2</v>
      </c>
      <c r="AG5500" s="50">
        <f t="shared" ca="1" si="405"/>
        <v>4.1979113311257886E-2</v>
      </c>
      <c r="AH5500" s="50">
        <f t="shared" ca="1" si="405"/>
        <v>0.18697238572970148</v>
      </c>
      <c r="AI5500" s="50">
        <f t="shared" ca="1" si="405"/>
        <v>0.31767289782679575</v>
      </c>
      <c r="AJ5500" s="50">
        <f t="shared" ca="1" si="405"/>
        <v>0.38933872497876654</v>
      </c>
      <c r="AK5500" s="51">
        <f t="shared" ca="1" si="403"/>
        <v>1</v>
      </c>
      <c r="AM5500" s="52" cm="1">
        <f t="array" aca="1" ref="AM5500" ca="1">+SQRT(MMULT(MMULT(AF5500:AJ5500,MMULT(MMULT($Q$25:$U$29,$Q$16:$U$20),$Q$25:$U$29)),TRANSPOSE(AF5500:AJ5500)))</f>
        <v>0.19891636164621537</v>
      </c>
      <c r="AN5500" s="53" cm="1">
        <f t="array" aca="1" ref="AN5500" ca="1">+SUMPRODUCT(AF5500:AJ5500,TRANSPOSE($T$4:$T$8))</f>
        <v>0.26181668182163614</v>
      </c>
    </row>
    <row r="5501" spans="25:40" x14ac:dyDescent="0.25">
      <c r="Y5501" s="47" t="s">
        <v>5534</v>
      </c>
      <c r="Z5501" s="48">
        <f t="shared" ca="1" si="404"/>
        <v>0.70095510711521092</v>
      </c>
      <c r="AA5501" s="48">
        <f t="shared" ca="1" si="404"/>
        <v>7.864909212963922E-2</v>
      </c>
      <c r="AB5501" s="48">
        <f t="shared" ca="1" si="404"/>
        <v>0.97775590402580259</v>
      </c>
      <c r="AC5501" s="48">
        <f t="shared" ca="1" si="404"/>
        <v>0.68344395111753853</v>
      </c>
      <c r="AD5501" s="48">
        <f t="shared" ca="1" si="404"/>
        <v>0.18287861243212811</v>
      </c>
      <c r="AE5501" s="49">
        <f t="shared" ca="1" si="402"/>
        <v>2.6236826668203195</v>
      </c>
      <c r="AF5501" s="50">
        <f t="shared" ca="1" si="405"/>
        <v>0.26716459119833608</v>
      </c>
      <c r="AG5501" s="50">
        <f t="shared" ca="1" si="405"/>
        <v>2.9976602400989004E-2</v>
      </c>
      <c r="AH5501" s="50">
        <f t="shared" ca="1" si="405"/>
        <v>0.37266545851399008</v>
      </c>
      <c r="AI5501" s="50">
        <f t="shared" ca="1" si="405"/>
        <v>0.26049032520606408</v>
      </c>
      <c r="AJ5501" s="50">
        <f t="shared" ca="1" si="405"/>
        <v>6.9703022680620688E-2</v>
      </c>
      <c r="AK5501" s="51">
        <f t="shared" ca="1" si="403"/>
        <v>0.99999999999999989</v>
      </c>
      <c r="AM5501" s="52" cm="1">
        <f t="array" aca="1" ref="AM5501" ca="1">+SQRT(MMULT(MMULT(AF5501:AJ5501,MMULT(MMULT($Q$25:$U$29,$Q$16:$U$20),$Q$25:$U$29)),TRANSPOSE(AF5501:AJ5501)))</f>
        <v>0.18466685435443381</v>
      </c>
      <c r="AN5501" s="53" cm="1">
        <f t="array" aca="1" ref="AN5501" ca="1">+SUMPRODUCT(AF5501:AJ5501,TRANSPOSE($T$4:$T$8))</f>
        <v>0.36692224169505483</v>
      </c>
    </row>
    <row r="5502" spans="25:40" x14ac:dyDescent="0.25">
      <c r="Y5502" s="47" t="s">
        <v>5535</v>
      </c>
      <c r="Z5502" s="48">
        <f t="shared" ca="1" si="404"/>
        <v>0.5086947692616246</v>
      </c>
      <c r="AA5502" s="48">
        <f t="shared" ca="1" si="404"/>
        <v>0.30812003728475501</v>
      </c>
      <c r="AB5502" s="48">
        <f t="shared" ca="1" si="404"/>
        <v>0.64335378282241251</v>
      </c>
      <c r="AC5502" s="48">
        <f t="shared" ca="1" si="404"/>
        <v>0.56764054962571253</v>
      </c>
      <c r="AD5502" s="48">
        <f t="shared" ca="1" si="404"/>
        <v>9.5764884429898389E-2</v>
      </c>
      <c r="AE5502" s="49">
        <f t="shared" ca="1" si="402"/>
        <v>2.1235740234244034</v>
      </c>
      <c r="AF5502" s="50">
        <f t="shared" ca="1" si="405"/>
        <v>0.23954652093611536</v>
      </c>
      <c r="AG5502" s="50">
        <f t="shared" ca="1" si="405"/>
        <v>0.14509503030550877</v>
      </c>
      <c r="AH5502" s="50">
        <f t="shared" ca="1" si="405"/>
        <v>0.30295802064152305</v>
      </c>
      <c r="AI5502" s="50">
        <f t="shared" ca="1" si="405"/>
        <v>0.26730433851811514</v>
      </c>
      <c r="AJ5502" s="50">
        <f t="shared" ca="1" si="405"/>
        <v>4.5096089598737503E-2</v>
      </c>
      <c r="AK5502" s="51">
        <f t="shared" ca="1" si="403"/>
        <v>0.99999999999999967</v>
      </c>
      <c r="AM5502" s="52" cm="1">
        <f t="array" aca="1" ref="AM5502" ca="1">+SQRT(MMULT(MMULT(AF5502:AJ5502,MMULT(MMULT($Q$25:$U$29,$Q$16:$U$20),$Q$25:$U$29)),TRANSPOSE(AF5502:AJ5502)))</f>
        <v>0.17522156094944932</v>
      </c>
      <c r="AN5502" s="53" cm="1">
        <f t="array" aca="1" ref="AN5502" ca="1">+SUMPRODUCT(AF5502:AJ5502,TRANSPOSE($T$4:$T$8))</f>
        <v>0.37278611922082661</v>
      </c>
    </row>
    <row r="5503" spans="25:40" x14ac:dyDescent="0.25">
      <c r="Y5503" s="47" t="s">
        <v>5536</v>
      </c>
      <c r="Z5503" s="48">
        <f t="shared" ca="1" si="404"/>
        <v>0.38238094980211257</v>
      </c>
      <c r="AA5503" s="48">
        <f t="shared" ca="1" si="404"/>
        <v>0.7540696471032472</v>
      </c>
      <c r="AB5503" s="48">
        <f t="shared" ca="1" si="404"/>
        <v>0.63422301978045426</v>
      </c>
      <c r="AC5503" s="48">
        <f t="shared" ca="1" si="404"/>
        <v>0.65750627242782356</v>
      </c>
      <c r="AD5503" s="48">
        <f t="shared" ca="1" si="404"/>
        <v>0.96043498573807762</v>
      </c>
      <c r="AE5503" s="49">
        <f t="shared" ca="1" si="402"/>
        <v>3.3886148748517151</v>
      </c>
      <c r="AF5503" s="50">
        <f t="shared" ca="1" si="405"/>
        <v>0.11284284698149578</v>
      </c>
      <c r="AG5503" s="50">
        <f t="shared" ca="1" si="405"/>
        <v>0.22253034793050808</v>
      </c>
      <c r="AH5503" s="50">
        <f t="shared" ca="1" si="405"/>
        <v>0.18716290968539401</v>
      </c>
      <c r="AI5503" s="50">
        <f t="shared" ca="1" si="405"/>
        <v>0.19403393324731122</v>
      </c>
      <c r="AJ5503" s="50">
        <f t="shared" ca="1" si="405"/>
        <v>0.28342996215529098</v>
      </c>
      <c r="AK5503" s="51">
        <f t="shared" ca="1" si="403"/>
        <v>1</v>
      </c>
      <c r="AM5503" s="52" cm="1">
        <f t="array" aca="1" ref="AM5503" ca="1">+SQRT(MMULT(MMULT(AF5503:AJ5503,MMULT(MMULT($Q$25:$U$29,$Q$16:$U$20),$Q$25:$U$29)),TRANSPOSE(AF5503:AJ5503)))</f>
        <v>0.18418491686163629</v>
      </c>
      <c r="AN5503" s="53" cm="1">
        <f t="array" aca="1" ref="AN5503" ca="1">+SUMPRODUCT(AF5503:AJ5503,TRANSPOSE($T$4:$T$8))</f>
        <v>0.30220731745906526</v>
      </c>
    </row>
    <row r="5504" spans="25:40" x14ac:dyDescent="0.25">
      <c r="Y5504" s="47" t="s">
        <v>5537</v>
      </c>
      <c r="Z5504" s="48">
        <f t="shared" ca="1" si="404"/>
        <v>1.4888193845791431E-2</v>
      </c>
      <c r="AA5504" s="48">
        <f t="shared" ca="1" si="404"/>
        <v>0.84902842152417501</v>
      </c>
      <c r="AB5504" s="48">
        <f t="shared" ca="1" si="404"/>
        <v>0.28435081622745528</v>
      </c>
      <c r="AC5504" s="48">
        <f t="shared" ca="1" si="404"/>
        <v>0.67246095104243608</v>
      </c>
      <c r="AD5504" s="48">
        <f t="shared" ca="1" si="404"/>
        <v>0.64941753770389588</v>
      </c>
      <c r="AE5504" s="49">
        <f t="shared" ca="1" si="402"/>
        <v>2.4701459203437537</v>
      </c>
      <c r="AF5504" s="50">
        <f t="shared" ca="1" si="405"/>
        <v>6.0272527720627699E-3</v>
      </c>
      <c r="AG5504" s="50">
        <f t="shared" ca="1" si="405"/>
        <v>0.34371589732076291</v>
      </c>
      <c r="AH5504" s="50">
        <f t="shared" ca="1" si="405"/>
        <v>0.11511498729106824</v>
      </c>
      <c r="AI5504" s="50">
        <f t="shared" ca="1" si="405"/>
        <v>0.27223531432056214</v>
      </c>
      <c r="AJ5504" s="50">
        <f t="shared" ca="1" si="405"/>
        <v>0.26290654829554394</v>
      </c>
      <c r="AK5504" s="51">
        <f t="shared" ca="1" si="403"/>
        <v>1</v>
      </c>
      <c r="AM5504" s="52" cm="1">
        <f t="array" aca="1" ref="AM5504" ca="1">+SQRT(MMULT(MMULT(AF5504:AJ5504,MMULT(MMULT($Q$25:$U$29,$Q$16:$U$20),$Q$25:$U$29)),TRANSPOSE(AF5504:AJ5504)))</f>
        <v>0.19853218981139803</v>
      </c>
      <c r="AN5504" s="53" cm="1">
        <f t="array" aca="1" ref="AN5504" ca="1">+SUMPRODUCT(AF5504:AJ5504,TRANSPOSE($T$4:$T$8))</f>
        <v>0.31109560091002614</v>
      </c>
    </row>
    <row r="5505" spans="25:40" x14ac:dyDescent="0.25">
      <c r="Y5505" s="47" t="s">
        <v>5538</v>
      </c>
      <c r="Z5505" s="48">
        <f t="shared" ca="1" si="404"/>
        <v>0.16279541121749241</v>
      </c>
      <c r="AA5505" s="48">
        <f t="shared" ca="1" si="404"/>
        <v>0.28754754830423079</v>
      </c>
      <c r="AB5505" s="48">
        <f t="shared" ca="1" si="404"/>
        <v>0.5659587126910044</v>
      </c>
      <c r="AC5505" s="48">
        <f t="shared" ca="1" si="404"/>
        <v>0.79685859658892566</v>
      </c>
      <c r="AD5505" s="48">
        <f t="shared" ca="1" si="404"/>
        <v>0.31880955880129269</v>
      </c>
      <c r="AE5505" s="49">
        <f t="shared" ca="1" si="402"/>
        <v>2.131969827602946</v>
      </c>
      <c r="AF5505" s="50">
        <f t="shared" ca="1" si="405"/>
        <v>7.6359153450370088E-2</v>
      </c>
      <c r="AG5505" s="50">
        <f t="shared" ca="1" si="405"/>
        <v>0.13487411715743244</v>
      </c>
      <c r="AH5505" s="50">
        <f t="shared" ca="1" si="405"/>
        <v>0.26546281535669436</v>
      </c>
      <c r="AI5505" s="50">
        <f t="shared" ca="1" si="405"/>
        <v>0.37376635741832415</v>
      </c>
      <c r="AJ5505" s="50">
        <f t="shared" ca="1" si="405"/>
        <v>0.14953755661717891</v>
      </c>
      <c r="AK5505" s="51">
        <f t="shared" ca="1" si="403"/>
        <v>0.99999999999999989</v>
      </c>
      <c r="AM5505" s="52" cm="1">
        <f t="array" aca="1" ref="AM5505" ca="1">+SQRT(MMULT(MMULT(AF5505:AJ5505,MMULT(MMULT($Q$25:$U$29,$Q$16:$U$20),$Q$25:$U$29)),TRANSPOSE(AF5505:AJ5505)))</f>
        <v>0.18537637369826901</v>
      </c>
      <c r="AN5505" s="53" cm="1">
        <f t="array" aca="1" ref="AN5505" ca="1">+SUMPRODUCT(AF5505:AJ5505,TRANSPOSE($T$4:$T$8))</f>
        <v>0.34599673499353378</v>
      </c>
    </row>
    <row r="5506" spans="25:40" x14ac:dyDescent="0.25">
      <c r="Y5506" s="47" t="s">
        <v>5539</v>
      </c>
      <c r="Z5506" s="48">
        <f t="shared" ca="1" si="404"/>
        <v>8.774497721629515E-2</v>
      </c>
      <c r="AA5506" s="48">
        <f t="shared" ca="1" si="404"/>
        <v>0.82564018208195766</v>
      </c>
      <c r="AB5506" s="48">
        <f t="shared" ca="1" si="404"/>
        <v>0.56432866895280687</v>
      </c>
      <c r="AC5506" s="48">
        <f t="shared" ca="1" si="404"/>
        <v>0.67204756590937431</v>
      </c>
      <c r="AD5506" s="48">
        <f t="shared" ca="1" si="404"/>
        <v>0.97725792131692391</v>
      </c>
      <c r="AE5506" s="49">
        <f t="shared" ca="1" si="402"/>
        <v>3.1270193154773578</v>
      </c>
      <c r="AF5506" s="50">
        <f t="shared" ca="1" si="405"/>
        <v>2.8060260703218702E-2</v>
      </c>
      <c r="AG5506" s="50">
        <f t="shared" ca="1" si="405"/>
        <v>0.2640342443666418</v>
      </c>
      <c r="AH5506" s="50">
        <f t="shared" ca="1" si="405"/>
        <v>0.18046855871968248</v>
      </c>
      <c r="AI5506" s="50">
        <f t="shared" ca="1" si="405"/>
        <v>0.21491634624162284</v>
      </c>
      <c r="AJ5506" s="50">
        <f t="shared" ca="1" si="405"/>
        <v>0.31252058996883419</v>
      </c>
      <c r="AK5506" s="51">
        <f t="shared" ca="1" si="403"/>
        <v>1</v>
      </c>
      <c r="AM5506" s="52" cm="1">
        <f t="array" aca="1" ref="AM5506" ca="1">+SQRT(MMULT(MMULT(AF5506:AJ5506,MMULT(MMULT($Q$25:$U$29,$Q$16:$U$20),$Q$25:$U$29)),TRANSPOSE(AF5506:AJ5506)))</f>
        <v>0.19577547688389835</v>
      </c>
      <c r="AN5506" s="53" cm="1">
        <f t="array" aca="1" ref="AN5506" ca="1">+SUMPRODUCT(AF5506:AJ5506,TRANSPOSE($T$4:$T$8))</f>
        <v>0.30084317465182564</v>
      </c>
    </row>
    <row r="5507" spans="25:40" x14ac:dyDescent="0.25">
      <c r="Y5507" s="47" t="s">
        <v>5540</v>
      </c>
      <c r="Z5507" s="48">
        <f t="shared" ca="1" si="404"/>
        <v>0.2146980626472591</v>
      </c>
      <c r="AA5507" s="48">
        <f t="shared" ca="1" si="404"/>
        <v>0.8493912524083812</v>
      </c>
      <c r="AB5507" s="48">
        <f t="shared" ca="1" si="404"/>
        <v>0.12635439889908195</v>
      </c>
      <c r="AC5507" s="48">
        <f t="shared" ca="1" si="404"/>
        <v>0.23184470944465274</v>
      </c>
      <c r="AD5507" s="48">
        <f t="shared" ca="1" si="404"/>
        <v>0.11213665197566158</v>
      </c>
      <c r="AE5507" s="49">
        <f t="shared" ca="1" si="402"/>
        <v>1.5344250753750366</v>
      </c>
      <c r="AF5507" s="50">
        <f t="shared" ca="1" si="405"/>
        <v>0.13992085119880074</v>
      </c>
      <c r="AG5507" s="50">
        <f t="shared" ca="1" si="405"/>
        <v>0.55355668128714408</v>
      </c>
      <c r="AH5507" s="50">
        <f t="shared" ca="1" si="405"/>
        <v>8.2346411647501935E-2</v>
      </c>
      <c r="AI5507" s="50">
        <f t="shared" ca="1" si="405"/>
        <v>0.15109549052956295</v>
      </c>
      <c r="AJ5507" s="50">
        <f t="shared" ca="1" si="405"/>
        <v>7.3080565336990269E-2</v>
      </c>
      <c r="AK5507" s="51">
        <f t="shared" ca="1" si="403"/>
        <v>0.99999999999999989</v>
      </c>
      <c r="AM5507" s="52" cm="1">
        <f t="array" aca="1" ref="AM5507" ca="1">+SQRT(MMULT(MMULT(AF5507:AJ5507,MMULT(MMULT($Q$25:$U$29,$Q$16:$U$20),$Q$25:$U$29)),TRANSPOSE(AF5507:AJ5507)))</f>
        <v>0.20391164636898657</v>
      </c>
      <c r="AN5507" s="53" cm="1">
        <f t="array" aca="1" ref="AN5507" ca="1">+SUMPRODUCT(AF5507:AJ5507,TRANSPOSE($T$4:$T$8))</f>
        <v>0.36682553597135364</v>
      </c>
    </row>
    <row r="5508" spans="25:40" x14ac:dyDescent="0.25">
      <c r="Y5508" s="47" t="s">
        <v>5541</v>
      </c>
      <c r="Z5508" s="48">
        <f t="shared" ca="1" si="404"/>
        <v>0.33129621395780073</v>
      </c>
      <c r="AA5508" s="48">
        <f t="shared" ca="1" si="404"/>
        <v>0.22830936629680698</v>
      </c>
      <c r="AB5508" s="48">
        <f t="shared" ca="1" si="404"/>
        <v>0.42943397165393948</v>
      </c>
      <c r="AC5508" s="48">
        <f t="shared" ca="1" si="404"/>
        <v>0.24612765113312474</v>
      </c>
      <c r="AD5508" s="48">
        <f t="shared" ca="1" si="404"/>
        <v>0.41375623855626997</v>
      </c>
      <c r="AE5508" s="49">
        <f t="shared" ca="1" si="402"/>
        <v>1.6489234415979421</v>
      </c>
      <c r="AF5508" s="50">
        <f t="shared" ca="1" si="405"/>
        <v>0.20091667423731177</v>
      </c>
      <c r="AG5508" s="50">
        <f t="shared" ca="1" si="405"/>
        <v>0.13845965224168108</v>
      </c>
      <c r="AH5508" s="50">
        <f t="shared" ca="1" si="405"/>
        <v>0.26043293510205828</v>
      </c>
      <c r="AI5508" s="50">
        <f t="shared" ca="1" si="405"/>
        <v>0.14926566323455676</v>
      </c>
      <c r="AJ5508" s="50">
        <f t="shared" ca="1" si="405"/>
        <v>0.25092507518439194</v>
      </c>
      <c r="AK5508" s="51">
        <f t="shared" ca="1" si="403"/>
        <v>0.99999999999999978</v>
      </c>
      <c r="AM5508" s="52" cm="1">
        <f t="array" aca="1" ref="AM5508" ca="1">+SQRT(MMULT(MMULT(AF5508:AJ5508,MMULT(MMULT($Q$25:$U$29,$Q$16:$U$20),$Q$25:$U$29)),TRANSPOSE(AF5508:AJ5508)))</f>
        <v>0.17835004966952936</v>
      </c>
      <c r="AN5508" s="53" cm="1">
        <f t="array" aca="1" ref="AN5508" ca="1">+SUMPRODUCT(AF5508:AJ5508,TRANSPOSE($T$4:$T$8))</f>
        <v>0.31172554900862942</v>
      </c>
    </row>
    <row r="5509" spans="25:40" x14ac:dyDescent="0.25">
      <c r="Y5509" s="47" t="s">
        <v>5542</v>
      </c>
      <c r="Z5509" s="48">
        <f t="shared" ca="1" si="404"/>
        <v>0.78489726093859391</v>
      </c>
      <c r="AA5509" s="48">
        <f t="shared" ca="1" si="404"/>
        <v>0.5313914719509667</v>
      </c>
      <c r="AB5509" s="48">
        <f t="shared" ca="1" si="404"/>
        <v>0.22719415842925039</v>
      </c>
      <c r="AC5509" s="48">
        <f t="shared" ca="1" si="404"/>
        <v>0.15415207310950862</v>
      </c>
      <c r="AD5509" s="48">
        <f t="shared" ca="1" si="404"/>
        <v>0.92744442023851492</v>
      </c>
      <c r="AE5509" s="49">
        <f t="shared" ca="1" si="402"/>
        <v>2.6250793846668348</v>
      </c>
      <c r="AF5509" s="50">
        <f t="shared" ca="1" si="405"/>
        <v>0.29899943808297824</v>
      </c>
      <c r="AG5509" s="50">
        <f t="shared" ca="1" si="405"/>
        <v>0.20242872465299136</v>
      </c>
      <c r="AH5509" s="50">
        <f t="shared" ca="1" si="405"/>
        <v>8.6547538240671157E-2</v>
      </c>
      <c r="AI5509" s="50">
        <f t="shared" ca="1" si="405"/>
        <v>5.8722823397233385E-2</v>
      </c>
      <c r="AJ5509" s="50">
        <f t="shared" ca="1" si="405"/>
        <v>0.35330147562612574</v>
      </c>
      <c r="AK5509" s="51">
        <f t="shared" ca="1" si="403"/>
        <v>0.99999999999999978</v>
      </c>
      <c r="AM5509" s="52" cm="1">
        <f t="array" aca="1" ref="AM5509" ca="1">+SQRT(MMULT(MMULT(AF5509:AJ5509,MMULT(MMULT($Q$25:$U$29,$Q$16:$U$20),$Q$25:$U$29)),TRANSPOSE(AF5509:AJ5509)))</f>
        <v>0.18125416398220534</v>
      </c>
      <c r="AN5509" s="53" cm="1">
        <f t="array" aca="1" ref="AN5509" ca="1">+SUMPRODUCT(AF5509:AJ5509,TRANSPOSE($T$4:$T$8))</f>
        <v>0.25602284265427216</v>
      </c>
    </row>
    <row r="5510" spans="25:40" x14ac:dyDescent="0.25">
      <c r="Y5510" s="47" t="s">
        <v>5543</v>
      </c>
      <c r="Z5510" s="48">
        <f t="shared" ca="1" si="404"/>
        <v>0.59809044406004042</v>
      </c>
      <c r="AA5510" s="48">
        <f t="shared" ca="1" si="404"/>
        <v>0.84843914525182018</v>
      </c>
      <c r="AB5510" s="48">
        <f t="shared" ca="1" si="404"/>
        <v>0.8922872430717359</v>
      </c>
      <c r="AC5510" s="48">
        <f t="shared" ca="1" si="404"/>
        <v>0.79462564944828429</v>
      </c>
      <c r="AD5510" s="48">
        <f t="shared" ca="1" si="404"/>
        <v>0.2643925374353201</v>
      </c>
      <c r="AE5510" s="49">
        <f t="shared" ca="1" si="402"/>
        <v>3.3978350192672009</v>
      </c>
      <c r="AF5510" s="50">
        <f t="shared" ca="1" si="405"/>
        <v>0.17602103712175773</v>
      </c>
      <c r="AG5510" s="50">
        <f t="shared" ca="1" si="405"/>
        <v>0.24969992375756964</v>
      </c>
      <c r="AH5510" s="50">
        <f t="shared" ca="1" si="405"/>
        <v>0.26260464031128045</v>
      </c>
      <c r="AI5510" s="50">
        <f t="shared" ca="1" si="405"/>
        <v>0.23386234026737956</v>
      </c>
      <c r="AJ5510" s="50">
        <f t="shared" ca="1" si="405"/>
        <v>7.7812058542012646E-2</v>
      </c>
      <c r="AK5510" s="51">
        <f t="shared" ca="1" si="403"/>
        <v>1</v>
      </c>
      <c r="AM5510" s="52" cm="1">
        <f t="array" aca="1" ref="AM5510" ca="1">+SQRT(MMULT(MMULT(AF5510:AJ5510,MMULT(MMULT($Q$25:$U$29,$Q$16:$U$20),$Q$25:$U$29)),TRANSPOSE(AF5510:AJ5510)))</f>
        <v>0.17594101068085569</v>
      </c>
      <c r="AN5510" s="53" cm="1">
        <f t="array" aca="1" ref="AN5510" ca="1">+SUMPRODUCT(AF5510:AJ5510,TRANSPOSE($T$4:$T$8))</f>
        <v>0.36889381202210253</v>
      </c>
    </row>
    <row r="5511" spans="25:40" x14ac:dyDescent="0.25">
      <c r="Y5511" s="47" t="s">
        <v>5544</v>
      </c>
      <c r="Z5511" s="48">
        <f t="shared" ca="1" si="404"/>
        <v>0.38983379849626043</v>
      </c>
      <c r="AA5511" s="48">
        <f t="shared" ca="1" si="404"/>
        <v>0.11135314818364861</v>
      </c>
      <c r="AB5511" s="48">
        <f t="shared" ca="1" si="404"/>
        <v>4.5548973776657342E-2</v>
      </c>
      <c r="AC5511" s="48">
        <f t="shared" ca="1" si="404"/>
        <v>0.25711888417101392</v>
      </c>
      <c r="AD5511" s="48">
        <f t="shared" ca="1" si="404"/>
        <v>8.2778544489368722E-2</v>
      </c>
      <c r="AE5511" s="49">
        <f t="shared" ca="1" si="402"/>
        <v>0.88663334911694902</v>
      </c>
      <c r="AF5511" s="50">
        <f t="shared" ca="1" si="405"/>
        <v>0.4396787002028732</v>
      </c>
      <c r="AG5511" s="50">
        <f t="shared" ca="1" si="405"/>
        <v>0.12559097657961077</v>
      </c>
      <c r="AH5511" s="50">
        <f t="shared" ca="1" si="405"/>
        <v>5.1372953455926601E-2</v>
      </c>
      <c r="AI5511" s="50">
        <f t="shared" ca="1" si="405"/>
        <v>0.28999460084272033</v>
      </c>
      <c r="AJ5511" s="50">
        <f t="shared" ca="1" si="405"/>
        <v>9.3362768918869118E-2</v>
      </c>
      <c r="AK5511" s="51">
        <f t="shared" ca="1" si="403"/>
        <v>1</v>
      </c>
      <c r="AM5511" s="52" cm="1">
        <f t="array" aca="1" ref="AM5511" ca="1">+SQRT(MMULT(MMULT(AF5511:AJ5511,MMULT(MMULT($Q$25:$U$29,$Q$16:$U$20),$Q$25:$U$29)),TRANSPOSE(AF5511:AJ5511)))</f>
        <v>0.16543971134201324</v>
      </c>
      <c r="AN5511" s="53" cm="1">
        <f t="array" aca="1" ref="AN5511" ca="1">+SUMPRODUCT(AF5511:AJ5511,TRANSPOSE($T$4:$T$8))</f>
        <v>0.30740084677398538</v>
      </c>
    </row>
    <row r="5512" spans="25:40" x14ac:dyDescent="0.25">
      <c r="Y5512" s="47" t="s">
        <v>5545</v>
      </c>
      <c r="Z5512" s="48">
        <f t="shared" ca="1" si="404"/>
        <v>0.4806264091372402</v>
      </c>
      <c r="AA5512" s="48">
        <f t="shared" ca="1" si="404"/>
        <v>0.49523393701283358</v>
      </c>
      <c r="AB5512" s="48">
        <f t="shared" ca="1" si="404"/>
        <v>0.62916476358906737</v>
      </c>
      <c r="AC5512" s="48">
        <f t="shared" ca="1" si="404"/>
        <v>0.89511037403826821</v>
      </c>
      <c r="AD5512" s="48">
        <f t="shared" ca="1" si="404"/>
        <v>9.2418398772310062E-2</v>
      </c>
      <c r="AE5512" s="49">
        <f t="shared" ca="1" si="402"/>
        <v>2.5925538825497196</v>
      </c>
      <c r="AF5512" s="50">
        <f t="shared" ca="1" si="405"/>
        <v>0.18538724011574051</v>
      </c>
      <c r="AG5512" s="50">
        <f t="shared" ca="1" si="405"/>
        <v>0.1910216564238896</v>
      </c>
      <c r="AH5512" s="50">
        <f t="shared" ca="1" si="405"/>
        <v>0.24268146086525988</v>
      </c>
      <c r="AI5512" s="50">
        <f t="shared" ca="1" si="405"/>
        <v>0.34526201367045334</v>
      </c>
      <c r="AJ5512" s="50">
        <f t="shared" ca="1" si="405"/>
        <v>3.5647628924656567E-2</v>
      </c>
      <c r="AK5512" s="51">
        <f t="shared" ca="1" si="403"/>
        <v>1</v>
      </c>
      <c r="AM5512" s="52" cm="1">
        <f t="array" aca="1" ref="AM5512" ca="1">+SQRT(MMULT(MMULT(AF5512:AJ5512,MMULT(MMULT($Q$25:$U$29,$Q$16:$U$20),$Q$25:$U$29)),TRANSPOSE(AF5512:AJ5512)))</f>
        <v>0.17555485272964788</v>
      </c>
      <c r="AN5512" s="53" cm="1">
        <f t="array" aca="1" ref="AN5512" ca="1">+SUMPRODUCT(AF5512:AJ5512,TRANSPOSE($T$4:$T$8))</f>
        <v>0.37197796724108328</v>
      </c>
    </row>
    <row r="5513" spans="25:40" x14ac:dyDescent="0.25">
      <c r="Y5513" s="47" t="s">
        <v>5546</v>
      </c>
      <c r="Z5513" s="48">
        <f t="shared" ca="1" si="404"/>
        <v>0.32418268517737814</v>
      </c>
      <c r="AA5513" s="48">
        <f t="shared" ca="1" si="404"/>
        <v>2.0420433685251482E-2</v>
      </c>
      <c r="AB5513" s="48">
        <f t="shared" ca="1" si="404"/>
        <v>0.38210826575059276</v>
      </c>
      <c r="AC5513" s="48">
        <f t="shared" ca="1" si="404"/>
        <v>0.3869761250412479</v>
      </c>
      <c r="AD5513" s="48">
        <f t="shared" ca="1" si="404"/>
        <v>0.99234142425047134</v>
      </c>
      <c r="AE5513" s="49">
        <f t="shared" ca="1" si="402"/>
        <v>2.1060289339049416</v>
      </c>
      <c r="AF5513" s="50">
        <f t="shared" ca="1" si="405"/>
        <v>0.15393078412094149</v>
      </c>
      <c r="AG5513" s="50">
        <f t="shared" ca="1" si="405"/>
        <v>9.6961790773636095E-3</v>
      </c>
      <c r="AH5513" s="50">
        <f t="shared" ca="1" si="405"/>
        <v>0.18143543025408393</v>
      </c>
      <c r="AI5513" s="50">
        <f t="shared" ca="1" si="405"/>
        <v>0.1837468226629381</v>
      </c>
      <c r="AJ5513" s="50">
        <f t="shared" ca="1" si="405"/>
        <v>0.47119078388467289</v>
      </c>
      <c r="AK5513" s="51">
        <f t="shared" ca="1" si="403"/>
        <v>1</v>
      </c>
      <c r="AM5513" s="52" cm="1">
        <f t="array" aca="1" ref="AM5513" ca="1">+SQRT(MMULT(MMULT(AF5513:AJ5513,MMULT(MMULT($Q$25:$U$29,$Q$16:$U$20),$Q$25:$U$29)),TRANSPOSE(AF5513:AJ5513)))</f>
        <v>0.20182416412462231</v>
      </c>
      <c r="AN5513" s="53" cm="1">
        <f t="array" aca="1" ref="AN5513" ca="1">+SUMPRODUCT(AF5513:AJ5513,TRANSPOSE($T$4:$T$8))</f>
        <v>0.23168343868359254</v>
      </c>
    </row>
    <row r="5514" spans="25:40" x14ac:dyDescent="0.25">
      <c r="Y5514" s="47" t="s">
        <v>5547</v>
      </c>
      <c r="Z5514" s="48">
        <f t="shared" ca="1" si="404"/>
        <v>0.42351560241588038</v>
      </c>
      <c r="AA5514" s="48">
        <f t="shared" ca="1" si="404"/>
        <v>0.79207024382578117</v>
      </c>
      <c r="AB5514" s="48">
        <f t="shared" ca="1" si="404"/>
        <v>0.56807302185477937</v>
      </c>
      <c r="AC5514" s="48">
        <f t="shared" ca="1" si="404"/>
        <v>0.85425637029209811</v>
      </c>
      <c r="AD5514" s="48">
        <f t="shared" ca="1" si="404"/>
        <v>0.40012120308989907</v>
      </c>
      <c r="AE5514" s="49">
        <f t="shared" ref="AE5514:AE5577" ca="1" si="406">+SUM(Z5514:AD5514)</f>
        <v>3.0380364414784382</v>
      </c>
      <c r="AF5514" s="50">
        <f t="shared" ca="1" si="405"/>
        <v>0.1394043852251422</v>
      </c>
      <c r="AG5514" s="50">
        <f t="shared" ca="1" si="405"/>
        <v>0.26071782188377107</v>
      </c>
      <c r="AH5514" s="50">
        <f t="shared" ca="1" si="405"/>
        <v>0.18698690183529557</v>
      </c>
      <c r="AI5514" s="50">
        <f t="shared" ca="1" si="405"/>
        <v>0.28118700573465816</v>
      </c>
      <c r="AJ5514" s="50">
        <f t="shared" ca="1" si="405"/>
        <v>0.13170388532113295</v>
      </c>
      <c r="AK5514" s="51">
        <f t="shared" ref="AK5514:AK5577" ca="1" si="407">+SUM(AF5514:AJ5514)</f>
        <v>1</v>
      </c>
      <c r="AM5514" s="52" cm="1">
        <f t="array" aca="1" ref="AM5514" ca="1">+SQRT(MMULT(MMULT(AF5514:AJ5514,MMULT(MMULT($Q$25:$U$29,$Q$16:$U$20),$Q$25:$U$29)),TRANSPOSE(AF5514:AJ5514)))</f>
        <v>0.17614796088162973</v>
      </c>
      <c r="AN5514" s="53" cm="1">
        <f t="array" aca="1" ref="AN5514" ca="1">+SUMPRODUCT(AF5514:AJ5514,TRANSPOSE($T$4:$T$8))</f>
        <v>0.3448466571348841</v>
      </c>
    </row>
    <row r="5515" spans="25:40" x14ac:dyDescent="0.25">
      <c r="Y5515" s="47" t="s">
        <v>5548</v>
      </c>
      <c r="Z5515" s="48">
        <f t="shared" ca="1" si="404"/>
        <v>0.46998395542162541</v>
      </c>
      <c r="AA5515" s="48">
        <f t="shared" ca="1" si="404"/>
        <v>0.48321301045936615</v>
      </c>
      <c r="AB5515" s="48">
        <f t="shared" ca="1" si="404"/>
        <v>0.36746533542969839</v>
      </c>
      <c r="AC5515" s="48">
        <f t="shared" ca="1" si="404"/>
        <v>0.37044280687622799</v>
      </c>
      <c r="AD5515" s="48">
        <f t="shared" ca="1" si="404"/>
        <v>0.12194647044725493</v>
      </c>
      <c r="AE5515" s="49">
        <f t="shared" ca="1" si="406"/>
        <v>1.8130515786341728</v>
      </c>
      <c r="AF5515" s="50">
        <f t="shared" ca="1" si="405"/>
        <v>0.25922260621822946</v>
      </c>
      <c r="AG5515" s="50">
        <f t="shared" ca="1" si="405"/>
        <v>0.26651917471834158</v>
      </c>
      <c r="AH5515" s="50">
        <f t="shared" ca="1" si="405"/>
        <v>0.20267781664905599</v>
      </c>
      <c r="AI5515" s="50">
        <f t="shared" ca="1" si="405"/>
        <v>0.20432005974992387</v>
      </c>
      <c r="AJ5515" s="50">
        <f t="shared" ca="1" si="405"/>
        <v>6.7260342664449149E-2</v>
      </c>
      <c r="AK5515" s="51">
        <f t="shared" ca="1" si="407"/>
        <v>0.99999999999999989</v>
      </c>
      <c r="AM5515" s="52" cm="1">
        <f t="array" aca="1" ref="AM5515" ca="1">+SQRT(MMULT(MMULT(AF5515:AJ5515,MMULT(MMULT($Q$25:$U$29,$Q$16:$U$20),$Q$25:$U$29)),TRANSPOSE(AF5515:AJ5515)))</f>
        <v>0.16929758071575193</v>
      </c>
      <c r="AN5515" s="53" cm="1">
        <f t="array" aca="1" ref="AN5515" ca="1">+SUMPRODUCT(AF5515:AJ5515,TRANSPOSE($T$4:$T$8))</f>
        <v>0.35916174712191468</v>
      </c>
    </row>
    <row r="5516" spans="25:40" x14ac:dyDescent="0.25">
      <c r="Y5516" s="47" t="s">
        <v>5549</v>
      </c>
      <c r="Z5516" s="48">
        <f t="shared" ca="1" si="404"/>
        <v>0.42672111776628252</v>
      </c>
      <c r="AA5516" s="48">
        <f t="shared" ca="1" si="404"/>
        <v>0.66988854080475491</v>
      </c>
      <c r="AB5516" s="48">
        <f t="shared" ca="1" si="404"/>
        <v>0.14268055284216929</v>
      </c>
      <c r="AC5516" s="48">
        <f t="shared" ca="1" si="404"/>
        <v>0.64101527574459138</v>
      </c>
      <c r="AD5516" s="48">
        <f t="shared" ca="1" si="404"/>
        <v>0.50473011499289921</v>
      </c>
      <c r="AE5516" s="49">
        <f t="shared" ca="1" si="406"/>
        <v>2.3850356021506971</v>
      </c>
      <c r="AF5516" s="50">
        <f t="shared" ca="1" si="405"/>
        <v>0.17891603688493721</v>
      </c>
      <c r="AG5516" s="50">
        <f t="shared" ca="1" si="405"/>
        <v>0.28087150573378666</v>
      </c>
      <c r="AH5516" s="50">
        <f t="shared" ca="1" si="405"/>
        <v>5.98232381577481E-2</v>
      </c>
      <c r="AI5516" s="50">
        <f t="shared" ca="1" si="405"/>
        <v>0.26876549564566593</v>
      </c>
      <c r="AJ5516" s="50">
        <f t="shared" ca="1" si="405"/>
        <v>0.21162372357786219</v>
      </c>
      <c r="AK5516" s="51">
        <f t="shared" ca="1" si="407"/>
        <v>1.0000000000000002</v>
      </c>
      <c r="AM5516" s="52" cm="1">
        <f t="array" aca="1" ref="AM5516" ca="1">+SQRT(MMULT(MMULT(AF5516:AJ5516,MMULT(MMULT($Q$25:$U$29,$Q$16:$U$20),$Q$25:$U$29)),TRANSPOSE(AF5516:AJ5516)))</f>
        <v>0.17743634161812655</v>
      </c>
      <c r="AN5516" s="53" cm="1">
        <f t="array" aca="1" ref="AN5516" ca="1">+SUMPRODUCT(AF5516:AJ5516,TRANSPOSE($T$4:$T$8))</f>
        <v>0.30228786967418497</v>
      </c>
    </row>
    <row r="5517" spans="25:40" x14ac:dyDescent="0.25">
      <c r="Y5517" s="47" t="s">
        <v>5550</v>
      </c>
      <c r="Z5517" s="48">
        <f t="shared" ca="1" si="404"/>
        <v>0.84601955735132617</v>
      </c>
      <c r="AA5517" s="48">
        <f t="shared" ca="1" si="404"/>
        <v>0.27064042861760673</v>
      </c>
      <c r="AB5517" s="48">
        <f t="shared" ca="1" si="404"/>
        <v>0.72682128983214944</v>
      </c>
      <c r="AC5517" s="48">
        <f t="shared" ca="1" si="404"/>
        <v>0.57568687535354357</v>
      </c>
      <c r="AD5517" s="48">
        <f t="shared" ca="1" si="404"/>
        <v>0.10754901484694079</v>
      </c>
      <c r="AE5517" s="49">
        <f t="shared" ca="1" si="406"/>
        <v>2.5267171660015668</v>
      </c>
      <c r="AF5517" s="50">
        <f t="shared" ca="1" si="405"/>
        <v>0.33482954433325823</v>
      </c>
      <c r="AG5517" s="50">
        <f t="shared" ca="1" si="405"/>
        <v>0.10711148531352437</v>
      </c>
      <c r="AH5517" s="50">
        <f t="shared" ca="1" si="405"/>
        <v>0.2876543918773134</v>
      </c>
      <c r="AI5517" s="50">
        <f t="shared" ca="1" si="405"/>
        <v>0.2278398560391886</v>
      </c>
      <c r="AJ5517" s="50">
        <f t="shared" ca="1" si="405"/>
        <v>4.2564722436715378E-2</v>
      </c>
      <c r="AK5517" s="51">
        <f t="shared" ca="1" si="407"/>
        <v>1</v>
      </c>
      <c r="AM5517" s="52" cm="1">
        <f t="array" aca="1" ref="AM5517" ca="1">+SQRT(MMULT(MMULT(AF5517:AJ5517,MMULT(MMULT($Q$25:$U$29,$Q$16:$U$20),$Q$25:$U$29)),TRANSPOSE(AF5517:AJ5517)))</f>
        <v>0.1717219637057672</v>
      </c>
      <c r="AN5517" s="53" cm="1">
        <f t="array" aca="1" ref="AN5517" ca="1">+SUMPRODUCT(AF5517:AJ5517,TRANSPOSE($T$4:$T$8))</f>
        <v>0.36316221490954564</v>
      </c>
    </row>
    <row r="5518" spans="25:40" x14ac:dyDescent="0.25">
      <c r="Y5518" s="47" t="s">
        <v>5551</v>
      </c>
      <c r="Z5518" s="48">
        <f t="shared" ca="1" si="404"/>
        <v>0.30451219987535461</v>
      </c>
      <c r="AA5518" s="48">
        <f t="shared" ca="1" si="404"/>
        <v>0.24303446064804857</v>
      </c>
      <c r="AB5518" s="48">
        <f t="shared" ca="1" si="404"/>
        <v>0.58449620200450059</v>
      </c>
      <c r="AC5518" s="48">
        <f t="shared" ca="1" si="404"/>
        <v>0.74896278952901063</v>
      </c>
      <c r="AD5518" s="48">
        <f t="shared" ca="1" si="404"/>
        <v>0.55055931771394173</v>
      </c>
      <c r="AE5518" s="49">
        <f t="shared" ca="1" si="406"/>
        <v>2.4315649697708559</v>
      </c>
      <c r="AF5518" s="50">
        <f t="shared" ca="1" si="405"/>
        <v>0.1252330098767836</v>
      </c>
      <c r="AG5518" s="50">
        <f t="shared" ca="1" si="405"/>
        <v>9.9949811610812719E-2</v>
      </c>
      <c r="AH5518" s="50">
        <f t="shared" ca="1" si="405"/>
        <v>0.24037860771599368</v>
      </c>
      <c r="AI5518" s="50">
        <f t="shared" ca="1" si="405"/>
        <v>0.30801677061484845</v>
      </c>
      <c r="AJ5518" s="50">
        <f t="shared" ca="1" si="405"/>
        <v>0.22642180018156166</v>
      </c>
      <c r="AK5518" s="51">
        <f t="shared" ca="1" si="407"/>
        <v>1</v>
      </c>
      <c r="AM5518" s="52" cm="1">
        <f t="array" aca="1" ref="AM5518" ca="1">+SQRT(MMULT(MMULT(AF5518:AJ5518,MMULT(MMULT($Q$25:$U$29,$Q$16:$U$20),$Q$25:$U$29)),TRANSPOSE(AF5518:AJ5518)))</f>
        <v>0.18145018910898247</v>
      </c>
      <c r="AN5518" s="53" cm="1">
        <f t="array" aca="1" ref="AN5518" ca="1">+SUMPRODUCT(AF5518:AJ5518,TRANSPOSE($T$4:$T$8))</f>
        <v>0.3159286192185779</v>
      </c>
    </row>
    <row r="5519" spans="25:40" x14ac:dyDescent="0.25">
      <c r="Y5519" s="47" t="s">
        <v>5552</v>
      </c>
      <c r="Z5519" s="48">
        <f t="shared" ca="1" si="404"/>
        <v>0.86161388706492736</v>
      </c>
      <c r="AA5519" s="48">
        <f t="shared" ca="1" si="404"/>
        <v>0.20742927741868022</v>
      </c>
      <c r="AB5519" s="48">
        <f t="shared" ca="1" si="404"/>
        <v>0.51514910575565831</v>
      </c>
      <c r="AC5519" s="48">
        <f t="shared" ca="1" si="404"/>
        <v>0.84924662745097945</v>
      </c>
      <c r="AD5519" s="48">
        <f t="shared" ca="1" si="404"/>
        <v>0.77425313000862761</v>
      </c>
      <c r="AE5519" s="49">
        <f t="shared" ca="1" si="406"/>
        <v>3.2076920276988732</v>
      </c>
      <c r="AF5519" s="50">
        <f t="shared" ca="1" si="405"/>
        <v>0.2686086692939253</v>
      </c>
      <c r="AG5519" s="50">
        <f t="shared" ca="1" si="405"/>
        <v>6.4666207237945278E-2</v>
      </c>
      <c r="AH5519" s="50">
        <f t="shared" ca="1" si="405"/>
        <v>0.16059805658001863</v>
      </c>
      <c r="AI5519" s="50">
        <f t="shared" ca="1" si="405"/>
        <v>0.26475316835831342</v>
      </c>
      <c r="AJ5519" s="50">
        <f t="shared" ca="1" si="405"/>
        <v>0.24137389852979732</v>
      </c>
      <c r="AK5519" s="51">
        <f t="shared" ca="1" si="407"/>
        <v>1</v>
      </c>
      <c r="AM5519" s="52" cm="1">
        <f t="array" aca="1" ref="AM5519" ca="1">+SQRT(MMULT(MMULT(AF5519:AJ5519,MMULT(MMULT($Q$25:$U$29,$Q$16:$U$20),$Q$25:$U$29)),TRANSPOSE(AF5519:AJ5519)))</f>
        <v>0.17122110149458952</v>
      </c>
      <c r="AN5519" s="53" cm="1">
        <f t="array" aca="1" ref="AN5519" ca="1">+SUMPRODUCT(AF5519:AJ5519,TRANSPOSE($T$4:$T$8))</f>
        <v>0.28893413568060183</v>
      </c>
    </row>
    <row r="5520" spans="25:40" x14ac:dyDescent="0.25">
      <c r="Y5520" s="47" t="s">
        <v>5553</v>
      </c>
      <c r="Z5520" s="48">
        <f t="shared" ca="1" si="404"/>
        <v>0.14098646160149342</v>
      </c>
      <c r="AA5520" s="48">
        <f t="shared" ca="1" si="404"/>
        <v>5.6841910913584925E-2</v>
      </c>
      <c r="AB5520" s="48">
        <f t="shared" ca="1" si="404"/>
        <v>5.8914339234158009E-2</v>
      </c>
      <c r="AC5520" s="48">
        <f t="shared" ca="1" si="404"/>
        <v>0.85619167203406665</v>
      </c>
      <c r="AD5520" s="48">
        <f t="shared" ca="1" si="404"/>
        <v>0.12667770695812042</v>
      </c>
      <c r="AE5520" s="49">
        <f t="shared" ca="1" si="406"/>
        <v>1.2396120907414234</v>
      </c>
      <c r="AF5520" s="50">
        <f t="shared" ca="1" si="405"/>
        <v>0.11373433887464596</v>
      </c>
      <c r="AG5520" s="50">
        <f t="shared" ca="1" si="405"/>
        <v>4.585459543201717E-2</v>
      </c>
      <c r="AH5520" s="50">
        <f t="shared" ca="1" si="405"/>
        <v>4.7526431594355295E-2</v>
      </c>
      <c r="AI5520" s="50">
        <f t="shared" ca="1" si="405"/>
        <v>0.69069322446021841</v>
      </c>
      <c r="AJ5520" s="50">
        <f t="shared" ca="1" si="405"/>
        <v>0.10219140963876314</v>
      </c>
      <c r="AK5520" s="51">
        <f t="shared" ca="1" si="407"/>
        <v>1</v>
      </c>
      <c r="AM5520" s="52" cm="1">
        <f t="array" aca="1" ref="AM5520" ca="1">+SQRT(MMULT(MMULT(AF5520:AJ5520,MMULT(MMULT($Q$25:$U$29,$Q$16:$U$20),$Q$25:$U$29)),TRANSPOSE(AF5520:AJ5520)))</f>
        <v>0.2066467716460415</v>
      </c>
      <c r="AN5520" s="53" cm="1">
        <f t="array" aca="1" ref="AN5520" ca="1">+SUMPRODUCT(AF5520:AJ5520,TRANSPOSE($T$4:$T$8))</f>
        <v>0.31469516474904541</v>
      </c>
    </row>
    <row r="5521" spans="25:40" x14ac:dyDescent="0.25">
      <c r="Y5521" s="47" t="s">
        <v>5554</v>
      </c>
      <c r="Z5521" s="48">
        <f t="shared" ca="1" si="404"/>
        <v>0.44788385757775762</v>
      </c>
      <c r="AA5521" s="48">
        <f t="shared" ca="1" si="404"/>
        <v>2.3461419987338195E-2</v>
      </c>
      <c r="AB5521" s="48">
        <f t="shared" ca="1" si="404"/>
        <v>0.63221904795779293</v>
      </c>
      <c r="AC5521" s="48">
        <f t="shared" ca="1" si="404"/>
        <v>0.99673961011403589</v>
      </c>
      <c r="AD5521" s="48">
        <f t="shared" ca="1" si="404"/>
        <v>0.3632500602374964</v>
      </c>
      <c r="AE5521" s="49">
        <f t="shared" ca="1" si="406"/>
        <v>2.4635539958744213</v>
      </c>
      <c r="AF5521" s="50">
        <f t="shared" ca="1" si="405"/>
        <v>0.18180395409550762</v>
      </c>
      <c r="AG5521" s="50">
        <f t="shared" ca="1" si="405"/>
        <v>9.5234040035768429E-3</v>
      </c>
      <c r="AH5521" s="50">
        <f t="shared" ca="1" si="405"/>
        <v>0.25662885774638411</v>
      </c>
      <c r="AI5521" s="50">
        <f t="shared" ca="1" si="405"/>
        <v>0.40459418051450102</v>
      </c>
      <c r="AJ5521" s="50">
        <f t="shared" ca="1" si="405"/>
        <v>0.14744960364003035</v>
      </c>
      <c r="AK5521" s="51">
        <f t="shared" ca="1" si="407"/>
        <v>1</v>
      </c>
      <c r="AM5521" s="52" cm="1">
        <f t="array" aca="1" ref="AM5521" ca="1">+SQRT(MMULT(MMULT(AF5521:AJ5521,MMULT(MMULT($Q$25:$U$29,$Q$16:$U$20),$Q$25:$U$29)),TRANSPOSE(AF5521:AJ5521)))</f>
        <v>0.1834439573703765</v>
      </c>
      <c r="AN5521" s="53" cm="1">
        <f t="array" aca="1" ref="AN5521" ca="1">+SUMPRODUCT(AF5521:AJ5521,TRANSPOSE($T$4:$T$8))</f>
        <v>0.32990234415206759</v>
      </c>
    </row>
    <row r="5522" spans="25:40" x14ac:dyDescent="0.25">
      <c r="Y5522" s="47" t="s">
        <v>5555</v>
      </c>
      <c r="Z5522" s="48">
        <f t="shared" ca="1" si="404"/>
        <v>0.24836045250244843</v>
      </c>
      <c r="AA5522" s="48">
        <f t="shared" ca="1" si="404"/>
        <v>0.29207519202008725</v>
      </c>
      <c r="AB5522" s="48">
        <f t="shared" ca="1" si="404"/>
        <v>0.93225980951679466</v>
      </c>
      <c r="AC5522" s="48">
        <f t="shared" ca="1" si="404"/>
        <v>0.46208796337936309</v>
      </c>
      <c r="AD5522" s="48">
        <f t="shared" ca="1" si="404"/>
        <v>0.62642723848236959</v>
      </c>
      <c r="AE5522" s="49">
        <f t="shared" ca="1" si="406"/>
        <v>2.5612106559010632</v>
      </c>
      <c r="AF5522" s="50">
        <f t="shared" ca="1" si="405"/>
        <v>9.6969943464128044E-2</v>
      </c>
      <c r="AG5522" s="50">
        <f t="shared" ca="1" si="405"/>
        <v>0.11403794191904604</v>
      </c>
      <c r="AH5522" s="50">
        <f t="shared" ca="1" si="405"/>
        <v>0.36399185180994609</v>
      </c>
      <c r="AI5522" s="50">
        <f t="shared" ca="1" si="405"/>
        <v>0.18041778887445525</v>
      </c>
      <c r="AJ5522" s="50">
        <f t="shared" ca="1" si="405"/>
        <v>0.24458247393242447</v>
      </c>
      <c r="AK5522" s="51">
        <f t="shared" ca="1" si="407"/>
        <v>0.99999999999999989</v>
      </c>
      <c r="AM5522" s="52" cm="1">
        <f t="array" aca="1" ref="AM5522" ca="1">+SQRT(MMULT(MMULT(AF5522:AJ5522,MMULT(MMULT($Q$25:$U$29,$Q$16:$U$20),$Q$25:$U$29)),TRANSPOSE(AF5522:AJ5522)))</f>
        <v>0.19380925039838007</v>
      </c>
      <c r="AN5522" s="53" cm="1">
        <f t="array" aca="1" ref="AN5522" ca="1">+SUMPRODUCT(AF5522:AJ5522,TRANSPOSE($T$4:$T$8))</f>
        <v>0.33352613021243072</v>
      </c>
    </row>
    <row r="5523" spans="25:40" x14ac:dyDescent="0.25">
      <c r="Y5523" s="47" t="s">
        <v>5556</v>
      </c>
      <c r="Z5523" s="48">
        <f t="shared" ca="1" si="404"/>
        <v>5.9585166391254996E-3</v>
      </c>
      <c r="AA5523" s="48">
        <f t="shared" ca="1" si="404"/>
        <v>0.55987950806046882</v>
      </c>
      <c r="AB5523" s="48">
        <f t="shared" ca="1" si="404"/>
        <v>0.9398599130473928</v>
      </c>
      <c r="AC5523" s="48">
        <f t="shared" ca="1" si="404"/>
        <v>0.83396728041954704</v>
      </c>
      <c r="AD5523" s="48">
        <f t="shared" ca="1" si="404"/>
        <v>0.37601414774171271</v>
      </c>
      <c r="AE5523" s="49">
        <f t="shared" ca="1" si="406"/>
        <v>2.715679365908247</v>
      </c>
      <c r="AF5523" s="50">
        <f t="shared" ca="1" si="405"/>
        <v>2.1941164019312347E-3</v>
      </c>
      <c r="AG5523" s="50">
        <f t="shared" ca="1" si="405"/>
        <v>0.20616554188576661</v>
      </c>
      <c r="AH5523" s="50">
        <f t="shared" ca="1" si="405"/>
        <v>0.34608648018101384</v>
      </c>
      <c r="AI5523" s="50">
        <f t="shared" ca="1" si="405"/>
        <v>0.30709342600930739</v>
      </c>
      <c r="AJ5523" s="50">
        <f t="shared" ca="1" si="405"/>
        <v>0.13846043552198087</v>
      </c>
      <c r="AK5523" s="51">
        <f t="shared" ca="1" si="407"/>
        <v>0.99999999999999989</v>
      </c>
      <c r="AM5523" s="52" cm="1">
        <f t="array" aca="1" ref="AM5523" ca="1">+SQRT(MMULT(MMULT(AF5523:AJ5523,MMULT(MMULT($Q$25:$U$29,$Q$16:$U$20),$Q$25:$U$29)),TRANSPOSE(AF5523:AJ5523)))</f>
        <v>0.19667933761556192</v>
      </c>
      <c r="AN5523" s="53" cm="1">
        <f t="array" aca="1" ref="AN5523" ca="1">+SUMPRODUCT(AF5523:AJ5523,TRANSPOSE($T$4:$T$8))</f>
        <v>0.37139435116133179</v>
      </c>
    </row>
    <row r="5524" spans="25:40" x14ac:dyDescent="0.25">
      <c r="Y5524" s="47" t="s">
        <v>5557</v>
      </c>
      <c r="Z5524" s="48">
        <f t="shared" ca="1" si="404"/>
        <v>0.30282329392263863</v>
      </c>
      <c r="AA5524" s="48">
        <f t="shared" ca="1" si="404"/>
        <v>0.48257493592580047</v>
      </c>
      <c r="AB5524" s="48">
        <f t="shared" ca="1" si="404"/>
        <v>0.10842341548414036</v>
      </c>
      <c r="AC5524" s="48">
        <f t="shared" ca="1" si="404"/>
        <v>0.80002395132749804</v>
      </c>
      <c r="AD5524" s="48">
        <f t="shared" ca="1" si="404"/>
        <v>0.38037543343002134</v>
      </c>
      <c r="AE5524" s="49">
        <f t="shared" ca="1" si="406"/>
        <v>2.0742210300900989</v>
      </c>
      <c r="AF5524" s="50">
        <f t="shared" ca="1" si="405"/>
        <v>0.14599374393069611</v>
      </c>
      <c r="AG5524" s="50">
        <f t="shared" ca="1" si="405"/>
        <v>0.23265357400452094</v>
      </c>
      <c r="AH5524" s="50">
        <f t="shared" ca="1" si="405"/>
        <v>5.2271871662313021E-2</v>
      </c>
      <c r="AI5524" s="50">
        <f t="shared" ca="1" si="405"/>
        <v>0.3856985054735208</v>
      </c>
      <c r="AJ5524" s="50">
        <f t="shared" ca="1" si="405"/>
        <v>0.18338230492894905</v>
      </c>
      <c r="AK5524" s="51">
        <f t="shared" ca="1" si="407"/>
        <v>0.99999999999999989</v>
      </c>
      <c r="AM5524" s="52" cm="1">
        <f t="array" aca="1" ref="AM5524" ca="1">+SQRT(MMULT(MMULT(AF5524:AJ5524,MMULT(MMULT($Q$25:$U$29,$Q$16:$U$20),$Q$25:$U$29)),TRANSPOSE(AF5524:AJ5524)))</f>
        <v>0.17981425338097567</v>
      </c>
      <c r="AN5524" s="53" cm="1">
        <f t="array" aca="1" ref="AN5524" ca="1">+SUMPRODUCT(AF5524:AJ5524,TRANSPOSE($T$4:$T$8))</f>
        <v>0.30658080361058188</v>
      </c>
    </row>
    <row r="5525" spans="25:40" x14ac:dyDescent="0.25">
      <c r="Y5525" s="47" t="s">
        <v>5558</v>
      </c>
      <c r="Z5525" s="48">
        <f t="shared" ref="Z5525:AD5575" ca="1" si="408">RAND()</f>
        <v>9.2977591980991092E-2</v>
      </c>
      <c r="AA5525" s="48">
        <f t="shared" ca="1" si="408"/>
        <v>0.33112920071401797</v>
      </c>
      <c r="AB5525" s="48">
        <f t="shared" ca="1" si="408"/>
        <v>0.3114109447340061</v>
      </c>
      <c r="AC5525" s="48">
        <f t="shared" ca="1" si="408"/>
        <v>0.42705605219695641</v>
      </c>
      <c r="AD5525" s="48">
        <f t="shared" ca="1" si="408"/>
        <v>0.19777836742998911</v>
      </c>
      <c r="AE5525" s="49">
        <f t="shared" ca="1" si="406"/>
        <v>1.3603521570559607</v>
      </c>
      <c r="AF5525" s="50">
        <f t="shared" ref="AF5525:AJ5575" ca="1" si="409">Z5525/$AE5525</f>
        <v>6.8348178446830138E-2</v>
      </c>
      <c r="AG5525" s="50">
        <f t="shared" ca="1" si="409"/>
        <v>0.24341432400169036</v>
      </c>
      <c r="AH5525" s="50">
        <f t="shared" ca="1" si="409"/>
        <v>0.228919359681065</v>
      </c>
      <c r="AI5525" s="50">
        <f t="shared" ca="1" si="409"/>
        <v>0.31393051422888923</v>
      </c>
      <c r="AJ5525" s="50">
        <f t="shared" ca="1" si="409"/>
        <v>0.1453876236415253</v>
      </c>
      <c r="AK5525" s="51">
        <f t="shared" ca="1" si="407"/>
        <v>1</v>
      </c>
      <c r="AM5525" s="52" cm="1">
        <f t="array" aca="1" ref="AM5525" ca="1">+SQRT(MMULT(MMULT(AF5525:AJ5525,MMULT(MMULT($Q$25:$U$29,$Q$16:$U$20),$Q$25:$U$29)),TRANSPOSE(AF5525:AJ5525)))</f>
        <v>0.18363016232617058</v>
      </c>
      <c r="AN5525" s="53" cm="1">
        <f t="array" aca="1" ref="AN5525" ca="1">+SUMPRODUCT(AF5525:AJ5525,TRANSPOSE($T$4:$T$8))</f>
        <v>0.35017068581169636</v>
      </c>
    </row>
    <row r="5526" spans="25:40" x14ac:dyDescent="0.25">
      <c r="Y5526" s="47" t="s">
        <v>5559</v>
      </c>
      <c r="Z5526" s="48">
        <f t="shared" ca="1" si="408"/>
        <v>0.14031140386226459</v>
      </c>
      <c r="AA5526" s="48">
        <f t="shared" ca="1" si="408"/>
        <v>0.67369168211458774</v>
      </c>
      <c r="AB5526" s="48">
        <f t="shared" ca="1" si="408"/>
        <v>0.50197917488568211</v>
      </c>
      <c r="AC5526" s="48">
        <f t="shared" ca="1" si="408"/>
        <v>8.0516927257389126E-2</v>
      </c>
      <c r="AD5526" s="48">
        <f t="shared" ca="1" si="408"/>
        <v>0.76550118383643384</v>
      </c>
      <c r="AE5526" s="49">
        <f t="shared" ca="1" si="406"/>
        <v>2.1620003719563572</v>
      </c>
      <c r="AF5526" s="50">
        <f t="shared" ca="1" si="409"/>
        <v>6.4898880537795287E-2</v>
      </c>
      <c r="AG5526" s="50">
        <f t="shared" ca="1" si="409"/>
        <v>0.31160571980150753</v>
      </c>
      <c r="AH5526" s="50">
        <f t="shared" ca="1" si="409"/>
        <v>0.23218274214793486</v>
      </c>
      <c r="AI5526" s="50">
        <f t="shared" ca="1" si="409"/>
        <v>3.7241865589750449E-2</v>
      </c>
      <c r="AJ5526" s="50">
        <f t="shared" ca="1" si="409"/>
        <v>0.354070791923012</v>
      </c>
      <c r="AK5526" s="51">
        <f t="shared" ca="1" si="407"/>
        <v>1</v>
      </c>
      <c r="AM5526" s="52" cm="1">
        <f t="array" aca="1" ref="AM5526" ca="1">+SQRT(MMULT(MMULT(AF5526:AJ5526,MMULT(MMULT($Q$25:$U$29,$Q$16:$U$20),$Q$25:$U$29)),TRANSPOSE(AF5526:AJ5526)))</f>
        <v>0.20573943450674742</v>
      </c>
      <c r="AN5526" s="53" cm="1">
        <f t="array" aca="1" ref="AN5526" ca="1">+SUMPRODUCT(AF5526:AJ5526,TRANSPOSE($T$4:$T$8))</f>
        <v>0.29983361171946843</v>
      </c>
    </row>
    <row r="5527" spans="25:40" x14ac:dyDescent="0.25">
      <c r="Y5527" s="47" t="s">
        <v>5560</v>
      </c>
      <c r="Z5527" s="48">
        <f t="shared" ca="1" si="408"/>
        <v>0.5746995156685476</v>
      </c>
      <c r="AA5527" s="48">
        <f t="shared" ca="1" si="408"/>
        <v>0.57041622648124413</v>
      </c>
      <c r="AB5527" s="48">
        <f t="shared" ca="1" si="408"/>
        <v>0.78892618075947485</v>
      </c>
      <c r="AC5527" s="48">
        <f t="shared" ca="1" si="408"/>
        <v>0.14764111280896663</v>
      </c>
      <c r="AD5527" s="48">
        <f t="shared" ca="1" si="408"/>
        <v>0.46955611757969884</v>
      </c>
      <c r="AE5527" s="49">
        <f t="shared" ca="1" si="406"/>
        <v>2.5512391532979319</v>
      </c>
      <c r="AF5527" s="50">
        <f t="shared" ca="1" si="409"/>
        <v>0.22526289427851007</v>
      </c>
      <c r="AG5527" s="50">
        <f t="shared" ca="1" si="409"/>
        <v>0.22358398888002301</v>
      </c>
      <c r="AH5527" s="50">
        <f t="shared" ca="1" si="409"/>
        <v>0.30923254675660139</v>
      </c>
      <c r="AI5527" s="50">
        <f t="shared" ca="1" si="409"/>
        <v>5.7870353948634781E-2</v>
      </c>
      <c r="AJ5527" s="50">
        <f t="shared" ca="1" si="409"/>
        <v>0.18405021613623079</v>
      </c>
      <c r="AK5527" s="51">
        <f t="shared" ca="1" si="407"/>
        <v>1</v>
      </c>
      <c r="AM5527" s="52" cm="1">
        <f t="array" aca="1" ref="AM5527" ca="1">+SQRT(MMULT(MMULT(AF5527:AJ5527,MMULT(MMULT($Q$25:$U$29,$Q$16:$U$20),$Q$25:$U$29)),TRANSPOSE(AF5527:AJ5527)))</f>
        <v>0.18151614406871253</v>
      </c>
      <c r="AN5527" s="53" cm="1">
        <f t="array" aca="1" ref="AN5527" ca="1">+SUMPRODUCT(AF5527:AJ5527,TRANSPOSE($T$4:$T$8))</f>
        <v>0.34314519516623398</v>
      </c>
    </row>
    <row r="5528" spans="25:40" x14ac:dyDescent="0.25">
      <c r="Y5528" s="47" t="s">
        <v>5561</v>
      </c>
      <c r="Z5528" s="48">
        <f t="shared" ca="1" si="408"/>
        <v>0.7401937156931957</v>
      </c>
      <c r="AA5528" s="48">
        <f t="shared" ca="1" si="408"/>
        <v>0.20287192251197306</v>
      </c>
      <c r="AB5528" s="48">
        <f t="shared" ca="1" si="408"/>
        <v>0.67782314497747675</v>
      </c>
      <c r="AC5528" s="48">
        <f t="shared" ca="1" si="408"/>
        <v>0.99658741330575396</v>
      </c>
      <c r="AD5528" s="48">
        <f t="shared" ca="1" si="408"/>
        <v>0.4596683219957588</v>
      </c>
      <c r="AE5528" s="49">
        <f t="shared" ca="1" si="406"/>
        <v>3.0771445184841584</v>
      </c>
      <c r="AF5528" s="50">
        <f t="shared" ca="1" si="409"/>
        <v>0.24054564588920405</v>
      </c>
      <c r="AG5528" s="50">
        <f t="shared" ca="1" si="409"/>
        <v>6.5928630031296162E-2</v>
      </c>
      <c r="AH5528" s="50">
        <f t="shared" ca="1" si="409"/>
        <v>0.22027666913459798</v>
      </c>
      <c r="AI5528" s="50">
        <f t="shared" ca="1" si="409"/>
        <v>0.3238676010565425</v>
      </c>
      <c r="AJ5528" s="50">
        <f t="shared" ca="1" si="409"/>
        <v>0.14938145388835927</v>
      </c>
      <c r="AK5528" s="51">
        <f t="shared" ca="1" si="407"/>
        <v>1</v>
      </c>
      <c r="AM5528" s="52" cm="1">
        <f t="array" aca="1" ref="AM5528" ca="1">+SQRT(MMULT(MMULT(AF5528:AJ5528,MMULT(MMULT($Q$25:$U$29,$Q$16:$U$20),$Q$25:$U$29)),TRANSPOSE(AF5528:AJ5528)))</f>
        <v>0.1725148496703526</v>
      </c>
      <c r="AN5528" s="53" cm="1">
        <f t="array" aca="1" ref="AN5528" ca="1">+SUMPRODUCT(AF5528:AJ5528,TRANSPOSE($T$4:$T$8))</f>
        <v>0.32496323465540533</v>
      </c>
    </row>
    <row r="5529" spans="25:40" x14ac:dyDescent="0.25">
      <c r="Y5529" s="47" t="s">
        <v>5562</v>
      </c>
      <c r="Z5529" s="48">
        <f t="shared" ca="1" si="408"/>
        <v>0.72900468825301423</v>
      </c>
      <c r="AA5529" s="48">
        <f t="shared" ca="1" si="408"/>
        <v>0.79979373569216616</v>
      </c>
      <c r="AB5529" s="48">
        <f t="shared" ca="1" si="408"/>
        <v>0.82026487671745618</v>
      </c>
      <c r="AC5529" s="48">
        <f t="shared" ca="1" si="408"/>
        <v>0.67183353457994333</v>
      </c>
      <c r="AD5529" s="48">
        <f t="shared" ca="1" si="408"/>
        <v>4.7464531528163878E-2</v>
      </c>
      <c r="AE5529" s="49">
        <f t="shared" ca="1" si="406"/>
        <v>3.0683613667707439</v>
      </c>
      <c r="AF5529" s="50">
        <f t="shared" ca="1" si="409"/>
        <v>0.23758762450468651</v>
      </c>
      <c r="AG5529" s="50">
        <f t="shared" ca="1" si="409"/>
        <v>0.26065826025371269</v>
      </c>
      <c r="AH5529" s="50">
        <f t="shared" ca="1" si="409"/>
        <v>0.26732994542319277</v>
      </c>
      <c r="AI5529" s="50">
        <f t="shared" ca="1" si="409"/>
        <v>0.2189551536711615</v>
      </c>
      <c r="AJ5529" s="50">
        <f t="shared" ca="1" si="409"/>
        <v>1.5469016147246467E-2</v>
      </c>
      <c r="AK5529" s="51">
        <f t="shared" ca="1" si="407"/>
        <v>1</v>
      </c>
      <c r="AM5529" s="52" cm="1">
        <f t="array" aca="1" ref="AM5529" ca="1">+SQRT(MMULT(MMULT(AF5529:AJ5529,MMULT(MMULT($Q$25:$U$29,$Q$16:$U$20),$Q$25:$U$29)),TRANSPOSE(AF5529:AJ5529)))</f>
        <v>0.17448098802996484</v>
      </c>
      <c r="AN5529" s="53" cm="1">
        <f t="array" aca="1" ref="AN5529" ca="1">+SUMPRODUCT(AF5529:AJ5529,TRANSPOSE($T$4:$T$8))</f>
        <v>0.3842395548267693</v>
      </c>
    </row>
    <row r="5530" spans="25:40" x14ac:dyDescent="0.25">
      <c r="Y5530" s="47" t="s">
        <v>5563</v>
      </c>
      <c r="Z5530" s="48">
        <f t="shared" ca="1" si="408"/>
        <v>0.53097324082912911</v>
      </c>
      <c r="AA5530" s="48">
        <f t="shared" ca="1" si="408"/>
        <v>0.73697022066129347</v>
      </c>
      <c r="AB5530" s="48">
        <f t="shared" ca="1" si="408"/>
        <v>0.13186023439538763</v>
      </c>
      <c r="AC5530" s="48">
        <f t="shared" ca="1" si="408"/>
        <v>0.36922406098974114</v>
      </c>
      <c r="AD5530" s="48">
        <f t="shared" ca="1" si="408"/>
        <v>0.23685013979442715</v>
      </c>
      <c r="AE5530" s="49">
        <f t="shared" ca="1" si="406"/>
        <v>2.0058778966699786</v>
      </c>
      <c r="AF5530" s="50">
        <f t="shared" ca="1" si="409"/>
        <v>0.26470865535265858</v>
      </c>
      <c r="AG5530" s="50">
        <f t="shared" ca="1" si="409"/>
        <v>0.36740532506228873</v>
      </c>
      <c r="AH5530" s="50">
        <f t="shared" ca="1" si="409"/>
        <v>6.5736919786739248E-2</v>
      </c>
      <c r="AI5530" s="50">
        <f t="shared" ca="1" si="409"/>
        <v>0.18407105517374797</v>
      </c>
      <c r="AJ5530" s="50">
        <f t="shared" ca="1" si="409"/>
        <v>0.11807804462456542</v>
      </c>
      <c r="AK5530" s="51">
        <f t="shared" ca="1" si="407"/>
        <v>1</v>
      </c>
      <c r="AM5530" s="52" cm="1">
        <f t="array" aca="1" ref="AM5530" ca="1">+SQRT(MMULT(MMULT(AF5530:AJ5530,MMULT(MMULT($Q$25:$U$29,$Q$16:$U$20),$Q$25:$U$29)),TRANSPOSE(AF5530:AJ5530)))</f>
        <v>0.17549951642531791</v>
      </c>
      <c r="AN5530" s="53" cm="1">
        <f t="array" aca="1" ref="AN5530" ca="1">+SUMPRODUCT(AF5530:AJ5530,TRANSPOSE($T$4:$T$8))</f>
        <v>0.33097748796814419</v>
      </c>
    </row>
    <row r="5531" spans="25:40" x14ac:dyDescent="0.25">
      <c r="Y5531" s="47" t="s">
        <v>5564</v>
      </c>
      <c r="Z5531" s="48">
        <f t="shared" ca="1" si="408"/>
        <v>0.65053046874047504</v>
      </c>
      <c r="AA5531" s="48">
        <f t="shared" ca="1" si="408"/>
        <v>0.6096137767146057</v>
      </c>
      <c r="AB5531" s="48">
        <f t="shared" ca="1" si="408"/>
        <v>0.79288162488739033</v>
      </c>
      <c r="AC5531" s="48">
        <f t="shared" ca="1" si="408"/>
        <v>0.44848271357730618</v>
      </c>
      <c r="AD5531" s="48">
        <f t="shared" ca="1" si="408"/>
        <v>0.8853166271109798</v>
      </c>
      <c r="AE5531" s="49">
        <f t="shared" ca="1" si="406"/>
        <v>3.3868252110307564</v>
      </c>
      <c r="AF5531" s="50">
        <f t="shared" ca="1" si="409"/>
        <v>0.19207677639274767</v>
      </c>
      <c r="AG5531" s="50">
        <f t="shared" ca="1" si="409"/>
        <v>0.17999564156104592</v>
      </c>
      <c r="AH5531" s="50">
        <f t="shared" ca="1" si="409"/>
        <v>0.23410763044547031</v>
      </c>
      <c r="AI5531" s="50">
        <f t="shared" ca="1" si="409"/>
        <v>0.13241979896589159</v>
      </c>
      <c r="AJ5531" s="50">
        <f t="shared" ca="1" si="409"/>
        <v>0.26140015263484467</v>
      </c>
      <c r="AK5531" s="51">
        <f t="shared" ca="1" si="407"/>
        <v>1.0000000000000002</v>
      </c>
      <c r="AM5531" s="52" cm="1">
        <f t="array" aca="1" ref="AM5531" ca="1">+SQRT(MMULT(MMULT(AF5531:AJ5531,MMULT(MMULT($Q$25:$U$29,$Q$16:$U$20),$Q$25:$U$29)),TRANSPOSE(AF5531:AJ5531)))</f>
        <v>0.17867296000352215</v>
      </c>
      <c r="AN5531" s="53" cm="1">
        <f t="array" aca="1" ref="AN5531" ca="1">+SUMPRODUCT(AF5531:AJ5531,TRANSPOSE($T$4:$T$8))</f>
        <v>0.30836313648412045</v>
      </c>
    </row>
    <row r="5532" spans="25:40" x14ac:dyDescent="0.25">
      <c r="Y5532" s="47" t="s">
        <v>5565</v>
      </c>
      <c r="Z5532" s="48">
        <f t="shared" ca="1" si="408"/>
        <v>0.24804457400501545</v>
      </c>
      <c r="AA5532" s="48">
        <f t="shared" ca="1" si="408"/>
        <v>0.26597094070197658</v>
      </c>
      <c r="AB5532" s="48">
        <f t="shared" ca="1" si="408"/>
        <v>0.85669942480105088</v>
      </c>
      <c r="AC5532" s="48">
        <f t="shared" ca="1" si="408"/>
        <v>0.13027758321745164</v>
      </c>
      <c r="AD5532" s="48">
        <f t="shared" ca="1" si="408"/>
        <v>0.8287181771359331</v>
      </c>
      <c r="AE5532" s="49">
        <f t="shared" ca="1" si="406"/>
        <v>2.3297106998614279</v>
      </c>
      <c r="AF5532" s="50">
        <f t="shared" ca="1" si="409"/>
        <v>0.10647011837983542</v>
      </c>
      <c r="AG5532" s="50">
        <f t="shared" ca="1" si="409"/>
        <v>0.11416479338734918</v>
      </c>
      <c r="AH5532" s="50">
        <f t="shared" ca="1" si="409"/>
        <v>0.36772781481065769</v>
      </c>
      <c r="AI5532" s="50">
        <f t="shared" ca="1" si="409"/>
        <v>5.5920069056299829E-2</v>
      </c>
      <c r="AJ5532" s="50">
        <f t="shared" ca="1" si="409"/>
        <v>0.3557172043658578</v>
      </c>
      <c r="AK5532" s="51">
        <f t="shared" ca="1" si="407"/>
        <v>1</v>
      </c>
      <c r="AM5532" s="52" cm="1">
        <f t="array" aca="1" ref="AM5532" ca="1">+SQRT(MMULT(MMULT(AF5532:AJ5532,MMULT(MMULT($Q$25:$U$29,$Q$16:$U$20),$Q$25:$U$29)),TRANSPOSE(AF5532:AJ5532)))</f>
        <v>0.20537742485030455</v>
      </c>
      <c r="AN5532" s="53" cm="1">
        <f t="array" aca="1" ref="AN5532" ca="1">+SUMPRODUCT(AF5532:AJ5532,TRANSPOSE($T$4:$T$8))</f>
        <v>0.30361582651333358</v>
      </c>
    </row>
    <row r="5533" spans="25:40" x14ac:dyDescent="0.25">
      <c r="Y5533" s="47" t="s">
        <v>5566</v>
      </c>
      <c r="Z5533" s="48">
        <f t="shared" ca="1" si="408"/>
        <v>0.36278382311546198</v>
      </c>
      <c r="AA5533" s="48">
        <f t="shared" ca="1" si="408"/>
        <v>0.85740709172167795</v>
      </c>
      <c r="AB5533" s="48">
        <f t="shared" ca="1" si="408"/>
        <v>0.65768656519840107</v>
      </c>
      <c r="AC5533" s="48">
        <f t="shared" ca="1" si="408"/>
        <v>0.43288264620734018</v>
      </c>
      <c r="AD5533" s="48">
        <f t="shared" ca="1" si="408"/>
        <v>0.29464356718396023</v>
      </c>
      <c r="AE5533" s="49">
        <f t="shared" ca="1" si="406"/>
        <v>2.6054036934268412</v>
      </c>
      <c r="AF5533" s="50">
        <f t="shared" ca="1" si="409"/>
        <v>0.13924284518008756</v>
      </c>
      <c r="AG5533" s="50">
        <f t="shared" ca="1" si="409"/>
        <v>0.32908800040654951</v>
      </c>
      <c r="AH5533" s="50">
        <f t="shared" ca="1" si="409"/>
        <v>0.25243173135037572</v>
      </c>
      <c r="AI5533" s="50">
        <f t="shared" ca="1" si="409"/>
        <v>0.1661480128010325</v>
      </c>
      <c r="AJ5533" s="50">
        <f t="shared" ca="1" si="409"/>
        <v>0.11308941026195475</v>
      </c>
      <c r="AK5533" s="51">
        <f t="shared" ca="1" si="407"/>
        <v>1</v>
      </c>
      <c r="AM5533" s="52" cm="1">
        <f t="array" aca="1" ref="AM5533" ca="1">+SQRT(MMULT(MMULT(AF5533:AJ5533,MMULT(MMULT($Q$25:$U$29,$Q$16:$U$20),$Q$25:$U$29)),TRANSPOSE(AF5533:AJ5533)))</f>
        <v>0.18271557271394728</v>
      </c>
      <c r="AN5533" s="53" cm="1">
        <f t="array" aca="1" ref="AN5533" ca="1">+SUMPRODUCT(AF5533:AJ5533,TRANSPOSE($T$4:$T$8))</f>
        <v>0.36583650993384942</v>
      </c>
    </row>
    <row r="5534" spans="25:40" x14ac:dyDescent="0.25">
      <c r="Y5534" s="47" t="s">
        <v>5567</v>
      </c>
      <c r="Z5534" s="48">
        <f t="shared" ca="1" si="408"/>
        <v>0.64796973425159421</v>
      </c>
      <c r="AA5534" s="48">
        <f t="shared" ca="1" si="408"/>
        <v>0.76407347687455573</v>
      </c>
      <c r="AB5534" s="48">
        <f t="shared" ca="1" si="408"/>
        <v>0.15512574276863411</v>
      </c>
      <c r="AC5534" s="48">
        <f t="shared" ca="1" si="408"/>
        <v>0.14345500559006741</v>
      </c>
      <c r="AD5534" s="48">
        <f t="shared" ca="1" si="408"/>
        <v>0.3942876962512335</v>
      </c>
      <c r="AE5534" s="49">
        <f t="shared" ca="1" si="406"/>
        <v>2.104911655736085</v>
      </c>
      <c r="AF5534" s="50">
        <f t="shared" ca="1" si="409"/>
        <v>0.30783702132382368</v>
      </c>
      <c r="AG5534" s="50">
        <f t="shared" ca="1" si="409"/>
        <v>0.36299550852520707</v>
      </c>
      <c r="AH5534" s="50">
        <f t="shared" ca="1" si="409"/>
        <v>7.3697032531461204E-2</v>
      </c>
      <c r="AI5534" s="50">
        <f t="shared" ca="1" si="409"/>
        <v>6.8152506638052404E-2</v>
      </c>
      <c r="AJ5534" s="50">
        <f t="shared" ca="1" si="409"/>
        <v>0.18731793098145566</v>
      </c>
      <c r="AK5534" s="51">
        <f t="shared" ca="1" si="407"/>
        <v>1</v>
      </c>
      <c r="AM5534" s="52" cm="1">
        <f t="array" aca="1" ref="AM5534" ca="1">+SQRT(MMULT(MMULT(AF5534:AJ5534,MMULT(MMULT($Q$25:$U$29,$Q$16:$U$20),$Q$25:$U$29)),TRANSPOSE(AF5534:AJ5534)))</f>
        <v>0.17816080712782961</v>
      </c>
      <c r="AN5534" s="53" cm="1">
        <f t="array" aca="1" ref="AN5534" ca="1">+SUMPRODUCT(AF5534:AJ5534,TRANSPOSE($T$4:$T$8))</f>
        <v>0.3110059470076097</v>
      </c>
    </row>
    <row r="5535" spans="25:40" x14ac:dyDescent="0.25">
      <c r="Y5535" s="47" t="s">
        <v>5568</v>
      </c>
      <c r="Z5535" s="48">
        <f t="shared" ca="1" si="408"/>
        <v>0.42756512300970939</v>
      </c>
      <c r="AA5535" s="48">
        <f t="shared" ca="1" si="408"/>
        <v>0.7420351021375895</v>
      </c>
      <c r="AB5535" s="48">
        <f t="shared" ca="1" si="408"/>
        <v>0.33318500104653936</v>
      </c>
      <c r="AC5535" s="48">
        <f t="shared" ca="1" si="408"/>
        <v>0.42256727983801357</v>
      </c>
      <c r="AD5535" s="48">
        <f t="shared" ca="1" si="408"/>
        <v>9.5417938075313291E-2</v>
      </c>
      <c r="AE5535" s="49">
        <f t="shared" ca="1" si="406"/>
        <v>2.020770444107165</v>
      </c>
      <c r="AF5535" s="50">
        <f t="shared" ca="1" si="409"/>
        <v>0.21158520219678889</v>
      </c>
      <c r="AG5535" s="50">
        <f t="shared" ca="1" si="409"/>
        <v>0.36720405541434081</v>
      </c>
      <c r="AH5535" s="50">
        <f t="shared" ca="1" si="409"/>
        <v>0.16488018320841494</v>
      </c>
      <c r="AI5535" s="50">
        <f t="shared" ca="1" si="409"/>
        <v>0.20911196572093374</v>
      </c>
      <c r="AJ5535" s="50">
        <f t="shared" ca="1" si="409"/>
        <v>4.7218593459521674E-2</v>
      </c>
      <c r="AK5535" s="51">
        <f t="shared" ca="1" si="407"/>
        <v>1</v>
      </c>
      <c r="AM5535" s="52" cm="1">
        <f t="array" aca="1" ref="AM5535" ca="1">+SQRT(MMULT(MMULT(AF5535:AJ5535,MMULT(MMULT($Q$25:$U$29,$Q$16:$U$20),$Q$25:$U$29)),TRANSPOSE(AF5535:AJ5535)))</f>
        <v>0.17712360034418639</v>
      </c>
      <c r="AN5535" s="53" cm="1">
        <f t="array" aca="1" ref="AN5535" ca="1">+SUMPRODUCT(AF5535:AJ5535,TRANSPOSE($T$4:$T$8))</f>
        <v>0.36882601551463212</v>
      </c>
    </row>
    <row r="5536" spans="25:40" x14ac:dyDescent="0.25">
      <c r="Y5536" s="47" t="s">
        <v>5569</v>
      </c>
      <c r="Z5536" s="48">
        <f t="shared" ca="1" si="408"/>
        <v>0.12132792536265358</v>
      </c>
      <c r="AA5536" s="48">
        <f t="shared" ca="1" si="408"/>
        <v>0.74097772006582563</v>
      </c>
      <c r="AB5536" s="48">
        <f t="shared" ca="1" si="408"/>
        <v>0.142372093316536</v>
      </c>
      <c r="AC5536" s="48">
        <f t="shared" ca="1" si="408"/>
        <v>0.44142593692390919</v>
      </c>
      <c r="AD5536" s="48">
        <f t="shared" ca="1" si="408"/>
        <v>0.47480052829782149</v>
      </c>
      <c r="AE5536" s="49">
        <f t="shared" ca="1" si="406"/>
        <v>1.9209042039667459</v>
      </c>
      <c r="AF5536" s="50">
        <f t="shared" ca="1" si="409"/>
        <v>6.3161882363579835E-2</v>
      </c>
      <c r="AG5536" s="50">
        <f t="shared" ca="1" si="409"/>
        <v>0.38574423364563226</v>
      </c>
      <c r="AH5536" s="50">
        <f t="shared" ca="1" si="409"/>
        <v>7.411722720088372E-2</v>
      </c>
      <c r="AI5536" s="50">
        <f t="shared" ca="1" si="409"/>
        <v>0.22980111970828454</v>
      </c>
      <c r="AJ5536" s="50">
        <f t="shared" ca="1" si="409"/>
        <v>0.24717553708161966</v>
      </c>
      <c r="AK5536" s="51">
        <f t="shared" ca="1" si="407"/>
        <v>1</v>
      </c>
      <c r="AM5536" s="52" cm="1">
        <f t="array" aca="1" ref="AM5536" ca="1">+SQRT(MMULT(MMULT(AF5536:AJ5536,MMULT(MMULT($Q$25:$U$29,$Q$16:$U$20),$Q$25:$U$29)),TRANSPOSE(AF5536:AJ5536)))</f>
        <v>0.19599901103949688</v>
      </c>
      <c r="AN5536" s="53" cm="1">
        <f t="array" aca="1" ref="AN5536" ca="1">+SUMPRODUCT(AF5536:AJ5536,TRANSPOSE($T$4:$T$8))</f>
        <v>0.30913059765147816</v>
      </c>
    </row>
    <row r="5537" spans="25:40" x14ac:dyDescent="0.25">
      <c r="Y5537" s="47" t="s">
        <v>5570</v>
      </c>
      <c r="Z5537" s="48">
        <f t="shared" ca="1" si="408"/>
        <v>0.82668775406540107</v>
      </c>
      <c r="AA5537" s="48">
        <f t="shared" ca="1" si="408"/>
        <v>0.99333154119090861</v>
      </c>
      <c r="AB5537" s="48">
        <f t="shared" ca="1" si="408"/>
        <v>0.76431950061597598</v>
      </c>
      <c r="AC5537" s="48">
        <f t="shared" ca="1" si="408"/>
        <v>0.76513502173902193</v>
      </c>
      <c r="AD5537" s="48">
        <f t="shared" ca="1" si="408"/>
        <v>0.9547955162755789</v>
      </c>
      <c r="AE5537" s="49">
        <f t="shared" ca="1" si="406"/>
        <v>4.3042693338868867</v>
      </c>
      <c r="AF5537" s="50">
        <f t="shared" ca="1" si="409"/>
        <v>0.19206227350993316</v>
      </c>
      <c r="AG5537" s="50">
        <f t="shared" ca="1" si="409"/>
        <v>0.23077820278823025</v>
      </c>
      <c r="AH5537" s="50">
        <f t="shared" ca="1" si="409"/>
        <v>0.17757241504350105</v>
      </c>
      <c r="AI5537" s="50">
        <f t="shared" ca="1" si="409"/>
        <v>0.17776188300188958</v>
      </c>
      <c r="AJ5537" s="50">
        <f t="shared" ca="1" si="409"/>
        <v>0.22182522565644594</v>
      </c>
      <c r="AK5537" s="51">
        <f t="shared" ca="1" si="407"/>
        <v>0.99999999999999989</v>
      </c>
      <c r="AM5537" s="52" cm="1">
        <f t="array" aca="1" ref="AM5537" ca="1">+SQRT(MMULT(MMULT(AF5537:AJ5537,MMULT(MMULT($Q$25:$U$29,$Q$16:$U$20),$Q$25:$U$29)),TRANSPOSE(AF5537:AJ5537)))</f>
        <v>0.17442675622253298</v>
      </c>
      <c r="AN5537" s="53" cm="1">
        <f t="array" aca="1" ref="AN5537" ca="1">+SUMPRODUCT(AF5537:AJ5537,TRANSPOSE($T$4:$T$8))</f>
        <v>0.31393061730308847</v>
      </c>
    </row>
    <row r="5538" spans="25:40" x14ac:dyDescent="0.25">
      <c r="Y5538" s="47" t="s">
        <v>5571</v>
      </c>
      <c r="Z5538" s="48">
        <f t="shared" ca="1" si="408"/>
        <v>0.17951046492835876</v>
      </c>
      <c r="AA5538" s="48">
        <f t="shared" ca="1" si="408"/>
        <v>0.64959583780112318</v>
      </c>
      <c r="AB5538" s="48">
        <f t="shared" ca="1" si="408"/>
        <v>0.26344052549086172</v>
      </c>
      <c r="AC5538" s="48">
        <f t="shared" ca="1" si="408"/>
        <v>0.62287723729451372</v>
      </c>
      <c r="AD5538" s="48">
        <f t="shared" ca="1" si="408"/>
        <v>0.58795806846895804</v>
      </c>
      <c r="AE5538" s="49">
        <f t="shared" ca="1" si="406"/>
        <v>2.3033821339838152</v>
      </c>
      <c r="AF5538" s="50">
        <f t="shared" ca="1" si="409"/>
        <v>7.7933427667030819E-2</v>
      </c>
      <c r="AG5538" s="50">
        <f t="shared" ca="1" si="409"/>
        <v>0.28201826705915034</v>
      </c>
      <c r="AH5538" s="50">
        <f t="shared" ca="1" si="409"/>
        <v>0.11437117688988413</v>
      </c>
      <c r="AI5538" s="50">
        <f t="shared" ca="1" si="409"/>
        <v>0.27041854154578171</v>
      </c>
      <c r="AJ5538" s="50">
        <f t="shared" ca="1" si="409"/>
        <v>0.25525858683815306</v>
      </c>
      <c r="AK5538" s="51">
        <f t="shared" ca="1" si="407"/>
        <v>1</v>
      </c>
      <c r="AM5538" s="52" cm="1">
        <f t="array" aca="1" ref="AM5538" ca="1">+SQRT(MMULT(MMULT(AF5538:AJ5538,MMULT(MMULT($Q$25:$U$29,$Q$16:$U$20),$Q$25:$U$29)),TRANSPOSE(AF5538:AJ5538)))</f>
        <v>0.18697181194679471</v>
      </c>
      <c r="AN5538" s="53" cm="1">
        <f t="array" aca="1" ref="AN5538" ca="1">+SUMPRODUCT(AF5538:AJ5538,TRANSPOSE($T$4:$T$8))</f>
        <v>0.30452777411991672</v>
      </c>
    </row>
    <row r="5539" spans="25:40" x14ac:dyDescent="0.25">
      <c r="Y5539" s="47" t="s">
        <v>5572</v>
      </c>
      <c r="Z5539" s="48">
        <f t="shared" ca="1" si="408"/>
        <v>0.19651575239090013</v>
      </c>
      <c r="AA5539" s="48">
        <f t="shared" ca="1" si="408"/>
        <v>0.28132887948911633</v>
      </c>
      <c r="AB5539" s="48">
        <f t="shared" ca="1" si="408"/>
        <v>0.77243334096795702</v>
      </c>
      <c r="AC5539" s="48">
        <f t="shared" ca="1" si="408"/>
        <v>0.3185156195051394</v>
      </c>
      <c r="AD5539" s="48">
        <f t="shared" ca="1" si="408"/>
        <v>0.44849910482387934</v>
      </c>
      <c r="AE5539" s="49">
        <f t="shared" ca="1" si="406"/>
        <v>2.017292697176992</v>
      </c>
      <c r="AF5539" s="50">
        <f t="shared" ca="1" si="409"/>
        <v>9.7415587071675372E-2</v>
      </c>
      <c r="AG5539" s="50">
        <f t="shared" ca="1" si="409"/>
        <v>0.13945863180033774</v>
      </c>
      <c r="AH5539" s="50">
        <f t="shared" ca="1" si="409"/>
        <v>0.38290593231656644</v>
      </c>
      <c r="AI5539" s="50">
        <f t="shared" ca="1" si="409"/>
        <v>0.15789261516232697</v>
      </c>
      <c r="AJ5539" s="50">
        <f t="shared" ca="1" si="409"/>
        <v>0.2223272336490936</v>
      </c>
      <c r="AK5539" s="51">
        <f t="shared" ca="1" si="407"/>
        <v>1.0000000000000002</v>
      </c>
      <c r="AM5539" s="52" cm="1">
        <f t="array" aca="1" ref="AM5539" ca="1">+SQRT(MMULT(MMULT(AF5539:AJ5539,MMULT(MMULT($Q$25:$U$29,$Q$16:$U$20),$Q$25:$U$29)),TRANSPOSE(AF5539:AJ5539)))</f>
        <v>0.19483236452255173</v>
      </c>
      <c r="AN5539" s="53" cm="1">
        <f t="array" aca="1" ref="AN5539" ca="1">+SUMPRODUCT(AF5539:AJ5539,TRANSPOSE($T$4:$T$8))</f>
        <v>0.344574562124289</v>
      </c>
    </row>
    <row r="5540" spans="25:40" x14ac:dyDescent="0.25">
      <c r="Y5540" s="47" t="s">
        <v>5573</v>
      </c>
      <c r="Z5540" s="48">
        <f t="shared" ca="1" si="408"/>
        <v>0.8366369975709621</v>
      </c>
      <c r="AA5540" s="48">
        <f t="shared" ca="1" si="408"/>
        <v>0.79687342463948674</v>
      </c>
      <c r="AB5540" s="48">
        <f t="shared" ca="1" si="408"/>
        <v>4.3738757236062131E-2</v>
      </c>
      <c r="AC5540" s="48">
        <f t="shared" ca="1" si="408"/>
        <v>0.17670085764772459</v>
      </c>
      <c r="AD5540" s="48">
        <f t="shared" ca="1" si="408"/>
        <v>0.85571082336188309</v>
      </c>
      <c r="AE5540" s="49">
        <f t="shared" ca="1" si="406"/>
        <v>2.7096608604561183</v>
      </c>
      <c r="AF5540" s="50">
        <f t="shared" ca="1" si="409"/>
        <v>0.30876077880466957</v>
      </c>
      <c r="AG5540" s="50">
        <f t="shared" ca="1" si="409"/>
        <v>0.29408603721181131</v>
      </c>
      <c r="AH5540" s="50">
        <f t="shared" ca="1" si="409"/>
        <v>1.61417828608631E-2</v>
      </c>
      <c r="AI5540" s="50">
        <f t="shared" ca="1" si="409"/>
        <v>6.5211429307053745E-2</v>
      </c>
      <c r="AJ5540" s="50">
        <f t="shared" ca="1" si="409"/>
        <v>0.31579997181560238</v>
      </c>
      <c r="AK5540" s="51">
        <f t="shared" ca="1" si="407"/>
        <v>1</v>
      </c>
      <c r="AM5540" s="52" cm="1">
        <f t="array" aca="1" ref="AM5540" ca="1">+SQRT(MMULT(MMULT(AF5540:AJ5540,MMULT(MMULT($Q$25:$U$29,$Q$16:$U$20),$Q$25:$U$29)),TRANSPOSE(AF5540:AJ5540)))</f>
        <v>0.18361832472429657</v>
      </c>
      <c r="AN5540" s="53" cm="1">
        <f t="array" aca="1" ref="AN5540" ca="1">+SUMPRODUCT(AF5540:AJ5540,TRANSPOSE($T$4:$T$8))</f>
        <v>0.26151100919821901</v>
      </c>
    </row>
    <row r="5541" spans="25:40" x14ac:dyDescent="0.25">
      <c r="Y5541" s="47" t="s">
        <v>5574</v>
      </c>
      <c r="Z5541" s="48">
        <f t="shared" ca="1" si="408"/>
        <v>0.98655304803874078</v>
      </c>
      <c r="AA5541" s="48">
        <f t="shared" ca="1" si="408"/>
        <v>0.86657809638942962</v>
      </c>
      <c r="AB5541" s="48">
        <f t="shared" ca="1" si="408"/>
        <v>0.17047660816063981</v>
      </c>
      <c r="AC5541" s="48">
        <f t="shared" ca="1" si="408"/>
        <v>0.1279930774360144</v>
      </c>
      <c r="AD5541" s="48">
        <f t="shared" ca="1" si="408"/>
        <v>0.1959879495933835</v>
      </c>
      <c r="AE5541" s="49">
        <f t="shared" ca="1" si="406"/>
        <v>2.3475887796182082</v>
      </c>
      <c r="AF5541" s="50">
        <f t="shared" ca="1" si="409"/>
        <v>0.42024099646582286</v>
      </c>
      <c r="AG5541" s="50">
        <f t="shared" ca="1" si="409"/>
        <v>0.36913538857958011</v>
      </c>
      <c r="AH5541" s="50">
        <f t="shared" ca="1" si="409"/>
        <v>7.2617747043570671E-2</v>
      </c>
      <c r="AI5541" s="50">
        <f t="shared" ca="1" si="409"/>
        <v>5.4521080756243054E-2</v>
      </c>
      <c r="AJ5541" s="50">
        <f t="shared" ca="1" si="409"/>
        <v>8.348478715478326E-2</v>
      </c>
      <c r="AK5541" s="51">
        <f t="shared" ca="1" si="407"/>
        <v>1</v>
      </c>
      <c r="AM5541" s="52" cm="1">
        <f t="array" aca="1" ref="AM5541" ca="1">+SQRT(MMULT(MMULT(AF5541:AJ5541,MMULT(MMULT($Q$25:$U$29,$Q$16:$U$20),$Q$25:$U$29)),TRANSPOSE(AF5541:AJ5541)))</f>
        <v>0.17511387113083068</v>
      </c>
      <c r="AN5541" s="53" cm="1">
        <f t="array" aca="1" ref="AN5541" ca="1">+SUMPRODUCT(AF5541:AJ5541,TRANSPOSE($T$4:$T$8))</f>
        <v>0.33366417539887483</v>
      </c>
    </row>
    <row r="5542" spans="25:40" x14ac:dyDescent="0.25">
      <c r="Y5542" s="47" t="s">
        <v>5575</v>
      </c>
      <c r="Z5542" s="48">
        <f t="shared" ca="1" si="408"/>
        <v>0.82084104286426562</v>
      </c>
      <c r="AA5542" s="48">
        <f t="shared" ca="1" si="408"/>
        <v>7.6186377922094928E-2</v>
      </c>
      <c r="AB5542" s="48">
        <f t="shared" ca="1" si="408"/>
        <v>4.2147309579525172E-2</v>
      </c>
      <c r="AC5542" s="48">
        <f t="shared" ca="1" si="408"/>
        <v>0.16095539758148492</v>
      </c>
      <c r="AD5542" s="48">
        <f t="shared" ca="1" si="408"/>
        <v>0.60238884373068036</v>
      </c>
      <c r="AE5542" s="49">
        <f t="shared" ca="1" si="406"/>
        <v>1.7025189716780509</v>
      </c>
      <c r="AF5542" s="50">
        <f t="shared" ca="1" si="409"/>
        <v>0.48213327223908786</v>
      </c>
      <c r="AG5542" s="50">
        <f t="shared" ca="1" si="409"/>
        <v>4.4749209371219796E-2</v>
      </c>
      <c r="AH5542" s="50">
        <f t="shared" ca="1" si="409"/>
        <v>2.4755853109809163E-2</v>
      </c>
      <c r="AI5542" s="50">
        <f t="shared" ca="1" si="409"/>
        <v>9.4539561825171745E-2</v>
      </c>
      <c r="AJ5542" s="50">
        <f t="shared" ca="1" si="409"/>
        <v>0.35382210345471149</v>
      </c>
      <c r="AK5542" s="51">
        <f t="shared" ca="1" si="407"/>
        <v>1.0000000000000002</v>
      </c>
      <c r="AM5542" s="52" cm="1">
        <f t="array" aca="1" ref="AM5542" ca="1">+SQRT(MMULT(MMULT(AF5542:AJ5542,MMULT(MMULT($Q$25:$U$29,$Q$16:$U$20),$Q$25:$U$29)),TRANSPOSE(AF5542:AJ5542)))</f>
        <v>0.17983481325807407</v>
      </c>
      <c r="AN5542" s="53" cm="1">
        <f t="array" aca="1" ref="AN5542" ca="1">+SUMPRODUCT(AF5542:AJ5542,TRANSPOSE($T$4:$T$8))</f>
        <v>0.22417536954814171</v>
      </c>
    </row>
    <row r="5543" spans="25:40" x14ac:dyDescent="0.25">
      <c r="Y5543" s="47" t="s">
        <v>5576</v>
      </c>
      <c r="Z5543" s="48">
        <f t="shared" ca="1" si="408"/>
        <v>0.53290566134303052</v>
      </c>
      <c r="AA5543" s="48">
        <f t="shared" ca="1" si="408"/>
        <v>0.69550756419440896</v>
      </c>
      <c r="AB5543" s="48">
        <f t="shared" ca="1" si="408"/>
        <v>0.23598294683454546</v>
      </c>
      <c r="AC5543" s="48">
        <f t="shared" ca="1" si="408"/>
        <v>0.59749261665874442</v>
      </c>
      <c r="AD5543" s="48">
        <f t="shared" ca="1" si="408"/>
        <v>8.613861562796099E-2</v>
      </c>
      <c r="AE5543" s="49">
        <f t="shared" ca="1" si="406"/>
        <v>2.1480274046586905</v>
      </c>
      <c r="AF5543" s="50">
        <f t="shared" ca="1" si="409"/>
        <v>0.24809071811060354</v>
      </c>
      <c r="AG5543" s="50">
        <f t="shared" ca="1" si="409"/>
        <v>0.32378896222924175</v>
      </c>
      <c r="AH5543" s="50">
        <f t="shared" ca="1" si="409"/>
        <v>0.10986030547037728</v>
      </c>
      <c r="AI5543" s="50">
        <f t="shared" ca="1" si="409"/>
        <v>0.27815874944746466</v>
      </c>
      <c r="AJ5543" s="50">
        <f t="shared" ca="1" si="409"/>
        <v>4.0101264742312695E-2</v>
      </c>
      <c r="AK5543" s="51">
        <f t="shared" ca="1" si="407"/>
        <v>0.99999999999999989</v>
      </c>
      <c r="AM5543" s="52" cm="1">
        <f t="array" aca="1" ref="AM5543" ca="1">+SQRT(MMULT(MMULT(AF5543:AJ5543,MMULT(MMULT($Q$25:$U$29,$Q$16:$U$20),$Q$25:$U$29)),TRANSPOSE(AF5543:AJ5543)))</f>
        <v>0.17244905430408564</v>
      </c>
      <c r="AN5543" s="53" cm="1">
        <f t="array" aca="1" ref="AN5543" ca="1">+SUMPRODUCT(AF5543:AJ5543,TRANSPOSE($T$4:$T$8))</f>
        <v>0.356590941855633</v>
      </c>
    </row>
    <row r="5544" spans="25:40" x14ac:dyDescent="0.25">
      <c r="Y5544" s="47" t="s">
        <v>5577</v>
      </c>
      <c r="Z5544" s="48">
        <f t="shared" ca="1" si="408"/>
        <v>0.37223556198762964</v>
      </c>
      <c r="AA5544" s="48">
        <f t="shared" ca="1" si="408"/>
        <v>0.49069110757787382</v>
      </c>
      <c r="AB5544" s="48">
        <f t="shared" ca="1" si="408"/>
        <v>0.6323169085056638</v>
      </c>
      <c r="AC5544" s="48">
        <f t="shared" ca="1" si="408"/>
        <v>0.54505221065768972</v>
      </c>
      <c r="AD5544" s="48">
        <f t="shared" ca="1" si="408"/>
        <v>0.90795696816848082</v>
      </c>
      <c r="AE5544" s="49">
        <f t="shared" ca="1" si="406"/>
        <v>2.9482527568973378</v>
      </c>
      <c r="AF5544" s="50">
        <f t="shared" ca="1" si="409"/>
        <v>0.12625632626537772</v>
      </c>
      <c r="AG5544" s="50">
        <f t="shared" ca="1" si="409"/>
        <v>0.16643454548797371</v>
      </c>
      <c r="AH5544" s="50">
        <f t="shared" ca="1" si="409"/>
        <v>0.21447174331521601</v>
      </c>
      <c r="AI5544" s="50">
        <f t="shared" ca="1" si="409"/>
        <v>0.18487295886777633</v>
      </c>
      <c r="AJ5544" s="50">
        <f t="shared" ca="1" si="409"/>
        <v>0.3079644260636562</v>
      </c>
      <c r="AK5544" s="51">
        <f t="shared" ca="1" si="407"/>
        <v>1</v>
      </c>
      <c r="AM5544" s="52" cm="1">
        <f t="array" aca="1" ref="AM5544" ca="1">+SQRT(MMULT(MMULT(AF5544:AJ5544,MMULT(MMULT($Q$25:$U$29,$Q$16:$U$20),$Q$25:$U$29)),TRANSPOSE(AF5544:AJ5544)))</f>
        <v>0.1848757676414641</v>
      </c>
      <c r="AN5544" s="53" cm="1">
        <f t="array" aca="1" ref="AN5544" ca="1">+SUMPRODUCT(AF5544:AJ5544,TRANSPOSE($T$4:$T$8))</f>
        <v>0.29488634876790326</v>
      </c>
    </row>
    <row r="5545" spans="25:40" x14ac:dyDescent="0.25">
      <c r="Y5545" s="47" t="s">
        <v>5578</v>
      </c>
      <c r="Z5545" s="48">
        <f t="shared" ca="1" si="408"/>
        <v>0.17762352086864563</v>
      </c>
      <c r="AA5545" s="48">
        <f t="shared" ca="1" si="408"/>
        <v>0.39456039198059523</v>
      </c>
      <c r="AB5545" s="48">
        <f t="shared" ca="1" si="408"/>
        <v>0.9109383078797858</v>
      </c>
      <c r="AC5545" s="48">
        <f t="shared" ca="1" si="408"/>
        <v>0.54744647367760579</v>
      </c>
      <c r="AD5545" s="48">
        <f t="shared" ca="1" si="408"/>
        <v>0.84791715098882769</v>
      </c>
      <c r="AE5545" s="49">
        <f t="shared" ca="1" si="406"/>
        <v>2.8784858453954598</v>
      </c>
      <c r="AF5545" s="50">
        <f t="shared" ca="1" si="409"/>
        <v>6.1707276119762504E-2</v>
      </c>
      <c r="AG5545" s="50">
        <f t="shared" ca="1" si="409"/>
        <v>0.13707220155754793</v>
      </c>
      <c r="AH5545" s="50">
        <f t="shared" ca="1" si="409"/>
        <v>0.31646440413697324</v>
      </c>
      <c r="AI5545" s="50">
        <f t="shared" ca="1" si="409"/>
        <v>0.19018557084563154</v>
      </c>
      <c r="AJ5545" s="50">
        <f t="shared" ca="1" si="409"/>
        <v>0.29457054734008492</v>
      </c>
      <c r="AK5545" s="51">
        <f t="shared" ca="1" si="407"/>
        <v>1</v>
      </c>
      <c r="AM5545" s="52" cm="1">
        <f t="array" aca="1" ref="AM5545" ca="1">+SQRT(MMULT(MMULT(AF5545:AJ5545,MMULT(MMULT($Q$25:$U$29,$Q$16:$U$20),$Q$25:$U$29)),TRANSPOSE(AF5545:AJ5545)))</f>
        <v>0.19538376476821667</v>
      </c>
      <c r="AN5545" s="53" cm="1">
        <f t="array" aca="1" ref="AN5545" ca="1">+SUMPRODUCT(AF5545:AJ5545,TRANSPOSE($T$4:$T$8))</f>
        <v>0.31594705223662828</v>
      </c>
    </row>
    <row r="5546" spans="25:40" x14ac:dyDescent="0.25">
      <c r="Y5546" s="47" t="s">
        <v>5579</v>
      </c>
      <c r="Z5546" s="48">
        <f t="shared" ca="1" si="408"/>
        <v>7.5318543796213056E-2</v>
      </c>
      <c r="AA5546" s="48">
        <f t="shared" ca="1" si="408"/>
        <v>0.5995025777799361</v>
      </c>
      <c r="AB5546" s="48">
        <f t="shared" ca="1" si="408"/>
        <v>0.27155154633253498</v>
      </c>
      <c r="AC5546" s="48">
        <f t="shared" ca="1" si="408"/>
        <v>0.92171617475699408</v>
      </c>
      <c r="AD5546" s="48">
        <f t="shared" ca="1" si="408"/>
        <v>0.10807035482505467</v>
      </c>
      <c r="AE5546" s="49">
        <f t="shared" ca="1" si="406"/>
        <v>1.9761591974907331</v>
      </c>
      <c r="AF5546" s="50">
        <f t="shared" ca="1" si="409"/>
        <v>3.8113601319089196E-2</v>
      </c>
      <c r="AG5546" s="50">
        <f t="shared" ca="1" si="409"/>
        <v>0.30336755183548281</v>
      </c>
      <c r="AH5546" s="50">
        <f t="shared" ca="1" si="409"/>
        <v>0.13741380080984511</v>
      </c>
      <c r="AI5546" s="50">
        <f t="shared" ca="1" si="409"/>
        <v>0.4664179768145002</v>
      </c>
      <c r="AJ5546" s="50">
        <f t="shared" ca="1" si="409"/>
        <v>5.4687069221082553E-2</v>
      </c>
      <c r="AK5546" s="51">
        <f t="shared" ca="1" si="407"/>
        <v>0.99999999999999989</v>
      </c>
      <c r="AM5546" s="52" cm="1">
        <f t="array" aca="1" ref="AM5546" ca="1">+SQRT(MMULT(MMULT(AF5546:AJ5546,MMULT(MMULT($Q$25:$U$29,$Q$16:$U$20),$Q$25:$U$29)),TRANSPOSE(AF5546:AJ5546)))</f>
        <v>0.19209114212235381</v>
      </c>
      <c r="AN5546" s="53" cm="1">
        <f t="array" aca="1" ref="AN5546" ca="1">+SUMPRODUCT(AF5546:AJ5546,TRANSPOSE($T$4:$T$8))</f>
        <v>0.36617025370506995</v>
      </c>
    </row>
    <row r="5547" spans="25:40" x14ac:dyDescent="0.25">
      <c r="Y5547" s="47" t="s">
        <v>5580</v>
      </c>
      <c r="Z5547" s="48">
        <f t="shared" ca="1" si="408"/>
        <v>0.1398497123265432</v>
      </c>
      <c r="AA5547" s="48">
        <f t="shared" ca="1" si="408"/>
        <v>0.31606391140455248</v>
      </c>
      <c r="AB5547" s="48">
        <f t="shared" ca="1" si="408"/>
        <v>0.46443647292512424</v>
      </c>
      <c r="AC5547" s="48">
        <f t="shared" ca="1" si="408"/>
        <v>0.94795400981517353</v>
      </c>
      <c r="AD5547" s="48">
        <f t="shared" ca="1" si="408"/>
        <v>0.82883247243715874</v>
      </c>
      <c r="AE5547" s="49">
        <f t="shared" ca="1" si="406"/>
        <v>2.6971365789085522</v>
      </c>
      <c r="AF5547" s="50">
        <f t="shared" ca="1" si="409"/>
        <v>5.1851179291460298E-2</v>
      </c>
      <c r="AG5547" s="50">
        <f t="shared" ca="1" si="409"/>
        <v>0.11718498569043685</v>
      </c>
      <c r="AH5547" s="50">
        <f t="shared" ca="1" si="409"/>
        <v>0.17219612701744133</v>
      </c>
      <c r="AI5547" s="50">
        <f t="shared" ca="1" si="409"/>
        <v>0.3514668175234868</v>
      </c>
      <c r="AJ5547" s="50">
        <f t="shared" ca="1" si="409"/>
        <v>0.30730089047717474</v>
      </c>
      <c r="AK5547" s="51">
        <f t="shared" ca="1" si="407"/>
        <v>1</v>
      </c>
      <c r="AM5547" s="52" cm="1">
        <f t="array" aca="1" ref="AM5547" ca="1">+SQRT(MMULT(MMULT(AF5547:AJ5547,MMULT(MMULT($Q$25:$U$29,$Q$16:$U$20),$Q$25:$U$29)),TRANSPOSE(AF5547:AJ5547)))</f>
        <v>0.19134422188842432</v>
      </c>
      <c r="AN5547" s="53" cm="1">
        <f t="array" aca="1" ref="AN5547" ca="1">+SUMPRODUCT(AF5547:AJ5547,TRANSPOSE($T$4:$T$8))</f>
        <v>0.28814680567421236</v>
      </c>
    </row>
    <row r="5548" spans="25:40" x14ac:dyDescent="0.25">
      <c r="Y5548" s="47" t="s">
        <v>5581</v>
      </c>
      <c r="Z5548" s="48">
        <f t="shared" ca="1" si="408"/>
        <v>6.0624833834293512E-2</v>
      </c>
      <c r="AA5548" s="48">
        <f t="shared" ca="1" si="408"/>
        <v>0.14613840152166424</v>
      </c>
      <c r="AB5548" s="48">
        <f t="shared" ca="1" si="408"/>
        <v>0.28015130827955548</v>
      </c>
      <c r="AC5548" s="48">
        <f t="shared" ca="1" si="408"/>
        <v>0.37224294103599487</v>
      </c>
      <c r="AD5548" s="48">
        <f t="shared" ca="1" si="408"/>
        <v>0.13387868331534569</v>
      </c>
      <c r="AE5548" s="49">
        <f t="shared" ca="1" si="406"/>
        <v>0.99303616798685379</v>
      </c>
      <c r="AF5548" s="50">
        <f t="shared" ca="1" si="409"/>
        <v>6.1049975608840151E-2</v>
      </c>
      <c r="AG5548" s="50">
        <f t="shared" ca="1" si="409"/>
        <v>0.14716322147452626</v>
      </c>
      <c r="AH5548" s="50">
        <f t="shared" ca="1" si="409"/>
        <v>0.28211591612770365</v>
      </c>
      <c r="AI5548" s="50">
        <f t="shared" ca="1" si="409"/>
        <v>0.37485335684261079</v>
      </c>
      <c r="AJ5548" s="50">
        <f t="shared" ca="1" si="409"/>
        <v>0.13481752994631918</v>
      </c>
      <c r="AK5548" s="51">
        <f t="shared" ca="1" si="407"/>
        <v>1</v>
      </c>
      <c r="AM5548" s="52" cm="1">
        <f t="array" aca="1" ref="AM5548" ca="1">+SQRT(MMULT(MMULT(AF5548:AJ5548,MMULT(MMULT($Q$25:$U$29,$Q$16:$U$20),$Q$25:$U$29)),TRANSPOSE(AF5548:AJ5548)))</f>
        <v>0.18740886559022021</v>
      </c>
      <c r="AN5548" s="53" cm="1">
        <f t="array" aca="1" ref="AN5548" ca="1">+SUMPRODUCT(AF5548:AJ5548,TRANSPOSE($T$4:$T$8))</f>
        <v>0.35441082003772256</v>
      </c>
    </row>
    <row r="5549" spans="25:40" x14ac:dyDescent="0.25">
      <c r="Y5549" s="47" t="s">
        <v>5582</v>
      </c>
      <c r="Z5549" s="48">
        <f t="shared" ca="1" si="408"/>
        <v>0.74241096754564917</v>
      </c>
      <c r="AA5549" s="48">
        <f t="shared" ca="1" si="408"/>
        <v>0.33173080325027937</v>
      </c>
      <c r="AB5549" s="48">
        <f t="shared" ca="1" si="408"/>
        <v>0.73000536416625472</v>
      </c>
      <c r="AC5549" s="48">
        <f t="shared" ca="1" si="408"/>
        <v>0.38133610822879072</v>
      </c>
      <c r="AD5549" s="48">
        <f t="shared" ca="1" si="408"/>
        <v>0.60442891849993818</v>
      </c>
      <c r="AE5549" s="49">
        <f t="shared" ca="1" si="406"/>
        <v>2.7899121616909119</v>
      </c>
      <c r="AF5549" s="50">
        <f t="shared" ca="1" si="409"/>
        <v>0.26610549885401702</v>
      </c>
      <c r="AG5549" s="50">
        <f t="shared" ca="1" si="409"/>
        <v>0.11890367295622087</v>
      </c>
      <c r="AH5549" s="50">
        <f t="shared" ca="1" si="409"/>
        <v>0.26165890603660175</v>
      </c>
      <c r="AI5549" s="50">
        <f t="shared" ca="1" si="409"/>
        <v>0.13668391193996238</v>
      </c>
      <c r="AJ5549" s="50">
        <f t="shared" ca="1" si="409"/>
        <v>0.21664801021319807</v>
      </c>
      <c r="AK5549" s="51">
        <f t="shared" ca="1" si="407"/>
        <v>1</v>
      </c>
      <c r="AM5549" s="52" cm="1">
        <f t="array" aca="1" ref="AM5549" ca="1">+SQRT(MMULT(MMULT(AF5549:AJ5549,MMULT(MMULT($Q$25:$U$29,$Q$16:$U$20),$Q$25:$U$29)),TRANSPOSE(AF5549:AJ5549)))</f>
        <v>0.17366443755983896</v>
      </c>
      <c r="AN5549" s="53" cm="1">
        <f t="array" aca="1" ref="AN5549" ca="1">+SUMPRODUCT(AF5549:AJ5549,TRANSPOSE($T$4:$T$8))</f>
        <v>0.31633324851910183</v>
      </c>
    </row>
    <row r="5550" spans="25:40" x14ac:dyDescent="0.25">
      <c r="Y5550" s="47" t="s">
        <v>5583</v>
      </c>
      <c r="Z5550" s="48">
        <f t="shared" ca="1" si="408"/>
        <v>0.92186062361987975</v>
      </c>
      <c r="AA5550" s="48">
        <f t="shared" ca="1" si="408"/>
        <v>0.53548528564387177</v>
      </c>
      <c r="AB5550" s="48">
        <f t="shared" ca="1" si="408"/>
        <v>6.4194894112310497E-3</v>
      </c>
      <c r="AC5550" s="48">
        <f t="shared" ca="1" si="408"/>
        <v>0.95236403235500888</v>
      </c>
      <c r="AD5550" s="48">
        <f t="shared" ca="1" si="408"/>
        <v>0.2247764400464789</v>
      </c>
      <c r="AE5550" s="49">
        <f t="shared" ca="1" si="406"/>
        <v>2.6409058710764706</v>
      </c>
      <c r="AF5550" s="50">
        <f t="shared" ca="1" si="409"/>
        <v>0.34906985277900737</v>
      </c>
      <c r="AG5550" s="50">
        <f t="shared" ca="1" si="409"/>
        <v>0.20276575985103187</v>
      </c>
      <c r="AH5550" s="50">
        <f t="shared" ca="1" si="409"/>
        <v>2.4307906925188421E-3</v>
      </c>
      <c r="AI5550" s="50">
        <f t="shared" ca="1" si="409"/>
        <v>0.36062021096072305</v>
      </c>
      <c r="AJ5550" s="50">
        <f t="shared" ca="1" si="409"/>
        <v>8.5113385716718809E-2</v>
      </c>
      <c r="AK5550" s="51">
        <f t="shared" ca="1" si="407"/>
        <v>0.99999999999999989</v>
      </c>
      <c r="AM5550" s="52" cm="1">
        <f t="array" aca="1" ref="AM5550" ca="1">+SQRT(MMULT(MMULT(AF5550:AJ5550,MMULT(MMULT($Q$25:$U$29,$Q$16:$U$20),$Q$25:$U$29)),TRANSPOSE(AF5550:AJ5550)))</f>
        <v>0.17043917190611757</v>
      </c>
      <c r="AN5550" s="53" cm="1">
        <f t="array" aca="1" ref="AN5550" ca="1">+SUMPRODUCT(AF5550:AJ5550,TRANSPOSE($T$4:$T$8))</f>
        <v>0.31241292511441793</v>
      </c>
    </row>
    <row r="5551" spans="25:40" x14ac:dyDescent="0.25">
      <c r="Y5551" s="47" t="s">
        <v>5584</v>
      </c>
      <c r="Z5551" s="48">
        <f t="shared" ca="1" si="408"/>
        <v>0.640882095832087</v>
      </c>
      <c r="AA5551" s="48">
        <f t="shared" ca="1" si="408"/>
        <v>0.96946536738784306</v>
      </c>
      <c r="AB5551" s="48">
        <f t="shared" ca="1" si="408"/>
        <v>0.4514737725960386</v>
      </c>
      <c r="AC5551" s="48">
        <f t="shared" ca="1" si="408"/>
        <v>5.5629238564644412E-2</v>
      </c>
      <c r="AD5551" s="48">
        <f t="shared" ca="1" si="408"/>
        <v>8.7390465159790542E-2</v>
      </c>
      <c r="AE5551" s="49">
        <f t="shared" ca="1" si="406"/>
        <v>2.2048409395404036</v>
      </c>
      <c r="AF5551" s="50">
        <f t="shared" ca="1" si="409"/>
        <v>0.2906704444474249</v>
      </c>
      <c r="AG5551" s="50">
        <f t="shared" ca="1" si="409"/>
        <v>0.43969855149275616</v>
      </c>
      <c r="AH5551" s="50">
        <f t="shared" ca="1" si="409"/>
        <v>0.20476478121371774</v>
      </c>
      <c r="AI5551" s="50">
        <f t="shared" ca="1" si="409"/>
        <v>2.5230499655109026E-2</v>
      </c>
      <c r="AJ5551" s="50">
        <f t="shared" ca="1" si="409"/>
        <v>3.9635723190992171E-2</v>
      </c>
      <c r="AK5551" s="51">
        <f t="shared" ca="1" si="407"/>
        <v>1</v>
      </c>
      <c r="AM5551" s="52" cm="1">
        <f t="array" aca="1" ref="AM5551" ca="1">+SQRT(MMULT(MMULT(AF5551:AJ5551,MMULT(MMULT($Q$25:$U$29,$Q$16:$U$20),$Q$25:$U$29)),TRANSPOSE(AF5551:AJ5551)))</f>
        <v>0.18700504489009309</v>
      </c>
      <c r="AN5551" s="53" cm="1">
        <f t="array" aca="1" ref="AN5551" ca="1">+SUMPRODUCT(AF5551:AJ5551,TRANSPOSE($T$4:$T$8))</f>
        <v>0.37900053996238586</v>
      </c>
    </row>
    <row r="5552" spans="25:40" x14ac:dyDescent="0.25">
      <c r="Y5552" s="47" t="s">
        <v>5585</v>
      </c>
      <c r="Z5552" s="48">
        <f t="shared" ca="1" si="408"/>
        <v>0.19102204446819282</v>
      </c>
      <c r="AA5552" s="48">
        <f t="shared" ca="1" si="408"/>
        <v>0.27174884181090075</v>
      </c>
      <c r="AB5552" s="48">
        <f t="shared" ca="1" si="408"/>
        <v>0.86523968348945191</v>
      </c>
      <c r="AC5552" s="48">
        <f t="shared" ca="1" si="408"/>
        <v>0.54768546776122695</v>
      </c>
      <c r="AD5552" s="48">
        <f t="shared" ca="1" si="408"/>
        <v>0.11325162911603981</v>
      </c>
      <c r="AE5552" s="49">
        <f t="shared" ca="1" si="406"/>
        <v>1.9889476666458124</v>
      </c>
      <c r="AF5552" s="50">
        <f t="shared" ca="1" si="409"/>
        <v>9.6041765035645668E-2</v>
      </c>
      <c r="AG5552" s="50">
        <f t="shared" ca="1" si="409"/>
        <v>0.13662945806371143</v>
      </c>
      <c r="AH5552" s="50">
        <f t="shared" ca="1" si="409"/>
        <v>0.43502385608194688</v>
      </c>
      <c r="AI5552" s="50">
        <f t="shared" ca="1" si="409"/>
        <v>0.27536444369340846</v>
      </c>
      <c r="AJ5552" s="50">
        <f t="shared" ca="1" si="409"/>
        <v>5.6940477125287492E-2</v>
      </c>
      <c r="AK5552" s="51">
        <f t="shared" ca="1" si="407"/>
        <v>1</v>
      </c>
      <c r="AM5552" s="52" cm="1">
        <f t="array" aca="1" ref="AM5552" ca="1">+SQRT(MMULT(MMULT(AF5552:AJ5552,MMULT(MMULT($Q$25:$U$29,$Q$16:$U$20),$Q$25:$U$29)),TRANSPOSE(AF5552:AJ5552)))</f>
        <v>0.19785070900861693</v>
      </c>
      <c r="AN5552" s="53" cm="1">
        <f t="array" aca="1" ref="AN5552" ca="1">+SUMPRODUCT(AF5552:AJ5552,TRANSPOSE($T$4:$T$8))</f>
        <v>0.39754201125077215</v>
      </c>
    </row>
    <row r="5553" spans="25:40" x14ac:dyDescent="0.25">
      <c r="Y5553" s="47" t="s">
        <v>5586</v>
      </c>
      <c r="Z5553" s="48">
        <f t="shared" ca="1" si="408"/>
        <v>0.95350153559753792</v>
      </c>
      <c r="AA5553" s="48">
        <f t="shared" ca="1" si="408"/>
        <v>0.47356374087964981</v>
      </c>
      <c r="AB5553" s="48">
        <f t="shared" ca="1" si="408"/>
        <v>0.82870204828966143</v>
      </c>
      <c r="AC5553" s="48">
        <f t="shared" ca="1" si="408"/>
        <v>0.37314055066146512</v>
      </c>
      <c r="AD5553" s="48">
        <f t="shared" ca="1" si="408"/>
        <v>0.30271630691686779</v>
      </c>
      <c r="AE5553" s="49">
        <f t="shared" ca="1" si="406"/>
        <v>2.9316241823451819</v>
      </c>
      <c r="AF5553" s="50">
        <f t="shared" ca="1" si="409"/>
        <v>0.32524685167345524</v>
      </c>
      <c r="AG5553" s="50">
        <f t="shared" ca="1" si="409"/>
        <v>0.16153630596020593</v>
      </c>
      <c r="AH5553" s="50">
        <f t="shared" ca="1" si="409"/>
        <v>0.28267676780682477</v>
      </c>
      <c r="AI5553" s="50">
        <f t="shared" ca="1" si="409"/>
        <v>0.1272811682031384</v>
      </c>
      <c r="AJ5553" s="50">
        <f t="shared" ca="1" si="409"/>
        <v>0.10325890635637576</v>
      </c>
      <c r="AK5553" s="51">
        <f t="shared" ca="1" si="407"/>
        <v>1</v>
      </c>
      <c r="AM5553" s="52" cm="1">
        <f t="array" aca="1" ref="AM5553" ca="1">+SQRT(MMULT(MMULT(AF5553:AJ5553,MMULT(MMULT($Q$25:$U$29,$Q$16:$U$20),$Q$25:$U$29)),TRANSPOSE(AF5553:AJ5553)))</f>
        <v>0.17061761905444053</v>
      </c>
      <c r="AN5553" s="53" cm="1">
        <f t="array" aca="1" ref="AN5553" ca="1">+SUMPRODUCT(AF5553:AJ5553,TRANSPOSE($T$4:$T$8))</f>
        <v>0.35072481270272743</v>
      </c>
    </row>
    <row r="5554" spans="25:40" x14ac:dyDescent="0.25">
      <c r="Y5554" s="47" t="s">
        <v>5587</v>
      </c>
      <c r="Z5554" s="48">
        <f t="shared" ca="1" si="408"/>
        <v>0.30814142185693805</v>
      </c>
      <c r="AA5554" s="48">
        <f t="shared" ca="1" si="408"/>
        <v>0.32815347204983025</v>
      </c>
      <c r="AB5554" s="48">
        <f t="shared" ca="1" si="408"/>
        <v>0.12700001699761632</v>
      </c>
      <c r="AC5554" s="48">
        <f t="shared" ca="1" si="408"/>
        <v>0.43984224953109596</v>
      </c>
      <c r="AD5554" s="48">
        <f t="shared" ca="1" si="408"/>
        <v>0.51384462599591052</v>
      </c>
      <c r="AE5554" s="49">
        <f t="shared" ca="1" si="406"/>
        <v>1.7169817864313912</v>
      </c>
      <c r="AF5554" s="50">
        <f t="shared" ca="1" si="409"/>
        <v>0.17946691356428729</v>
      </c>
      <c r="AG5554" s="50">
        <f t="shared" ca="1" si="409"/>
        <v>0.19112227901489329</v>
      </c>
      <c r="AH5554" s="50">
        <f t="shared" ca="1" si="409"/>
        <v>7.3967014677293497E-2</v>
      </c>
      <c r="AI5554" s="50">
        <f t="shared" ca="1" si="409"/>
        <v>0.25617176198780345</v>
      </c>
      <c r="AJ5554" s="50">
        <f t="shared" ca="1" si="409"/>
        <v>0.2992720307557224</v>
      </c>
      <c r="AK5554" s="51">
        <f t="shared" ca="1" si="407"/>
        <v>0.99999999999999989</v>
      </c>
      <c r="AM5554" s="52" cm="1">
        <f t="array" aca="1" ref="AM5554" ca="1">+SQRT(MMULT(MMULT(AF5554:AJ5554,MMULT(MMULT($Q$25:$U$29,$Q$16:$U$20),$Q$25:$U$29)),TRANSPOSE(AF5554:AJ5554)))</f>
        <v>0.17932922266926149</v>
      </c>
      <c r="AN5554" s="53" cm="1">
        <f t="array" aca="1" ref="AN5554" ca="1">+SUMPRODUCT(AF5554:AJ5554,TRANSPOSE($T$4:$T$8))</f>
        <v>0.27378590198344677</v>
      </c>
    </row>
    <row r="5555" spans="25:40" x14ac:dyDescent="0.25">
      <c r="Y5555" s="47" t="s">
        <v>5588</v>
      </c>
      <c r="Z5555" s="48">
        <f t="shared" ca="1" si="408"/>
        <v>0.49398171635745625</v>
      </c>
      <c r="AA5555" s="48">
        <f t="shared" ca="1" si="408"/>
        <v>1.583027500216283E-2</v>
      </c>
      <c r="AB5555" s="48">
        <f t="shared" ca="1" si="408"/>
        <v>5.7714808783649874E-3</v>
      </c>
      <c r="AC5555" s="48">
        <f t="shared" ca="1" si="408"/>
        <v>0.99186661772360263</v>
      </c>
      <c r="AD5555" s="48">
        <f t="shared" ca="1" si="408"/>
        <v>0.52871895766642318</v>
      </c>
      <c r="AE5555" s="49">
        <f t="shared" ca="1" si="406"/>
        <v>2.0361690476280097</v>
      </c>
      <c r="AF5555" s="50">
        <f t="shared" ca="1" si="409"/>
        <v>0.24260348959380823</v>
      </c>
      <c r="AG5555" s="50">
        <f t="shared" ca="1" si="409"/>
        <v>7.774538671336725E-3</v>
      </c>
      <c r="AH5555" s="50">
        <f t="shared" ca="1" si="409"/>
        <v>2.8344802142476074E-3</v>
      </c>
      <c r="AI5555" s="50">
        <f t="shared" ca="1" si="409"/>
        <v>0.48712390500143188</v>
      </c>
      <c r="AJ5555" s="50">
        <f t="shared" ca="1" si="409"/>
        <v>0.25966358651917565</v>
      </c>
      <c r="AK5555" s="51">
        <f t="shared" ca="1" si="407"/>
        <v>1</v>
      </c>
      <c r="AM5555" s="52" cm="1">
        <f t="array" aca="1" ref="AM5555" ca="1">+SQRT(MMULT(MMULT(AF5555:AJ5555,MMULT(MMULT($Q$25:$U$29,$Q$16:$U$20),$Q$25:$U$29)),TRANSPOSE(AF5555:AJ5555)))</f>
        <v>0.18901519689441562</v>
      </c>
      <c r="AN5555" s="53" cm="1">
        <f t="array" aca="1" ref="AN5555" ca="1">+SUMPRODUCT(AF5555:AJ5555,TRANSPOSE($T$4:$T$8))</f>
        <v>0.25536019135395649</v>
      </c>
    </row>
    <row r="5556" spans="25:40" x14ac:dyDescent="0.25">
      <c r="Y5556" s="47" t="s">
        <v>5589</v>
      </c>
      <c r="Z5556" s="48">
        <f t="shared" ca="1" si="408"/>
        <v>0.75645348739256935</v>
      </c>
      <c r="AA5556" s="48">
        <f t="shared" ca="1" si="408"/>
        <v>0.9398808611369518</v>
      </c>
      <c r="AB5556" s="48">
        <f t="shared" ca="1" si="408"/>
        <v>0.39999660041151097</v>
      </c>
      <c r="AC5556" s="48">
        <f t="shared" ca="1" si="408"/>
        <v>0.68276516473497584</v>
      </c>
      <c r="AD5556" s="48">
        <f t="shared" ca="1" si="408"/>
        <v>0.59720408323730589</v>
      </c>
      <c r="AE5556" s="49">
        <f t="shared" ca="1" si="406"/>
        <v>3.3763001969133137</v>
      </c>
      <c r="AF5556" s="50">
        <f t="shared" ca="1" si="409"/>
        <v>0.22404805357181667</v>
      </c>
      <c r="AG5556" s="50">
        <f t="shared" ca="1" si="409"/>
        <v>0.27837597557119215</v>
      </c>
      <c r="AH5556" s="50">
        <f t="shared" ca="1" si="409"/>
        <v>0.11847187071137705</v>
      </c>
      <c r="AI5556" s="50">
        <f t="shared" ca="1" si="409"/>
        <v>0.20222288449326112</v>
      </c>
      <c r="AJ5556" s="50">
        <f t="shared" ca="1" si="409"/>
        <v>0.17688121565235304</v>
      </c>
      <c r="AK5556" s="51">
        <f t="shared" ca="1" si="407"/>
        <v>1</v>
      </c>
      <c r="AM5556" s="52" cm="1">
        <f t="array" aca="1" ref="AM5556" ca="1">+SQRT(MMULT(MMULT(AF5556:AJ5556,MMULT(MMULT($Q$25:$U$29,$Q$16:$U$20),$Q$25:$U$29)),TRANSPOSE(AF5556:AJ5556)))</f>
        <v>0.17168320366725817</v>
      </c>
      <c r="AN5556" s="53" cm="1">
        <f t="array" aca="1" ref="AN5556" ca="1">+SUMPRODUCT(AF5556:AJ5556,TRANSPOSE($T$4:$T$8))</f>
        <v>0.3186567081130513</v>
      </c>
    </row>
    <row r="5557" spans="25:40" x14ac:dyDescent="0.25">
      <c r="Y5557" s="47" t="s">
        <v>5590</v>
      </c>
      <c r="Z5557" s="48">
        <f t="shared" ca="1" si="408"/>
        <v>0.812838816317767</v>
      </c>
      <c r="AA5557" s="48">
        <f t="shared" ca="1" si="408"/>
        <v>0.70435053313435647</v>
      </c>
      <c r="AB5557" s="48">
        <f t="shared" ca="1" si="408"/>
        <v>0.88465999092311975</v>
      </c>
      <c r="AC5557" s="48">
        <f t="shared" ca="1" si="408"/>
        <v>0.79111626732950791</v>
      </c>
      <c r="AD5557" s="48">
        <f t="shared" ca="1" si="408"/>
        <v>0.70527109262432386</v>
      </c>
      <c r="AE5557" s="49">
        <f t="shared" ca="1" si="406"/>
        <v>3.898236700329075</v>
      </c>
      <c r="AF5557" s="50">
        <f t="shared" ca="1" si="409"/>
        <v>0.20851448457430768</v>
      </c>
      <c r="AG5557" s="50">
        <f t="shared" ca="1" si="409"/>
        <v>0.18068439329887223</v>
      </c>
      <c r="AH5557" s="50">
        <f t="shared" ca="1" si="409"/>
        <v>0.22693850038619767</v>
      </c>
      <c r="AI5557" s="50">
        <f t="shared" ca="1" si="409"/>
        <v>0.20294208077788728</v>
      </c>
      <c r="AJ5557" s="50">
        <f t="shared" ca="1" si="409"/>
        <v>0.18092054096273513</v>
      </c>
      <c r="AK5557" s="51">
        <f t="shared" ca="1" si="407"/>
        <v>0.99999999999999989</v>
      </c>
      <c r="AM5557" s="52" cm="1">
        <f t="array" aca="1" ref="AM5557" ca="1">+SQRT(MMULT(MMULT(AF5557:AJ5557,MMULT(MMULT($Q$25:$U$29,$Q$16:$U$20),$Q$25:$U$29)),TRANSPOSE(AF5557:AJ5557)))</f>
        <v>0.17201477880616725</v>
      </c>
      <c r="AN5557" s="53" cm="1">
        <f t="array" aca="1" ref="AN5557" ca="1">+SUMPRODUCT(AF5557:AJ5557,TRANSPOSE($T$4:$T$8))</f>
        <v>0.32817771139980378</v>
      </c>
    </row>
    <row r="5558" spans="25:40" x14ac:dyDescent="0.25">
      <c r="Y5558" s="47" t="s">
        <v>5591</v>
      </c>
      <c r="Z5558" s="48">
        <f t="shared" ca="1" si="408"/>
        <v>0.85115973762032415</v>
      </c>
      <c r="AA5558" s="48">
        <f t="shared" ca="1" si="408"/>
        <v>0.28152322912697147</v>
      </c>
      <c r="AB5558" s="48">
        <f t="shared" ca="1" si="408"/>
        <v>0.64706280541162431</v>
      </c>
      <c r="AC5558" s="48">
        <f t="shared" ca="1" si="408"/>
        <v>0.58788472219023435</v>
      </c>
      <c r="AD5558" s="48">
        <f t="shared" ca="1" si="408"/>
        <v>0.51175498564728794</v>
      </c>
      <c r="AE5558" s="49">
        <f t="shared" ca="1" si="406"/>
        <v>2.8793854799964422</v>
      </c>
      <c r="AF5558" s="50">
        <f t="shared" ca="1" si="409"/>
        <v>0.29560465020521526</v>
      </c>
      <c r="AG5558" s="50">
        <f t="shared" ca="1" si="409"/>
        <v>9.7771983321704919E-2</v>
      </c>
      <c r="AH5558" s="50">
        <f t="shared" ca="1" si="409"/>
        <v>0.22472253538363465</v>
      </c>
      <c r="AI5558" s="50">
        <f t="shared" ca="1" si="409"/>
        <v>0.20417020446701731</v>
      </c>
      <c r="AJ5558" s="50">
        <f t="shared" ca="1" si="409"/>
        <v>0.17773062662242786</v>
      </c>
      <c r="AK5558" s="51">
        <f t="shared" ca="1" si="407"/>
        <v>1</v>
      </c>
      <c r="AM5558" s="52" cm="1">
        <f t="array" aca="1" ref="AM5558" ca="1">+SQRT(MMULT(MMULT(AF5558:AJ5558,MMULT(MMULT($Q$25:$U$29,$Q$16:$U$20),$Q$25:$U$29)),TRANSPOSE(AF5558:AJ5558)))</f>
        <v>0.16846233647774794</v>
      </c>
      <c r="AN5558" s="53" cm="1">
        <f t="array" aca="1" ref="AN5558" ca="1">+SUMPRODUCT(AF5558:AJ5558,TRANSPOSE($T$4:$T$8))</f>
        <v>0.31772456398185861</v>
      </c>
    </row>
    <row r="5559" spans="25:40" x14ac:dyDescent="0.25">
      <c r="Y5559" s="47" t="s">
        <v>5592</v>
      </c>
      <c r="Z5559" s="48">
        <f t="shared" ca="1" si="408"/>
        <v>0.58326284931351158</v>
      </c>
      <c r="AA5559" s="48">
        <f t="shared" ca="1" si="408"/>
        <v>0.111083469711312</v>
      </c>
      <c r="AB5559" s="48">
        <f t="shared" ca="1" si="408"/>
        <v>0.50747413235875027</v>
      </c>
      <c r="AC5559" s="48">
        <f t="shared" ca="1" si="408"/>
        <v>0.49109345489747036</v>
      </c>
      <c r="AD5559" s="48">
        <f t="shared" ca="1" si="408"/>
        <v>0.28416748606974818</v>
      </c>
      <c r="AE5559" s="49">
        <f t="shared" ca="1" si="406"/>
        <v>1.9770813923507924</v>
      </c>
      <c r="AF5559" s="50">
        <f t="shared" ca="1" si="409"/>
        <v>0.29501205745505471</v>
      </c>
      <c r="AG5559" s="50">
        <f t="shared" ca="1" si="409"/>
        <v>5.6185582516272314E-2</v>
      </c>
      <c r="AH5559" s="50">
        <f t="shared" ca="1" si="409"/>
        <v>0.25667842220463799</v>
      </c>
      <c r="AI5559" s="50">
        <f t="shared" ca="1" si="409"/>
        <v>0.24839313990687539</v>
      </c>
      <c r="AJ5559" s="50">
        <f t="shared" ca="1" si="409"/>
        <v>0.14373079791715956</v>
      </c>
      <c r="AK5559" s="51">
        <f t="shared" ca="1" si="407"/>
        <v>1</v>
      </c>
      <c r="AM5559" s="52" cm="1">
        <f t="array" aca="1" ref="AM5559" ca="1">+SQRT(MMULT(MMULT(AF5559:AJ5559,MMULT(MMULT($Q$25:$U$29,$Q$16:$U$20),$Q$25:$U$29)),TRANSPOSE(AF5559:AJ5559)))</f>
        <v>0.17139543562157908</v>
      </c>
      <c r="AN5559" s="53" cm="1">
        <f t="array" aca="1" ref="AN5559" ca="1">+SUMPRODUCT(AF5559:AJ5559,TRANSPOSE($T$4:$T$8))</f>
        <v>0.32883082473008141</v>
      </c>
    </row>
    <row r="5560" spans="25:40" x14ac:dyDescent="0.25">
      <c r="Y5560" s="47" t="s">
        <v>5593</v>
      </c>
      <c r="Z5560" s="48">
        <f t="shared" ca="1" si="408"/>
        <v>0.83672173810196881</v>
      </c>
      <c r="AA5560" s="48">
        <f t="shared" ca="1" si="408"/>
        <v>0.42091159136514</v>
      </c>
      <c r="AB5560" s="48">
        <f t="shared" ca="1" si="408"/>
        <v>3.35057346042269E-2</v>
      </c>
      <c r="AC5560" s="48">
        <f t="shared" ca="1" si="408"/>
        <v>0.8460861066633254</v>
      </c>
      <c r="AD5560" s="48">
        <f t="shared" ca="1" si="408"/>
        <v>0.19819699203126395</v>
      </c>
      <c r="AE5560" s="49">
        <f t="shared" ca="1" si="406"/>
        <v>2.3354221627659251</v>
      </c>
      <c r="AF5560" s="50">
        <f t="shared" ca="1" si="409"/>
        <v>0.35827429894345481</v>
      </c>
      <c r="AG5560" s="50">
        <f t="shared" ca="1" si="409"/>
        <v>0.18022933843645603</v>
      </c>
      <c r="AH5560" s="50">
        <f t="shared" ca="1" si="409"/>
        <v>1.434675714670141E-2</v>
      </c>
      <c r="AI5560" s="50">
        <f t="shared" ca="1" si="409"/>
        <v>0.36228401021135936</v>
      </c>
      <c r="AJ5560" s="50">
        <f t="shared" ca="1" si="409"/>
        <v>8.4865595262028373E-2</v>
      </c>
      <c r="AK5560" s="51">
        <f t="shared" ca="1" si="407"/>
        <v>1</v>
      </c>
      <c r="AM5560" s="52" cm="1">
        <f t="array" aca="1" ref="AM5560" ca="1">+SQRT(MMULT(MMULT(AF5560:AJ5560,MMULT(MMULT($Q$25:$U$29,$Q$16:$U$20),$Q$25:$U$29)),TRANSPOSE(AF5560:AJ5560)))</f>
        <v>0.16948689956548607</v>
      </c>
      <c r="AN5560" s="53" cm="1">
        <f t="array" aca="1" ref="AN5560" ca="1">+SUMPRODUCT(AF5560:AJ5560,TRANSPOSE($T$4:$T$8))</f>
        <v>0.31216148032747304</v>
      </c>
    </row>
    <row r="5561" spans="25:40" x14ac:dyDescent="0.25">
      <c r="Y5561" s="47" t="s">
        <v>5594</v>
      </c>
      <c r="Z5561" s="48">
        <f t="shared" ca="1" si="408"/>
        <v>0.94843777370263216</v>
      </c>
      <c r="AA5561" s="48">
        <f t="shared" ca="1" si="408"/>
        <v>0.76746924226903235</v>
      </c>
      <c r="AB5561" s="48">
        <f t="shared" ca="1" si="408"/>
        <v>0.24071819726429156</v>
      </c>
      <c r="AC5561" s="48">
        <f t="shared" ca="1" si="408"/>
        <v>0.31863955344352923</v>
      </c>
      <c r="AD5561" s="48">
        <f t="shared" ca="1" si="408"/>
        <v>0.91686377321774948</v>
      </c>
      <c r="AE5561" s="49">
        <f t="shared" ca="1" si="406"/>
        <v>3.1921285398972348</v>
      </c>
      <c r="AF5561" s="50">
        <f t="shared" ca="1" si="409"/>
        <v>0.29711766360547798</v>
      </c>
      <c r="AG5561" s="50">
        <f t="shared" ca="1" si="409"/>
        <v>0.24042554448441469</v>
      </c>
      <c r="AH5561" s="50">
        <f t="shared" ca="1" si="409"/>
        <v>7.5409932355681733E-2</v>
      </c>
      <c r="AI5561" s="50">
        <f t="shared" ca="1" si="409"/>
        <v>9.9820401798038902E-2</v>
      </c>
      <c r="AJ5561" s="50">
        <f t="shared" ca="1" si="409"/>
        <v>0.28722645775638672</v>
      </c>
      <c r="AK5561" s="51">
        <f t="shared" ca="1" si="407"/>
        <v>1</v>
      </c>
      <c r="AM5561" s="52" cm="1">
        <f t="array" aca="1" ref="AM5561" ca="1">+SQRT(MMULT(MMULT(AF5561:AJ5561,MMULT(MMULT($Q$25:$U$29,$Q$16:$U$20),$Q$25:$U$29)),TRANSPOSE(AF5561:AJ5561)))</f>
        <v>0.17539098429675926</v>
      </c>
      <c r="AN5561" s="53" cm="1">
        <f t="array" aca="1" ref="AN5561" ca="1">+SUMPRODUCT(AF5561:AJ5561,TRANSPOSE($T$4:$T$8))</f>
        <v>0.27517208653107095</v>
      </c>
    </row>
    <row r="5562" spans="25:40" x14ac:dyDescent="0.25">
      <c r="Y5562" s="47" t="s">
        <v>5595</v>
      </c>
      <c r="Z5562" s="48">
        <f t="shared" ca="1" si="408"/>
        <v>0.26031698471705245</v>
      </c>
      <c r="AA5562" s="48">
        <f t="shared" ca="1" si="408"/>
        <v>0.55375759185545037</v>
      </c>
      <c r="AB5562" s="48">
        <f t="shared" ca="1" si="408"/>
        <v>0.74166533289304204</v>
      </c>
      <c r="AC5562" s="48">
        <f t="shared" ca="1" si="408"/>
        <v>0.36025895267818597</v>
      </c>
      <c r="AD5562" s="48">
        <f t="shared" ca="1" si="408"/>
        <v>0.66690206402044361</v>
      </c>
      <c r="AE5562" s="49">
        <f t="shared" ca="1" si="406"/>
        <v>2.5829009261641742</v>
      </c>
      <c r="AF5562" s="50">
        <f t="shared" ca="1" si="409"/>
        <v>0.10078473474537993</v>
      </c>
      <c r="AG5562" s="50">
        <f t="shared" ca="1" si="409"/>
        <v>0.21439366343711336</v>
      </c>
      <c r="AH5562" s="50">
        <f t="shared" ca="1" si="409"/>
        <v>0.28714432109267063</v>
      </c>
      <c r="AI5562" s="50">
        <f t="shared" ca="1" si="409"/>
        <v>0.13947842483188114</v>
      </c>
      <c r="AJ5562" s="50">
        <f t="shared" ca="1" si="409"/>
        <v>0.25819885589295499</v>
      </c>
      <c r="AK5562" s="51">
        <f t="shared" ca="1" si="407"/>
        <v>1</v>
      </c>
      <c r="AM5562" s="52" cm="1">
        <f t="array" aca="1" ref="AM5562" ca="1">+SQRT(MMULT(MMULT(AF5562:AJ5562,MMULT(MMULT($Q$25:$U$29,$Q$16:$U$20),$Q$25:$U$29)),TRANSPOSE(AF5562:AJ5562)))</f>
        <v>0.1891055792541301</v>
      </c>
      <c r="AN5562" s="53" cm="1">
        <f t="array" aca="1" ref="AN5562" ca="1">+SUMPRODUCT(AF5562:AJ5562,TRANSPOSE($T$4:$T$8))</f>
        <v>0.32514402150261135</v>
      </c>
    </row>
    <row r="5563" spans="25:40" x14ac:dyDescent="0.25">
      <c r="Y5563" s="47" t="s">
        <v>5596</v>
      </c>
      <c r="Z5563" s="48">
        <f t="shared" ca="1" si="408"/>
        <v>9.9155545108687848E-2</v>
      </c>
      <c r="AA5563" s="48">
        <f t="shared" ca="1" si="408"/>
        <v>0.82492398922867216</v>
      </c>
      <c r="AB5563" s="48">
        <f t="shared" ca="1" si="408"/>
        <v>0.51604383105555596</v>
      </c>
      <c r="AC5563" s="48">
        <f t="shared" ca="1" si="408"/>
        <v>0.42138291937184214</v>
      </c>
      <c r="AD5563" s="48">
        <f t="shared" ca="1" si="408"/>
        <v>0.98958834428078324</v>
      </c>
      <c r="AE5563" s="49">
        <f t="shared" ca="1" si="406"/>
        <v>2.8510946290455412</v>
      </c>
      <c r="AF5563" s="50">
        <f t="shared" ca="1" si="409"/>
        <v>3.4778061765660187E-2</v>
      </c>
      <c r="AG5563" s="50">
        <f t="shared" ca="1" si="409"/>
        <v>0.28933588553138673</v>
      </c>
      <c r="AH5563" s="50">
        <f t="shared" ca="1" si="409"/>
        <v>0.1809984929291216</v>
      </c>
      <c r="AI5563" s="50">
        <f t="shared" ca="1" si="409"/>
        <v>0.14779689003619925</v>
      </c>
      <c r="AJ5563" s="50">
        <f t="shared" ca="1" si="409"/>
        <v>0.34709066973763231</v>
      </c>
      <c r="AK5563" s="51">
        <f t="shared" ca="1" si="407"/>
        <v>1</v>
      </c>
      <c r="AM5563" s="52" cm="1">
        <f t="array" aca="1" ref="AM5563" ca="1">+SQRT(MMULT(MMULT(AF5563:AJ5563,MMULT(MMULT($Q$25:$U$29,$Q$16:$U$20),$Q$25:$U$29)),TRANSPOSE(AF5563:AJ5563)))</f>
        <v>0.20078442826548748</v>
      </c>
      <c r="AN5563" s="53" cm="1">
        <f t="array" aca="1" ref="AN5563" ca="1">+SUMPRODUCT(AF5563:AJ5563,TRANSPOSE($T$4:$T$8))</f>
        <v>0.29323455304561574</v>
      </c>
    </row>
    <row r="5564" spans="25:40" x14ac:dyDescent="0.25">
      <c r="Y5564" s="47" t="s">
        <v>5597</v>
      </c>
      <c r="Z5564" s="48">
        <f t="shared" ca="1" si="408"/>
        <v>0.8342034150149813</v>
      </c>
      <c r="AA5564" s="48">
        <f t="shared" ca="1" si="408"/>
        <v>0.86732987230942271</v>
      </c>
      <c r="AB5564" s="48">
        <f t="shared" ca="1" si="408"/>
        <v>1.3730320660591988E-2</v>
      </c>
      <c r="AC5564" s="48">
        <f t="shared" ca="1" si="408"/>
        <v>0.39702613887791782</v>
      </c>
      <c r="AD5564" s="48">
        <f t="shared" ca="1" si="408"/>
        <v>0.53237327300842352</v>
      </c>
      <c r="AE5564" s="49">
        <f t="shared" ca="1" si="406"/>
        <v>2.6446630198713375</v>
      </c>
      <c r="AF5564" s="50">
        <f t="shared" ca="1" si="409"/>
        <v>0.31542900125535284</v>
      </c>
      <c r="AG5564" s="50">
        <f t="shared" ca="1" si="409"/>
        <v>0.32795477752459301</v>
      </c>
      <c r="AH5564" s="50">
        <f t="shared" ca="1" si="409"/>
        <v>5.1917089464426237E-3</v>
      </c>
      <c r="AI5564" s="50">
        <f t="shared" ca="1" si="409"/>
        <v>0.15012352647379365</v>
      </c>
      <c r="AJ5564" s="50">
        <f t="shared" ca="1" si="409"/>
        <v>0.20130098579981787</v>
      </c>
      <c r="AK5564" s="51">
        <f t="shared" ca="1" si="407"/>
        <v>1</v>
      </c>
      <c r="AM5564" s="52" cm="1">
        <f t="array" aca="1" ref="AM5564" ca="1">+SQRT(MMULT(MMULT(AF5564:AJ5564,MMULT(MMULT($Q$25:$U$29,$Q$16:$U$20),$Q$25:$U$29)),TRANSPOSE(AF5564:AJ5564)))</f>
        <v>0.176075541721957</v>
      </c>
      <c r="AN5564" s="53" cm="1">
        <f t="array" aca="1" ref="AN5564" ca="1">+SUMPRODUCT(AF5564:AJ5564,TRANSPOSE($T$4:$T$8))</f>
        <v>0.29301987845379329</v>
      </c>
    </row>
    <row r="5565" spans="25:40" x14ac:dyDescent="0.25">
      <c r="Y5565" s="47" t="s">
        <v>5598</v>
      </c>
      <c r="Z5565" s="48">
        <f t="shared" ca="1" si="408"/>
        <v>0.35147904019107823</v>
      </c>
      <c r="AA5565" s="48">
        <f t="shared" ca="1" si="408"/>
        <v>0.37862401102011156</v>
      </c>
      <c r="AB5565" s="48">
        <f t="shared" ca="1" si="408"/>
        <v>0.39493408411843356</v>
      </c>
      <c r="AC5565" s="48">
        <f t="shared" ca="1" si="408"/>
        <v>0.61564990629914607</v>
      </c>
      <c r="AD5565" s="48">
        <f t="shared" ca="1" si="408"/>
        <v>0.35345105362015206</v>
      </c>
      <c r="AE5565" s="49">
        <f t="shared" ca="1" si="406"/>
        <v>2.0941380952489217</v>
      </c>
      <c r="AF5565" s="50">
        <f t="shared" ca="1" si="409"/>
        <v>0.16783947581513212</v>
      </c>
      <c r="AG5565" s="50">
        <f t="shared" ca="1" si="409"/>
        <v>0.18080183531311295</v>
      </c>
      <c r="AH5565" s="50">
        <f t="shared" ca="1" si="409"/>
        <v>0.18859027731477726</v>
      </c>
      <c r="AI5565" s="50">
        <f t="shared" ca="1" si="409"/>
        <v>0.29398725313096713</v>
      </c>
      <c r="AJ5565" s="50">
        <f t="shared" ca="1" si="409"/>
        <v>0.16878115842601046</v>
      </c>
      <c r="AK5565" s="51">
        <f t="shared" ca="1" si="407"/>
        <v>0.99999999999999989</v>
      </c>
      <c r="AM5565" s="52" cm="1">
        <f t="array" aca="1" ref="AM5565" ca="1">+SQRT(MMULT(MMULT(AF5565:AJ5565,MMULT(MMULT($Q$25:$U$29,$Q$16:$U$20),$Q$25:$U$29)),TRANSPOSE(AF5565:AJ5565)))</f>
        <v>0.17322516533742049</v>
      </c>
      <c r="AN5565" s="53" cm="1">
        <f t="array" aca="1" ref="AN5565" ca="1">+SUMPRODUCT(AF5565:AJ5565,TRANSPOSE($T$4:$T$8))</f>
        <v>0.32734523436162449</v>
      </c>
    </row>
    <row r="5566" spans="25:40" x14ac:dyDescent="0.25">
      <c r="Y5566" s="47" t="s">
        <v>5599</v>
      </c>
      <c r="Z5566" s="48">
        <f t="shared" ca="1" si="408"/>
        <v>0.35935165672619718</v>
      </c>
      <c r="AA5566" s="48">
        <f t="shared" ca="1" si="408"/>
        <v>0.48455068824055336</v>
      </c>
      <c r="AB5566" s="48">
        <f t="shared" ca="1" si="408"/>
        <v>0.75179519304377496</v>
      </c>
      <c r="AC5566" s="48">
        <f t="shared" ca="1" si="408"/>
        <v>0.57362863578354406</v>
      </c>
      <c r="AD5566" s="48">
        <f t="shared" ca="1" si="408"/>
        <v>3.2581739471443827E-2</v>
      </c>
      <c r="AE5566" s="49">
        <f t="shared" ca="1" si="406"/>
        <v>2.2019079132655133</v>
      </c>
      <c r="AF5566" s="50">
        <f t="shared" ca="1" si="409"/>
        <v>0.1632001295609429</v>
      </c>
      <c r="AG5566" s="50">
        <f t="shared" ca="1" si="409"/>
        <v>0.22005946993575506</v>
      </c>
      <c r="AH5566" s="50">
        <f t="shared" ca="1" si="409"/>
        <v>0.34142898915733222</v>
      </c>
      <c r="AI5566" s="50">
        <f t="shared" ca="1" si="409"/>
        <v>0.26051436226178548</v>
      </c>
      <c r="AJ5566" s="50">
        <f t="shared" ca="1" si="409"/>
        <v>1.4797049084184392E-2</v>
      </c>
      <c r="AK5566" s="51">
        <f t="shared" ca="1" si="407"/>
        <v>1</v>
      </c>
      <c r="AM5566" s="52" cm="1">
        <f t="array" aca="1" ref="AM5566" ca="1">+SQRT(MMULT(MMULT(AF5566:AJ5566,MMULT(MMULT($Q$25:$U$29,$Q$16:$U$20),$Q$25:$U$29)),TRANSPOSE(AF5566:AJ5566)))</f>
        <v>0.18359613239434322</v>
      </c>
      <c r="AN5566" s="53" cm="1">
        <f t="array" aca="1" ref="AN5566" ca="1">+SUMPRODUCT(AF5566:AJ5566,TRANSPOSE($T$4:$T$8))</f>
        <v>0.39697331622740484</v>
      </c>
    </row>
    <row r="5567" spans="25:40" x14ac:dyDescent="0.25">
      <c r="Y5567" s="47" t="s">
        <v>5600</v>
      </c>
      <c r="Z5567" s="48">
        <f t="shared" ca="1" si="408"/>
        <v>0.41235849777885425</v>
      </c>
      <c r="AA5567" s="48">
        <f t="shared" ca="1" si="408"/>
        <v>0.66897101077299037</v>
      </c>
      <c r="AB5567" s="48">
        <f t="shared" ca="1" si="408"/>
        <v>0.85963781498478575</v>
      </c>
      <c r="AC5567" s="48">
        <f t="shared" ca="1" si="408"/>
        <v>0.87546991593925594</v>
      </c>
      <c r="AD5567" s="48">
        <f t="shared" ca="1" si="408"/>
        <v>0.43738545694364062</v>
      </c>
      <c r="AE5567" s="49">
        <f t="shared" ca="1" si="406"/>
        <v>3.2538226964195269</v>
      </c>
      <c r="AF5567" s="50">
        <f t="shared" ca="1" si="409"/>
        <v>0.126730475582646</v>
      </c>
      <c r="AG5567" s="50">
        <f t="shared" ca="1" si="409"/>
        <v>0.20559540982645402</v>
      </c>
      <c r="AH5567" s="50">
        <f t="shared" ca="1" si="409"/>
        <v>0.26419319526252072</v>
      </c>
      <c r="AI5567" s="50">
        <f t="shared" ca="1" si="409"/>
        <v>0.2690588878437089</v>
      </c>
      <c r="AJ5567" s="50">
        <f t="shared" ca="1" si="409"/>
        <v>0.13442203148467036</v>
      </c>
      <c r="AK5567" s="51">
        <f t="shared" ca="1" si="407"/>
        <v>1</v>
      </c>
      <c r="AM5567" s="52" cm="1">
        <f t="array" aca="1" ref="AM5567" ca="1">+SQRT(MMULT(MMULT(AF5567:AJ5567,MMULT(MMULT($Q$25:$U$29,$Q$16:$U$20),$Q$25:$U$29)),TRANSPOSE(AF5567:AJ5567)))</f>
        <v>0.17885368209298072</v>
      </c>
      <c r="AN5567" s="53" cm="1">
        <f t="array" aca="1" ref="AN5567" ca="1">+SUMPRODUCT(AF5567:AJ5567,TRANSPOSE($T$4:$T$8))</f>
        <v>0.35288321825390978</v>
      </c>
    </row>
    <row r="5568" spans="25:40" x14ac:dyDescent="0.25">
      <c r="Y5568" s="47" t="s">
        <v>5601</v>
      </c>
      <c r="Z5568" s="48">
        <f t="shared" ca="1" si="408"/>
        <v>0.1887092161116839</v>
      </c>
      <c r="AA5568" s="48">
        <f t="shared" ca="1" si="408"/>
        <v>0.44547247149321068</v>
      </c>
      <c r="AB5568" s="48">
        <f t="shared" ca="1" si="408"/>
        <v>0.35167155572025366</v>
      </c>
      <c r="AC5568" s="48">
        <f t="shared" ca="1" si="408"/>
        <v>0.1454603233477797</v>
      </c>
      <c r="AD5568" s="48">
        <f t="shared" ca="1" si="408"/>
        <v>0.92331894819944016</v>
      </c>
      <c r="AE5568" s="49">
        <f t="shared" ca="1" si="406"/>
        <v>2.0546325148723681</v>
      </c>
      <c r="AF5568" s="50">
        <f t="shared" ca="1" si="409"/>
        <v>9.1845726545122033E-2</v>
      </c>
      <c r="AG5568" s="50">
        <f t="shared" ca="1" si="409"/>
        <v>0.21681369698409694</v>
      </c>
      <c r="AH5568" s="50">
        <f t="shared" ca="1" si="409"/>
        <v>0.1711603185361345</v>
      </c>
      <c r="AI5568" s="50">
        <f t="shared" ca="1" si="409"/>
        <v>7.0796272469588348E-2</v>
      </c>
      <c r="AJ5568" s="50">
        <f t="shared" ca="1" si="409"/>
        <v>0.44938398546505814</v>
      </c>
      <c r="AK5568" s="51">
        <f t="shared" ca="1" si="407"/>
        <v>1</v>
      </c>
      <c r="AM5568" s="52" cm="1">
        <f t="array" aca="1" ref="AM5568" ca="1">+SQRT(MMULT(MMULT(AF5568:AJ5568,MMULT(MMULT($Q$25:$U$29,$Q$16:$U$20),$Q$25:$U$29)),TRANSPOSE(AF5568:AJ5568)))</f>
        <v>0.20607693397977675</v>
      </c>
      <c r="AN5568" s="53" cm="1">
        <f t="array" aca="1" ref="AN5568" ca="1">+SUMPRODUCT(AF5568:AJ5568,TRANSPOSE($T$4:$T$8))</f>
        <v>0.25538313294667159</v>
      </c>
    </row>
    <row r="5569" spans="25:40" x14ac:dyDescent="0.25">
      <c r="Y5569" s="47" t="s">
        <v>5602</v>
      </c>
      <c r="Z5569" s="48">
        <f t="shared" ca="1" si="408"/>
        <v>3.4445399644607022E-3</v>
      </c>
      <c r="AA5569" s="48">
        <f t="shared" ca="1" si="408"/>
        <v>0.73581685085887527</v>
      </c>
      <c r="AB5569" s="48">
        <f t="shared" ca="1" si="408"/>
        <v>0.87508312339483052</v>
      </c>
      <c r="AC5569" s="48">
        <f t="shared" ca="1" si="408"/>
        <v>0.80236201715088951</v>
      </c>
      <c r="AD5569" s="48">
        <f t="shared" ca="1" si="408"/>
        <v>0.15530410453635657</v>
      </c>
      <c r="AE5569" s="49">
        <f t="shared" ca="1" si="406"/>
        <v>2.5720106359054125</v>
      </c>
      <c r="AF5569" s="50">
        <f t="shared" ca="1" si="409"/>
        <v>1.3392401712398587E-3</v>
      </c>
      <c r="AG5569" s="50">
        <f t="shared" ca="1" si="409"/>
        <v>0.28608623953059559</v>
      </c>
      <c r="AH5569" s="50">
        <f t="shared" ca="1" si="409"/>
        <v>0.34023308892219228</v>
      </c>
      <c r="AI5569" s="50">
        <f t="shared" ca="1" si="409"/>
        <v>0.31195905878065622</v>
      </c>
      <c r="AJ5569" s="50">
        <f t="shared" ca="1" si="409"/>
        <v>6.0382372595316119E-2</v>
      </c>
      <c r="AK5569" s="51">
        <f t="shared" ca="1" si="407"/>
        <v>1</v>
      </c>
      <c r="AM5569" s="52" cm="1">
        <f t="array" aca="1" ref="AM5569" ca="1">+SQRT(MMULT(MMULT(AF5569:AJ5569,MMULT(MMULT($Q$25:$U$29,$Q$16:$U$20),$Q$25:$U$29)),TRANSPOSE(AF5569:AJ5569)))</f>
        <v>0.1980956694760618</v>
      </c>
      <c r="AN5569" s="53" cm="1">
        <f t="array" aca="1" ref="AN5569" ca="1">+SUMPRODUCT(AF5569:AJ5569,TRANSPOSE($T$4:$T$8))</f>
        <v>0.39788973492082902</v>
      </c>
    </row>
    <row r="5570" spans="25:40" x14ac:dyDescent="0.25">
      <c r="Y5570" s="47" t="s">
        <v>5603</v>
      </c>
      <c r="Z5570" s="48">
        <f t="shared" ca="1" si="408"/>
        <v>0.68604050054301846</v>
      </c>
      <c r="AA5570" s="48">
        <f t="shared" ca="1" si="408"/>
        <v>0.25702510485073504</v>
      </c>
      <c r="AB5570" s="48">
        <f t="shared" ca="1" si="408"/>
        <v>0.90213808877633894</v>
      </c>
      <c r="AC5570" s="48">
        <f t="shared" ca="1" si="408"/>
        <v>0.41103759481800917</v>
      </c>
      <c r="AD5570" s="48">
        <f t="shared" ca="1" si="408"/>
        <v>0.91505825139696173</v>
      </c>
      <c r="AE5570" s="49">
        <f t="shared" ca="1" si="406"/>
        <v>3.1712995403850632</v>
      </c>
      <c r="AF5570" s="50">
        <f t="shared" ca="1" si="409"/>
        <v>0.21632787814793381</v>
      </c>
      <c r="AG5570" s="50">
        <f t="shared" ca="1" si="409"/>
        <v>8.1047249424924001E-2</v>
      </c>
      <c r="AH5570" s="50">
        <f t="shared" ca="1" si="409"/>
        <v>0.28446952969532491</v>
      </c>
      <c r="AI5570" s="50">
        <f t="shared" ca="1" si="409"/>
        <v>0.12961172212956598</v>
      </c>
      <c r="AJ5570" s="50">
        <f t="shared" ca="1" si="409"/>
        <v>0.28854362060225136</v>
      </c>
      <c r="AK5570" s="51">
        <f t="shared" ca="1" si="407"/>
        <v>1</v>
      </c>
      <c r="AM5570" s="52" cm="1">
        <f t="array" aca="1" ref="AM5570" ca="1">+SQRT(MMULT(MMULT(AF5570:AJ5570,MMULT(MMULT($Q$25:$U$29,$Q$16:$U$20),$Q$25:$U$29)),TRANSPOSE(AF5570:AJ5570)))</f>
        <v>0.18291131889802734</v>
      </c>
      <c r="AN5570" s="53" cm="1">
        <f t="array" aca="1" ref="AN5570" ca="1">+SUMPRODUCT(AF5570:AJ5570,TRANSPOSE($T$4:$T$8))</f>
        <v>0.30013424955409401</v>
      </c>
    </row>
    <row r="5571" spans="25:40" x14ac:dyDescent="0.25">
      <c r="Y5571" s="47" t="s">
        <v>5604</v>
      </c>
      <c r="Z5571" s="48">
        <f t="shared" ca="1" si="408"/>
        <v>0.59407513872678208</v>
      </c>
      <c r="AA5571" s="48">
        <f t="shared" ca="1" si="408"/>
        <v>0.67679659345552867</v>
      </c>
      <c r="AB5571" s="48">
        <f t="shared" ca="1" si="408"/>
        <v>0.61648427843513354</v>
      </c>
      <c r="AC5571" s="48">
        <f t="shared" ca="1" si="408"/>
        <v>0.77434927203854242</v>
      </c>
      <c r="AD5571" s="48">
        <f t="shared" ca="1" si="408"/>
        <v>0.87207173248561265</v>
      </c>
      <c r="AE5571" s="49">
        <f t="shared" ca="1" si="406"/>
        <v>3.5337770151415993</v>
      </c>
      <c r="AF5571" s="50">
        <f t="shared" ca="1" si="409"/>
        <v>0.16811336317523062</v>
      </c>
      <c r="AG5571" s="50">
        <f t="shared" ca="1" si="409"/>
        <v>0.19152215619592775</v>
      </c>
      <c r="AH5571" s="50">
        <f t="shared" ca="1" si="409"/>
        <v>0.17445477623336425</v>
      </c>
      <c r="AI5571" s="50">
        <f t="shared" ca="1" si="409"/>
        <v>0.21912793838450897</v>
      </c>
      <c r="AJ5571" s="50">
        <f t="shared" ca="1" si="409"/>
        <v>0.24678176601096843</v>
      </c>
      <c r="AK5571" s="51">
        <f t="shared" ca="1" si="407"/>
        <v>1</v>
      </c>
      <c r="AM5571" s="52" cm="1">
        <f t="array" aca="1" ref="AM5571" ca="1">+SQRT(MMULT(MMULT(AF5571:AJ5571,MMULT(MMULT($Q$25:$U$29,$Q$16:$U$20),$Q$25:$U$29)),TRANSPOSE(AF5571:AJ5571)))</f>
        <v>0.1760425683593955</v>
      </c>
      <c r="AN5571" s="53" cm="1">
        <f t="array" aca="1" ref="AN5571" ca="1">+SUMPRODUCT(AF5571:AJ5571,TRANSPOSE($T$4:$T$8))</f>
        <v>0.30480890076965611</v>
      </c>
    </row>
    <row r="5572" spans="25:40" x14ac:dyDescent="0.25">
      <c r="Y5572" s="47" t="s">
        <v>5605</v>
      </c>
      <c r="Z5572" s="48">
        <f t="shared" ca="1" si="408"/>
        <v>0.42618795484514338</v>
      </c>
      <c r="AA5572" s="48">
        <f t="shared" ca="1" si="408"/>
        <v>3.061555579921249E-2</v>
      </c>
      <c r="AB5572" s="48">
        <f t="shared" ca="1" si="408"/>
        <v>0.76275359874948556</v>
      </c>
      <c r="AC5572" s="48">
        <f t="shared" ca="1" si="408"/>
        <v>0.74692581759396293</v>
      </c>
      <c r="AD5572" s="48">
        <f t="shared" ca="1" si="408"/>
        <v>0.59763550463514703</v>
      </c>
      <c r="AE5572" s="49">
        <f t="shared" ca="1" si="406"/>
        <v>2.5641184316229513</v>
      </c>
      <c r="AF5572" s="50">
        <f t="shared" ca="1" si="409"/>
        <v>0.16621227381271503</v>
      </c>
      <c r="AG5572" s="50">
        <f t="shared" ca="1" si="409"/>
        <v>1.193999287304154E-2</v>
      </c>
      <c r="AH5572" s="50">
        <f t="shared" ca="1" si="409"/>
        <v>0.29747206265613202</v>
      </c>
      <c r="AI5572" s="50">
        <f t="shared" ca="1" si="409"/>
        <v>0.2912992662047979</v>
      </c>
      <c r="AJ5572" s="50">
        <f t="shared" ca="1" si="409"/>
        <v>0.23307640445331357</v>
      </c>
      <c r="AK5572" s="51">
        <f t="shared" ca="1" si="407"/>
        <v>1</v>
      </c>
      <c r="AM5572" s="52" cm="1">
        <f t="array" aca="1" ref="AM5572" ca="1">+SQRT(MMULT(MMULT(AF5572:AJ5572,MMULT(MMULT($Q$25:$U$29,$Q$16:$U$20),$Q$25:$U$29)),TRANSPOSE(AF5572:AJ5572)))</f>
        <v>0.18578475487413967</v>
      </c>
      <c r="AN5572" s="53" cm="1">
        <f t="array" aca="1" ref="AN5572" ca="1">+SUMPRODUCT(AF5572:AJ5572,TRANSPOSE($T$4:$T$8))</f>
        <v>0.3143352107259425</v>
      </c>
    </row>
    <row r="5573" spans="25:40" x14ac:dyDescent="0.25">
      <c r="Y5573" s="47" t="s">
        <v>5606</v>
      </c>
      <c r="Z5573" s="48">
        <f t="shared" ca="1" si="408"/>
        <v>0.42228881819149722</v>
      </c>
      <c r="AA5573" s="48">
        <f t="shared" ca="1" si="408"/>
        <v>6.8901723975182683E-2</v>
      </c>
      <c r="AB5573" s="48">
        <f t="shared" ca="1" si="408"/>
        <v>2.679218281484419E-2</v>
      </c>
      <c r="AC5573" s="48">
        <f t="shared" ca="1" si="408"/>
        <v>0.27144517669265011</v>
      </c>
      <c r="AD5573" s="48">
        <f t="shared" ca="1" si="408"/>
        <v>0.86600390114785775</v>
      </c>
      <c r="AE5573" s="49">
        <f t="shared" ca="1" si="406"/>
        <v>1.6554318028220321</v>
      </c>
      <c r="AF5573" s="50">
        <f t="shared" ca="1" si="409"/>
        <v>0.25509285098402545</v>
      </c>
      <c r="AG5573" s="50">
        <f t="shared" ca="1" si="409"/>
        <v>4.1621602205373358E-2</v>
      </c>
      <c r="AH5573" s="50">
        <f t="shared" ca="1" si="409"/>
        <v>1.6184407457420641E-2</v>
      </c>
      <c r="AI5573" s="50">
        <f t="shared" ca="1" si="409"/>
        <v>0.16397243077601545</v>
      </c>
      <c r="AJ5573" s="50">
        <f t="shared" ca="1" si="409"/>
        <v>0.52312870857716509</v>
      </c>
      <c r="AK5573" s="51">
        <f t="shared" ca="1" si="407"/>
        <v>1</v>
      </c>
      <c r="AM5573" s="52" cm="1">
        <f t="array" aca="1" ref="AM5573" ca="1">+SQRT(MMULT(MMULT(AF5573:AJ5573,MMULT(MMULT($Q$25:$U$29,$Q$16:$U$20),$Q$25:$U$29)),TRANSPOSE(AF5573:AJ5573)))</f>
        <v>0.20373115629145566</v>
      </c>
      <c r="AN5573" s="53" cm="1">
        <f t="array" aca="1" ref="AN5573" ca="1">+SUMPRODUCT(AF5573:AJ5573,TRANSPOSE($T$4:$T$8))</f>
        <v>0.18832927694960636</v>
      </c>
    </row>
    <row r="5574" spans="25:40" x14ac:dyDescent="0.25">
      <c r="Y5574" s="47" t="s">
        <v>5607</v>
      </c>
      <c r="Z5574" s="48">
        <f t="shared" ca="1" si="408"/>
        <v>0.26783161268972189</v>
      </c>
      <c r="AA5574" s="48">
        <f t="shared" ca="1" si="408"/>
        <v>0.8709919067886811</v>
      </c>
      <c r="AB5574" s="48">
        <f t="shared" ca="1" si="408"/>
        <v>0.2231382102683791</v>
      </c>
      <c r="AC5574" s="48">
        <f t="shared" ca="1" si="408"/>
        <v>0.70972430864903346</v>
      </c>
      <c r="AD5574" s="48">
        <f t="shared" ca="1" si="408"/>
        <v>0.82462968019963401</v>
      </c>
      <c r="AE5574" s="49">
        <f t="shared" ca="1" si="406"/>
        <v>2.8963157185954493</v>
      </c>
      <c r="AF5574" s="50">
        <f t="shared" ca="1" si="409"/>
        <v>9.2473210351392623E-2</v>
      </c>
      <c r="AG5574" s="50">
        <f t="shared" ca="1" si="409"/>
        <v>0.30072408929612943</v>
      </c>
      <c r="AH5574" s="50">
        <f t="shared" ca="1" si="409"/>
        <v>7.7042087931141923E-2</v>
      </c>
      <c r="AI5574" s="50">
        <f t="shared" ca="1" si="409"/>
        <v>0.24504383416915956</v>
      </c>
      <c r="AJ5574" s="50">
        <f t="shared" ca="1" si="409"/>
        <v>0.28471677825217656</v>
      </c>
      <c r="AK5574" s="51">
        <f t="shared" ca="1" si="407"/>
        <v>1</v>
      </c>
      <c r="AM5574" s="52" cm="1">
        <f t="array" aca="1" ref="AM5574" ca="1">+SQRT(MMULT(MMULT(AF5574:AJ5574,MMULT(MMULT($Q$25:$U$29,$Q$16:$U$20),$Q$25:$U$29)),TRANSPOSE(AF5574:AJ5574)))</f>
        <v>0.18944004851803481</v>
      </c>
      <c r="AN5574" s="53" cm="1">
        <f t="array" aca="1" ref="AN5574" ca="1">+SUMPRODUCT(AF5574:AJ5574,TRANSPOSE($T$4:$T$8))</f>
        <v>0.29127072087394573</v>
      </c>
    </row>
    <row r="5575" spans="25:40" x14ac:dyDescent="0.25">
      <c r="Y5575" s="47" t="s">
        <v>5608</v>
      </c>
      <c r="Z5575" s="48">
        <f t="shared" ca="1" si="408"/>
        <v>0.31516110244651019</v>
      </c>
      <c r="AA5575" s="48">
        <f t="shared" ca="1" si="408"/>
        <v>0.81460613367558921</v>
      </c>
      <c r="AB5575" s="48">
        <f t="shared" ca="1" si="408"/>
        <v>0.37527591107313329</v>
      </c>
      <c r="AC5575" s="48">
        <f t="shared" ca="1" si="408"/>
        <v>0.57030524736272836</v>
      </c>
      <c r="AD5575" s="48">
        <f t="shared" ca="1" si="408"/>
        <v>0.48277472615733119</v>
      </c>
      <c r="AE5575" s="49">
        <f t="shared" ca="1" si="406"/>
        <v>2.5581231207152921</v>
      </c>
      <c r="AF5575" s="50">
        <f t="shared" ca="1" si="409"/>
        <v>0.12320013055446138</v>
      </c>
      <c r="AG5575" s="50">
        <f t="shared" ca="1" si="409"/>
        <v>0.31843898641118268</v>
      </c>
      <c r="AH5575" s="50">
        <f t="shared" ca="1" si="409"/>
        <v>0.14669970652866784</v>
      </c>
      <c r="AI5575" s="50">
        <f t="shared" ca="1" si="409"/>
        <v>0.22293893626326394</v>
      </c>
      <c r="AJ5575" s="50">
        <f t="shared" ca="1" si="409"/>
        <v>0.18872224024242418</v>
      </c>
      <c r="AK5575" s="51">
        <f t="shared" ca="1" si="407"/>
        <v>1</v>
      </c>
      <c r="AM5575" s="52" cm="1">
        <f t="array" aca="1" ref="AM5575" ca="1">+SQRT(MMULT(MMULT(AF5575:AJ5575,MMULT(MMULT($Q$25:$U$29,$Q$16:$U$20),$Q$25:$U$29)),TRANSPOSE(AF5575:AJ5575)))</f>
        <v>0.18143577262320013</v>
      </c>
      <c r="AN5575" s="53" cm="1">
        <f t="array" aca="1" ref="AN5575" ca="1">+SUMPRODUCT(AF5575:AJ5575,TRANSPOSE($T$4:$T$8))</f>
        <v>0.32829779630611866</v>
      </c>
    </row>
    <row r="5576" spans="25:40" x14ac:dyDescent="0.25">
      <c r="Y5576" s="47" t="s">
        <v>5609</v>
      </c>
      <c r="Z5576" s="48">
        <f t="shared" ref="Z5576:AD5626" ca="1" si="410">RAND()</f>
        <v>0.32107523213570555</v>
      </c>
      <c r="AA5576" s="48">
        <f t="shared" ca="1" si="410"/>
        <v>0.43611103880851554</v>
      </c>
      <c r="AB5576" s="48">
        <f t="shared" ca="1" si="410"/>
        <v>0.71674526917371117</v>
      </c>
      <c r="AC5576" s="48">
        <f t="shared" ca="1" si="410"/>
        <v>5.6736558852836572E-2</v>
      </c>
      <c r="AD5576" s="48">
        <f t="shared" ca="1" si="410"/>
        <v>0.22916155018759299</v>
      </c>
      <c r="AE5576" s="49">
        <f t="shared" ca="1" si="406"/>
        <v>1.7598296491583618</v>
      </c>
      <c r="AF5576" s="50">
        <f t="shared" ref="AF5576:AJ5626" ca="1" si="411">Z5576/$AE5576</f>
        <v>0.18244676823649364</v>
      </c>
      <c r="AG5576" s="50">
        <f t="shared" ca="1" si="411"/>
        <v>0.24781434897240512</v>
      </c>
      <c r="AH5576" s="50">
        <f t="shared" ca="1" si="411"/>
        <v>0.40728105104746615</v>
      </c>
      <c r="AI5576" s="50">
        <f t="shared" ca="1" si="411"/>
        <v>3.223980166487752E-2</v>
      </c>
      <c r="AJ5576" s="50">
        <f t="shared" ca="1" si="411"/>
        <v>0.1302180300787576</v>
      </c>
      <c r="AK5576" s="51">
        <f t="shared" ca="1" si="407"/>
        <v>1</v>
      </c>
      <c r="AM5576" s="52" cm="1">
        <f t="array" aca="1" ref="AM5576" ca="1">+SQRT(MMULT(MMULT(AF5576:AJ5576,MMULT(MMULT($Q$25:$U$29,$Q$16:$U$20),$Q$25:$U$29)),TRANSPOSE(AF5576:AJ5576)))</f>
        <v>0.19482660811360336</v>
      </c>
      <c r="AN5576" s="53" cm="1">
        <f t="array" aca="1" ref="AN5576" ca="1">+SUMPRODUCT(AF5576:AJ5576,TRANSPOSE($T$4:$T$8))</f>
        <v>0.37761359805870021</v>
      </c>
    </row>
    <row r="5577" spans="25:40" x14ac:dyDescent="0.25">
      <c r="Y5577" s="47" t="s">
        <v>5610</v>
      </c>
      <c r="Z5577" s="48">
        <f t="shared" ca="1" si="410"/>
        <v>0.80351405633980488</v>
      </c>
      <c r="AA5577" s="48">
        <f t="shared" ca="1" si="410"/>
        <v>0.10208970520486438</v>
      </c>
      <c r="AB5577" s="48">
        <f t="shared" ca="1" si="410"/>
        <v>0.48188924307749947</v>
      </c>
      <c r="AC5577" s="48">
        <f t="shared" ca="1" si="410"/>
        <v>0.54950300359564819</v>
      </c>
      <c r="AD5577" s="48">
        <f t="shared" ca="1" si="410"/>
        <v>0.69887400362773655</v>
      </c>
      <c r="AE5577" s="49">
        <f t="shared" ca="1" si="406"/>
        <v>2.6358700118455536</v>
      </c>
      <c r="AF5577" s="50">
        <f t="shared" ca="1" si="411"/>
        <v>0.3048382707526649</v>
      </c>
      <c r="AG5577" s="50">
        <f t="shared" ca="1" si="411"/>
        <v>3.8730933143924028E-2</v>
      </c>
      <c r="AH5577" s="50">
        <f t="shared" ca="1" si="411"/>
        <v>0.18281980557155614</v>
      </c>
      <c r="AI5577" s="50">
        <f t="shared" ca="1" si="411"/>
        <v>0.20847120727736623</v>
      </c>
      <c r="AJ5577" s="50">
        <f t="shared" ca="1" si="411"/>
        <v>0.26513978325448867</v>
      </c>
      <c r="AK5577" s="51">
        <f t="shared" ca="1" si="407"/>
        <v>1</v>
      </c>
      <c r="AM5577" s="52" cm="1">
        <f t="array" aca="1" ref="AM5577" ca="1">+SQRT(MMULT(MMULT(AF5577:AJ5577,MMULT(MMULT($Q$25:$U$29,$Q$16:$U$20),$Q$25:$U$29)),TRANSPOSE(AF5577:AJ5577)))</f>
        <v>0.17249585831561345</v>
      </c>
      <c r="AN5577" s="53" cm="1">
        <f t="array" aca="1" ref="AN5577" ca="1">+SUMPRODUCT(AF5577:AJ5577,TRANSPOSE($T$4:$T$8))</f>
        <v>0.28221347965632038</v>
      </c>
    </row>
    <row r="5578" spans="25:40" x14ac:dyDescent="0.25">
      <c r="Y5578" s="47" t="s">
        <v>5611</v>
      </c>
      <c r="Z5578" s="48">
        <f t="shared" ca="1" si="410"/>
        <v>0.30280349984606025</v>
      </c>
      <c r="AA5578" s="48">
        <f t="shared" ca="1" si="410"/>
        <v>0.39486496700073381</v>
      </c>
      <c r="AB5578" s="48">
        <f t="shared" ca="1" si="410"/>
        <v>0.25545706803600232</v>
      </c>
      <c r="AC5578" s="48">
        <f t="shared" ca="1" si="410"/>
        <v>0.9544953414836268</v>
      </c>
      <c r="AD5578" s="48">
        <f t="shared" ca="1" si="410"/>
        <v>0.26402257639498039</v>
      </c>
      <c r="AE5578" s="49">
        <f t="shared" ref="AE5578:AE5641" ca="1" si="412">+SUM(Z5578:AD5578)</f>
        <v>2.1716434527614035</v>
      </c>
      <c r="AF5578" s="50">
        <f t="shared" ca="1" si="411"/>
        <v>0.13943518189462614</v>
      </c>
      <c r="AG5578" s="50">
        <f t="shared" ca="1" si="411"/>
        <v>0.18182771508768353</v>
      </c>
      <c r="AH5578" s="50">
        <f t="shared" ca="1" si="411"/>
        <v>0.11763306159267074</v>
      </c>
      <c r="AI5578" s="50">
        <f t="shared" ca="1" si="411"/>
        <v>0.43952672814218935</v>
      </c>
      <c r="AJ5578" s="50">
        <f t="shared" ca="1" si="411"/>
        <v>0.12157731328283028</v>
      </c>
      <c r="AK5578" s="51">
        <f t="shared" ref="AK5578:AK5641" ca="1" si="413">+SUM(AF5578:AJ5578)</f>
        <v>1</v>
      </c>
      <c r="AM5578" s="52" cm="1">
        <f t="array" aca="1" ref="AM5578" ca="1">+SQRT(MMULT(MMULT(AF5578:AJ5578,MMULT(MMULT($Q$25:$U$29,$Q$16:$U$20),$Q$25:$U$29)),TRANSPOSE(AF5578:AJ5578)))</f>
        <v>0.17906467741334064</v>
      </c>
      <c r="AN5578" s="53" cm="1">
        <f t="array" aca="1" ref="AN5578" ca="1">+SUMPRODUCT(AF5578:AJ5578,TRANSPOSE($T$4:$T$8))</f>
        <v>0.33017289630336227</v>
      </c>
    </row>
    <row r="5579" spans="25:40" x14ac:dyDescent="0.25">
      <c r="Y5579" s="47" t="s">
        <v>5612</v>
      </c>
      <c r="Z5579" s="48">
        <f t="shared" ca="1" si="410"/>
        <v>0.78373123512144227</v>
      </c>
      <c r="AA5579" s="48">
        <f t="shared" ca="1" si="410"/>
        <v>0.60710892097579039</v>
      </c>
      <c r="AB5579" s="48">
        <f t="shared" ca="1" si="410"/>
        <v>0.16276819209484639</v>
      </c>
      <c r="AC5579" s="48">
        <f t="shared" ca="1" si="410"/>
        <v>0.66712720454959828</v>
      </c>
      <c r="AD5579" s="48">
        <f t="shared" ca="1" si="410"/>
        <v>0.94716502388851076</v>
      </c>
      <c r="AE5579" s="49">
        <f t="shared" ca="1" si="412"/>
        <v>3.1679005766301884</v>
      </c>
      <c r="AF5579" s="50">
        <f t="shared" ca="1" si="411"/>
        <v>0.24739767431562698</v>
      </c>
      <c r="AG5579" s="50">
        <f t="shared" ca="1" si="411"/>
        <v>0.19164393145873104</v>
      </c>
      <c r="AH5579" s="50">
        <f t="shared" ca="1" si="411"/>
        <v>5.1380461020651365E-2</v>
      </c>
      <c r="AI5579" s="50">
        <f t="shared" ca="1" si="411"/>
        <v>0.21058969131513774</v>
      </c>
      <c r="AJ5579" s="50">
        <f t="shared" ca="1" si="411"/>
        <v>0.29898824188985273</v>
      </c>
      <c r="AK5579" s="51">
        <f t="shared" ca="1" si="413"/>
        <v>0.99999999999999989</v>
      </c>
      <c r="AM5579" s="52" cm="1">
        <f t="array" aca="1" ref="AM5579" ca="1">+SQRT(MMULT(MMULT(AF5579:AJ5579,MMULT(MMULT($Q$25:$U$29,$Q$16:$U$20),$Q$25:$U$29)),TRANSPOSE(AF5579:AJ5579)))</f>
        <v>0.17583554987947994</v>
      </c>
      <c r="AN5579" s="53" cm="1">
        <f t="array" aca="1" ref="AN5579" ca="1">+SUMPRODUCT(AF5579:AJ5579,TRANSPOSE($T$4:$T$8))</f>
        <v>0.26680130207873287</v>
      </c>
    </row>
    <row r="5580" spans="25:40" x14ac:dyDescent="0.25">
      <c r="Y5580" s="47" t="s">
        <v>5613</v>
      </c>
      <c r="Z5580" s="48">
        <f t="shared" ca="1" si="410"/>
        <v>0.79845684422202323</v>
      </c>
      <c r="AA5580" s="48">
        <f t="shared" ca="1" si="410"/>
        <v>0.11207022764983476</v>
      </c>
      <c r="AB5580" s="48">
        <f t="shared" ca="1" si="410"/>
        <v>0.90149476170967358</v>
      </c>
      <c r="AC5580" s="48">
        <f t="shared" ca="1" si="410"/>
        <v>0.35002114828394082</v>
      </c>
      <c r="AD5580" s="48">
        <f t="shared" ca="1" si="410"/>
        <v>0.5516271091763465</v>
      </c>
      <c r="AE5580" s="49">
        <f t="shared" ca="1" si="412"/>
        <v>2.7136700910418186</v>
      </c>
      <c r="AF5580" s="50">
        <f t="shared" ca="1" si="411"/>
        <v>0.29423504605730599</v>
      </c>
      <c r="AG5580" s="50">
        <f t="shared" ca="1" si="411"/>
        <v>4.1298398069755535E-2</v>
      </c>
      <c r="AH5580" s="50">
        <f t="shared" ca="1" si="411"/>
        <v>0.3322049959888736</v>
      </c>
      <c r="AI5580" s="50">
        <f t="shared" ca="1" si="411"/>
        <v>0.12898441466389249</v>
      </c>
      <c r="AJ5580" s="50">
        <f t="shared" ca="1" si="411"/>
        <v>0.20327714522017251</v>
      </c>
      <c r="AK5580" s="51">
        <f t="shared" ca="1" si="413"/>
        <v>1.0000000000000002</v>
      </c>
      <c r="AM5580" s="52" cm="1">
        <f t="array" aca="1" ref="AM5580" ca="1">+SQRT(MMULT(MMULT(AF5580:AJ5580,MMULT(MMULT($Q$25:$U$29,$Q$16:$U$20),$Q$25:$U$29)),TRANSPOSE(AF5580:AJ5580)))</f>
        <v>0.18056330015767805</v>
      </c>
      <c r="AN5580" s="53" cm="1">
        <f t="array" aca="1" ref="AN5580" ca="1">+SUMPRODUCT(AF5580:AJ5580,TRANSPOSE($T$4:$T$8))</f>
        <v>0.32379776557000328</v>
      </c>
    </row>
    <row r="5581" spans="25:40" x14ac:dyDescent="0.25">
      <c r="Y5581" s="47" t="s">
        <v>5614</v>
      </c>
      <c r="Z5581" s="48">
        <f t="shared" ca="1" si="410"/>
        <v>0.74429479332688175</v>
      </c>
      <c r="AA5581" s="48">
        <f t="shared" ca="1" si="410"/>
        <v>0.81068999905898642</v>
      </c>
      <c r="AB5581" s="48">
        <f t="shared" ca="1" si="410"/>
        <v>0.72155077997440897</v>
      </c>
      <c r="AC5581" s="48">
        <f t="shared" ca="1" si="410"/>
        <v>0.72791407422276244</v>
      </c>
      <c r="AD5581" s="48">
        <f t="shared" ca="1" si="410"/>
        <v>0.84816386192150783</v>
      </c>
      <c r="AE5581" s="49">
        <f t="shared" ca="1" si="412"/>
        <v>3.8526135085045476</v>
      </c>
      <c r="AF5581" s="50">
        <f t="shared" ca="1" si="411"/>
        <v>0.19319217764353203</v>
      </c>
      <c r="AG5581" s="50">
        <f t="shared" ca="1" si="411"/>
        <v>0.21042598674105475</v>
      </c>
      <c r="AH5581" s="50">
        <f t="shared" ca="1" si="411"/>
        <v>0.18728864921996555</v>
      </c>
      <c r="AI5581" s="50">
        <f t="shared" ca="1" si="411"/>
        <v>0.18894033170363714</v>
      </c>
      <c r="AJ5581" s="50">
        <f t="shared" ca="1" si="411"/>
        <v>0.22015285469181048</v>
      </c>
      <c r="AK5581" s="51">
        <f t="shared" ca="1" si="413"/>
        <v>0.99999999999999989</v>
      </c>
      <c r="AM5581" s="52" cm="1">
        <f t="array" aca="1" ref="AM5581" ca="1">+SQRT(MMULT(MMULT(AF5581:AJ5581,MMULT(MMULT($Q$25:$U$29,$Q$16:$U$20),$Q$25:$U$29)),TRANSPOSE(AF5581:AJ5581)))</f>
        <v>0.1737738474212305</v>
      </c>
      <c r="AN5581" s="53" cm="1">
        <f t="array" aca="1" ref="AN5581" ca="1">+SUMPRODUCT(AF5581:AJ5581,TRANSPOSE($T$4:$T$8))</f>
        <v>0.31429173717954423</v>
      </c>
    </row>
    <row r="5582" spans="25:40" x14ac:dyDescent="0.25">
      <c r="Y5582" s="47" t="s">
        <v>5615</v>
      </c>
      <c r="Z5582" s="48">
        <f t="shared" ca="1" si="410"/>
        <v>6.7507015979449747E-2</v>
      </c>
      <c r="AA5582" s="48">
        <f t="shared" ca="1" si="410"/>
        <v>0.52397022802513493</v>
      </c>
      <c r="AB5582" s="48">
        <f t="shared" ca="1" si="410"/>
        <v>0.2688113511877458</v>
      </c>
      <c r="AC5582" s="48">
        <f t="shared" ca="1" si="410"/>
        <v>0.53284352058682372</v>
      </c>
      <c r="AD5582" s="48">
        <f t="shared" ca="1" si="410"/>
        <v>0.79328989059784016</v>
      </c>
      <c r="AE5582" s="49">
        <f t="shared" ca="1" si="412"/>
        <v>2.1864220063769944</v>
      </c>
      <c r="AF5582" s="50">
        <f t="shared" ca="1" si="411"/>
        <v>3.0875565550729199E-2</v>
      </c>
      <c r="AG5582" s="50">
        <f t="shared" ca="1" si="411"/>
        <v>0.23964734461000903</v>
      </c>
      <c r="AH5582" s="50">
        <f t="shared" ca="1" si="411"/>
        <v>0.12294577643461385</v>
      </c>
      <c r="AI5582" s="50">
        <f t="shared" ca="1" si="411"/>
        <v>0.24370570687301618</v>
      </c>
      <c r="AJ5582" s="50">
        <f t="shared" ca="1" si="411"/>
        <v>0.36282560653163176</v>
      </c>
      <c r="AK5582" s="51">
        <f t="shared" ca="1" si="413"/>
        <v>1</v>
      </c>
      <c r="AM5582" s="52" cm="1">
        <f t="array" aca="1" ref="AM5582" ca="1">+SQRT(MMULT(MMULT(AF5582:AJ5582,MMULT(MMULT($Q$25:$U$29,$Q$16:$U$20),$Q$25:$U$29)),TRANSPOSE(AF5582:AJ5582)))</f>
        <v>0.19860227215387366</v>
      </c>
      <c r="AN5582" s="53" cm="1">
        <f t="array" aca="1" ref="AN5582" ca="1">+SUMPRODUCT(AF5582:AJ5582,TRANSPOSE($T$4:$T$8))</f>
        <v>0.27589416883252166</v>
      </c>
    </row>
    <row r="5583" spans="25:40" x14ac:dyDescent="0.25">
      <c r="Y5583" s="47" t="s">
        <v>5616</v>
      </c>
      <c r="Z5583" s="48">
        <f t="shared" ca="1" si="410"/>
        <v>0.96057105003954069</v>
      </c>
      <c r="AA5583" s="48">
        <f t="shared" ca="1" si="410"/>
        <v>0.30407131086792749</v>
      </c>
      <c r="AB5583" s="48">
        <f t="shared" ca="1" si="410"/>
        <v>0.20745827501404512</v>
      </c>
      <c r="AC5583" s="48">
        <f t="shared" ca="1" si="410"/>
        <v>0.83812024998293688</v>
      </c>
      <c r="AD5583" s="48">
        <f t="shared" ca="1" si="410"/>
        <v>0.61073764055036672</v>
      </c>
      <c r="AE5583" s="49">
        <f t="shared" ca="1" si="412"/>
        <v>2.9209585264548172</v>
      </c>
      <c r="AF5583" s="50">
        <f t="shared" ca="1" si="411"/>
        <v>0.32885473769646117</v>
      </c>
      <c r="AG5583" s="50">
        <f t="shared" ca="1" si="411"/>
        <v>0.10409983849958337</v>
      </c>
      <c r="AH5583" s="50">
        <f t="shared" ca="1" si="411"/>
        <v>7.1024039929056551E-2</v>
      </c>
      <c r="AI5583" s="50">
        <f t="shared" ca="1" si="411"/>
        <v>0.28693329343507246</v>
      </c>
      <c r="AJ5583" s="50">
        <f t="shared" ca="1" si="411"/>
        <v>0.20908809043982635</v>
      </c>
      <c r="AK5583" s="51">
        <f t="shared" ca="1" si="413"/>
        <v>0.99999999999999989</v>
      </c>
      <c r="AM5583" s="52" cm="1">
        <f t="array" aca="1" ref="AM5583" ca="1">+SQRT(MMULT(MMULT(AF5583:AJ5583,MMULT(MMULT($Q$25:$U$29,$Q$16:$U$20),$Q$25:$U$29)),TRANSPOSE(AF5583:AJ5583)))</f>
        <v>0.16738631288070829</v>
      </c>
      <c r="AN5583" s="53" cm="1">
        <f t="array" aca="1" ref="AN5583" ca="1">+SUMPRODUCT(AF5583:AJ5583,TRANSPOSE($T$4:$T$8))</f>
        <v>0.28323789460500798</v>
      </c>
    </row>
    <row r="5584" spans="25:40" x14ac:dyDescent="0.25">
      <c r="Y5584" s="47" t="s">
        <v>5617</v>
      </c>
      <c r="Z5584" s="48">
        <f t="shared" ca="1" si="410"/>
        <v>0.95347011738001841</v>
      </c>
      <c r="AA5584" s="48">
        <f t="shared" ca="1" si="410"/>
        <v>0.76279528854137268</v>
      </c>
      <c r="AB5584" s="48">
        <f t="shared" ca="1" si="410"/>
        <v>0.58312792818623238</v>
      </c>
      <c r="AC5584" s="48">
        <f t="shared" ca="1" si="410"/>
        <v>6.6385825859744618E-2</v>
      </c>
      <c r="AD5584" s="48">
        <f t="shared" ca="1" si="410"/>
        <v>0.23257862191340806</v>
      </c>
      <c r="AE5584" s="49">
        <f t="shared" ca="1" si="412"/>
        <v>2.5983577818807762</v>
      </c>
      <c r="AF5584" s="50">
        <f t="shared" ca="1" si="411"/>
        <v>0.36695105040148307</v>
      </c>
      <c r="AG5584" s="50">
        <f t="shared" ca="1" si="411"/>
        <v>0.29356822753994893</v>
      </c>
      <c r="AH5584" s="50">
        <f t="shared" ca="1" si="411"/>
        <v>0.22442172215565531</v>
      </c>
      <c r="AI5584" s="50">
        <f t="shared" ca="1" si="411"/>
        <v>2.5549147358641423E-2</v>
      </c>
      <c r="AJ5584" s="50">
        <f t="shared" ca="1" si="411"/>
        <v>8.9509852544271268E-2</v>
      </c>
      <c r="AK5584" s="51">
        <f t="shared" ca="1" si="413"/>
        <v>0.99999999999999989</v>
      </c>
      <c r="AM5584" s="52" cm="1">
        <f t="array" aca="1" ref="AM5584" ca="1">+SQRT(MMULT(MMULT(AF5584:AJ5584,MMULT(MMULT($Q$25:$U$29,$Q$16:$U$20),$Q$25:$U$29)),TRANSPOSE(AF5584:AJ5584)))</f>
        <v>0.17350602251288111</v>
      </c>
      <c r="AN5584" s="53" cm="1">
        <f t="array" aca="1" ref="AN5584" ca="1">+SUMPRODUCT(AF5584:AJ5584,TRANSPOSE($T$4:$T$8))</f>
        <v>0.35330840382797057</v>
      </c>
    </row>
    <row r="5585" spans="25:40" x14ac:dyDescent="0.25">
      <c r="Y5585" s="47" t="s">
        <v>5618</v>
      </c>
      <c r="Z5585" s="48">
        <f t="shared" ca="1" si="410"/>
        <v>0.84847102133863816</v>
      </c>
      <c r="AA5585" s="48">
        <f t="shared" ca="1" si="410"/>
        <v>0.49849316053503057</v>
      </c>
      <c r="AB5585" s="48">
        <f t="shared" ca="1" si="410"/>
        <v>0.39266840619019794</v>
      </c>
      <c r="AC5585" s="48">
        <f t="shared" ca="1" si="410"/>
        <v>0.71826480619354605</v>
      </c>
      <c r="AD5585" s="48">
        <f t="shared" ca="1" si="410"/>
        <v>0.62403783367852117</v>
      </c>
      <c r="AE5585" s="49">
        <f t="shared" ca="1" si="412"/>
        <v>3.0819352279359342</v>
      </c>
      <c r="AF5585" s="50">
        <f t="shared" ca="1" si="411"/>
        <v>0.27530462472012596</v>
      </c>
      <c r="AG5585" s="50">
        <f t="shared" ca="1" si="411"/>
        <v>0.16174679987317145</v>
      </c>
      <c r="AH5585" s="50">
        <f t="shared" ca="1" si="411"/>
        <v>0.12740968811767661</v>
      </c>
      <c r="AI5585" s="50">
        <f t="shared" ca="1" si="411"/>
        <v>0.23305642496406059</v>
      </c>
      <c r="AJ5585" s="50">
        <f t="shared" ca="1" si="411"/>
        <v>0.20248246232496531</v>
      </c>
      <c r="AK5585" s="51">
        <f t="shared" ca="1" si="413"/>
        <v>0.99999999999999978</v>
      </c>
      <c r="AM5585" s="52" cm="1">
        <f t="array" aca="1" ref="AM5585" ca="1">+SQRT(MMULT(MMULT(AF5585:AJ5585,MMULT(MMULT($Q$25:$U$29,$Q$16:$U$20),$Q$25:$U$29)),TRANSPOSE(AF5585:AJ5585)))</f>
        <v>0.16681319994553218</v>
      </c>
      <c r="AN5585" s="53" cm="1">
        <f t="array" aca="1" ref="AN5585" ca="1">+SUMPRODUCT(AF5585:AJ5585,TRANSPOSE($T$4:$T$8))</f>
        <v>0.30139034352436705</v>
      </c>
    </row>
    <row r="5586" spans="25:40" x14ac:dyDescent="0.25">
      <c r="Y5586" s="47" t="s">
        <v>5619</v>
      </c>
      <c r="Z5586" s="48">
        <f t="shared" ca="1" si="410"/>
        <v>0.46428463636831774</v>
      </c>
      <c r="AA5586" s="48">
        <f t="shared" ca="1" si="410"/>
        <v>0.59242800199299606</v>
      </c>
      <c r="AB5586" s="48">
        <f t="shared" ca="1" si="410"/>
        <v>0.54424706479084628</v>
      </c>
      <c r="AC5586" s="48">
        <f t="shared" ca="1" si="410"/>
        <v>0.34652325785251692</v>
      </c>
      <c r="AD5586" s="48">
        <f t="shared" ca="1" si="410"/>
        <v>0.64108112878039636</v>
      </c>
      <c r="AE5586" s="49">
        <f t="shared" ca="1" si="412"/>
        <v>2.5885640897850735</v>
      </c>
      <c r="AF5586" s="50">
        <f t="shared" ca="1" si="411"/>
        <v>0.17935991548382599</v>
      </c>
      <c r="AG5586" s="50">
        <f t="shared" ca="1" si="411"/>
        <v>0.22886356352188481</v>
      </c>
      <c r="AH5586" s="50">
        <f t="shared" ca="1" si="411"/>
        <v>0.21025056591742902</v>
      </c>
      <c r="AI5586" s="50">
        <f t="shared" ca="1" si="411"/>
        <v>0.1338669802381785</v>
      </c>
      <c r="AJ5586" s="50">
        <f t="shared" ca="1" si="411"/>
        <v>0.24765897483868166</v>
      </c>
      <c r="AK5586" s="51">
        <f t="shared" ca="1" si="413"/>
        <v>1</v>
      </c>
      <c r="AM5586" s="52" cm="1">
        <f t="array" aca="1" ref="AM5586" ca="1">+SQRT(MMULT(MMULT(AF5586:AJ5586,MMULT(MMULT($Q$25:$U$29,$Q$16:$U$20),$Q$25:$U$29)),TRANSPOSE(AF5586:AJ5586)))</f>
        <v>0.17868379619972508</v>
      </c>
      <c r="AN5586" s="53" cm="1">
        <f t="array" aca="1" ref="AN5586" ca="1">+SUMPRODUCT(AF5586:AJ5586,TRANSPOSE($T$4:$T$8))</f>
        <v>0.31271949309339514</v>
      </c>
    </row>
    <row r="5587" spans="25:40" x14ac:dyDescent="0.25">
      <c r="Y5587" s="47" t="s">
        <v>5620</v>
      </c>
      <c r="Z5587" s="48">
        <f t="shared" ca="1" si="410"/>
        <v>0.28419572100856905</v>
      </c>
      <c r="AA5587" s="48">
        <f t="shared" ca="1" si="410"/>
        <v>0.63691332037840043</v>
      </c>
      <c r="AB5587" s="48">
        <f t="shared" ca="1" si="410"/>
        <v>0.53473132145234614</v>
      </c>
      <c r="AC5587" s="48">
        <f t="shared" ca="1" si="410"/>
        <v>6.3430021558942951E-2</v>
      </c>
      <c r="AD5587" s="48">
        <f t="shared" ca="1" si="410"/>
        <v>0.81223261300577998</v>
      </c>
      <c r="AE5587" s="49">
        <f t="shared" ca="1" si="412"/>
        <v>2.3315029974040389</v>
      </c>
      <c r="AF5587" s="50">
        <f t="shared" ca="1" si="411"/>
        <v>0.12189378324840267</v>
      </c>
      <c r="AG5587" s="50">
        <f t="shared" ca="1" si="411"/>
        <v>0.27317713984822567</v>
      </c>
      <c r="AH5587" s="50">
        <f t="shared" ca="1" si="411"/>
        <v>0.22935047565786151</v>
      </c>
      <c r="AI5587" s="50">
        <f t="shared" ca="1" si="411"/>
        <v>2.7205635862174626E-2</v>
      </c>
      <c r="AJ5587" s="50">
        <f t="shared" ca="1" si="411"/>
        <v>0.3483729653833354</v>
      </c>
      <c r="AK5587" s="51">
        <f t="shared" ca="1" si="413"/>
        <v>0.99999999999999989</v>
      </c>
      <c r="AM5587" s="52" cm="1">
        <f t="array" aca="1" ref="AM5587" ca="1">+SQRT(MMULT(MMULT(AF5587:AJ5587,MMULT(MMULT($Q$25:$U$29,$Q$16:$U$20),$Q$25:$U$29)),TRANSPOSE(AF5587:AJ5587)))</f>
        <v>0.19833166100078656</v>
      </c>
      <c r="AN5587" s="53" cm="1">
        <f t="array" aca="1" ref="AN5587" ca="1">+SUMPRODUCT(AF5587:AJ5587,TRANSPOSE($T$4:$T$8))</f>
        <v>0.29499187384824088</v>
      </c>
    </row>
    <row r="5588" spans="25:40" x14ac:dyDescent="0.25">
      <c r="Y5588" s="47" t="s">
        <v>5621</v>
      </c>
      <c r="Z5588" s="48">
        <f t="shared" ca="1" si="410"/>
        <v>0.1807585255375298</v>
      </c>
      <c r="AA5588" s="48">
        <f t="shared" ca="1" si="410"/>
        <v>0.1033616367507102</v>
      </c>
      <c r="AB5588" s="48">
        <f t="shared" ca="1" si="410"/>
        <v>0.23472032234541307</v>
      </c>
      <c r="AC5588" s="48">
        <f t="shared" ca="1" si="410"/>
        <v>0.48302599171633964</v>
      </c>
      <c r="AD5588" s="48">
        <f t="shared" ca="1" si="410"/>
        <v>1.2211277144090094E-2</v>
      </c>
      <c r="AE5588" s="49">
        <f t="shared" ca="1" si="412"/>
        <v>1.0140777534940828</v>
      </c>
      <c r="AF5588" s="50">
        <f t="shared" ca="1" si="411"/>
        <v>0.17824917755538214</v>
      </c>
      <c r="AG5588" s="50">
        <f t="shared" ca="1" si="411"/>
        <v>0.10192673726898133</v>
      </c>
      <c r="AH5588" s="50">
        <f t="shared" ca="1" si="411"/>
        <v>0.23146185934625443</v>
      </c>
      <c r="AI5588" s="50">
        <f t="shared" ca="1" si="411"/>
        <v>0.47632046956166474</v>
      </c>
      <c r="AJ5588" s="50">
        <f t="shared" ca="1" si="411"/>
        <v>1.2041756267717342E-2</v>
      </c>
      <c r="AK5588" s="51">
        <f t="shared" ca="1" si="413"/>
        <v>0.99999999999999989</v>
      </c>
      <c r="AM5588" s="52" cm="1">
        <f t="array" aca="1" ref="AM5588" ca="1">+SQRT(MMULT(MMULT(AF5588:AJ5588,MMULT(MMULT($Q$25:$U$29,$Q$16:$U$20),$Q$25:$U$29)),TRANSPOSE(AF5588:AJ5588)))</f>
        <v>0.18393712471646154</v>
      </c>
      <c r="AN5588" s="53" cm="1">
        <f t="array" aca="1" ref="AN5588" ca="1">+SUMPRODUCT(AF5588:AJ5588,TRANSPOSE($T$4:$T$8))</f>
        <v>0.3698958133275701</v>
      </c>
    </row>
    <row r="5589" spans="25:40" x14ac:dyDescent="0.25">
      <c r="Y5589" s="47" t="s">
        <v>5622</v>
      </c>
      <c r="Z5589" s="48">
        <f t="shared" ca="1" si="410"/>
        <v>0.35970886896688226</v>
      </c>
      <c r="AA5589" s="48">
        <f t="shared" ca="1" si="410"/>
        <v>0.81035428180963898</v>
      </c>
      <c r="AB5589" s="48">
        <f t="shared" ca="1" si="410"/>
        <v>0.16935928017393853</v>
      </c>
      <c r="AC5589" s="48">
        <f t="shared" ca="1" si="410"/>
        <v>0.86588675861791509</v>
      </c>
      <c r="AD5589" s="48">
        <f t="shared" ca="1" si="410"/>
        <v>0.23641750571255393</v>
      </c>
      <c r="AE5589" s="49">
        <f t="shared" ca="1" si="412"/>
        <v>2.4417266952809289</v>
      </c>
      <c r="AF5589" s="50">
        <f t="shared" ca="1" si="411"/>
        <v>0.14731741667160522</v>
      </c>
      <c r="AG5589" s="50">
        <f t="shared" ca="1" si="411"/>
        <v>0.33187755344436898</v>
      </c>
      <c r="AH5589" s="50">
        <f t="shared" ca="1" si="411"/>
        <v>6.9360457294936187E-2</v>
      </c>
      <c r="AI5589" s="50">
        <f t="shared" ca="1" si="411"/>
        <v>0.35462067081110887</v>
      </c>
      <c r="AJ5589" s="50">
        <f t="shared" ca="1" si="411"/>
        <v>9.6823901777980642E-2</v>
      </c>
      <c r="AK5589" s="51">
        <f t="shared" ca="1" si="413"/>
        <v>1</v>
      </c>
      <c r="AM5589" s="52" cm="1">
        <f t="array" aca="1" ref="AM5589" ca="1">+SQRT(MMULT(MMULT(AF5589:AJ5589,MMULT(MMULT($Q$25:$U$29,$Q$16:$U$20),$Q$25:$U$29)),TRANSPOSE(AF5589:AJ5589)))</f>
        <v>0.18104388820995831</v>
      </c>
      <c r="AN5589" s="53" cm="1">
        <f t="array" aca="1" ref="AN5589" ca="1">+SUMPRODUCT(AF5589:AJ5589,TRANSPOSE($T$4:$T$8))</f>
        <v>0.34048180333958677</v>
      </c>
    </row>
    <row r="5590" spans="25:40" x14ac:dyDescent="0.25">
      <c r="Y5590" s="47" t="s">
        <v>5623</v>
      </c>
      <c r="Z5590" s="48">
        <f t="shared" ca="1" si="410"/>
        <v>0.75472803638087615</v>
      </c>
      <c r="AA5590" s="48">
        <f t="shared" ca="1" si="410"/>
        <v>0.69770909949812021</v>
      </c>
      <c r="AB5590" s="48">
        <f t="shared" ca="1" si="410"/>
        <v>0.8545240904329523</v>
      </c>
      <c r="AC5590" s="48">
        <f t="shared" ca="1" si="410"/>
        <v>0.27495821134222365</v>
      </c>
      <c r="AD5590" s="48">
        <f t="shared" ca="1" si="410"/>
        <v>0.93379163317754255</v>
      </c>
      <c r="AE5590" s="49">
        <f t="shared" ca="1" si="412"/>
        <v>3.5157110708317147</v>
      </c>
      <c r="AF5590" s="50">
        <f t="shared" ca="1" si="411"/>
        <v>0.21467294131264589</v>
      </c>
      <c r="AG5590" s="50">
        <f t="shared" ca="1" si="411"/>
        <v>0.1984546185511947</v>
      </c>
      <c r="AH5590" s="50">
        <f t="shared" ca="1" si="411"/>
        <v>0.24305867951509361</v>
      </c>
      <c r="AI5590" s="50">
        <f t="shared" ca="1" si="411"/>
        <v>7.8208420943185336E-2</v>
      </c>
      <c r="AJ5590" s="50">
        <f t="shared" ca="1" si="411"/>
        <v>0.26560533967788047</v>
      </c>
      <c r="AK5590" s="51">
        <f t="shared" ca="1" si="413"/>
        <v>1</v>
      </c>
      <c r="AM5590" s="52" cm="1">
        <f t="array" aca="1" ref="AM5590" ca="1">+SQRT(MMULT(MMULT(AF5590:AJ5590,MMULT(MMULT($Q$25:$U$29,$Q$16:$U$20),$Q$25:$U$29)),TRANSPOSE(AF5590:AJ5590)))</f>
        <v>0.18018964705617135</v>
      </c>
      <c r="AN5590" s="53" cm="1">
        <f t="array" aca="1" ref="AN5590" ca="1">+SUMPRODUCT(AF5590:AJ5590,TRANSPOSE($T$4:$T$8))</f>
        <v>0.30897566058297926</v>
      </c>
    </row>
    <row r="5591" spans="25:40" x14ac:dyDescent="0.25">
      <c r="Y5591" s="47" t="s">
        <v>5624</v>
      </c>
      <c r="Z5591" s="48">
        <f t="shared" ca="1" si="410"/>
        <v>0.20859847421563571</v>
      </c>
      <c r="AA5591" s="48">
        <f t="shared" ca="1" si="410"/>
        <v>0.61235115856209932</v>
      </c>
      <c r="AB5591" s="48">
        <f t="shared" ca="1" si="410"/>
        <v>0.99852202051828809</v>
      </c>
      <c r="AC5591" s="48">
        <f t="shared" ca="1" si="410"/>
        <v>0.41296215044465734</v>
      </c>
      <c r="AD5591" s="48">
        <f t="shared" ca="1" si="410"/>
        <v>0.69155892599086222</v>
      </c>
      <c r="AE5591" s="49">
        <f t="shared" ca="1" si="412"/>
        <v>2.9239927297315429</v>
      </c>
      <c r="AF5591" s="50">
        <f t="shared" ca="1" si="411"/>
        <v>7.1340284842222407E-2</v>
      </c>
      <c r="AG5591" s="50">
        <f t="shared" ca="1" si="411"/>
        <v>0.20942294156056962</v>
      </c>
      <c r="AH5591" s="50">
        <f t="shared" ca="1" si="411"/>
        <v>0.34149264817425323</v>
      </c>
      <c r="AI5591" s="50">
        <f t="shared" ca="1" si="411"/>
        <v>0.14123227675828459</v>
      </c>
      <c r="AJ5591" s="50">
        <f t="shared" ca="1" si="411"/>
        <v>0.23651184866467007</v>
      </c>
      <c r="AK5591" s="51">
        <f t="shared" ca="1" si="413"/>
        <v>0.99999999999999978</v>
      </c>
      <c r="AM5591" s="52" cm="1">
        <f t="array" aca="1" ref="AM5591" ca="1">+SQRT(MMULT(MMULT(AF5591:AJ5591,MMULT(MMULT($Q$25:$U$29,$Q$16:$U$20),$Q$25:$U$29)),TRANSPOSE(AF5591:AJ5591)))</f>
        <v>0.19460799778168569</v>
      </c>
      <c r="AN5591" s="53" cm="1">
        <f t="array" aca="1" ref="AN5591" ca="1">+SUMPRODUCT(AF5591:AJ5591,TRANSPOSE($T$4:$T$8))</f>
        <v>0.34088805509797265</v>
      </c>
    </row>
    <row r="5592" spans="25:40" x14ac:dyDescent="0.25">
      <c r="Y5592" s="47" t="s">
        <v>5625</v>
      </c>
      <c r="Z5592" s="48">
        <f t="shared" ca="1" si="410"/>
        <v>0.48090513174259575</v>
      </c>
      <c r="AA5592" s="48">
        <f t="shared" ca="1" si="410"/>
        <v>0.78867409366194874</v>
      </c>
      <c r="AB5592" s="48">
        <f t="shared" ca="1" si="410"/>
        <v>0.54375414448617543</v>
      </c>
      <c r="AC5592" s="48">
        <f t="shared" ca="1" si="410"/>
        <v>0.27971796252429415</v>
      </c>
      <c r="AD5592" s="48">
        <f t="shared" ca="1" si="410"/>
        <v>0.4852118373221439</v>
      </c>
      <c r="AE5592" s="49">
        <f t="shared" ca="1" si="412"/>
        <v>2.5782631697371583</v>
      </c>
      <c r="AF5592" s="50">
        <f t="shared" ca="1" si="411"/>
        <v>0.18652290324250403</v>
      </c>
      <c r="AG5592" s="50">
        <f t="shared" ca="1" si="411"/>
        <v>0.30589355769386034</v>
      </c>
      <c r="AH5592" s="50">
        <f t="shared" ca="1" si="411"/>
        <v>0.21089939571281568</v>
      </c>
      <c r="AI5592" s="50">
        <f t="shared" ca="1" si="411"/>
        <v>0.10849084988977679</v>
      </c>
      <c r="AJ5592" s="50">
        <f t="shared" ca="1" si="411"/>
        <v>0.18819329346104299</v>
      </c>
      <c r="AK5592" s="51">
        <f t="shared" ca="1" si="413"/>
        <v>0.99999999999999978</v>
      </c>
      <c r="AM5592" s="52" cm="1">
        <f t="array" aca="1" ref="AM5592" ca="1">+SQRT(MMULT(MMULT(AF5592:AJ5592,MMULT(MMULT($Q$25:$U$29,$Q$16:$U$20),$Q$25:$U$29)),TRANSPOSE(AF5592:AJ5592)))</f>
        <v>0.17957004353174913</v>
      </c>
      <c r="AN5592" s="53" cm="1">
        <f t="array" aca="1" ref="AN5592" ca="1">+SUMPRODUCT(AF5592:AJ5592,TRANSPOSE($T$4:$T$8))</f>
        <v>0.33459833743893425</v>
      </c>
    </row>
    <row r="5593" spans="25:40" x14ac:dyDescent="0.25">
      <c r="Y5593" s="47" t="s">
        <v>5626</v>
      </c>
      <c r="Z5593" s="48">
        <f t="shared" ca="1" si="410"/>
        <v>8.3316478219332191E-2</v>
      </c>
      <c r="AA5593" s="48">
        <f t="shared" ca="1" si="410"/>
        <v>0.94506354259007308</v>
      </c>
      <c r="AB5593" s="48">
        <f t="shared" ca="1" si="410"/>
        <v>0.16918469257208746</v>
      </c>
      <c r="AC5593" s="48">
        <f t="shared" ca="1" si="410"/>
        <v>7.337088002455916E-4</v>
      </c>
      <c r="AD5593" s="48">
        <f t="shared" ca="1" si="410"/>
        <v>0.47736300984597491</v>
      </c>
      <c r="AE5593" s="49">
        <f t="shared" ca="1" si="412"/>
        <v>1.6756614320277132</v>
      </c>
      <c r="AF5593" s="50">
        <f t="shared" ca="1" si="411"/>
        <v>4.9721546743790097E-2</v>
      </c>
      <c r="AG5593" s="50">
        <f t="shared" ca="1" si="411"/>
        <v>0.56399432756917622</v>
      </c>
      <c r="AH5593" s="50">
        <f t="shared" ca="1" si="411"/>
        <v>0.10096591670511718</v>
      </c>
      <c r="AI5593" s="50">
        <f t="shared" ca="1" si="411"/>
        <v>4.3786219950036839E-4</v>
      </c>
      <c r="AJ5593" s="50">
        <f t="shared" ca="1" si="411"/>
        <v>0.28488034678241608</v>
      </c>
      <c r="AK5593" s="51">
        <f t="shared" ca="1" si="413"/>
        <v>1</v>
      </c>
      <c r="AM5593" s="52" cm="1">
        <f t="array" aca="1" ref="AM5593" ca="1">+SQRT(MMULT(MMULT(AF5593:AJ5593,MMULT(MMULT($Q$25:$U$29,$Q$16:$U$20),$Q$25:$U$29)),TRANSPOSE(AF5593:AJ5593)))</f>
        <v>0.22747659006976964</v>
      </c>
      <c r="AN5593" s="53" cm="1">
        <f t="array" aca="1" ref="AN5593" ca="1">+SUMPRODUCT(AF5593:AJ5593,TRANSPOSE($T$4:$T$8))</f>
        <v>0.31799124023545322</v>
      </c>
    </row>
    <row r="5594" spans="25:40" x14ac:dyDescent="0.25">
      <c r="Y5594" s="47" t="s">
        <v>5627</v>
      </c>
      <c r="Z5594" s="48">
        <f t="shared" ca="1" si="410"/>
        <v>0.5289738773011351</v>
      </c>
      <c r="AA5594" s="48">
        <f t="shared" ca="1" si="410"/>
        <v>0.38290130680014667</v>
      </c>
      <c r="AB5594" s="48">
        <f t="shared" ca="1" si="410"/>
        <v>0.63778021380891547</v>
      </c>
      <c r="AC5594" s="48">
        <f t="shared" ca="1" si="410"/>
        <v>9.7864238144800497E-2</v>
      </c>
      <c r="AD5594" s="48">
        <f t="shared" ca="1" si="410"/>
        <v>0.45203955606314294</v>
      </c>
      <c r="AE5594" s="49">
        <f t="shared" ca="1" si="412"/>
        <v>2.0995591921181407</v>
      </c>
      <c r="AF5594" s="50">
        <f t="shared" ca="1" si="411"/>
        <v>0.25194520796885927</v>
      </c>
      <c r="AG5594" s="50">
        <f t="shared" ca="1" si="411"/>
        <v>0.18237223710461653</v>
      </c>
      <c r="AH5594" s="50">
        <f t="shared" ca="1" si="411"/>
        <v>0.30376862734005167</v>
      </c>
      <c r="AI5594" s="50">
        <f t="shared" ca="1" si="411"/>
        <v>4.6611802378417416E-2</v>
      </c>
      <c r="AJ5594" s="50">
        <f t="shared" ca="1" si="411"/>
        <v>0.21530212520805511</v>
      </c>
      <c r="AK5594" s="51">
        <f t="shared" ca="1" si="413"/>
        <v>1</v>
      </c>
      <c r="AM5594" s="52" cm="1">
        <f t="array" aca="1" ref="AM5594" ca="1">+SQRT(MMULT(MMULT(AF5594:AJ5594,MMULT(MMULT($Q$25:$U$29,$Q$16:$U$20),$Q$25:$U$29)),TRANSPOSE(AF5594:AJ5594)))</f>
        <v>0.1806725021806693</v>
      </c>
      <c r="AN5594" s="53" cm="1">
        <f t="array" aca="1" ref="AN5594" ca="1">+SUMPRODUCT(AF5594:AJ5594,TRANSPOSE($T$4:$T$8))</f>
        <v>0.32921358147983087</v>
      </c>
    </row>
    <row r="5595" spans="25:40" x14ac:dyDescent="0.25">
      <c r="Y5595" s="47" t="s">
        <v>5628</v>
      </c>
      <c r="Z5595" s="48">
        <f t="shared" ca="1" si="410"/>
        <v>0.81621787175276672</v>
      </c>
      <c r="AA5595" s="48">
        <f t="shared" ca="1" si="410"/>
        <v>0.69409028526139926</v>
      </c>
      <c r="AB5595" s="48">
        <f t="shared" ca="1" si="410"/>
        <v>0.80859264680841736</v>
      </c>
      <c r="AC5595" s="48">
        <f t="shared" ca="1" si="410"/>
        <v>8.2896667976696259E-3</v>
      </c>
      <c r="AD5595" s="48">
        <f t="shared" ca="1" si="410"/>
        <v>0.60916342920214916</v>
      </c>
      <c r="AE5595" s="49">
        <f t="shared" ca="1" si="412"/>
        <v>2.9363538998224019</v>
      </c>
      <c r="AF5595" s="50">
        <f t="shared" ca="1" si="411"/>
        <v>0.27796985635898097</v>
      </c>
      <c r="AG5595" s="50">
        <f t="shared" ca="1" si="411"/>
        <v>0.23637828032356031</v>
      </c>
      <c r="AH5595" s="50">
        <f t="shared" ca="1" si="411"/>
        <v>0.27537302191582663</v>
      </c>
      <c r="AI5595" s="50">
        <f t="shared" ca="1" si="411"/>
        <v>2.8231157007917221E-3</v>
      </c>
      <c r="AJ5595" s="50">
        <f t="shared" ca="1" si="411"/>
        <v>0.20745572570084039</v>
      </c>
      <c r="AK5595" s="51">
        <f t="shared" ca="1" si="413"/>
        <v>1</v>
      </c>
      <c r="AM5595" s="52" cm="1">
        <f t="array" aca="1" ref="AM5595" ca="1">+SQRT(MMULT(MMULT(AF5595:AJ5595,MMULT(MMULT($Q$25:$U$29,$Q$16:$U$20),$Q$25:$U$29)),TRANSPOSE(AF5595:AJ5595)))</f>
        <v>0.18056088906729048</v>
      </c>
      <c r="AN5595" s="53" cm="1">
        <f t="array" aca="1" ref="AN5595" ca="1">+SUMPRODUCT(AF5595:AJ5595,TRANSPOSE($T$4:$T$8))</f>
        <v>0.32967761742671708</v>
      </c>
    </row>
    <row r="5596" spans="25:40" x14ac:dyDescent="0.25">
      <c r="Y5596" s="47" t="s">
        <v>5629</v>
      </c>
      <c r="Z5596" s="48">
        <f t="shared" ca="1" si="410"/>
        <v>0.45239876892027242</v>
      </c>
      <c r="AA5596" s="48">
        <f t="shared" ca="1" si="410"/>
        <v>0.16157457650611384</v>
      </c>
      <c r="AB5596" s="48">
        <f t="shared" ca="1" si="410"/>
        <v>0.65265963667534344</v>
      </c>
      <c r="AC5596" s="48">
        <f t="shared" ca="1" si="410"/>
        <v>0.74885334696036387</v>
      </c>
      <c r="AD5596" s="48">
        <f t="shared" ca="1" si="410"/>
        <v>0.62785705179603679</v>
      </c>
      <c r="AE5596" s="49">
        <f t="shared" ca="1" si="412"/>
        <v>2.6433433808581306</v>
      </c>
      <c r="AF5596" s="50">
        <f t="shared" ca="1" si="411"/>
        <v>0.1711464247121032</v>
      </c>
      <c r="AG5596" s="50">
        <f t="shared" ca="1" si="411"/>
        <v>6.112508033430774E-2</v>
      </c>
      <c r="AH5596" s="50">
        <f t="shared" ca="1" si="411"/>
        <v>0.24690686855200217</v>
      </c>
      <c r="AI5596" s="50">
        <f t="shared" ca="1" si="411"/>
        <v>0.28329779338666827</v>
      </c>
      <c r="AJ5596" s="50">
        <f t="shared" ca="1" si="411"/>
        <v>0.23752383301491853</v>
      </c>
      <c r="AK5596" s="51">
        <f t="shared" ca="1" si="413"/>
        <v>0.99999999999999989</v>
      </c>
      <c r="AM5596" s="52" cm="1">
        <f t="array" aca="1" ref="AM5596" ca="1">+SQRT(MMULT(MMULT(AF5596:AJ5596,MMULT(MMULT($Q$25:$U$29,$Q$16:$U$20),$Q$25:$U$29)),TRANSPOSE(AF5596:AJ5596)))</f>
        <v>0.17984072953239261</v>
      </c>
      <c r="AN5596" s="53" cm="1">
        <f t="array" aca="1" ref="AN5596" ca="1">+SUMPRODUCT(AF5596:AJ5596,TRANSPOSE($T$4:$T$8))</f>
        <v>0.30858970409378361</v>
      </c>
    </row>
    <row r="5597" spans="25:40" x14ac:dyDescent="0.25">
      <c r="Y5597" s="47" t="s">
        <v>5630</v>
      </c>
      <c r="Z5597" s="48">
        <f t="shared" ca="1" si="410"/>
        <v>0.13823634588699796</v>
      </c>
      <c r="AA5597" s="48">
        <f t="shared" ca="1" si="410"/>
        <v>0.57949366550500914</v>
      </c>
      <c r="AB5597" s="48">
        <f t="shared" ca="1" si="410"/>
        <v>0.70492587327181688</v>
      </c>
      <c r="AC5597" s="48">
        <f t="shared" ca="1" si="410"/>
        <v>0.86250637776633843</v>
      </c>
      <c r="AD5597" s="48">
        <f t="shared" ca="1" si="410"/>
        <v>0.9406892082923678</v>
      </c>
      <c r="AE5597" s="49">
        <f t="shared" ca="1" si="412"/>
        <v>3.2258514707225303</v>
      </c>
      <c r="AF5597" s="50">
        <f t="shared" ca="1" si="411"/>
        <v>4.2852669176375813E-2</v>
      </c>
      <c r="AG5597" s="50">
        <f t="shared" ca="1" si="411"/>
        <v>0.17964052925698201</v>
      </c>
      <c r="AH5597" s="50">
        <f t="shared" ca="1" si="411"/>
        <v>0.21852397101033505</v>
      </c>
      <c r="AI5597" s="50">
        <f t="shared" ca="1" si="411"/>
        <v>0.26737324566687293</v>
      </c>
      <c r="AJ5597" s="50">
        <f t="shared" ca="1" si="411"/>
        <v>0.29160958488943417</v>
      </c>
      <c r="AK5597" s="51">
        <f t="shared" ca="1" si="413"/>
        <v>1</v>
      </c>
      <c r="AM5597" s="52" cm="1">
        <f t="array" aca="1" ref="AM5597" ca="1">+SQRT(MMULT(MMULT(AF5597:AJ5597,MMULT(MMULT($Q$25:$U$29,$Q$16:$U$20),$Q$25:$U$29)),TRANSPOSE(AF5597:AJ5597)))</f>
        <v>0.19099347364409253</v>
      </c>
      <c r="AN5597" s="53" cm="1">
        <f t="array" aca="1" ref="AN5597" ca="1">+SUMPRODUCT(AF5597:AJ5597,TRANSPOSE($T$4:$T$8))</f>
        <v>0.30524356127850283</v>
      </c>
    </row>
    <row r="5598" spans="25:40" x14ac:dyDescent="0.25">
      <c r="Y5598" s="47" t="s">
        <v>5631</v>
      </c>
      <c r="Z5598" s="48">
        <f t="shared" ca="1" si="410"/>
        <v>0.35799995333625523</v>
      </c>
      <c r="AA5598" s="48">
        <f t="shared" ca="1" si="410"/>
        <v>0.62025271388176595</v>
      </c>
      <c r="AB5598" s="48">
        <f t="shared" ca="1" si="410"/>
        <v>0.40932912702965829</v>
      </c>
      <c r="AC5598" s="48">
        <f t="shared" ca="1" si="410"/>
        <v>0.98318679141359711</v>
      </c>
      <c r="AD5598" s="48">
        <f t="shared" ca="1" si="410"/>
        <v>0.87231325530282966</v>
      </c>
      <c r="AE5598" s="49">
        <f t="shared" ca="1" si="412"/>
        <v>3.2430818409641065</v>
      </c>
      <c r="AF5598" s="50">
        <f t="shared" ca="1" si="411"/>
        <v>0.11038881252217449</v>
      </c>
      <c r="AG5598" s="50">
        <f t="shared" ca="1" si="411"/>
        <v>0.19125410467513107</v>
      </c>
      <c r="AH5598" s="50">
        <f t="shared" ca="1" si="411"/>
        <v>0.12621609540016188</v>
      </c>
      <c r="AI5598" s="50">
        <f t="shared" ca="1" si="411"/>
        <v>0.30316434787267482</v>
      </c>
      <c r="AJ5598" s="50">
        <f t="shared" ca="1" si="411"/>
        <v>0.26897663952985768</v>
      </c>
      <c r="AK5598" s="51">
        <f t="shared" ca="1" si="413"/>
        <v>1</v>
      </c>
      <c r="AM5598" s="52" cm="1">
        <f t="array" aca="1" ref="AM5598" ca="1">+SQRT(MMULT(MMULT(AF5598:AJ5598,MMULT(MMULT($Q$25:$U$29,$Q$16:$U$20),$Q$25:$U$29)),TRANSPOSE(AF5598:AJ5598)))</f>
        <v>0.18212777425776769</v>
      </c>
      <c r="AN5598" s="53" cm="1">
        <f t="array" aca="1" ref="AN5598" ca="1">+SUMPRODUCT(AF5598:AJ5598,TRANSPOSE($T$4:$T$8))</f>
        <v>0.29393558818720017</v>
      </c>
    </row>
    <row r="5599" spans="25:40" x14ac:dyDescent="0.25">
      <c r="Y5599" s="47" t="s">
        <v>5632</v>
      </c>
      <c r="Z5599" s="48">
        <f t="shared" ca="1" si="410"/>
        <v>0.47898967626091682</v>
      </c>
      <c r="AA5599" s="48">
        <f t="shared" ca="1" si="410"/>
        <v>0.44434938848166405</v>
      </c>
      <c r="AB5599" s="48">
        <f t="shared" ca="1" si="410"/>
        <v>0.66851600192226623</v>
      </c>
      <c r="AC5599" s="48">
        <f t="shared" ca="1" si="410"/>
        <v>0.43724333086698897</v>
      </c>
      <c r="AD5599" s="48">
        <f t="shared" ca="1" si="410"/>
        <v>0.47313229421352021</v>
      </c>
      <c r="AE5599" s="49">
        <f t="shared" ca="1" si="412"/>
        <v>2.5022306917453565</v>
      </c>
      <c r="AF5599" s="50">
        <f t="shared" ca="1" si="411"/>
        <v>0.19142506637819706</v>
      </c>
      <c r="AG5599" s="50">
        <f t="shared" ca="1" si="411"/>
        <v>0.1775813037333186</v>
      </c>
      <c r="AH5599" s="50">
        <f t="shared" ca="1" si="411"/>
        <v>0.26716801297643855</v>
      </c>
      <c r="AI5599" s="50">
        <f t="shared" ca="1" si="411"/>
        <v>0.17474141465429907</v>
      </c>
      <c r="AJ5599" s="50">
        <f t="shared" ca="1" si="411"/>
        <v>0.18908420225774661</v>
      </c>
      <c r="AK5599" s="51">
        <f t="shared" ca="1" si="413"/>
        <v>0.99999999999999989</v>
      </c>
      <c r="AM5599" s="52" cm="1">
        <f t="array" aca="1" ref="AM5599" ca="1">+SQRT(MMULT(MMULT(AF5599:AJ5599,MMULT(MMULT($Q$25:$U$29,$Q$16:$U$20),$Q$25:$U$29)),TRANSPOSE(AF5599:AJ5599)))</f>
        <v>0.17597318393818903</v>
      </c>
      <c r="AN5599" s="53" cm="1">
        <f t="array" aca="1" ref="AN5599" ca="1">+SUMPRODUCT(AF5599:AJ5599,TRANSPOSE($T$4:$T$8))</f>
        <v>0.33309179709144621</v>
      </c>
    </row>
    <row r="5600" spans="25:40" x14ac:dyDescent="0.25">
      <c r="Y5600" s="47" t="s">
        <v>5633</v>
      </c>
      <c r="Z5600" s="48">
        <f t="shared" ca="1" si="410"/>
        <v>0.67351169045859915</v>
      </c>
      <c r="AA5600" s="48">
        <f t="shared" ca="1" si="410"/>
        <v>0.26864876979422736</v>
      </c>
      <c r="AB5600" s="48">
        <f t="shared" ca="1" si="410"/>
        <v>0.68321376648667886</v>
      </c>
      <c r="AC5600" s="48">
        <f t="shared" ca="1" si="410"/>
        <v>0.77504358194818246</v>
      </c>
      <c r="AD5600" s="48">
        <f t="shared" ca="1" si="410"/>
        <v>0.82486707852466501</v>
      </c>
      <c r="AE5600" s="49">
        <f t="shared" ca="1" si="412"/>
        <v>3.2252848872123527</v>
      </c>
      <c r="AF5600" s="50">
        <f t="shared" ca="1" si="411"/>
        <v>0.20882238748240387</v>
      </c>
      <c r="AG5600" s="50">
        <f t="shared" ca="1" si="411"/>
        <v>8.3294586118382641E-2</v>
      </c>
      <c r="AH5600" s="50">
        <f t="shared" ca="1" si="411"/>
        <v>0.21183051742048983</v>
      </c>
      <c r="AI5600" s="50">
        <f t="shared" ca="1" si="411"/>
        <v>0.24030236368299876</v>
      </c>
      <c r="AJ5600" s="50">
        <f t="shared" ca="1" si="411"/>
        <v>0.25575014529572493</v>
      </c>
      <c r="AK5600" s="51">
        <f t="shared" ca="1" si="413"/>
        <v>1</v>
      </c>
      <c r="AM5600" s="52" cm="1">
        <f t="array" aca="1" ref="AM5600" ca="1">+SQRT(MMULT(MMULT(AF5600:AJ5600,MMULT(MMULT($Q$25:$U$29,$Q$16:$U$20),$Q$25:$U$29)),TRANSPOSE(AF5600:AJ5600)))</f>
        <v>0.17568307827094379</v>
      </c>
      <c r="AN5600" s="53" cm="1">
        <f t="array" aca="1" ref="AN5600" ca="1">+SUMPRODUCT(AF5600:AJ5600,TRANSPOSE($T$4:$T$8))</f>
        <v>0.29782828437020525</v>
      </c>
    </row>
    <row r="5601" spans="25:40" x14ac:dyDescent="0.25">
      <c r="Y5601" s="47" t="s">
        <v>5634</v>
      </c>
      <c r="Z5601" s="48">
        <f t="shared" ca="1" si="410"/>
        <v>3.1325969828201239E-2</v>
      </c>
      <c r="AA5601" s="48">
        <f t="shared" ca="1" si="410"/>
        <v>0.55936680344445489</v>
      </c>
      <c r="AB5601" s="48">
        <f t="shared" ca="1" si="410"/>
        <v>0.66252533532682911</v>
      </c>
      <c r="AC5601" s="48">
        <f t="shared" ca="1" si="410"/>
        <v>0.73096469791192742</v>
      </c>
      <c r="AD5601" s="48">
        <f t="shared" ca="1" si="410"/>
        <v>0.92230527404156282</v>
      </c>
      <c r="AE5601" s="49">
        <f t="shared" ca="1" si="412"/>
        <v>2.9064880805529758</v>
      </c>
      <c r="AF5601" s="50">
        <f t="shared" ca="1" si="411"/>
        <v>1.0777945396645595E-2</v>
      </c>
      <c r="AG5601" s="50">
        <f t="shared" ca="1" si="411"/>
        <v>0.19245453204749843</v>
      </c>
      <c r="AH5601" s="50">
        <f t="shared" ca="1" si="411"/>
        <v>0.22794703331478308</v>
      </c>
      <c r="AI5601" s="50">
        <f t="shared" ca="1" si="411"/>
        <v>0.25149413231822276</v>
      </c>
      <c r="AJ5601" s="50">
        <f t="shared" ca="1" si="411"/>
        <v>0.31732635692284999</v>
      </c>
      <c r="AK5601" s="51">
        <f t="shared" ca="1" si="413"/>
        <v>0.99999999999999978</v>
      </c>
      <c r="AM5601" s="52" cm="1">
        <f t="array" aca="1" ref="AM5601" ca="1">+SQRT(MMULT(MMULT(AF5601:AJ5601,MMULT(MMULT($Q$25:$U$29,$Q$16:$U$20),$Q$25:$U$29)),TRANSPOSE(AF5601:AJ5601)))</f>
        <v>0.19685880371441902</v>
      </c>
      <c r="AN5601" s="53" cm="1">
        <f t="array" aca="1" ref="AN5601" ca="1">+SUMPRODUCT(AF5601:AJ5601,TRANSPOSE($T$4:$T$8))</f>
        <v>0.30245406501604399</v>
      </c>
    </row>
    <row r="5602" spans="25:40" x14ac:dyDescent="0.25">
      <c r="Y5602" s="47" t="s">
        <v>5635</v>
      </c>
      <c r="Z5602" s="48">
        <f t="shared" ca="1" si="410"/>
        <v>0.58054646532408349</v>
      </c>
      <c r="AA5602" s="48">
        <f t="shared" ca="1" si="410"/>
        <v>0.40304820012955955</v>
      </c>
      <c r="AB5602" s="48">
        <f t="shared" ca="1" si="410"/>
        <v>0.98863455315031268</v>
      </c>
      <c r="AC5602" s="48">
        <f t="shared" ca="1" si="410"/>
        <v>0.72560668662609107</v>
      </c>
      <c r="AD5602" s="48">
        <f t="shared" ca="1" si="410"/>
        <v>0.30856787014614695</v>
      </c>
      <c r="AE5602" s="49">
        <f t="shared" ca="1" si="412"/>
        <v>3.0064037753761941</v>
      </c>
      <c r="AF5602" s="50">
        <f t="shared" ca="1" si="411"/>
        <v>0.19310329173979274</v>
      </c>
      <c r="AG5602" s="50">
        <f t="shared" ca="1" si="411"/>
        <v>0.13406322977329477</v>
      </c>
      <c r="AH5602" s="50">
        <f t="shared" ca="1" si="411"/>
        <v>0.32884290568275509</v>
      </c>
      <c r="AI5602" s="50">
        <f t="shared" ca="1" si="411"/>
        <v>0.24135370390668673</v>
      </c>
      <c r="AJ5602" s="50">
        <f t="shared" ca="1" si="411"/>
        <v>0.10263686889747056</v>
      </c>
      <c r="AK5602" s="51">
        <f t="shared" ca="1" si="413"/>
        <v>0.99999999999999989</v>
      </c>
      <c r="AM5602" s="52" cm="1">
        <f t="array" aca="1" ref="AM5602" ca="1">+SQRT(MMULT(MMULT(AF5602:AJ5602,MMULT(MMULT($Q$25:$U$29,$Q$16:$U$20),$Q$25:$U$29)),TRANSPOSE(AF5602:AJ5602)))</f>
        <v>0.17902761648754481</v>
      </c>
      <c r="AN5602" s="53" cm="1">
        <f t="array" aca="1" ref="AN5602" ca="1">+SUMPRODUCT(AF5602:AJ5602,TRANSPOSE($T$4:$T$8))</f>
        <v>0.36290598976404215</v>
      </c>
    </row>
    <row r="5603" spans="25:40" x14ac:dyDescent="0.25">
      <c r="Y5603" s="47" t="s">
        <v>5636</v>
      </c>
      <c r="Z5603" s="48">
        <f t="shared" ca="1" si="410"/>
        <v>0.90451517004864157</v>
      </c>
      <c r="AA5603" s="48">
        <f t="shared" ca="1" si="410"/>
        <v>3.9703969343427903E-2</v>
      </c>
      <c r="AB5603" s="48">
        <f t="shared" ca="1" si="410"/>
        <v>0.52739254324307627</v>
      </c>
      <c r="AC5603" s="48">
        <f t="shared" ca="1" si="410"/>
        <v>0.19201285627599018</v>
      </c>
      <c r="AD5603" s="48">
        <f t="shared" ca="1" si="410"/>
        <v>0.76513690415508351</v>
      </c>
      <c r="AE5603" s="49">
        <f t="shared" ca="1" si="412"/>
        <v>2.4287614430662194</v>
      </c>
      <c r="AF5603" s="50">
        <f t="shared" ca="1" si="411"/>
        <v>0.37241828448442649</v>
      </c>
      <c r="AG5603" s="50">
        <f t="shared" ca="1" si="411"/>
        <v>1.6347414216730624E-2</v>
      </c>
      <c r="AH5603" s="50">
        <f t="shared" ca="1" si="411"/>
        <v>0.21714464578178708</v>
      </c>
      <c r="AI5603" s="50">
        <f t="shared" ca="1" si="411"/>
        <v>7.9057931697722114E-2</v>
      </c>
      <c r="AJ5603" s="50">
        <f t="shared" ca="1" si="411"/>
        <v>0.31503172381933364</v>
      </c>
      <c r="AK5603" s="51">
        <f t="shared" ca="1" si="413"/>
        <v>1</v>
      </c>
      <c r="AM5603" s="52" cm="1">
        <f t="array" aca="1" ref="AM5603" ca="1">+SQRT(MMULT(MMULT(AF5603:AJ5603,MMULT(MMULT($Q$25:$U$29,$Q$16:$U$20),$Q$25:$U$29)),TRANSPOSE(AF5603:AJ5603)))</f>
        <v>0.17905956362917128</v>
      </c>
      <c r="AN5603" s="53" cm="1">
        <f t="array" aca="1" ref="AN5603" ca="1">+SUMPRODUCT(AF5603:AJ5603,TRANSPOSE($T$4:$T$8))</f>
        <v>0.26907004481227992</v>
      </c>
    </row>
    <row r="5604" spans="25:40" x14ac:dyDescent="0.25">
      <c r="Y5604" s="47" t="s">
        <v>5637</v>
      </c>
      <c r="Z5604" s="48">
        <f t="shared" ca="1" si="410"/>
        <v>0.70920514591671135</v>
      </c>
      <c r="AA5604" s="48">
        <f t="shared" ca="1" si="410"/>
        <v>0.28703231841057419</v>
      </c>
      <c r="AB5604" s="48">
        <f t="shared" ca="1" si="410"/>
        <v>0.20314918033178364</v>
      </c>
      <c r="AC5604" s="48">
        <f t="shared" ca="1" si="410"/>
        <v>0.54054946294480688</v>
      </c>
      <c r="AD5604" s="48">
        <f t="shared" ca="1" si="410"/>
        <v>0.10164267037425379</v>
      </c>
      <c r="AE5604" s="49">
        <f t="shared" ca="1" si="412"/>
        <v>1.8415787779781301</v>
      </c>
      <c r="AF5604" s="50">
        <f t="shared" ca="1" si="411"/>
        <v>0.38510714523727729</v>
      </c>
      <c r="AG5604" s="50">
        <f t="shared" ca="1" si="411"/>
        <v>0.15586209063817899</v>
      </c>
      <c r="AH5604" s="50">
        <f t="shared" ca="1" si="411"/>
        <v>0.11031251161290052</v>
      </c>
      <c r="AI5604" s="50">
        <f t="shared" ca="1" si="411"/>
        <v>0.29352502831199884</v>
      </c>
      <c r="AJ5604" s="50">
        <f t="shared" ca="1" si="411"/>
        <v>5.5193224199644231E-2</v>
      </c>
      <c r="AK5604" s="51">
        <f t="shared" ca="1" si="413"/>
        <v>1</v>
      </c>
      <c r="AM5604" s="52" cm="1">
        <f t="array" aca="1" ref="AM5604" ca="1">+SQRT(MMULT(MMULT(AF5604:AJ5604,MMULT(MMULT($Q$25:$U$29,$Q$16:$U$20),$Q$25:$U$29)),TRANSPOSE(AF5604:AJ5604)))</f>
        <v>0.16431262614190226</v>
      </c>
      <c r="AN5604" s="53" cm="1">
        <f t="array" aca="1" ref="AN5604" ca="1">+SUMPRODUCT(AF5604:AJ5604,TRANSPOSE($T$4:$T$8))</f>
        <v>0.33239422755980769</v>
      </c>
    </row>
    <row r="5605" spans="25:40" x14ac:dyDescent="0.25">
      <c r="Y5605" s="47" t="s">
        <v>5638</v>
      </c>
      <c r="Z5605" s="48">
        <f t="shared" ca="1" si="410"/>
        <v>0.21333886678714431</v>
      </c>
      <c r="AA5605" s="48">
        <f t="shared" ca="1" si="410"/>
        <v>0.35103116376021082</v>
      </c>
      <c r="AB5605" s="48">
        <f t="shared" ca="1" si="410"/>
        <v>0.82190019733635156</v>
      </c>
      <c r="AC5605" s="48">
        <f t="shared" ca="1" si="410"/>
        <v>0.76634668889237156</v>
      </c>
      <c r="AD5605" s="48">
        <f t="shared" ca="1" si="410"/>
        <v>8.6602725461956132E-3</v>
      </c>
      <c r="AE5605" s="49">
        <f t="shared" ca="1" si="412"/>
        <v>2.161277189322274</v>
      </c>
      <c r="AF5605" s="50">
        <f t="shared" ca="1" si="411"/>
        <v>9.8709627733609862E-2</v>
      </c>
      <c r="AG5605" s="50">
        <f t="shared" ca="1" si="411"/>
        <v>0.16241839107656802</v>
      </c>
      <c r="AH5605" s="50">
        <f t="shared" ca="1" si="411"/>
        <v>0.38028449168710299</v>
      </c>
      <c r="AI5605" s="50">
        <f t="shared" ca="1" si="411"/>
        <v>0.35458047337865067</v>
      </c>
      <c r="AJ5605" s="50">
        <f t="shared" ca="1" si="411"/>
        <v>4.0070161240684139E-3</v>
      </c>
      <c r="AK5605" s="51">
        <f t="shared" ca="1" si="413"/>
        <v>1</v>
      </c>
      <c r="AM5605" s="52" cm="1">
        <f t="array" aca="1" ref="AM5605" ca="1">+SQRT(MMULT(MMULT(AF5605:AJ5605,MMULT(MMULT($Q$25:$U$29,$Q$16:$U$20),$Q$25:$U$29)),TRANSPOSE(AF5605:AJ5605)))</f>
        <v>0.19364084597322992</v>
      </c>
      <c r="AN5605" s="53" cm="1">
        <f t="array" aca="1" ref="AN5605" ca="1">+SUMPRODUCT(AF5605:AJ5605,TRANSPOSE($T$4:$T$8))</f>
        <v>0.40490616534537549</v>
      </c>
    </row>
    <row r="5606" spans="25:40" x14ac:dyDescent="0.25">
      <c r="Y5606" s="47" t="s">
        <v>5639</v>
      </c>
      <c r="Z5606" s="48">
        <f t="shared" ca="1" si="410"/>
        <v>0.70286732723379741</v>
      </c>
      <c r="AA5606" s="48">
        <f t="shared" ca="1" si="410"/>
        <v>1.1799490272179525E-2</v>
      </c>
      <c r="AB5606" s="48">
        <f t="shared" ca="1" si="410"/>
        <v>0.14550144339794846</v>
      </c>
      <c r="AC5606" s="48">
        <f t="shared" ca="1" si="410"/>
        <v>0.32383649913027057</v>
      </c>
      <c r="AD5606" s="48">
        <f t="shared" ca="1" si="410"/>
        <v>0.74820738583349244</v>
      </c>
      <c r="AE5606" s="49">
        <f t="shared" ca="1" si="412"/>
        <v>1.9322121458676884</v>
      </c>
      <c r="AF5606" s="50">
        <f t="shared" ca="1" si="411"/>
        <v>0.36376302091723189</v>
      </c>
      <c r="AG5606" s="50">
        <f t="shared" ca="1" si="411"/>
        <v>6.1067260639130231E-3</v>
      </c>
      <c r="AH5606" s="50">
        <f t="shared" ca="1" si="411"/>
        <v>7.5303037354942662E-2</v>
      </c>
      <c r="AI5606" s="50">
        <f t="shared" ca="1" si="411"/>
        <v>0.16759883215869498</v>
      </c>
      <c r="AJ5606" s="50">
        <f t="shared" ca="1" si="411"/>
        <v>0.38722838350521749</v>
      </c>
      <c r="AK5606" s="51">
        <f t="shared" ca="1" si="413"/>
        <v>1</v>
      </c>
      <c r="AM5606" s="52" cm="1">
        <f t="array" aca="1" ref="AM5606" ca="1">+SQRT(MMULT(MMULT(AF5606:AJ5606,MMULT(MMULT($Q$25:$U$29,$Q$16:$U$20),$Q$25:$U$29)),TRANSPOSE(AF5606:AJ5606)))</f>
        <v>0.1823913436768366</v>
      </c>
      <c r="AN5606" s="53" cm="1">
        <f t="array" aca="1" ref="AN5606" ca="1">+SUMPRODUCT(AF5606:AJ5606,TRANSPOSE($T$4:$T$8))</f>
        <v>0.22628596067424117</v>
      </c>
    </row>
    <row r="5607" spans="25:40" x14ac:dyDescent="0.25">
      <c r="Y5607" s="47" t="s">
        <v>5640</v>
      </c>
      <c r="Z5607" s="48">
        <f t="shared" ca="1" si="410"/>
        <v>0.52737463602756152</v>
      </c>
      <c r="AA5607" s="48">
        <f t="shared" ca="1" si="410"/>
        <v>0.91123611454088338</v>
      </c>
      <c r="AB5607" s="48">
        <f t="shared" ca="1" si="410"/>
        <v>0.87002056584589937</v>
      </c>
      <c r="AC5607" s="48">
        <f t="shared" ca="1" si="410"/>
        <v>0.72388563959507202</v>
      </c>
      <c r="AD5607" s="48">
        <f t="shared" ca="1" si="410"/>
        <v>0.32049046847221219</v>
      </c>
      <c r="AE5607" s="49">
        <f t="shared" ca="1" si="412"/>
        <v>3.3530074244816284</v>
      </c>
      <c r="AF5607" s="50">
        <f t="shared" ca="1" si="411"/>
        <v>0.15728406450191296</v>
      </c>
      <c r="AG5607" s="50">
        <f t="shared" ca="1" si="411"/>
        <v>0.27176680489508892</v>
      </c>
      <c r="AH5607" s="50">
        <f t="shared" ca="1" si="411"/>
        <v>0.25947469113654104</v>
      </c>
      <c r="AI5607" s="50">
        <f t="shared" ca="1" si="411"/>
        <v>0.21589145145033015</v>
      </c>
      <c r="AJ5607" s="50">
        <f t="shared" ca="1" si="411"/>
        <v>9.5582988016126955E-2</v>
      </c>
      <c r="AK5607" s="51">
        <f t="shared" ca="1" si="413"/>
        <v>1</v>
      </c>
      <c r="AM5607" s="52" cm="1">
        <f t="array" aca="1" ref="AM5607" ca="1">+SQRT(MMULT(MMULT(AF5607:AJ5607,MMULT(MMULT($Q$25:$U$29,$Q$16:$U$20),$Q$25:$U$29)),TRANSPOSE(AF5607:AJ5607)))</f>
        <v>0.17786909222304298</v>
      </c>
      <c r="AN5607" s="53" cm="1">
        <f t="array" aca="1" ref="AN5607" ca="1">+SUMPRODUCT(AF5607:AJ5607,TRANSPOSE($T$4:$T$8))</f>
        <v>0.36627524075094242</v>
      </c>
    </row>
    <row r="5608" spans="25:40" x14ac:dyDescent="0.25">
      <c r="Y5608" s="47" t="s">
        <v>5641</v>
      </c>
      <c r="Z5608" s="48">
        <f t="shared" ca="1" si="410"/>
        <v>0.93687652302964042</v>
      </c>
      <c r="AA5608" s="48">
        <f t="shared" ca="1" si="410"/>
        <v>3.3192473350613927E-2</v>
      </c>
      <c r="AB5608" s="48">
        <f t="shared" ca="1" si="410"/>
        <v>0.14593626713338548</v>
      </c>
      <c r="AC5608" s="48">
        <f t="shared" ca="1" si="410"/>
        <v>0.15446010298323587</v>
      </c>
      <c r="AD5608" s="48">
        <f t="shared" ca="1" si="410"/>
        <v>0.71611436663216099</v>
      </c>
      <c r="AE5608" s="49">
        <f t="shared" ca="1" si="412"/>
        <v>1.9865797331290367</v>
      </c>
      <c r="AF5608" s="50">
        <f t="shared" ca="1" si="411"/>
        <v>0.47160277909106524</v>
      </c>
      <c r="AG5608" s="50">
        <f t="shared" ca="1" si="411"/>
        <v>1.6708351946353988E-2</v>
      </c>
      <c r="AH5608" s="50">
        <f t="shared" ca="1" si="411"/>
        <v>7.3461067129444182E-2</v>
      </c>
      <c r="AI5608" s="50">
        <f t="shared" ca="1" si="411"/>
        <v>7.7751776285338275E-2</v>
      </c>
      <c r="AJ5608" s="50">
        <f t="shared" ca="1" si="411"/>
        <v>0.36047602554779834</v>
      </c>
      <c r="AK5608" s="51">
        <f t="shared" ca="1" si="413"/>
        <v>1</v>
      </c>
      <c r="AM5608" s="52" cm="1">
        <f t="array" aca="1" ref="AM5608" ca="1">+SQRT(MMULT(MMULT(AF5608:AJ5608,MMULT(MMULT($Q$25:$U$29,$Q$16:$U$20),$Q$25:$U$29)),TRANSPOSE(AF5608:AJ5608)))</f>
        <v>0.18051098856833397</v>
      </c>
      <c r="AN5608" s="53" cm="1">
        <f t="array" aca="1" ref="AN5608" ca="1">+SUMPRODUCT(AF5608:AJ5608,TRANSPOSE($T$4:$T$8))</f>
        <v>0.22856913666354264</v>
      </c>
    </row>
    <row r="5609" spans="25:40" x14ac:dyDescent="0.25">
      <c r="Y5609" s="47" t="s">
        <v>5642</v>
      </c>
      <c r="Z5609" s="48">
        <f t="shared" ca="1" si="410"/>
        <v>0.15414586705769295</v>
      </c>
      <c r="AA5609" s="48">
        <f t="shared" ca="1" si="410"/>
        <v>0.90234631922869624</v>
      </c>
      <c r="AB5609" s="48">
        <f t="shared" ca="1" si="410"/>
        <v>0.98006274602519472</v>
      </c>
      <c r="AC5609" s="48">
        <f t="shared" ca="1" si="410"/>
        <v>0.41021638795570725</v>
      </c>
      <c r="AD5609" s="48">
        <f t="shared" ca="1" si="410"/>
        <v>0.96792592683054934</v>
      </c>
      <c r="AE5609" s="49">
        <f t="shared" ca="1" si="412"/>
        <v>3.4146972470978407</v>
      </c>
      <c r="AF5609" s="50">
        <f t="shared" ca="1" si="411"/>
        <v>4.5141884009981231E-2</v>
      </c>
      <c r="AG5609" s="50">
        <f t="shared" ca="1" si="411"/>
        <v>0.2642536816391563</v>
      </c>
      <c r="AH5609" s="50">
        <f t="shared" ca="1" si="411"/>
        <v>0.28701307176153096</v>
      </c>
      <c r="AI5609" s="50">
        <f t="shared" ca="1" si="411"/>
        <v>0.12013257933901787</v>
      </c>
      <c r="AJ5609" s="50">
        <f t="shared" ca="1" si="411"/>
        <v>0.2834587832503136</v>
      </c>
      <c r="AK5609" s="51">
        <f t="shared" ca="1" si="413"/>
        <v>1</v>
      </c>
      <c r="AM5609" s="52" cm="1">
        <f t="array" aca="1" ref="AM5609" ca="1">+SQRT(MMULT(MMULT(AF5609:AJ5609,MMULT(MMULT($Q$25:$U$29,$Q$16:$U$20),$Q$25:$U$29)),TRANSPOSE(AF5609:AJ5609)))</f>
        <v>0.19832842106319121</v>
      </c>
      <c r="AN5609" s="53" cm="1">
        <f t="array" aca="1" ref="AN5609" ca="1">+SUMPRODUCT(AF5609:AJ5609,TRANSPOSE($T$4:$T$8))</f>
        <v>0.32505072719569339</v>
      </c>
    </row>
    <row r="5610" spans="25:40" x14ac:dyDescent="0.25">
      <c r="Y5610" s="47" t="s">
        <v>5643</v>
      </c>
      <c r="Z5610" s="48">
        <f t="shared" ca="1" si="410"/>
        <v>4.8934575008214187E-2</v>
      </c>
      <c r="AA5610" s="48">
        <f t="shared" ca="1" si="410"/>
        <v>0.33819199730894012</v>
      </c>
      <c r="AB5610" s="48">
        <f t="shared" ca="1" si="410"/>
        <v>0.40417842538444604</v>
      </c>
      <c r="AC5610" s="48">
        <f t="shared" ca="1" si="410"/>
        <v>0.69967023780921522</v>
      </c>
      <c r="AD5610" s="48">
        <f t="shared" ca="1" si="410"/>
        <v>0.49357209061943574</v>
      </c>
      <c r="AE5610" s="49">
        <f t="shared" ca="1" si="412"/>
        <v>1.9845473261302513</v>
      </c>
      <c r="AF5610" s="50">
        <f t="shared" ca="1" si="411"/>
        <v>2.4657801990358014E-2</v>
      </c>
      <c r="AG5610" s="50">
        <f t="shared" ca="1" si="411"/>
        <v>0.17041266431695248</v>
      </c>
      <c r="AH5610" s="50">
        <f t="shared" ca="1" si="411"/>
        <v>0.20366277995121931</v>
      </c>
      <c r="AI5610" s="50">
        <f t="shared" ca="1" si="411"/>
        <v>0.35255910937308327</v>
      </c>
      <c r="AJ5610" s="50">
        <f t="shared" ca="1" si="411"/>
        <v>0.24870764436838694</v>
      </c>
      <c r="AK5610" s="51">
        <f t="shared" ca="1" si="413"/>
        <v>1</v>
      </c>
      <c r="AM5610" s="52" cm="1">
        <f t="array" aca="1" ref="AM5610" ca="1">+SQRT(MMULT(MMULT(AF5610:AJ5610,MMULT(MMULT($Q$25:$U$29,$Q$16:$U$20),$Q$25:$U$29)),TRANSPOSE(AF5610:AJ5610)))</f>
        <v>0.19061461194764284</v>
      </c>
      <c r="AN5610" s="53" cm="1">
        <f t="array" aca="1" ref="AN5610" ca="1">+SUMPRODUCT(AF5610:AJ5610,TRANSPOSE($T$4:$T$8))</f>
        <v>0.31463955540958199</v>
      </c>
    </row>
    <row r="5611" spans="25:40" x14ac:dyDescent="0.25">
      <c r="Y5611" s="47" t="s">
        <v>5644</v>
      </c>
      <c r="Z5611" s="48">
        <f t="shared" ca="1" si="410"/>
        <v>0.38177236165205419</v>
      </c>
      <c r="AA5611" s="48">
        <f t="shared" ca="1" si="410"/>
        <v>0.15445973226933907</v>
      </c>
      <c r="AB5611" s="48">
        <f t="shared" ca="1" si="410"/>
        <v>0.35236204728297282</v>
      </c>
      <c r="AC5611" s="48">
        <f t="shared" ca="1" si="410"/>
        <v>0.47806361300790223</v>
      </c>
      <c r="AD5611" s="48">
        <f t="shared" ca="1" si="410"/>
        <v>0.10481755555999894</v>
      </c>
      <c r="AE5611" s="49">
        <f t="shared" ca="1" si="412"/>
        <v>1.4714753097722673</v>
      </c>
      <c r="AF5611" s="50">
        <f t="shared" ca="1" si="411"/>
        <v>0.25944870370345469</v>
      </c>
      <c r="AG5611" s="50">
        <f t="shared" ca="1" si="411"/>
        <v>0.10496929934437298</v>
      </c>
      <c r="AH5611" s="50">
        <f t="shared" ca="1" si="411"/>
        <v>0.23946174627796243</v>
      </c>
      <c r="AI5611" s="50">
        <f t="shared" ca="1" si="411"/>
        <v>0.32488728137877471</v>
      </c>
      <c r="AJ5611" s="50">
        <f t="shared" ca="1" si="411"/>
        <v>7.1232969295435225E-2</v>
      </c>
      <c r="AK5611" s="51">
        <f t="shared" ca="1" si="413"/>
        <v>1</v>
      </c>
      <c r="AM5611" s="52" cm="1">
        <f t="array" aca="1" ref="AM5611" ca="1">+SQRT(MMULT(MMULT(AF5611:AJ5611,MMULT(MMULT($Q$25:$U$29,$Q$16:$U$20),$Q$25:$U$29)),TRANSPOSE(AF5611:AJ5611)))</f>
        <v>0.17150702132358134</v>
      </c>
      <c r="AN5611" s="53" cm="1">
        <f t="array" aca="1" ref="AN5611" ca="1">+SUMPRODUCT(AF5611:AJ5611,TRANSPOSE($T$4:$T$8))</f>
        <v>0.35129710238957251</v>
      </c>
    </row>
    <row r="5612" spans="25:40" x14ac:dyDescent="0.25">
      <c r="Y5612" s="47" t="s">
        <v>5645</v>
      </c>
      <c r="Z5612" s="48">
        <f t="shared" ca="1" si="410"/>
        <v>0.22793042473044856</v>
      </c>
      <c r="AA5612" s="48">
        <f t="shared" ca="1" si="410"/>
        <v>0.69813683252118386</v>
      </c>
      <c r="AB5612" s="48">
        <f t="shared" ca="1" si="410"/>
        <v>2.4935302049782448E-2</v>
      </c>
      <c r="AC5612" s="48">
        <f t="shared" ca="1" si="410"/>
        <v>0.9493355412134904</v>
      </c>
      <c r="AD5612" s="48">
        <f t="shared" ca="1" si="410"/>
        <v>0.1425273873623647</v>
      </c>
      <c r="AE5612" s="49">
        <f t="shared" ca="1" si="412"/>
        <v>2.0428654878772701</v>
      </c>
      <c r="AF5612" s="50">
        <f t="shared" ca="1" si="411"/>
        <v>0.1115738780076459</v>
      </c>
      <c r="AG5612" s="50">
        <f t="shared" ca="1" si="411"/>
        <v>0.34174390661747089</v>
      </c>
      <c r="AH5612" s="50">
        <f t="shared" ca="1" si="411"/>
        <v>1.2206042051105665E-2</v>
      </c>
      <c r="AI5612" s="50">
        <f t="shared" ca="1" si="411"/>
        <v>0.46470780716939891</v>
      </c>
      <c r="AJ5612" s="50">
        <f t="shared" ca="1" si="411"/>
        <v>6.9768366154378619E-2</v>
      </c>
      <c r="AK5612" s="51">
        <f t="shared" ca="1" si="413"/>
        <v>1</v>
      </c>
      <c r="AM5612" s="52" cm="1">
        <f t="array" aca="1" ref="AM5612" ca="1">+SQRT(MMULT(MMULT(AF5612:AJ5612,MMULT(MMULT($Q$25:$U$29,$Q$16:$U$20),$Q$25:$U$29)),TRANSPOSE(AF5612:AJ5612)))</f>
        <v>0.19176699212735798</v>
      </c>
      <c r="AN5612" s="53" cm="1">
        <f t="array" aca="1" ref="AN5612" ca="1">+SUMPRODUCT(AF5612:AJ5612,TRANSPOSE($T$4:$T$8))</f>
        <v>0.34116131600937716</v>
      </c>
    </row>
    <row r="5613" spans="25:40" x14ac:dyDescent="0.25">
      <c r="Y5613" s="47" t="s">
        <v>5646</v>
      </c>
      <c r="Z5613" s="48">
        <f t="shared" ca="1" si="410"/>
        <v>0.13980189019549161</v>
      </c>
      <c r="AA5613" s="48">
        <f t="shared" ca="1" si="410"/>
        <v>0.58060275234074865</v>
      </c>
      <c r="AB5613" s="48">
        <f t="shared" ca="1" si="410"/>
        <v>0.68115344144013423</v>
      </c>
      <c r="AC5613" s="48">
        <f t="shared" ca="1" si="410"/>
        <v>0.80056727023092156</v>
      </c>
      <c r="AD5613" s="48">
        <f t="shared" ca="1" si="410"/>
        <v>0.56741666689269277</v>
      </c>
      <c r="AE5613" s="49">
        <f t="shared" ca="1" si="412"/>
        <v>2.7695420210999888</v>
      </c>
      <c r="AF5613" s="50">
        <f t="shared" ca="1" si="411"/>
        <v>5.0478342314505126E-2</v>
      </c>
      <c r="AG5613" s="50">
        <f t="shared" ca="1" si="411"/>
        <v>0.20963854237176319</v>
      </c>
      <c r="AH5613" s="50">
        <f t="shared" ca="1" si="411"/>
        <v>0.24594443278011652</v>
      </c>
      <c r="AI5613" s="50">
        <f t="shared" ca="1" si="411"/>
        <v>0.28906124699742142</v>
      </c>
      <c r="AJ5613" s="50">
        <f t="shared" ca="1" si="411"/>
        <v>0.20487743553619378</v>
      </c>
      <c r="AK5613" s="51">
        <f t="shared" ca="1" si="413"/>
        <v>1</v>
      </c>
      <c r="AM5613" s="52" cm="1">
        <f t="array" aca="1" ref="AM5613" ca="1">+SQRT(MMULT(MMULT(AF5613:AJ5613,MMULT(MMULT($Q$25:$U$29,$Q$16:$U$20),$Q$25:$U$29)),TRANSPOSE(AF5613:AJ5613)))</f>
        <v>0.1868641416025682</v>
      </c>
      <c r="AN5613" s="53" cm="1">
        <f t="array" aca="1" ref="AN5613" ca="1">+SUMPRODUCT(AF5613:AJ5613,TRANSPOSE($T$4:$T$8))</f>
        <v>0.33508910313069024</v>
      </c>
    </row>
    <row r="5614" spans="25:40" x14ac:dyDescent="0.25">
      <c r="Y5614" s="47" t="s">
        <v>5647</v>
      </c>
      <c r="Z5614" s="48">
        <f t="shared" ca="1" si="410"/>
        <v>0.40559189253456307</v>
      </c>
      <c r="AA5614" s="48">
        <f t="shared" ca="1" si="410"/>
        <v>0.10167147822729361</v>
      </c>
      <c r="AB5614" s="48">
        <f t="shared" ca="1" si="410"/>
        <v>0.82978961118376848</v>
      </c>
      <c r="AC5614" s="48">
        <f t="shared" ca="1" si="410"/>
        <v>0.6676077016477121</v>
      </c>
      <c r="AD5614" s="48">
        <f t="shared" ca="1" si="410"/>
        <v>0.13356303822830051</v>
      </c>
      <c r="AE5614" s="49">
        <f t="shared" ca="1" si="412"/>
        <v>2.138223721821638</v>
      </c>
      <c r="AF5614" s="50">
        <f t="shared" ca="1" si="411"/>
        <v>0.18968636836047406</v>
      </c>
      <c r="AG5614" s="50">
        <f t="shared" ca="1" si="411"/>
        <v>4.7549504380521801E-2</v>
      </c>
      <c r="AH5614" s="50">
        <f t="shared" ca="1" si="411"/>
        <v>0.38807427058045996</v>
      </c>
      <c r="AI5614" s="50">
        <f t="shared" ca="1" si="411"/>
        <v>0.31222537419000784</v>
      </c>
      <c r="AJ5614" s="50">
        <f t="shared" ca="1" si="411"/>
        <v>6.2464482488536248E-2</v>
      </c>
      <c r="AK5614" s="51">
        <f t="shared" ca="1" si="413"/>
        <v>0.99999999999999989</v>
      </c>
      <c r="AM5614" s="52" cm="1">
        <f t="array" aca="1" ref="AM5614" ca="1">+SQRT(MMULT(MMULT(AF5614:AJ5614,MMULT(MMULT($Q$25:$U$29,$Q$16:$U$20),$Q$25:$U$29)),TRANSPOSE(AF5614:AJ5614)))</f>
        <v>0.18964396541566075</v>
      </c>
      <c r="AN5614" s="53" cm="1">
        <f t="array" aca="1" ref="AN5614" ca="1">+SUMPRODUCT(AF5614:AJ5614,TRANSPOSE($T$4:$T$8))</f>
        <v>0.37669140559415887</v>
      </c>
    </row>
    <row r="5615" spans="25:40" x14ac:dyDescent="0.25">
      <c r="Y5615" s="47" t="s">
        <v>5648</v>
      </c>
      <c r="Z5615" s="48">
        <f t="shared" ca="1" si="410"/>
        <v>0.99220643105377304</v>
      </c>
      <c r="AA5615" s="48">
        <f t="shared" ca="1" si="410"/>
        <v>0.44860296251103471</v>
      </c>
      <c r="AB5615" s="48">
        <f t="shared" ca="1" si="410"/>
        <v>0.70006655915380489</v>
      </c>
      <c r="AC5615" s="48">
        <f t="shared" ca="1" si="410"/>
        <v>0.17832799267811195</v>
      </c>
      <c r="AD5615" s="48">
        <f t="shared" ca="1" si="410"/>
        <v>0.39635707426766498</v>
      </c>
      <c r="AE5615" s="49">
        <f t="shared" ca="1" si="412"/>
        <v>2.7155610196643898</v>
      </c>
      <c r="AF5615" s="50">
        <f t="shared" ca="1" si="411"/>
        <v>0.3653780651102429</v>
      </c>
      <c r="AG5615" s="50">
        <f t="shared" ca="1" si="411"/>
        <v>0.16519715788469985</v>
      </c>
      <c r="AH5615" s="50">
        <f t="shared" ca="1" si="411"/>
        <v>0.25779813235068627</v>
      </c>
      <c r="AI5615" s="50">
        <f t="shared" ca="1" si="411"/>
        <v>6.5668932271001262E-2</v>
      </c>
      <c r="AJ5615" s="50">
        <f t="shared" ca="1" si="411"/>
        <v>0.14595771238336963</v>
      </c>
      <c r="AK5615" s="51">
        <f t="shared" ca="1" si="413"/>
        <v>0.99999999999999989</v>
      </c>
      <c r="AM5615" s="52" cm="1">
        <f t="array" aca="1" ref="AM5615" ca="1">+SQRT(MMULT(MMULT(AF5615:AJ5615,MMULT(MMULT($Q$25:$U$29,$Q$16:$U$20),$Q$25:$U$29)),TRANSPOSE(AF5615:AJ5615)))</f>
        <v>0.1703179476403173</v>
      </c>
      <c r="AN5615" s="53" cm="1">
        <f t="array" aca="1" ref="AN5615" ca="1">+SUMPRODUCT(AF5615:AJ5615,TRANSPOSE($T$4:$T$8))</f>
        <v>0.3334128920549615</v>
      </c>
    </row>
    <row r="5616" spans="25:40" x14ac:dyDescent="0.25">
      <c r="Y5616" s="47" t="s">
        <v>5649</v>
      </c>
      <c r="Z5616" s="48">
        <f t="shared" ca="1" si="410"/>
        <v>0.9008704383192585</v>
      </c>
      <c r="AA5616" s="48">
        <f t="shared" ca="1" si="410"/>
        <v>0.30613840941647952</v>
      </c>
      <c r="AB5616" s="48">
        <f t="shared" ca="1" si="410"/>
        <v>0.86858876729115786</v>
      </c>
      <c r="AC5616" s="48">
        <f t="shared" ca="1" si="410"/>
        <v>0.24269979657392582</v>
      </c>
      <c r="AD5616" s="48">
        <f t="shared" ca="1" si="410"/>
        <v>0.72430075221178847</v>
      </c>
      <c r="AE5616" s="49">
        <f t="shared" ca="1" si="412"/>
        <v>3.0425981638126105</v>
      </c>
      <c r="AF5616" s="50">
        <f t="shared" ca="1" si="411"/>
        <v>0.29608590744378754</v>
      </c>
      <c r="AG5616" s="50">
        <f t="shared" ca="1" si="411"/>
        <v>0.10061743054260719</v>
      </c>
      <c r="AH5616" s="50">
        <f t="shared" ca="1" si="411"/>
        <v>0.28547600456142691</v>
      </c>
      <c r="AI5616" s="50">
        <f t="shared" ca="1" si="411"/>
        <v>7.9767285558933032E-2</v>
      </c>
      <c r="AJ5616" s="50">
        <f t="shared" ca="1" si="411"/>
        <v>0.23805337189324524</v>
      </c>
      <c r="AK5616" s="51">
        <f t="shared" ca="1" si="413"/>
        <v>0.99999999999999989</v>
      </c>
      <c r="AM5616" s="52" cm="1">
        <f t="array" aca="1" ref="AM5616" ca="1">+SQRT(MMULT(MMULT(AF5616:AJ5616,MMULT(MMULT($Q$25:$U$29,$Q$16:$U$20),$Q$25:$U$29)),TRANSPOSE(AF5616:AJ5616)))</f>
        <v>0.17732732400854409</v>
      </c>
      <c r="AN5616" s="53" cm="1">
        <f t="array" aca="1" ref="AN5616" ca="1">+SUMPRODUCT(AF5616:AJ5616,TRANSPOSE($T$4:$T$8))</f>
        <v>0.31142832977638801</v>
      </c>
    </row>
    <row r="5617" spans="25:40" x14ac:dyDescent="0.25">
      <c r="Y5617" s="47" t="s">
        <v>5650</v>
      </c>
      <c r="Z5617" s="48">
        <f t="shared" ca="1" si="410"/>
        <v>0.24789419110474864</v>
      </c>
      <c r="AA5617" s="48">
        <f t="shared" ca="1" si="410"/>
        <v>0.66501965731946555</v>
      </c>
      <c r="AB5617" s="48">
        <f t="shared" ca="1" si="410"/>
        <v>0.48979527399929479</v>
      </c>
      <c r="AC5617" s="48">
        <f t="shared" ca="1" si="410"/>
        <v>0.42903151498705805</v>
      </c>
      <c r="AD5617" s="48">
        <f t="shared" ca="1" si="410"/>
        <v>0.91157746339442536</v>
      </c>
      <c r="AE5617" s="49">
        <f t="shared" ca="1" si="412"/>
        <v>2.7433181008049923</v>
      </c>
      <c r="AF5617" s="50">
        <f t="shared" ca="1" si="411"/>
        <v>9.0362904335449537E-2</v>
      </c>
      <c r="AG5617" s="50">
        <f t="shared" ca="1" si="411"/>
        <v>0.24241434382849145</v>
      </c>
      <c r="AH5617" s="50">
        <f t="shared" ca="1" si="411"/>
        <v>0.17854118844459579</v>
      </c>
      <c r="AI5617" s="50">
        <f t="shared" ca="1" si="411"/>
        <v>0.15639145706841803</v>
      </c>
      <c r="AJ5617" s="50">
        <f t="shared" ca="1" si="411"/>
        <v>0.33229010632304523</v>
      </c>
      <c r="AK5617" s="51">
        <f t="shared" ca="1" si="413"/>
        <v>1</v>
      </c>
      <c r="AM5617" s="52" cm="1">
        <f t="array" aca="1" ref="AM5617" ca="1">+SQRT(MMULT(MMULT(AF5617:AJ5617,MMULT(MMULT($Q$25:$U$29,$Q$16:$U$20),$Q$25:$U$29)),TRANSPOSE(AF5617:AJ5617)))</f>
        <v>0.19149877724713341</v>
      </c>
      <c r="AN5617" s="53" cm="1">
        <f t="array" aca="1" ref="AN5617" ca="1">+SUMPRODUCT(AF5617:AJ5617,TRANSPOSE($T$4:$T$8))</f>
        <v>0.29031695269686153</v>
      </c>
    </row>
    <row r="5618" spans="25:40" x14ac:dyDescent="0.25">
      <c r="Y5618" s="47" t="s">
        <v>5651</v>
      </c>
      <c r="Z5618" s="48">
        <f t="shared" ca="1" si="410"/>
        <v>0.17289868924214069</v>
      </c>
      <c r="AA5618" s="48">
        <f t="shared" ca="1" si="410"/>
        <v>0.25656302265589848</v>
      </c>
      <c r="AB5618" s="48">
        <f t="shared" ca="1" si="410"/>
        <v>0.23837243057793955</v>
      </c>
      <c r="AC5618" s="48">
        <f t="shared" ca="1" si="410"/>
        <v>0.34267240904768781</v>
      </c>
      <c r="AD5618" s="48">
        <f t="shared" ca="1" si="410"/>
        <v>0.60732974401437967</v>
      </c>
      <c r="AE5618" s="49">
        <f t="shared" ca="1" si="412"/>
        <v>1.6178362955380463</v>
      </c>
      <c r="AF5618" s="50">
        <f t="shared" ca="1" si="411"/>
        <v>0.10687032409829791</v>
      </c>
      <c r="AG5618" s="50">
        <f t="shared" ca="1" si="411"/>
        <v>0.15858404423457004</v>
      </c>
      <c r="AH5618" s="50">
        <f t="shared" ca="1" si="411"/>
        <v>0.14734026627747504</v>
      </c>
      <c r="AI5618" s="50">
        <f t="shared" ca="1" si="411"/>
        <v>0.21180907486917563</v>
      </c>
      <c r="AJ5618" s="50">
        <f t="shared" ca="1" si="411"/>
        <v>0.37539629052048129</v>
      </c>
      <c r="AK5618" s="51">
        <f t="shared" ca="1" si="413"/>
        <v>0.99999999999999989</v>
      </c>
      <c r="AM5618" s="52" cm="1">
        <f t="array" aca="1" ref="AM5618" ca="1">+SQRT(MMULT(MMULT(AF5618:AJ5618,MMULT(MMULT($Q$25:$U$29,$Q$16:$U$20),$Q$25:$U$29)),TRANSPOSE(AF5618:AJ5618)))</f>
        <v>0.19096805193038166</v>
      </c>
      <c r="AN5618" s="53" cm="1">
        <f t="array" aca="1" ref="AN5618" ca="1">+SUMPRODUCT(AF5618:AJ5618,TRANSPOSE($T$4:$T$8))</f>
        <v>0.26618755981230707</v>
      </c>
    </row>
    <row r="5619" spans="25:40" x14ac:dyDescent="0.25">
      <c r="Y5619" s="47" t="s">
        <v>5652</v>
      </c>
      <c r="Z5619" s="48">
        <f t="shared" ca="1" si="410"/>
        <v>0.14657835768959349</v>
      </c>
      <c r="AA5619" s="48">
        <f t="shared" ca="1" si="410"/>
        <v>7.3164463655619016E-2</v>
      </c>
      <c r="AB5619" s="48">
        <f t="shared" ca="1" si="410"/>
        <v>0.71586158105879849</v>
      </c>
      <c r="AC5619" s="48">
        <f t="shared" ca="1" si="410"/>
        <v>0.15661931357410019</v>
      </c>
      <c r="AD5619" s="48">
        <f t="shared" ca="1" si="410"/>
        <v>0.50214556395170207</v>
      </c>
      <c r="AE5619" s="49">
        <f t="shared" ca="1" si="412"/>
        <v>1.5943692799298133</v>
      </c>
      <c r="AF5619" s="50">
        <f t="shared" ca="1" si="411"/>
        <v>9.1935011251625537E-2</v>
      </c>
      <c r="AG5619" s="50">
        <f t="shared" ca="1" si="411"/>
        <v>4.5889283352749895E-2</v>
      </c>
      <c r="AH5619" s="50">
        <f t="shared" ca="1" si="411"/>
        <v>0.44899358641074161</v>
      </c>
      <c r="AI5619" s="50">
        <f t="shared" ca="1" si="411"/>
        <v>9.8232771758494264E-2</v>
      </c>
      <c r="AJ5619" s="50">
        <f t="shared" ca="1" si="411"/>
        <v>0.31494934722638868</v>
      </c>
      <c r="AK5619" s="51">
        <f t="shared" ca="1" si="413"/>
        <v>1</v>
      </c>
      <c r="AM5619" s="52" cm="1">
        <f t="array" aca="1" ref="AM5619" ca="1">+SQRT(MMULT(MMULT(AF5619:AJ5619,MMULT(MMULT($Q$25:$U$29,$Q$16:$U$20),$Q$25:$U$29)),TRANSPOSE(AF5619:AJ5619)))</f>
        <v>0.21228703342555061</v>
      </c>
      <c r="AN5619" s="53" cm="1">
        <f t="array" aca="1" ref="AN5619" ca="1">+SUMPRODUCT(AF5619:AJ5619,TRANSPOSE($T$4:$T$8))</f>
        <v>0.32312149110555111</v>
      </c>
    </row>
    <row r="5620" spans="25:40" x14ac:dyDescent="0.25">
      <c r="Y5620" s="47" t="s">
        <v>5653</v>
      </c>
      <c r="Z5620" s="48">
        <f t="shared" ca="1" si="410"/>
        <v>0.48177830495086205</v>
      </c>
      <c r="AA5620" s="48">
        <f t="shared" ca="1" si="410"/>
        <v>0.79262294166315017</v>
      </c>
      <c r="AB5620" s="48">
        <f t="shared" ca="1" si="410"/>
        <v>0.20945718628691345</v>
      </c>
      <c r="AC5620" s="48">
        <f t="shared" ca="1" si="410"/>
        <v>0.7102306717621758</v>
      </c>
      <c r="AD5620" s="48">
        <f t="shared" ca="1" si="410"/>
        <v>0.7954603241787892</v>
      </c>
      <c r="AE5620" s="49">
        <f t="shared" ca="1" si="412"/>
        <v>2.9895494288418902</v>
      </c>
      <c r="AF5620" s="50">
        <f t="shared" ca="1" si="411"/>
        <v>0.16115415263011598</v>
      </c>
      <c r="AG5620" s="50">
        <f t="shared" ca="1" si="411"/>
        <v>0.265131238177989</v>
      </c>
      <c r="AH5620" s="50">
        <f t="shared" ca="1" si="411"/>
        <v>7.0063128666199792E-2</v>
      </c>
      <c r="AI5620" s="50">
        <f t="shared" ca="1" si="411"/>
        <v>0.23757114196212145</v>
      </c>
      <c r="AJ5620" s="50">
        <f t="shared" ca="1" si="411"/>
        <v>0.26608033856357394</v>
      </c>
      <c r="AK5620" s="51">
        <f t="shared" ca="1" si="413"/>
        <v>1.0000000000000002</v>
      </c>
      <c r="AM5620" s="52" cm="1">
        <f t="array" aca="1" ref="AM5620" ca="1">+SQRT(MMULT(MMULT(AF5620:AJ5620,MMULT(MMULT($Q$25:$U$29,$Q$16:$U$20),$Q$25:$U$29)),TRANSPOSE(AF5620:AJ5620)))</f>
        <v>0.18068684413852096</v>
      </c>
      <c r="AN5620" s="53" cm="1">
        <f t="array" aca="1" ref="AN5620" ca="1">+SUMPRODUCT(AF5620:AJ5620,TRANSPOSE($T$4:$T$8))</f>
        <v>0.288885631853809</v>
      </c>
    </row>
    <row r="5621" spans="25:40" x14ac:dyDescent="0.25">
      <c r="Y5621" s="47" t="s">
        <v>5654</v>
      </c>
      <c r="Z5621" s="48">
        <f t="shared" ca="1" si="410"/>
        <v>0.48603345137849396</v>
      </c>
      <c r="AA5621" s="48">
        <f t="shared" ca="1" si="410"/>
        <v>1.7943581330280733E-2</v>
      </c>
      <c r="AB5621" s="48">
        <f t="shared" ca="1" si="410"/>
        <v>0.94287716262472265</v>
      </c>
      <c r="AC5621" s="48">
        <f t="shared" ca="1" si="410"/>
        <v>0.34457341246928752</v>
      </c>
      <c r="AD5621" s="48">
        <f t="shared" ca="1" si="410"/>
        <v>0.29914061128971092</v>
      </c>
      <c r="AE5621" s="49">
        <f t="shared" ca="1" si="412"/>
        <v>2.0905682190924959</v>
      </c>
      <c r="AF5621" s="50">
        <f t="shared" ca="1" si="411"/>
        <v>0.23248868271300824</v>
      </c>
      <c r="AG5621" s="50">
        <f t="shared" ca="1" si="411"/>
        <v>8.5831120775718781E-3</v>
      </c>
      <c r="AH5621" s="50">
        <f t="shared" ca="1" si="411"/>
        <v>0.45101477866817491</v>
      </c>
      <c r="AI5621" s="50">
        <f t="shared" ca="1" si="411"/>
        <v>0.16482285022914245</v>
      </c>
      <c r="AJ5621" s="50">
        <f t="shared" ca="1" si="411"/>
        <v>0.14309057631210245</v>
      </c>
      <c r="AK5621" s="51">
        <f t="shared" ca="1" si="413"/>
        <v>0.99999999999999989</v>
      </c>
      <c r="AM5621" s="52" cm="1">
        <f t="array" aca="1" ref="AM5621" ca="1">+SQRT(MMULT(MMULT(AF5621:AJ5621,MMULT(MMULT($Q$25:$U$29,$Q$16:$U$20),$Q$25:$U$29)),TRANSPOSE(AF5621:AJ5621)))</f>
        <v>0.19702521348334201</v>
      </c>
      <c r="AN5621" s="53" cm="1">
        <f t="array" aca="1" ref="AN5621" ca="1">+SUMPRODUCT(AF5621:AJ5621,TRANSPOSE($T$4:$T$8))</f>
        <v>0.35981567625305821</v>
      </c>
    </row>
    <row r="5622" spans="25:40" x14ac:dyDescent="0.25">
      <c r="Y5622" s="47" t="s">
        <v>5655</v>
      </c>
      <c r="Z5622" s="48">
        <f t="shared" ca="1" si="410"/>
        <v>0.58752505690735513</v>
      </c>
      <c r="AA5622" s="48">
        <f t="shared" ca="1" si="410"/>
        <v>0.83435746546395995</v>
      </c>
      <c r="AB5622" s="48">
        <f t="shared" ca="1" si="410"/>
        <v>0.81145973472223687</v>
      </c>
      <c r="AC5622" s="48">
        <f t="shared" ca="1" si="410"/>
        <v>0.80956967835468796</v>
      </c>
      <c r="AD5622" s="48">
        <f t="shared" ca="1" si="410"/>
        <v>0.85680323828068894</v>
      </c>
      <c r="AE5622" s="49">
        <f t="shared" ca="1" si="412"/>
        <v>3.8997151737289286</v>
      </c>
      <c r="AF5622" s="50">
        <f t="shared" ca="1" si="411"/>
        <v>0.15065845343406464</v>
      </c>
      <c r="AG5622" s="50">
        <f t="shared" ca="1" si="411"/>
        <v>0.21395343718555293</v>
      </c>
      <c r="AH5622" s="50">
        <f t="shared" ca="1" si="411"/>
        <v>0.20808179535489377</v>
      </c>
      <c r="AI5622" s="50">
        <f t="shared" ca="1" si="411"/>
        <v>0.20759713012080652</v>
      </c>
      <c r="AJ5622" s="50">
        <f t="shared" ca="1" si="411"/>
        <v>0.21970918390468222</v>
      </c>
      <c r="AK5622" s="51">
        <f t="shared" ca="1" si="413"/>
        <v>1</v>
      </c>
      <c r="AM5622" s="52" cm="1">
        <f t="array" aca="1" ref="AM5622" ca="1">+SQRT(MMULT(MMULT(AF5622:AJ5622,MMULT(MMULT($Q$25:$U$29,$Q$16:$U$20),$Q$25:$U$29)),TRANSPOSE(AF5622:AJ5622)))</f>
        <v>0.17732380880765386</v>
      </c>
      <c r="AN5622" s="53" cm="1">
        <f t="array" aca="1" ref="AN5622" ca="1">+SUMPRODUCT(AF5622:AJ5622,TRANSPOSE($T$4:$T$8))</f>
        <v>0.32021033534457732</v>
      </c>
    </row>
    <row r="5623" spans="25:40" x14ac:dyDescent="0.25">
      <c r="Y5623" s="47" t="s">
        <v>5656</v>
      </c>
      <c r="Z5623" s="48">
        <f t="shared" ca="1" si="410"/>
        <v>0.48008224051131743</v>
      </c>
      <c r="AA5623" s="48">
        <f t="shared" ca="1" si="410"/>
        <v>0.83941359038700636</v>
      </c>
      <c r="AB5623" s="48">
        <f t="shared" ca="1" si="410"/>
        <v>0.37677051108734594</v>
      </c>
      <c r="AC5623" s="48">
        <f t="shared" ca="1" si="410"/>
        <v>0.38736549837272549</v>
      </c>
      <c r="AD5623" s="48">
        <f t="shared" ca="1" si="410"/>
        <v>5.3355038137534727E-3</v>
      </c>
      <c r="AE5623" s="49">
        <f t="shared" ca="1" si="412"/>
        <v>2.0889673441721484</v>
      </c>
      <c r="AF5623" s="50">
        <f t="shared" ca="1" si="411"/>
        <v>0.22981797290927619</v>
      </c>
      <c r="AG5623" s="50">
        <f t="shared" ca="1" si="411"/>
        <v>0.40183183941521283</v>
      </c>
      <c r="AH5623" s="50">
        <f t="shared" ca="1" si="411"/>
        <v>0.1803620875828765</v>
      </c>
      <c r="AI5623" s="50">
        <f t="shared" ca="1" si="411"/>
        <v>0.1854339654726567</v>
      </c>
      <c r="AJ5623" s="50">
        <f t="shared" ca="1" si="411"/>
        <v>2.5541346199779475E-3</v>
      </c>
      <c r="AK5623" s="51">
        <f t="shared" ca="1" si="413"/>
        <v>1.0000000000000002</v>
      </c>
      <c r="AM5623" s="52" cm="1">
        <f t="array" aca="1" ref="AM5623" ca="1">+SQRT(MMULT(MMULT(AF5623:AJ5623,MMULT(MMULT($Q$25:$U$29,$Q$16:$U$20),$Q$25:$U$29)),TRANSPOSE(AF5623:AJ5623)))</f>
        <v>0.18067715719404542</v>
      </c>
      <c r="AN5623" s="53" cm="1">
        <f t="array" aca="1" ref="AN5623" ca="1">+SUMPRODUCT(AF5623:AJ5623,TRANSPOSE($T$4:$T$8))</f>
        <v>0.3851977004073362</v>
      </c>
    </row>
    <row r="5624" spans="25:40" x14ac:dyDescent="0.25">
      <c r="Y5624" s="47" t="s">
        <v>5657</v>
      </c>
      <c r="Z5624" s="48">
        <f t="shared" ca="1" si="410"/>
        <v>0.57663643998389402</v>
      </c>
      <c r="AA5624" s="48">
        <f t="shared" ca="1" si="410"/>
        <v>0.83757157932425597</v>
      </c>
      <c r="AB5624" s="48">
        <f t="shared" ca="1" si="410"/>
        <v>0.22442137679895291</v>
      </c>
      <c r="AC5624" s="48">
        <f t="shared" ca="1" si="410"/>
        <v>0.6049337161092424</v>
      </c>
      <c r="AD5624" s="48">
        <f t="shared" ca="1" si="410"/>
        <v>0.58657383167958155</v>
      </c>
      <c r="AE5624" s="49">
        <f t="shared" ca="1" si="412"/>
        <v>2.8301369438959272</v>
      </c>
      <c r="AF5624" s="50">
        <f t="shared" ca="1" si="411"/>
        <v>0.20374859994940892</v>
      </c>
      <c r="AG5624" s="50">
        <f t="shared" ca="1" si="411"/>
        <v>0.29594736789353615</v>
      </c>
      <c r="AH5624" s="50">
        <f t="shared" ca="1" si="411"/>
        <v>7.9297002670838099E-2</v>
      </c>
      <c r="AI5624" s="50">
        <f t="shared" ca="1" si="411"/>
        <v>0.21374715361882773</v>
      </c>
      <c r="AJ5624" s="50">
        <f t="shared" ca="1" si="411"/>
        <v>0.207259875867389</v>
      </c>
      <c r="AK5624" s="51">
        <f t="shared" ca="1" si="413"/>
        <v>0.99999999999999989</v>
      </c>
      <c r="AM5624" s="52" cm="1">
        <f t="array" aca="1" ref="AM5624" ca="1">+SQRT(MMULT(MMULT(AF5624:AJ5624,MMULT(MMULT($Q$25:$U$29,$Q$16:$U$20),$Q$25:$U$29)),TRANSPOSE(AF5624:AJ5624)))</f>
        <v>0.17572001936191772</v>
      </c>
      <c r="AN5624" s="53" cm="1">
        <f t="array" aca="1" ref="AN5624" ca="1">+SUMPRODUCT(AF5624:AJ5624,TRANSPOSE($T$4:$T$8))</f>
        <v>0.3065356283697096</v>
      </c>
    </row>
    <row r="5625" spans="25:40" x14ac:dyDescent="0.25">
      <c r="Y5625" s="47" t="s">
        <v>5658</v>
      </c>
      <c r="Z5625" s="48">
        <f t="shared" ca="1" si="410"/>
        <v>0.99172461023232339</v>
      </c>
      <c r="AA5625" s="48">
        <f t="shared" ca="1" si="410"/>
        <v>0.1448384270773756</v>
      </c>
      <c r="AB5625" s="48">
        <f t="shared" ca="1" si="410"/>
        <v>0.2862379896768199</v>
      </c>
      <c r="AC5625" s="48">
        <f t="shared" ca="1" si="410"/>
        <v>7.7922865609791558E-2</v>
      </c>
      <c r="AD5625" s="48">
        <f t="shared" ca="1" si="410"/>
        <v>9.6492582748068045E-2</v>
      </c>
      <c r="AE5625" s="49">
        <f t="shared" ca="1" si="412"/>
        <v>1.5972164753443785</v>
      </c>
      <c r="AF5625" s="50">
        <f t="shared" ca="1" si="411"/>
        <v>0.62090807698342576</v>
      </c>
      <c r="AG5625" s="50">
        <f t="shared" ca="1" si="411"/>
        <v>9.068177627340511E-2</v>
      </c>
      <c r="AH5625" s="50">
        <f t="shared" ca="1" si="411"/>
        <v>0.17921051660521073</v>
      </c>
      <c r="AI5625" s="50">
        <f t="shared" ca="1" si="411"/>
        <v>4.8786665309716697E-2</v>
      </c>
      <c r="AJ5625" s="50">
        <f t="shared" ca="1" si="411"/>
        <v>6.0412964828241655E-2</v>
      </c>
      <c r="AK5625" s="51">
        <f t="shared" ca="1" si="413"/>
        <v>0.99999999999999989</v>
      </c>
      <c r="AM5625" s="52" cm="1">
        <f t="array" aca="1" ref="AM5625" ca="1">+SQRT(MMULT(MMULT(AF5625:AJ5625,MMULT(MMULT($Q$25:$U$29,$Q$16:$U$20),$Q$25:$U$29)),TRANSPOSE(AF5625:AJ5625)))</f>
        <v>0.17472778357014002</v>
      </c>
      <c r="AN5625" s="53" cm="1">
        <f t="array" aca="1" ref="AN5625" ca="1">+SUMPRODUCT(AF5625:AJ5625,TRANSPOSE($T$4:$T$8))</f>
        <v>0.3249823113604734</v>
      </c>
    </row>
    <row r="5626" spans="25:40" x14ac:dyDescent="0.25">
      <c r="Y5626" s="47" t="s">
        <v>5659</v>
      </c>
      <c r="Z5626" s="48">
        <f t="shared" ca="1" si="410"/>
        <v>8.445052847474499E-2</v>
      </c>
      <c r="AA5626" s="48">
        <f t="shared" ca="1" si="410"/>
        <v>0.62403092596711329</v>
      </c>
      <c r="AB5626" s="48">
        <f t="shared" ca="1" si="410"/>
        <v>0.66872798426401403</v>
      </c>
      <c r="AC5626" s="48">
        <f t="shared" ca="1" si="410"/>
        <v>0.58944018768411188</v>
      </c>
      <c r="AD5626" s="48">
        <f t="shared" ca="1" si="410"/>
        <v>0.32700132979139929</v>
      </c>
      <c r="AE5626" s="49">
        <f t="shared" ca="1" si="412"/>
        <v>2.2936509561813834</v>
      </c>
      <c r="AF5626" s="50">
        <f t="shared" ca="1" si="411"/>
        <v>3.6819258940490068E-2</v>
      </c>
      <c r="AG5626" s="50">
        <f t="shared" ca="1" si="411"/>
        <v>0.27206882733632665</v>
      </c>
      <c r="AH5626" s="50">
        <f t="shared" ca="1" si="411"/>
        <v>0.2915561247284788</v>
      </c>
      <c r="AI5626" s="50">
        <f t="shared" ca="1" si="411"/>
        <v>0.25698774527814361</v>
      </c>
      <c r="AJ5626" s="50">
        <f t="shared" ca="1" si="411"/>
        <v>0.14256804371656095</v>
      </c>
      <c r="AK5626" s="51">
        <f t="shared" ca="1" si="413"/>
        <v>1</v>
      </c>
      <c r="AM5626" s="52" cm="1">
        <f t="array" aca="1" ref="AM5626" ca="1">+SQRT(MMULT(MMULT(AF5626:AJ5626,MMULT(MMULT($Q$25:$U$29,$Q$16:$U$20),$Q$25:$U$29)),TRANSPOSE(AF5626:AJ5626)))</f>
        <v>0.1905628131363101</v>
      </c>
      <c r="AN5626" s="53" cm="1">
        <f t="array" aca="1" ref="AN5626" ca="1">+SUMPRODUCT(AF5626:AJ5626,TRANSPOSE($T$4:$T$8))</f>
        <v>0.3649064098135818</v>
      </c>
    </row>
    <row r="5627" spans="25:40" x14ac:dyDescent="0.25">
      <c r="Y5627" s="47" t="s">
        <v>5660</v>
      </c>
      <c r="Z5627" s="48">
        <f t="shared" ref="Z5627:AD5677" ca="1" si="414">RAND()</f>
        <v>0.74382217555304031</v>
      </c>
      <c r="AA5627" s="48">
        <f t="shared" ca="1" si="414"/>
        <v>0.36276277601653417</v>
      </c>
      <c r="AB5627" s="48">
        <f t="shared" ca="1" si="414"/>
        <v>0.22671673409684279</v>
      </c>
      <c r="AC5627" s="48">
        <f t="shared" ca="1" si="414"/>
        <v>0.76352917335600168</v>
      </c>
      <c r="AD5627" s="48">
        <f t="shared" ca="1" si="414"/>
        <v>0.44668516931390623</v>
      </c>
      <c r="AE5627" s="49">
        <f t="shared" ca="1" si="412"/>
        <v>2.5435160283363256</v>
      </c>
      <c r="AF5627" s="50">
        <f t="shared" ref="AF5627:AJ5677" ca="1" si="415">Z5627/$AE5627</f>
        <v>0.29243856428125709</v>
      </c>
      <c r="AG5627" s="50">
        <f t="shared" ca="1" si="415"/>
        <v>0.14262256340244558</v>
      </c>
      <c r="AH5627" s="50">
        <f t="shared" ca="1" si="415"/>
        <v>8.9135170201830691E-2</v>
      </c>
      <c r="AI5627" s="50">
        <f t="shared" ca="1" si="415"/>
        <v>0.30018649965237854</v>
      </c>
      <c r="AJ5627" s="50">
        <f t="shared" ca="1" si="415"/>
        <v>0.17561720246208792</v>
      </c>
      <c r="AK5627" s="51">
        <f t="shared" ca="1" si="413"/>
        <v>0.99999999999999978</v>
      </c>
      <c r="AM5627" s="52" cm="1">
        <f t="array" aca="1" ref="AM5627" ca="1">+SQRT(MMULT(MMULT(AF5627:AJ5627,MMULT(MMULT($Q$25:$U$29,$Q$16:$U$20),$Q$25:$U$29)),TRANSPOSE(AF5627:AJ5627)))</f>
        <v>0.16664227791337041</v>
      </c>
      <c r="AN5627" s="53" cm="1">
        <f t="array" aca="1" ref="AN5627" ca="1">+SUMPRODUCT(AF5627:AJ5627,TRANSPOSE($T$4:$T$8))</f>
        <v>0.30009485244085832</v>
      </c>
    </row>
    <row r="5628" spans="25:40" x14ac:dyDescent="0.25">
      <c r="Y5628" s="47" t="s">
        <v>5661</v>
      </c>
      <c r="Z5628" s="48">
        <f t="shared" ca="1" si="414"/>
        <v>0.91165254023136322</v>
      </c>
      <c r="AA5628" s="48">
        <f t="shared" ca="1" si="414"/>
        <v>0.24110413537926967</v>
      </c>
      <c r="AB5628" s="48">
        <f t="shared" ca="1" si="414"/>
        <v>0.11612958233308557</v>
      </c>
      <c r="AC5628" s="48">
        <f t="shared" ca="1" si="414"/>
        <v>0.87757853537764252</v>
      </c>
      <c r="AD5628" s="48">
        <f t="shared" ca="1" si="414"/>
        <v>0.39910609880285297</v>
      </c>
      <c r="AE5628" s="49">
        <f t="shared" ca="1" si="412"/>
        <v>2.5455708921242142</v>
      </c>
      <c r="AF5628" s="50">
        <f t="shared" ca="1" si="415"/>
        <v>0.35813284283377878</v>
      </c>
      <c r="AG5628" s="50">
        <f t="shared" ca="1" si="415"/>
        <v>9.4715152551919077E-2</v>
      </c>
      <c r="AH5628" s="50">
        <f t="shared" ca="1" si="415"/>
        <v>4.5620250723474601E-2</v>
      </c>
      <c r="AI5628" s="50">
        <f t="shared" ca="1" si="415"/>
        <v>0.34474723846536665</v>
      </c>
      <c r="AJ5628" s="50">
        <f t="shared" ca="1" si="415"/>
        <v>0.15678451542546085</v>
      </c>
      <c r="AK5628" s="51">
        <f t="shared" ca="1" si="413"/>
        <v>1</v>
      </c>
      <c r="AM5628" s="52" cm="1">
        <f t="array" aca="1" ref="AM5628" ca="1">+SQRT(MMULT(MMULT(AF5628:AJ5628,MMULT(MMULT($Q$25:$U$29,$Q$16:$U$20),$Q$25:$U$29)),TRANSPOSE(AF5628:AJ5628)))</f>
        <v>0.16839401879681909</v>
      </c>
      <c r="AN5628" s="53" cm="1">
        <f t="array" aca="1" ref="AN5628" ca="1">+SUMPRODUCT(AF5628:AJ5628,TRANSPOSE($T$4:$T$8))</f>
        <v>0.29104579848276491</v>
      </c>
    </row>
    <row r="5629" spans="25:40" x14ac:dyDescent="0.25">
      <c r="Y5629" s="47" t="s">
        <v>5662</v>
      </c>
      <c r="Z5629" s="48">
        <f t="shared" ca="1" si="414"/>
        <v>4.7428135404369076E-2</v>
      </c>
      <c r="AA5629" s="48">
        <f t="shared" ca="1" si="414"/>
        <v>0.20890581132697505</v>
      </c>
      <c r="AB5629" s="48">
        <f t="shared" ca="1" si="414"/>
        <v>0.99150930709348584</v>
      </c>
      <c r="AC5629" s="48">
        <f t="shared" ca="1" si="414"/>
        <v>5.4410941295809923E-2</v>
      </c>
      <c r="AD5629" s="48">
        <f t="shared" ca="1" si="414"/>
        <v>6.0118701843938527E-2</v>
      </c>
      <c r="AE5629" s="49">
        <f t="shared" ca="1" si="412"/>
        <v>1.3623728969645788</v>
      </c>
      <c r="AF5629" s="50">
        <f t="shared" ca="1" si="415"/>
        <v>3.4812888240833957E-2</v>
      </c>
      <c r="AG5629" s="50">
        <f t="shared" ca="1" si="415"/>
        <v>0.15333967065289214</v>
      </c>
      <c r="AH5629" s="50">
        <f t="shared" ca="1" si="415"/>
        <v>0.72778114516415304</v>
      </c>
      <c r="AI5629" s="50">
        <f t="shared" ca="1" si="415"/>
        <v>3.9938361528653182E-2</v>
      </c>
      <c r="AJ5629" s="50">
        <f t="shared" ca="1" si="415"/>
        <v>4.4127934413467414E-2</v>
      </c>
      <c r="AK5629" s="51">
        <f t="shared" ca="1" si="413"/>
        <v>0.99999999999999967</v>
      </c>
      <c r="AM5629" s="52" cm="1">
        <f t="array" aca="1" ref="AM5629" ca="1">+SQRT(MMULT(MMULT(AF5629:AJ5629,MMULT(MMULT($Q$25:$U$29,$Q$16:$U$20),$Q$25:$U$29)),TRANSPOSE(AF5629:AJ5629)))</f>
        <v>0.25609866790900343</v>
      </c>
      <c r="AN5629" s="53" cm="1">
        <f t="array" aca="1" ref="AN5629" ca="1">+SUMPRODUCT(AF5629:AJ5629,TRANSPOSE($T$4:$T$8))</f>
        <v>0.45270646425461908</v>
      </c>
    </row>
    <row r="5630" spans="25:40" x14ac:dyDescent="0.25">
      <c r="Y5630" s="47" t="s">
        <v>5663</v>
      </c>
      <c r="Z5630" s="48">
        <f t="shared" ca="1" si="414"/>
        <v>0.22444290027641878</v>
      </c>
      <c r="AA5630" s="48">
        <f t="shared" ca="1" si="414"/>
        <v>8.9430999205614148E-2</v>
      </c>
      <c r="AB5630" s="48">
        <f t="shared" ca="1" si="414"/>
        <v>0.72192657944879701</v>
      </c>
      <c r="AC5630" s="48">
        <f t="shared" ca="1" si="414"/>
        <v>0.52206163619062784</v>
      </c>
      <c r="AD5630" s="48">
        <f t="shared" ca="1" si="414"/>
        <v>0.48402036460029174</v>
      </c>
      <c r="AE5630" s="49">
        <f t="shared" ca="1" si="412"/>
        <v>2.0418824797217496</v>
      </c>
      <c r="AF5630" s="50">
        <f t="shared" ca="1" si="415"/>
        <v>0.10991959748192949</v>
      </c>
      <c r="AG5630" s="50">
        <f t="shared" ca="1" si="415"/>
        <v>4.3798308714515753E-2</v>
      </c>
      <c r="AH5630" s="50">
        <f t="shared" ca="1" si="415"/>
        <v>0.35355931921565587</v>
      </c>
      <c r="AI5630" s="50">
        <f t="shared" ca="1" si="415"/>
        <v>0.2556766324092119</v>
      </c>
      <c r="AJ5630" s="50">
        <f t="shared" ca="1" si="415"/>
        <v>0.23704614217868694</v>
      </c>
      <c r="AK5630" s="51">
        <f t="shared" ca="1" si="413"/>
        <v>0.99999999999999989</v>
      </c>
      <c r="AM5630" s="52" cm="1">
        <f t="array" aca="1" ref="AM5630" ca="1">+SQRT(MMULT(MMULT(AF5630:AJ5630,MMULT(MMULT($Q$25:$U$29,$Q$16:$U$20),$Q$25:$U$29)),TRANSPOSE(AF5630:AJ5630)))</f>
        <v>0.19289807769290102</v>
      </c>
      <c r="AN5630" s="53" cm="1">
        <f t="array" aca="1" ref="AN5630" ca="1">+SUMPRODUCT(AF5630:AJ5630,TRANSPOSE($T$4:$T$8))</f>
        <v>0.32769007331527417</v>
      </c>
    </row>
    <row r="5631" spans="25:40" x14ac:dyDescent="0.25">
      <c r="Y5631" s="47" t="s">
        <v>5664</v>
      </c>
      <c r="Z5631" s="48">
        <f t="shared" ca="1" si="414"/>
        <v>0.53203876203094724</v>
      </c>
      <c r="AA5631" s="48">
        <f t="shared" ca="1" si="414"/>
        <v>0.2198084638246538</v>
      </c>
      <c r="AB5631" s="48">
        <f t="shared" ca="1" si="414"/>
        <v>0.70451037239928371</v>
      </c>
      <c r="AC5631" s="48">
        <f t="shared" ca="1" si="414"/>
        <v>0.48876005054913352</v>
      </c>
      <c r="AD5631" s="48">
        <f t="shared" ca="1" si="414"/>
        <v>0.91711822026803136</v>
      </c>
      <c r="AE5631" s="49">
        <f t="shared" ca="1" si="412"/>
        <v>2.8622358690720495</v>
      </c>
      <c r="AF5631" s="50">
        <f t="shared" ca="1" si="415"/>
        <v>0.18588222158065426</v>
      </c>
      <c r="AG5631" s="50">
        <f t="shared" ca="1" si="415"/>
        <v>7.6796069184863078E-2</v>
      </c>
      <c r="AH5631" s="50">
        <f t="shared" ca="1" si="415"/>
        <v>0.24613987268201251</v>
      </c>
      <c r="AI5631" s="50">
        <f t="shared" ca="1" si="415"/>
        <v>0.17076162584308324</v>
      </c>
      <c r="AJ5631" s="50">
        <f t="shared" ca="1" si="415"/>
        <v>0.32042021070938692</v>
      </c>
      <c r="AK5631" s="51">
        <f t="shared" ca="1" si="413"/>
        <v>1</v>
      </c>
      <c r="AM5631" s="52" cm="1">
        <f t="array" aca="1" ref="AM5631" ca="1">+SQRT(MMULT(MMULT(AF5631:AJ5631,MMULT(MMULT($Q$25:$U$29,$Q$16:$U$20),$Q$25:$U$29)),TRANSPOSE(AF5631:AJ5631)))</f>
        <v>0.18398200209376384</v>
      </c>
      <c r="AN5631" s="53" cm="1">
        <f t="array" aca="1" ref="AN5631" ca="1">+SUMPRODUCT(AF5631:AJ5631,TRANSPOSE($T$4:$T$8))</f>
        <v>0.28654275816310176</v>
      </c>
    </row>
    <row r="5632" spans="25:40" x14ac:dyDescent="0.25">
      <c r="Y5632" s="47" t="s">
        <v>5665</v>
      </c>
      <c r="Z5632" s="48">
        <f t="shared" ca="1" si="414"/>
        <v>0.28354078179773423</v>
      </c>
      <c r="AA5632" s="48">
        <f t="shared" ca="1" si="414"/>
        <v>9.8397434376674697E-3</v>
      </c>
      <c r="AB5632" s="48">
        <f t="shared" ca="1" si="414"/>
        <v>0.80187268958698232</v>
      </c>
      <c r="AC5632" s="48">
        <f t="shared" ca="1" si="414"/>
        <v>0.76143716842938347</v>
      </c>
      <c r="AD5632" s="48">
        <f t="shared" ca="1" si="414"/>
        <v>0.51877203904690439</v>
      </c>
      <c r="AE5632" s="49">
        <f t="shared" ca="1" si="412"/>
        <v>2.3754624222986718</v>
      </c>
      <c r="AF5632" s="50">
        <f t="shared" ca="1" si="415"/>
        <v>0.11936235199349496</v>
      </c>
      <c r="AG5632" s="50">
        <f t="shared" ca="1" si="415"/>
        <v>4.1422433566201443E-3</v>
      </c>
      <c r="AH5632" s="50">
        <f t="shared" ca="1" si="415"/>
        <v>0.33756488086687197</v>
      </c>
      <c r="AI5632" s="50">
        <f t="shared" ca="1" si="415"/>
        <v>0.32054271256059735</v>
      </c>
      <c r="AJ5632" s="50">
        <f t="shared" ca="1" si="415"/>
        <v>0.2183878112224156</v>
      </c>
      <c r="AK5632" s="51">
        <f t="shared" ca="1" si="413"/>
        <v>1</v>
      </c>
      <c r="AM5632" s="52" cm="1">
        <f t="array" aca="1" ref="AM5632" ca="1">+SQRT(MMULT(MMULT(AF5632:AJ5632,MMULT(MMULT($Q$25:$U$29,$Q$16:$U$20),$Q$25:$U$29)),TRANSPOSE(AF5632:AJ5632)))</f>
        <v>0.19271405591698851</v>
      </c>
      <c r="AN5632" s="53" cm="1">
        <f t="array" aca="1" ref="AN5632" ca="1">+SUMPRODUCT(AF5632:AJ5632,TRANSPOSE($T$4:$T$8))</f>
        <v>0.32654849408995057</v>
      </c>
    </row>
    <row r="5633" spans="25:40" x14ac:dyDescent="0.25">
      <c r="Y5633" s="47" t="s">
        <v>5666</v>
      </c>
      <c r="Z5633" s="48">
        <f t="shared" ca="1" si="414"/>
        <v>0.1082205167491731</v>
      </c>
      <c r="AA5633" s="48">
        <f t="shared" ca="1" si="414"/>
        <v>0.88601351648664117</v>
      </c>
      <c r="AB5633" s="48">
        <f t="shared" ca="1" si="414"/>
        <v>0.22928599653308213</v>
      </c>
      <c r="AC5633" s="48">
        <f t="shared" ca="1" si="414"/>
        <v>0.77804801163776471</v>
      </c>
      <c r="AD5633" s="48">
        <f t="shared" ca="1" si="414"/>
        <v>2.6236463938819288E-2</v>
      </c>
      <c r="AE5633" s="49">
        <f t="shared" ca="1" si="412"/>
        <v>2.0278045053454803</v>
      </c>
      <c r="AF5633" s="50">
        <f t="shared" ca="1" si="415"/>
        <v>5.3368318525722679E-2</v>
      </c>
      <c r="AG5633" s="50">
        <f t="shared" ca="1" si="415"/>
        <v>0.43693241343089412</v>
      </c>
      <c r="AH5633" s="50">
        <f t="shared" ca="1" si="415"/>
        <v>0.113071055877755</v>
      </c>
      <c r="AI5633" s="50">
        <f t="shared" ca="1" si="415"/>
        <v>0.38368985254089244</v>
      </c>
      <c r="AJ5633" s="50">
        <f t="shared" ca="1" si="415"/>
        <v>1.2938359624735787E-2</v>
      </c>
      <c r="AK5633" s="51">
        <f t="shared" ca="1" si="413"/>
        <v>0.99999999999999989</v>
      </c>
      <c r="AM5633" s="52" cm="1">
        <f t="array" aca="1" ref="AM5633" ca="1">+SQRT(MMULT(MMULT(AF5633:AJ5633,MMULT(MMULT($Q$25:$U$29,$Q$16:$U$20),$Q$25:$U$29)),TRANSPOSE(AF5633:AJ5633)))</f>
        <v>0.19771658400531664</v>
      </c>
      <c r="AN5633" s="53" cm="1">
        <f t="array" aca="1" ref="AN5633" ca="1">+SUMPRODUCT(AF5633:AJ5633,TRANSPOSE($T$4:$T$8))</f>
        <v>0.3832641335292436</v>
      </c>
    </row>
    <row r="5634" spans="25:40" x14ac:dyDescent="0.25">
      <c r="Y5634" s="47" t="s">
        <v>5667</v>
      </c>
      <c r="Z5634" s="48">
        <f t="shared" ca="1" si="414"/>
        <v>0.46290320233103899</v>
      </c>
      <c r="AA5634" s="48">
        <f t="shared" ca="1" si="414"/>
        <v>0.75867259002841714</v>
      </c>
      <c r="AB5634" s="48">
        <f t="shared" ca="1" si="414"/>
        <v>0.18755056224702205</v>
      </c>
      <c r="AC5634" s="48">
        <f t="shared" ca="1" si="414"/>
        <v>0.86192636619255181</v>
      </c>
      <c r="AD5634" s="48">
        <f t="shared" ca="1" si="414"/>
        <v>0.24517548634684505</v>
      </c>
      <c r="AE5634" s="49">
        <f t="shared" ca="1" si="412"/>
        <v>2.516228207145875</v>
      </c>
      <c r="AF5634" s="50">
        <f t="shared" ca="1" si="415"/>
        <v>0.18396709845968387</v>
      </c>
      <c r="AG5634" s="50">
        <f t="shared" ca="1" si="415"/>
        <v>0.30151183738972931</v>
      </c>
      <c r="AH5634" s="50">
        <f t="shared" ca="1" si="415"/>
        <v>7.4536388120280322E-2</v>
      </c>
      <c r="AI5634" s="50">
        <f t="shared" ca="1" si="415"/>
        <v>0.34254697715602817</v>
      </c>
      <c r="AJ5634" s="50">
        <f t="shared" ca="1" si="415"/>
        <v>9.7437698874278347E-2</v>
      </c>
      <c r="AK5634" s="51">
        <f t="shared" ca="1" si="413"/>
        <v>0.99999999999999989</v>
      </c>
      <c r="AM5634" s="52" cm="1">
        <f t="array" aca="1" ref="AM5634" ca="1">+SQRT(MMULT(MMULT(AF5634:AJ5634,MMULT(MMULT($Q$25:$U$29,$Q$16:$U$20),$Q$25:$U$29)),TRANSPOSE(AF5634:AJ5634)))</f>
        <v>0.17622546873708264</v>
      </c>
      <c r="AN5634" s="53" cm="1">
        <f t="array" aca="1" ref="AN5634" ca="1">+SUMPRODUCT(AF5634:AJ5634,TRANSPOSE($T$4:$T$8))</f>
        <v>0.33689673802229658</v>
      </c>
    </row>
    <row r="5635" spans="25:40" x14ac:dyDescent="0.25">
      <c r="Y5635" s="47" t="s">
        <v>5668</v>
      </c>
      <c r="Z5635" s="48">
        <f t="shared" ca="1" si="414"/>
        <v>0.86264167850466267</v>
      </c>
      <c r="AA5635" s="48">
        <f t="shared" ca="1" si="414"/>
        <v>0.92726154489940804</v>
      </c>
      <c r="AB5635" s="48">
        <f t="shared" ca="1" si="414"/>
        <v>0.30618335973383504</v>
      </c>
      <c r="AC5635" s="48">
        <f t="shared" ca="1" si="414"/>
        <v>0.21516969880637959</v>
      </c>
      <c r="AD5635" s="48">
        <f t="shared" ca="1" si="414"/>
        <v>0.85004064941080371</v>
      </c>
      <c r="AE5635" s="49">
        <f t="shared" ca="1" si="412"/>
        <v>3.1612969313550887</v>
      </c>
      <c r="AF5635" s="50">
        <f t="shared" ca="1" si="415"/>
        <v>0.27287587886750381</v>
      </c>
      <c r="AG5635" s="50">
        <f t="shared" ca="1" si="415"/>
        <v>0.29331681428037754</v>
      </c>
      <c r="AH5635" s="50">
        <f t="shared" ca="1" si="415"/>
        <v>9.6853717440136086E-2</v>
      </c>
      <c r="AI5635" s="50">
        <f t="shared" ca="1" si="415"/>
        <v>6.8063742026962082E-2</v>
      </c>
      <c r="AJ5635" s="50">
        <f t="shared" ca="1" si="415"/>
        <v>0.26888984738502059</v>
      </c>
      <c r="AK5635" s="51">
        <f t="shared" ca="1" si="413"/>
        <v>1</v>
      </c>
      <c r="AM5635" s="52" cm="1">
        <f t="array" aca="1" ref="AM5635" ca="1">+SQRT(MMULT(MMULT(AF5635:AJ5635,MMULT(MMULT($Q$25:$U$29,$Q$16:$U$20),$Q$25:$U$29)),TRANSPOSE(AF5635:AJ5635)))</f>
        <v>0.17862477972420635</v>
      </c>
      <c r="AN5635" s="53" cm="1">
        <f t="array" aca="1" ref="AN5635" ca="1">+SUMPRODUCT(AF5635:AJ5635,TRANSPOSE($T$4:$T$8))</f>
        <v>0.28898825900175928</v>
      </c>
    </row>
    <row r="5636" spans="25:40" x14ac:dyDescent="0.25">
      <c r="Y5636" s="47" t="s">
        <v>5669</v>
      </c>
      <c r="Z5636" s="48">
        <f t="shared" ca="1" si="414"/>
        <v>0.5784874096180409</v>
      </c>
      <c r="AA5636" s="48">
        <f t="shared" ca="1" si="414"/>
        <v>0.78811590462933134</v>
      </c>
      <c r="AB5636" s="48">
        <f t="shared" ca="1" si="414"/>
        <v>0.80739492726193485</v>
      </c>
      <c r="AC5636" s="48">
        <f t="shared" ca="1" si="414"/>
        <v>0.68963760408607377</v>
      </c>
      <c r="AD5636" s="48">
        <f t="shared" ca="1" si="414"/>
        <v>3.5174020119354665E-2</v>
      </c>
      <c r="AE5636" s="49">
        <f t="shared" ca="1" si="412"/>
        <v>2.8988098657147354</v>
      </c>
      <c r="AF5636" s="50">
        <f t="shared" ca="1" si="415"/>
        <v>0.19956031489337023</v>
      </c>
      <c r="AG5636" s="50">
        <f t="shared" ca="1" si="415"/>
        <v>0.27187568041307608</v>
      </c>
      <c r="AH5636" s="50">
        <f t="shared" ca="1" si="415"/>
        <v>0.27852634862716746</v>
      </c>
      <c r="AI5636" s="50">
        <f t="shared" ca="1" si="415"/>
        <v>0.2379037039450794</v>
      </c>
      <c r="AJ5636" s="50">
        <f t="shared" ca="1" si="415"/>
        <v>1.2133952121306893E-2</v>
      </c>
      <c r="AK5636" s="51">
        <f t="shared" ca="1" si="413"/>
        <v>1.0000000000000002</v>
      </c>
      <c r="AM5636" s="52" cm="1">
        <f t="array" aca="1" ref="AM5636" ca="1">+SQRT(MMULT(MMULT(AF5636:AJ5636,MMULT(MMULT($Q$25:$U$29,$Q$16:$U$20),$Q$25:$U$29)),TRANSPOSE(AF5636:AJ5636)))</f>
        <v>0.17765380299495157</v>
      </c>
      <c r="AN5636" s="53" cm="1">
        <f t="array" aca="1" ref="AN5636" ca="1">+SUMPRODUCT(AF5636:AJ5636,TRANSPOSE($T$4:$T$8))</f>
        <v>0.38976634520834424</v>
      </c>
    </row>
    <row r="5637" spans="25:40" x14ac:dyDescent="0.25">
      <c r="Y5637" s="47" t="s">
        <v>5670</v>
      </c>
      <c r="Z5637" s="48">
        <f t="shared" ca="1" si="414"/>
        <v>0.52702221186469278</v>
      </c>
      <c r="AA5637" s="48">
        <f t="shared" ca="1" si="414"/>
        <v>0.97847644865787398</v>
      </c>
      <c r="AB5637" s="48">
        <f t="shared" ca="1" si="414"/>
        <v>0.66448645027981157</v>
      </c>
      <c r="AC5637" s="48">
        <f t="shared" ca="1" si="414"/>
        <v>0.64522255558502606</v>
      </c>
      <c r="AD5637" s="48">
        <f t="shared" ca="1" si="414"/>
        <v>0.25620611210828892</v>
      </c>
      <c r="AE5637" s="49">
        <f t="shared" ca="1" si="412"/>
        <v>3.0714137784956934</v>
      </c>
      <c r="AF5637" s="50">
        <f t="shared" ca="1" si="415"/>
        <v>0.17158945354566194</v>
      </c>
      <c r="AG5637" s="50">
        <f t="shared" ca="1" si="415"/>
        <v>0.31857526182522655</v>
      </c>
      <c r="AH5637" s="50">
        <f t="shared" ca="1" si="415"/>
        <v>0.21634546765797916</v>
      </c>
      <c r="AI5637" s="50">
        <f t="shared" ca="1" si="415"/>
        <v>0.21007347173556049</v>
      </c>
      <c r="AJ5637" s="50">
        <f t="shared" ca="1" si="415"/>
        <v>8.3416345235571829E-2</v>
      </c>
      <c r="AK5637" s="51">
        <f t="shared" ca="1" si="413"/>
        <v>0.99999999999999989</v>
      </c>
      <c r="AM5637" s="52" cm="1">
        <f t="array" aca="1" ref="AM5637" ca="1">+SQRT(MMULT(MMULT(AF5637:AJ5637,MMULT(MMULT($Q$25:$U$29,$Q$16:$U$20),$Q$25:$U$29)),TRANSPOSE(AF5637:AJ5637)))</f>
        <v>0.17722038958950206</v>
      </c>
      <c r="AN5637" s="53" cm="1">
        <f t="array" aca="1" ref="AN5637" ca="1">+SUMPRODUCT(AF5637:AJ5637,TRANSPOSE($T$4:$T$8))</f>
        <v>0.36555749171707591</v>
      </c>
    </row>
    <row r="5638" spans="25:40" x14ac:dyDescent="0.25">
      <c r="Y5638" s="47" t="s">
        <v>5671</v>
      </c>
      <c r="Z5638" s="48">
        <f t="shared" ca="1" si="414"/>
        <v>0.89211395775881319</v>
      </c>
      <c r="AA5638" s="48">
        <f t="shared" ca="1" si="414"/>
        <v>0.6722359203813314</v>
      </c>
      <c r="AB5638" s="48">
        <f t="shared" ca="1" si="414"/>
        <v>0.96293082452071532</v>
      </c>
      <c r="AC5638" s="48">
        <f t="shared" ca="1" si="414"/>
        <v>0.17597234658804828</v>
      </c>
      <c r="AD5638" s="48">
        <f t="shared" ca="1" si="414"/>
        <v>0.74846464065678742</v>
      </c>
      <c r="AE5638" s="49">
        <f t="shared" ca="1" si="412"/>
        <v>3.4517176899056956</v>
      </c>
      <c r="AF5638" s="50">
        <f t="shared" ca="1" si="415"/>
        <v>0.25845507596630435</v>
      </c>
      <c r="AG5638" s="50">
        <f t="shared" ca="1" si="415"/>
        <v>0.19475402705940809</v>
      </c>
      <c r="AH5638" s="50">
        <f t="shared" ca="1" si="415"/>
        <v>0.27897148927814647</v>
      </c>
      <c r="AI5638" s="50">
        <f t="shared" ca="1" si="415"/>
        <v>5.0981094746730585E-2</v>
      </c>
      <c r="AJ5638" s="50">
        <f t="shared" ca="1" si="415"/>
        <v>0.21683831294941047</v>
      </c>
      <c r="AK5638" s="51">
        <f t="shared" ca="1" si="413"/>
        <v>1</v>
      </c>
      <c r="AM5638" s="52" cm="1">
        <f t="array" aca="1" ref="AM5638" ca="1">+SQRT(MMULT(MMULT(AF5638:AJ5638,MMULT(MMULT($Q$25:$U$29,$Q$16:$U$20),$Q$25:$U$29)),TRANSPOSE(AF5638:AJ5638)))</f>
        <v>0.17845058673840189</v>
      </c>
      <c r="AN5638" s="53" cm="1">
        <f t="array" aca="1" ref="AN5638" ca="1">+SUMPRODUCT(AF5638:AJ5638,TRANSPOSE($T$4:$T$8))</f>
        <v>0.32543806736371006</v>
      </c>
    </row>
    <row r="5639" spans="25:40" x14ac:dyDescent="0.25">
      <c r="Y5639" s="47" t="s">
        <v>5672</v>
      </c>
      <c r="Z5639" s="48">
        <f t="shared" ca="1" si="414"/>
        <v>0.59484143847285698</v>
      </c>
      <c r="AA5639" s="48">
        <f t="shared" ca="1" si="414"/>
        <v>0.32568116199782882</v>
      </c>
      <c r="AB5639" s="48">
        <f t="shared" ca="1" si="414"/>
        <v>0.98637002934923856</v>
      </c>
      <c r="AC5639" s="48">
        <f t="shared" ca="1" si="414"/>
        <v>0.46226850256565399</v>
      </c>
      <c r="AD5639" s="48">
        <f t="shared" ca="1" si="414"/>
        <v>0.84813160706080082</v>
      </c>
      <c r="AE5639" s="49">
        <f t="shared" ca="1" si="412"/>
        <v>3.2172927394463788</v>
      </c>
      <c r="AF5639" s="50">
        <f t="shared" ca="1" si="415"/>
        <v>0.18488881387125977</v>
      </c>
      <c r="AG5639" s="50">
        <f t="shared" ca="1" si="415"/>
        <v>0.10122832715989374</v>
      </c>
      <c r="AH5639" s="50">
        <f t="shared" ca="1" si="415"/>
        <v>0.30658386078941946</v>
      </c>
      <c r="AI5639" s="50">
        <f t="shared" ca="1" si="415"/>
        <v>0.14368244981188738</v>
      </c>
      <c r="AJ5639" s="50">
        <f t="shared" ca="1" si="415"/>
        <v>0.26361654836753978</v>
      </c>
      <c r="AK5639" s="51">
        <f t="shared" ca="1" si="413"/>
        <v>1</v>
      </c>
      <c r="AM5639" s="52" cm="1">
        <f t="array" aca="1" ref="AM5639" ca="1">+SQRT(MMULT(MMULT(AF5639:AJ5639,MMULT(MMULT($Q$25:$U$29,$Q$16:$U$20),$Q$25:$U$29)),TRANSPOSE(AF5639:AJ5639)))</f>
        <v>0.18409196122705246</v>
      </c>
      <c r="AN5639" s="53" cm="1">
        <f t="array" aca="1" ref="AN5639" ca="1">+SUMPRODUCT(AF5639:AJ5639,TRANSPOSE($T$4:$T$8))</f>
        <v>0.31363096329337131</v>
      </c>
    </row>
    <row r="5640" spans="25:40" x14ac:dyDescent="0.25">
      <c r="Y5640" s="47" t="s">
        <v>5673</v>
      </c>
      <c r="Z5640" s="48">
        <f t="shared" ca="1" si="414"/>
        <v>0.98746805597092924</v>
      </c>
      <c r="AA5640" s="48">
        <f t="shared" ca="1" si="414"/>
        <v>0.83201335389508835</v>
      </c>
      <c r="AB5640" s="48">
        <f t="shared" ca="1" si="414"/>
        <v>0.55265266117090239</v>
      </c>
      <c r="AC5640" s="48">
        <f t="shared" ca="1" si="414"/>
        <v>0.29150600043220221</v>
      </c>
      <c r="AD5640" s="48">
        <f t="shared" ca="1" si="414"/>
        <v>0.57967640613319782</v>
      </c>
      <c r="AE5640" s="49">
        <f t="shared" ca="1" si="412"/>
        <v>3.2433164776023204</v>
      </c>
      <c r="AF5640" s="50">
        <f t="shared" ca="1" si="415"/>
        <v>0.30446244231489017</v>
      </c>
      <c r="AG5640" s="50">
        <f t="shared" ca="1" si="415"/>
        <v>0.25653165814708562</v>
      </c>
      <c r="AH5640" s="50">
        <f t="shared" ca="1" si="415"/>
        <v>0.17039738952008185</v>
      </c>
      <c r="AI5640" s="50">
        <f t="shared" ca="1" si="415"/>
        <v>8.9878987279003744E-2</v>
      </c>
      <c r="AJ5640" s="50">
        <f t="shared" ca="1" si="415"/>
        <v>0.1787295227389385</v>
      </c>
      <c r="AK5640" s="51">
        <f t="shared" ca="1" si="413"/>
        <v>1</v>
      </c>
      <c r="AM5640" s="52" cm="1">
        <f t="array" aca="1" ref="AM5640" ca="1">+SQRT(MMULT(MMULT(AF5640:AJ5640,MMULT(MMULT($Q$25:$U$29,$Q$16:$U$20),$Q$25:$U$29)),TRANSPOSE(AF5640:AJ5640)))</f>
        <v>0.16988029399324936</v>
      </c>
      <c r="AN5640" s="53" cm="1">
        <f t="array" aca="1" ref="AN5640" ca="1">+SUMPRODUCT(AF5640:AJ5640,TRANSPOSE($T$4:$T$8))</f>
        <v>0.32073129300435338</v>
      </c>
    </row>
    <row r="5641" spans="25:40" x14ac:dyDescent="0.25">
      <c r="Y5641" s="47" t="s">
        <v>5674</v>
      </c>
      <c r="Z5641" s="48">
        <f t="shared" ca="1" si="414"/>
        <v>0.93477494802005934</v>
      </c>
      <c r="AA5641" s="48">
        <f t="shared" ca="1" si="414"/>
        <v>0.76343061397320633</v>
      </c>
      <c r="AB5641" s="48">
        <f t="shared" ca="1" si="414"/>
        <v>0.60281273815751035</v>
      </c>
      <c r="AC5641" s="48">
        <f t="shared" ca="1" si="414"/>
        <v>0.78258921652210978</v>
      </c>
      <c r="AD5641" s="48">
        <f t="shared" ca="1" si="414"/>
        <v>0.89943988926380836</v>
      </c>
      <c r="AE5641" s="49">
        <f t="shared" ca="1" si="412"/>
        <v>3.9830474059366945</v>
      </c>
      <c r="AF5641" s="50">
        <f t="shared" ca="1" si="415"/>
        <v>0.23468838121956223</v>
      </c>
      <c r="AG5641" s="50">
        <f t="shared" ca="1" si="415"/>
        <v>0.19166997933173485</v>
      </c>
      <c r="AH5641" s="50">
        <f t="shared" ca="1" si="415"/>
        <v>0.15134460545436232</v>
      </c>
      <c r="AI5641" s="50">
        <f t="shared" ca="1" si="415"/>
        <v>0.19648001561710463</v>
      </c>
      <c r="AJ5641" s="50">
        <f t="shared" ca="1" si="415"/>
        <v>0.22581701837723592</v>
      </c>
      <c r="AK5641" s="51">
        <f t="shared" ca="1" si="413"/>
        <v>0.99999999999999989</v>
      </c>
      <c r="AM5641" s="52" cm="1">
        <f t="array" aca="1" ref="AM5641" ca="1">+SQRT(MMULT(MMULT(AF5641:AJ5641,MMULT(MMULT($Q$25:$U$29,$Q$16:$U$20),$Q$25:$U$29)),TRANSPOSE(AF5641:AJ5641)))</f>
        <v>0.17039095318840086</v>
      </c>
      <c r="AN5641" s="53" cm="1">
        <f t="array" aca="1" ref="AN5641" ca="1">+SUMPRODUCT(AF5641:AJ5641,TRANSPOSE($T$4:$T$8))</f>
        <v>0.30336945360417233</v>
      </c>
    </row>
    <row r="5642" spans="25:40" x14ac:dyDescent="0.25">
      <c r="Y5642" s="47" t="s">
        <v>5675</v>
      </c>
      <c r="Z5642" s="48">
        <f t="shared" ca="1" si="414"/>
        <v>0.37733683892450653</v>
      </c>
      <c r="AA5642" s="48">
        <f t="shared" ca="1" si="414"/>
        <v>0.31488970082419931</v>
      </c>
      <c r="AB5642" s="48">
        <f t="shared" ca="1" si="414"/>
        <v>0.45585584016975866</v>
      </c>
      <c r="AC5642" s="48">
        <f t="shared" ca="1" si="414"/>
        <v>0.32819677993952179</v>
      </c>
      <c r="AD5642" s="48">
        <f t="shared" ca="1" si="414"/>
        <v>0.18284990171248661</v>
      </c>
      <c r="AE5642" s="49">
        <f t="shared" ref="AE5642:AE5705" ca="1" si="416">+SUM(Z5642:AD5642)</f>
        <v>1.6591290615704728</v>
      </c>
      <c r="AF5642" s="50">
        <f t="shared" ca="1" si="415"/>
        <v>0.22743067291421731</v>
      </c>
      <c r="AG5642" s="50">
        <f t="shared" ca="1" si="415"/>
        <v>0.18979216754008027</v>
      </c>
      <c r="AH5642" s="50">
        <f t="shared" ca="1" si="415"/>
        <v>0.27475610591635452</v>
      </c>
      <c r="AI5642" s="50">
        <f t="shared" ca="1" si="415"/>
        <v>0.19781268832025783</v>
      </c>
      <c r="AJ5642" s="50">
        <f t="shared" ca="1" si="415"/>
        <v>0.11020836530909016</v>
      </c>
      <c r="AK5642" s="51">
        <f t="shared" ref="AK5642:AK5705" ca="1" si="417">+SUM(AF5642:AJ5642)</f>
        <v>1</v>
      </c>
      <c r="AM5642" s="52" cm="1">
        <f t="array" aca="1" ref="AM5642" ca="1">+SQRT(MMULT(MMULT(AF5642:AJ5642,MMULT(MMULT($Q$25:$U$29,$Q$16:$U$20),$Q$25:$U$29)),TRANSPOSE(AF5642:AJ5642)))</f>
        <v>0.17264180787570932</v>
      </c>
      <c r="AN5642" s="53" cm="1">
        <f t="array" aca="1" ref="AN5642" ca="1">+SUMPRODUCT(AF5642:AJ5642,TRANSPOSE($T$4:$T$8))</f>
        <v>0.35476748439205646</v>
      </c>
    </row>
    <row r="5643" spans="25:40" x14ac:dyDescent="0.25">
      <c r="Y5643" s="47" t="s">
        <v>5676</v>
      </c>
      <c r="Z5643" s="48">
        <f t="shared" ca="1" si="414"/>
        <v>0.49328512342338426</v>
      </c>
      <c r="AA5643" s="48">
        <f t="shared" ca="1" si="414"/>
        <v>4.557622100818004E-2</v>
      </c>
      <c r="AB5643" s="48">
        <f t="shared" ca="1" si="414"/>
        <v>0.9880327709555925</v>
      </c>
      <c r="AC5643" s="48">
        <f t="shared" ca="1" si="414"/>
        <v>0.98498371894255643</v>
      </c>
      <c r="AD5643" s="48">
        <f t="shared" ca="1" si="414"/>
        <v>0.95777458943804128</v>
      </c>
      <c r="AE5643" s="49">
        <f t="shared" ca="1" si="416"/>
        <v>3.4696524237677542</v>
      </c>
      <c r="AF5643" s="50">
        <f t="shared" ca="1" si="415"/>
        <v>0.1421713368302516</v>
      </c>
      <c r="AG5643" s="50">
        <f t="shared" ca="1" si="415"/>
        <v>1.3135673387908997E-2</v>
      </c>
      <c r="AH5643" s="50">
        <f t="shared" ca="1" si="415"/>
        <v>0.28476419257081403</v>
      </c>
      <c r="AI5643" s="50">
        <f t="shared" ca="1" si="415"/>
        <v>0.28388541520621424</v>
      </c>
      <c r="AJ5643" s="50">
        <f t="shared" ca="1" si="415"/>
        <v>0.27604338200481121</v>
      </c>
      <c r="AK5643" s="51">
        <f t="shared" ca="1" si="417"/>
        <v>1</v>
      </c>
      <c r="AM5643" s="52" cm="1">
        <f t="array" aca="1" ref="AM5643" ca="1">+SQRT(MMULT(MMULT(AF5643:AJ5643,MMULT(MMULT($Q$25:$U$29,$Q$16:$U$20),$Q$25:$U$29)),TRANSPOSE(AF5643:AJ5643)))</f>
        <v>0.18856971669747116</v>
      </c>
      <c r="AN5643" s="53" cm="1">
        <f t="array" aca="1" ref="AN5643" ca="1">+SUMPRODUCT(AF5643:AJ5643,TRANSPOSE($T$4:$T$8))</f>
        <v>0.30198609110630292</v>
      </c>
    </row>
    <row r="5644" spans="25:40" x14ac:dyDescent="0.25">
      <c r="Y5644" s="47" t="s">
        <v>5677</v>
      </c>
      <c r="Z5644" s="48">
        <f t="shared" ca="1" si="414"/>
        <v>0.30105727124843218</v>
      </c>
      <c r="AA5644" s="48">
        <f t="shared" ca="1" si="414"/>
        <v>0.85399334418683881</v>
      </c>
      <c r="AB5644" s="48">
        <f t="shared" ca="1" si="414"/>
        <v>0.77383780977416394</v>
      </c>
      <c r="AC5644" s="48">
        <f t="shared" ca="1" si="414"/>
        <v>0.30709538839723249</v>
      </c>
      <c r="AD5644" s="48">
        <f t="shared" ca="1" si="414"/>
        <v>2.429765964200914E-2</v>
      </c>
      <c r="AE5644" s="49">
        <f t="shared" ca="1" si="416"/>
        <v>2.2602814732486767</v>
      </c>
      <c r="AF5644" s="50">
        <f t="shared" ca="1" si="415"/>
        <v>0.13319459315645588</v>
      </c>
      <c r="AG5644" s="50">
        <f t="shared" ca="1" si="415"/>
        <v>0.3778261045335225</v>
      </c>
      <c r="AH5644" s="50">
        <f t="shared" ca="1" si="415"/>
        <v>0.34236347062648603</v>
      </c>
      <c r="AI5644" s="50">
        <f t="shared" ca="1" si="415"/>
        <v>0.13586599369672656</v>
      </c>
      <c r="AJ5644" s="50">
        <f t="shared" ca="1" si="415"/>
        <v>1.0749837986808957E-2</v>
      </c>
      <c r="AK5644" s="51">
        <f t="shared" ca="1" si="417"/>
        <v>1</v>
      </c>
      <c r="AM5644" s="52" cm="1">
        <f t="array" aca="1" ref="AM5644" ca="1">+SQRT(MMULT(MMULT(AF5644:AJ5644,MMULT(MMULT($Q$25:$U$29,$Q$16:$U$20),$Q$25:$U$29)),TRANSPOSE(AF5644:AJ5644)))</f>
        <v>0.19454241057140054</v>
      </c>
      <c r="AN5644" s="53" cm="1">
        <f t="array" aca="1" ref="AN5644" ca="1">+SUMPRODUCT(AF5644:AJ5644,TRANSPOSE($T$4:$T$8))</f>
        <v>0.41216536481055643</v>
      </c>
    </row>
    <row r="5645" spans="25:40" x14ac:dyDescent="0.25">
      <c r="Y5645" s="47" t="s">
        <v>5678</v>
      </c>
      <c r="Z5645" s="48">
        <f t="shared" ca="1" si="414"/>
        <v>0.54032747381082014</v>
      </c>
      <c r="AA5645" s="48">
        <f t="shared" ca="1" si="414"/>
        <v>0.53813907461233523</v>
      </c>
      <c r="AB5645" s="48">
        <f t="shared" ca="1" si="414"/>
        <v>0.51397245674408099</v>
      </c>
      <c r="AC5645" s="48">
        <f t="shared" ca="1" si="414"/>
        <v>0.10842466404925821</v>
      </c>
      <c r="AD5645" s="48">
        <f t="shared" ca="1" si="414"/>
        <v>0.15708119746078253</v>
      </c>
      <c r="AE5645" s="49">
        <f t="shared" ca="1" si="416"/>
        <v>1.8579448666772773</v>
      </c>
      <c r="AF5645" s="50">
        <f t="shared" ca="1" si="415"/>
        <v>0.29081997184186326</v>
      </c>
      <c r="AG5645" s="50">
        <f t="shared" ca="1" si="415"/>
        <v>0.28964211170309678</v>
      </c>
      <c r="AH5645" s="50">
        <f t="shared" ca="1" si="415"/>
        <v>0.2766349346325126</v>
      </c>
      <c r="AI5645" s="50">
        <f t="shared" ca="1" si="415"/>
        <v>5.8357309731780882E-2</v>
      </c>
      <c r="AJ5645" s="50">
        <f t="shared" ca="1" si="415"/>
        <v>8.4545672090746343E-2</v>
      </c>
      <c r="AK5645" s="51">
        <f t="shared" ca="1" si="417"/>
        <v>0.99999999999999989</v>
      </c>
      <c r="AM5645" s="52" cm="1">
        <f t="array" aca="1" ref="AM5645" ca="1">+SQRT(MMULT(MMULT(AF5645:AJ5645,MMULT(MMULT($Q$25:$U$29,$Q$16:$U$20),$Q$25:$U$29)),TRANSPOSE(AF5645:AJ5645)))</f>
        <v>0.17686229524181324</v>
      </c>
      <c r="AN5645" s="53" cm="1">
        <f t="array" aca="1" ref="AN5645" ca="1">+SUMPRODUCT(AF5645:AJ5645,TRANSPOSE($T$4:$T$8))</f>
        <v>0.36664441597929337</v>
      </c>
    </row>
    <row r="5646" spans="25:40" x14ac:dyDescent="0.25">
      <c r="Y5646" s="47" t="s">
        <v>5679</v>
      </c>
      <c r="Z5646" s="48">
        <f t="shared" ca="1" si="414"/>
        <v>2.0727750380100107E-2</v>
      </c>
      <c r="AA5646" s="48">
        <f t="shared" ca="1" si="414"/>
        <v>0.5962659666292468</v>
      </c>
      <c r="AB5646" s="48">
        <f t="shared" ca="1" si="414"/>
        <v>3.6854181165462685E-2</v>
      </c>
      <c r="AC5646" s="48">
        <f t="shared" ca="1" si="414"/>
        <v>0.45104705388532529</v>
      </c>
      <c r="AD5646" s="48">
        <f t="shared" ca="1" si="414"/>
        <v>0.85744105182585917</v>
      </c>
      <c r="AE5646" s="49">
        <f t="shared" ca="1" si="416"/>
        <v>1.9623360038859943</v>
      </c>
      <c r="AF5646" s="50">
        <f t="shared" ca="1" si="415"/>
        <v>1.0562793700494283E-2</v>
      </c>
      <c r="AG5646" s="50">
        <f t="shared" ca="1" si="415"/>
        <v>0.30385518354067159</v>
      </c>
      <c r="AH5646" s="50">
        <f t="shared" ca="1" si="415"/>
        <v>1.8780770007012417E-2</v>
      </c>
      <c r="AI5646" s="50">
        <f t="shared" ca="1" si="415"/>
        <v>0.22985210126712313</v>
      </c>
      <c r="AJ5646" s="50">
        <f t="shared" ca="1" si="415"/>
        <v>0.43694915148469848</v>
      </c>
      <c r="AK5646" s="51">
        <f t="shared" ca="1" si="417"/>
        <v>0.99999999999999989</v>
      </c>
      <c r="AM5646" s="52" cm="1">
        <f t="array" aca="1" ref="AM5646" ca="1">+SQRT(MMULT(MMULT(AF5646:AJ5646,MMULT(MMULT($Q$25:$U$29,$Q$16:$U$20),$Q$25:$U$29)),TRANSPOSE(AF5646:AJ5646)))</f>
        <v>0.21508063378128892</v>
      </c>
      <c r="AN5646" s="53" cm="1">
        <f t="array" aca="1" ref="AN5646" ca="1">+SUMPRODUCT(AF5646:AJ5646,TRANSPOSE($T$4:$T$8))</f>
        <v>0.24512710406497606</v>
      </c>
    </row>
    <row r="5647" spans="25:40" x14ac:dyDescent="0.25">
      <c r="Y5647" s="47" t="s">
        <v>5680</v>
      </c>
      <c r="Z5647" s="48">
        <f t="shared" ca="1" si="414"/>
        <v>0.566344651904097</v>
      </c>
      <c r="AA5647" s="48">
        <f t="shared" ca="1" si="414"/>
        <v>0.16452598029756527</v>
      </c>
      <c r="AB5647" s="48">
        <f t="shared" ca="1" si="414"/>
        <v>0.78254074970498155</v>
      </c>
      <c r="AC5647" s="48">
        <f t="shared" ca="1" si="414"/>
        <v>0.24596998270960246</v>
      </c>
      <c r="AD5647" s="48">
        <f t="shared" ca="1" si="414"/>
        <v>0.75656235353417323</v>
      </c>
      <c r="AE5647" s="49">
        <f t="shared" ca="1" si="416"/>
        <v>2.5159437181504192</v>
      </c>
      <c r="AF5647" s="50">
        <f t="shared" ca="1" si="415"/>
        <v>0.22510227387774867</v>
      </c>
      <c r="AG5647" s="50">
        <f t="shared" ca="1" si="415"/>
        <v>6.5393346882383976E-2</v>
      </c>
      <c r="AH5647" s="50">
        <f t="shared" ca="1" si="415"/>
        <v>0.31103269284587243</v>
      </c>
      <c r="AI5647" s="50">
        <f t="shared" ca="1" si="415"/>
        <v>9.7764501222795952E-2</v>
      </c>
      <c r="AJ5647" s="50">
        <f t="shared" ca="1" si="415"/>
        <v>0.3007071851711991</v>
      </c>
      <c r="AK5647" s="51">
        <f t="shared" ca="1" si="417"/>
        <v>1</v>
      </c>
      <c r="AM5647" s="52" cm="1">
        <f t="array" aca="1" ref="AM5647" ca="1">+SQRT(MMULT(MMULT(AF5647:AJ5647,MMULT(MMULT($Q$25:$U$29,$Q$16:$U$20),$Q$25:$U$29)),TRANSPOSE(AF5647:AJ5647)))</f>
        <v>0.18682045129151667</v>
      </c>
      <c r="AN5647" s="53" cm="1">
        <f t="array" aca="1" ref="AN5647" ca="1">+SUMPRODUCT(AF5647:AJ5647,TRANSPOSE($T$4:$T$8))</f>
        <v>0.29945674638974579</v>
      </c>
    </row>
    <row r="5648" spans="25:40" x14ac:dyDescent="0.25">
      <c r="Y5648" s="47" t="s">
        <v>5681</v>
      </c>
      <c r="Z5648" s="48">
        <f t="shared" ca="1" si="414"/>
        <v>0.63027906917610477</v>
      </c>
      <c r="AA5648" s="48">
        <f t="shared" ca="1" si="414"/>
        <v>0.85969321953033051</v>
      </c>
      <c r="AB5648" s="48">
        <f t="shared" ca="1" si="414"/>
        <v>0.7283809071226981</v>
      </c>
      <c r="AC5648" s="48">
        <f t="shared" ca="1" si="414"/>
        <v>0.92408877529160416</v>
      </c>
      <c r="AD5648" s="48">
        <f t="shared" ca="1" si="414"/>
        <v>0.12104626718848155</v>
      </c>
      <c r="AE5648" s="49">
        <f t="shared" ca="1" si="416"/>
        <v>3.2634882383092192</v>
      </c>
      <c r="AF5648" s="50">
        <f t="shared" ca="1" si="415"/>
        <v>0.1931304858946408</v>
      </c>
      <c r="AG5648" s="50">
        <f t="shared" ca="1" si="415"/>
        <v>0.2634277058022213</v>
      </c>
      <c r="AH5648" s="50">
        <f t="shared" ca="1" si="415"/>
        <v>0.22319090921561432</v>
      </c>
      <c r="AI5648" s="50">
        <f t="shared" ca="1" si="415"/>
        <v>0.28315983016086044</v>
      </c>
      <c r="AJ5648" s="50">
        <f t="shared" ca="1" si="415"/>
        <v>3.7091068926663091E-2</v>
      </c>
      <c r="AK5648" s="51">
        <f t="shared" ca="1" si="417"/>
        <v>1</v>
      </c>
      <c r="AM5648" s="52" cm="1">
        <f t="array" aca="1" ref="AM5648" ca="1">+SQRT(MMULT(MMULT(AF5648:AJ5648,MMULT(MMULT($Q$25:$U$29,$Q$16:$U$20),$Q$25:$U$29)),TRANSPOSE(AF5648:AJ5648)))</f>
        <v>0.17421391516925991</v>
      </c>
      <c r="AN5648" s="53" cm="1">
        <f t="array" aca="1" ref="AN5648" ca="1">+SUMPRODUCT(AF5648:AJ5648,TRANSPOSE($T$4:$T$8))</f>
        <v>0.37374732459872501</v>
      </c>
    </row>
    <row r="5649" spans="25:40" x14ac:dyDescent="0.25">
      <c r="Y5649" s="47" t="s">
        <v>5682</v>
      </c>
      <c r="Z5649" s="48">
        <f t="shared" ca="1" si="414"/>
        <v>0.23627471849954884</v>
      </c>
      <c r="AA5649" s="48">
        <f t="shared" ca="1" si="414"/>
        <v>0.35702016267982861</v>
      </c>
      <c r="AB5649" s="48">
        <f t="shared" ca="1" si="414"/>
        <v>0.506177988345753</v>
      </c>
      <c r="AC5649" s="48">
        <f t="shared" ca="1" si="414"/>
        <v>0.51316807462821012</v>
      </c>
      <c r="AD5649" s="48">
        <f t="shared" ca="1" si="414"/>
        <v>0.67844448506854094</v>
      </c>
      <c r="AE5649" s="49">
        <f t="shared" ca="1" si="416"/>
        <v>2.2910854292218819</v>
      </c>
      <c r="AF5649" s="50">
        <f t="shared" ca="1" si="415"/>
        <v>0.10312785175356577</v>
      </c>
      <c r="AG5649" s="50">
        <f t="shared" ca="1" si="415"/>
        <v>0.15583013977836824</v>
      </c>
      <c r="AH5649" s="50">
        <f t="shared" ca="1" si="415"/>
        <v>0.22093370325246472</v>
      </c>
      <c r="AI5649" s="50">
        <f t="shared" ca="1" si="415"/>
        <v>0.22398469654730277</v>
      </c>
      <c r="AJ5649" s="50">
        <f t="shared" ca="1" si="415"/>
        <v>0.29612360866829834</v>
      </c>
      <c r="AK5649" s="51">
        <f t="shared" ca="1" si="417"/>
        <v>0.99999999999999989</v>
      </c>
      <c r="AM5649" s="52" cm="1">
        <f t="array" aca="1" ref="AM5649" ca="1">+SQRT(MMULT(MMULT(AF5649:AJ5649,MMULT(MMULT($Q$25:$U$29,$Q$16:$U$20),$Q$25:$U$29)),TRANSPOSE(AF5649:AJ5649)))</f>
        <v>0.18566639341605928</v>
      </c>
      <c r="AN5649" s="53" cm="1">
        <f t="array" aca="1" ref="AN5649" ca="1">+SUMPRODUCT(AF5649:AJ5649,TRANSPOSE($T$4:$T$8))</f>
        <v>0.29947195631911772</v>
      </c>
    </row>
    <row r="5650" spans="25:40" x14ac:dyDescent="0.25">
      <c r="Y5650" s="47" t="s">
        <v>5683</v>
      </c>
      <c r="Z5650" s="48">
        <f t="shared" ca="1" si="414"/>
        <v>0.44544254534229399</v>
      </c>
      <c r="AA5650" s="48">
        <f t="shared" ca="1" si="414"/>
        <v>0.43931037037720988</v>
      </c>
      <c r="AB5650" s="48">
        <f t="shared" ca="1" si="414"/>
        <v>0.98152533645166307</v>
      </c>
      <c r="AC5650" s="48">
        <f t="shared" ca="1" si="414"/>
        <v>0.7729696366218779</v>
      </c>
      <c r="AD5650" s="48">
        <f t="shared" ca="1" si="414"/>
        <v>0.27966250904863443</v>
      </c>
      <c r="AE5650" s="49">
        <f t="shared" ca="1" si="416"/>
        <v>2.918910397841679</v>
      </c>
      <c r="AF5650" s="50">
        <f t="shared" ca="1" si="415"/>
        <v>0.15260576195544276</v>
      </c>
      <c r="AG5650" s="50">
        <f t="shared" ca="1" si="415"/>
        <v>0.15050491810301811</v>
      </c>
      <c r="AH5650" s="50">
        <f t="shared" ca="1" si="415"/>
        <v>0.33626429135249553</v>
      </c>
      <c r="AI5650" s="50">
        <f t="shared" ca="1" si="415"/>
        <v>0.26481444486731504</v>
      </c>
      <c r="AJ5650" s="50">
        <f t="shared" ca="1" si="415"/>
        <v>9.581058372172864E-2</v>
      </c>
      <c r="AK5650" s="51">
        <f t="shared" ca="1" si="417"/>
        <v>1.0000000000000002</v>
      </c>
      <c r="AM5650" s="52" cm="1">
        <f t="array" aca="1" ref="AM5650" ca="1">+SQRT(MMULT(MMULT(AF5650:AJ5650,MMULT(MMULT($Q$25:$U$29,$Q$16:$U$20),$Q$25:$U$29)),TRANSPOSE(AF5650:AJ5650)))</f>
        <v>0.18216014575842998</v>
      </c>
      <c r="AN5650" s="53" cm="1">
        <f t="array" aca="1" ref="AN5650" ca="1">+SUMPRODUCT(AF5650:AJ5650,TRANSPOSE($T$4:$T$8))</f>
        <v>0.36930388369536948</v>
      </c>
    </row>
    <row r="5651" spans="25:40" x14ac:dyDescent="0.25">
      <c r="Y5651" s="47" t="s">
        <v>5684</v>
      </c>
      <c r="Z5651" s="48">
        <f t="shared" ca="1" si="414"/>
        <v>0.85966502239197418</v>
      </c>
      <c r="AA5651" s="48">
        <f t="shared" ca="1" si="414"/>
        <v>0.8649298365106346</v>
      </c>
      <c r="AB5651" s="48">
        <f t="shared" ca="1" si="414"/>
        <v>0.35396572063984943</v>
      </c>
      <c r="AC5651" s="48">
        <f t="shared" ca="1" si="414"/>
        <v>0.70290631826726713</v>
      </c>
      <c r="AD5651" s="48">
        <f t="shared" ca="1" si="414"/>
        <v>0.20422898407320156</v>
      </c>
      <c r="AE5651" s="49">
        <f t="shared" ca="1" si="416"/>
        <v>2.9856958818829269</v>
      </c>
      <c r="AF5651" s="50">
        <f t="shared" ca="1" si="415"/>
        <v>0.28792785883129768</v>
      </c>
      <c r="AG5651" s="50">
        <f t="shared" ca="1" si="415"/>
        <v>0.28969120457277359</v>
      </c>
      <c r="AH5651" s="50">
        <f t="shared" ca="1" si="415"/>
        <v>0.11855384293748672</v>
      </c>
      <c r="AI5651" s="50">
        <f t="shared" ca="1" si="415"/>
        <v>0.23542461994621494</v>
      </c>
      <c r="AJ5651" s="50">
        <f t="shared" ca="1" si="415"/>
        <v>6.8402473712227074E-2</v>
      </c>
      <c r="AK5651" s="51">
        <f t="shared" ca="1" si="417"/>
        <v>1</v>
      </c>
      <c r="AM5651" s="52" cm="1">
        <f t="array" aca="1" ref="AM5651" ca="1">+SQRT(MMULT(MMULT(AF5651:AJ5651,MMULT(MMULT($Q$25:$U$29,$Q$16:$U$20),$Q$25:$U$29)),TRANSPOSE(AF5651:AJ5651)))</f>
        <v>0.16792265267329182</v>
      </c>
      <c r="AN5651" s="53" cm="1">
        <f t="array" aca="1" ref="AN5651" ca="1">+SUMPRODUCT(AF5651:AJ5651,TRANSPOSE($T$4:$T$8))</f>
        <v>0.34563385242256478</v>
      </c>
    </row>
    <row r="5652" spans="25:40" x14ac:dyDescent="0.25">
      <c r="Y5652" s="47" t="s">
        <v>5685</v>
      </c>
      <c r="Z5652" s="48">
        <f t="shared" ca="1" si="414"/>
        <v>0.4606185316517768</v>
      </c>
      <c r="AA5652" s="48">
        <f t="shared" ca="1" si="414"/>
        <v>0.52461643848215844</v>
      </c>
      <c r="AB5652" s="48">
        <f t="shared" ca="1" si="414"/>
        <v>0.20426660267697871</v>
      </c>
      <c r="AC5652" s="48">
        <f t="shared" ca="1" si="414"/>
        <v>0.21042786072278175</v>
      </c>
      <c r="AD5652" s="48">
        <f t="shared" ca="1" si="414"/>
        <v>4.4017373808135085E-2</v>
      </c>
      <c r="AE5652" s="49">
        <f t="shared" ca="1" si="416"/>
        <v>1.4439468073418309</v>
      </c>
      <c r="AF5652" s="50">
        <f t="shared" ca="1" si="415"/>
        <v>0.3189996538028515</v>
      </c>
      <c r="AG5652" s="50">
        <f t="shared" ca="1" si="415"/>
        <v>0.36332116655178426</v>
      </c>
      <c r="AH5652" s="50">
        <f t="shared" ca="1" si="415"/>
        <v>0.14146407723496002</v>
      </c>
      <c r="AI5652" s="50">
        <f t="shared" ca="1" si="415"/>
        <v>0.14573103361761605</v>
      </c>
      <c r="AJ5652" s="50">
        <f t="shared" ca="1" si="415"/>
        <v>3.0484068792788078E-2</v>
      </c>
      <c r="AK5652" s="51">
        <f t="shared" ca="1" si="417"/>
        <v>1</v>
      </c>
      <c r="AM5652" s="52" cm="1">
        <f t="array" aca="1" ref="AM5652" ca="1">+SQRT(MMULT(MMULT(AF5652:AJ5652,MMULT(MMULT($Q$25:$U$29,$Q$16:$U$20),$Q$25:$U$29)),TRANSPOSE(AF5652:AJ5652)))</f>
        <v>0.17329696807923783</v>
      </c>
      <c r="AN5652" s="53" cm="1">
        <f t="array" aca="1" ref="AN5652" ca="1">+SUMPRODUCT(AF5652:AJ5652,TRANSPOSE($T$4:$T$8))</f>
        <v>0.3637990462645756</v>
      </c>
    </row>
    <row r="5653" spans="25:40" x14ac:dyDescent="0.25">
      <c r="Y5653" s="47" t="s">
        <v>5686</v>
      </c>
      <c r="Z5653" s="48">
        <f t="shared" ca="1" si="414"/>
        <v>0.74149719089472899</v>
      </c>
      <c r="AA5653" s="48">
        <f t="shared" ca="1" si="414"/>
        <v>0.40805620309875212</v>
      </c>
      <c r="AB5653" s="48">
        <f t="shared" ca="1" si="414"/>
        <v>0.13985353437146153</v>
      </c>
      <c r="AC5653" s="48">
        <f t="shared" ca="1" si="414"/>
        <v>0.97955025170726306</v>
      </c>
      <c r="AD5653" s="48">
        <f t="shared" ca="1" si="414"/>
        <v>0.90556146884476618</v>
      </c>
      <c r="AE5653" s="49">
        <f t="shared" ca="1" si="416"/>
        <v>3.1745186489169717</v>
      </c>
      <c r="AF5653" s="50">
        <f t="shared" ca="1" si="415"/>
        <v>0.23357783427975778</v>
      </c>
      <c r="AG5653" s="50">
        <f t="shared" ca="1" si="415"/>
        <v>0.12854112645958649</v>
      </c>
      <c r="AH5653" s="50">
        <f t="shared" ca="1" si="415"/>
        <v>4.405503631839567E-2</v>
      </c>
      <c r="AI5653" s="50">
        <f t="shared" ca="1" si="415"/>
        <v>0.30856654505446024</v>
      </c>
      <c r="AJ5653" s="50">
        <f t="shared" ca="1" si="415"/>
        <v>0.28525945788779988</v>
      </c>
      <c r="AK5653" s="51">
        <f t="shared" ca="1" si="417"/>
        <v>1</v>
      </c>
      <c r="AM5653" s="52" cm="1">
        <f t="array" aca="1" ref="AM5653" ca="1">+SQRT(MMULT(MMULT(AF5653:AJ5653,MMULT(MMULT($Q$25:$U$29,$Q$16:$U$20),$Q$25:$U$29)),TRANSPOSE(AF5653:AJ5653)))</f>
        <v>0.1764016758555344</v>
      </c>
      <c r="AN5653" s="53" cm="1">
        <f t="array" aca="1" ref="AN5653" ca="1">+SUMPRODUCT(AF5653:AJ5653,TRANSPOSE($T$4:$T$8))</f>
        <v>0.26506433263548101</v>
      </c>
    </row>
    <row r="5654" spans="25:40" x14ac:dyDescent="0.25">
      <c r="Y5654" s="47" t="s">
        <v>5687</v>
      </c>
      <c r="Z5654" s="48">
        <f t="shared" ca="1" si="414"/>
        <v>0.10451822920155129</v>
      </c>
      <c r="AA5654" s="48">
        <f t="shared" ca="1" si="414"/>
        <v>2.2625963072121835E-2</v>
      </c>
      <c r="AB5654" s="48">
        <f t="shared" ca="1" si="414"/>
        <v>0.85803061600453112</v>
      </c>
      <c r="AC5654" s="48">
        <f t="shared" ca="1" si="414"/>
        <v>0.26351201757053944</v>
      </c>
      <c r="AD5654" s="48">
        <f t="shared" ca="1" si="414"/>
        <v>0.42716056294598981</v>
      </c>
      <c r="AE5654" s="49">
        <f t="shared" ca="1" si="416"/>
        <v>1.6758473887947336</v>
      </c>
      <c r="AF5654" s="50">
        <f t="shared" ca="1" si="415"/>
        <v>6.2367390909455436E-2</v>
      </c>
      <c r="AG5654" s="50">
        <f t="shared" ca="1" si="415"/>
        <v>1.3501207343464841E-2</v>
      </c>
      <c r="AH5654" s="50">
        <f t="shared" ca="1" si="415"/>
        <v>0.51199806243790802</v>
      </c>
      <c r="AI5654" s="50">
        <f t="shared" ca="1" si="415"/>
        <v>0.15724105866230265</v>
      </c>
      <c r="AJ5654" s="50">
        <f t="shared" ca="1" si="415"/>
        <v>0.25489228064686897</v>
      </c>
      <c r="AK5654" s="51">
        <f t="shared" ca="1" si="417"/>
        <v>0.99999999999999989</v>
      </c>
      <c r="AM5654" s="52" cm="1">
        <f t="array" aca="1" ref="AM5654" ca="1">+SQRT(MMULT(MMULT(AF5654:AJ5654,MMULT(MMULT($Q$25:$U$29,$Q$16:$U$20),$Q$25:$U$29)),TRANSPOSE(AF5654:AJ5654)))</f>
        <v>0.21944922986086995</v>
      </c>
      <c r="AN5654" s="53" cm="1">
        <f t="array" aca="1" ref="AN5654" ca="1">+SUMPRODUCT(AF5654:AJ5654,TRANSPOSE($T$4:$T$8))</f>
        <v>0.34848255301520703</v>
      </c>
    </row>
    <row r="5655" spans="25:40" x14ac:dyDescent="0.25">
      <c r="Y5655" s="47" t="s">
        <v>5688</v>
      </c>
      <c r="Z5655" s="48">
        <f t="shared" ca="1" si="414"/>
        <v>0.56545043007457285</v>
      </c>
      <c r="AA5655" s="48">
        <f t="shared" ca="1" si="414"/>
        <v>0.98879843074059504</v>
      </c>
      <c r="AB5655" s="48">
        <f t="shared" ca="1" si="414"/>
        <v>0.33714242823840135</v>
      </c>
      <c r="AC5655" s="48">
        <f t="shared" ca="1" si="414"/>
        <v>0.59445438095731118</v>
      </c>
      <c r="AD5655" s="48">
        <f t="shared" ca="1" si="414"/>
        <v>0.60237079920000847</v>
      </c>
      <c r="AE5655" s="49">
        <f t="shared" ca="1" si="416"/>
        <v>3.0882164692108889</v>
      </c>
      <c r="AF5655" s="50">
        <f t="shared" ca="1" si="415"/>
        <v>0.18309935061613689</v>
      </c>
      <c r="AG5655" s="50">
        <f t="shared" ca="1" si="415"/>
        <v>0.3201843007440654</v>
      </c>
      <c r="AH5655" s="50">
        <f t="shared" ca="1" si="415"/>
        <v>0.10917059461332032</v>
      </c>
      <c r="AI5655" s="50">
        <f t="shared" ca="1" si="415"/>
        <v>0.19249116338959493</v>
      </c>
      <c r="AJ5655" s="50">
        <f t="shared" ca="1" si="415"/>
        <v>0.19505459063688246</v>
      </c>
      <c r="AK5655" s="51">
        <f t="shared" ca="1" si="417"/>
        <v>1</v>
      </c>
      <c r="AM5655" s="52" cm="1">
        <f t="array" aca="1" ref="AM5655" ca="1">+SQRT(MMULT(MMULT(AF5655:AJ5655,MMULT(MMULT($Q$25:$U$29,$Q$16:$U$20),$Q$25:$U$29)),TRANSPOSE(AF5655:AJ5655)))</f>
        <v>0.17769494776973702</v>
      </c>
      <c r="AN5655" s="53" cm="1">
        <f t="array" aca="1" ref="AN5655" ca="1">+SUMPRODUCT(AF5655:AJ5655,TRANSPOSE($T$4:$T$8))</f>
        <v>0.31761693606202296</v>
      </c>
    </row>
    <row r="5656" spans="25:40" x14ac:dyDescent="0.25">
      <c r="Y5656" s="47" t="s">
        <v>5689</v>
      </c>
      <c r="Z5656" s="48">
        <f t="shared" ca="1" si="414"/>
        <v>1.6181559067114937E-2</v>
      </c>
      <c r="AA5656" s="48">
        <f t="shared" ca="1" si="414"/>
        <v>0.18968217737916182</v>
      </c>
      <c r="AB5656" s="48">
        <f t="shared" ca="1" si="414"/>
        <v>0.5657952975072561</v>
      </c>
      <c r="AC5656" s="48">
        <f t="shared" ca="1" si="414"/>
        <v>0.85669366859721108</v>
      </c>
      <c r="AD5656" s="48">
        <f t="shared" ca="1" si="414"/>
        <v>0.50620938687594497</v>
      </c>
      <c r="AE5656" s="49">
        <f t="shared" ca="1" si="416"/>
        <v>2.134562089426689</v>
      </c>
      <c r="AF5656" s="50">
        <f t="shared" ca="1" si="415"/>
        <v>7.5807394628005682E-3</v>
      </c>
      <c r="AG5656" s="50">
        <f t="shared" ca="1" si="415"/>
        <v>8.8862337768824323E-2</v>
      </c>
      <c r="AH5656" s="50">
        <f t="shared" ca="1" si="415"/>
        <v>0.26506387437023216</v>
      </c>
      <c r="AI5656" s="50">
        <f t="shared" ca="1" si="415"/>
        <v>0.40134399127612447</v>
      </c>
      <c r="AJ5656" s="50">
        <f t="shared" ca="1" si="415"/>
        <v>0.23714905712201848</v>
      </c>
      <c r="AK5656" s="51">
        <f t="shared" ca="1" si="417"/>
        <v>1</v>
      </c>
      <c r="AM5656" s="52" cm="1">
        <f t="array" aca="1" ref="AM5656" ca="1">+SQRT(MMULT(MMULT(AF5656:AJ5656,MMULT(MMULT($Q$25:$U$29,$Q$16:$U$20),$Q$25:$U$29)),TRANSPOSE(AF5656:AJ5656)))</f>
        <v>0.19661171777334935</v>
      </c>
      <c r="AN5656" s="53" cm="1">
        <f t="array" aca="1" ref="AN5656" ca="1">+SUMPRODUCT(AF5656:AJ5656,TRANSPOSE($T$4:$T$8))</f>
        <v>0.3221264578253728</v>
      </c>
    </row>
    <row r="5657" spans="25:40" x14ac:dyDescent="0.25">
      <c r="Y5657" s="47" t="s">
        <v>5690</v>
      </c>
      <c r="Z5657" s="48">
        <f t="shared" ca="1" si="414"/>
        <v>0.96823049323771582</v>
      </c>
      <c r="AA5657" s="48">
        <f t="shared" ca="1" si="414"/>
        <v>0.39356726936140984</v>
      </c>
      <c r="AB5657" s="48">
        <f t="shared" ca="1" si="414"/>
        <v>1.2680222175665001E-4</v>
      </c>
      <c r="AC5657" s="48">
        <f t="shared" ca="1" si="414"/>
        <v>0.89730785643474464</v>
      </c>
      <c r="AD5657" s="48">
        <f t="shared" ca="1" si="414"/>
        <v>0.60895196588644573</v>
      </c>
      <c r="AE5657" s="49">
        <f t="shared" ca="1" si="416"/>
        <v>2.8681843871420729</v>
      </c>
      <c r="AF5657" s="50">
        <f t="shared" ca="1" si="415"/>
        <v>0.33757609781931897</v>
      </c>
      <c r="AG5657" s="50">
        <f t="shared" ca="1" si="415"/>
        <v>0.13721825944167057</v>
      </c>
      <c r="AH5657" s="50">
        <f t="shared" ca="1" si="415"/>
        <v>4.420992678333305E-5</v>
      </c>
      <c r="AI5657" s="50">
        <f t="shared" ca="1" si="415"/>
        <v>0.31284873471082641</v>
      </c>
      <c r="AJ5657" s="50">
        <f t="shared" ca="1" si="415"/>
        <v>0.21231269810140063</v>
      </c>
      <c r="AK5657" s="51">
        <f t="shared" ca="1" si="417"/>
        <v>0.99999999999999989</v>
      </c>
      <c r="AM5657" s="52" cm="1">
        <f t="array" aca="1" ref="AM5657" ca="1">+SQRT(MMULT(MMULT(AF5657:AJ5657,MMULT(MMULT($Q$25:$U$29,$Q$16:$U$20),$Q$25:$U$29)),TRANSPOSE(AF5657:AJ5657)))</f>
        <v>0.17070536647118492</v>
      </c>
      <c r="AN5657" s="53" cm="1">
        <f t="array" aca="1" ref="AN5657" ca="1">+SUMPRODUCT(AF5657:AJ5657,TRANSPOSE($T$4:$T$8))</f>
        <v>0.27306903708657593</v>
      </c>
    </row>
    <row r="5658" spans="25:40" x14ac:dyDescent="0.25">
      <c r="Y5658" s="47" t="s">
        <v>5691</v>
      </c>
      <c r="Z5658" s="48">
        <f t="shared" ca="1" si="414"/>
        <v>0.19534138230350384</v>
      </c>
      <c r="AA5658" s="48">
        <f t="shared" ca="1" si="414"/>
        <v>0.19170679143490477</v>
      </c>
      <c r="AB5658" s="48">
        <f t="shared" ca="1" si="414"/>
        <v>0.24278606037425032</v>
      </c>
      <c r="AC5658" s="48">
        <f t="shared" ca="1" si="414"/>
        <v>0.39008922311945793</v>
      </c>
      <c r="AD5658" s="48">
        <f t="shared" ca="1" si="414"/>
        <v>0.29169599322062079</v>
      </c>
      <c r="AE5658" s="49">
        <f t="shared" ca="1" si="416"/>
        <v>1.3116194504527376</v>
      </c>
      <c r="AF5658" s="50">
        <f t="shared" ca="1" si="415"/>
        <v>0.14893144672113315</v>
      </c>
      <c r="AG5658" s="50">
        <f t="shared" ca="1" si="415"/>
        <v>0.14616037553326344</v>
      </c>
      <c r="AH5658" s="50">
        <f t="shared" ca="1" si="415"/>
        <v>0.1851040408789659</v>
      </c>
      <c r="AI5658" s="50">
        <f t="shared" ca="1" si="415"/>
        <v>0.29741036775934443</v>
      </c>
      <c r="AJ5658" s="50">
        <f t="shared" ca="1" si="415"/>
        <v>0.22239376910729308</v>
      </c>
      <c r="AK5658" s="51">
        <f t="shared" ca="1" si="417"/>
        <v>1</v>
      </c>
      <c r="AM5658" s="52" cm="1">
        <f t="array" aca="1" ref="AM5658" ca="1">+SQRT(MMULT(MMULT(AF5658:AJ5658,MMULT(MMULT($Q$25:$U$29,$Q$16:$U$20),$Q$25:$U$29)),TRANSPOSE(AF5658:AJ5658)))</f>
        <v>0.17654488026874879</v>
      </c>
      <c r="AN5658" s="53" cm="1">
        <f t="array" aca="1" ref="AN5658" ca="1">+SUMPRODUCT(AF5658:AJ5658,TRANSPOSE($T$4:$T$8))</f>
        <v>0.31052501183716941</v>
      </c>
    </row>
    <row r="5659" spans="25:40" x14ac:dyDescent="0.25">
      <c r="Y5659" s="47" t="s">
        <v>5692</v>
      </c>
      <c r="Z5659" s="48">
        <f t="shared" ca="1" si="414"/>
        <v>6.2278746369913929E-2</v>
      </c>
      <c r="AA5659" s="48">
        <f t="shared" ca="1" si="414"/>
        <v>0.17607528308300791</v>
      </c>
      <c r="AB5659" s="48">
        <f t="shared" ca="1" si="414"/>
        <v>0.69565244964530681</v>
      </c>
      <c r="AC5659" s="48">
        <f t="shared" ca="1" si="414"/>
        <v>0.9612109155302655</v>
      </c>
      <c r="AD5659" s="48">
        <f t="shared" ca="1" si="414"/>
        <v>0.14152776597166028</v>
      </c>
      <c r="AE5659" s="49">
        <f t="shared" ca="1" si="416"/>
        <v>2.0367451606001543</v>
      </c>
      <c r="AF5659" s="50">
        <f t="shared" ca="1" si="415"/>
        <v>3.0577584066316211E-2</v>
      </c>
      <c r="AG5659" s="50">
        <f t="shared" ca="1" si="415"/>
        <v>8.6449344026488295E-2</v>
      </c>
      <c r="AH5659" s="50">
        <f t="shared" ca="1" si="415"/>
        <v>0.3415510507167836</v>
      </c>
      <c r="AI5659" s="50">
        <f t="shared" ca="1" si="415"/>
        <v>0.471934797796221</v>
      </c>
      <c r="AJ5659" s="50">
        <f t="shared" ca="1" si="415"/>
        <v>6.9487223394190972E-2</v>
      </c>
      <c r="AK5659" s="51">
        <f t="shared" ca="1" si="417"/>
        <v>1</v>
      </c>
      <c r="AM5659" s="52" cm="1">
        <f t="array" aca="1" ref="AM5659" ca="1">+SQRT(MMULT(MMULT(AF5659:AJ5659,MMULT(MMULT($Q$25:$U$29,$Q$16:$U$20),$Q$25:$U$29)),TRANSPOSE(AF5659:AJ5659)))</f>
        <v>0.20016738728795144</v>
      </c>
      <c r="AN5659" s="53" cm="1">
        <f t="array" aca="1" ref="AN5659" ca="1">+SUMPRODUCT(AF5659:AJ5659,TRANSPOSE($T$4:$T$8))</f>
        <v>0.37843687018953848</v>
      </c>
    </row>
    <row r="5660" spans="25:40" x14ac:dyDescent="0.25">
      <c r="Y5660" s="47" t="s">
        <v>5693</v>
      </c>
      <c r="Z5660" s="48">
        <f t="shared" ca="1" si="414"/>
        <v>0.89166538226598713</v>
      </c>
      <c r="AA5660" s="48">
        <f t="shared" ca="1" si="414"/>
        <v>0.6089191461360447</v>
      </c>
      <c r="AB5660" s="48">
        <f t="shared" ca="1" si="414"/>
        <v>0.98584450236288235</v>
      </c>
      <c r="AC5660" s="48">
        <f t="shared" ca="1" si="414"/>
        <v>0.50332988725454786</v>
      </c>
      <c r="AD5660" s="48">
        <f t="shared" ca="1" si="414"/>
        <v>0.9296378974134536</v>
      </c>
      <c r="AE5660" s="49">
        <f t="shared" ca="1" si="416"/>
        <v>3.9193968154329157</v>
      </c>
      <c r="AF5660" s="50">
        <f t="shared" ca="1" si="415"/>
        <v>0.22750066509086003</v>
      </c>
      <c r="AG5660" s="50">
        <f t="shared" ca="1" si="415"/>
        <v>0.15536042274116782</v>
      </c>
      <c r="AH5660" s="50">
        <f t="shared" ca="1" si="415"/>
        <v>0.25152964825634561</v>
      </c>
      <c r="AI5660" s="50">
        <f t="shared" ca="1" si="415"/>
        <v>0.12842024192922979</v>
      </c>
      <c r="AJ5660" s="50">
        <f t="shared" ca="1" si="415"/>
        <v>0.23718902198239672</v>
      </c>
      <c r="AK5660" s="51">
        <f t="shared" ca="1" si="417"/>
        <v>1</v>
      </c>
      <c r="AM5660" s="52" cm="1">
        <f t="array" aca="1" ref="AM5660" ca="1">+SQRT(MMULT(MMULT(AF5660:AJ5660,MMULT(MMULT($Q$25:$U$29,$Q$16:$U$20),$Q$25:$U$29)),TRANSPOSE(AF5660:AJ5660)))</f>
        <v>0.17594110000397237</v>
      </c>
      <c r="AN5660" s="53" cm="1">
        <f t="array" aca="1" ref="AN5660" ca="1">+SUMPRODUCT(AF5660:AJ5660,TRANSPOSE($T$4:$T$8))</f>
        <v>0.31397924798220989</v>
      </c>
    </row>
    <row r="5661" spans="25:40" x14ac:dyDescent="0.25">
      <c r="Y5661" s="47" t="s">
        <v>5694</v>
      </c>
      <c r="Z5661" s="48">
        <f t="shared" ca="1" si="414"/>
        <v>0.46292566146988912</v>
      </c>
      <c r="AA5661" s="48">
        <f t="shared" ca="1" si="414"/>
        <v>0.94796218823261968</v>
      </c>
      <c r="AB5661" s="48">
        <f t="shared" ca="1" si="414"/>
        <v>0.70561610519315077</v>
      </c>
      <c r="AC5661" s="48">
        <f t="shared" ca="1" si="414"/>
        <v>0.80986392410438168</v>
      </c>
      <c r="AD5661" s="48">
        <f t="shared" ca="1" si="414"/>
        <v>0.67975062525884256</v>
      </c>
      <c r="AE5661" s="49">
        <f t="shared" ca="1" si="416"/>
        <v>3.6061185042588839</v>
      </c>
      <c r="AF5661" s="50">
        <f t="shared" ca="1" si="415"/>
        <v>0.12837228197663678</v>
      </c>
      <c r="AG5661" s="50">
        <f t="shared" ca="1" si="415"/>
        <v>0.26287605000031505</v>
      </c>
      <c r="AH5661" s="50">
        <f t="shared" ca="1" si="415"/>
        <v>0.19567191271163353</v>
      </c>
      <c r="AI5661" s="50">
        <f t="shared" ca="1" si="415"/>
        <v>0.22458050758673609</v>
      </c>
      <c r="AJ5661" s="50">
        <f t="shared" ca="1" si="415"/>
        <v>0.18849924772467852</v>
      </c>
      <c r="AK5661" s="51">
        <f t="shared" ca="1" si="417"/>
        <v>1</v>
      </c>
      <c r="AM5661" s="52" cm="1">
        <f t="array" aca="1" ref="AM5661" ca="1">+SQRT(MMULT(MMULT(AF5661:AJ5661,MMULT(MMULT($Q$25:$U$29,$Q$16:$U$20),$Q$25:$U$29)),TRANSPOSE(AF5661:AJ5661)))</f>
        <v>0.17879299308249863</v>
      </c>
      <c r="AN5661" s="53" cm="1">
        <f t="array" aca="1" ref="AN5661" ca="1">+SUMPRODUCT(AF5661:AJ5661,TRANSPOSE($T$4:$T$8))</f>
        <v>0.33162800601151909</v>
      </c>
    </row>
    <row r="5662" spans="25:40" x14ac:dyDescent="0.25">
      <c r="Y5662" s="47" t="s">
        <v>5695</v>
      </c>
      <c r="Z5662" s="48">
        <f t="shared" ca="1" si="414"/>
        <v>0.75526697168593715</v>
      </c>
      <c r="AA5662" s="48">
        <f t="shared" ca="1" si="414"/>
        <v>0.12564002920422712</v>
      </c>
      <c r="AB5662" s="48">
        <f t="shared" ca="1" si="414"/>
        <v>0.90424043313987845</v>
      </c>
      <c r="AC5662" s="48">
        <f t="shared" ca="1" si="414"/>
        <v>0.45289865957323094</v>
      </c>
      <c r="AD5662" s="48">
        <f t="shared" ca="1" si="414"/>
        <v>8.3490240963295825E-2</v>
      </c>
      <c r="AE5662" s="49">
        <f t="shared" ca="1" si="416"/>
        <v>2.3215363345665696</v>
      </c>
      <c r="AF5662" s="50">
        <f t="shared" ca="1" si="415"/>
        <v>0.3253306702291805</v>
      </c>
      <c r="AG5662" s="50">
        <f t="shared" ca="1" si="415"/>
        <v>5.4119346457562161E-2</v>
      </c>
      <c r="AH5662" s="50">
        <f t="shared" ca="1" si="415"/>
        <v>0.38950087477683176</v>
      </c>
      <c r="AI5662" s="50">
        <f t="shared" ca="1" si="415"/>
        <v>0.19508575111652821</v>
      </c>
      <c r="AJ5662" s="50">
        <f t="shared" ca="1" si="415"/>
        <v>3.5963357419897299E-2</v>
      </c>
      <c r="AK5662" s="51">
        <f t="shared" ca="1" si="417"/>
        <v>0.99999999999999989</v>
      </c>
      <c r="AM5662" s="52" cm="1">
        <f t="array" aca="1" ref="AM5662" ca="1">+SQRT(MMULT(MMULT(AF5662:AJ5662,MMULT(MMULT($Q$25:$U$29,$Q$16:$U$20),$Q$25:$U$29)),TRANSPOSE(AF5662:AJ5662)))</f>
        <v>0.18464122909451613</v>
      </c>
      <c r="AN5662" s="53" cm="1">
        <f t="array" aca="1" ref="AN5662" ca="1">+SUMPRODUCT(AF5662:AJ5662,TRANSPOSE($T$4:$T$8))</f>
        <v>0.37770271944184086</v>
      </c>
    </row>
    <row r="5663" spans="25:40" x14ac:dyDescent="0.25">
      <c r="Y5663" s="47" t="s">
        <v>5696</v>
      </c>
      <c r="Z5663" s="48">
        <f t="shared" ca="1" si="414"/>
        <v>0.58883169423084536</v>
      </c>
      <c r="AA5663" s="48">
        <f t="shared" ca="1" si="414"/>
        <v>0.80165665767594152</v>
      </c>
      <c r="AB5663" s="48">
        <f t="shared" ca="1" si="414"/>
        <v>2.0403382989410912E-2</v>
      </c>
      <c r="AC5663" s="48">
        <f t="shared" ca="1" si="414"/>
        <v>2.7775980276979695E-2</v>
      </c>
      <c r="AD5663" s="48">
        <f t="shared" ca="1" si="414"/>
        <v>0.25047882627598317</v>
      </c>
      <c r="AE5663" s="49">
        <f t="shared" ca="1" si="416"/>
        <v>1.6891465414491604</v>
      </c>
      <c r="AF5663" s="50">
        <f t="shared" ca="1" si="415"/>
        <v>0.34859716417835018</v>
      </c>
      <c r="AG5663" s="50">
        <f t="shared" ca="1" si="415"/>
        <v>0.47459272360595817</v>
      </c>
      <c r="AH5663" s="50">
        <f t="shared" ca="1" si="415"/>
        <v>1.2079107696544994E-2</v>
      </c>
      <c r="AI5663" s="50">
        <f t="shared" ca="1" si="415"/>
        <v>1.6443795488075296E-2</v>
      </c>
      <c r="AJ5663" s="50">
        <f t="shared" ca="1" si="415"/>
        <v>0.14828720903107151</v>
      </c>
      <c r="AK5663" s="51">
        <f t="shared" ca="1" si="417"/>
        <v>1</v>
      </c>
      <c r="AM5663" s="52" cm="1">
        <f t="array" aca="1" ref="AM5663" ca="1">+SQRT(MMULT(MMULT(AF5663:AJ5663,MMULT(MMULT($Q$25:$U$29,$Q$16:$U$20),$Q$25:$U$29)),TRANSPOSE(AF5663:AJ5663)))</f>
        <v>0.19216041957422622</v>
      </c>
      <c r="AN5663" s="53" cm="1">
        <f t="array" aca="1" ref="AN5663" ca="1">+SUMPRODUCT(AF5663:AJ5663,TRANSPOSE($T$4:$T$8))</f>
        <v>0.31831950753263633</v>
      </c>
    </row>
    <row r="5664" spans="25:40" x14ac:dyDescent="0.25">
      <c r="Y5664" s="47" t="s">
        <v>5697</v>
      </c>
      <c r="Z5664" s="48">
        <f t="shared" ca="1" si="414"/>
        <v>0.36911866442305052</v>
      </c>
      <c r="AA5664" s="48">
        <f t="shared" ca="1" si="414"/>
        <v>0.190080308798669</v>
      </c>
      <c r="AB5664" s="48">
        <f t="shared" ca="1" si="414"/>
        <v>0.54099966838838442</v>
      </c>
      <c r="AC5664" s="48">
        <f t="shared" ca="1" si="414"/>
        <v>0.87434645438654013</v>
      </c>
      <c r="AD5664" s="48">
        <f t="shared" ca="1" si="414"/>
        <v>0.19631404217981951</v>
      </c>
      <c r="AE5664" s="49">
        <f t="shared" ca="1" si="416"/>
        <v>2.1708591381764633</v>
      </c>
      <c r="AF5664" s="50">
        <f t="shared" ca="1" si="415"/>
        <v>0.1700334480168588</v>
      </c>
      <c r="AG5664" s="50">
        <f t="shared" ca="1" si="415"/>
        <v>8.7559945947638856E-2</v>
      </c>
      <c r="AH5664" s="50">
        <f t="shared" ca="1" si="415"/>
        <v>0.24920993669023955</v>
      </c>
      <c r="AI5664" s="50">
        <f t="shared" ca="1" si="415"/>
        <v>0.40276517209725421</v>
      </c>
      <c r="AJ5664" s="50">
        <f t="shared" ca="1" si="415"/>
        <v>9.0431497248008766E-2</v>
      </c>
      <c r="AK5664" s="51">
        <f t="shared" ca="1" si="417"/>
        <v>1.0000000000000002</v>
      </c>
      <c r="AM5664" s="52" cm="1">
        <f t="array" aca="1" ref="AM5664" ca="1">+SQRT(MMULT(MMULT(AF5664:AJ5664,MMULT(MMULT($Q$25:$U$29,$Q$16:$U$20),$Q$25:$U$29)),TRANSPOSE(AF5664:AJ5664)))</f>
        <v>0.17967975665404876</v>
      </c>
      <c r="AN5664" s="53" cm="1">
        <f t="array" aca="1" ref="AN5664" ca="1">+SUMPRODUCT(AF5664:AJ5664,TRANSPOSE($T$4:$T$8))</f>
        <v>0.35085922266388586</v>
      </c>
    </row>
    <row r="5665" spans="25:40" x14ac:dyDescent="0.25">
      <c r="Y5665" s="47" t="s">
        <v>5698</v>
      </c>
      <c r="Z5665" s="48">
        <f t="shared" ca="1" si="414"/>
        <v>0.983867666486125</v>
      </c>
      <c r="AA5665" s="48">
        <f t="shared" ca="1" si="414"/>
        <v>0.98355768893075135</v>
      </c>
      <c r="AB5665" s="48">
        <f t="shared" ca="1" si="414"/>
        <v>0.96417587510196445</v>
      </c>
      <c r="AC5665" s="48">
        <f t="shared" ca="1" si="414"/>
        <v>0.2798117117984058</v>
      </c>
      <c r="AD5665" s="48">
        <f t="shared" ca="1" si="414"/>
        <v>0.86557047918311314</v>
      </c>
      <c r="AE5665" s="49">
        <f t="shared" ca="1" si="416"/>
        <v>4.0769834215003602</v>
      </c>
      <c r="AF5665" s="50">
        <f t="shared" ca="1" si="415"/>
        <v>0.24132245946785194</v>
      </c>
      <c r="AG5665" s="50">
        <f t="shared" ca="1" si="415"/>
        <v>0.241246428362663</v>
      </c>
      <c r="AH5665" s="50">
        <f t="shared" ca="1" si="415"/>
        <v>0.23649246892133316</v>
      </c>
      <c r="AI5665" s="50">
        <f t="shared" ca="1" si="415"/>
        <v>6.8632045527286689E-2</v>
      </c>
      <c r="AJ5665" s="50">
        <f t="shared" ca="1" si="415"/>
        <v>0.2123065977208651</v>
      </c>
      <c r="AK5665" s="51">
        <f t="shared" ca="1" si="417"/>
        <v>1</v>
      </c>
      <c r="AM5665" s="52" cm="1">
        <f t="array" aca="1" ref="AM5665" ca="1">+SQRT(MMULT(MMULT(AF5665:AJ5665,MMULT(MMULT($Q$25:$U$29,$Q$16:$U$20),$Q$25:$U$29)),TRANSPOSE(AF5665:AJ5665)))</f>
        <v>0.17687561228668003</v>
      </c>
      <c r="AN5665" s="53" cm="1">
        <f t="array" aca="1" ref="AN5665" ca="1">+SUMPRODUCT(AF5665:AJ5665,TRANSPOSE($T$4:$T$8))</f>
        <v>0.32433578500977001</v>
      </c>
    </row>
    <row r="5666" spans="25:40" x14ac:dyDescent="0.25">
      <c r="Y5666" s="47" t="s">
        <v>5699</v>
      </c>
      <c r="Z5666" s="48">
        <f t="shared" ca="1" si="414"/>
        <v>0.28924452419745739</v>
      </c>
      <c r="AA5666" s="48">
        <f t="shared" ca="1" si="414"/>
        <v>0.82705750732802141</v>
      </c>
      <c r="AB5666" s="48">
        <f t="shared" ca="1" si="414"/>
        <v>0.69204406015325448</v>
      </c>
      <c r="AC5666" s="48">
        <f t="shared" ca="1" si="414"/>
        <v>5.7995156505146972E-2</v>
      </c>
      <c r="AD5666" s="48">
        <f t="shared" ca="1" si="414"/>
        <v>0.1850313276191613</v>
      </c>
      <c r="AE5666" s="49">
        <f t="shared" ca="1" si="416"/>
        <v>2.0513725758030414</v>
      </c>
      <c r="AF5666" s="50">
        <f t="shared" ca="1" si="415"/>
        <v>0.14100048309567956</v>
      </c>
      <c r="AG5666" s="50">
        <f t="shared" ca="1" si="415"/>
        <v>0.40317274252545615</v>
      </c>
      <c r="AH5666" s="50">
        <f t="shared" ca="1" si="415"/>
        <v>0.33735659154083364</v>
      </c>
      <c r="AI5666" s="50">
        <f t="shared" ca="1" si="415"/>
        <v>2.8271391159864694E-2</v>
      </c>
      <c r="AJ5666" s="50">
        <f t="shared" ca="1" si="415"/>
        <v>9.0198791678165982E-2</v>
      </c>
      <c r="AK5666" s="51">
        <f t="shared" ca="1" si="417"/>
        <v>1</v>
      </c>
      <c r="AM5666" s="52" cm="1">
        <f t="array" aca="1" ref="AM5666" ca="1">+SQRT(MMULT(MMULT(AF5666:AJ5666,MMULT(MMULT($Q$25:$U$29,$Q$16:$U$20),$Q$25:$U$29)),TRANSPOSE(AF5666:AJ5666)))</f>
        <v>0.19940021792687784</v>
      </c>
      <c r="AN5666" s="53" cm="1">
        <f t="array" aca="1" ref="AN5666" ca="1">+SUMPRODUCT(AF5666:AJ5666,TRANSPOSE($T$4:$T$8))</f>
        <v>0.39147992451560748</v>
      </c>
    </row>
    <row r="5667" spans="25:40" x14ac:dyDescent="0.25">
      <c r="Y5667" s="47" t="s">
        <v>5700</v>
      </c>
      <c r="Z5667" s="48">
        <f t="shared" ca="1" si="414"/>
        <v>8.7193868616730619E-3</v>
      </c>
      <c r="AA5667" s="48">
        <f t="shared" ca="1" si="414"/>
        <v>0.38965110234545353</v>
      </c>
      <c r="AB5667" s="48">
        <f t="shared" ca="1" si="414"/>
        <v>0.88815801309741949</v>
      </c>
      <c r="AC5667" s="48">
        <f t="shared" ca="1" si="414"/>
        <v>0.88863404457874451</v>
      </c>
      <c r="AD5667" s="48">
        <f t="shared" ca="1" si="414"/>
        <v>0.14228854157964921</v>
      </c>
      <c r="AE5667" s="49">
        <f t="shared" ca="1" si="416"/>
        <v>2.3174510884629398</v>
      </c>
      <c r="AF5667" s="50">
        <f t="shared" ca="1" si="415"/>
        <v>3.7624901362885875E-3</v>
      </c>
      <c r="AG5667" s="50">
        <f t="shared" ca="1" si="415"/>
        <v>0.16813778909305543</v>
      </c>
      <c r="AH5667" s="50">
        <f t="shared" ca="1" si="415"/>
        <v>0.38324779216224769</v>
      </c>
      <c r="AI5667" s="50">
        <f t="shared" ca="1" si="415"/>
        <v>0.38345320382495546</v>
      </c>
      <c r="AJ5667" s="50">
        <f t="shared" ca="1" si="415"/>
        <v>6.1398724783452818E-2</v>
      </c>
      <c r="AK5667" s="51">
        <f t="shared" ca="1" si="417"/>
        <v>1</v>
      </c>
      <c r="AM5667" s="52" cm="1">
        <f t="array" aca="1" ref="AM5667" ca="1">+SQRT(MMULT(MMULT(AF5667:AJ5667,MMULT(MMULT($Q$25:$U$29,$Q$16:$U$20),$Q$25:$U$29)),TRANSPOSE(AF5667:AJ5667)))</f>
        <v>0.20127520513444086</v>
      </c>
      <c r="AN5667" s="53" cm="1">
        <f t="array" aca="1" ref="AN5667" ca="1">+SUMPRODUCT(AF5667:AJ5667,TRANSPOSE($T$4:$T$8))</f>
        <v>0.39515122711773459</v>
      </c>
    </row>
    <row r="5668" spans="25:40" x14ac:dyDescent="0.25">
      <c r="Y5668" s="47" t="s">
        <v>5701</v>
      </c>
      <c r="Z5668" s="48">
        <f t="shared" ca="1" si="414"/>
        <v>0.1387900938500588</v>
      </c>
      <c r="AA5668" s="48">
        <f t="shared" ca="1" si="414"/>
        <v>0.95988246775996178</v>
      </c>
      <c r="AB5668" s="48">
        <f t="shared" ca="1" si="414"/>
        <v>0.31438145900840975</v>
      </c>
      <c r="AC5668" s="48">
        <f t="shared" ca="1" si="414"/>
        <v>0.36580609315782053</v>
      </c>
      <c r="AD5668" s="48">
        <f t="shared" ca="1" si="414"/>
        <v>0.38942678940839481</v>
      </c>
      <c r="AE5668" s="49">
        <f t="shared" ca="1" si="416"/>
        <v>2.1682869031846459</v>
      </c>
      <c r="AF5668" s="50">
        <f t="shared" ca="1" si="415"/>
        <v>6.4009100293052776E-2</v>
      </c>
      <c r="AG5668" s="50">
        <f t="shared" ca="1" si="415"/>
        <v>0.44269163197459971</v>
      </c>
      <c r="AH5668" s="50">
        <f t="shared" ca="1" si="415"/>
        <v>0.14499071066041383</v>
      </c>
      <c r="AI5668" s="50">
        <f t="shared" ca="1" si="415"/>
        <v>0.16870742179946166</v>
      </c>
      <c r="AJ5668" s="50">
        <f t="shared" ca="1" si="415"/>
        <v>0.17960113527247193</v>
      </c>
      <c r="AK5668" s="51">
        <f t="shared" ca="1" si="417"/>
        <v>0.99999999999999978</v>
      </c>
      <c r="AM5668" s="52" cm="1">
        <f t="array" aca="1" ref="AM5668" ca="1">+SQRT(MMULT(MMULT(AF5668:AJ5668,MMULT(MMULT($Q$25:$U$29,$Q$16:$U$20),$Q$25:$U$29)),TRANSPOSE(AF5668:AJ5668)))</f>
        <v>0.19783418999872537</v>
      </c>
      <c r="AN5668" s="53" cm="1">
        <f t="array" aca="1" ref="AN5668" ca="1">+SUMPRODUCT(AF5668:AJ5668,TRANSPOSE($T$4:$T$8))</f>
        <v>0.34328050726174536</v>
      </c>
    </row>
    <row r="5669" spans="25:40" x14ac:dyDescent="0.25">
      <c r="Y5669" s="47" t="s">
        <v>5702</v>
      </c>
      <c r="Z5669" s="48">
        <f t="shared" ca="1" si="414"/>
        <v>8.9180423582070678E-2</v>
      </c>
      <c r="AA5669" s="48">
        <f t="shared" ca="1" si="414"/>
        <v>0.6913815193600058</v>
      </c>
      <c r="AB5669" s="48">
        <f t="shared" ca="1" si="414"/>
        <v>0.92742046579842852</v>
      </c>
      <c r="AC5669" s="48">
        <f t="shared" ca="1" si="414"/>
        <v>0.70079179975603367</v>
      </c>
      <c r="AD5669" s="48">
        <f t="shared" ca="1" si="414"/>
        <v>0.59861166796999365</v>
      </c>
      <c r="AE5669" s="49">
        <f t="shared" ca="1" si="416"/>
        <v>3.007385876466532</v>
      </c>
      <c r="AF5669" s="50">
        <f t="shared" ca="1" si="415"/>
        <v>2.9653801422666597E-2</v>
      </c>
      <c r="AG5669" s="50">
        <f t="shared" ca="1" si="415"/>
        <v>0.22989451562242844</v>
      </c>
      <c r="AH5669" s="50">
        <f t="shared" ca="1" si="415"/>
        <v>0.30838093410483214</v>
      </c>
      <c r="AI5669" s="50">
        <f t="shared" ca="1" si="415"/>
        <v>0.23302357214612412</v>
      </c>
      <c r="AJ5669" s="50">
        <f t="shared" ca="1" si="415"/>
        <v>0.19904717670394878</v>
      </c>
      <c r="AK5669" s="51">
        <f t="shared" ca="1" si="417"/>
        <v>1</v>
      </c>
      <c r="AM5669" s="52" cm="1">
        <f t="array" aca="1" ref="AM5669" ca="1">+SQRT(MMULT(MMULT(AF5669:AJ5669,MMULT(MMULT($Q$25:$U$29,$Q$16:$U$20),$Q$25:$U$29)),TRANSPOSE(AF5669:AJ5669)))</f>
        <v>0.19293696279440462</v>
      </c>
      <c r="AN5669" s="53" cm="1">
        <f t="array" aca="1" ref="AN5669" ca="1">+SUMPRODUCT(AF5669:AJ5669,TRANSPOSE($T$4:$T$8))</f>
        <v>0.34940059134759799</v>
      </c>
    </row>
    <row r="5670" spans="25:40" x14ac:dyDescent="0.25">
      <c r="Y5670" s="47" t="s">
        <v>5703</v>
      </c>
      <c r="Z5670" s="48">
        <f t="shared" ca="1" si="414"/>
        <v>0.75178196087144789</v>
      </c>
      <c r="AA5670" s="48">
        <f t="shared" ca="1" si="414"/>
        <v>0.48073998587969469</v>
      </c>
      <c r="AB5670" s="48">
        <f t="shared" ca="1" si="414"/>
        <v>0.15960018441538437</v>
      </c>
      <c r="AC5670" s="48">
        <f t="shared" ca="1" si="414"/>
        <v>6.9553884335320282E-2</v>
      </c>
      <c r="AD5670" s="48">
        <f t="shared" ca="1" si="414"/>
        <v>0.2559180988791413</v>
      </c>
      <c r="AE5670" s="49">
        <f t="shared" ca="1" si="416"/>
        <v>1.7175941143809887</v>
      </c>
      <c r="AF5670" s="50">
        <f t="shared" ca="1" si="415"/>
        <v>0.43769477001403551</v>
      </c>
      <c r="AG5670" s="50">
        <f t="shared" ca="1" si="415"/>
        <v>0.2798914958164902</v>
      </c>
      <c r="AH5670" s="50">
        <f t="shared" ca="1" si="415"/>
        <v>9.2920779757622418E-2</v>
      </c>
      <c r="AI5670" s="50">
        <f t="shared" ca="1" si="415"/>
        <v>4.0494947993220801E-2</v>
      </c>
      <c r="AJ5670" s="50">
        <f t="shared" ca="1" si="415"/>
        <v>0.14899800641863095</v>
      </c>
      <c r="AK5670" s="51">
        <f t="shared" ca="1" si="417"/>
        <v>0.99999999999999978</v>
      </c>
      <c r="AM5670" s="52" cm="1">
        <f t="array" aca="1" ref="AM5670" ca="1">+SQRT(MMULT(MMULT(AF5670:AJ5670,MMULT(MMULT($Q$25:$U$29,$Q$16:$U$20),$Q$25:$U$29)),TRANSPOSE(AF5670:AJ5670)))</f>
        <v>0.1696396021277975</v>
      </c>
      <c r="AN5670" s="53" cm="1">
        <f t="array" aca="1" ref="AN5670" ca="1">+SUMPRODUCT(AF5670:AJ5670,TRANSPOSE($T$4:$T$8))</f>
        <v>0.31131996701264225</v>
      </c>
    </row>
    <row r="5671" spans="25:40" x14ac:dyDescent="0.25">
      <c r="Y5671" s="47" t="s">
        <v>5704</v>
      </c>
      <c r="Z5671" s="48">
        <f t="shared" ca="1" si="414"/>
        <v>0.87409447160148679</v>
      </c>
      <c r="AA5671" s="48">
        <f t="shared" ca="1" si="414"/>
        <v>0.47880051446689431</v>
      </c>
      <c r="AB5671" s="48">
        <f t="shared" ca="1" si="414"/>
        <v>0.65399905144500414</v>
      </c>
      <c r="AC5671" s="48">
        <f t="shared" ca="1" si="414"/>
        <v>0.45054627789125623</v>
      </c>
      <c r="AD5671" s="48">
        <f t="shared" ca="1" si="414"/>
        <v>0.68296599811336456</v>
      </c>
      <c r="AE5671" s="49">
        <f t="shared" ca="1" si="416"/>
        <v>3.1404063135180063</v>
      </c>
      <c r="AF5671" s="50">
        <f t="shared" ca="1" si="415"/>
        <v>0.27833801882224973</v>
      </c>
      <c r="AG5671" s="50">
        <f t="shared" ca="1" si="415"/>
        <v>0.15246451148880899</v>
      </c>
      <c r="AH5671" s="50">
        <f t="shared" ca="1" si="415"/>
        <v>0.20825300491526805</v>
      </c>
      <c r="AI5671" s="50">
        <f t="shared" ca="1" si="415"/>
        <v>0.14346751117900303</v>
      </c>
      <c r="AJ5671" s="50">
        <f t="shared" ca="1" si="415"/>
        <v>0.21747695359467015</v>
      </c>
      <c r="AK5671" s="51">
        <f t="shared" ca="1" si="417"/>
        <v>0.99999999999999989</v>
      </c>
      <c r="AM5671" s="52" cm="1">
        <f t="array" aca="1" ref="AM5671" ca="1">+SQRT(MMULT(MMULT(AF5671:AJ5671,MMULT(MMULT($Q$25:$U$29,$Q$16:$U$20),$Q$25:$U$29)),TRANSPOSE(AF5671:AJ5671)))</f>
        <v>0.16985354145667675</v>
      </c>
      <c r="AN5671" s="53" cm="1">
        <f t="array" aca="1" ref="AN5671" ca="1">+SUMPRODUCT(AF5671:AJ5671,TRANSPOSE($T$4:$T$8))</f>
        <v>0.30950582188163617</v>
      </c>
    </row>
    <row r="5672" spans="25:40" x14ac:dyDescent="0.25">
      <c r="Y5672" s="47" t="s">
        <v>5705</v>
      </c>
      <c r="Z5672" s="48">
        <f t="shared" ca="1" si="414"/>
        <v>0.54304860299815338</v>
      </c>
      <c r="AA5672" s="48">
        <f t="shared" ca="1" si="414"/>
        <v>0.28478424963355908</v>
      </c>
      <c r="AB5672" s="48">
        <f t="shared" ca="1" si="414"/>
        <v>0.21662183363879761</v>
      </c>
      <c r="AC5672" s="48">
        <f t="shared" ca="1" si="414"/>
        <v>0.87387753611001895</v>
      </c>
      <c r="AD5672" s="48">
        <f t="shared" ca="1" si="414"/>
        <v>2.1995078293086112E-2</v>
      </c>
      <c r="AE5672" s="49">
        <f t="shared" ca="1" si="416"/>
        <v>1.9403273006736153</v>
      </c>
      <c r="AF5672" s="50">
        <f t="shared" ca="1" si="415"/>
        <v>0.2798747421683061</v>
      </c>
      <c r="AG5672" s="50">
        <f t="shared" ca="1" si="415"/>
        <v>0.14677124294168914</v>
      </c>
      <c r="AH5672" s="50">
        <f t="shared" ca="1" si="415"/>
        <v>0.11164190369511057</v>
      </c>
      <c r="AI5672" s="50">
        <f t="shared" ca="1" si="415"/>
        <v>0.45037635444630325</v>
      </c>
      <c r="AJ5672" s="50">
        <f t="shared" ca="1" si="415"/>
        <v>1.1335756748590907E-2</v>
      </c>
      <c r="AK5672" s="51">
        <f t="shared" ca="1" si="417"/>
        <v>0.99999999999999989</v>
      </c>
      <c r="AM5672" s="52" cm="1">
        <f t="array" aca="1" ref="AM5672" ca="1">+SQRT(MMULT(MMULT(AF5672:AJ5672,MMULT(MMULT($Q$25:$U$29,$Q$16:$U$20),$Q$25:$U$29)),TRANSPOSE(AF5672:AJ5672)))</f>
        <v>0.17495254422142634</v>
      </c>
      <c r="AN5672" s="53" cm="1">
        <f t="array" aca="1" ref="AN5672" ca="1">+SUMPRODUCT(AF5672:AJ5672,TRANSPOSE($T$4:$T$8))</f>
        <v>0.34910080730763454</v>
      </c>
    </row>
    <row r="5673" spans="25:40" x14ac:dyDescent="0.25">
      <c r="Y5673" s="47" t="s">
        <v>5706</v>
      </c>
      <c r="Z5673" s="48">
        <f t="shared" ca="1" si="414"/>
        <v>0.99839719038015462</v>
      </c>
      <c r="AA5673" s="48">
        <f t="shared" ca="1" si="414"/>
        <v>0.93848765178759808</v>
      </c>
      <c r="AB5673" s="48">
        <f t="shared" ca="1" si="414"/>
        <v>0.15283296255353285</v>
      </c>
      <c r="AC5673" s="48">
        <f t="shared" ca="1" si="414"/>
        <v>0.34688662512422408</v>
      </c>
      <c r="AD5673" s="48">
        <f t="shared" ca="1" si="414"/>
        <v>0.36783750363569323</v>
      </c>
      <c r="AE5673" s="49">
        <f t="shared" ca="1" si="416"/>
        <v>2.8044419334812027</v>
      </c>
      <c r="AF5673" s="50">
        <f t="shared" ca="1" si="415"/>
        <v>0.35600565604894757</v>
      </c>
      <c r="AG5673" s="50">
        <f t="shared" ca="1" si="415"/>
        <v>0.33464328163950857</v>
      </c>
      <c r="AH5673" s="50">
        <f t="shared" ca="1" si="415"/>
        <v>5.4496747010132823E-2</v>
      </c>
      <c r="AI5673" s="50">
        <f t="shared" ca="1" si="415"/>
        <v>0.12369185504712078</v>
      </c>
      <c r="AJ5673" s="50">
        <f t="shared" ca="1" si="415"/>
        <v>0.13116246025429026</v>
      </c>
      <c r="AK5673" s="51">
        <f t="shared" ca="1" si="417"/>
        <v>1</v>
      </c>
      <c r="AM5673" s="52" cm="1">
        <f t="array" aca="1" ref="AM5673" ca="1">+SQRT(MMULT(MMULT(AF5673:AJ5673,MMULT(MMULT($Q$25:$U$29,$Q$16:$U$20),$Q$25:$U$29)),TRANSPOSE(AF5673:AJ5673)))</f>
        <v>0.17155672650119164</v>
      </c>
      <c r="AN5673" s="53" cm="1">
        <f t="array" aca="1" ref="AN5673" ca="1">+SUMPRODUCT(AF5673:AJ5673,TRANSPOSE($T$4:$T$8))</f>
        <v>0.31840251661475033</v>
      </c>
    </row>
    <row r="5674" spans="25:40" x14ac:dyDescent="0.25">
      <c r="Y5674" s="47" t="s">
        <v>5707</v>
      </c>
      <c r="Z5674" s="48">
        <f t="shared" ca="1" si="414"/>
        <v>0.83877970540645208</v>
      </c>
      <c r="AA5674" s="48">
        <f t="shared" ca="1" si="414"/>
        <v>0.90239231310210388</v>
      </c>
      <c r="AB5674" s="48">
        <f t="shared" ca="1" si="414"/>
        <v>0.79618111142323711</v>
      </c>
      <c r="AC5674" s="48">
        <f t="shared" ca="1" si="414"/>
        <v>0.49857521817289197</v>
      </c>
      <c r="AD5674" s="48">
        <f t="shared" ca="1" si="414"/>
        <v>9.9777910442244711E-5</v>
      </c>
      <c r="AE5674" s="49">
        <f t="shared" ca="1" si="416"/>
        <v>3.0360281260151272</v>
      </c>
      <c r="AF5674" s="50">
        <f t="shared" ca="1" si="415"/>
        <v>0.2762753408702357</v>
      </c>
      <c r="AG5674" s="50">
        <f t="shared" ca="1" si="415"/>
        <v>0.29722791609526994</v>
      </c>
      <c r="AH5674" s="50">
        <f t="shared" ca="1" si="415"/>
        <v>0.2622443134175596</v>
      </c>
      <c r="AI5674" s="50">
        <f t="shared" ca="1" si="415"/>
        <v>0.1642195649970101</v>
      </c>
      <c r="AJ5674" s="50">
        <f t="shared" ca="1" si="415"/>
        <v>3.286461992471922E-5</v>
      </c>
      <c r="AK5674" s="51">
        <f t="shared" ca="1" si="417"/>
        <v>1</v>
      </c>
      <c r="AM5674" s="52" cm="1">
        <f t="array" aca="1" ref="AM5674" ca="1">+SQRT(MMULT(MMULT(AF5674:AJ5674,MMULT(MMULT($Q$25:$U$29,$Q$16:$U$20),$Q$25:$U$29)),TRANSPOSE(AF5674:AJ5674)))</f>
        <v>0.17520196674711083</v>
      </c>
      <c r="AN5674" s="53" cm="1">
        <f t="array" aca="1" ref="AN5674" ca="1">+SUMPRODUCT(AF5674:AJ5674,TRANSPOSE($T$4:$T$8))</f>
        <v>0.38850208865153324</v>
      </c>
    </row>
    <row r="5675" spans="25:40" x14ac:dyDescent="0.25">
      <c r="Y5675" s="47" t="s">
        <v>5708</v>
      </c>
      <c r="Z5675" s="48">
        <f t="shared" ca="1" si="414"/>
        <v>0.86613480681050348</v>
      </c>
      <c r="AA5675" s="48">
        <f t="shared" ca="1" si="414"/>
        <v>0.51175007404445805</v>
      </c>
      <c r="AB5675" s="48">
        <f t="shared" ca="1" si="414"/>
        <v>3.7895186585536367E-2</v>
      </c>
      <c r="AC5675" s="48">
        <f t="shared" ca="1" si="414"/>
        <v>0.82314637712105676</v>
      </c>
      <c r="AD5675" s="48">
        <f t="shared" ca="1" si="414"/>
        <v>0.65702842323430455</v>
      </c>
      <c r="AE5675" s="49">
        <f t="shared" ca="1" si="416"/>
        <v>2.8959548677958593</v>
      </c>
      <c r="AF5675" s="50">
        <f t="shared" ca="1" si="415"/>
        <v>0.29908435951204154</v>
      </c>
      <c r="AG5675" s="50">
        <f t="shared" ca="1" si="415"/>
        <v>0.17671203364918328</v>
      </c>
      <c r="AH5675" s="50">
        <f t="shared" ca="1" si="415"/>
        <v>1.3085558413546264E-2</v>
      </c>
      <c r="AI5675" s="50">
        <f t="shared" ca="1" si="415"/>
        <v>0.28424005714825307</v>
      </c>
      <c r="AJ5675" s="50">
        <f t="shared" ca="1" si="415"/>
        <v>0.2268779912769758</v>
      </c>
      <c r="AK5675" s="51">
        <f t="shared" ca="1" si="417"/>
        <v>1</v>
      </c>
      <c r="AM5675" s="52" cm="1">
        <f t="array" aca="1" ref="AM5675" ca="1">+SQRT(MMULT(MMULT(AF5675:AJ5675,MMULT(MMULT($Q$25:$U$29,$Q$16:$U$20),$Q$25:$U$29)),TRANSPOSE(AF5675:AJ5675)))</f>
        <v>0.17101136919236976</v>
      </c>
      <c r="AN5675" s="53" cm="1">
        <f t="array" aca="1" ref="AN5675" ca="1">+SUMPRODUCT(AF5675:AJ5675,TRANSPOSE($T$4:$T$8))</f>
        <v>0.27630498053338554</v>
      </c>
    </row>
    <row r="5676" spans="25:40" x14ac:dyDescent="0.25">
      <c r="Y5676" s="47" t="s">
        <v>5709</v>
      </c>
      <c r="Z5676" s="48">
        <f t="shared" ca="1" si="414"/>
        <v>0.87905966524296419</v>
      </c>
      <c r="AA5676" s="48">
        <f t="shared" ca="1" si="414"/>
        <v>4.9321604121614349E-2</v>
      </c>
      <c r="AB5676" s="48">
        <f t="shared" ca="1" si="414"/>
        <v>0.33689224816717689</v>
      </c>
      <c r="AC5676" s="48">
        <f t="shared" ca="1" si="414"/>
        <v>0.70158121519143801</v>
      </c>
      <c r="AD5676" s="48">
        <f t="shared" ca="1" si="414"/>
        <v>0.69693752144091026</v>
      </c>
      <c r="AE5676" s="49">
        <f t="shared" ca="1" si="416"/>
        <v>2.6637922541641035</v>
      </c>
      <c r="AF5676" s="50">
        <f t="shared" ca="1" si="415"/>
        <v>0.33000308634008424</v>
      </c>
      <c r="AG5676" s="50">
        <f t="shared" ca="1" si="415"/>
        <v>1.8515559554058182E-2</v>
      </c>
      <c r="AH5676" s="50">
        <f t="shared" ca="1" si="415"/>
        <v>0.12647091665670959</v>
      </c>
      <c r="AI5676" s="50">
        <f t="shared" ca="1" si="415"/>
        <v>0.26337685083914092</v>
      </c>
      <c r="AJ5676" s="50">
        <f t="shared" ca="1" si="415"/>
        <v>0.26163358661000718</v>
      </c>
      <c r="AK5676" s="51">
        <f t="shared" ca="1" si="417"/>
        <v>1.0000000000000002</v>
      </c>
      <c r="AM5676" s="52" cm="1">
        <f t="array" aca="1" ref="AM5676" ca="1">+SQRT(MMULT(MMULT(AF5676:AJ5676,MMULT(MMULT($Q$25:$U$29,$Q$16:$U$20),$Q$25:$U$29)),TRANSPOSE(AF5676:AJ5676)))</f>
        <v>0.17214480652808395</v>
      </c>
      <c r="AN5676" s="53" cm="1">
        <f t="array" aca="1" ref="AN5676" ca="1">+SUMPRODUCT(AF5676:AJ5676,TRANSPOSE($T$4:$T$8))</f>
        <v>0.27119106643655133</v>
      </c>
    </row>
    <row r="5677" spans="25:40" x14ac:dyDescent="0.25">
      <c r="Y5677" s="47" t="s">
        <v>5710</v>
      </c>
      <c r="Z5677" s="48">
        <f t="shared" ca="1" si="414"/>
        <v>0.13589889563367541</v>
      </c>
      <c r="AA5677" s="48">
        <f t="shared" ca="1" si="414"/>
        <v>0.29136781787656207</v>
      </c>
      <c r="AB5677" s="48">
        <f t="shared" ca="1" si="414"/>
        <v>4.9889381042523606E-2</v>
      </c>
      <c r="AC5677" s="48">
        <f t="shared" ca="1" si="414"/>
        <v>0.28243871295765455</v>
      </c>
      <c r="AD5677" s="48">
        <f t="shared" ca="1" si="414"/>
        <v>0.41404307892961534</v>
      </c>
      <c r="AE5677" s="49">
        <f t="shared" ca="1" si="416"/>
        <v>1.173637886440031</v>
      </c>
      <c r="AF5677" s="50">
        <f t="shared" ca="1" si="415"/>
        <v>0.11579286695140222</v>
      </c>
      <c r="AG5677" s="50">
        <f t="shared" ca="1" si="415"/>
        <v>0.24826040573754946</v>
      </c>
      <c r="AH5677" s="50">
        <f t="shared" ca="1" si="415"/>
        <v>4.250832528408905E-2</v>
      </c>
      <c r="AI5677" s="50">
        <f t="shared" ca="1" si="415"/>
        <v>0.2406523479012504</v>
      </c>
      <c r="AJ5677" s="50">
        <f t="shared" ca="1" si="415"/>
        <v>0.3527860541257089</v>
      </c>
      <c r="AK5677" s="51">
        <f t="shared" ca="1" si="417"/>
        <v>1</v>
      </c>
      <c r="AM5677" s="52" cm="1">
        <f t="array" aca="1" ref="AM5677" ca="1">+SQRT(MMULT(MMULT(AF5677:AJ5677,MMULT(MMULT($Q$25:$U$29,$Q$16:$U$20),$Q$25:$U$29)),TRANSPOSE(AF5677:AJ5677)))</f>
        <v>0.19187391502326079</v>
      </c>
      <c r="AN5677" s="53" cm="1">
        <f t="array" aca="1" ref="AN5677" ca="1">+SUMPRODUCT(AF5677:AJ5677,TRANSPOSE($T$4:$T$8))</f>
        <v>0.26197849855724342</v>
      </c>
    </row>
    <row r="5678" spans="25:40" x14ac:dyDescent="0.25">
      <c r="Y5678" s="47" t="s">
        <v>5711</v>
      </c>
      <c r="Z5678" s="48">
        <f t="shared" ref="Z5678:AD5728" ca="1" si="418">RAND()</f>
        <v>0.14613798428305269</v>
      </c>
      <c r="AA5678" s="48">
        <f t="shared" ca="1" si="418"/>
        <v>0.18036456337588735</v>
      </c>
      <c r="AB5678" s="48">
        <f t="shared" ca="1" si="418"/>
        <v>0.6627297091146489</v>
      </c>
      <c r="AC5678" s="48">
        <f t="shared" ca="1" si="418"/>
        <v>0.5740466515989795</v>
      </c>
      <c r="AD5678" s="48">
        <f t="shared" ca="1" si="418"/>
        <v>0.36276338150703924</v>
      </c>
      <c r="AE5678" s="49">
        <f t="shared" ca="1" si="416"/>
        <v>1.9260422898796077</v>
      </c>
      <c r="AF5678" s="50">
        <f t="shared" ref="AF5678:AJ5728" ca="1" si="419">Z5678/$AE5678</f>
        <v>7.5874753659841726E-2</v>
      </c>
      <c r="AG5678" s="50">
        <f t="shared" ca="1" si="419"/>
        <v>9.3645172966145787E-2</v>
      </c>
      <c r="AH5678" s="50">
        <f t="shared" ca="1" si="419"/>
        <v>0.34408886689402574</v>
      </c>
      <c r="AI5678" s="50">
        <f t="shared" ca="1" si="419"/>
        <v>0.2980446767006667</v>
      </c>
      <c r="AJ5678" s="50">
        <f t="shared" ca="1" si="419"/>
        <v>0.18834652977932001</v>
      </c>
      <c r="AK5678" s="51">
        <f t="shared" ca="1" si="417"/>
        <v>1</v>
      </c>
      <c r="AM5678" s="52" cm="1">
        <f t="array" aca="1" ref="AM5678" ca="1">+SQRT(MMULT(MMULT(AF5678:AJ5678,MMULT(MMULT($Q$25:$U$29,$Q$16:$U$20),$Q$25:$U$29)),TRANSPOSE(AF5678:AJ5678)))</f>
        <v>0.19143645808865931</v>
      </c>
      <c r="AN5678" s="53" cm="1">
        <f t="array" aca="1" ref="AN5678" ca="1">+SUMPRODUCT(AF5678:AJ5678,TRANSPOSE($T$4:$T$8))</f>
        <v>0.3449808018148377</v>
      </c>
    </row>
    <row r="5679" spans="25:40" x14ac:dyDescent="0.25">
      <c r="Y5679" s="47" t="s">
        <v>5712</v>
      </c>
      <c r="Z5679" s="48">
        <f t="shared" ca="1" si="418"/>
        <v>0.13977663680470176</v>
      </c>
      <c r="AA5679" s="48">
        <f t="shared" ca="1" si="418"/>
        <v>9.1227315874917059E-2</v>
      </c>
      <c r="AB5679" s="48">
        <f t="shared" ca="1" si="418"/>
        <v>0.55420856808981955</v>
      </c>
      <c r="AC5679" s="48">
        <f t="shared" ca="1" si="418"/>
        <v>0.85900102298423975</v>
      </c>
      <c r="AD5679" s="48">
        <f t="shared" ca="1" si="418"/>
        <v>0.68623912824871047</v>
      </c>
      <c r="AE5679" s="49">
        <f t="shared" ca="1" si="416"/>
        <v>2.3304526720023886</v>
      </c>
      <c r="AF5679" s="50">
        <f t="shared" ca="1" si="419"/>
        <v>5.9978320299721791E-2</v>
      </c>
      <c r="AG5679" s="50">
        <f t="shared" ca="1" si="419"/>
        <v>3.9145749223275177E-2</v>
      </c>
      <c r="AH5679" s="50">
        <f t="shared" ca="1" si="419"/>
        <v>0.23781155255713834</v>
      </c>
      <c r="AI5679" s="50">
        <f t="shared" ca="1" si="419"/>
        <v>0.36859835572037714</v>
      </c>
      <c r="AJ5679" s="50">
        <f t="shared" ca="1" si="419"/>
        <v>0.29446602219948759</v>
      </c>
      <c r="AK5679" s="51">
        <f t="shared" ca="1" si="417"/>
        <v>1</v>
      </c>
      <c r="AM5679" s="52" cm="1">
        <f t="array" aca="1" ref="AM5679" ca="1">+SQRT(MMULT(MMULT(AF5679:AJ5679,MMULT(MMULT($Q$25:$U$29,$Q$16:$U$20),$Q$25:$U$29)),TRANSPOSE(AF5679:AJ5679)))</f>
        <v>0.19425796317739288</v>
      </c>
      <c r="AN5679" s="53" cm="1">
        <f t="array" aca="1" ref="AN5679" ca="1">+SUMPRODUCT(AF5679:AJ5679,TRANSPOSE($T$4:$T$8))</f>
        <v>0.29565356769176226</v>
      </c>
    </row>
    <row r="5680" spans="25:40" x14ac:dyDescent="0.25">
      <c r="Y5680" s="47" t="s">
        <v>5713</v>
      </c>
      <c r="Z5680" s="48">
        <f t="shared" ca="1" si="418"/>
        <v>0.43000893078850666</v>
      </c>
      <c r="AA5680" s="48">
        <f t="shared" ca="1" si="418"/>
        <v>0.85977216293445557</v>
      </c>
      <c r="AB5680" s="48">
        <f t="shared" ca="1" si="418"/>
        <v>0.9691757698427298</v>
      </c>
      <c r="AC5680" s="48">
        <f t="shared" ca="1" si="418"/>
        <v>0.97587618473218751</v>
      </c>
      <c r="AD5680" s="48">
        <f t="shared" ca="1" si="418"/>
        <v>0.52819900575352396</v>
      </c>
      <c r="AE5680" s="49">
        <f t="shared" ca="1" si="416"/>
        <v>3.7630320540514033</v>
      </c>
      <c r="AF5680" s="50">
        <f t="shared" ca="1" si="419"/>
        <v>0.11427192875637214</v>
      </c>
      <c r="AG5680" s="50">
        <f t="shared" ca="1" si="419"/>
        <v>0.22847856478097145</v>
      </c>
      <c r="AH5680" s="50">
        <f t="shared" ca="1" si="419"/>
        <v>0.25755182414651068</v>
      </c>
      <c r="AI5680" s="50">
        <f t="shared" ca="1" si="419"/>
        <v>0.25933241352050862</v>
      </c>
      <c r="AJ5680" s="50">
        <f t="shared" ca="1" si="419"/>
        <v>0.14036526879563718</v>
      </c>
      <c r="AK5680" s="51">
        <f t="shared" ca="1" si="417"/>
        <v>1</v>
      </c>
      <c r="AM5680" s="52" cm="1">
        <f t="array" aca="1" ref="AM5680" ca="1">+SQRT(MMULT(MMULT(AF5680:AJ5680,MMULT(MMULT($Q$25:$U$29,$Q$16:$U$20),$Q$25:$U$29)),TRANSPOSE(AF5680:AJ5680)))</f>
        <v>0.17997539275956659</v>
      </c>
      <c r="AN5680" s="53" cm="1">
        <f t="array" aca="1" ref="AN5680" ca="1">+SUMPRODUCT(AF5680:AJ5680,TRANSPOSE($T$4:$T$8))</f>
        <v>0.35263965654841739</v>
      </c>
    </row>
    <row r="5681" spans="25:40" x14ac:dyDescent="0.25">
      <c r="Y5681" s="47" t="s">
        <v>5714</v>
      </c>
      <c r="Z5681" s="48">
        <f t="shared" ca="1" si="418"/>
        <v>0.17006139684358101</v>
      </c>
      <c r="AA5681" s="48">
        <f t="shared" ca="1" si="418"/>
        <v>0.79903991252071516</v>
      </c>
      <c r="AB5681" s="48">
        <f t="shared" ca="1" si="418"/>
        <v>0.33440804359010035</v>
      </c>
      <c r="AC5681" s="48">
        <f t="shared" ca="1" si="418"/>
        <v>0.96626849237957257</v>
      </c>
      <c r="AD5681" s="48">
        <f t="shared" ca="1" si="418"/>
        <v>0.89157734971366132</v>
      </c>
      <c r="AE5681" s="49">
        <f t="shared" ca="1" si="416"/>
        <v>3.1613551950476304</v>
      </c>
      <c r="AF5681" s="50">
        <f t="shared" ca="1" si="419"/>
        <v>5.3793827757788154E-2</v>
      </c>
      <c r="AG5681" s="50">
        <f t="shared" ca="1" si="419"/>
        <v>0.25275233664740937</v>
      </c>
      <c r="AH5681" s="50">
        <f t="shared" ca="1" si="419"/>
        <v>0.10577996553945024</v>
      </c>
      <c r="AI5681" s="50">
        <f t="shared" ca="1" si="419"/>
        <v>0.30565008762484669</v>
      </c>
      <c r="AJ5681" s="50">
        <f t="shared" ca="1" si="419"/>
        <v>0.28202378243050552</v>
      </c>
      <c r="AK5681" s="51">
        <f t="shared" ca="1" si="417"/>
        <v>1</v>
      </c>
      <c r="AM5681" s="52" cm="1">
        <f t="array" aca="1" ref="AM5681" ca="1">+SQRT(MMULT(MMULT(AF5681:AJ5681,MMULT(MMULT($Q$25:$U$29,$Q$16:$U$20),$Q$25:$U$29)),TRANSPOSE(AF5681:AJ5681)))</f>
        <v>0.1902400901694099</v>
      </c>
      <c r="AN5681" s="53" cm="1">
        <f t="array" aca="1" ref="AN5681" ca="1">+SUMPRODUCT(AF5681:AJ5681,TRANSPOSE($T$4:$T$8))</f>
        <v>0.29482957700955242</v>
      </c>
    </row>
    <row r="5682" spans="25:40" x14ac:dyDescent="0.25">
      <c r="Y5682" s="47" t="s">
        <v>5715</v>
      </c>
      <c r="Z5682" s="48">
        <f t="shared" ca="1" si="418"/>
        <v>0.79032395835262137</v>
      </c>
      <c r="AA5682" s="48">
        <f t="shared" ca="1" si="418"/>
        <v>0.76882738758004865</v>
      </c>
      <c r="AB5682" s="48">
        <f t="shared" ca="1" si="418"/>
        <v>0.5427255878270526</v>
      </c>
      <c r="AC5682" s="48">
        <f t="shared" ca="1" si="418"/>
        <v>0.26060288848011393</v>
      </c>
      <c r="AD5682" s="48">
        <f t="shared" ca="1" si="418"/>
        <v>0.49884898788109289</v>
      </c>
      <c r="AE5682" s="49">
        <f t="shared" ca="1" si="416"/>
        <v>2.8613288101209298</v>
      </c>
      <c r="AF5682" s="50">
        <f t="shared" ca="1" si="419"/>
        <v>0.27620871657851148</v>
      </c>
      <c r="AG5682" s="50">
        <f t="shared" ca="1" si="419"/>
        <v>0.2686959236773474</v>
      </c>
      <c r="AH5682" s="50">
        <f t="shared" ca="1" si="419"/>
        <v>0.18967606445905638</v>
      </c>
      <c r="AI5682" s="50">
        <f t="shared" ca="1" si="419"/>
        <v>9.1077574712254042E-2</v>
      </c>
      <c r="AJ5682" s="50">
        <f t="shared" ca="1" si="419"/>
        <v>0.17434172057283057</v>
      </c>
      <c r="AK5682" s="51">
        <f t="shared" ca="1" si="417"/>
        <v>0.99999999999999989</v>
      </c>
      <c r="AM5682" s="52" cm="1">
        <f t="array" aca="1" ref="AM5682" ca="1">+SQRT(MMULT(MMULT(AF5682:AJ5682,MMULT(MMULT($Q$25:$U$29,$Q$16:$U$20),$Q$25:$U$29)),TRANSPOSE(AF5682:AJ5682)))</f>
        <v>0.17189015598826279</v>
      </c>
      <c r="AN5682" s="53" cm="1">
        <f t="array" aca="1" ref="AN5682" ca="1">+SUMPRODUCT(AF5682:AJ5682,TRANSPOSE($T$4:$T$8))</f>
        <v>0.32742507946315946</v>
      </c>
    </row>
    <row r="5683" spans="25:40" x14ac:dyDescent="0.25">
      <c r="Y5683" s="47" t="s">
        <v>5716</v>
      </c>
      <c r="Z5683" s="48">
        <f t="shared" ca="1" si="418"/>
        <v>0.20342503553108349</v>
      </c>
      <c r="AA5683" s="48">
        <f t="shared" ca="1" si="418"/>
        <v>5.6128829555476933E-2</v>
      </c>
      <c r="AB5683" s="48">
        <f t="shared" ca="1" si="418"/>
        <v>0.58216592564532066</v>
      </c>
      <c r="AC5683" s="48">
        <f t="shared" ca="1" si="418"/>
        <v>0.80603813094926924</v>
      </c>
      <c r="AD5683" s="48">
        <f t="shared" ca="1" si="418"/>
        <v>0.82381902076574287</v>
      </c>
      <c r="AE5683" s="49">
        <f t="shared" ca="1" si="416"/>
        <v>2.4715769424468932</v>
      </c>
      <c r="AF5683" s="50">
        <f t="shared" ca="1" si="419"/>
        <v>8.2305766831474836E-2</v>
      </c>
      <c r="AG5683" s="50">
        <f t="shared" ca="1" si="419"/>
        <v>2.2709723736097275E-2</v>
      </c>
      <c r="AH5683" s="50">
        <f t="shared" ca="1" si="419"/>
        <v>0.23554432623447638</v>
      </c>
      <c r="AI5683" s="50">
        <f t="shared" ca="1" si="419"/>
        <v>0.32612301770030311</v>
      </c>
      <c r="AJ5683" s="50">
        <f t="shared" ca="1" si="419"/>
        <v>0.33331716549764839</v>
      </c>
      <c r="AK5683" s="51">
        <f t="shared" ca="1" si="417"/>
        <v>1</v>
      </c>
      <c r="AM5683" s="52" cm="1">
        <f t="array" aca="1" ref="AM5683" ca="1">+SQRT(MMULT(MMULT(AF5683:AJ5683,MMULT(MMULT($Q$25:$U$29,$Q$16:$U$20),$Q$25:$U$29)),TRANSPOSE(AF5683:AJ5683)))</f>
        <v>0.1947564845747943</v>
      </c>
      <c r="AN5683" s="53" cm="1">
        <f t="array" aca="1" ref="AN5683" ca="1">+SUMPRODUCT(AF5683:AJ5683,TRANSPOSE($T$4:$T$8))</f>
        <v>0.28235610642067555</v>
      </c>
    </row>
    <row r="5684" spans="25:40" x14ac:dyDescent="0.25">
      <c r="Y5684" s="47" t="s">
        <v>5717</v>
      </c>
      <c r="Z5684" s="48">
        <f t="shared" ca="1" si="418"/>
        <v>0.93245914616919678</v>
      </c>
      <c r="AA5684" s="48">
        <f t="shared" ca="1" si="418"/>
        <v>0.9086354656186113</v>
      </c>
      <c r="AB5684" s="48">
        <f t="shared" ca="1" si="418"/>
        <v>0.5869370783190998</v>
      </c>
      <c r="AC5684" s="48">
        <f t="shared" ca="1" si="418"/>
        <v>0.19604917453522119</v>
      </c>
      <c r="AD5684" s="48">
        <f t="shared" ca="1" si="418"/>
        <v>0.62990709232783471</v>
      </c>
      <c r="AE5684" s="49">
        <f t="shared" ca="1" si="416"/>
        <v>3.2539879569699641</v>
      </c>
      <c r="AF5684" s="50">
        <f t="shared" ca="1" si="419"/>
        <v>0.28655888051825507</v>
      </c>
      <c r="AG5684" s="50">
        <f t="shared" ca="1" si="419"/>
        <v>0.27923750107075102</v>
      </c>
      <c r="AH5684" s="50">
        <f t="shared" ca="1" si="419"/>
        <v>0.18037469286322794</v>
      </c>
      <c r="AI5684" s="50">
        <f t="shared" ca="1" si="419"/>
        <v>6.0248893704504522E-2</v>
      </c>
      <c r="AJ5684" s="50">
        <f t="shared" ca="1" si="419"/>
        <v>0.19358003184326139</v>
      </c>
      <c r="AK5684" s="51">
        <f t="shared" ca="1" si="417"/>
        <v>1</v>
      </c>
      <c r="AM5684" s="52" cm="1">
        <f t="array" aca="1" ref="AM5684" ca="1">+SQRT(MMULT(MMULT(AF5684:AJ5684,MMULT(MMULT($Q$25:$U$29,$Q$16:$U$20),$Q$25:$U$29)),TRANSPOSE(AF5684:AJ5684)))</f>
        <v>0.17373264844009914</v>
      </c>
      <c r="AN5684" s="53" cm="1">
        <f t="array" aca="1" ref="AN5684" ca="1">+SUMPRODUCT(AF5684:AJ5684,TRANSPOSE($T$4:$T$8))</f>
        <v>0.3210264490527468</v>
      </c>
    </row>
    <row r="5685" spans="25:40" x14ac:dyDescent="0.25">
      <c r="Y5685" s="47" t="s">
        <v>5718</v>
      </c>
      <c r="Z5685" s="48">
        <f t="shared" ca="1" si="418"/>
        <v>0.46270330438842333</v>
      </c>
      <c r="AA5685" s="48">
        <f t="shared" ca="1" si="418"/>
        <v>0.96545748260199138</v>
      </c>
      <c r="AB5685" s="48">
        <f t="shared" ca="1" si="418"/>
        <v>0.62566973833033246</v>
      </c>
      <c r="AC5685" s="48">
        <f t="shared" ca="1" si="418"/>
        <v>0.68439204232652884</v>
      </c>
      <c r="AD5685" s="48">
        <f t="shared" ca="1" si="418"/>
        <v>0.63405156048716482</v>
      </c>
      <c r="AE5685" s="49">
        <f t="shared" ca="1" si="416"/>
        <v>3.3722741281344408</v>
      </c>
      <c r="AF5685" s="50">
        <f t="shared" ca="1" si="419"/>
        <v>0.13720809365055775</v>
      </c>
      <c r="AG5685" s="50">
        <f t="shared" ca="1" si="419"/>
        <v>0.28629270513547705</v>
      </c>
      <c r="AH5685" s="50">
        <f t="shared" ca="1" si="419"/>
        <v>0.1855334752031135</v>
      </c>
      <c r="AI5685" s="50">
        <f t="shared" ca="1" si="419"/>
        <v>0.20294674048492553</v>
      </c>
      <c r="AJ5685" s="50">
        <f t="shared" ca="1" si="419"/>
        <v>0.18801898552592619</v>
      </c>
      <c r="AK5685" s="51">
        <f t="shared" ca="1" si="417"/>
        <v>1</v>
      </c>
      <c r="AM5685" s="52" cm="1">
        <f t="array" aca="1" ref="AM5685" ca="1">+SQRT(MMULT(MMULT(AF5685:AJ5685,MMULT(MMULT($Q$25:$U$29,$Q$16:$U$20),$Q$25:$U$29)),TRANSPOSE(AF5685:AJ5685)))</f>
        <v>0.17909599282260075</v>
      </c>
      <c r="AN5685" s="53" cm="1">
        <f t="array" aca="1" ref="AN5685" ca="1">+SUMPRODUCT(AF5685:AJ5685,TRANSPOSE($T$4:$T$8))</f>
        <v>0.3315149285887683</v>
      </c>
    </row>
    <row r="5686" spans="25:40" x14ac:dyDescent="0.25">
      <c r="Y5686" s="47" t="s">
        <v>5719</v>
      </c>
      <c r="Z5686" s="48">
        <f t="shared" ca="1" si="418"/>
        <v>0.10360892570788804</v>
      </c>
      <c r="AA5686" s="48">
        <f t="shared" ca="1" si="418"/>
        <v>0.87778394029952034</v>
      </c>
      <c r="AB5686" s="48">
        <f t="shared" ca="1" si="418"/>
        <v>0.37068864652874645</v>
      </c>
      <c r="AC5686" s="48">
        <f t="shared" ca="1" si="418"/>
        <v>1.744771894087549E-2</v>
      </c>
      <c r="AD5686" s="48">
        <f t="shared" ca="1" si="418"/>
        <v>0.88542679740186359</v>
      </c>
      <c r="AE5686" s="49">
        <f t="shared" ca="1" si="416"/>
        <v>2.2549560288788939</v>
      </c>
      <c r="AF5686" s="50">
        <f t="shared" ca="1" si="419"/>
        <v>4.594720446030149E-2</v>
      </c>
      <c r="AG5686" s="50">
        <f t="shared" ca="1" si="419"/>
        <v>0.38926876136734778</v>
      </c>
      <c r="AH5686" s="50">
        <f t="shared" ca="1" si="419"/>
        <v>0.1643884145772205</v>
      </c>
      <c r="AI5686" s="50">
        <f t="shared" ca="1" si="419"/>
        <v>7.7374985221108934E-3</v>
      </c>
      <c r="AJ5686" s="50">
        <f t="shared" ca="1" si="419"/>
        <v>0.39265812107301934</v>
      </c>
      <c r="AK5686" s="51">
        <f t="shared" ca="1" si="417"/>
        <v>1</v>
      </c>
      <c r="AM5686" s="52" cm="1">
        <f t="array" aca="1" ref="AM5686" ca="1">+SQRT(MMULT(MMULT(AF5686:AJ5686,MMULT(MMULT($Q$25:$U$29,$Q$16:$U$20),$Q$25:$U$29)),TRANSPOSE(AF5686:AJ5686)))</f>
        <v>0.2173347454733138</v>
      </c>
      <c r="AN5686" s="53" cm="1">
        <f t="array" aca="1" ref="AN5686" ca="1">+SUMPRODUCT(AF5686:AJ5686,TRANSPOSE($T$4:$T$8))</f>
        <v>0.28553498342295375</v>
      </c>
    </row>
    <row r="5687" spans="25:40" x14ac:dyDescent="0.25">
      <c r="Y5687" s="47" t="s">
        <v>5720</v>
      </c>
      <c r="Z5687" s="48">
        <f t="shared" ca="1" si="418"/>
        <v>1.1217287452102931E-2</v>
      </c>
      <c r="AA5687" s="48">
        <f t="shared" ca="1" si="418"/>
        <v>0.70327029704261568</v>
      </c>
      <c r="AB5687" s="48">
        <f t="shared" ca="1" si="418"/>
        <v>0.86468110878811633</v>
      </c>
      <c r="AC5687" s="48">
        <f t="shared" ca="1" si="418"/>
        <v>5.2726331633316303E-2</v>
      </c>
      <c r="AD5687" s="48">
        <f t="shared" ca="1" si="418"/>
        <v>0.84999376919447223</v>
      </c>
      <c r="AE5687" s="49">
        <f t="shared" ca="1" si="416"/>
        <v>2.4818887941106231</v>
      </c>
      <c r="AF5687" s="50">
        <f t="shared" ca="1" si="419"/>
        <v>4.5196575602907338E-3</v>
      </c>
      <c r="AG5687" s="50">
        <f t="shared" ca="1" si="419"/>
        <v>0.28336092201690699</v>
      </c>
      <c r="AH5687" s="50">
        <f t="shared" ca="1" si="419"/>
        <v>0.34839639505200798</v>
      </c>
      <c r="AI5687" s="50">
        <f t="shared" ca="1" si="419"/>
        <v>2.1244437606726299E-2</v>
      </c>
      <c r="AJ5687" s="50">
        <f t="shared" ca="1" si="419"/>
        <v>0.34247858776406814</v>
      </c>
      <c r="AK5687" s="51">
        <f t="shared" ca="1" si="417"/>
        <v>1</v>
      </c>
      <c r="AM5687" s="52" cm="1">
        <f t="array" aca="1" ref="AM5687" ca="1">+SQRT(MMULT(MMULT(AF5687:AJ5687,MMULT(MMULT($Q$25:$U$29,$Q$16:$U$20),$Q$25:$U$29)),TRANSPOSE(AF5687:AJ5687)))</f>
        <v>0.21714494119529262</v>
      </c>
      <c r="AN5687" s="53" cm="1">
        <f t="array" aca="1" ref="AN5687" ca="1">+SUMPRODUCT(AF5687:AJ5687,TRANSPOSE($T$4:$T$8))</f>
        <v>0.32257943853291077</v>
      </c>
    </row>
    <row r="5688" spans="25:40" x14ac:dyDescent="0.25">
      <c r="Y5688" s="47" t="s">
        <v>5721</v>
      </c>
      <c r="Z5688" s="48">
        <f t="shared" ca="1" si="418"/>
        <v>0.52689228588789661</v>
      </c>
      <c r="AA5688" s="48">
        <f t="shared" ca="1" si="418"/>
        <v>0.6686931165889245</v>
      </c>
      <c r="AB5688" s="48">
        <f t="shared" ca="1" si="418"/>
        <v>0.16618676149173328</v>
      </c>
      <c r="AC5688" s="48">
        <f t="shared" ca="1" si="418"/>
        <v>0.11612471585246387</v>
      </c>
      <c r="AD5688" s="48">
        <f t="shared" ca="1" si="418"/>
        <v>0.47655017268874311</v>
      </c>
      <c r="AE5688" s="49">
        <f t="shared" ca="1" si="416"/>
        <v>1.9544470525097615</v>
      </c>
      <c r="AF5688" s="50">
        <f t="shared" ca="1" si="419"/>
        <v>0.26958636981815348</v>
      </c>
      <c r="AG5688" s="50">
        <f t="shared" ca="1" si="419"/>
        <v>0.3421392847302957</v>
      </c>
      <c r="AH5688" s="50">
        <f t="shared" ca="1" si="419"/>
        <v>8.5030065807271724E-2</v>
      </c>
      <c r="AI5688" s="50">
        <f t="shared" ca="1" si="419"/>
        <v>5.9415636613611399E-2</v>
      </c>
      <c r="AJ5688" s="50">
        <f t="shared" ca="1" si="419"/>
        <v>0.24382864303066762</v>
      </c>
      <c r="AK5688" s="51">
        <f t="shared" ca="1" si="417"/>
        <v>0.99999999999999989</v>
      </c>
      <c r="AM5688" s="52" cm="1">
        <f t="array" aca="1" ref="AM5688" ca="1">+SQRT(MMULT(MMULT(AF5688:AJ5688,MMULT(MMULT($Q$25:$U$29,$Q$16:$U$20),$Q$25:$U$29)),TRANSPOSE(AF5688:AJ5688)))</f>
        <v>0.18112654834385108</v>
      </c>
      <c r="AN5688" s="53" cm="1">
        <f t="array" aca="1" ref="AN5688" ca="1">+SUMPRODUCT(AF5688:AJ5688,TRANSPOSE($T$4:$T$8))</f>
        <v>0.29786438653170044</v>
      </c>
    </row>
    <row r="5689" spans="25:40" x14ac:dyDescent="0.25">
      <c r="Y5689" s="47" t="s">
        <v>5722</v>
      </c>
      <c r="Z5689" s="48">
        <f t="shared" ca="1" si="418"/>
        <v>0.37433015146936188</v>
      </c>
      <c r="AA5689" s="48">
        <f t="shared" ca="1" si="418"/>
        <v>0.63646664053772628</v>
      </c>
      <c r="AB5689" s="48">
        <f t="shared" ca="1" si="418"/>
        <v>0.79915278651290678</v>
      </c>
      <c r="AC5689" s="48">
        <f t="shared" ca="1" si="418"/>
        <v>8.7052829337317394E-3</v>
      </c>
      <c r="AD5689" s="48">
        <f t="shared" ca="1" si="418"/>
        <v>0.40566335512970697</v>
      </c>
      <c r="AE5689" s="49">
        <f t="shared" ca="1" si="416"/>
        <v>2.2243182165834336</v>
      </c>
      <c r="AF5689" s="50">
        <f t="shared" ca="1" si="419"/>
        <v>0.16828983761340374</v>
      </c>
      <c r="AG5689" s="50">
        <f t="shared" ca="1" si="419"/>
        <v>0.28614010162419246</v>
      </c>
      <c r="AH5689" s="50">
        <f t="shared" ca="1" si="419"/>
        <v>0.35927988205770772</v>
      </c>
      <c r="AI5689" s="50">
        <f t="shared" ca="1" si="419"/>
        <v>3.9136859415300328E-3</v>
      </c>
      <c r="AJ5689" s="50">
        <f t="shared" ca="1" si="419"/>
        <v>0.18237649276316603</v>
      </c>
      <c r="AK5689" s="51">
        <f t="shared" ca="1" si="417"/>
        <v>1</v>
      </c>
      <c r="AM5689" s="52" cm="1">
        <f t="array" aca="1" ref="AM5689" ca="1">+SQRT(MMULT(MMULT(AF5689:AJ5689,MMULT(MMULT($Q$25:$U$29,$Q$16:$U$20),$Q$25:$U$29)),TRANSPOSE(AF5689:AJ5689)))</f>
        <v>0.1949140308748554</v>
      </c>
      <c r="AN5689" s="53" cm="1">
        <f t="array" aca="1" ref="AN5689" ca="1">+SUMPRODUCT(AF5689:AJ5689,TRANSPOSE($T$4:$T$8))</f>
        <v>0.35950169330467246</v>
      </c>
    </row>
    <row r="5690" spans="25:40" x14ac:dyDescent="0.25">
      <c r="Y5690" s="47" t="s">
        <v>5723</v>
      </c>
      <c r="Z5690" s="48">
        <f t="shared" ca="1" si="418"/>
        <v>0.57299329791975007</v>
      </c>
      <c r="AA5690" s="48">
        <f t="shared" ca="1" si="418"/>
        <v>0.49931500822781316</v>
      </c>
      <c r="AB5690" s="48">
        <f t="shared" ca="1" si="418"/>
        <v>0.87326903796007649</v>
      </c>
      <c r="AC5690" s="48">
        <f t="shared" ca="1" si="418"/>
        <v>0.29665632646472828</v>
      </c>
      <c r="AD5690" s="48">
        <f t="shared" ca="1" si="418"/>
        <v>0.20982788189002066</v>
      </c>
      <c r="AE5690" s="49">
        <f t="shared" ca="1" si="416"/>
        <v>2.4520615524623888</v>
      </c>
      <c r="AF5690" s="50">
        <f t="shared" ca="1" si="419"/>
        <v>0.23367818697060991</v>
      </c>
      <c r="AG5690" s="50">
        <f t="shared" ca="1" si="419"/>
        <v>0.20363069912596413</v>
      </c>
      <c r="AH5690" s="50">
        <f t="shared" ca="1" si="419"/>
        <v>0.35613667082831979</v>
      </c>
      <c r="AI5690" s="50">
        <f t="shared" ca="1" si="419"/>
        <v>0.12098241423296351</v>
      </c>
      <c r="AJ5690" s="50">
        <f t="shared" ca="1" si="419"/>
        <v>8.5572028842142669E-2</v>
      </c>
      <c r="AK5690" s="51">
        <f t="shared" ca="1" si="417"/>
        <v>1</v>
      </c>
      <c r="AM5690" s="52" cm="1">
        <f t="array" aca="1" ref="AM5690" ca="1">+SQRT(MMULT(MMULT(AF5690:AJ5690,MMULT(MMULT($Q$25:$U$29,$Q$16:$U$20),$Q$25:$U$29)),TRANSPOSE(AF5690:AJ5690)))</f>
        <v>0.18128156547691576</v>
      </c>
      <c r="AN5690" s="53" cm="1">
        <f t="array" aca="1" ref="AN5690" ca="1">+SUMPRODUCT(AF5690:AJ5690,TRANSPOSE($T$4:$T$8))</f>
        <v>0.37533893628156723</v>
      </c>
    </row>
    <row r="5691" spans="25:40" x14ac:dyDescent="0.25">
      <c r="Y5691" s="47" t="s">
        <v>5724</v>
      </c>
      <c r="Z5691" s="48">
        <f t="shared" ca="1" si="418"/>
        <v>0.93343119348545966</v>
      </c>
      <c r="AA5691" s="48">
        <f t="shared" ca="1" si="418"/>
        <v>0.44064076673417607</v>
      </c>
      <c r="AB5691" s="48">
        <f t="shared" ca="1" si="418"/>
        <v>0.83399669114787556</v>
      </c>
      <c r="AC5691" s="48">
        <f t="shared" ca="1" si="418"/>
        <v>0.58746492590182153</v>
      </c>
      <c r="AD5691" s="48">
        <f t="shared" ca="1" si="418"/>
        <v>0.89027121335497272</v>
      </c>
      <c r="AE5691" s="49">
        <f t="shared" ca="1" si="416"/>
        <v>3.6858047906243052</v>
      </c>
      <c r="AF5691" s="50">
        <f t="shared" ca="1" si="419"/>
        <v>0.25325030665212039</v>
      </c>
      <c r="AG5691" s="50">
        <f t="shared" ca="1" si="419"/>
        <v>0.11955076076059359</v>
      </c>
      <c r="AH5691" s="50">
        <f t="shared" ca="1" si="419"/>
        <v>0.22627261575798549</v>
      </c>
      <c r="AI5691" s="50">
        <f t="shared" ca="1" si="419"/>
        <v>0.15938579476487039</v>
      </c>
      <c r="AJ5691" s="50">
        <f t="shared" ca="1" si="419"/>
        <v>0.24154052206443025</v>
      </c>
      <c r="AK5691" s="51">
        <f t="shared" ca="1" si="417"/>
        <v>1.0000000000000002</v>
      </c>
      <c r="AM5691" s="52" cm="1">
        <f t="array" aca="1" ref="AM5691" ca="1">+SQRT(MMULT(MMULT(AF5691:AJ5691,MMULT(MMULT($Q$25:$U$29,$Q$16:$U$20),$Q$25:$U$29)),TRANSPOSE(AF5691:AJ5691)))</f>
        <v>0.17295256783117927</v>
      </c>
      <c r="AN5691" s="53" cm="1">
        <f t="array" aca="1" ref="AN5691" ca="1">+SUMPRODUCT(AF5691:AJ5691,TRANSPOSE($T$4:$T$8))</f>
        <v>0.30459573512340049</v>
      </c>
    </row>
    <row r="5692" spans="25:40" x14ac:dyDescent="0.25">
      <c r="Y5692" s="47" t="s">
        <v>5725</v>
      </c>
      <c r="Z5692" s="48">
        <f t="shared" ca="1" si="418"/>
        <v>0.80136792085038955</v>
      </c>
      <c r="AA5692" s="48">
        <f t="shared" ca="1" si="418"/>
        <v>0.15018841496098301</v>
      </c>
      <c r="AB5692" s="48">
        <f t="shared" ca="1" si="418"/>
        <v>0.97184735848996784</v>
      </c>
      <c r="AC5692" s="48">
        <f t="shared" ca="1" si="418"/>
        <v>0.91805253257907471</v>
      </c>
      <c r="AD5692" s="48">
        <f t="shared" ca="1" si="418"/>
        <v>0.44070135212623418</v>
      </c>
      <c r="AE5692" s="49">
        <f t="shared" ca="1" si="416"/>
        <v>3.2821575790066491</v>
      </c>
      <c r="AF5692" s="50">
        <f t="shared" ca="1" si="419"/>
        <v>0.2441588807241013</v>
      </c>
      <c r="AG5692" s="50">
        <f t="shared" ca="1" si="419"/>
        <v>4.5759050668870628E-2</v>
      </c>
      <c r="AH5692" s="50">
        <f t="shared" ca="1" si="419"/>
        <v>0.29610015213958718</v>
      </c>
      <c r="AI5692" s="50">
        <f t="shared" ca="1" si="419"/>
        <v>0.2797100719511843</v>
      </c>
      <c r="AJ5692" s="50">
        <f t="shared" ca="1" si="419"/>
        <v>0.13427184451625668</v>
      </c>
      <c r="AK5692" s="51">
        <f t="shared" ca="1" si="417"/>
        <v>1.0000000000000002</v>
      </c>
      <c r="AM5692" s="52" cm="1">
        <f t="array" aca="1" ref="AM5692" ca="1">+SQRT(MMULT(MMULT(AF5692:AJ5692,MMULT(MMULT($Q$25:$U$29,$Q$16:$U$20),$Q$25:$U$29)),TRANSPOSE(AF5692:AJ5692)))</f>
        <v>0.17696434422591106</v>
      </c>
      <c r="AN5692" s="53" cm="1">
        <f t="array" aca="1" ref="AN5692" ca="1">+SUMPRODUCT(AF5692:AJ5692,TRANSPOSE($T$4:$T$8))</f>
        <v>0.33951881556585112</v>
      </c>
    </row>
    <row r="5693" spans="25:40" x14ac:dyDescent="0.25">
      <c r="Y5693" s="47" t="s">
        <v>5726</v>
      </c>
      <c r="Z5693" s="48">
        <f t="shared" ca="1" si="418"/>
        <v>0.79931229825475525</v>
      </c>
      <c r="AA5693" s="48">
        <f t="shared" ca="1" si="418"/>
        <v>0.93522916629861808</v>
      </c>
      <c r="AB5693" s="48">
        <f t="shared" ca="1" si="418"/>
        <v>0.36103598755063349</v>
      </c>
      <c r="AC5693" s="48">
        <f t="shared" ca="1" si="418"/>
        <v>0.34253142940010395</v>
      </c>
      <c r="AD5693" s="48">
        <f t="shared" ca="1" si="418"/>
        <v>0.40557680371843741</v>
      </c>
      <c r="AE5693" s="49">
        <f t="shared" ca="1" si="416"/>
        <v>2.8436856852225483</v>
      </c>
      <c r="AF5693" s="50">
        <f t="shared" ca="1" si="419"/>
        <v>0.28108320916353335</v>
      </c>
      <c r="AG5693" s="50">
        <f t="shared" ca="1" si="419"/>
        <v>0.32887923273609848</v>
      </c>
      <c r="AH5693" s="50">
        <f t="shared" ca="1" si="419"/>
        <v>0.12696058127196946</v>
      </c>
      <c r="AI5693" s="50">
        <f t="shared" ca="1" si="419"/>
        <v>0.12045333673130519</v>
      </c>
      <c r="AJ5693" s="50">
        <f t="shared" ca="1" si="419"/>
        <v>0.1426236400970935</v>
      </c>
      <c r="AK5693" s="51">
        <f t="shared" ca="1" si="417"/>
        <v>1</v>
      </c>
      <c r="AM5693" s="52" cm="1">
        <f t="array" aca="1" ref="AM5693" ca="1">+SQRT(MMULT(MMULT(AF5693:AJ5693,MMULT(MMULT($Q$25:$U$29,$Q$16:$U$20),$Q$25:$U$29)),TRANSPOSE(AF5693:AJ5693)))</f>
        <v>0.17247582884821269</v>
      </c>
      <c r="AN5693" s="53" cm="1">
        <f t="array" aca="1" ref="AN5693" ca="1">+SUMPRODUCT(AF5693:AJ5693,TRANSPOSE($T$4:$T$8))</f>
        <v>0.33036232942602672</v>
      </c>
    </row>
    <row r="5694" spans="25:40" x14ac:dyDescent="0.25">
      <c r="Y5694" s="47" t="s">
        <v>5727</v>
      </c>
      <c r="Z5694" s="48">
        <f t="shared" ca="1" si="418"/>
        <v>0.88281464288458078</v>
      </c>
      <c r="AA5694" s="48">
        <f t="shared" ca="1" si="418"/>
        <v>0.25265832129244858</v>
      </c>
      <c r="AB5694" s="48">
        <f t="shared" ca="1" si="418"/>
        <v>0.18953757781442337</v>
      </c>
      <c r="AC5694" s="48">
        <f t="shared" ca="1" si="418"/>
        <v>0.54660209747402577</v>
      </c>
      <c r="AD5694" s="48">
        <f t="shared" ca="1" si="418"/>
        <v>0.55402991119347278</v>
      </c>
      <c r="AE5694" s="49">
        <f t="shared" ca="1" si="416"/>
        <v>2.4256425506589512</v>
      </c>
      <c r="AF5694" s="50">
        <f t="shared" ca="1" si="419"/>
        <v>0.36395083960114194</v>
      </c>
      <c r="AG5694" s="50">
        <f t="shared" ca="1" si="419"/>
        <v>0.10416139889358855</v>
      </c>
      <c r="AH5694" s="50">
        <f t="shared" ca="1" si="419"/>
        <v>7.8139121431116676E-2</v>
      </c>
      <c r="AI5694" s="50">
        <f t="shared" ca="1" si="419"/>
        <v>0.22534321774885405</v>
      </c>
      <c r="AJ5694" s="50">
        <f t="shared" ca="1" si="419"/>
        <v>0.22840542232529881</v>
      </c>
      <c r="AK5694" s="51">
        <f t="shared" ca="1" si="417"/>
        <v>1</v>
      </c>
      <c r="AM5694" s="52" cm="1">
        <f t="array" aca="1" ref="AM5694" ca="1">+SQRT(MMULT(MMULT(AF5694:AJ5694,MMULT(MMULT($Q$25:$U$29,$Q$16:$U$20),$Q$25:$U$29)),TRANSPOSE(AF5694:AJ5694)))</f>
        <v>0.16644763016345257</v>
      </c>
      <c r="AN5694" s="53" cm="1">
        <f t="array" aca="1" ref="AN5694" ca="1">+SUMPRODUCT(AF5694:AJ5694,TRANSPOSE($T$4:$T$8))</f>
        <v>0.2773848326018355</v>
      </c>
    </row>
    <row r="5695" spans="25:40" x14ac:dyDescent="0.25">
      <c r="Y5695" s="47" t="s">
        <v>5728</v>
      </c>
      <c r="Z5695" s="48">
        <f t="shared" ca="1" si="418"/>
        <v>0.18492664297830974</v>
      </c>
      <c r="AA5695" s="48">
        <f t="shared" ca="1" si="418"/>
        <v>0.56008990238365797</v>
      </c>
      <c r="AB5695" s="48">
        <f t="shared" ca="1" si="418"/>
        <v>2.0119905377813385E-4</v>
      </c>
      <c r="AC5695" s="48">
        <f t="shared" ca="1" si="418"/>
        <v>0.19108105272350628</v>
      </c>
      <c r="AD5695" s="48">
        <f t="shared" ca="1" si="418"/>
        <v>0.40120177358069564</v>
      </c>
      <c r="AE5695" s="49">
        <f t="shared" ca="1" si="416"/>
        <v>1.3375005707199477</v>
      </c>
      <c r="AF5695" s="50">
        <f t="shared" ca="1" si="419"/>
        <v>0.1382628516403307</v>
      </c>
      <c r="AG5695" s="50">
        <f t="shared" ca="1" si="419"/>
        <v>0.41875862683346271</v>
      </c>
      <c r="AH5695" s="50">
        <f t="shared" ca="1" si="419"/>
        <v>1.5042913489736513E-4</v>
      </c>
      <c r="AI5695" s="50">
        <f t="shared" ca="1" si="419"/>
        <v>0.14286427752374825</v>
      </c>
      <c r="AJ5695" s="50">
        <f t="shared" ca="1" si="419"/>
        <v>0.29996381486756107</v>
      </c>
      <c r="AK5695" s="51">
        <f t="shared" ca="1" si="417"/>
        <v>1</v>
      </c>
      <c r="AM5695" s="52" cm="1">
        <f t="array" aca="1" ref="AM5695" ca="1">+SQRT(MMULT(MMULT(AF5695:AJ5695,MMULT(MMULT($Q$25:$U$29,$Q$16:$U$20),$Q$25:$U$29)),TRANSPOSE(AF5695:AJ5695)))</f>
        <v>0.20110213538709942</v>
      </c>
      <c r="AN5695" s="53" cm="1">
        <f t="array" aca="1" ref="AN5695" ca="1">+SUMPRODUCT(AF5695:AJ5695,TRANSPOSE($T$4:$T$8))</f>
        <v>0.28169747091596858</v>
      </c>
    </row>
    <row r="5696" spans="25:40" x14ac:dyDescent="0.25">
      <c r="Y5696" s="47" t="s">
        <v>5729</v>
      </c>
      <c r="Z5696" s="48">
        <f t="shared" ca="1" si="418"/>
        <v>0.82973728039476202</v>
      </c>
      <c r="AA5696" s="48">
        <f t="shared" ca="1" si="418"/>
        <v>0.9423034045166534</v>
      </c>
      <c r="AB5696" s="48">
        <f t="shared" ca="1" si="418"/>
        <v>0.95974460911483483</v>
      </c>
      <c r="AC5696" s="48">
        <f t="shared" ca="1" si="418"/>
        <v>0.47460236267966871</v>
      </c>
      <c r="AD5696" s="48">
        <f t="shared" ca="1" si="418"/>
        <v>0.67119048393036196</v>
      </c>
      <c r="AE5696" s="49">
        <f t="shared" ca="1" si="416"/>
        <v>3.877578140636281</v>
      </c>
      <c r="AF5696" s="50">
        <f t="shared" ca="1" si="419"/>
        <v>0.21398338094061167</v>
      </c>
      <c r="AG5696" s="50">
        <f t="shared" ca="1" si="419"/>
        <v>0.24301338885772358</v>
      </c>
      <c r="AH5696" s="50">
        <f t="shared" ca="1" si="419"/>
        <v>0.24751135226828674</v>
      </c>
      <c r="AI5696" s="50">
        <f t="shared" ca="1" si="419"/>
        <v>0.12239659536604208</v>
      </c>
      <c r="AJ5696" s="50">
        <f t="shared" ca="1" si="419"/>
        <v>0.17309528256733589</v>
      </c>
      <c r="AK5696" s="51">
        <f t="shared" ca="1" si="417"/>
        <v>1</v>
      </c>
      <c r="AM5696" s="52" cm="1">
        <f t="array" aca="1" ref="AM5696" ca="1">+SQRT(MMULT(MMULT(AF5696:AJ5696,MMULT(MMULT($Q$25:$U$29,$Q$16:$U$20),$Q$25:$U$29)),TRANSPOSE(AF5696:AJ5696)))</f>
        <v>0.17547567588289684</v>
      </c>
      <c r="AN5696" s="53" cm="1">
        <f t="array" aca="1" ref="AN5696" ca="1">+SUMPRODUCT(AF5696:AJ5696,TRANSPOSE($T$4:$T$8))</f>
        <v>0.33824375057065953</v>
      </c>
    </row>
    <row r="5697" spans="25:40" x14ac:dyDescent="0.25">
      <c r="Y5697" s="47" t="s">
        <v>5730</v>
      </c>
      <c r="Z5697" s="48">
        <f t="shared" ca="1" si="418"/>
        <v>0.58628972402998292</v>
      </c>
      <c r="AA5697" s="48">
        <f t="shared" ca="1" si="418"/>
        <v>0.39264078478082531</v>
      </c>
      <c r="AB5697" s="48">
        <f t="shared" ca="1" si="418"/>
        <v>1.4835167486245582E-2</v>
      </c>
      <c r="AC5697" s="48">
        <f t="shared" ca="1" si="418"/>
        <v>0.28831542769829266</v>
      </c>
      <c r="AD5697" s="48">
        <f t="shared" ca="1" si="418"/>
        <v>0.38995915742317078</v>
      </c>
      <c r="AE5697" s="49">
        <f t="shared" ca="1" si="416"/>
        <v>1.672040261418517</v>
      </c>
      <c r="AF5697" s="50">
        <f t="shared" ca="1" si="419"/>
        <v>0.3506433054025801</v>
      </c>
      <c r="AG5697" s="50">
        <f t="shared" ca="1" si="419"/>
        <v>0.23482735065704621</v>
      </c>
      <c r="AH5697" s="50">
        <f t="shared" ca="1" si="419"/>
        <v>8.8724941788541605E-3</v>
      </c>
      <c r="AI5697" s="50">
        <f t="shared" ca="1" si="419"/>
        <v>0.17243330459859446</v>
      </c>
      <c r="AJ5697" s="50">
        <f t="shared" ca="1" si="419"/>
        <v>0.23322354516292521</v>
      </c>
      <c r="AK5697" s="51">
        <f t="shared" ca="1" si="417"/>
        <v>1.0000000000000002</v>
      </c>
      <c r="AM5697" s="52" cm="1">
        <f t="array" aca="1" ref="AM5697" ca="1">+SQRT(MMULT(MMULT(AF5697:AJ5697,MMULT(MMULT($Q$25:$U$29,$Q$16:$U$20),$Q$25:$U$29)),TRANSPOSE(AF5697:AJ5697)))</f>
        <v>0.17094445620738577</v>
      </c>
      <c r="AN5697" s="53" cm="1">
        <f t="array" aca="1" ref="AN5697" ca="1">+SUMPRODUCT(AF5697:AJ5697,TRANSPOSE($T$4:$T$8))</f>
        <v>0.27586227456756995</v>
      </c>
    </row>
    <row r="5698" spans="25:40" x14ac:dyDescent="0.25">
      <c r="Y5698" s="47" t="s">
        <v>5731</v>
      </c>
      <c r="Z5698" s="48">
        <f t="shared" ca="1" si="418"/>
        <v>0.47232246675699618</v>
      </c>
      <c r="AA5698" s="48">
        <f t="shared" ca="1" si="418"/>
        <v>0.24223223612783351</v>
      </c>
      <c r="AB5698" s="48">
        <f t="shared" ca="1" si="418"/>
        <v>0.47249732185613269</v>
      </c>
      <c r="AC5698" s="48">
        <f t="shared" ca="1" si="418"/>
        <v>0.98216772838309008</v>
      </c>
      <c r="AD5698" s="48">
        <f t="shared" ca="1" si="418"/>
        <v>0.53881415068647764</v>
      </c>
      <c r="AE5698" s="49">
        <f t="shared" ca="1" si="416"/>
        <v>2.7080339038105299</v>
      </c>
      <c r="AF5698" s="50">
        <f t="shared" ca="1" si="419"/>
        <v>0.17441527083260722</v>
      </c>
      <c r="AG5698" s="50">
        <f t="shared" ca="1" si="419"/>
        <v>8.9449484287099798E-2</v>
      </c>
      <c r="AH5698" s="50">
        <f t="shared" ca="1" si="419"/>
        <v>0.17447983985402549</v>
      </c>
      <c r="AI5698" s="50">
        <f t="shared" ca="1" si="419"/>
        <v>0.36268664398959771</v>
      </c>
      <c r="AJ5698" s="50">
        <f t="shared" ca="1" si="419"/>
        <v>0.19896876103666991</v>
      </c>
      <c r="AK5698" s="51">
        <f t="shared" ca="1" si="417"/>
        <v>1.0000000000000002</v>
      </c>
      <c r="AM5698" s="52" cm="1">
        <f t="array" aca="1" ref="AM5698" ca="1">+SQRT(MMULT(MMULT(AF5698:AJ5698,MMULT(MMULT($Q$25:$U$29,$Q$16:$U$20),$Q$25:$U$29)),TRANSPOSE(AF5698:AJ5698)))</f>
        <v>0.17626186372851146</v>
      </c>
      <c r="AN5698" s="53" cm="1">
        <f t="array" aca="1" ref="AN5698" ca="1">+SUMPRODUCT(AF5698:AJ5698,TRANSPOSE($T$4:$T$8))</f>
        <v>0.30938035003132291</v>
      </c>
    </row>
    <row r="5699" spans="25:40" x14ac:dyDescent="0.25">
      <c r="Y5699" s="47" t="s">
        <v>5732</v>
      </c>
      <c r="Z5699" s="48">
        <f t="shared" ca="1" si="418"/>
        <v>0.49636136402815256</v>
      </c>
      <c r="AA5699" s="48">
        <f t="shared" ca="1" si="418"/>
        <v>0.9742160163523973</v>
      </c>
      <c r="AB5699" s="48">
        <f t="shared" ca="1" si="418"/>
        <v>0.40141820445968868</v>
      </c>
      <c r="AC5699" s="48">
        <f t="shared" ca="1" si="418"/>
        <v>0.22452416821517884</v>
      </c>
      <c r="AD5699" s="48">
        <f t="shared" ca="1" si="418"/>
        <v>0.12037455181860057</v>
      </c>
      <c r="AE5699" s="49">
        <f t="shared" ca="1" si="416"/>
        <v>2.216894304874018</v>
      </c>
      <c r="AF5699" s="50">
        <f t="shared" ca="1" si="419"/>
        <v>0.22389942675068575</v>
      </c>
      <c r="AG5699" s="50">
        <f t="shared" ca="1" si="419"/>
        <v>0.43945081829589533</v>
      </c>
      <c r="AH5699" s="50">
        <f t="shared" ca="1" si="419"/>
        <v>0.18107232427686737</v>
      </c>
      <c r="AI5699" s="50">
        <f t="shared" ca="1" si="419"/>
        <v>0.10127869773563163</v>
      </c>
      <c r="AJ5699" s="50">
        <f t="shared" ca="1" si="419"/>
        <v>5.4298732940919907E-2</v>
      </c>
      <c r="AK5699" s="51">
        <f t="shared" ca="1" si="417"/>
        <v>1</v>
      </c>
      <c r="AM5699" s="52" cm="1">
        <f t="array" aca="1" ref="AM5699" ca="1">+SQRT(MMULT(MMULT(AF5699:AJ5699,MMULT(MMULT($Q$25:$U$29,$Q$16:$U$20),$Q$25:$U$29)),TRANSPOSE(AF5699:AJ5699)))</f>
        <v>0.18577762434343964</v>
      </c>
      <c r="AN5699" s="53" cm="1">
        <f t="array" aca="1" ref="AN5699" ca="1">+SUMPRODUCT(AF5699:AJ5699,TRANSPOSE($T$4:$T$8))</f>
        <v>0.37458832973184414</v>
      </c>
    </row>
    <row r="5700" spans="25:40" x14ac:dyDescent="0.25">
      <c r="Y5700" s="47" t="s">
        <v>5733</v>
      </c>
      <c r="Z5700" s="48">
        <f t="shared" ca="1" si="418"/>
        <v>9.1531713685946037E-2</v>
      </c>
      <c r="AA5700" s="48">
        <f t="shared" ca="1" si="418"/>
        <v>0.89242900505450706</v>
      </c>
      <c r="AB5700" s="48">
        <f t="shared" ca="1" si="418"/>
        <v>0.7990108488187404</v>
      </c>
      <c r="AC5700" s="48">
        <f t="shared" ca="1" si="418"/>
        <v>0.79372976388067606</v>
      </c>
      <c r="AD5700" s="48">
        <f t="shared" ca="1" si="418"/>
        <v>0.15857294163789715</v>
      </c>
      <c r="AE5700" s="49">
        <f t="shared" ca="1" si="416"/>
        <v>2.735274273077767</v>
      </c>
      <c r="AF5700" s="50">
        <f t="shared" ca="1" si="419"/>
        <v>3.3463449931459097E-2</v>
      </c>
      <c r="AG5700" s="50">
        <f t="shared" ca="1" si="419"/>
        <v>0.32626673450568966</v>
      </c>
      <c r="AH5700" s="50">
        <f t="shared" ca="1" si="419"/>
        <v>0.2921136124019047</v>
      </c>
      <c r="AI5700" s="50">
        <f t="shared" ca="1" si="419"/>
        <v>0.29018287916975899</v>
      </c>
      <c r="AJ5700" s="50">
        <f t="shared" ca="1" si="419"/>
        <v>5.7973323991187459E-2</v>
      </c>
      <c r="AK5700" s="51">
        <f t="shared" ca="1" si="417"/>
        <v>1</v>
      </c>
      <c r="AM5700" s="52" cm="1">
        <f t="array" aca="1" ref="AM5700" ca="1">+SQRT(MMULT(MMULT(AF5700:AJ5700,MMULT(MMULT($Q$25:$U$29,$Q$16:$U$20),$Q$25:$U$29)),TRANSPOSE(AF5700:AJ5700)))</f>
        <v>0.19310553636973149</v>
      </c>
      <c r="AN5700" s="53" cm="1">
        <f t="array" aca="1" ref="AN5700" ca="1">+SUMPRODUCT(AF5700:AJ5700,TRANSPOSE($T$4:$T$8))</f>
        <v>0.39230050031331459</v>
      </c>
    </row>
    <row r="5701" spans="25:40" x14ac:dyDescent="0.25">
      <c r="Y5701" s="47" t="s">
        <v>5734</v>
      </c>
      <c r="Z5701" s="48">
        <f t="shared" ca="1" si="418"/>
        <v>0.27252256668513164</v>
      </c>
      <c r="AA5701" s="48">
        <f t="shared" ca="1" si="418"/>
        <v>0.51278215434027685</v>
      </c>
      <c r="AB5701" s="48">
        <f t="shared" ca="1" si="418"/>
        <v>0.86625211701187155</v>
      </c>
      <c r="AC5701" s="48">
        <f t="shared" ca="1" si="418"/>
        <v>0.27816765906614827</v>
      </c>
      <c r="AD5701" s="48">
        <f t="shared" ca="1" si="418"/>
        <v>0.84339964904822706</v>
      </c>
      <c r="AE5701" s="49">
        <f t="shared" ca="1" si="416"/>
        <v>2.7731241461516554</v>
      </c>
      <c r="AF5701" s="50">
        <f t="shared" ca="1" si="419"/>
        <v>9.8272761089083976E-2</v>
      </c>
      <c r="AG5701" s="50">
        <f t="shared" ca="1" si="419"/>
        <v>0.18491135892775645</v>
      </c>
      <c r="AH5701" s="50">
        <f t="shared" ca="1" si="419"/>
        <v>0.31237408473543987</v>
      </c>
      <c r="AI5701" s="50">
        <f t="shared" ca="1" si="419"/>
        <v>0.10030840467498348</v>
      </c>
      <c r="AJ5701" s="50">
        <f t="shared" ca="1" si="419"/>
        <v>0.30413339057273625</v>
      </c>
      <c r="AK5701" s="51">
        <f t="shared" ca="1" si="417"/>
        <v>1</v>
      </c>
      <c r="AM5701" s="52" cm="1">
        <f t="array" aca="1" ref="AM5701" ca="1">+SQRT(MMULT(MMULT(AF5701:AJ5701,MMULT(MMULT($Q$25:$U$29,$Q$16:$U$20),$Q$25:$U$29)),TRANSPOSE(AF5701:AJ5701)))</f>
        <v>0.19515542342675524</v>
      </c>
      <c r="AN5701" s="53" cm="1">
        <f t="array" aca="1" ref="AN5701" ca="1">+SUMPRODUCT(AF5701:AJ5701,TRANSPOSE($T$4:$T$8))</f>
        <v>0.31460813292080736</v>
      </c>
    </row>
    <row r="5702" spans="25:40" x14ac:dyDescent="0.25">
      <c r="Y5702" s="47" t="s">
        <v>5735</v>
      </c>
      <c r="Z5702" s="48">
        <f t="shared" ca="1" si="418"/>
        <v>0.65903277154429318</v>
      </c>
      <c r="AA5702" s="48">
        <f t="shared" ca="1" si="418"/>
        <v>0.12352277797126376</v>
      </c>
      <c r="AB5702" s="48">
        <f t="shared" ca="1" si="418"/>
        <v>0.27255987430738782</v>
      </c>
      <c r="AC5702" s="48">
        <f t="shared" ca="1" si="418"/>
        <v>0.39128513377517449</v>
      </c>
      <c r="AD5702" s="48">
        <f t="shared" ca="1" si="418"/>
        <v>0.47153272140362257</v>
      </c>
      <c r="AE5702" s="49">
        <f t="shared" ca="1" si="416"/>
        <v>1.9179332790017418</v>
      </c>
      <c r="AF5702" s="50">
        <f t="shared" ca="1" si="419"/>
        <v>0.34361610946513782</v>
      </c>
      <c r="AG5702" s="50">
        <f t="shared" ca="1" si="419"/>
        <v>6.4404105879822732E-2</v>
      </c>
      <c r="AH5702" s="50">
        <f t="shared" ca="1" si="419"/>
        <v>0.14211123884833549</v>
      </c>
      <c r="AI5702" s="50">
        <f t="shared" ca="1" si="419"/>
        <v>0.20401394462420147</v>
      </c>
      <c r="AJ5702" s="50">
        <f t="shared" ca="1" si="419"/>
        <v>0.24585460118250252</v>
      </c>
      <c r="AK5702" s="51">
        <f t="shared" ca="1" si="417"/>
        <v>1</v>
      </c>
      <c r="AM5702" s="52" cm="1">
        <f t="array" aca="1" ref="AM5702" ca="1">+SQRT(MMULT(MMULT(AF5702:AJ5702,MMULT(MMULT($Q$25:$U$29,$Q$16:$U$20),$Q$25:$U$29)),TRANSPOSE(AF5702:AJ5702)))</f>
        <v>0.16844708602590558</v>
      </c>
      <c r="AN5702" s="53" cm="1">
        <f t="array" aca="1" ref="AN5702" ca="1">+SUMPRODUCT(AF5702:AJ5702,TRANSPOSE($T$4:$T$8))</f>
        <v>0.2809019809766502</v>
      </c>
    </row>
    <row r="5703" spans="25:40" x14ac:dyDescent="0.25">
      <c r="Y5703" s="47" t="s">
        <v>5736</v>
      </c>
      <c r="Z5703" s="48">
        <f t="shared" ca="1" si="418"/>
        <v>0.97694103830163104</v>
      </c>
      <c r="AA5703" s="48">
        <f t="shared" ca="1" si="418"/>
        <v>0.29513486516725618</v>
      </c>
      <c r="AB5703" s="48">
        <f t="shared" ca="1" si="418"/>
        <v>0.95549615790883624</v>
      </c>
      <c r="AC5703" s="48">
        <f t="shared" ca="1" si="418"/>
        <v>0.27592756528465867</v>
      </c>
      <c r="AD5703" s="48">
        <f t="shared" ca="1" si="418"/>
        <v>0.5705253767270404</v>
      </c>
      <c r="AE5703" s="49">
        <f t="shared" ca="1" si="416"/>
        <v>3.0740250033894227</v>
      </c>
      <c r="AF5703" s="50">
        <f t="shared" ca="1" si="419"/>
        <v>0.31780516984229307</v>
      </c>
      <c r="AG5703" s="50">
        <f t="shared" ca="1" si="419"/>
        <v>9.600925979516764E-2</v>
      </c>
      <c r="AH5703" s="50">
        <f t="shared" ca="1" si="419"/>
        <v>0.31082901305464505</v>
      </c>
      <c r="AI5703" s="50">
        <f t="shared" ca="1" si="419"/>
        <v>8.9761002262642844E-2</v>
      </c>
      <c r="AJ5703" s="50">
        <f t="shared" ca="1" si="419"/>
        <v>0.1855955550452513</v>
      </c>
      <c r="AK5703" s="51">
        <f t="shared" ca="1" si="417"/>
        <v>0.99999999999999989</v>
      </c>
      <c r="AM5703" s="52" cm="1">
        <f t="array" aca="1" ref="AM5703" ca="1">+SQRT(MMULT(MMULT(AF5703:AJ5703,MMULT(MMULT($Q$25:$U$29,$Q$16:$U$20),$Q$25:$U$29)),TRANSPOSE(AF5703:AJ5703)))</f>
        <v>0.17640667283419917</v>
      </c>
      <c r="AN5703" s="53" cm="1">
        <f t="array" aca="1" ref="AN5703" ca="1">+SUMPRODUCT(AF5703:AJ5703,TRANSPOSE($T$4:$T$8))</f>
        <v>0.3282340950046212</v>
      </c>
    </row>
    <row r="5704" spans="25:40" x14ac:dyDescent="0.25">
      <c r="Y5704" s="47" t="s">
        <v>5737</v>
      </c>
      <c r="Z5704" s="48">
        <f t="shared" ca="1" si="418"/>
        <v>0.1895736515336891</v>
      </c>
      <c r="AA5704" s="48">
        <f t="shared" ca="1" si="418"/>
        <v>0.57253116234315249</v>
      </c>
      <c r="AB5704" s="48">
        <f t="shared" ca="1" si="418"/>
        <v>0.76292595959243015</v>
      </c>
      <c r="AC5704" s="48">
        <f t="shared" ca="1" si="418"/>
        <v>0.78680903579132355</v>
      </c>
      <c r="AD5704" s="48">
        <f t="shared" ca="1" si="418"/>
        <v>0.57219513715889181</v>
      </c>
      <c r="AE5704" s="49">
        <f t="shared" ca="1" si="416"/>
        <v>2.8840349464194874</v>
      </c>
      <c r="AF5704" s="50">
        <f t="shared" ca="1" si="419"/>
        <v>6.5732092382945528E-2</v>
      </c>
      <c r="AG5704" s="50">
        <f t="shared" ca="1" si="419"/>
        <v>0.19851741500356873</v>
      </c>
      <c r="AH5704" s="50">
        <f t="shared" ca="1" si="419"/>
        <v>0.26453422852576675</v>
      </c>
      <c r="AI5704" s="50">
        <f t="shared" ca="1" si="419"/>
        <v>0.2728153612591076</v>
      </c>
      <c r="AJ5704" s="50">
        <f t="shared" ca="1" si="419"/>
        <v>0.19840090282861125</v>
      </c>
      <c r="AK5704" s="51">
        <f t="shared" ca="1" si="417"/>
        <v>0.99999999999999989</v>
      </c>
      <c r="AM5704" s="52" cm="1">
        <f t="array" aca="1" ref="AM5704" ca="1">+SQRT(MMULT(MMULT(AF5704:AJ5704,MMULT(MMULT($Q$25:$U$29,$Q$16:$U$20),$Q$25:$U$29)),TRANSPOSE(AF5704:AJ5704)))</f>
        <v>0.18581985736439569</v>
      </c>
      <c r="AN5704" s="53" cm="1">
        <f t="array" aca="1" ref="AN5704" ca="1">+SUMPRODUCT(AF5704:AJ5704,TRANSPOSE($T$4:$T$8))</f>
        <v>0.33818995268598318</v>
      </c>
    </row>
    <row r="5705" spans="25:40" x14ac:dyDescent="0.25">
      <c r="Y5705" s="47" t="s">
        <v>5738</v>
      </c>
      <c r="Z5705" s="48">
        <f t="shared" ca="1" si="418"/>
        <v>0.42815217816899909</v>
      </c>
      <c r="AA5705" s="48">
        <f t="shared" ca="1" si="418"/>
        <v>0.50485820746703869</v>
      </c>
      <c r="AB5705" s="48">
        <f t="shared" ca="1" si="418"/>
        <v>0.41767406073398594</v>
      </c>
      <c r="AC5705" s="48">
        <f t="shared" ca="1" si="418"/>
        <v>0.79900491021406561</v>
      </c>
      <c r="AD5705" s="48">
        <f t="shared" ca="1" si="418"/>
        <v>0.79884363426725469</v>
      </c>
      <c r="AE5705" s="49">
        <f t="shared" ca="1" si="416"/>
        <v>2.9485329908513442</v>
      </c>
      <c r="AF5705" s="50">
        <f t="shared" ca="1" si="419"/>
        <v>0.14520854251841919</v>
      </c>
      <c r="AG5705" s="50">
        <f t="shared" ca="1" si="419"/>
        <v>0.17122352337026711</v>
      </c>
      <c r="AH5705" s="50">
        <f t="shared" ca="1" si="419"/>
        <v>0.1416548710935023</v>
      </c>
      <c r="AI5705" s="50">
        <f t="shared" ca="1" si="419"/>
        <v>0.27098388001531737</v>
      </c>
      <c r="AJ5705" s="50">
        <f t="shared" ca="1" si="419"/>
        <v>0.27092918300249397</v>
      </c>
      <c r="AK5705" s="51">
        <f t="shared" ca="1" si="417"/>
        <v>1</v>
      </c>
      <c r="AM5705" s="52" cm="1">
        <f t="array" aca="1" ref="AM5705" ca="1">+SQRT(MMULT(MMULT(AF5705:AJ5705,MMULT(MMULT($Q$25:$U$29,$Q$16:$U$20),$Q$25:$U$29)),TRANSPOSE(AF5705:AJ5705)))</f>
        <v>0.17877061614039452</v>
      </c>
      <c r="AN5705" s="53" cm="1">
        <f t="array" aca="1" ref="AN5705" ca="1">+SUMPRODUCT(AF5705:AJ5705,TRANSPOSE($T$4:$T$8))</f>
        <v>0.29255254383187779</v>
      </c>
    </row>
    <row r="5706" spans="25:40" x14ac:dyDescent="0.25">
      <c r="Y5706" s="47" t="s">
        <v>5739</v>
      </c>
      <c r="Z5706" s="48">
        <f t="shared" ca="1" si="418"/>
        <v>0.9594280256021267</v>
      </c>
      <c r="AA5706" s="48">
        <f t="shared" ca="1" si="418"/>
        <v>0.33090032848083295</v>
      </c>
      <c r="AB5706" s="48">
        <f t="shared" ca="1" si="418"/>
        <v>0.95491935856612931</v>
      </c>
      <c r="AC5706" s="48">
        <f t="shared" ca="1" si="418"/>
        <v>0.77993428637627749</v>
      </c>
      <c r="AD5706" s="48">
        <f t="shared" ca="1" si="418"/>
        <v>0.17295417410859248</v>
      </c>
      <c r="AE5706" s="49">
        <f t="shared" ref="AE5706:AE5769" ca="1" si="420">+SUM(Z5706:AD5706)</f>
        <v>3.1981361731339586</v>
      </c>
      <c r="AF5706" s="50">
        <f t="shared" ca="1" si="419"/>
        <v>0.29999598943341793</v>
      </c>
      <c r="AG5706" s="50">
        <f t="shared" ca="1" si="419"/>
        <v>0.10346661635629256</v>
      </c>
      <c r="AH5706" s="50">
        <f t="shared" ca="1" si="419"/>
        <v>0.29858620986434498</v>
      </c>
      <c r="AI5706" s="50">
        <f t="shared" ca="1" si="419"/>
        <v>0.24387150645058189</v>
      </c>
      <c r="AJ5706" s="50">
        <f t="shared" ca="1" si="419"/>
        <v>5.4079677895362728E-2</v>
      </c>
      <c r="AK5706" s="51">
        <f t="shared" ref="AK5706:AK5769" ca="1" si="421">+SUM(AF5706:AJ5706)</f>
        <v>1</v>
      </c>
      <c r="AM5706" s="52" cm="1">
        <f t="array" aca="1" ref="AM5706" ca="1">+SQRT(MMULT(MMULT(AF5706:AJ5706,MMULT(MMULT($Q$25:$U$29,$Q$16:$U$20),$Q$25:$U$29)),TRANSPOSE(AF5706:AJ5706)))</f>
        <v>0.1732409762872231</v>
      </c>
      <c r="AN5706" s="53" cm="1">
        <f t="array" aca="1" ref="AN5706" ca="1">+SUMPRODUCT(AF5706:AJ5706,TRANSPOSE($T$4:$T$8))</f>
        <v>0.36329968887594827</v>
      </c>
    </row>
    <row r="5707" spans="25:40" x14ac:dyDescent="0.25">
      <c r="Y5707" s="47" t="s">
        <v>5740</v>
      </c>
      <c r="Z5707" s="48">
        <f t="shared" ca="1" si="418"/>
        <v>0.31477113381022104</v>
      </c>
      <c r="AA5707" s="48">
        <f t="shared" ca="1" si="418"/>
        <v>6.2841491242667691E-2</v>
      </c>
      <c r="AB5707" s="48">
        <f t="shared" ca="1" si="418"/>
        <v>0.87857079970639473</v>
      </c>
      <c r="AC5707" s="48">
        <f t="shared" ca="1" si="418"/>
        <v>3.7099036177881572E-2</v>
      </c>
      <c r="AD5707" s="48">
        <f t="shared" ca="1" si="418"/>
        <v>6.5997888999538179E-2</v>
      </c>
      <c r="AE5707" s="49">
        <f t="shared" ca="1" si="420"/>
        <v>1.3592803499367032</v>
      </c>
      <c r="AF5707" s="50">
        <f t="shared" ca="1" si="419"/>
        <v>0.23157190039926553</v>
      </c>
      <c r="AG5707" s="50">
        <f t="shared" ca="1" si="419"/>
        <v>4.6231442428777837E-2</v>
      </c>
      <c r="AH5707" s="50">
        <f t="shared" ca="1" si="419"/>
        <v>0.64634995992350408</v>
      </c>
      <c r="AI5707" s="50">
        <f t="shared" ca="1" si="419"/>
        <v>2.7293145361520998E-2</v>
      </c>
      <c r="AJ5707" s="50">
        <f t="shared" ca="1" si="419"/>
        <v>4.8553551886931542E-2</v>
      </c>
      <c r="AK5707" s="51">
        <f t="shared" ca="1" si="421"/>
        <v>1</v>
      </c>
      <c r="AM5707" s="52" cm="1">
        <f t="array" aca="1" ref="AM5707" ca="1">+SQRT(MMULT(MMULT(AF5707:AJ5707,MMULT(MMULT($Q$25:$U$29,$Q$16:$U$20),$Q$25:$U$29)),TRANSPOSE(AF5707:AJ5707)))</f>
        <v>0.23274296834603311</v>
      </c>
      <c r="AN5707" s="53" cm="1">
        <f t="array" aca="1" ref="AN5707" ca="1">+SUMPRODUCT(AF5707:AJ5707,TRANSPOSE($T$4:$T$8))</f>
        <v>0.41992069443937174</v>
      </c>
    </row>
    <row r="5708" spans="25:40" x14ac:dyDescent="0.25">
      <c r="Y5708" s="47" t="s">
        <v>5741</v>
      </c>
      <c r="Z5708" s="48">
        <f t="shared" ca="1" si="418"/>
        <v>0.88897786156489933</v>
      </c>
      <c r="AA5708" s="48">
        <f t="shared" ca="1" si="418"/>
        <v>0.29021044359302206</v>
      </c>
      <c r="AB5708" s="48">
        <f t="shared" ca="1" si="418"/>
        <v>0.72699955502342339</v>
      </c>
      <c r="AC5708" s="48">
        <f t="shared" ca="1" si="418"/>
        <v>0.15688822988840845</v>
      </c>
      <c r="AD5708" s="48">
        <f t="shared" ca="1" si="418"/>
        <v>0.86222891134493485</v>
      </c>
      <c r="AE5708" s="49">
        <f t="shared" ca="1" si="420"/>
        <v>2.9253050014146877</v>
      </c>
      <c r="AF5708" s="50">
        <f t="shared" ca="1" si="419"/>
        <v>0.30389236716683782</v>
      </c>
      <c r="AG5708" s="50">
        <f t="shared" ca="1" si="419"/>
        <v>9.9206900973633619E-2</v>
      </c>
      <c r="AH5708" s="50">
        <f t="shared" ca="1" si="419"/>
        <v>0.24852094214854309</v>
      </c>
      <c r="AI5708" s="50">
        <f t="shared" ca="1" si="419"/>
        <v>5.3631409310323792E-2</v>
      </c>
      <c r="AJ5708" s="50">
        <f t="shared" ca="1" si="419"/>
        <v>0.29474838040066176</v>
      </c>
      <c r="AK5708" s="51">
        <f t="shared" ca="1" si="421"/>
        <v>1</v>
      </c>
      <c r="AM5708" s="52" cm="1">
        <f t="array" aca="1" ref="AM5708" ca="1">+SQRT(MMULT(MMULT(AF5708:AJ5708,MMULT(MMULT($Q$25:$U$29,$Q$16:$U$20),$Q$25:$U$29)),TRANSPOSE(AF5708:AJ5708)))</f>
        <v>0.17914132574881539</v>
      </c>
      <c r="AN5708" s="53" cm="1">
        <f t="array" aca="1" ref="AN5708" ca="1">+SUMPRODUCT(AF5708:AJ5708,TRANSPOSE($T$4:$T$8))</f>
        <v>0.28962815914685275</v>
      </c>
    </row>
    <row r="5709" spans="25:40" x14ac:dyDescent="0.25">
      <c r="Y5709" s="47" t="s">
        <v>5742</v>
      </c>
      <c r="Z5709" s="48">
        <f t="shared" ca="1" si="418"/>
        <v>0.33964766905108623</v>
      </c>
      <c r="AA5709" s="48">
        <f t="shared" ca="1" si="418"/>
        <v>0.47297097632971397</v>
      </c>
      <c r="AB5709" s="48">
        <f t="shared" ca="1" si="418"/>
        <v>0.53306125074801725</v>
      </c>
      <c r="AC5709" s="48">
        <f t="shared" ca="1" si="418"/>
        <v>0.52923362562518217</v>
      </c>
      <c r="AD5709" s="48">
        <f t="shared" ca="1" si="418"/>
        <v>2.8653738468956247E-2</v>
      </c>
      <c r="AE5709" s="49">
        <f t="shared" ca="1" si="420"/>
        <v>1.9035672602229559</v>
      </c>
      <c r="AF5709" s="50">
        <f t="shared" ca="1" si="419"/>
        <v>0.17842693355174899</v>
      </c>
      <c r="AG5709" s="50">
        <f t="shared" ca="1" si="419"/>
        <v>0.24846559730929449</v>
      </c>
      <c r="AH5709" s="50">
        <f t="shared" ca="1" si="419"/>
        <v>0.28003278995541364</v>
      </c>
      <c r="AI5709" s="50">
        <f t="shared" ca="1" si="419"/>
        <v>0.27802202563790446</v>
      </c>
      <c r="AJ5709" s="50">
        <f t="shared" ca="1" si="419"/>
        <v>1.5052653545638398E-2</v>
      </c>
      <c r="AK5709" s="51">
        <f t="shared" ca="1" si="421"/>
        <v>1</v>
      </c>
      <c r="AM5709" s="52" cm="1">
        <f t="array" aca="1" ref="AM5709" ca="1">+SQRT(MMULT(MMULT(AF5709:AJ5709,MMULT(MMULT($Q$25:$U$29,$Q$16:$U$20),$Q$25:$U$29)),TRANSPOSE(AF5709:AJ5709)))</f>
        <v>0.17835534401481526</v>
      </c>
      <c r="AN5709" s="53" cm="1">
        <f t="array" aca="1" ref="AN5709" ca="1">+SUMPRODUCT(AF5709:AJ5709,TRANSPOSE($T$4:$T$8))</f>
        <v>0.38845254821398539</v>
      </c>
    </row>
    <row r="5710" spans="25:40" x14ac:dyDescent="0.25">
      <c r="Y5710" s="47" t="s">
        <v>5743</v>
      </c>
      <c r="Z5710" s="48">
        <f t="shared" ca="1" si="418"/>
        <v>0.79577992661253227</v>
      </c>
      <c r="AA5710" s="48">
        <f t="shared" ca="1" si="418"/>
        <v>0.78780596352526255</v>
      </c>
      <c r="AB5710" s="48">
        <f t="shared" ca="1" si="418"/>
        <v>0.96503899144352867</v>
      </c>
      <c r="AC5710" s="48">
        <f t="shared" ca="1" si="418"/>
        <v>0.67189101038097498</v>
      </c>
      <c r="AD5710" s="48">
        <f t="shared" ca="1" si="418"/>
        <v>0.67331565317807296</v>
      </c>
      <c r="AE5710" s="49">
        <f t="shared" ca="1" si="420"/>
        <v>3.8938315451403716</v>
      </c>
      <c r="AF5710" s="50">
        <f t="shared" ca="1" si="419"/>
        <v>0.2043693768945119</v>
      </c>
      <c r="AG5710" s="50">
        <f t="shared" ca="1" si="419"/>
        <v>0.20232153199037847</v>
      </c>
      <c r="AH5710" s="50">
        <f t="shared" ca="1" si="419"/>
        <v>0.24783788930158746</v>
      </c>
      <c r="AI5710" s="50">
        <f t="shared" ca="1" si="419"/>
        <v>0.17255266505288777</v>
      </c>
      <c r="AJ5710" s="50">
        <f t="shared" ca="1" si="419"/>
        <v>0.17291853676063434</v>
      </c>
      <c r="AK5710" s="51">
        <f t="shared" ca="1" si="421"/>
        <v>1</v>
      </c>
      <c r="AM5710" s="52" cm="1">
        <f t="array" aca="1" ref="AM5710" ca="1">+SQRT(MMULT(MMULT(AF5710:AJ5710,MMULT(MMULT($Q$25:$U$29,$Q$16:$U$20),$Q$25:$U$29)),TRANSPOSE(AF5710:AJ5710)))</f>
        <v>0.17378141398801289</v>
      </c>
      <c r="AN5710" s="53" cm="1">
        <f t="array" aca="1" ref="AN5710" ca="1">+SUMPRODUCT(AF5710:AJ5710,TRANSPOSE($T$4:$T$8))</f>
        <v>0.33562961928472101</v>
      </c>
    </row>
    <row r="5711" spans="25:40" x14ac:dyDescent="0.25">
      <c r="Y5711" s="47" t="s">
        <v>5744</v>
      </c>
      <c r="Z5711" s="48">
        <f t="shared" ca="1" si="418"/>
        <v>0.65824132264380275</v>
      </c>
      <c r="AA5711" s="48">
        <f t="shared" ca="1" si="418"/>
        <v>0.25101165268583703</v>
      </c>
      <c r="AB5711" s="48">
        <f t="shared" ca="1" si="418"/>
        <v>0.69615507369562413</v>
      </c>
      <c r="AC5711" s="48">
        <f t="shared" ca="1" si="418"/>
        <v>0.88503877222360416</v>
      </c>
      <c r="AD5711" s="48">
        <f t="shared" ca="1" si="418"/>
        <v>0.63042679826321435</v>
      </c>
      <c r="AE5711" s="49">
        <f t="shared" ca="1" si="420"/>
        <v>3.120873619512083</v>
      </c>
      <c r="AF5711" s="50">
        <f t="shared" ca="1" si="419"/>
        <v>0.21091572517656518</v>
      </c>
      <c r="AG5711" s="50">
        <f t="shared" ca="1" si="419"/>
        <v>8.0429931899991564E-2</v>
      </c>
      <c r="AH5711" s="50">
        <f t="shared" ca="1" si="419"/>
        <v>0.22306416682276961</v>
      </c>
      <c r="AI5711" s="50">
        <f t="shared" ca="1" si="419"/>
        <v>0.28358686705230024</v>
      </c>
      <c r="AJ5711" s="50">
        <f t="shared" ca="1" si="419"/>
        <v>0.20200330904837319</v>
      </c>
      <c r="AK5711" s="51">
        <f t="shared" ca="1" si="421"/>
        <v>0.99999999999999967</v>
      </c>
      <c r="AM5711" s="52" cm="1">
        <f t="array" aca="1" ref="AM5711" ca="1">+SQRT(MMULT(MMULT(AF5711:AJ5711,MMULT(MMULT($Q$25:$U$29,$Q$16:$U$20),$Q$25:$U$29)),TRANSPOSE(AF5711:AJ5711)))</f>
        <v>0.17398648371454681</v>
      </c>
      <c r="AN5711" s="53" cm="1">
        <f t="array" aca="1" ref="AN5711" ca="1">+SUMPRODUCT(AF5711:AJ5711,TRANSPOSE($T$4:$T$8))</f>
        <v>0.31383820255012534</v>
      </c>
    </row>
    <row r="5712" spans="25:40" x14ac:dyDescent="0.25">
      <c r="Y5712" s="47" t="s">
        <v>5745</v>
      </c>
      <c r="Z5712" s="48">
        <f t="shared" ca="1" si="418"/>
        <v>0.98587081628696172</v>
      </c>
      <c r="AA5712" s="48">
        <f t="shared" ca="1" si="418"/>
        <v>0.9164638207854594</v>
      </c>
      <c r="AB5712" s="48">
        <f t="shared" ca="1" si="418"/>
        <v>0.30251821672423429</v>
      </c>
      <c r="AC5712" s="48">
        <f t="shared" ca="1" si="418"/>
        <v>0.51951484334401898</v>
      </c>
      <c r="AD5712" s="48">
        <f t="shared" ca="1" si="418"/>
        <v>0.96457064260659364</v>
      </c>
      <c r="AE5712" s="49">
        <f t="shared" ca="1" si="420"/>
        <v>3.6889383397472679</v>
      </c>
      <c r="AF5712" s="50">
        <f t="shared" ca="1" si="419"/>
        <v>0.2672505543571933</v>
      </c>
      <c r="AG5712" s="50">
        <f t="shared" ca="1" si="419"/>
        <v>0.24843565719459737</v>
      </c>
      <c r="AH5712" s="50">
        <f t="shared" ca="1" si="419"/>
        <v>8.2006850986010266E-2</v>
      </c>
      <c r="AI5712" s="50">
        <f t="shared" ca="1" si="419"/>
        <v>0.14083044916918058</v>
      </c>
      <c r="AJ5712" s="50">
        <f t="shared" ca="1" si="419"/>
        <v>0.26147648829301851</v>
      </c>
      <c r="AK5712" s="51">
        <f t="shared" ca="1" si="421"/>
        <v>1</v>
      </c>
      <c r="AM5712" s="52" cm="1">
        <f t="array" aca="1" ref="AM5712" ca="1">+SQRT(MMULT(MMULT(AF5712:AJ5712,MMULT(MMULT($Q$25:$U$29,$Q$16:$U$20),$Q$25:$U$29)),TRANSPOSE(AF5712:AJ5712)))</f>
        <v>0.17386497773751813</v>
      </c>
      <c r="AN5712" s="53" cm="1">
        <f t="array" aca="1" ref="AN5712" ca="1">+SUMPRODUCT(AF5712:AJ5712,TRANSPOSE($T$4:$T$8))</f>
        <v>0.28534748393509574</v>
      </c>
    </row>
    <row r="5713" spans="25:40" x14ac:dyDescent="0.25">
      <c r="Y5713" s="47" t="s">
        <v>5746</v>
      </c>
      <c r="Z5713" s="48">
        <f t="shared" ca="1" si="418"/>
        <v>0.14861391845220462</v>
      </c>
      <c r="AA5713" s="48">
        <f t="shared" ca="1" si="418"/>
        <v>0.64002955098755654</v>
      </c>
      <c r="AB5713" s="48">
        <f t="shared" ca="1" si="418"/>
        <v>0.15808086577931901</v>
      </c>
      <c r="AC5713" s="48">
        <f t="shared" ca="1" si="418"/>
        <v>4.748658171661635E-2</v>
      </c>
      <c r="AD5713" s="48">
        <f t="shared" ca="1" si="418"/>
        <v>0.12426272297066521</v>
      </c>
      <c r="AE5713" s="49">
        <f t="shared" ca="1" si="420"/>
        <v>1.1184736399063617</v>
      </c>
      <c r="AF5713" s="50">
        <f t="shared" ca="1" si="419"/>
        <v>0.13287207954641339</v>
      </c>
      <c r="AG5713" s="50">
        <f t="shared" ca="1" si="419"/>
        <v>0.57223481014817623</v>
      </c>
      <c r="AH5713" s="50">
        <f t="shared" ca="1" si="419"/>
        <v>0.14133624623692831</v>
      </c>
      <c r="AI5713" s="50">
        <f t="shared" ca="1" si="419"/>
        <v>4.2456594435781168E-2</v>
      </c>
      <c r="AJ5713" s="50">
        <f t="shared" ca="1" si="419"/>
        <v>0.11110026963270091</v>
      </c>
      <c r="AK5713" s="51">
        <f t="shared" ca="1" si="421"/>
        <v>1</v>
      </c>
      <c r="AM5713" s="52" cm="1">
        <f t="array" aca="1" ref="AM5713" ca="1">+SQRT(MMULT(MMULT(AF5713:AJ5713,MMULT(MMULT($Q$25:$U$29,$Q$16:$U$20),$Q$25:$U$29)),TRANSPOSE(AF5713:AJ5713)))</f>
        <v>0.21083175353760081</v>
      </c>
      <c r="AN5713" s="53" cm="1">
        <f t="array" aca="1" ref="AN5713" ca="1">+SUMPRODUCT(AF5713:AJ5713,TRANSPOSE($T$4:$T$8))</f>
        <v>0.3679026821786438</v>
      </c>
    </row>
    <row r="5714" spans="25:40" x14ac:dyDescent="0.25">
      <c r="Y5714" s="47" t="s">
        <v>5747</v>
      </c>
      <c r="Z5714" s="48">
        <f t="shared" ca="1" si="418"/>
        <v>0.51327371656516452</v>
      </c>
      <c r="AA5714" s="48">
        <f t="shared" ca="1" si="418"/>
        <v>0.80112320582182261</v>
      </c>
      <c r="AB5714" s="48">
        <f t="shared" ca="1" si="418"/>
        <v>0.77078980735414904</v>
      </c>
      <c r="AC5714" s="48">
        <f t="shared" ca="1" si="418"/>
        <v>1.2227262382130011E-2</v>
      </c>
      <c r="AD5714" s="48">
        <f t="shared" ca="1" si="418"/>
        <v>1.2965795319769269E-2</v>
      </c>
      <c r="AE5714" s="49">
        <f t="shared" ca="1" si="420"/>
        <v>2.1103797874430352</v>
      </c>
      <c r="AF5714" s="50">
        <f t="shared" ca="1" si="419"/>
        <v>0.24321390851978067</v>
      </c>
      <c r="AG5714" s="50">
        <f t="shared" ca="1" si="419"/>
        <v>0.37961091675943048</v>
      </c>
      <c r="AH5714" s="50">
        <f t="shared" ca="1" si="419"/>
        <v>0.36523748566036468</v>
      </c>
      <c r="AI5714" s="50">
        <f t="shared" ca="1" si="419"/>
        <v>5.7938682197789283E-3</v>
      </c>
      <c r="AJ5714" s="50">
        <f t="shared" ca="1" si="419"/>
        <v>6.1438208406453714E-3</v>
      </c>
      <c r="AK5714" s="51">
        <f t="shared" ca="1" si="421"/>
        <v>1.0000000000000002</v>
      </c>
      <c r="AM5714" s="52" cm="1">
        <f t="array" aca="1" ref="AM5714" ca="1">+SQRT(MMULT(MMULT(AF5714:AJ5714,MMULT(MMULT($Q$25:$U$29,$Q$16:$U$20),$Q$25:$U$29)),TRANSPOSE(AF5714:AJ5714)))</f>
        <v>0.19625666769838171</v>
      </c>
      <c r="AN5714" s="53" cm="1">
        <f t="array" aca="1" ref="AN5714" ca="1">+SUMPRODUCT(AF5714:AJ5714,TRANSPOSE($T$4:$T$8))</f>
        <v>0.41164811443031402</v>
      </c>
    </row>
    <row r="5715" spans="25:40" x14ac:dyDescent="0.25">
      <c r="Y5715" s="47" t="s">
        <v>5748</v>
      </c>
      <c r="Z5715" s="48">
        <f t="shared" ca="1" si="418"/>
        <v>0.30908397912628216</v>
      </c>
      <c r="AA5715" s="48">
        <f t="shared" ca="1" si="418"/>
        <v>0.10968524990705542</v>
      </c>
      <c r="AB5715" s="48">
        <f t="shared" ca="1" si="418"/>
        <v>0.13083878655886916</v>
      </c>
      <c r="AC5715" s="48">
        <f t="shared" ca="1" si="418"/>
        <v>0.72106037725474648</v>
      </c>
      <c r="AD5715" s="48">
        <f t="shared" ca="1" si="418"/>
        <v>1.8298577256874116E-2</v>
      </c>
      <c r="AE5715" s="49">
        <f t="shared" ca="1" si="420"/>
        <v>1.2889669701038273</v>
      </c>
      <c r="AF5715" s="50">
        <f t="shared" ca="1" si="419"/>
        <v>0.2397920088684547</v>
      </c>
      <c r="AG5715" s="50">
        <f t="shared" ca="1" si="419"/>
        <v>8.5095469822799405E-2</v>
      </c>
      <c r="AH5715" s="50">
        <f t="shared" ca="1" si="419"/>
        <v>0.10150670233879615</v>
      </c>
      <c r="AI5715" s="50">
        <f t="shared" ca="1" si="419"/>
        <v>0.55940950697647784</v>
      </c>
      <c r="AJ5715" s="50">
        <f t="shared" ca="1" si="419"/>
        <v>1.4196311993471912E-2</v>
      </c>
      <c r="AK5715" s="51">
        <f t="shared" ca="1" si="421"/>
        <v>1</v>
      </c>
      <c r="AM5715" s="52" cm="1">
        <f t="array" aca="1" ref="AM5715" ca="1">+SQRT(MMULT(MMULT(AF5715:AJ5715,MMULT(MMULT($Q$25:$U$29,$Q$16:$U$20),$Q$25:$U$29)),TRANSPOSE(AF5715:AJ5715)))</f>
        <v>0.18641488165878684</v>
      </c>
      <c r="AN5715" s="53" cm="1">
        <f t="array" aca="1" ref="AN5715" ca="1">+SUMPRODUCT(AF5715:AJ5715,TRANSPOSE($T$4:$T$8))</f>
        <v>0.34387419834088467</v>
      </c>
    </row>
    <row r="5716" spans="25:40" x14ac:dyDescent="0.25">
      <c r="Y5716" s="47" t="s">
        <v>5749</v>
      </c>
      <c r="Z5716" s="48">
        <f t="shared" ca="1" si="418"/>
        <v>0.83596789823459161</v>
      </c>
      <c r="AA5716" s="48">
        <f t="shared" ca="1" si="418"/>
        <v>0.57807629876385203</v>
      </c>
      <c r="AB5716" s="48">
        <f t="shared" ca="1" si="418"/>
        <v>0.93642788429615231</v>
      </c>
      <c r="AC5716" s="48">
        <f t="shared" ca="1" si="418"/>
        <v>0.93729036482763317</v>
      </c>
      <c r="AD5716" s="48">
        <f t="shared" ca="1" si="418"/>
        <v>8.4851540126967717E-2</v>
      </c>
      <c r="AE5716" s="49">
        <f t="shared" ca="1" si="420"/>
        <v>3.3726139862491964</v>
      </c>
      <c r="AF5716" s="50">
        <f t="shared" ca="1" si="419"/>
        <v>0.24786942758435904</v>
      </c>
      <c r="AG5716" s="50">
        <f t="shared" ca="1" si="419"/>
        <v>0.1714030426016086</v>
      </c>
      <c r="AH5716" s="50">
        <f t="shared" ca="1" si="419"/>
        <v>0.27765640779352485</v>
      </c>
      <c r="AI5716" s="50">
        <f t="shared" ca="1" si="419"/>
        <v>0.27791213837372092</v>
      </c>
      <c r="AJ5716" s="50">
        <f t="shared" ca="1" si="419"/>
        <v>2.5158983646786724E-2</v>
      </c>
      <c r="AK5716" s="51">
        <f t="shared" ca="1" si="421"/>
        <v>1</v>
      </c>
      <c r="AM5716" s="52" cm="1">
        <f t="array" aca="1" ref="AM5716" ca="1">+SQRT(MMULT(MMULT(AF5716:AJ5716,MMULT(MMULT($Q$25:$U$29,$Q$16:$U$20),$Q$25:$U$29)),TRANSPOSE(AF5716:AJ5716)))</f>
        <v>0.17341401168124332</v>
      </c>
      <c r="AN5716" s="53" cm="1">
        <f t="array" aca="1" ref="AN5716" ca="1">+SUMPRODUCT(AF5716:AJ5716,TRANSPOSE($T$4:$T$8))</f>
        <v>0.37573767662165686</v>
      </c>
    </row>
    <row r="5717" spans="25:40" x14ac:dyDescent="0.25">
      <c r="Y5717" s="47" t="s">
        <v>5750</v>
      </c>
      <c r="Z5717" s="48">
        <f t="shared" ca="1" si="418"/>
        <v>0.54049718106054845</v>
      </c>
      <c r="AA5717" s="48">
        <f t="shared" ca="1" si="418"/>
        <v>8.580205351009329E-2</v>
      </c>
      <c r="AB5717" s="48">
        <f t="shared" ca="1" si="418"/>
        <v>0.78429158417140343</v>
      </c>
      <c r="AC5717" s="48">
        <f t="shared" ca="1" si="418"/>
        <v>3.3428178084775051E-2</v>
      </c>
      <c r="AD5717" s="48">
        <f t="shared" ca="1" si="418"/>
        <v>3.6143303456417586E-2</v>
      </c>
      <c r="AE5717" s="49">
        <f t="shared" ca="1" si="420"/>
        <v>1.480162300283238</v>
      </c>
      <c r="AF5717" s="50">
        <f t="shared" ca="1" si="419"/>
        <v>0.3651607536262213</v>
      </c>
      <c r="AG5717" s="50">
        <f t="shared" ca="1" si="419"/>
        <v>5.796800357209108E-2</v>
      </c>
      <c r="AH5717" s="50">
        <f t="shared" ca="1" si="419"/>
        <v>0.52986863941969364</v>
      </c>
      <c r="AI5717" s="50">
        <f t="shared" ca="1" si="419"/>
        <v>2.2584130185168454E-2</v>
      </c>
      <c r="AJ5717" s="50">
        <f t="shared" ca="1" si="419"/>
        <v>2.4418473196825337E-2</v>
      </c>
      <c r="AK5717" s="51">
        <f t="shared" ca="1" si="421"/>
        <v>0.99999999999999989</v>
      </c>
      <c r="AM5717" s="52" cm="1">
        <f t="array" aca="1" ref="AM5717" ca="1">+SQRT(MMULT(MMULT(AF5717:AJ5717,MMULT(MMULT($Q$25:$U$29,$Q$16:$U$20),$Q$25:$U$29)),TRANSPOSE(AF5717:AJ5717)))</f>
        <v>0.20927918893865727</v>
      </c>
      <c r="AN5717" s="53" cm="1">
        <f t="array" aca="1" ref="AN5717" ca="1">+SUMPRODUCT(AF5717:AJ5717,TRANSPOSE($T$4:$T$8))</f>
        <v>0.40176535509325717</v>
      </c>
    </row>
    <row r="5718" spans="25:40" x14ac:dyDescent="0.25">
      <c r="Y5718" s="47" t="s">
        <v>5751</v>
      </c>
      <c r="Z5718" s="48">
        <f t="shared" ca="1" si="418"/>
        <v>0.93941936773437884</v>
      </c>
      <c r="AA5718" s="48">
        <f t="shared" ca="1" si="418"/>
        <v>0.95614403773429768</v>
      </c>
      <c r="AB5718" s="48">
        <f t="shared" ca="1" si="418"/>
        <v>0.50013081082734656</v>
      </c>
      <c r="AC5718" s="48">
        <f t="shared" ca="1" si="418"/>
        <v>0.17210615834285581</v>
      </c>
      <c r="AD5718" s="48">
        <f t="shared" ca="1" si="418"/>
        <v>0.43544495056638299</v>
      </c>
      <c r="AE5718" s="49">
        <f t="shared" ca="1" si="420"/>
        <v>3.003245325205262</v>
      </c>
      <c r="AF5718" s="50">
        <f t="shared" ca="1" si="419"/>
        <v>0.3128014084797327</v>
      </c>
      <c r="AG5718" s="50">
        <f t="shared" ca="1" si="419"/>
        <v>0.31837027421958891</v>
      </c>
      <c r="AH5718" s="50">
        <f t="shared" ca="1" si="419"/>
        <v>0.16653012214150845</v>
      </c>
      <c r="AI5718" s="50">
        <f t="shared" ca="1" si="419"/>
        <v>5.7306726459681719E-2</v>
      </c>
      <c r="AJ5718" s="50">
        <f t="shared" ca="1" si="419"/>
        <v>0.1449914686994882</v>
      </c>
      <c r="AK5718" s="51">
        <f t="shared" ca="1" si="421"/>
        <v>1</v>
      </c>
      <c r="AM5718" s="52" cm="1">
        <f t="array" aca="1" ref="AM5718" ca="1">+SQRT(MMULT(MMULT(AF5718:AJ5718,MMULT(MMULT($Q$25:$U$29,$Q$16:$U$20),$Q$25:$U$29)),TRANSPOSE(AF5718:AJ5718)))</f>
        <v>0.17335146463021076</v>
      </c>
      <c r="AN5718" s="53" cm="1">
        <f t="array" aca="1" ref="AN5718" ca="1">+SUMPRODUCT(AF5718:AJ5718,TRANSPOSE($T$4:$T$8))</f>
        <v>0.33367078827574903</v>
      </c>
    </row>
    <row r="5719" spans="25:40" x14ac:dyDescent="0.25">
      <c r="Y5719" s="47" t="s">
        <v>5752</v>
      </c>
      <c r="Z5719" s="48">
        <f t="shared" ca="1" si="418"/>
        <v>6.302233272133162E-2</v>
      </c>
      <c r="AA5719" s="48">
        <f t="shared" ca="1" si="418"/>
        <v>0.27819344147259917</v>
      </c>
      <c r="AB5719" s="48">
        <f t="shared" ca="1" si="418"/>
        <v>0.84796225141224812</v>
      </c>
      <c r="AC5719" s="48">
        <f t="shared" ca="1" si="418"/>
        <v>0.14098323593270479</v>
      </c>
      <c r="AD5719" s="48">
        <f t="shared" ca="1" si="418"/>
        <v>0.175081900059878</v>
      </c>
      <c r="AE5719" s="49">
        <f t="shared" ca="1" si="420"/>
        <v>1.5052431615987618</v>
      </c>
      <c r="AF5719" s="50">
        <f t="shared" ca="1" si="419"/>
        <v>4.1868539468662189E-2</v>
      </c>
      <c r="AG5719" s="50">
        <f t="shared" ca="1" si="419"/>
        <v>0.18481627990066532</v>
      </c>
      <c r="AH5719" s="50">
        <f t="shared" ca="1" si="419"/>
        <v>0.56333904916173361</v>
      </c>
      <c r="AI5719" s="50">
        <f t="shared" ca="1" si="419"/>
        <v>9.3661435925716116E-2</v>
      </c>
      <c r="AJ5719" s="50">
        <f t="shared" ca="1" si="419"/>
        <v>0.11631469554322274</v>
      </c>
      <c r="AK5719" s="51">
        <f t="shared" ca="1" si="421"/>
        <v>0.99999999999999989</v>
      </c>
      <c r="AM5719" s="52" cm="1">
        <f t="array" aca="1" ref="AM5719" ca="1">+SQRT(MMULT(MMULT(AF5719:AJ5719,MMULT(MMULT($Q$25:$U$29,$Q$16:$U$20),$Q$25:$U$29)),TRANSPOSE(AF5719:AJ5719)))</f>
        <v>0.22339735312138967</v>
      </c>
      <c r="AN5719" s="53" cm="1">
        <f t="array" aca="1" ref="AN5719" ca="1">+SUMPRODUCT(AF5719:AJ5719,TRANSPOSE($T$4:$T$8))</f>
        <v>0.40876102687999216</v>
      </c>
    </row>
    <row r="5720" spans="25:40" x14ac:dyDescent="0.25">
      <c r="Y5720" s="47" t="s">
        <v>5753</v>
      </c>
      <c r="Z5720" s="48">
        <f t="shared" ca="1" si="418"/>
        <v>0.75994945241451739</v>
      </c>
      <c r="AA5720" s="48">
        <f t="shared" ca="1" si="418"/>
        <v>0.19623746958394273</v>
      </c>
      <c r="AB5720" s="48">
        <f t="shared" ca="1" si="418"/>
        <v>0.26285175737050992</v>
      </c>
      <c r="AC5720" s="48">
        <f t="shared" ca="1" si="418"/>
        <v>0.99509484145073546</v>
      </c>
      <c r="AD5720" s="48">
        <f t="shared" ca="1" si="418"/>
        <v>0.1314184135586004</v>
      </c>
      <c r="AE5720" s="49">
        <f t="shared" ca="1" si="420"/>
        <v>2.3455519343783058</v>
      </c>
      <c r="AF5720" s="50">
        <f t="shared" ca="1" si="419"/>
        <v>0.323996003361121</v>
      </c>
      <c r="AG5720" s="50">
        <f t="shared" ca="1" si="419"/>
        <v>8.3663664277787972E-2</v>
      </c>
      <c r="AH5720" s="50">
        <f t="shared" ca="1" si="419"/>
        <v>0.11206392555966978</v>
      </c>
      <c r="AI5720" s="50">
        <f t="shared" ca="1" si="419"/>
        <v>0.42424762669537214</v>
      </c>
      <c r="AJ5720" s="50">
        <f t="shared" ca="1" si="419"/>
        <v>5.6028780106049184E-2</v>
      </c>
      <c r="AK5720" s="51">
        <f t="shared" ca="1" si="421"/>
        <v>1.0000000000000002</v>
      </c>
      <c r="AM5720" s="52" cm="1">
        <f t="array" aca="1" ref="AM5720" ca="1">+SQRT(MMULT(MMULT(AF5720:AJ5720,MMULT(MMULT($Q$25:$U$29,$Q$16:$U$20),$Q$25:$U$29)),TRANSPOSE(AF5720:AJ5720)))</f>
        <v>0.17247353827627804</v>
      </c>
      <c r="AN5720" s="53" cm="1">
        <f t="array" aca="1" ref="AN5720" ca="1">+SUMPRODUCT(AF5720:AJ5720,TRANSPOSE($T$4:$T$8))</f>
        <v>0.32987548538192196</v>
      </c>
    </row>
    <row r="5721" spans="25:40" x14ac:dyDescent="0.25">
      <c r="Y5721" s="47" t="s">
        <v>5754</v>
      </c>
      <c r="Z5721" s="48">
        <f t="shared" ca="1" si="418"/>
        <v>0.17131147964752991</v>
      </c>
      <c r="AA5721" s="48">
        <f t="shared" ca="1" si="418"/>
        <v>0.30507948697597487</v>
      </c>
      <c r="AB5721" s="48">
        <f t="shared" ca="1" si="418"/>
        <v>0.79101167602803357</v>
      </c>
      <c r="AC5721" s="48">
        <f t="shared" ca="1" si="418"/>
        <v>0.13246386347271777</v>
      </c>
      <c r="AD5721" s="48">
        <f t="shared" ca="1" si="418"/>
        <v>0.37410077996346269</v>
      </c>
      <c r="AE5721" s="49">
        <f t="shared" ca="1" si="420"/>
        <v>1.7739672860877187</v>
      </c>
      <c r="AF5721" s="50">
        <f t="shared" ca="1" si="419"/>
        <v>9.6569694938026571E-2</v>
      </c>
      <c r="AG5721" s="50">
        <f t="shared" ca="1" si="419"/>
        <v>0.17197582467757491</v>
      </c>
      <c r="AH5721" s="50">
        <f t="shared" ca="1" si="419"/>
        <v>0.44589981012136876</v>
      </c>
      <c r="AI5721" s="50">
        <f t="shared" ca="1" si="419"/>
        <v>7.4670973084769568E-2</v>
      </c>
      <c r="AJ5721" s="50">
        <f t="shared" ca="1" si="419"/>
        <v>0.21088369717826028</v>
      </c>
      <c r="AK5721" s="51">
        <f t="shared" ca="1" si="421"/>
        <v>1</v>
      </c>
      <c r="AM5721" s="52" cm="1">
        <f t="array" aca="1" ref="AM5721" ca="1">+SQRT(MMULT(MMULT(AF5721:AJ5721,MMULT(MMULT($Q$25:$U$29,$Q$16:$U$20),$Q$25:$U$29)),TRANSPOSE(AF5721:AJ5721)))</f>
        <v>0.20466626782690936</v>
      </c>
      <c r="AN5721" s="53" cm="1">
        <f t="array" aca="1" ref="AN5721" ca="1">+SUMPRODUCT(AF5721:AJ5721,TRANSPOSE($T$4:$T$8))</f>
        <v>0.36044243703192114</v>
      </c>
    </row>
    <row r="5722" spans="25:40" x14ac:dyDescent="0.25">
      <c r="Y5722" s="47" t="s">
        <v>5755</v>
      </c>
      <c r="Z5722" s="48">
        <f t="shared" ca="1" si="418"/>
        <v>0.96683132140638184</v>
      </c>
      <c r="AA5722" s="48">
        <f t="shared" ca="1" si="418"/>
        <v>0.79590413420469819</v>
      </c>
      <c r="AB5722" s="48">
        <f t="shared" ca="1" si="418"/>
        <v>0.24353612953737858</v>
      </c>
      <c r="AC5722" s="48">
        <f t="shared" ca="1" si="418"/>
        <v>0.47237461293212235</v>
      </c>
      <c r="AD5722" s="48">
        <f t="shared" ca="1" si="418"/>
        <v>0.54767858799256841</v>
      </c>
      <c r="AE5722" s="49">
        <f t="shared" ca="1" si="420"/>
        <v>3.026324786073149</v>
      </c>
      <c r="AF5722" s="50">
        <f t="shared" ca="1" si="419"/>
        <v>0.31947374778002846</v>
      </c>
      <c r="AG5722" s="50">
        <f t="shared" ca="1" si="419"/>
        <v>0.26299362773862583</v>
      </c>
      <c r="AH5722" s="50">
        <f t="shared" ca="1" si="419"/>
        <v>8.0472568793048274E-2</v>
      </c>
      <c r="AI5722" s="50">
        <f t="shared" ca="1" si="419"/>
        <v>0.15608853851574164</v>
      </c>
      <c r="AJ5722" s="50">
        <f t="shared" ca="1" si="419"/>
        <v>0.18097151717255588</v>
      </c>
      <c r="AK5722" s="51">
        <f t="shared" ca="1" si="421"/>
        <v>1</v>
      </c>
      <c r="AM5722" s="52" cm="1">
        <f t="array" aca="1" ref="AM5722" ca="1">+SQRT(MMULT(MMULT(AF5722:AJ5722,MMULT(MMULT($Q$25:$U$29,$Q$16:$U$20),$Q$25:$U$29)),TRANSPOSE(AF5722:AJ5722)))</f>
        <v>0.16794838080968696</v>
      </c>
      <c r="AN5722" s="53" cm="1">
        <f t="array" aca="1" ref="AN5722" ca="1">+SUMPRODUCT(AF5722:AJ5722,TRANSPOSE($T$4:$T$8))</f>
        <v>0.30535042231532838</v>
      </c>
    </row>
    <row r="5723" spans="25:40" x14ac:dyDescent="0.25">
      <c r="Y5723" s="47" t="s">
        <v>5756</v>
      </c>
      <c r="Z5723" s="48">
        <f t="shared" ca="1" si="418"/>
        <v>0.87471108247578255</v>
      </c>
      <c r="AA5723" s="48">
        <f t="shared" ca="1" si="418"/>
        <v>0.17272191891657662</v>
      </c>
      <c r="AB5723" s="48">
        <f t="shared" ca="1" si="418"/>
        <v>0.42920840970776331</v>
      </c>
      <c r="AC5723" s="48">
        <f t="shared" ca="1" si="418"/>
        <v>0.34459455536998074</v>
      </c>
      <c r="AD5723" s="48">
        <f t="shared" ca="1" si="418"/>
        <v>0.29694986571600313</v>
      </c>
      <c r="AE5723" s="49">
        <f t="shared" ca="1" si="420"/>
        <v>2.1181858321861062</v>
      </c>
      <c r="AF5723" s="50">
        <f t="shared" ca="1" si="419"/>
        <v>0.41295294736865629</v>
      </c>
      <c r="AG5723" s="50">
        <f t="shared" ca="1" si="419"/>
        <v>8.1542382302838987E-2</v>
      </c>
      <c r="AH5723" s="50">
        <f t="shared" ca="1" si="419"/>
        <v>0.20263019570138102</v>
      </c>
      <c r="AI5723" s="50">
        <f t="shared" ca="1" si="419"/>
        <v>0.1626838165631278</v>
      </c>
      <c r="AJ5723" s="50">
        <f t="shared" ca="1" si="419"/>
        <v>0.14019065806399594</v>
      </c>
      <c r="AK5723" s="51">
        <f t="shared" ca="1" si="421"/>
        <v>1</v>
      </c>
      <c r="AM5723" s="52" cm="1">
        <f t="array" aca="1" ref="AM5723" ca="1">+SQRT(MMULT(MMULT(AF5723:AJ5723,MMULT(MMULT($Q$25:$U$29,$Q$16:$U$20),$Q$25:$U$29)),TRANSPOSE(AF5723:AJ5723)))</f>
        <v>0.1657121835923355</v>
      </c>
      <c r="AN5723" s="53" cm="1">
        <f t="array" aca="1" ref="AN5723" ca="1">+SUMPRODUCT(AF5723:AJ5723,TRANSPOSE($T$4:$T$8))</f>
        <v>0.3170578142512443</v>
      </c>
    </row>
    <row r="5724" spans="25:40" x14ac:dyDescent="0.25">
      <c r="Y5724" s="47" t="s">
        <v>5757</v>
      </c>
      <c r="Z5724" s="48">
        <f t="shared" ca="1" si="418"/>
        <v>0.33019596707858301</v>
      </c>
      <c r="AA5724" s="48">
        <f t="shared" ca="1" si="418"/>
        <v>0.41509248968162704</v>
      </c>
      <c r="AB5724" s="48">
        <f t="shared" ca="1" si="418"/>
        <v>0.82765353976972966</v>
      </c>
      <c r="AC5724" s="48">
        <f t="shared" ca="1" si="418"/>
        <v>1.1847501836431351E-2</v>
      </c>
      <c r="AD5724" s="48">
        <f t="shared" ca="1" si="418"/>
        <v>0.80640009480276764</v>
      </c>
      <c r="AE5724" s="49">
        <f t="shared" ca="1" si="420"/>
        <v>2.3911895931691385</v>
      </c>
      <c r="AF5724" s="50">
        <f t="shared" ca="1" si="419"/>
        <v>0.13808857650679265</v>
      </c>
      <c r="AG5724" s="50">
        <f t="shared" ca="1" si="419"/>
        <v>0.17359246245777127</v>
      </c>
      <c r="AH5724" s="50">
        <f t="shared" ca="1" si="419"/>
        <v>0.34612627210074448</v>
      </c>
      <c r="AI5724" s="50">
        <f t="shared" ca="1" si="419"/>
        <v>4.9546476240428039E-3</v>
      </c>
      <c r="AJ5724" s="50">
        <f t="shared" ca="1" si="419"/>
        <v>0.33723804131064888</v>
      </c>
      <c r="AK5724" s="51">
        <f t="shared" ca="1" si="421"/>
        <v>1.0000000000000002</v>
      </c>
      <c r="AM5724" s="52" cm="1">
        <f t="array" aca="1" ref="AM5724" ca="1">+SQRT(MMULT(MMULT(AF5724:AJ5724,MMULT(MMULT($Q$25:$U$29,$Q$16:$U$20),$Q$25:$U$29)),TRANSPOSE(AF5724:AJ5724)))</f>
        <v>0.20195625906408068</v>
      </c>
      <c r="AN5724" s="53" cm="1">
        <f t="array" aca="1" ref="AN5724" ca="1">+SUMPRODUCT(AF5724:AJ5724,TRANSPOSE($T$4:$T$8))</f>
        <v>0.30819329010854468</v>
      </c>
    </row>
    <row r="5725" spans="25:40" x14ac:dyDescent="0.25">
      <c r="Y5725" s="47" t="s">
        <v>5758</v>
      </c>
      <c r="Z5725" s="48">
        <f t="shared" ca="1" si="418"/>
        <v>1.3479697993978856E-2</v>
      </c>
      <c r="AA5725" s="48">
        <f t="shared" ca="1" si="418"/>
        <v>0.971272452840654</v>
      </c>
      <c r="AB5725" s="48">
        <f t="shared" ca="1" si="418"/>
        <v>0.69578007293080224</v>
      </c>
      <c r="AC5725" s="48">
        <f t="shared" ca="1" si="418"/>
        <v>0.40838772208740692</v>
      </c>
      <c r="AD5725" s="48">
        <f t="shared" ca="1" si="418"/>
        <v>0.84699558528613828</v>
      </c>
      <c r="AE5725" s="49">
        <f t="shared" ca="1" si="420"/>
        <v>2.9359155311389804</v>
      </c>
      <c r="AF5725" s="50">
        <f t="shared" ca="1" si="419"/>
        <v>4.591309883070595E-3</v>
      </c>
      <c r="AG5725" s="50">
        <f t="shared" ca="1" si="419"/>
        <v>0.33082438596721192</v>
      </c>
      <c r="AH5725" s="50">
        <f t="shared" ca="1" si="419"/>
        <v>0.23698913185723577</v>
      </c>
      <c r="AI5725" s="50">
        <f t="shared" ca="1" si="419"/>
        <v>0.13910063752037649</v>
      </c>
      <c r="AJ5725" s="50">
        <f t="shared" ca="1" si="419"/>
        <v>0.28849453477210518</v>
      </c>
      <c r="AK5725" s="51">
        <f t="shared" ca="1" si="421"/>
        <v>1</v>
      </c>
      <c r="AM5725" s="52" cm="1">
        <f t="array" aca="1" ref="AM5725" ca="1">+SQRT(MMULT(MMULT(AF5725:AJ5725,MMULT(MMULT($Q$25:$U$29,$Q$16:$U$20),$Q$25:$U$29)),TRANSPOSE(AF5725:AJ5725)))</f>
        <v>0.20333957129023017</v>
      </c>
      <c r="AN5725" s="53" cm="1">
        <f t="array" aca="1" ref="AN5725" ca="1">+SUMPRODUCT(AF5725:AJ5725,TRANSPOSE($T$4:$T$8))</f>
        <v>0.32291597571667569</v>
      </c>
    </row>
    <row r="5726" spans="25:40" x14ac:dyDescent="0.25">
      <c r="Y5726" s="47" t="s">
        <v>5759</v>
      </c>
      <c r="Z5726" s="48">
        <f t="shared" ca="1" si="418"/>
        <v>0.91849607626687835</v>
      </c>
      <c r="AA5726" s="48">
        <f t="shared" ca="1" si="418"/>
        <v>0.80329914831586802</v>
      </c>
      <c r="AB5726" s="48">
        <f t="shared" ca="1" si="418"/>
        <v>0.10547703718381485</v>
      </c>
      <c r="AC5726" s="48">
        <f t="shared" ca="1" si="418"/>
        <v>0.66436469532560705</v>
      </c>
      <c r="AD5726" s="48">
        <f t="shared" ca="1" si="418"/>
        <v>0.9992199481308861</v>
      </c>
      <c r="AE5726" s="49">
        <f t="shared" ca="1" si="420"/>
        <v>3.4908569052230538</v>
      </c>
      <c r="AF5726" s="50">
        <f t="shared" ca="1" si="419"/>
        <v>0.26311478849007408</v>
      </c>
      <c r="AG5726" s="50">
        <f t="shared" ca="1" si="419"/>
        <v>0.23011517519207506</v>
      </c>
      <c r="AH5726" s="50">
        <f t="shared" ca="1" si="419"/>
        <v>3.021522796480116E-2</v>
      </c>
      <c r="AI5726" s="50">
        <f t="shared" ca="1" si="419"/>
        <v>0.19031564838179937</v>
      </c>
      <c r="AJ5726" s="50">
        <f t="shared" ca="1" si="419"/>
        <v>0.28623915997125049</v>
      </c>
      <c r="AK5726" s="51">
        <f t="shared" ca="1" si="421"/>
        <v>1</v>
      </c>
      <c r="AM5726" s="52" cm="1">
        <f t="array" aca="1" ref="AM5726" ca="1">+SQRT(MMULT(MMULT(AF5726:AJ5726,MMULT(MMULT($Q$25:$U$29,$Q$16:$U$20),$Q$25:$U$29)),TRANSPOSE(AF5726:AJ5726)))</f>
        <v>0.17614163559909263</v>
      </c>
      <c r="AN5726" s="53" cm="1">
        <f t="array" aca="1" ref="AN5726" ca="1">+SUMPRODUCT(AF5726:AJ5726,TRANSPOSE($T$4:$T$8))</f>
        <v>0.26905928880499613</v>
      </c>
    </row>
    <row r="5727" spans="25:40" x14ac:dyDescent="0.25">
      <c r="Y5727" s="47" t="s">
        <v>5760</v>
      </c>
      <c r="Z5727" s="48">
        <f t="shared" ca="1" si="418"/>
        <v>0.97934376870585504</v>
      </c>
      <c r="AA5727" s="48">
        <f t="shared" ca="1" si="418"/>
        <v>0.64358210500907176</v>
      </c>
      <c r="AB5727" s="48">
        <f t="shared" ca="1" si="418"/>
        <v>0.51701914782647462</v>
      </c>
      <c r="AC5727" s="48">
        <f t="shared" ca="1" si="418"/>
        <v>0.9714856440161822</v>
      </c>
      <c r="AD5727" s="48">
        <f t="shared" ca="1" si="418"/>
        <v>0.88213458294814606</v>
      </c>
      <c r="AE5727" s="49">
        <f t="shared" ca="1" si="420"/>
        <v>3.9935652485057296</v>
      </c>
      <c r="AF5727" s="50">
        <f t="shared" ca="1" si="419"/>
        <v>0.24523044141379577</v>
      </c>
      <c r="AG5727" s="50">
        <f t="shared" ca="1" si="419"/>
        <v>0.16115477398294181</v>
      </c>
      <c r="AH5727" s="50">
        <f t="shared" ca="1" si="419"/>
        <v>0.12946305259941038</v>
      </c>
      <c r="AI5727" s="50">
        <f t="shared" ca="1" si="419"/>
        <v>0.24326274483174715</v>
      </c>
      <c r="AJ5727" s="50">
        <f t="shared" ca="1" si="419"/>
        <v>0.22088898717210492</v>
      </c>
      <c r="AK5727" s="51">
        <f t="shared" ca="1" si="421"/>
        <v>1</v>
      </c>
      <c r="AM5727" s="52" cm="1">
        <f t="array" aca="1" ref="AM5727" ca="1">+SQRT(MMULT(MMULT(AF5727:AJ5727,MMULT(MMULT($Q$25:$U$29,$Q$16:$U$20),$Q$25:$U$29)),TRANSPOSE(AF5727:AJ5727)))</f>
        <v>0.16908293045474057</v>
      </c>
      <c r="AN5727" s="53" cm="1">
        <f t="array" aca="1" ref="AN5727" ca="1">+SUMPRODUCT(AF5727:AJ5727,TRANSPOSE($T$4:$T$8))</f>
        <v>0.29822965872821139</v>
      </c>
    </row>
    <row r="5728" spans="25:40" x14ac:dyDescent="0.25">
      <c r="Y5728" s="47" t="s">
        <v>5761</v>
      </c>
      <c r="Z5728" s="48">
        <f t="shared" ca="1" si="418"/>
        <v>9.3036458160105084E-2</v>
      </c>
      <c r="AA5728" s="48">
        <f t="shared" ca="1" si="418"/>
        <v>0.17167526192588978</v>
      </c>
      <c r="AB5728" s="48">
        <f t="shared" ca="1" si="418"/>
        <v>0.94250805835878038</v>
      </c>
      <c r="AC5728" s="48">
        <f t="shared" ca="1" si="418"/>
        <v>0.45475794498336752</v>
      </c>
      <c r="AD5728" s="48">
        <f t="shared" ca="1" si="418"/>
        <v>0.86056615759905353</v>
      </c>
      <c r="AE5728" s="49">
        <f t="shared" ca="1" si="420"/>
        <v>2.5225438810271958</v>
      </c>
      <c r="AF5728" s="50">
        <f t="shared" ca="1" si="419"/>
        <v>3.6881997914827172E-2</v>
      </c>
      <c r="AG5728" s="50">
        <f t="shared" ca="1" si="419"/>
        <v>6.8056402593077006E-2</v>
      </c>
      <c r="AH5728" s="50">
        <f t="shared" ca="1" si="419"/>
        <v>0.37363395953095774</v>
      </c>
      <c r="AI5728" s="50">
        <f t="shared" ca="1" si="419"/>
        <v>0.18027751604391801</v>
      </c>
      <c r="AJ5728" s="50">
        <f t="shared" ca="1" si="419"/>
        <v>0.34115012391722022</v>
      </c>
      <c r="AK5728" s="51">
        <f t="shared" ca="1" si="421"/>
        <v>1</v>
      </c>
      <c r="AM5728" s="52" cm="1">
        <f t="array" aca="1" ref="AM5728" ca="1">+SQRT(MMULT(MMULT(AF5728:AJ5728,MMULT(MMULT($Q$25:$U$29,$Q$16:$U$20),$Q$25:$U$29)),TRANSPOSE(AF5728:AJ5728)))</f>
        <v>0.20767289816135021</v>
      </c>
      <c r="AN5728" s="53" cm="1">
        <f t="array" aca="1" ref="AN5728" ca="1">+SUMPRODUCT(AF5728:AJ5728,TRANSPOSE($T$4:$T$8))</f>
        <v>0.30841660523223757</v>
      </c>
    </row>
    <row r="5729" spans="25:40" x14ac:dyDescent="0.25">
      <c r="Y5729" s="47" t="s">
        <v>5762</v>
      </c>
      <c r="Z5729" s="48">
        <f t="shared" ref="Z5729:AD5779" ca="1" si="422">RAND()</f>
        <v>0.27548292602777424</v>
      </c>
      <c r="AA5729" s="48">
        <f t="shared" ca="1" si="422"/>
        <v>0.74352336774402927</v>
      </c>
      <c r="AB5729" s="48">
        <f t="shared" ca="1" si="422"/>
        <v>0.15463602427934464</v>
      </c>
      <c r="AC5729" s="48">
        <f t="shared" ca="1" si="422"/>
        <v>0.73361424663825914</v>
      </c>
      <c r="AD5729" s="48">
        <f t="shared" ca="1" si="422"/>
        <v>0.73434585459753032</v>
      </c>
      <c r="AE5729" s="49">
        <f t="shared" ca="1" si="420"/>
        <v>2.6416024192869374</v>
      </c>
      <c r="AF5729" s="50">
        <f t="shared" ref="AF5729:AJ5779" ca="1" si="423">Z5729/$AE5729</f>
        <v>0.10428629381030659</v>
      </c>
      <c r="AG5729" s="50">
        <f t="shared" ca="1" si="423"/>
        <v>0.28146679542515435</v>
      </c>
      <c r="AH5729" s="50">
        <f t="shared" ca="1" si="423"/>
        <v>5.8538719964182355E-2</v>
      </c>
      <c r="AI5729" s="50">
        <f t="shared" ca="1" si="423"/>
        <v>0.27771561733967814</v>
      </c>
      <c r="AJ5729" s="50">
        <f t="shared" ca="1" si="423"/>
        <v>0.27799257346067863</v>
      </c>
      <c r="AK5729" s="51">
        <f t="shared" ca="1" si="421"/>
        <v>1</v>
      </c>
      <c r="AM5729" s="52" cm="1">
        <f t="array" aca="1" ref="AM5729" ca="1">+SQRT(MMULT(MMULT(AF5729:AJ5729,MMULT(MMULT($Q$25:$U$29,$Q$16:$U$20),$Q$25:$U$29)),TRANSPOSE(AF5729:AJ5729)))</f>
        <v>0.18750052497284908</v>
      </c>
      <c r="AN5729" s="53" cm="1">
        <f t="array" aca="1" ref="AN5729" ca="1">+SUMPRODUCT(AF5729:AJ5729,TRANSPOSE($T$4:$T$8))</f>
        <v>0.2879835918747452</v>
      </c>
    </row>
    <row r="5730" spans="25:40" x14ac:dyDescent="0.25">
      <c r="Y5730" s="47" t="s">
        <v>5763</v>
      </c>
      <c r="Z5730" s="48">
        <f t="shared" ca="1" si="422"/>
        <v>0.4025297552747521</v>
      </c>
      <c r="AA5730" s="48">
        <f t="shared" ca="1" si="422"/>
        <v>0.5058427879023687</v>
      </c>
      <c r="AB5730" s="48">
        <f t="shared" ca="1" si="422"/>
        <v>0.17299920936127711</v>
      </c>
      <c r="AC5730" s="48">
        <f t="shared" ca="1" si="422"/>
        <v>0.19086588004811778</v>
      </c>
      <c r="AD5730" s="48">
        <f t="shared" ca="1" si="422"/>
        <v>0.73964902186944326</v>
      </c>
      <c r="AE5730" s="49">
        <f t="shared" ca="1" si="420"/>
        <v>2.0118866544559588</v>
      </c>
      <c r="AF5730" s="50">
        <f t="shared" ca="1" si="423"/>
        <v>0.20007576191393422</v>
      </c>
      <c r="AG5730" s="50">
        <f t="shared" ca="1" si="423"/>
        <v>0.25142708053757401</v>
      </c>
      <c r="AH5730" s="50">
        <f t="shared" ca="1" si="423"/>
        <v>8.5988546610275329E-2</v>
      </c>
      <c r="AI5730" s="50">
        <f t="shared" ca="1" si="423"/>
        <v>9.4869101907597508E-2</v>
      </c>
      <c r="AJ5730" s="50">
        <f t="shared" ca="1" si="423"/>
        <v>0.36763950903061898</v>
      </c>
      <c r="AK5730" s="51">
        <f t="shared" ca="1" si="421"/>
        <v>1.0000000000000002</v>
      </c>
      <c r="AM5730" s="52" cm="1">
        <f t="array" aca="1" ref="AM5730" ca="1">+SQRT(MMULT(MMULT(AF5730:AJ5730,MMULT(MMULT($Q$25:$U$29,$Q$16:$U$20),$Q$25:$U$29)),TRANSPOSE(AF5730:AJ5730)))</f>
        <v>0.1885141500865414</v>
      </c>
      <c r="AN5730" s="53" cm="1">
        <f t="array" aca="1" ref="AN5730" ca="1">+SUMPRODUCT(AF5730:AJ5730,TRANSPOSE($T$4:$T$8))</f>
        <v>0.26094640660535046</v>
      </c>
    </row>
    <row r="5731" spans="25:40" x14ac:dyDescent="0.25">
      <c r="Y5731" s="47" t="s">
        <v>5764</v>
      </c>
      <c r="Z5731" s="48">
        <f t="shared" ca="1" si="422"/>
        <v>0.2381676142378063</v>
      </c>
      <c r="AA5731" s="48">
        <f t="shared" ca="1" si="422"/>
        <v>0.21344469221789875</v>
      </c>
      <c r="AB5731" s="48">
        <f t="shared" ca="1" si="422"/>
        <v>0.60396735593195994</v>
      </c>
      <c r="AC5731" s="48">
        <f t="shared" ca="1" si="422"/>
        <v>0.82969056495654181</v>
      </c>
      <c r="AD5731" s="48">
        <f t="shared" ca="1" si="422"/>
        <v>0.65935418646766708</v>
      </c>
      <c r="AE5731" s="49">
        <f t="shared" ca="1" si="420"/>
        <v>2.5446244138118739</v>
      </c>
      <c r="AF5731" s="50">
        <f t="shared" ca="1" si="423"/>
        <v>9.3596372393923835E-2</v>
      </c>
      <c r="AG5731" s="50">
        <f t="shared" ca="1" si="423"/>
        <v>8.3880627356772222E-2</v>
      </c>
      <c r="AH5731" s="50">
        <f t="shared" ca="1" si="423"/>
        <v>0.23735029525524773</v>
      </c>
      <c r="AI5731" s="50">
        <f t="shared" ca="1" si="423"/>
        <v>0.3260561992776202</v>
      </c>
      <c r="AJ5731" s="50">
        <f t="shared" ca="1" si="423"/>
        <v>0.25911650571643602</v>
      </c>
      <c r="AK5731" s="51">
        <f t="shared" ca="1" si="421"/>
        <v>1</v>
      </c>
      <c r="AM5731" s="52" cm="1">
        <f t="array" aca="1" ref="AM5731" ca="1">+SQRT(MMULT(MMULT(AF5731:AJ5731,MMULT(MMULT($Q$25:$U$29,$Q$16:$U$20),$Q$25:$U$29)),TRANSPOSE(AF5731:AJ5731)))</f>
        <v>0.18637692019336249</v>
      </c>
      <c r="AN5731" s="53" cm="1">
        <f t="array" aca="1" ref="AN5731" ca="1">+SUMPRODUCT(AF5731:AJ5731,TRANSPOSE($T$4:$T$8))</f>
        <v>0.30694619746102725</v>
      </c>
    </row>
    <row r="5732" spans="25:40" x14ac:dyDescent="0.25">
      <c r="Y5732" s="47" t="s">
        <v>5765</v>
      </c>
      <c r="Z5732" s="48">
        <f t="shared" ca="1" si="422"/>
        <v>0.75777723873957981</v>
      </c>
      <c r="AA5732" s="48">
        <f t="shared" ca="1" si="422"/>
        <v>0.22617485716864216</v>
      </c>
      <c r="AB5732" s="48">
        <f t="shared" ca="1" si="422"/>
        <v>0.35469274606255474</v>
      </c>
      <c r="AC5732" s="48">
        <f t="shared" ca="1" si="422"/>
        <v>0.65471703777798251</v>
      </c>
      <c r="AD5732" s="48">
        <f t="shared" ca="1" si="422"/>
        <v>0.49288116223965561</v>
      </c>
      <c r="AE5732" s="49">
        <f t="shared" ca="1" si="420"/>
        <v>2.4862430419884145</v>
      </c>
      <c r="AF5732" s="50">
        <f t="shared" ca="1" si="423"/>
        <v>0.30478807821359843</v>
      </c>
      <c r="AG5732" s="50">
        <f t="shared" ca="1" si="423"/>
        <v>9.0970533994035846E-2</v>
      </c>
      <c r="AH5732" s="50">
        <f t="shared" ca="1" si="423"/>
        <v>0.14266213723775101</v>
      </c>
      <c r="AI5732" s="50">
        <f t="shared" ca="1" si="423"/>
        <v>0.26333589545387387</v>
      </c>
      <c r="AJ5732" s="50">
        <f t="shared" ca="1" si="423"/>
        <v>0.19824335510074093</v>
      </c>
      <c r="AK5732" s="51">
        <f t="shared" ca="1" si="421"/>
        <v>1.0000000000000002</v>
      </c>
      <c r="AM5732" s="52" cm="1">
        <f t="array" aca="1" ref="AM5732" ca="1">+SQRT(MMULT(MMULT(AF5732:AJ5732,MMULT(MMULT($Q$25:$U$29,$Q$16:$U$20),$Q$25:$U$29)),TRANSPOSE(AF5732:AJ5732)))</f>
        <v>0.16688391997021793</v>
      </c>
      <c r="AN5732" s="53" cm="1">
        <f t="array" aca="1" ref="AN5732" ca="1">+SUMPRODUCT(AF5732:AJ5732,TRANSPOSE($T$4:$T$8))</f>
        <v>0.29792709138792328</v>
      </c>
    </row>
    <row r="5733" spans="25:40" x14ac:dyDescent="0.25">
      <c r="Y5733" s="47" t="s">
        <v>5766</v>
      </c>
      <c r="Z5733" s="48">
        <f t="shared" ca="1" si="422"/>
        <v>0.28746253942146127</v>
      </c>
      <c r="AA5733" s="48">
        <f t="shared" ca="1" si="422"/>
        <v>0.50072964513117546</v>
      </c>
      <c r="AB5733" s="48">
        <f t="shared" ca="1" si="422"/>
        <v>0.71662047895840586</v>
      </c>
      <c r="AC5733" s="48">
        <f t="shared" ca="1" si="422"/>
        <v>0.14582925823118797</v>
      </c>
      <c r="AD5733" s="48">
        <f t="shared" ca="1" si="422"/>
        <v>0.42107497811522465</v>
      </c>
      <c r="AE5733" s="49">
        <f t="shared" ca="1" si="420"/>
        <v>2.0717168998574551</v>
      </c>
      <c r="AF5733" s="50">
        <f t="shared" ca="1" si="423"/>
        <v>0.1387557052033703</v>
      </c>
      <c r="AG5733" s="50">
        <f t="shared" ca="1" si="423"/>
        <v>0.24169791015636755</v>
      </c>
      <c r="AH5733" s="50">
        <f t="shared" ca="1" si="423"/>
        <v>0.34590656619527171</v>
      </c>
      <c r="AI5733" s="50">
        <f t="shared" ca="1" si="423"/>
        <v>7.0390533687890361E-2</v>
      </c>
      <c r="AJ5733" s="50">
        <f t="shared" ca="1" si="423"/>
        <v>0.20324928475710016</v>
      </c>
      <c r="AK5733" s="51">
        <f t="shared" ca="1" si="421"/>
        <v>1.0000000000000002</v>
      </c>
      <c r="AM5733" s="52" cm="1">
        <f t="array" aca="1" ref="AM5733" ca="1">+SQRT(MMULT(MMULT(AF5733:AJ5733,MMULT(MMULT($Q$25:$U$29,$Q$16:$U$20),$Q$25:$U$29)),TRANSPOSE(AF5733:AJ5733)))</f>
        <v>0.19123453256530484</v>
      </c>
      <c r="AN5733" s="53" cm="1">
        <f t="array" aca="1" ref="AN5733" ca="1">+SUMPRODUCT(AF5733:AJ5733,TRANSPOSE($T$4:$T$8))</f>
        <v>0.34970365948563509</v>
      </c>
    </row>
    <row r="5734" spans="25:40" x14ac:dyDescent="0.25">
      <c r="Y5734" s="47" t="s">
        <v>5767</v>
      </c>
      <c r="Z5734" s="48">
        <f t="shared" ca="1" si="422"/>
        <v>0.20710454869332373</v>
      </c>
      <c r="AA5734" s="48">
        <f t="shared" ca="1" si="422"/>
        <v>0.54734038733445622</v>
      </c>
      <c r="AB5734" s="48">
        <f t="shared" ca="1" si="422"/>
        <v>0.86153743754435208</v>
      </c>
      <c r="AC5734" s="48">
        <f t="shared" ca="1" si="422"/>
        <v>6.9226620993863341E-2</v>
      </c>
      <c r="AD5734" s="48">
        <f t="shared" ca="1" si="422"/>
        <v>0.51141725141582772</v>
      </c>
      <c r="AE5734" s="49">
        <f t="shared" ca="1" si="420"/>
        <v>2.1966262459818235</v>
      </c>
      <c r="AF5734" s="50">
        <f t="shared" ca="1" si="423"/>
        <v>9.4283016545108456E-2</v>
      </c>
      <c r="AG5734" s="50">
        <f t="shared" ca="1" si="423"/>
        <v>0.24917319836985383</v>
      </c>
      <c r="AH5734" s="50">
        <f t="shared" ca="1" si="423"/>
        <v>0.39220938888457635</v>
      </c>
      <c r="AI5734" s="50">
        <f t="shared" ca="1" si="423"/>
        <v>3.1514974894111397E-2</v>
      </c>
      <c r="AJ5734" s="50">
        <f t="shared" ca="1" si="423"/>
        <v>0.23281942130634978</v>
      </c>
      <c r="AK5734" s="51">
        <f t="shared" ca="1" si="421"/>
        <v>0.99999999999999978</v>
      </c>
      <c r="AM5734" s="52" cm="1">
        <f t="array" aca="1" ref="AM5734" ca="1">+SQRT(MMULT(MMULT(AF5734:AJ5734,MMULT(MMULT($Q$25:$U$29,$Q$16:$U$20),$Q$25:$U$29)),TRANSPOSE(AF5734:AJ5734)))</f>
        <v>0.20309787367681884</v>
      </c>
      <c r="AN5734" s="53" cm="1">
        <f t="array" aca="1" ref="AN5734" ca="1">+SUMPRODUCT(AF5734:AJ5734,TRANSPOSE($T$4:$T$8))</f>
        <v>0.35203781972020187</v>
      </c>
    </row>
    <row r="5735" spans="25:40" x14ac:dyDescent="0.25">
      <c r="Y5735" s="47" t="s">
        <v>5768</v>
      </c>
      <c r="Z5735" s="48">
        <f t="shared" ca="1" si="422"/>
        <v>0.97883553352368169</v>
      </c>
      <c r="AA5735" s="48">
        <f t="shared" ca="1" si="422"/>
        <v>0.92942953109981863</v>
      </c>
      <c r="AB5735" s="48">
        <f t="shared" ca="1" si="422"/>
        <v>0.20384080587721465</v>
      </c>
      <c r="AC5735" s="48">
        <f t="shared" ca="1" si="422"/>
        <v>3.7020519532136031E-2</v>
      </c>
      <c r="AD5735" s="48">
        <f t="shared" ca="1" si="422"/>
        <v>0.99481018270434751</v>
      </c>
      <c r="AE5735" s="49">
        <f t="shared" ca="1" si="420"/>
        <v>3.1439365727371986</v>
      </c>
      <c r="AF5735" s="50">
        <f t="shared" ca="1" si="423"/>
        <v>0.3113407382361662</v>
      </c>
      <c r="AG5735" s="50">
        <f t="shared" ca="1" si="423"/>
        <v>0.29562604384560831</v>
      </c>
      <c r="AH5735" s="50">
        <f t="shared" ca="1" si="423"/>
        <v>6.4836169929390522E-2</v>
      </c>
      <c r="AI5735" s="50">
        <f t="shared" ca="1" si="423"/>
        <v>1.1775211959796293E-2</v>
      </c>
      <c r="AJ5735" s="50">
        <f t="shared" ca="1" si="423"/>
        <v>0.31642183602903862</v>
      </c>
      <c r="AK5735" s="51">
        <f t="shared" ca="1" si="421"/>
        <v>1</v>
      </c>
      <c r="AM5735" s="52" cm="1">
        <f t="array" aca="1" ref="AM5735" ca="1">+SQRT(MMULT(MMULT(AF5735:AJ5735,MMULT(MMULT($Q$25:$U$29,$Q$16:$U$20),$Q$25:$U$29)),TRANSPOSE(AF5735:AJ5735)))</f>
        <v>0.18435318922355601</v>
      </c>
      <c r="AN5735" s="53" cm="1">
        <f t="array" aca="1" ref="AN5735" ca="1">+SUMPRODUCT(AF5735:AJ5735,TRANSPOSE($T$4:$T$8))</f>
        <v>0.2691955417678647</v>
      </c>
    </row>
    <row r="5736" spans="25:40" x14ac:dyDescent="0.25">
      <c r="Y5736" s="47" t="s">
        <v>5769</v>
      </c>
      <c r="Z5736" s="48">
        <f t="shared" ca="1" si="422"/>
        <v>0.68008428826327716</v>
      </c>
      <c r="AA5736" s="48">
        <f t="shared" ca="1" si="422"/>
        <v>0.15772100392161426</v>
      </c>
      <c r="AB5736" s="48">
        <f t="shared" ca="1" si="422"/>
        <v>1.074068631353764E-2</v>
      </c>
      <c r="AC5736" s="48">
        <f t="shared" ca="1" si="422"/>
        <v>6.767019994310397E-3</v>
      </c>
      <c r="AD5736" s="48">
        <f t="shared" ca="1" si="422"/>
        <v>0.72639200874353538</v>
      </c>
      <c r="AE5736" s="49">
        <f t="shared" ca="1" si="420"/>
        <v>1.5817050072362748</v>
      </c>
      <c r="AF5736" s="50">
        <f t="shared" ca="1" si="423"/>
        <v>0.42996910621886036</v>
      </c>
      <c r="AG5736" s="50">
        <f t="shared" ca="1" si="423"/>
        <v>9.9715815022424034E-2</v>
      </c>
      <c r="AH5736" s="50">
        <f t="shared" ca="1" si="423"/>
        <v>6.7905748950652448E-3</v>
      </c>
      <c r="AI5736" s="50">
        <f t="shared" ca="1" si="423"/>
        <v>4.2783072465165063E-3</v>
      </c>
      <c r="AJ5736" s="50">
        <f t="shared" ca="1" si="423"/>
        <v>0.45924619661713384</v>
      </c>
      <c r="AK5736" s="51">
        <f t="shared" ca="1" si="421"/>
        <v>1</v>
      </c>
      <c r="AM5736" s="52" cm="1">
        <f t="array" aca="1" ref="AM5736" ca="1">+SQRT(MMULT(MMULT(AF5736:AJ5736,MMULT(MMULT($Q$25:$U$29,$Q$16:$U$20),$Q$25:$U$29)),TRANSPOSE(AF5736:AJ5736)))</f>
        <v>0.19427685105006351</v>
      </c>
      <c r="AN5736" s="53" cm="1">
        <f t="array" aca="1" ref="AN5736" ca="1">+SUMPRODUCT(AF5736:AJ5736,TRANSPOSE($T$4:$T$8))</f>
        <v>0.19975874214010247</v>
      </c>
    </row>
    <row r="5737" spans="25:40" x14ac:dyDescent="0.25">
      <c r="Y5737" s="47" t="s">
        <v>5770</v>
      </c>
      <c r="Z5737" s="48">
        <f t="shared" ca="1" si="422"/>
        <v>0.7217737320243387</v>
      </c>
      <c r="AA5737" s="48">
        <f t="shared" ca="1" si="422"/>
        <v>0.73963591827324648</v>
      </c>
      <c r="AB5737" s="48">
        <f t="shared" ca="1" si="422"/>
        <v>0.75412530383731757</v>
      </c>
      <c r="AC5737" s="48">
        <f t="shared" ca="1" si="422"/>
        <v>0.68624624948271018</v>
      </c>
      <c r="AD5737" s="48">
        <f t="shared" ca="1" si="422"/>
        <v>0.45727345378601802</v>
      </c>
      <c r="AE5737" s="49">
        <f t="shared" ca="1" si="420"/>
        <v>3.3590546574036311</v>
      </c>
      <c r="AF5737" s="50">
        <f t="shared" ca="1" si="423"/>
        <v>0.21487406596182959</v>
      </c>
      <c r="AG5737" s="50">
        <f t="shared" ca="1" si="423"/>
        <v>0.22019168894528954</v>
      </c>
      <c r="AH5737" s="50">
        <f t="shared" ca="1" si="423"/>
        <v>0.22450521969779913</v>
      </c>
      <c r="AI5737" s="50">
        <f t="shared" ca="1" si="423"/>
        <v>0.20429743468751463</v>
      </c>
      <c r="AJ5737" s="50">
        <f t="shared" ca="1" si="423"/>
        <v>0.13613159070756706</v>
      </c>
      <c r="AK5737" s="51">
        <f t="shared" ca="1" si="421"/>
        <v>1</v>
      </c>
      <c r="AM5737" s="52" cm="1">
        <f t="array" aca="1" ref="AM5737" ca="1">+SQRT(MMULT(MMULT(AF5737:AJ5737,MMULT(MMULT($Q$25:$U$29,$Q$16:$U$20),$Q$25:$U$29)),TRANSPOSE(AF5737:AJ5737)))</f>
        <v>0.17106361364616279</v>
      </c>
      <c r="AN5737" s="53" cm="1">
        <f t="array" aca="1" ref="AN5737" ca="1">+SUMPRODUCT(AF5737:AJ5737,TRANSPOSE($T$4:$T$8))</f>
        <v>0.34267841057743131</v>
      </c>
    </row>
    <row r="5738" spans="25:40" x14ac:dyDescent="0.25">
      <c r="Y5738" s="47" t="s">
        <v>5771</v>
      </c>
      <c r="Z5738" s="48">
        <f t="shared" ca="1" si="422"/>
        <v>0.62852536840667017</v>
      </c>
      <c r="AA5738" s="48">
        <f t="shared" ca="1" si="422"/>
        <v>2.7265276586440956E-2</v>
      </c>
      <c r="AB5738" s="48">
        <f t="shared" ca="1" si="422"/>
        <v>0.1433196013596223</v>
      </c>
      <c r="AC5738" s="48">
        <f t="shared" ca="1" si="422"/>
        <v>0.14391293384699377</v>
      </c>
      <c r="AD5738" s="48">
        <f t="shared" ca="1" si="422"/>
        <v>0.55108748090931281</v>
      </c>
      <c r="AE5738" s="49">
        <f t="shared" ca="1" si="420"/>
        <v>1.49411066110904</v>
      </c>
      <c r="AF5738" s="50">
        <f t="shared" ca="1" si="423"/>
        <v>0.4206685520469628</v>
      </c>
      <c r="AG5738" s="50">
        <f t="shared" ca="1" si="423"/>
        <v>1.8248498786698063E-2</v>
      </c>
      <c r="AH5738" s="50">
        <f t="shared" ca="1" si="423"/>
        <v>9.5923016340195205E-2</v>
      </c>
      <c r="AI5738" s="50">
        <f t="shared" ca="1" si="423"/>
        <v>9.6320130491653735E-2</v>
      </c>
      <c r="AJ5738" s="50">
        <f t="shared" ca="1" si="423"/>
        <v>0.36883980233449021</v>
      </c>
      <c r="AK5738" s="51">
        <f t="shared" ca="1" si="421"/>
        <v>1</v>
      </c>
      <c r="AM5738" s="52" cm="1">
        <f t="array" aca="1" ref="AM5738" ca="1">+SQRT(MMULT(MMULT(AF5738:AJ5738,MMULT(MMULT($Q$25:$U$29,$Q$16:$U$20),$Q$25:$U$29)),TRANSPOSE(AF5738:AJ5738)))</f>
        <v>0.18027303213840698</v>
      </c>
      <c r="AN5738" s="53" cm="1">
        <f t="array" aca="1" ref="AN5738" ca="1">+SUMPRODUCT(AF5738:AJ5738,TRANSPOSE($T$4:$T$8))</f>
        <v>0.23264733463212259</v>
      </c>
    </row>
    <row r="5739" spans="25:40" x14ac:dyDescent="0.25">
      <c r="Y5739" s="47" t="s">
        <v>5772</v>
      </c>
      <c r="Z5739" s="48">
        <f t="shared" ca="1" si="422"/>
        <v>0.13447445952741721</v>
      </c>
      <c r="AA5739" s="48">
        <f t="shared" ca="1" si="422"/>
        <v>0.523488801808352</v>
      </c>
      <c r="AB5739" s="48">
        <f t="shared" ca="1" si="422"/>
        <v>0.2772099616773116</v>
      </c>
      <c r="AC5739" s="48">
        <f t="shared" ca="1" si="422"/>
        <v>0.84792001268364181</v>
      </c>
      <c r="AD5739" s="48">
        <f t="shared" ca="1" si="422"/>
        <v>0.68411231590482013</v>
      </c>
      <c r="AE5739" s="49">
        <f t="shared" ca="1" si="420"/>
        <v>2.467205551601543</v>
      </c>
      <c r="AF5739" s="50">
        <f t="shared" ca="1" si="423"/>
        <v>5.4504765296156818E-2</v>
      </c>
      <c r="AG5739" s="50">
        <f t="shared" ca="1" si="423"/>
        <v>0.2121788358771074</v>
      </c>
      <c r="AH5739" s="50">
        <f t="shared" ca="1" si="423"/>
        <v>0.1123578704244426</v>
      </c>
      <c r="AI5739" s="50">
        <f t="shared" ca="1" si="423"/>
        <v>0.34367627461490974</v>
      </c>
      <c r="AJ5739" s="50">
        <f t="shared" ca="1" si="423"/>
        <v>0.27728225378738336</v>
      </c>
      <c r="AK5739" s="51">
        <f t="shared" ca="1" si="421"/>
        <v>1</v>
      </c>
      <c r="AM5739" s="52" cm="1">
        <f t="array" aca="1" ref="AM5739" ca="1">+SQRT(MMULT(MMULT(AF5739:AJ5739,MMULT(MMULT($Q$25:$U$29,$Q$16:$U$20),$Q$25:$U$29)),TRANSPOSE(AF5739:AJ5739)))</f>
        <v>0.18914140157970857</v>
      </c>
      <c r="AN5739" s="53" cm="1">
        <f t="array" aca="1" ref="AN5739" ca="1">+SUMPRODUCT(AF5739:AJ5739,TRANSPOSE($T$4:$T$8))</f>
        <v>0.29394286030245181</v>
      </c>
    </row>
    <row r="5740" spans="25:40" x14ac:dyDescent="0.25">
      <c r="Y5740" s="47" t="s">
        <v>5773</v>
      </c>
      <c r="Z5740" s="48">
        <f t="shared" ca="1" si="422"/>
        <v>0.74856360543422773</v>
      </c>
      <c r="AA5740" s="48">
        <f t="shared" ca="1" si="422"/>
        <v>4.3490872225355304E-2</v>
      </c>
      <c r="AB5740" s="48">
        <f t="shared" ca="1" si="422"/>
        <v>0.66606706145779904</v>
      </c>
      <c r="AC5740" s="48">
        <f t="shared" ca="1" si="422"/>
        <v>0.65292197758777704</v>
      </c>
      <c r="AD5740" s="48">
        <f t="shared" ca="1" si="422"/>
        <v>0.39022135119674639</v>
      </c>
      <c r="AE5740" s="49">
        <f t="shared" ca="1" si="420"/>
        <v>2.5012648679019054</v>
      </c>
      <c r="AF5740" s="50">
        <f t="shared" ca="1" si="423"/>
        <v>0.29927402533028535</v>
      </c>
      <c r="AG5740" s="50">
        <f t="shared" ca="1" si="423"/>
        <v>1.7387551707722992E-2</v>
      </c>
      <c r="AH5740" s="50">
        <f t="shared" ca="1" si="423"/>
        <v>0.26629209485379496</v>
      </c>
      <c r="AI5740" s="50">
        <f t="shared" ca="1" si="423"/>
        <v>0.26103672024764685</v>
      </c>
      <c r="AJ5740" s="50">
        <f t="shared" ca="1" si="423"/>
        <v>0.1560096078605499</v>
      </c>
      <c r="AK5740" s="51">
        <f t="shared" ca="1" si="421"/>
        <v>1.0000000000000002</v>
      </c>
      <c r="AM5740" s="52" cm="1">
        <f t="array" aca="1" ref="AM5740" ca="1">+SQRT(MMULT(MMULT(AF5740:AJ5740,MMULT(MMULT($Q$25:$U$29,$Q$16:$U$20),$Q$25:$U$29)),TRANSPOSE(AF5740:AJ5740)))</f>
        <v>0.17432481414821629</v>
      </c>
      <c r="AN5740" s="53" cm="1">
        <f t="array" aca="1" ref="AN5740" ca="1">+SUMPRODUCT(AF5740:AJ5740,TRANSPOSE($T$4:$T$8))</f>
        <v>0.3237927587854913</v>
      </c>
    </row>
    <row r="5741" spans="25:40" x14ac:dyDescent="0.25">
      <c r="Y5741" s="47" t="s">
        <v>5774</v>
      </c>
      <c r="Z5741" s="48">
        <f t="shared" ca="1" si="422"/>
        <v>0.21162862498081558</v>
      </c>
      <c r="AA5741" s="48">
        <f t="shared" ca="1" si="422"/>
        <v>0.24454216725762945</v>
      </c>
      <c r="AB5741" s="48">
        <f t="shared" ca="1" si="422"/>
        <v>0.99544740921357022</v>
      </c>
      <c r="AC5741" s="48">
        <f t="shared" ca="1" si="422"/>
        <v>0.11916851736417378</v>
      </c>
      <c r="AD5741" s="48">
        <f t="shared" ca="1" si="422"/>
        <v>0.58130602185109381</v>
      </c>
      <c r="AE5741" s="49">
        <f t="shared" ca="1" si="420"/>
        <v>2.1520927406672832</v>
      </c>
      <c r="AF5741" s="50">
        <f t="shared" ca="1" si="423"/>
        <v>9.8336201308498211E-2</v>
      </c>
      <c r="AG5741" s="50">
        <f t="shared" ca="1" si="423"/>
        <v>0.11362993919202855</v>
      </c>
      <c r="AH5741" s="50">
        <f t="shared" ca="1" si="423"/>
        <v>0.46254856512592452</v>
      </c>
      <c r="AI5741" s="50">
        <f t="shared" ca="1" si="423"/>
        <v>5.5373318775855399E-2</v>
      </c>
      <c r="AJ5741" s="50">
        <f t="shared" ca="1" si="423"/>
        <v>0.27011197559769318</v>
      </c>
      <c r="AK5741" s="51">
        <f t="shared" ca="1" si="421"/>
        <v>0.99999999999999989</v>
      </c>
      <c r="AM5741" s="52" cm="1">
        <f t="array" aca="1" ref="AM5741" ca="1">+SQRT(MMULT(MMULT(AF5741:AJ5741,MMULT(MMULT($Q$25:$U$29,$Q$16:$U$20),$Q$25:$U$29)),TRANSPOSE(AF5741:AJ5741)))</f>
        <v>0.2107584947657869</v>
      </c>
      <c r="AN5741" s="53" cm="1">
        <f t="array" aca="1" ref="AN5741" ca="1">+SUMPRODUCT(AF5741:AJ5741,TRANSPOSE($T$4:$T$8))</f>
        <v>0.34243756752040078</v>
      </c>
    </row>
    <row r="5742" spans="25:40" x14ac:dyDescent="0.25">
      <c r="Y5742" s="47" t="s">
        <v>5775</v>
      </c>
      <c r="Z5742" s="48">
        <f t="shared" ca="1" si="422"/>
        <v>0.13087062227948165</v>
      </c>
      <c r="AA5742" s="48">
        <f t="shared" ca="1" si="422"/>
        <v>0.2192319822997788</v>
      </c>
      <c r="AB5742" s="48">
        <f t="shared" ca="1" si="422"/>
        <v>0.80003736782848267</v>
      </c>
      <c r="AC5742" s="48">
        <f t="shared" ca="1" si="422"/>
        <v>0.23065174165758373</v>
      </c>
      <c r="AD5742" s="48">
        <f t="shared" ca="1" si="422"/>
        <v>0.60268074325865417</v>
      </c>
      <c r="AE5742" s="49">
        <f t="shared" ca="1" si="420"/>
        <v>1.9834724573239808</v>
      </c>
      <c r="AF5742" s="50">
        <f t="shared" ca="1" si="423"/>
        <v>6.5980559395337854E-2</v>
      </c>
      <c r="AG5742" s="50">
        <f t="shared" ca="1" si="423"/>
        <v>0.11052938067794374</v>
      </c>
      <c r="AH5742" s="50">
        <f t="shared" ca="1" si="423"/>
        <v>0.40335189171613711</v>
      </c>
      <c r="AI5742" s="50">
        <f t="shared" ca="1" si="423"/>
        <v>0.11628683867320726</v>
      </c>
      <c r="AJ5742" s="50">
        <f t="shared" ca="1" si="423"/>
        <v>0.30385132953737415</v>
      </c>
      <c r="AK5742" s="51">
        <f t="shared" ca="1" si="421"/>
        <v>1</v>
      </c>
      <c r="AM5742" s="52" cm="1">
        <f t="array" aca="1" ref="AM5742" ca="1">+SQRT(MMULT(MMULT(AF5742:AJ5742,MMULT(MMULT($Q$25:$U$29,$Q$16:$U$20),$Q$25:$U$29)),TRANSPOSE(AF5742:AJ5742)))</f>
        <v>0.20602546785398584</v>
      </c>
      <c r="AN5742" s="53" cm="1">
        <f t="array" aca="1" ref="AN5742" ca="1">+SUMPRODUCT(AF5742:AJ5742,TRANSPOSE($T$4:$T$8))</f>
        <v>0.32516093513496336</v>
      </c>
    </row>
    <row r="5743" spans="25:40" x14ac:dyDescent="0.25">
      <c r="Y5743" s="47" t="s">
        <v>5776</v>
      </c>
      <c r="Z5743" s="48">
        <f t="shared" ca="1" si="422"/>
        <v>0.18790429769431893</v>
      </c>
      <c r="AA5743" s="48">
        <f t="shared" ca="1" si="422"/>
        <v>0.31187112237041781</v>
      </c>
      <c r="AB5743" s="48">
        <f t="shared" ca="1" si="422"/>
        <v>0.57912690335468997</v>
      </c>
      <c r="AC5743" s="48">
        <f t="shared" ca="1" si="422"/>
        <v>9.0798053627139108E-2</v>
      </c>
      <c r="AD5743" s="48">
        <f t="shared" ca="1" si="422"/>
        <v>0.64062030742631682</v>
      </c>
      <c r="AE5743" s="49">
        <f t="shared" ca="1" si="420"/>
        <v>1.8103206844728825</v>
      </c>
      <c r="AF5743" s="50">
        <f t="shared" ca="1" si="423"/>
        <v>0.10379613916251069</v>
      </c>
      <c r="AG5743" s="50">
        <f t="shared" ca="1" si="423"/>
        <v>0.17227396507444007</v>
      </c>
      <c r="AH5743" s="50">
        <f t="shared" ca="1" si="423"/>
        <v>0.31990293671273851</v>
      </c>
      <c r="AI5743" s="50">
        <f t="shared" ca="1" si="423"/>
        <v>5.0155784224261403E-2</v>
      </c>
      <c r="AJ5743" s="50">
        <f t="shared" ca="1" si="423"/>
        <v>0.35387117482604941</v>
      </c>
      <c r="AK5743" s="51">
        <f t="shared" ca="1" si="421"/>
        <v>1</v>
      </c>
      <c r="AM5743" s="52" cm="1">
        <f t="array" aca="1" ref="AM5743" ca="1">+SQRT(MMULT(MMULT(AF5743:AJ5743,MMULT(MMULT($Q$25:$U$29,$Q$16:$U$20),$Q$25:$U$29)),TRANSPOSE(AF5743:AJ5743)))</f>
        <v>0.20153337875483598</v>
      </c>
      <c r="AN5743" s="53" cm="1">
        <f t="array" aca="1" ref="AN5743" ca="1">+SUMPRODUCT(AF5743:AJ5743,TRANSPOSE($T$4:$T$8))</f>
        <v>0.30110353416866842</v>
      </c>
    </row>
    <row r="5744" spans="25:40" x14ac:dyDescent="0.25">
      <c r="Y5744" s="47" t="s">
        <v>5777</v>
      </c>
      <c r="Z5744" s="48">
        <f t="shared" ca="1" si="422"/>
        <v>0.33261276724617939</v>
      </c>
      <c r="AA5744" s="48">
        <f t="shared" ca="1" si="422"/>
        <v>0.22642323047292112</v>
      </c>
      <c r="AB5744" s="48">
        <f t="shared" ca="1" si="422"/>
        <v>0.91124250951230468</v>
      </c>
      <c r="AC5744" s="48">
        <f t="shared" ca="1" si="422"/>
        <v>5.042109172953646E-2</v>
      </c>
      <c r="AD5744" s="48">
        <f t="shared" ca="1" si="422"/>
        <v>0.38017887661571337</v>
      </c>
      <c r="AE5744" s="49">
        <f t="shared" ca="1" si="420"/>
        <v>1.900878475576655</v>
      </c>
      <c r="AF5744" s="50">
        <f t="shared" ca="1" si="423"/>
        <v>0.17497844892229483</v>
      </c>
      <c r="AG5744" s="50">
        <f t="shared" ca="1" si="423"/>
        <v>0.11911504779611587</v>
      </c>
      <c r="AH5744" s="50">
        <f t="shared" ca="1" si="423"/>
        <v>0.47937967693377559</v>
      </c>
      <c r="AI5744" s="50">
        <f t="shared" ca="1" si="423"/>
        <v>2.6525152647772814E-2</v>
      </c>
      <c r="AJ5744" s="50">
        <f t="shared" ca="1" si="423"/>
        <v>0.20000167370004093</v>
      </c>
      <c r="AK5744" s="51">
        <f t="shared" ca="1" si="421"/>
        <v>1</v>
      </c>
      <c r="AM5744" s="52" cm="1">
        <f t="array" aca="1" ref="AM5744" ca="1">+SQRT(MMULT(MMULT(AF5744:AJ5744,MMULT(MMULT($Q$25:$U$29,$Q$16:$U$20),$Q$25:$U$29)),TRANSPOSE(AF5744:AJ5744)))</f>
        <v>0.20586766398083692</v>
      </c>
      <c r="AN5744" s="53" cm="1">
        <f t="array" aca="1" ref="AN5744" ca="1">+SUMPRODUCT(AF5744:AJ5744,TRANSPOSE($T$4:$T$8))</f>
        <v>0.36063980562278813</v>
      </c>
    </row>
    <row r="5745" spans="25:40" x14ac:dyDescent="0.25">
      <c r="Y5745" s="47" t="s">
        <v>5778</v>
      </c>
      <c r="Z5745" s="48">
        <f t="shared" ca="1" si="422"/>
        <v>0.41243743207505024</v>
      </c>
      <c r="AA5745" s="48">
        <f t="shared" ca="1" si="422"/>
        <v>0.62700906879768259</v>
      </c>
      <c r="AB5745" s="48">
        <f t="shared" ca="1" si="422"/>
        <v>0.44973948943600783</v>
      </c>
      <c r="AC5745" s="48">
        <f t="shared" ca="1" si="422"/>
        <v>0.41749578727307146</v>
      </c>
      <c r="AD5745" s="48">
        <f t="shared" ca="1" si="422"/>
        <v>0.14537149422895856</v>
      </c>
      <c r="AE5745" s="49">
        <f t="shared" ca="1" si="420"/>
        <v>2.0520532718107707</v>
      </c>
      <c r="AF5745" s="50">
        <f t="shared" ca="1" si="423"/>
        <v>0.20098768279592841</v>
      </c>
      <c r="AG5745" s="50">
        <f t="shared" ca="1" si="423"/>
        <v>0.30555204263503255</v>
      </c>
      <c r="AH5745" s="50">
        <f t="shared" ca="1" si="423"/>
        <v>0.21916560140719407</v>
      </c>
      <c r="AI5745" s="50">
        <f t="shared" ca="1" si="423"/>
        <v>0.20345270418085457</v>
      </c>
      <c r="AJ5745" s="50">
        <f t="shared" ca="1" si="423"/>
        <v>7.0841968980990447E-2</v>
      </c>
      <c r="AK5745" s="51">
        <f t="shared" ca="1" si="421"/>
        <v>1</v>
      </c>
      <c r="AM5745" s="52" cm="1">
        <f t="array" aca="1" ref="AM5745" ca="1">+SQRT(MMULT(MMULT(AF5745:AJ5745,MMULT(MMULT($Q$25:$U$29,$Q$16:$U$20),$Q$25:$U$29)),TRANSPOSE(AF5745:AJ5745)))</f>
        <v>0.17481265345652025</v>
      </c>
      <c r="AN5745" s="53" cm="1">
        <f t="array" aca="1" ref="AN5745" ca="1">+SUMPRODUCT(AF5745:AJ5745,TRANSPOSE($T$4:$T$8))</f>
        <v>0.36689109224547112</v>
      </c>
    </row>
    <row r="5746" spans="25:40" x14ac:dyDescent="0.25">
      <c r="Y5746" s="47" t="s">
        <v>5779</v>
      </c>
      <c r="Z5746" s="48">
        <f t="shared" ca="1" si="422"/>
        <v>0.71540831298050733</v>
      </c>
      <c r="AA5746" s="48">
        <f t="shared" ca="1" si="422"/>
        <v>0.15344755275857869</v>
      </c>
      <c r="AB5746" s="48">
        <f t="shared" ca="1" si="422"/>
        <v>0.86225040671535558</v>
      </c>
      <c r="AC5746" s="48">
        <f t="shared" ca="1" si="422"/>
        <v>0.16801602938230975</v>
      </c>
      <c r="AD5746" s="48">
        <f t="shared" ca="1" si="422"/>
        <v>0.43589084230861386</v>
      </c>
      <c r="AE5746" s="49">
        <f t="shared" ca="1" si="420"/>
        <v>2.335013144145365</v>
      </c>
      <c r="AF5746" s="50">
        <f t="shared" ca="1" si="423"/>
        <v>0.30638299179354428</v>
      </c>
      <c r="AG5746" s="50">
        <f t="shared" ca="1" si="423"/>
        <v>6.5715926757552293E-2</v>
      </c>
      <c r="AH5746" s="50">
        <f t="shared" ca="1" si="423"/>
        <v>0.3692700441011636</v>
      </c>
      <c r="AI5746" s="50">
        <f t="shared" ca="1" si="423"/>
        <v>7.1955067920529872E-2</v>
      </c>
      <c r="AJ5746" s="50">
        <f t="shared" ca="1" si="423"/>
        <v>0.1866759694272101</v>
      </c>
      <c r="AK5746" s="51">
        <f t="shared" ca="1" si="421"/>
        <v>1</v>
      </c>
      <c r="AM5746" s="52" cm="1">
        <f t="array" aca="1" ref="AM5746" ca="1">+SQRT(MMULT(MMULT(AF5746:AJ5746,MMULT(MMULT($Q$25:$U$29,$Q$16:$U$20),$Q$25:$U$29)),TRANSPOSE(AF5746:AJ5746)))</f>
        <v>0.18438523089427106</v>
      </c>
      <c r="AN5746" s="53" cm="1">
        <f t="array" aca="1" ref="AN5746" ca="1">+SUMPRODUCT(AF5746:AJ5746,TRANSPOSE($T$4:$T$8))</f>
        <v>0.33557445847366879</v>
      </c>
    </row>
    <row r="5747" spans="25:40" x14ac:dyDescent="0.25">
      <c r="Y5747" s="47" t="s">
        <v>5780</v>
      </c>
      <c r="Z5747" s="48">
        <f t="shared" ca="1" si="422"/>
        <v>0.57589880074627575</v>
      </c>
      <c r="AA5747" s="48">
        <f t="shared" ca="1" si="422"/>
        <v>0.96416837868418281</v>
      </c>
      <c r="AB5747" s="48">
        <f t="shared" ca="1" si="422"/>
        <v>0.98685652070148033</v>
      </c>
      <c r="AC5747" s="48">
        <f t="shared" ca="1" si="422"/>
        <v>0.51719938340137517</v>
      </c>
      <c r="AD5747" s="48">
        <f t="shared" ca="1" si="422"/>
        <v>0.82439141852390108</v>
      </c>
      <c r="AE5747" s="49">
        <f t="shared" ca="1" si="420"/>
        <v>3.8685145020572156</v>
      </c>
      <c r="AF5747" s="50">
        <f t="shared" ca="1" si="423"/>
        <v>0.14886820262403611</v>
      </c>
      <c r="AG5747" s="50">
        <f t="shared" ca="1" si="423"/>
        <v>0.2492347846108508</v>
      </c>
      <c r="AH5747" s="50">
        <f t="shared" ca="1" si="423"/>
        <v>0.2550996048164445</v>
      </c>
      <c r="AI5747" s="50">
        <f t="shared" ca="1" si="423"/>
        <v>0.13369457013185207</v>
      </c>
      <c r="AJ5747" s="50">
        <f t="shared" ca="1" si="423"/>
        <v>0.21310283781681641</v>
      </c>
      <c r="AK5747" s="51">
        <f t="shared" ca="1" si="421"/>
        <v>0.99999999999999978</v>
      </c>
      <c r="AM5747" s="52" cm="1">
        <f t="array" aca="1" ref="AM5747" ca="1">+SQRT(MMULT(MMULT(AF5747:AJ5747,MMULT(MMULT($Q$25:$U$29,$Q$16:$U$20),$Q$25:$U$29)),TRANSPOSE(AF5747:AJ5747)))</f>
        <v>0.18186465194633047</v>
      </c>
      <c r="AN5747" s="53" cm="1">
        <f t="array" aca="1" ref="AN5747" ca="1">+SUMPRODUCT(AF5747:AJ5747,TRANSPOSE($T$4:$T$8))</f>
        <v>0.33245671615637618</v>
      </c>
    </row>
    <row r="5748" spans="25:40" x14ac:dyDescent="0.25">
      <c r="Y5748" s="47" t="s">
        <v>5781</v>
      </c>
      <c r="Z5748" s="48">
        <f t="shared" ca="1" si="422"/>
        <v>0.9516060819471438</v>
      </c>
      <c r="AA5748" s="48">
        <f t="shared" ca="1" si="422"/>
        <v>0.38020615521347445</v>
      </c>
      <c r="AB5748" s="48">
        <f t="shared" ca="1" si="422"/>
        <v>0.75724542036535758</v>
      </c>
      <c r="AC5748" s="48">
        <f t="shared" ca="1" si="422"/>
        <v>0.70160944079480103</v>
      </c>
      <c r="AD5748" s="48">
        <f t="shared" ca="1" si="422"/>
        <v>0.77743841201629826</v>
      </c>
      <c r="AE5748" s="49">
        <f t="shared" ca="1" si="420"/>
        <v>3.5681055103370749</v>
      </c>
      <c r="AF5748" s="50">
        <f t="shared" ca="1" si="423"/>
        <v>0.26669785385837613</v>
      </c>
      <c r="AG5748" s="50">
        <f t="shared" ca="1" si="423"/>
        <v>0.1065568700566696</v>
      </c>
      <c r="AH5748" s="50">
        <f t="shared" ca="1" si="423"/>
        <v>0.21222618506419152</v>
      </c>
      <c r="AI5748" s="50">
        <f t="shared" ca="1" si="423"/>
        <v>0.19663360255524528</v>
      </c>
      <c r="AJ5748" s="50">
        <f t="shared" ca="1" si="423"/>
        <v>0.21788548846551753</v>
      </c>
      <c r="AK5748" s="51">
        <f t="shared" ca="1" si="421"/>
        <v>1</v>
      </c>
      <c r="AM5748" s="52" cm="1">
        <f t="array" aca="1" ref="AM5748" ca="1">+SQRT(MMULT(MMULT(AF5748:AJ5748,MMULT(MMULT($Q$25:$U$29,$Q$16:$U$20),$Q$25:$U$29)),TRANSPOSE(AF5748:AJ5748)))</f>
        <v>0.17025934581943519</v>
      </c>
      <c r="AN5748" s="53" cm="1">
        <f t="array" aca="1" ref="AN5748" ca="1">+SUMPRODUCT(AF5748:AJ5748,TRANSPOSE($T$4:$T$8))</f>
        <v>0.30701472990148643</v>
      </c>
    </row>
    <row r="5749" spans="25:40" x14ac:dyDescent="0.25">
      <c r="Y5749" s="47" t="s">
        <v>5782</v>
      </c>
      <c r="Z5749" s="48">
        <f t="shared" ca="1" si="422"/>
        <v>0.1888904746007769</v>
      </c>
      <c r="AA5749" s="48">
        <f t="shared" ca="1" si="422"/>
        <v>0.11822041529284388</v>
      </c>
      <c r="AB5749" s="48">
        <f t="shared" ca="1" si="422"/>
        <v>0.82717165192616648</v>
      </c>
      <c r="AC5749" s="48">
        <f t="shared" ca="1" si="422"/>
        <v>0.61719218295558675</v>
      </c>
      <c r="AD5749" s="48">
        <f t="shared" ca="1" si="422"/>
        <v>0.46274922489514236</v>
      </c>
      <c r="AE5749" s="49">
        <f t="shared" ca="1" si="420"/>
        <v>2.2142239496705161</v>
      </c>
      <c r="AF5749" s="50">
        <f t="shared" ca="1" si="423"/>
        <v>8.5307755174847802E-2</v>
      </c>
      <c r="AG5749" s="50">
        <f t="shared" ca="1" si="423"/>
        <v>5.3391354253229661E-2</v>
      </c>
      <c r="AH5749" s="50">
        <f t="shared" ca="1" si="423"/>
        <v>0.37357181149144936</v>
      </c>
      <c r="AI5749" s="50">
        <f t="shared" ca="1" si="423"/>
        <v>0.27873972867443109</v>
      </c>
      <c r="AJ5749" s="50">
        <f t="shared" ca="1" si="423"/>
        <v>0.20898935040604227</v>
      </c>
      <c r="AK5749" s="51">
        <f t="shared" ca="1" si="421"/>
        <v>1.0000000000000002</v>
      </c>
      <c r="AM5749" s="52" cm="1">
        <f t="array" aca="1" ref="AM5749" ca="1">+SQRT(MMULT(MMULT(AF5749:AJ5749,MMULT(MMULT($Q$25:$U$29,$Q$16:$U$20),$Q$25:$U$29)),TRANSPOSE(AF5749:AJ5749)))</f>
        <v>0.19541736169204171</v>
      </c>
      <c r="AN5749" s="53" cm="1">
        <f t="array" aca="1" ref="AN5749" ca="1">+SUMPRODUCT(AF5749:AJ5749,TRANSPOSE($T$4:$T$8))</f>
        <v>0.34051252024871059</v>
      </c>
    </row>
    <row r="5750" spans="25:40" x14ac:dyDescent="0.25">
      <c r="Y5750" s="47" t="s">
        <v>5783</v>
      </c>
      <c r="Z5750" s="48">
        <f t="shared" ca="1" si="422"/>
        <v>0.20540607318363768</v>
      </c>
      <c r="AA5750" s="48">
        <f t="shared" ca="1" si="422"/>
        <v>0.62496767765867489</v>
      </c>
      <c r="AB5750" s="48">
        <f t="shared" ca="1" si="422"/>
        <v>0.63809638153981263</v>
      </c>
      <c r="AC5750" s="48">
        <f t="shared" ca="1" si="422"/>
        <v>0.61756825796893033</v>
      </c>
      <c r="AD5750" s="48">
        <f t="shared" ca="1" si="422"/>
        <v>0.54434301858619416</v>
      </c>
      <c r="AE5750" s="49">
        <f t="shared" ca="1" si="420"/>
        <v>2.6303814089372501</v>
      </c>
      <c r="AF5750" s="50">
        <f t="shared" ca="1" si="423"/>
        <v>7.8089843733585254E-2</v>
      </c>
      <c r="AG5750" s="50">
        <f t="shared" ca="1" si="423"/>
        <v>0.23759583896663103</v>
      </c>
      <c r="AH5750" s="50">
        <f t="shared" ca="1" si="423"/>
        <v>0.24258701775025926</v>
      </c>
      <c r="AI5750" s="50">
        <f t="shared" ca="1" si="423"/>
        <v>0.23478277936067291</v>
      </c>
      <c r="AJ5750" s="50">
        <f t="shared" ca="1" si="423"/>
        <v>0.2069445201888514</v>
      </c>
      <c r="AK5750" s="51">
        <f t="shared" ca="1" si="421"/>
        <v>0.99999999999999978</v>
      </c>
      <c r="AM5750" s="52" cm="1">
        <f t="array" aca="1" ref="AM5750" ca="1">+SQRT(MMULT(MMULT(AF5750:AJ5750,MMULT(MMULT($Q$25:$U$29,$Q$16:$U$20),$Q$25:$U$29)),TRANSPOSE(AF5750:AJ5750)))</f>
        <v>0.18477439511132734</v>
      </c>
      <c r="AN5750" s="53" cm="1">
        <f t="array" aca="1" ref="AN5750" ca="1">+SUMPRODUCT(AF5750:AJ5750,TRANSPOSE($T$4:$T$8))</f>
        <v>0.33478482728944753</v>
      </c>
    </row>
    <row r="5751" spans="25:40" x14ac:dyDescent="0.25">
      <c r="Y5751" s="47" t="s">
        <v>5784</v>
      </c>
      <c r="Z5751" s="48">
        <f t="shared" ca="1" si="422"/>
        <v>0.23170915510611523</v>
      </c>
      <c r="AA5751" s="48">
        <f t="shared" ca="1" si="422"/>
        <v>0.78434917145116256</v>
      </c>
      <c r="AB5751" s="48">
        <f t="shared" ca="1" si="422"/>
        <v>0.86463486328844219</v>
      </c>
      <c r="AC5751" s="48">
        <f t="shared" ca="1" si="422"/>
        <v>0.49205184480164421</v>
      </c>
      <c r="AD5751" s="48">
        <f t="shared" ca="1" si="422"/>
        <v>0.7450984593607195</v>
      </c>
      <c r="AE5751" s="49">
        <f t="shared" ca="1" si="420"/>
        <v>3.1178434940080839</v>
      </c>
      <c r="AF5751" s="50">
        <f t="shared" ca="1" si="423"/>
        <v>7.4317121931045352E-2</v>
      </c>
      <c r="AG5751" s="50">
        <f t="shared" ca="1" si="423"/>
        <v>0.25156784583913078</v>
      </c>
      <c r="AH5751" s="50">
        <f t="shared" ca="1" si="423"/>
        <v>0.27731823773390479</v>
      </c>
      <c r="AI5751" s="50">
        <f t="shared" ca="1" si="423"/>
        <v>0.15781800649945274</v>
      </c>
      <c r="AJ5751" s="50">
        <f t="shared" ca="1" si="423"/>
        <v>0.23897878799646627</v>
      </c>
      <c r="AK5751" s="51">
        <f t="shared" ca="1" si="421"/>
        <v>1</v>
      </c>
      <c r="AM5751" s="52" cm="1">
        <f t="array" aca="1" ref="AM5751" ca="1">+SQRT(MMULT(MMULT(AF5751:AJ5751,MMULT(MMULT($Q$25:$U$29,$Q$16:$U$20),$Q$25:$U$29)),TRANSPOSE(AF5751:AJ5751)))</f>
        <v>0.19035261255708946</v>
      </c>
      <c r="AN5751" s="53" cm="1">
        <f t="array" aca="1" ref="AN5751" ca="1">+SUMPRODUCT(AF5751:AJ5751,TRANSPOSE($T$4:$T$8))</f>
        <v>0.3330257133340695</v>
      </c>
    </row>
    <row r="5752" spans="25:40" x14ac:dyDescent="0.25">
      <c r="Y5752" s="47" t="s">
        <v>5785</v>
      </c>
      <c r="Z5752" s="48">
        <f t="shared" ca="1" si="422"/>
        <v>0.96559690172959833</v>
      </c>
      <c r="AA5752" s="48">
        <f t="shared" ca="1" si="422"/>
        <v>0.19616520525300507</v>
      </c>
      <c r="AB5752" s="48">
        <f t="shared" ca="1" si="422"/>
        <v>0.65532583441048453</v>
      </c>
      <c r="AC5752" s="48">
        <f t="shared" ca="1" si="422"/>
        <v>0.9082598576852261</v>
      </c>
      <c r="AD5752" s="48">
        <f t="shared" ca="1" si="422"/>
        <v>0.24484588027502896</v>
      </c>
      <c r="AE5752" s="49">
        <f t="shared" ca="1" si="420"/>
        <v>2.970193679353343</v>
      </c>
      <c r="AF5752" s="50">
        <f t="shared" ca="1" si="423"/>
        <v>0.32509560182614883</v>
      </c>
      <c r="AG5752" s="50">
        <f t="shared" ca="1" si="423"/>
        <v>6.6044583764555465E-2</v>
      </c>
      <c r="AH5752" s="50">
        <f t="shared" ca="1" si="423"/>
        <v>0.22063404112864421</v>
      </c>
      <c r="AI5752" s="50">
        <f t="shared" ca="1" si="423"/>
        <v>0.30579145865092822</v>
      </c>
      <c r="AJ5752" s="50">
        <f t="shared" ca="1" si="423"/>
        <v>8.2434314629723296E-2</v>
      </c>
      <c r="AK5752" s="51">
        <f t="shared" ca="1" si="421"/>
        <v>1</v>
      </c>
      <c r="AM5752" s="52" cm="1">
        <f t="array" aca="1" ref="AM5752" ca="1">+SQRT(MMULT(MMULT(AF5752:AJ5752,MMULT(MMULT($Q$25:$U$29,$Q$16:$U$20),$Q$25:$U$29)),TRANSPOSE(AF5752:AJ5752)))</f>
        <v>0.16944948959270853</v>
      </c>
      <c r="AN5752" s="53" cm="1">
        <f t="array" aca="1" ref="AN5752" ca="1">+SUMPRODUCT(AF5752:AJ5752,TRANSPOSE($T$4:$T$8))</f>
        <v>0.33882551736867794</v>
      </c>
    </row>
    <row r="5753" spans="25:40" x14ac:dyDescent="0.25">
      <c r="Y5753" s="47" t="s">
        <v>5786</v>
      </c>
      <c r="Z5753" s="48">
        <f t="shared" ca="1" si="422"/>
        <v>0.24587137871645315</v>
      </c>
      <c r="AA5753" s="48">
        <f t="shared" ca="1" si="422"/>
        <v>0.55837598001064292</v>
      </c>
      <c r="AB5753" s="48">
        <f t="shared" ca="1" si="422"/>
        <v>0.24388168165911217</v>
      </c>
      <c r="AC5753" s="48">
        <f t="shared" ca="1" si="422"/>
        <v>0.15044714265772896</v>
      </c>
      <c r="AD5753" s="48">
        <f t="shared" ca="1" si="422"/>
        <v>0.30847879690587865</v>
      </c>
      <c r="AE5753" s="49">
        <f t="shared" ca="1" si="420"/>
        <v>1.5070549799498159</v>
      </c>
      <c r="AF5753" s="50">
        <f t="shared" ca="1" si="423"/>
        <v>0.16314692030986191</v>
      </c>
      <c r="AG5753" s="50">
        <f t="shared" ca="1" si="423"/>
        <v>0.37050803549929978</v>
      </c>
      <c r="AH5753" s="50">
        <f t="shared" ca="1" si="423"/>
        <v>0.16182666518724706</v>
      </c>
      <c r="AI5753" s="50">
        <f t="shared" ca="1" si="423"/>
        <v>9.9828569401455264E-2</v>
      </c>
      <c r="AJ5753" s="50">
        <f t="shared" ca="1" si="423"/>
        <v>0.20468980960213598</v>
      </c>
      <c r="AK5753" s="51">
        <f t="shared" ca="1" si="421"/>
        <v>1</v>
      </c>
      <c r="AM5753" s="52" cm="1">
        <f t="array" aca="1" ref="AM5753" ca="1">+SQRT(MMULT(MMULT(AF5753:AJ5753,MMULT(MMULT($Q$25:$U$29,$Q$16:$U$20),$Q$25:$U$29)),TRANSPOSE(AF5753:AJ5753)))</f>
        <v>0.18585282601663811</v>
      </c>
      <c r="AN5753" s="53" cm="1">
        <f t="array" aca="1" ref="AN5753" ca="1">+SUMPRODUCT(AF5753:AJ5753,TRANSPOSE($T$4:$T$8))</f>
        <v>0.32849165763621041</v>
      </c>
    </row>
    <row r="5754" spans="25:40" x14ac:dyDescent="0.25">
      <c r="Y5754" s="47" t="s">
        <v>5787</v>
      </c>
      <c r="Z5754" s="48">
        <f t="shared" ca="1" si="422"/>
        <v>1.2041067570583985E-2</v>
      </c>
      <c r="AA5754" s="48">
        <f t="shared" ca="1" si="422"/>
        <v>1.2069802668001506E-2</v>
      </c>
      <c r="AB5754" s="48">
        <f t="shared" ca="1" si="422"/>
        <v>0.91226541058562705</v>
      </c>
      <c r="AC5754" s="48">
        <f t="shared" ca="1" si="422"/>
        <v>0.95954535402291941</v>
      </c>
      <c r="AD5754" s="48">
        <f t="shared" ca="1" si="422"/>
        <v>0.83778483623504352</v>
      </c>
      <c r="AE5754" s="49">
        <f t="shared" ca="1" si="420"/>
        <v>2.7337064710821757</v>
      </c>
      <c r="AF5754" s="50">
        <f t="shared" ca="1" si="423"/>
        <v>4.404667325463572E-3</v>
      </c>
      <c r="AG5754" s="50">
        <f t="shared" ca="1" si="423"/>
        <v>4.4151787310301484E-3</v>
      </c>
      <c r="AH5754" s="50">
        <f t="shared" ca="1" si="423"/>
        <v>0.33371008198422053</v>
      </c>
      <c r="AI5754" s="50">
        <f t="shared" ca="1" si="423"/>
        <v>0.35100526123533299</v>
      </c>
      <c r="AJ5754" s="50">
        <f t="shared" ca="1" si="423"/>
        <v>0.30646481072395265</v>
      </c>
      <c r="AK5754" s="51">
        <f t="shared" ca="1" si="421"/>
        <v>1</v>
      </c>
      <c r="AM5754" s="52" cm="1">
        <f t="array" aca="1" ref="AM5754" ca="1">+SQRT(MMULT(MMULT(AF5754:AJ5754,MMULT(MMULT($Q$25:$U$29,$Q$16:$U$20),$Q$25:$U$29)),TRANSPOSE(AF5754:AJ5754)))</f>
        <v>0.20750259949400432</v>
      </c>
      <c r="AN5754" s="53" cm="1">
        <f t="array" aca="1" ref="AN5754" ca="1">+SUMPRODUCT(AF5754:AJ5754,TRANSPOSE($T$4:$T$8))</f>
        <v>0.30798730967780247</v>
      </c>
    </row>
    <row r="5755" spans="25:40" x14ac:dyDescent="0.25">
      <c r="Y5755" s="47" t="s">
        <v>5788</v>
      </c>
      <c r="Z5755" s="48">
        <f t="shared" ca="1" si="422"/>
        <v>0.76981536070220868</v>
      </c>
      <c r="AA5755" s="48">
        <f t="shared" ca="1" si="422"/>
        <v>0.92496621217834318</v>
      </c>
      <c r="AB5755" s="48">
        <f t="shared" ca="1" si="422"/>
        <v>0.45894722836228241</v>
      </c>
      <c r="AC5755" s="48">
        <f t="shared" ca="1" si="422"/>
        <v>0.94335579145909521</v>
      </c>
      <c r="AD5755" s="48">
        <f t="shared" ca="1" si="422"/>
        <v>2.4487922438175214E-2</v>
      </c>
      <c r="AE5755" s="49">
        <f t="shared" ca="1" si="420"/>
        <v>3.1215725151401044</v>
      </c>
      <c r="AF5755" s="50">
        <f t="shared" ca="1" si="423"/>
        <v>0.24661139761081519</v>
      </c>
      <c r="AG5755" s="50">
        <f t="shared" ca="1" si="423"/>
        <v>0.2963141838583328</v>
      </c>
      <c r="AH5755" s="50">
        <f t="shared" ca="1" si="423"/>
        <v>0.14702436869120231</v>
      </c>
      <c r="AI5755" s="50">
        <f t="shared" ca="1" si="423"/>
        <v>0.30220531058742839</v>
      </c>
      <c r="AJ5755" s="50">
        <f t="shared" ca="1" si="423"/>
        <v>7.8447392522214502E-3</v>
      </c>
      <c r="AK5755" s="51">
        <f t="shared" ca="1" si="421"/>
        <v>1.0000000000000002</v>
      </c>
      <c r="AM5755" s="52" cm="1">
        <f t="array" aca="1" ref="AM5755" ca="1">+SQRT(MMULT(MMULT(AF5755:AJ5755,MMULT(MMULT($Q$25:$U$29,$Q$16:$U$20),$Q$25:$U$29)),TRANSPOSE(AF5755:AJ5755)))</f>
        <v>0.17223170116743841</v>
      </c>
      <c r="AN5755" s="53" cm="1">
        <f t="array" aca="1" ref="AN5755" ca="1">+SUMPRODUCT(AF5755:AJ5755,TRANSPOSE($T$4:$T$8))</f>
        <v>0.3692230433555958</v>
      </c>
    </row>
    <row r="5756" spans="25:40" x14ac:dyDescent="0.25">
      <c r="Y5756" s="47" t="s">
        <v>5789</v>
      </c>
      <c r="Z5756" s="48">
        <f t="shared" ca="1" si="422"/>
        <v>0.49584301560376831</v>
      </c>
      <c r="AA5756" s="48">
        <f t="shared" ca="1" si="422"/>
        <v>0.53971164314940445</v>
      </c>
      <c r="AB5756" s="48">
        <f t="shared" ca="1" si="422"/>
        <v>0.62078637257618385</v>
      </c>
      <c r="AC5756" s="48">
        <f t="shared" ca="1" si="422"/>
        <v>0.2344758975938035</v>
      </c>
      <c r="AD5756" s="48">
        <f t="shared" ca="1" si="422"/>
        <v>0.81638980220392132</v>
      </c>
      <c r="AE5756" s="49">
        <f t="shared" ca="1" si="420"/>
        <v>2.7072067311270818</v>
      </c>
      <c r="AF5756" s="50">
        <f t="shared" ca="1" si="423"/>
        <v>0.18315668689156064</v>
      </c>
      <c r="AG5756" s="50">
        <f t="shared" ca="1" si="423"/>
        <v>0.1993610746249542</v>
      </c>
      <c r="AH5756" s="50">
        <f t="shared" ca="1" si="423"/>
        <v>0.22930881688438107</v>
      </c>
      <c r="AI5756" s="50">
        <f t="shared" ca="1" si="423"/>
        <v>8.6611744458903947E-2</v>
      </c>
      <c r="AJ5756" s="50">
        <f t="shared" ca="1" si="423"/>
        <v>0.30156167714020005</v>
      </c>
      <c r="AK5756" s="51">
        <f t="shared" ca="1" si="421"/>
        <v>1</v>
      </c>
      <c r="AM5756" s="52" cm="1">
        <f t="array" aca="1" ref="AM5756" ca="1">+SQRT(MMULT(MMULT(AF5756:AJ5756,MMULT(MMULT($Q$25:$U$29,$Q$16:$U$20),$Q$25:$U$29)),TRANSPOSE(AF5756:AJ5756)))</f>
        <v>0.18389376029749166</v>
      </c>
      <c r="AN5756" s="53" cm="1">
        <f t="array" aca="1" ref="AN5756" ca="1">+SUMPRODUCT(AF5756:AJ5756,TRANSPOSE($T$4:$T$8))</f>
        <v>0.29871077273756186</v>
      </c>
    </row>
    <row r="5757" spans="25:40" x14ac:dyDescent="0.25">
      <c r="Y5757" s="47" t="s">
        <v>5790</v>
      </c>
      <c r="Z5757" s="48">
        <f t="shared" ca="1" si="422"/>
        <v>0.86060149649914941</v>
      </c>
      <c r="AA5757" s="48">
        <f t="shared" ca="1" si="422"/>
        <v>0.5668505803422752</v>
      </c>
      <c r="AB5757" s="48">
        <f t="shared" ca="1" si="422"/>
        <v>0.9345084592706745</v>
      </c>
      <c r="AC5757" s="48">
        <f t="shared" ca="1" si="422"/>
        <v>0.8836157479541159</v>
      </c>
      <c r="AD5757" s="48">
        <f t="shared" ca="1" si="422"/>
        <v>0.48988752422967974</v>
      </c>
      <c r="AE5757" s="49">
        <f t="shared" ca="1" si="420"/>
        <v>3.7354638082958944</v>
      </c>
      <c r="AF5757" s="50">
        <f t="shared" ca="1" si="423"/>
        <v>0.23038678479172653</v>
      </c>
      <c r="AG5757" s="50">
        <f t="shared" ca="1" si="423"/>
        <v>0.15174837970144073</v>
      </c>
      <c r="AH5757" s="50">
        <f t="shared" ca="1" si="423"/>
        <v>0.25017200198681461</v>
      </c>
      <c r="AI5757" s="50">
        <f t="shared" ca="1" si="423"/>
        <v>0.23654780056809555</v>
      </c>
      <c r="AJ5757" s="50">
        <f t="shared" ca="1" si="423"/>
        <v>0.1311450329519227</v>
      </c>
      <c r="AK5757" s="51">
        <f t="shared" ca="1" si="421"/>
        <v>1</v>
      </c>
      <c r="AM5757" s="52" cm="1">
        <f t="array" aca="1" ref="AM5757" ca="1">+SQRT(MMULT(MMULT(AF5757:AJ5757,MMULT(MMULT($Q$25:$U$29,$Q$16:$U$20),$Q$25:$U$29)),TRANSPOSE(AF5757:AJ5757)))</f>
        <v>0.17084637772854244</v>
      </c>
      <c r="AN5757" s="53" cm="1">
        <f t="array" aca="1" ref="AN5757" ca="1">+SUMPRODUCT(AF5757:AJ5757,TRANSPOSE($T$4:$T$8))</f>
        <v>0.34199309293972413</v>
      </c>
    </row>
    <row r="5758" spans="25:40" x14ac:dyDescent="0.25">
      <c r="Y5758" s="47" t="s">
        <v>5791</v>
      </c>
      <c r="Z5758" s="48">
        <f t="shared" ca="1" si="422"/>
        <v>0.76067148924956618</v>
      </c>
      <c r="AA5758" s="48">
        <f t="shared" ca="1" si="422"/>
        <v>0.44334672231272987</v>
      </c>
      <c r="AB5758" s="48">
        <f t="shared" ca="1" si="422"/>
        <v>0.72970977823993421</v>
      </c>
      <c r="AC5758" s="48">
        <f t="shared" ca="1" si="422"/>
        <v>0.64439580164293375</v>
      </c>
      <c r="AD5758" s="48">
        <f t="shared" ca="1" si="422"/>
        <v>0.50053520334350399</v>
      </c>
      <c r="AE5758" s="49">
        <f t="shared" ca="1" si="420"/>
        <v>3.0786589947886682</v>
      </c>
      <c r="AF5758" s="50">
        <f t="shared" ca="1" si="423"/>
        <v>0.24707883872074693</v>
      </c>
      <c r="AG5758" s="50">
        <f t="shared" ca="1" si="423"/>
        <v>0.14400644016215997</v>
      </c>
      <c r="AH5758" s="50">
        <f t="shared" ca="1" si="423"/>
        <v>0.23702195646712879</v>
      </c>
      <c r="AI5758" s="50">
        <f t="shared" ca="1" si="423"/>
        <v>0.20931054810997921</v>
      </c>
      <c r="AJ5758" s="50">
        <f t="shared" ca="1" si="423"/>
        <v>0.16258221653998506</v>
      </c>
      <c r="AK5758" s="51">
        <f t="shared" ca="1" si="421"/>
        <v>0.99999999999999989</v>
      </c>
      <c r="AM5758" s="52" cm="1">
        <f t="array" aca="1" ref="AM5758" ca="1">+SQRT(MMULT(MMULT(AF5758:AJ5758,MMULT(MMULT($Q$25:$U$29,$Q$16:$U$20),$Q$25:$U$29)),TRANSPOSE(AF5758:AJ5758)))</f>
        <v>0.16987465030882826</v>
      </c>
      <c r="AN5758" s="53" cm="1">
        <f t="array" aca="1" ref="AN5758" ca="1">+SUMPRODUCT(AF5758:AJ5758,TRANSPOSE($T$4:$T$8))</f>
        <v>0.32991356230616992</v>
      </c>
    </row>
    <row r="5759" spans="25:40" x14ac:dyDescent="0.25">
      <c r="Y5759" s="47" t="s">
        <v>5792</v>
      </c>
      <c r="Z5759" s="48">
        <f t="shared" ca="1" si="422"/>
        <v>0.43650489819043825</v>
      </c>
      <c r="AA5759" s="48">
        <f t="shared" ca="1" si="422"/>
        <v>0.89634143405852085</v>
      </c>
      <c r="AB5759" s="48">
        <f t="shared" ca="1" si="422"/>
        <v>0.31713504101857659</v>
      </c>
      <c r="AC5759" s="48">
        <f t="shared" ca="1" si="422"/>
        <v>0.39563850071423612</v>
      </c>
      <c r="AD5759" s="48">
        <f t="shared" ca="1" si="422"/>
        <v>0.7147658928432844</v>
      </c>
      <c r="AE5759" s="49">
        <f t="shared" ca="1" si="420"/>
        <v>2.7603857668250562</v>
      </c>
      <c r="AF5759" s="50">
        <f t="shared" ca="1" si="423"/>
        <v>0.15813184643844108</v>
      </c>
      <c r="AG5759" s="50">
        <f t="shared" ca="1" si="423"/>
        <v>0.32471600340465306</v>
      </c>
      <c r="AH5759" s="50">
        <f t="shared" ca="1" si="423"/>
        <v>0.11488794241369363</v>
      </c>
      <c r="AI5759" s="50">
        <f t="shared" ca="1" si="423"/>
        <v>0.14332724993336424</v>
      </c>
      <c r="AJ5759" s="50">
        <f t="shared" ca="1" si="423"/>
        <v>0.25893695780984799</v>
      </c>
      <c r="AK5759" s="51">
        <f t="shared" ca="1" si="421"/>
        <v>1</v>
      </c>
      <c r="AM5759" s="52" cm="1">
        <f t="array" aca="1" ref="AM5759" ca="1">+SQRT(MMULT(MMULT(AF5759:AJ5759,MMULT(MMULT($Q$25:$U$29,$Q$16:$U$20),$Q$25:$U$29)),TRANSPOSE(AF5759:AJ5759)))</f>
        <v>0.18435005424156997</v>
      </c>
      <c r="AN5759" s="53" cm="1">
        <f t="array" aca="1" ref="AN5759" ca="1">+SUMPRODUCT(AF5759:AJ5759,TRANSPOSE($T$4:$T$8))</f>
        <v>0.30289914615087282</v>
      </c>
    </row>
    <row r="5760" spans="25:40" x14ac:dyDescent="0.25">
      <c r="Y5760" s="47" t="s">
        <v>5793</v>
      </c>
      <c r="Z5760" s="48">
        <f t="shared" ca="1" si="422"/>
        <v>0.66174648363401911</v>
      </c>
      <c r="AA5760" s="48">
        <f t="shared" ca="1" si="422"/>
        <v>0.90551010215004801</v>
      </c>
      <c r="AB5760" s="48">
        <f t="shared" ca="1" si="422"/>
        <v>4.8161065377506418E-2</v>
      </c>
      <c r="AC5760" s="48">
        <f t="shared" ca="1" si="422"/>
        <v>0.602778781193122</v>
      </c>
      <c r="AD5760" s="48">
        <f t="shared" ca="1" si="422"/>
        <v>0.64516544254692365</v>
      </c>
      <c r="AE5760" s="49">
        <f t="shared" ca="1" si="420"/>
        <v>2.863361874901619</v>
      </c>
      <c r="AF5760" s="50">
        <f t="shared" ca="1" si="423"/>
        <v>0.23110822611506476</v>
      </c>
      <c r="AG5760" s="50">
        <f t="shared" ca="1" si="423"/>
        <v>0.31624018957825933</v>
      </c>
      <c r="AH5760" s="50">
        <f t="shared" ca="1" si="423"/>
        <v>1.6819762042533014E-2</v>
      </c>
      <c r="AI5760" s="50">
        <f t="shared" ca="1" si="423"/>
        <v>0.21051435603606081</v>
      </c>
      <c r="AJ5760" s="50">
        <f t="shared" ca="1" si="423"/>
        <v>0.22531746622808219</v>
      </c>
      <c r="AK5760" s="51">
        <f t="shared" ca="1" si="421"/>
        <v>1.0000000000000002</v>
      </c>
      <c r="AM5760" s="52" cm="1">
        <f t="array" aca="1" ref="AM5760" ca="1">+SQRT(MMULT(MMULT(AF5760:AJ5760,MMULT(MMULT($Q$25:$U$29,$Q$16:$U$20),$Q$25:$U$29)),TRANSPOSE(AF5760:AJ5760)))</f>
        <v>0.17885236561631124</v>
      </c>
      <c r="AN5760" s="53" cm="1">
        <f t="array" aca="1" ref="AN5760" ca="1">+SUMPRODUCT(AF5760:AJ5760,TRANSPOSE($T$4:$T$8))</f>
        <v>0.29177243153535382</v>
      </c>
    </row>
    <row r="5761" spans="25:40" x14ac:dyDescent="0.25">
      <c r="Y5761" s="47" t="s">
        <v>5794</v>
      </c>
      <c r="Z5761" s="48">
        <f t="shared" ca="1" si="422"/>
        <v>0.99747822479046166</v>
      </c>
      <c r="AA5761" s="48">
        <f t="shared" ca="1" si="422"/>
        <v>0.68785810961018801</v>
      </c>
      <c r="AB5761" s="48">
        <f t="shared" ca="1" si="422"/>
        <v>0.42602729454379873</v>
      </c>
      <c r="AC5761" s="48">
        <f t="shared" ca="1" si="422"/>
        <v>0.86395980975966058</v>
      </c>
      <c r="AD5761" s="48">
        <f t="shared" ca="1" si="422"/>
        <v>0.28019500854219959</v>
      </c>
      <c r="AE5761" s="49">
        <f t="shared" ca="1" si="420"/>
        <v>3.2555184472463088</v>
      </c>
      <c r="AF5761" s="50">
        <f t="shared" ca="1" si="423"/>
        <v>0.30639612121816789</v>
      </c>
      <c r="AG5761" s="50">
        <f t="shared" ca="1" si="423"/>
        <v>0.21128988232028453</v>
      </c>
      <c r="AH5761" s="50">
        <f t="shared" ca="1" si="423"/>
        <v>0.13086311794797395</v>
      </c>
      <c r="AI5761" s="50">
        <f t="shared" ca="1" si="423"/>
        <v>0.26538317130116212</v>
      </c>
      <c r="AJ5761" s="50">
        <f t="shared" ca="1" si="423"/>
        <v>8.6067707212411429E-2</v>
      </c>
      <c r="AK5761" s="51">
        <f t="shared" ca="1" si="421"/>
        <v>0.99999999999999978</v>
      </c>
      <c r="AM5761" s="52" cm="1">
        <f t="array" aca="1" ref="AM5761" ca="1">+SQRT(MMULT(MMULT(AF5761:AJ5761,MMULT(MMULT($Q$25:$U$29,$Q$16:$U$20),$Q$25:$U$29)),TRANSPOSE(AF5761:AJ5761)))</f>
        <v>0.16463149599834301</v>
      </c>
      <c r="AN5761" s="53" cm="1">
        <f t="array" aca="1" ref="AN5761" ca="1">+SUMPRODUCT(AF5761:AJ5761,TRANSPOSE($T$4:$T$8))</f>
        <v>0.33573449228437469</v>
      </c>
    </row>
    <row r="5762" spans="25:40" x14ac:dyDescent="0.25">
      <c r="Y5762" s="47" t="s">
        <v>5795</v>
      </c>
      <c r="Z5762" s="48">
        <f t="shared" ca="1" si="422"/>
        <v>9.3508218593656989E-2</v>
      </c>
      <c r="AA5762" s="48">
        <f t="shared" ca="1" si="422"/>
        <v>0.25129090728466363</v>
      </c>
      <c r="AB5762" s="48">
        <f t="shared" ca="1" si="422"/>
        <v>0.73005564680890389</v>
      </c>
      <c r="AC5762" s="48">
        <f t="shared" ca="1" si="422"/>
        <v>0.23313073130541861</v>
      </c>
      <c r="AD5762" s="48">
        <f t="shared" ca="1" si="422"/>
        <v>0.66886164167356155</v>
      </c>
      <c r="AE5762" s="49">
        <f t="shared" ca="1" si="420"/>
        <v>1.9768471456662047</v>
      </c>
      <c r="AF5762" s="50">
        <f t="shared" ca="1" si="423"/>
        <v>4.7301693911263119E-2</v>
      </c>
      <c r="AG5762" s="50">
        <f t="shared" ca="1" si="423"/>
        <v>0.12711701450239224</v>
      </c>
      <c r="AH5762" s="50">
        <f t="shared" ca="1" si="423"/>
        <v>0.36930303306929302</v>
      </c>
      <c r="AI5762" s="50">
        <f t="shared" ca="1" si="423"/>
        <v>0.11793058042778148</v>
      </c>
      <c r="AJ5762" s="50">
        <f t="shared" ca="1" si="423"/>
        <v>0.33834767808927013</v>
      </c>
      <c r="AK5762" s="51">
        <f t="shared" ca="1" si="421"/>
        <v>1</v>
      </c>
      <c r="AM5762" s="52" cm="1">
        <f t="array" aca="1" ref="AM5762" ca="1">+SQRT(MMULT(MMULT(AF5762:AJ5762,MMULT(MMULT($Q$25:$U$29,$Q$16:$U$20),$Q$25:$U$29)),TRANSPOSE(AF5762:AJ5762)))</f>
        <v>0.20665811895793171</v>
      </c>
      <c r="AN5762" s="53" cm="1">
        <f t="array" aca="1" ref="AN5762" ca="1">+SUMPRODUCT(AF5762:AJ5762,TRANSPOSE($T$4:$T$8))</f>
        <v>0.31259462854856568</v>
      </c>
    </row>
    <row r="5763" spans="25:40" x14ac:dyDescent="0.25">
      <c r="Y5763" s="47" t="s">
        <v>5796</v>
      </c>
      <c r="Z5763" s="48">
        <f t="shared" ca="1" si="422"/>
        <v>0.1469077237163533</v>
      </c>
      <c r="AA5763" s="48">
        <f t="shared" ca="1" si="422"/>
        <v>0.67088267716743233</v>
      </c>
      <c r="AB5763" s="48">
        <f t="shared" ca="1" si="422"/>
        <v>0.90392209759414255</v>
      </c>
      <c r="AC5763" s="48">
        <f t="shared" ca="1" si="422"/>
        <v>0.38543471504011051</v>
      </c>
      <c r="AD5763" s="48">
        <f t="shared" ca="1" si="422"/>
        <v>0.10823001728288939</v>
      </c>
      <c r="AE5763" s="49">
        <f t="shared" ca="1" si="420"/>
        <v>2.2153772308009279</v>
      </c>
      <c r="AF5763" s="50">
        <f t="shared" ca="1" si="423"/>
        <v>6.6312735219022534E-2</v>
      </c>
      <c r="AG5763" s="50">
        <f t="shared" ca="1" si="423"/>
        <v>0.30282999565039648</v>
      </c>
      <c r="AH5763" s="50">
        <f t="shared" ca="1" si="423"/>
        <v>0.40802175134180041</v>
      </c>
      <c r="AI5763" s="50">
        <f t="shared" ca="1" si="423"/>
        <v>0.17398152769709738</v>
      </c>
      <c r="AJ5763" s="50">
        <f t="shared" ca="1" si="423"/>
        <v>4.8853990091683334E-2</v>
      </c>
      <c r="AK5763" s="51">
        <f t="shared" ca="1" si="421"/>
        <v>1</v>
      </c>
      <c r="AM5763" s="52" cm="1">
        <f t="array" aca="1" ref="AM5763" ca="1">+SQRT(MMULT(MMULT(AF5763:AJ5763,MMULT(MMULT($Q$25:$U$29,$Q$16:$U$20),$Q$25:$U$29)),TRANSPOSE(AF5763:AJ5763)))</f>
        <v>0.20028667813289208</v>
      </c>
      <c r="AN5763" s="53" cm="1">
        <f t="array" aca="1" ref="AN5763" ca="1">+SUMPRODUCT(AF5763:AJ5763,TRANSPOSE($T$4:$T$8))</f>
        <v>0.40996495007317374</v>
      </c>
    </row>
    <row r="5764" spans="25:40" x14ac:dyDescent="0.25">
      <c r="Y5764" s="47" t="s">
        <v>5797</v>
      </c>
      <c r="Z5764" s="48">
        <f t="shared" ca="1" si="422"/>
        <v>0.97703132717629471</v>
      </c>
      <c r="AA5764" s="48">
        <f t="shared" ca="1" si="422"/>
        <v>0.96103589393882993</v>
      </c>
      <c r="AB5764" s="48">
        <f t="shared" ca="1" si="422"/>
        <v>0.37563678600938755</v>
      </c>
      <c r="AC5764" s="48">
        <f t="shared" ca="1" si="422"/>
        <v>0.93488531490272619</v>
      </c>
      <c r="AD5764" s="48">
        <f t="shared" ca="1" si="422"/>
        <v>0.96897361165828366</v>
      </c>
      <c r="AE5764" s="49">
        <f t="shared" ca="1" si="420"/>
        <v>4.2175629336855218</v>
      </c>
      <c r="AF5764" s="50">
        <f t="shared" ca="1" si="423"/>
        <v>0.23165779445109899</v>
      </c>
      <c r="AG5764" s="50">
        <f t="shared" ca="1" si="423"/>
        <v>0.22786521719997849</v>
      </c>
      <c r="AH5764" s="50">
        <f t="shared" ca="1" si="423"/>
        <v>8.906489171962087E-2</v>
      </c>
      <c r="AI5764" s="50">
        <f t="shared" ca="1" si="423"/>
        <v>0.22166481676795649</v>
      </c>
      <c r="AJ5764" s="50">
        <f t="shared" ca="1" si="423"/>
        <v>0.22974727986134519</v>
      </c>
      <c r="AK5764" s="51">
        <f t="shared" ca="1" si="421"/>
        <v>1</v>
      </c>
      <c r="AM5764" s="52" cm="1">
        <f t="array" aca="1" ref="AM5764" ca="1">+SQRT(MMULT(MMULT(AF5764:AJ5764,MMULT(MMULT($Q$25:$U$29,$Q$16:$U$20),$Q$25:$U$29)),TRANSPOSE(AF5764:AJ5764)))</f>
        <v>0.17182117339784783</v>
      </c>
      <c r="AN5764" s="53" cm="1">
        <f t="array" aca="1" ref="AN5764" ca="1">+SUMPRODUCT(AF5764:AJ5764,TRANSPOSE($T$4:$T$8))</f>
        <v>0.2952546599634171</v>
      </c>
    </row>
    <row r="5765" spans="25:40" x14ac:dyDescent="0.25">
      <c r="Y5765" s="47" t="s">
        <v>5798</v>
      </c>
      <c r="Z5765" s="48">
        <f t="shared" ca="1" si="422"/>
        <v>0.76621764726950936</v>
      </c>
      <c r="AA5765" s="48">
        <f t="shared" ca="1" si="422"/>
        <v>4.205873590551501E-2</v>
      </c>
      <c r="AB5765" s="48">
        <f t="shared" ca="1" si="422"/>
        <v>0.11552226815656441</v>
      </c>
      <c r="AC5765" s="48">
        <f t="shared" ca="1" si="422"/>
        <v>9.988746023304873E-2</v>
      </c>
      <c r="AD5765" s="48">
        <f t="shared" ca="1" si="422"/>
        <v>0.77804050221507082</v>
      </c>
      <c r="AE5765" s="49">
        <f t="shared" ca="1" si="420"/>
        <v>1.8017266137797083</v>
      </c>
      <c r="AF5765" s="50">
        <f t="shared" ca="1" si="423"/>
        <v>0.4252685404153066</v>
      </c>
      <c r="AG5765" s="50">
        <f t="shared" ca="1" si="423"/>
        <v>2.3343572539722392E-2</v>
      </c>
      <c r="AH5765" s="50">
        <f t="shared" ca="1" si="423"/>
        <v>6.4117534410072813E-2</v>
      </c>
      <c r="AI5765" s="50">
        <f t="shared" ca="1" si="423"/>
        <v>5.5439853898534723E-2</v>
      </c>
      <c r="AJ5765" s="50">
        <f t="shared" ca="1" si="423"/>
        <v>0.43183049873636348</v>
      </c>
      <c r="AK5765" s="51">
        <f t="shared" ca="1" si="421"/>
        <v>1</v>
      </c>
      <c r="AM5765" s="52" cm="1">
        <f t="array" aca="1" ref="AM5765" ca="1">+SQRT(MMULT(MMULT(AF5765:AJ5765,MMULT(MMULT($Q$25:$U$29,$Q$16:$U$20),$Q$25:$U$29)),TRANSPOSE(AF5765:AJ5765)))</f>
        <v>0.18856917014306346</v>
      </c>
      <c r="AN5765" s="53" cm="1">
        <f t="array" aca="1" ref="AN5765" ca="1">+SUMPRODUCT(AF5765:AJ5765,TRANSPOSE($T$4:$T$8))</f>
        <v>0.21065218644817735</v>
      </c>
    </row>
    <row r="5766" spans="25:40" x14ac:dyDescent="0.25">
      <c r="Y5766" s="47" t="s">
        <v>5799</v>
      </c>
      <c r="Z5766" s="48">
        <f t="shared" ca="1" si="422"/>
        <v>0.41516794498110976</v>
      </c>
      <c r="AA5766" s="48">
        <f t="shared" ca="1" si="422"/>
        <v>0.93107504576558742</v>
      </c>
      <c r="AB5766" s="48">
        <f t="shared" ca="1" si="422"/>
        <v>0.41959541107866649</v>
      </c>
      <c r="AC5766" s="48">
        <f t="shared" ca="1" si="422"/>
        <v>0.95928314738972809</v>
      </c>
      <c r="AD5766" s="48">
        <f t="shared" ca="1" si="422"/>
        <v>7.4844465262232984E-2</v>
      </c>
      <c r="AE5766" s="49">
        <f t="shared" ca="1" si="420"/>
        <v>2.7999660144773246</v>
      </c>
      <c r="AF5766" s="50">
        <f t="shared" ca="1" si="423"/>
        <v>0.14827606579310929</v>
      </c>
      <c r="AG5766" s="50">
        <f t="shared" ca="1" si="423"/>
        <v>0.33253083821426066</v>
      </c>
      <c r="AH5766" s="50">
        <f t="shared" ca="1" si="423"/>
        <v>0.14985732287789688</v>
      </c>
      <c r="AI5766" s="50">
        <f t="shared" ca="1" si="423"/>
        <v>0.34260528250333044</v>
      </c>
      <c r="AJ5766" s="50">
        <f t="shared" ca="1" si="423"/>
        <v>2.6730490611402778E-2</v>
      </c>
      <c r="AK5766" s="51">
        <f t="shared" ca="1" si="421"/>
        <v>1</v>
      </c>
      <c r="AM5766" s="52" cm="1">
        <f t="array" aca="1" ref="AM5766" ca="1">+SQRT(MMULT(MMULT(AF5766:AJ5766,MMULT(MMULT($Q$25:$U$29,$Q$16:$U$20),$Q$25:$U$29)),TRANSPOSE(AF5766:AJ5766)))</f>
        <v>0.18023666704558255</v>
      </c>
      <c r="AN5766" s="53" cm="1">
        <f t="array" aca="1" ref="AN5766" ca="1">+SUMPRODUCT(AF5766:AJ5766,TRANSPOSE($T$4:$T$8))</f>
        <v>0.37242880209262086</v>
      </c>
    </row>
    <row r="5767" spans="25:40" x14ac:dyDescent="0.25">
      <c r="Y5767" s="47" t="s">
        <v>5800</v>
      </c>
      <c r="Z5767" s="48">
        <f t="shared" ca="1" si="422"/>
        <v>0.4007395437225264</v>
      </c>
      <c r="AA5767" s="48">
        <f t="shared" ca="1" si="422"/>
        <v>0.94450045550425921</v>
      </c>
      <c r="AB5767" s="48">
        <f t="shared" ca="1" si="422"/>
        <v>0.69378998937053493</v>
      </c>
      <c r="AC5767" s="48">
        <f t="shared" ca="1" si="422"/>
        <v>0.82285343357625529</v>
      </c>
      <c r="AD5767" s="48">
        <f t="shared" ca="1" si="422"/>
        <v>0.8501095029520549</v>
      </c>
      <c r="AE5767" s="49">
        <f t="shared" ca="1" si="420"/>
        <v>3.7119929251256307</v>
      </c>
      <c r="AF5767" s="50">
        <f t="shared" ca="1" si="423"/>
        <v>0.10795805698066183</v>
      </c>
      <c r="AG5767" s="50">
        <f t="shared" ca="1" si="423"/>
        <v>0.25444565077458842</v>
      </c>
      <c r="AH5767" s="50">
        <f t="shared" ca="1" si="423"/>
        <v>0.18690498698810259</v>
      </c>
      <c r="AI5767" s="50">
        <f t="shared" ca="1" si="423"/>
        <v>0.22167430007922392</v>
      </c>
      <c r="AJ5767" s="50">
        <f t="shared" ca="1" si="423"/>
        <v>0.22901700517742321</v>
      </c>
      <c r="AK5767" s="51">
        <f t="shared" ca="1" si="421"/>
        <v>0.99999999999999989</v>
      </c>
      <c r="AM5767" s="52" cm="1">
        <f t="array" aca="1" ref="AM5767" ca="1">+SQRT(MMULT(MMULT(AF5767:AJ5767,MMULT(MMULT($Q$25:$U$29,$Q$16:$U$20),$Q$25:$U$29)),TRANSPOSE(AF5767:AJ5767)))</f>
        <v>0.1818865221100131</v>
      </c>
      <c r="AN5767" s="53" cm="1">
        <f t="array" aca="1" ref="AN5767" ca="1">+SUMPRODUCT(AF5767:AJ5767,TRANSPOSE($T$4:$T$8))</f>
        <v>0.31963492774189739</v>
      </c>
    </row>
    <row r="5768" spans="25:40" x14ac:dyDescent="0.25">
      <c r="Y5768" s="47" t="s">
        <v>5801</v>
      </c>
      <c r="Z5768" s="48">
        <f t="shared" ca="1" si="422"/>
        <v>0.84750480719496946</v>
      </c>
      <c r="AA5768" s="48">
        <f t="shared" ca="1" si="422"/>
        <v>0.17684739434449626</v>
      </c>
      <c r="AB5768" s="48">
        <f t="shared" ca="1" si="422"/>
        <v>7.2477775977910497E-3</v>
      </c>
      <c r="AC5768" s="48">
        <f t="shared" ca="1" si="422"/>
        <v>0.77421547322347772</v>
      </c>
      <c r="AD5768" s="48">
        <f t="shared" ca="1" si="422"/>
        <v>0.13252871047452142</v>
      </c>
      <c r="AE5768" s="49">
        <f t="shared" ca="1" si="420"/>
        <v>1.938344162835256</v>
      </c>
      <c r="AF5768" s="50">
        <f t="shared" ca="1" si="423"/>
        <v>0.43723133561343752</v>
      </c>
      <c r="AG5768" s="50">
        <f t="shared" ca="1" si="423"/>
        <v>9.1236323112928466E-2</v>
      </c>
      <c r="AH5768" s="50">
        <f t="shared" ca="1" si="423"/>
        <v>3.739159297278547E-3</v>
      </c>
      <c r="AI5768" s="50">
        <f t="shared" ca="1" si="423"/>
        <v>0.39942105641911224</v>
      </c>
      <c r="AJ5768" s="50">
        <f t="shared" ca="1" si="423"/>
        <v>6.8372125557243119E-2</v>
      </c>
      <c r="AK5768" s="51">
        <f t="shared" ca="1" si="421"/>
        <v>1</v>
      </c>
      <c r="AM5768" s="52" cm="1">
        <f t="array" aca="1" ref="AM5768" ca="1">+SQRT(MMULT(MMULT(AF5768:AJ5768,MMULT(MMULT($Q$25:$U$29,$Q$16:$U$20),$Q$25:$U$29)),TRANSPOSE(AF5768:AJ5768)))</f>
        <v>0.17390550943069391</v>
      </c>
      <c r="AN5768" s="53" cm="1">
        <f t="array" aca="1" ref="AN5768" ca="1">+SUMPRODUCT(AF5768:AJ5768,TRANSPOSE($T$4:$T$8))</f>
        <v>0.30388434304726847</v>
      </c>
    </row>
    <row r="5769" spans="25:40" x14ac:dyDescent="0.25">
      <c r="Y5769" s="47" t="s">
        <v>5802</v>
      </c>
      <c r="Z5769" s="48">
        <f t="shared" ca="1" si="422"/>
        <v>0.18724213879340079</v>
      </c>
      <c r="AA5769" s="48">
        <f t="shared" ca="1" si="422"/>
        <v>0.63385514030268952</v>
      </c>
      <c r="AB5769" s="48">
        <f t="shared" ca="1" si="422"/>
        <v>0.50823192449219334</v>
      </c>
      <c r="AC5769" s="48">
        <f t="shared" ca="1" si="422"/>
        <v>0.70304262814132878</v>
      </c>
      <c r="AD5769" s="48">
        <f t="shared" ca="1" si="422"/>
        <v>0.33494773600112837</v>
      </c>
      <c r="AE5769" s="49">
        <f t="shared" ca="1" si="420"/>
        <v>2.3673195677307408</v>
      </c>
      <c r="AF5769" s="50">
        <f t="shared" ca="1" si="423"/>
        <v>7.9094576560648666E-2</v>
      </c>
      <c r="AG5769" s="50">
        <f t="shared" ca="1" si="423"/>
        <v>0.26775224981994666</v>
      </c>
      <c r="AH5769" s="50">
        <f t="shared" ca="1" si="423"/>
        <v>0.21468665718814339</v>
      </c>
      <c r="AI5769" s="50">
        <f t="shared" ca="1" si="423"/>
        <v>0.29697833690246123</v>
      </c>
      <c r="AJ5769" s="50">
        <f t="shared" ca="1" si="423"/>
        <v>0.14148817952880005</v>
      </c>
      <c r="AK5769" s="51">
        <f t="shared" ca="1" si="421"/>
        <v>1</v>
      </c>
      <c r="AM5769" s="52" cm="1">
        <f t="array" aca="1" ref="AM5769" ca="1">+SQRT(MMULT(MMULT(AF5769:AJ5769,MMULT(MMULT($Q$25:$U$29,$Q$16:$U$20),$Q$25:$U$29)),TRANSPOSE(AF5769:AJ5769)))</f>
        <v>0.18265257667404247</v>
      </c>
      <c r="AN5769" s="53" cm="1">
        <f t="array" aca="1" ref="AN5769" ca="1">+SUMPRODUCT(AF5769:AJ5769,TRANSPOSE($T$4:$T$8))</f>
        <v>0.35029608353876995</v>
      </c>
    </row>
    <row r="5770" spans="25:40" x14ac:dyDescent="0.25">
      <c r="Y5770" s="47" t="s">
        <v>5803</v>
      </c>
      <c r="Z5770" s="48">
        <f t="shared" ca="1" si="422"/>
        <v>0.31894342372046935</v>
      </c>
      <c r="AA5770" s="48">
        <f t="shared" ca="1" si="422"/>
        <v>0.27497884611320489</v>
      </c>
      <c r="AB5770" s="48">
        <f t="shared" ca="1" si="422"/>
        <v>0.70139034757232444</v>
      </c>
      <c r="AC5770" s="48">
        <f t="shared" ca="1" si="422"/>
        <v>0.66582837592642463</v>
      </c>
      <c r="AD5770" s="48">
        <f t="shared" ca="1" si="422"/>
        <v>1.7495075502970581E-2</v>
      </c>
      <c r="AE5770" s="49">
        <f t="shared" ref="AE5770:AE5833" ca="1" si="424">+SUM(Z5770:AD5770)</f>
        <v>1.9786360688353939</v>
      </c>
      <c r="AF5770" s="50">
        <f t="shared" ca="1" si="423"/>
        <v>0.16119357609213925</v>
      </c>
      <c r="AG5770" s="50">
        <f t="shared" ca="1" si="423"/>
        <v>0.13897393787785076</v>
      </c>
      <c r="AH5770" s="50">
        <f t="shared" ca="1" si="423"/>
        <v>0.35448173548415907</v>
      </c>
      <c r="AI5770" s="50">
        <f t="shared" ca="1" si="423"/>
        <v>0.33650876298758914</v>
      </c>
      <c r="AJ5770" s="50">
        <f t="shared" ca="1" si="423"/>
        <v>8.8419875582617952E-3</v>
      </c>
      <c r="AK5770" s="51">
        <f t="shared" ref="AK5770:AK5833" ca="1" si="425">+SUM(AF5770:AJ5770)</f>
        <v>1</v>
      </c>
      <c r="AM5770" s="52" cm="1">
        <f t="array" aca="1" ref="AM5770" ca="1">+SQRT(MMULT(MMULT(AF5770:AJ5770,MMULT(MMULT($Q$25:$U$29,$Q$16:$U$20),$Q$25:$U$29)),TRANSPOSE(AF5770:AJ5770)))</f>
        <v>0.1865480552361537</v>
      </c>
      <c r="AN5770" s="53" cm="1">
        <f t="array" aca="1" ref="AN5770" ca="1">+SUMPRODUCT(AF5770:AJ5770,TRANSPOSE($T$4:$T$8))</f>
        <v>0.39440883531415649</v>
      </c>
    </row>
    <row r="5771" spans="25:40" x14ac:dyDescent="0.25">
      <c r="Y5771" s="47" t="s">
        <v>5804</v>
      </c>
      <c r="Z5771" s="48">
        <f t="shared" ca="1" si="422"/>
        <v>0.46978394001706858</v>
      </c>
      <c r="AA5771" s="48">
        <f t="shared" ca="1" si="422"/>
        <v>0.17217294974909247</v>
      </c>
      <c r="AB5771" s="48">
        <f t="shared" ca="1" si="422"/>
        <v>0.16314761253499177</v>
      </c>
      <c r="AC5771" s="48">
        <f t="shared" ca="1" si="422"/>
        <v>0.45755097309476989</v>
      </c>
      <c r="AD5771" s="48">
        <f t="shared" ca="1" si="422"/>
        <v>0.88489376407559239</v>
      </c>
      <c r="AE5771" s="49">
        <f t="shared" ca="1" si="424"/>
        <v>2.1475492394715152</v>
      </c>
      <c r="AF5771" s="50">
        <f t="shared" ca="1" si="423"/>
        <v>0.21875351278682509</v>
      </c>
      <c r="AG5771" s="50">
        <f t="shared" ca="1" si="423"/>
        <v>8.01718286987739E-2</v>
      </c>
      <c r="AH5771" s="50">
        <f t="shared" ca="1" si="423"/>
        <v>7.5969206915665569E-2</v>
      </c>
      <c r="AI5771" s="50">
        <f t="shared" ca="1" si="423"/>
        <v>0.21305726764493996</v>
      </c>
      <c r="AJ5771" s="50">
        <f t="shared" ca="1" si="423"/>
        <v>0.41204818395379544</v>
      </c>
      <c r="AK5771" s="51">
        <f t="shared" ca="1" si="425"/>
        <v>1</v>
      </c>
      <c r="AM5771" s="52" cm="1">
        <f t="array" aca="1" ref="AM5771" ca="1">+SQRT(MMULT(MMULT(AF5771:AJ5771,MMULT(MMULT($Q$25:$U$29,$Q$16:$U$20),$Q$25:$U$29)),TRANSPOSE(AF5771:AJ5771)))</f>
        <v>0.18787149226932323</v>
      </c>
      <c r="AN5771" s="53" cm="1">
        <f t="array" aca="1" ref="AN5771" ca="1">+SUMPRODUCT(AF5771:AJ5771,TRANSPOSE($T$4:$T$8))</f>
        <v>0.23289176863777666</v>
      </c>
    </row>
    <row r="5772" spans="25:40" x14ac:dyDescent="0.25">
      <c r="Y5772" s="47" t="s">
        <v>5805</v>
      </c>
      <c r="Z5772" s="48">
        <f t="shared" ca="1" si="422"/>
        <v>0.74245126053132204</v>
      </c>
      <c r="AA5772" s="48">
        <f t="shared" ca="1" si="422"/>
        <v>0.58624836589224549</v>
      </c>
      <c r="AB5772" s="48">
        <f t="shared" ca="1" si="422"/>
        <v>0.7717588954470721</v>
      </c>
      <c r="AC5772" s="48">
        <f t="shared" ca="1" si="422"/>
        <v>0.26958250424205765</v>
      </c>
      <c r="AD5772" s="48">
        <f t="shared" ca="1" si="422"/>
        <v>0.18837738373809476</v>
      </c>
      <c r="AE5772" s="49">
        <f t="shared" ca="1" si="424"/>
        <v>2.5584184098507921</v>
      </c>
      <c r="AF5772" s="50">
        <f t="shared" ca="1" si="423"/>
        <v>0.29019931129037729</v>
      </c>
      <c r="AG5772" s="50">
        <f t="shared" ca="1" si="423"/>
        <v>0.22914483558865406</v>
      </c>
      <c r="AH5772" s="50">
        <f t="shared" ca="1" si="423"/>
        <v>0.3016546834073483</v>
      </c>
      <c r="AI5772" s="50">
        <f t="shared" ca="1" si="423"/>
        <v>0.10537076468965051</v>
      </c>
      <c r="AJ5772" s="50">
        <f t="shared" ca="1" si="423"/>
        <v>7.3630405023969864E-2</v>
      </c>
      <c r="AK5772" s="51">
        <f t="shared" ca="1" si="425"/>
        <v>1</v>
      </c>
      <c r="AM5772" s="52" cm="1">
        <f t="array" aca="1" ref="AM5772" ca="1">+SQRT(MMULT(MMULT(AF5772:AJ5772,MMULT(MMULT($Q$25:$U$29,$Q$16:$U$20),$Q$25:$U$29)),TRANSPOSE(AF5772:AJ5772)))</f>
        <v>0.17478718098281298</v>
      </c>
      <c r="AN5772" s="53" cm="1">
        <f t="array" aca="1" ref="AN5772" ca="1">+SUMPRODUCT(AF5772:AJ5772,TRANSPOSE($T$4:$T$8))</f>
        <v>0.36890341157125056</v>
      </c>
    </row>
    <row r="5773" spans="25:40" x14ac:dyDescent="0.25">
      <c r="Y5773" s="47" t="s">
        <v>5806</v>
      </c>
      <c r="Z5773" s="48">
        <f t="shared" ca="1" si="422"/>
        <v>0.63157028740673515</v>
      </c>
      <c r="AA5773" s="48">
        <f t="shared" ca="1" si="422"/>
        <v>0.21419201527860998</v>
      </c>
      <c r="AB5773" s="48">
        <f t="shared" ca="1" si="422"/>
        <v>0.74023982124145404</v>
      </c>
      <c r="AC5773" s="48">
        <f t="shared" ca="1" si="422"/>
        <v>0.12513526890405835</v>
      </c>
      <c r="AD5773" s="48">
        <f t="shared" ca="1" si="422"/>
        <v>4.9778147788211768E-2</v>
      </c>
      <c r="AE5773" s="49">
        <f t="shared" ca="1" si="424"/>
        <v>1.7609155406190693</v>
      </c>
      <c r="AF5773" s="50">
        <f t="shared" ca="1" si="423"/>
        <v>0.3586601815012091</v>
      </c>
      <c r="AG5773" s="50">
        <f t="shared" ca="1" si="423"/>
        <v>0.12163673403853793</v>
      </c>
      <c r="AH5773" s="50">
        <f t="shared" ca="1" si="423"/>
        <v>0.4203721326584548</v>
      </c>
      <c r="AI5773" s="50">
        <f t="shared" ca="1" si="423"/>
        <v>7.1062618290066118E-2</v>
      </c>
      <c r="AJ5773" s="50">
        <f t="shared" ca="1" si="423"/>
        <v>2.8268333511732035E-2</v>
      </c>
      <c r="AK5773" s="51">
        <f t="shared" ca="1" si="425"/>
        <v>1</v>
      </c>
      <c r="AM5773" s="52" cm="1">
        <f t="array" aca="1" ref="AM5773" ca="1">+SQRT(MMULT(MMULT(AF5773:AJ5773,MMULT(MMULT($Q$25:$U$29,$Q$16:$U$20),$Q$25:$U$29)),TRANSPOSE(AF5773:AJ5773)))</f>
        <v>0.18857865869971341</v>
      </c>
      <c r="AN5773" s="53" cm="1">
        <f t="array" aca="1" ref="AN5773" ca="1">+SUMPRODUCT(AF5773:AJ5773,TRANSPOSE($T$4:$T$8))</f>
        <v>0.3883877493313932</v>
      </c>
    </row>
    <row r="5774" spans="25:40" x14ac:dyDescent="0.25">
      <c r="Y5774" s="47" t="s">
        <v>5807</v>
      </c>
      <c r="Z5774" s="48">
        <f t="shared" ca="1" si="422"/>
        <v>0.34415561185276977</v>
      </c>
      <c r="AA5774" s="48">
        <f t="shared" ca="1" si="422"/>
        <v>9.3875812025901451E-2</v>
      </c>
      <c r="AB5774" s="48">
        <f t="shared" ca="1" si="422"/>
        <v>2.7742655691996299E-2</v>
      </c>
      <c r="AC5774" s="48">
        <f t="shared" ca="1" si="422"/>
        <v>0.52761911656656657</v>
      </c>
      <c r="AD5774" s="48">
        <f t="shared" ca="1" si="422"/>
        <v>0.21818249908687304</v>
      </c>
      <c r="AE5774" s="49">
        <f t="shared" ca="1" si="424"/>
        <v>1.211575695224107</v>
      </c>
      <c r="AF5774" s="50">
        <f t="shared" ca="1" si="423"/>
        <v>0.28405621968927891</v>
      </c>
      <c r="AG5774" s="50">
        <f t="shared" ca="1" si="423"/>
        <v>7.7482415994270248E-2</v>
      </c>
      <c r="AH5774" s="50">
        <f t="shared" ca="1" si="423"/>
        <v>2.2897996222072361E-2</v>
      </c>
      <c r="AI5774" s="50">
        <f t="shared" ca="1" si="423"/>
        <v>0.43548176036081021</v>
      </c>
      <c r="AJ5774" s="50">
        <f t="shared" ca="1" si="423"/>
        <v>0.18008160773356838</v>
      </c>
      <c r="AK5774" s="51">
        <f t="shared" ca="1" si="425"/>
        <v>1</v>
      </c>
      <c r="AM5774" s="52" cm="1">
        <f t="array" aca="1" ref="AM5774" ca="1">+SQRT(MMULT(MMULT(AF5774:AJ5774,MMULT(MMULT($Q$25:$U$29,$Q$16:$U$20),$Q$25:$U$29)),TRANSPOSE(AF5774:AJ5774)))</f>
        <v>0.17677381999173702</v>
      </c>
      <c r="AN5774" s="53" cm="1">
        <f t="array" aca="1" ref="AN5774" ca="1">+SUMPRODUCT(AF5774:AJ5774,TRANSPOSE($T$4:$T$8))</f>
        <v>0.28349079029287</v>
      </c>
    </row>
    <row r="5775" spans="25:40" x14ac:dyDescent="0.25">
      <c r="Y5775" s="47" t="s">
        <v>5808</v>
      </c>
      <c r="Z5775" s="48">
        <f t="shared" ca="1" si="422"/>
        <v>0.56269856051583123</v>
      </c>
      <c r="AA5775" s="48">
        <f t="shared" ca="1" si="422"/>
        <v>0.93915688302414768</v>
      </c>
      <c r="AB5775" s="48">
        <f t="shared" ca="1" si="422"/>
        <v>0.3425620698236137</v>
      </c>
      <c r="AC5775" s="48">
        <f t="shared" ca="1" si="422"/>
        <v>4.4993556319799621E-2</v>
      </c>
      <c r="AD5775" s="48">
        <f t="shared" ca="1" si="422"/>
        <v>0.44230209328671266</v>
      </c>
      <c r="AE5775" s="49">
        <f t="shared" ca="1" si="424"/>
        <v>2.3317131629701047</v>
      </c>
      <c r="AF5775" s="50">
        <f t="shared" ca="1" si="423"/>
        <v>0.2413240914242957</v>
      </c>
      <c r="AG5775" s="50">
        <f t="shared" ca="1" si="423"/>
        <v>0.40277547767833605</v>
      </c>
      <c r="AH5775" s="50">
        <f t="shared" ca="1" si="423"/>
        <v>0.14691432688369901</v>
      </c>
      <c r="AI5775" s="50">
        <f t="shared" ca="1" si="423"/>
        <v>1.9296351298410751E-2</v>
      </c>
      <c r="AJ5775" s="50">
        <f t="shared" ca="1" si="423"/>
        <v>0.18968975271525862</v>
      </c>
      <c r="AK5775" s="51">
        <f t="shared" ca="1" si="425"/>
        <v>1.0000000000000002</v>
      </c>
      <c r="AM5775" s="52" cm="1">
        <f t="array" aca="1" ref="AM5775" ca="1">+SQRT(MMULT(MMULT(AF5775:AJ5775,MMULT(MMULT($Q$25:$U$29,$Q$16:$U$20),$Q$25:$U$29)),TRANSPOSE(AF5775:AJ5775)))</f>
        <v>0.18677392473324847</v>
      </c>
      <c r="AN5775" s="53" cm="1">
        <f t="array" aca="1" ref="AN5775" ca="1">+SUMPRODUCT(AF5775:AJ5775,TRANSPOSE($T$4:$T$8))</f>
        <v>0.32870222930636178</v>
      </c>
    </row>
    <row r="5776" spans="25:40" x14ac:dyDescent="0.25">
      <c r="Y5776" s="47" t="s">
        <v>5809</v>
      </c>
      <c r="Z5776" s="48">
        <f t="shared" ca="1" si="422"/>
        <v>0.55409753629711278</v>
      </c>
      <c r="AA5776" s="48">
        <f t="shared" ca="1" si="422"/>
        <v>0.71029488623077686</v>
      </c>
      <c r="AB5776" s="48">
        <f t="shared" ca="1" si="422"/>
        <v>0.46471814757398167</v>
      </c>
      <c r="AC5776" s="48">
        <f t="shared" ca="1" si="422"/>
        <v>1.4078221469454255E-2</v>
      </c>
      <c r="AD5776" s="48">
        <f t="shared" ca="1" si="422"/>
        <v>0.24937224108075751</v>
      </c>
      <c r="AE5776" s="49">
        <f t="shared" ca="1" si="424"/>
        <v>1.9925610326520828</v>
      </c>
      <c r="AF5776" s="50">
        <f t="shared" ca="1" si="423"/>
        <v>0.27808309367548628</v>
      </c>
      <c r="AG5776" s="50">
        <f t="shared" ca="1" si="423"/>
        <v>0.35647333988328578</v>
      </c>
      <c r="AH5776" s="50">
        <f t="shared" ca="1" si="423"/>
        <v>0.23322655615494273</v>
      </c>
      <c r="AI5776" s="50">
        <f t="shared" ca="1" si="423"/>
        <v>7.0653903387422239E-3</v>
      </c>
      <c r="AJ5776" s="50">
        <f t="shared" ca="1" si="423"/>
        <v>0.12515161994754312</v>
      </c>
      <c r="AK5776" s="51">
        <f t="shared" ca="1" si="425"/>
        <v>1.0000000000000002</v>
      </c>
      <c r="AM5776" s="52" cm="1">
        <f t="array" aca="1" ref="AM5776" ca="1">+SQRT(MMULT(MMULT(AF5776:AJ5776,MMULT(MMULT($Q$25:$U$29,$Q$16:$U$20),$Q$25:$U$29)),TRANSPOSE(AF5776:AJ5776)))</f>
        <v>0.18207062536556468</v>
      </c>
      <c r="AN5776" s="53" cm="1">
        <f t="array" aca="1" ref="AN5776" ca="1">+SUMPRODUCT(AF5776:AJ5776,TRANSPOSE($T$4:$T$8))</f>
        <v>0.35456880240173816</v>
      </c>
    </row>
    <row r="5777" spans="25:40" x14ac:dyDescent="0.25">
      <c r="Y5777" s="47" t="s">
        <v>5810</v>
      </c>
      <c r="Z5777" s="48">
        <f t="shared" ca="1" si="422"/>
        <v>0.8551346576130201</v>
      </c>
      <c r="AA5777" s="48">
        <f t="shared" ca="1" si="422"/>
        <v>0.46389142354867963</v>
      </c>
      <c r="AB5777" s="48">
        <f t="shared" ca="1" si="422"/>
        <v>0.90270306580348436</v>
      </c>
      <c r="AC5777" s="48">
        <f t="shared" ca="1" si="422"/>
        <v>0.7011229143140344</v>
      </c>
      <c r="AD5777" s="48">
        <f t="shared" ca="1" si="422"/>
        <v>0.51626869414052068</v>
      </c>
      <c r="AE5777" s="49">
        <f t="shared" ca="1" si="424"/>
        <v>3.4391207554197392</v>
      </c>
      <c r="AF5777" s="50">
        <f t="shared" ca="1" si="423"/>
        <v>0.24864920961714015</v>
      </c>
      <c r="AG5777" s="50">
        <f t="shared" ca="1" si="423"/>
        <v>0.13488663427058478</v>
      </c>
      <c r="AH5777" s="50">
        <f t="shared" ca="1" si="423"/>
        <v>0.26248077052278757</v>
      </c>
      <c r="AI5777" s="50">
        <f t="shared" ca="1" si="423"/>
        <v>0.20386690790346018</v>
      </c>
      <c r="AJ5777" s="50">
        <f t="shared" ca="1" si="423"/>
        <v>0.15011647768602732</v>
      </c>
      <c r="AK5777" s="51">
        <f t="shared" ca="1" si="425"/>
        <v>1</v>
      </c>
      <c r="AM5777" s="52" cm="1">
        <f t="array" aca="1" ref="AM5777" ca="1">+SQRT(MMULT(MMULT(AF5777:AJ5777,MMULT(MMULT($Q$25:$U$29,$Q$16:$U$20),$Q$25:$U$29)),TRANSPOSE(AF5777:AJ5777)))</f>
        <v>0.17121372110282709</v>
      </c>
      <c r="AN5777" s="53" cm="1">
        <f t="array" aca="1" ref="AN5777" ca="1">+SUMPRODUCT(AF5777:AJ5777,TRANSPOSE($T$4:$T$8))</f>
        <v>0.33659603710885944</v>
      </c>
    </row>
    <row r="5778" spans="25:40" x14ac:dyDescent="0.25">
      <c r="Y5778" s="47" t="s">
        <v>5811</v>
      </c>
      <c r="Z5778" s="48">
        <f t="shared" ca="1" si="422"/>
        <v>8.2541324672629757E-2</v>
      </c>
      <c r="AA5778" s="48">
        <f t="shared" ca="1" si="422"/>
        <v>0.40033058631072227</v>
      </c>
      <c r="AB5778" s="48">
        <f t="shared" ca="1" si="422"/>
        <v>0.59834573656415979</v>
      </c>
      <c r="AC5778" s="48">
        <f t="shared" ca="1" si="422"/>
        <v>0.34208674684448404</v>
      </c>
      <c r="AD5778" s="48">
        <f t="shared" ca="1" si="422"/>
        <v>0.34055898101941406</v>
      </c>
      <c r="AE5778" s="49">
        <f t="shared" ca="1" si="424"/>
        <v>1.7638633754114099</v>
      </c>
      <c r="AF5778" s="50">
        <f t="shared" ca="1" si="423"/>
        <v>4.6795758573635285E-2</v>
      </c>
      <c r="AG5778" s="50">
        <f t="shared" ca="1" si="423"/>
        <v>0.22696235541335377</v>
      </c>
      <c r="AH5778" s="50">
        <f t="shared" ca="1" si="423"/>
        <v>0.33922453683500259</v>
      </c>
      <c r="AI5778" s="50">
        <f t="shared" ca="1" si="423"/>
        <v>0.19394174833109989</v>
      </c>
      <c r="AJ5778" s="50">
        <f t="shared" ca="1" si="423"/>
        <v>0.19307560084690847</v>
      </c>
      <c r="AK5778" s="51">
        <f t="shared" ca="1" si="425"/>
        <v>1</v>
      </c>
      <c r="AM5778" s="52" cm="1">
        <f t="array" aca="1" ref="AM5778" ca="1">+SQRT(MMULT(MMULT(AF5778:AJ5778,MMULT(MMULT($Q$25:$U$29,$Q$16:$U$20),$Q$25:$U$29)),TRANSPOSE(AF5778:AJ5778)))</f>
        <v>0.19389713765940325</v>
      </c>
      <c r="AN5778" s="53" cm="1">
        <f t="array" aca="1" ref="AN5778" ca="1">+SUMPRODUCT(AF5778:AJ5778,TRANSPOSE($T$4:$T$8))</f>
        <v>0.35489222267798637</v>
      </c>
    </row>
    <row r="5779" spans="25:40" x14ac:dyDescent="0.25">
      <c r="Y5779" s="47" t="s">
        <v>5812</v>
      </c>
      <c r="Z5779" s="48">
        <f t="shared" ca="1" si="422"/>
        <v>3.172532967643904E-2</v>
      </c>
      <c r="AA5779" s="48">
        <f t="shared" ca="1" si="422"/>
        <v>0.1386407144926799</v>
      </c>
      <c r="AB5779" s="48">
        <f t="shared" ca="1" si="422"/>
        <v>0.47129679272358327</v>
      </c>
      <c r="AC5779" s="48">
        <f t="shared" ca="1" si="422"/>
        <v>0.82159516599673932</v>
      </c>
      <c r="AD5779" s="48">
        <f t="shared" ca="1" si="422"/>
        <v>0.87252545385805336</v>
      </c>
      <c r="AE5779" s="49">
        <f t="shared" ca="1" si="424"/>
        <v>2.3357834567474951</v>
      </c>
      <c r="AF5779" s="50">
        <f t="shared" ca="1" si="423"/>
        <v>1.3582307719832713E-2</v>
      </c>
      <c r="AG5779" s="50">
        <f t="shared" ca="1" si="423"/>
        <v>5.9355123049690886E-2</v>
      </c>
      <c r="AH5779" s="50">
        <f t="shared" ca="1" si="423"/>
        <v>0.20177246797519888</v>
      </c>
      <c r="AI5779" s="50">
        <f t="shared" ca="1" si="423"/>
        <v>0.35174286538564009</v>
      </c>
      <c r="AJ5779" s="50">
        <f t="shared" ca="1" si="423"/>
        <v>0.37354723586963734</v>
      </c>
      <c r="AK5779" s="51">
        <f t="shared" ca="1" si="425"/>
        <v>0.99999999999999989</v>
      </c>
      <c r="AM5779" s="52" cm="1">
        <f t="array" aca="1" ref="AM5779" ca="1">+SQRT(MMULT(MMULT(AF5779:AJ5779,MMULT(MMULT($Q$25:$U$29,$Q$16:$U$20),$Q$25:$U$29)),TRANSPOSE(AF5779:AJ5779)))</f>
        <v>0.2026792809737829</v>
      </c>
      <c r="AN5779" s="53" cm="1">
        <f t="array" aca="1" ref="AN5779" ca="1">+SUMPRODUCT(AF5779:AJ5779,TRANSPOSE($T$4:$T$8))</f>
        <v>0.27240937751813465</v>
      </c>
    </row>
    <row r="5780" spans="25:40" x14ac:dyDescent="0.25">
      <c r="Y5780" s="47" t="s">
        <v>5813</v>
      </c>
      <c r="Z5780" s="48">
        <f t="shared" ref="Z5780:AD5830" ca="1" si="426">RAND()</f>
        <v>0.3169806147611447</v>
      </c>
      <c r="AA5780" s="48">
        <f t="shared" ca="1" si="426"/>
        <v>0.74038787506562498</v>
      </c>
      <c r="AB5780" s="48">
        <f t="shared" ca="1" si="426"/>
        <v>0.2196031530850151</v>
      </c>
      <c r="AC5780" s="48">
        <f t="shared" ca="1" si="426"/>
        <v>0.37064870291154717</v>
      </c>
      <c r="AD5780" s="48">
        <f t="shared" ca="1" si="426"/>
        <v>0.39123745911370245</v>
      </c>
      <c r="AE5780" s="49">
        <f t="shared" ca="1" si="424"/>
        <v>2.0388578049370345</v>
      </c>
      <c r="AF5780" s="50">
        <f t="shared" ref="AF5780:AJ5830" ca="1" si="427">Z5780/$AE5780</f>
        <v>0.15546970170925378</v>
      </c>
      <c r="AG5780" s="50">
        <f t="shared" ca="1" si="427"/>
        <v>0.36313855398488182</v>
      </c>
      <c r="AH5780" s="50">
        <f t="shared" ca="1" si="427"/>
        <v>0.1077089106230226</v>
      </c>
      <c r="AI5780" s="50">
        <f t="shared" ca="1" si="427"/>
        <v>0.18179232608278625</v>
      </c>
      <c r="AJ5780" s="50">
        <f t="shared" ca="1" si="427"/>
        <v>0.19189050760005547</v>
      </c>
      <c r="AK5780" s="51">
        <f t="shared" ca="1" si="425"/>
        <v>0.99999999999999989</v>
      </c>
      <c r="AM5780" s="52" cm="1">
        <f t="array" aca="1" ref="AM5780" ca="1">+SQRT(MMULT(MMULT(AF5780:AJ5780,MMULT(MMULT($Q$25:$U$29,$Q$16:$U$20),$Q$25:$U$29)),TRANSPOSE(AF5780:AJ5780)))</f>
        <v>0.18297845836057378</v>
      </c>
      <c r="AN5780" s="53" cm="1">
        <f t="array" aca="1" ref="AN5780" ca="1">+SUMPRODUCT(AF5780:AJ5780,TRANSPOSE($T$4:$T$8))</f>
        <v>0.32302337047466345</v>
      </c>
    </row>
    <row r="5781" spans="25:40" x14ac:dyDescent="0.25">
      <c r="Y5781" s="47" t="s">
        <v>5814</v>
      </c>
      <c r="Z5781" s="48">
        <f t="shared" ca="1" si="426"/>
        <v>5.2335005338213447E-2</v>
      </c>
      <c r="AA5781" s="48">
        <f t="shared" ca="1" si="426"/>
        <v>0.49026528270079328</v>
      </c>
      <c r="AB5781" s="48">
        <f t="shared" ca="1" si="426"/>
        <v>0.72873752846172168</v>
      </c>
      <c r="AC5781" s="48">
        <f t="shared" ca="1" si="426"/>
        <v>0.1307656621591291</v>
      </c>
      <c r="AD5781" s="48">
        <f t="shared" ca="1" si="426"/>
        <v>2.4228289299886852E-3</v>
      </c>
      <c r="AE5781" s="49">
        <f t="shared" ca="1" si="424"/>
        <v>1.4045263075898462</v>
      </c>
      <c r="AF5781" s="50">
        <f t="shared" ca="1" si="427"/>
        <v>3.7261676805484562E-2</v>
      </c>
      <c r="AG5781" s="50">
        <f t="shared" ca="1" si="427"/>
        <v>0.34906094677719768</v>
      </c>
      <c r="AH5781" s="50">
        <f t="shared" ca="1" si="427"/>
        <v>0.51884932629864966</v>
      </c>
      <c r="AI5781" s="50">
        <f t="shared" ca="1" si="427"/>
        <v>9.310303513183868E-2</v>
      </c>
      <c r="AJ5781" s="50">
        <f t="shared" ca="1" si="427"/>
        <v>1.7250149868294291E-3</v>
      </c>
      <c r="AK5781" s="51">
        <f t="shared" ca="1" si="425"/>
        <v>1</v>
      </c>
      <c r="AM5781" s="52" cm="1">
        <f t="array" aca="1" ref="AM5781" ca="1">+SQRT(MMULT(MMULT(AF5781:AJ5781,MMULT(MMULT($Q$25:$U$29,$Q$16:$U$20),$Q$25:$U$29)),TRANSPOSE(AF5781:AJ5781)))</f>
        <v>0.22270768314075426</v>
      </c>
      <c r="AN5781" s="53" cm="1">
        <f t="array" aca="1" ref="AN5781" ca="1">+SUMPRODUCT(AF5781:AJ5781,TRANSPOSE($T$4:$T$8))</f>
        <v>0.44571678541859994</v>
      </c>
    </row>
    <row r="5782" spans="25:40" x14ac:dyDescent="0.25">
      <c r="Y5782" s="47" t="s">
        <v>5815</v>
      </c>
      <c r="Z5782" s="48">
        <f t="shared" ca="1" si="426"/>
        <v>5.6652643160772787E-3</v>
      </c>
      <c r="AA5782" s="48">
        <f t="shared" ca="1" si="426"/>
        <v>0.66453946392617214</v>
      </c>
      <c r="AB5782" s="48">
        <f t="shared" ca="1" si="426"/>
        <v>0.5449312187747517</v>
      </c>
      <c r="AC5782" s="48">
        <f t="shared" ca="1" si="426"/>
        <v>9.6435537579764308E-2</v>
      </c>
      <c r="AD5782" s="48">
        <f t="shared" ca="1" si="426"/>
        <v>0.802641846161115</v>
      </c>
      <c r="AE5782" s="49">
        <f t="shared" ca="1" si="424"/>
        <v>2.1142133307578805</v>
      </c>
      <c r="AF5782" s="50">
        <f t="shared" ca="1" si="427"/>
        <v>2.679608643866821E-3</v>
      </c>
      <c r="AG5782" s="50">
        <f t="shared" ca="1" si="427"/>
        <v>0.31431996679727447</v>
      </c>
      <c r="AH5782" s="50">
        <f t="shared" ca="1" si="427"/>
        <v>0.25774656267984586</v>
      </c>
      <c r="AI5782" s="50">
        <f t="shared" ca="1" si="427"/>
        <v>4.5612964489820489E-2</v>
      </c>
      <c r="AJ5782" s="50">
        <f t="shared" ca="1" si="427"/>
        <v>0.37964089738919232</v>
      </c>
      <c r="AK5782" s="51">
        <f t="shared" ca="1" si="425"/>
        <v>1</v>
      </c>
      <c r="AM5782" s="52" cm="1">
        <f t="array" aca="1" ref="AM5782" ca="1">+SQRT(MMULT(MMULT(AF5782:AJ5782,MMULT(MMULT($Q$25:$U$29,$Q$16:$U$20),$Q$25:$U$29)),TRANSPOSE(AF5782:AJ5782)))</f>
        <v>0.21540450145450779</v>
      </c>
      <c r="AN5782" s="53" cm="1">
        <f t="array" aca="1" ref="AN5782" ca="1">+SUMPRODUCT(AF5782:AJ5782,TRANSPOSE($T$4:$T$8))</f>
        <v>0.30042816489684759</v>
      </c>
    </row>
    <row r="5783" spans="25:40" x14ac:dyDescent="0.25">
      <c r="Y5783" s="47" t="s">
        <v>5816</v>
      </c>
      <c r="Z5783" s="48">
        <f t="shared" ca="1" si="426"/>
        <v>0.16934634067905197</v>
      </c>
      <c r="AA5783" s="48">
        <f t="shared" ca="1" si="426"/>
        <v>7.3725581797643991E-2</v>
      </c>
      <c r="AB5783" s="48">
        <f t="shared" ca="1" si="426"/>
        <v>0.91512050933461919</v>
      </c>
      <c r="AC5783" s="48">
        <f t="shared" ca="1" si="426"/>
        <v>0.2304870519726222</v>
      </c>
      <c r="AD5783" s="48">
        <f t="shared" ca="1" si="426"/>
        <v>0.53422553412871976</v>
      </c>
      <c r="AE5783" s="49">
        <f t="shared" ca="1" si="424"/>
        <v>1.9229050179126572</v>
      </c>
      <c r="AF5783" s="50">
        <f t="shared" ca="1" si="427"/>
        <v>8.8067969609273794E-2</v>
      </c>
      <c r="AG5783" s="50">
        <f t="shared" ca="1" si="427"/>
        <v>3.8340729838894611E-2</v>
      </c>
      <c r="AH5783" s="50">
        <f t="shared" ca="1" si="427"/>
        <v>0.47590520634659139</v>
      </c>
      <c r="AI5783" s="50">
        <f t="shared" ca="1" si="427"/>
        <v>0.11986398174924907</v>
      </c>
      <c r="AJ5783" s="50">
        <f t="shared" ca="1" si="427"/>
        <v>0.27782211245599103</v>
      </c>
      <c r="AK5783" s="51">
        <f t="shared" ca="1" si="425"/>
        <v>0.99999999999999978</v>
      </c>
      <c r="AM5783" s="52" cm="1">
        <f t="array" aca="1" ref="AM5783" ca="1">+SQRT(MMULT(MMULT(AF5783:AJ5783,MMULT(MMULT($Q$25:$U$29,$Q$16:$U$20),$Q$25:$U$29)),TRANSPOSE(AF5783:AJ5783)))</f>
        <v>0.21336197870417803</v>
      </c>
      <c r="AN5783" s="53" cm="1">
        <f t="array" aca="1" ref="AN5783" ca="1">+SUMPRODUCT(AF5783:AJ5783,TRANSPOSE($T$4:$T$8))</f>
        <v>0.33710496232104004</v>
      </c>
    </row>
    <row r="5784" spans="25:40" x14ac:dyDescent="0.25">
      <c r="Y5784" s="47" t="s">
        <v>5817</v>
      </c>
      <c r="Z5784" s="48">
        <f t="shared" ca="1" si="426"/>
        <v>0.51735194354941483</v>
      </c>
      <c r="AA5784" s="48">
        <f t="shared" ca="1" si="426"/>
        <v>0.96398184812687049</v>
      </c>
      <c r="AB5784" s="48">
        <f t="shared" ca="1" si="426"/>
        <v>0.37684234193734834</v>
      </c>
      <c r="AC5784" s="48">
        <f t="shared" ca="1" si="426"/>
        <v>0.89175938292807488</v>
      </c>
      <c r="AD5784" s="48">
        <f t="shared" ca="1" si="426"/>
        <v>0.90419388122932209</v>
      </c>
      <c r="AE5784" s="49">
        <f t="shared" ca="1" si="424"/>
        <v>3.6541293977710305</v>
      </c>
      <c r="AF5784" s="50">
        <f t="shared" ca="1" si="427"/>
        <v>0.14158008303290862</v>
      </c>
      <c r="AG5784" s="50">
        <f t="shared" ca="1" si="427"/>
        <v>0.26380616097363341</v>
      </c>
      <c r="AH5784" s="50">
        <f t="shared" ca="1" si="427"/>
        <v>0.10312780444152225</v>
      </c>
      <c r="AI5784" s="50">
        <f t="shared" ca="1" si="427"/>
        <v>0.24404154474442968</v>
      </c>
      <c r="AJ5784" s="50">
        <f t="shared" ca="1" si="427"/>
        <v>0.2474444068075061</v>
      </c>
      <c r="AK5784" s="51">
        <f t="shared" ca="1" si="425"/>
        <v>1</v>
      </c>
      <c r="AM5784" s="52" cm="1">
        <f t="array" aca="1" ref="AM5784" ca="1">+SQRT(MMULT(MMULT(AF5784:AJ5784,MMULT(MMULT($Q$25:$U$29,$Q$16:$U$20),$Q$25:$U$29)),TRANSPOSE(AF5784:AJ5784)))</f>
        <v>0.18014697166387972</v>
      </c>
      <c r="AN5784" s="53" cm="1">
        <f t="array" aca="1" ref="AN5784" ca="1">+SUMPRODUCT(AF5784:AJ5784,TRANSPOSE($T$4:$T$8))</f>
        <v>0.30015325747940669</v>
      </c>
    </row>
    <row r="5785" spans="25:40" x14ac:dyDescent="0.25">
      <c r="Y5785" s="47" t="s">
        <v>5818</v>
      </c>
      <c r="Z5785" s="48">
        <f t="shared" ca="1" si="426"/>
        <v>0.87369003539972956</v>
      </c>
      <c r="AA5785" s="48">
        <f t="shared" ca="1" si="426"/>
        <v>0.65344254494742904</v>
      </c>
      <c r="AB5785" s="48">
        <f t="shared" ca="1" si="426"/>
        <v>0.62369815335209355</v>
      </c>
      <c r="AC5785" s="48">
        <f t="shared" ca="1" si="426"/>
        <v>0.38261668816247563</v>
      </c>
      <c r="AD5785" s="48">
        <f t="shared" ca="1" si="426"/>
        <v>8.6462430250070721E-2</v>
      </c>
      <c r="AE5785" s="49">
        <f t="shared" ca="1" si="424"/>
        <v>2.6199098521117987</v>
      </c>
      <c r="AF5785" s="50">
        <f t="shared" ca="1" si="427"/>
        <v>0.33348095343642642</v>
      </c>
      <c r="AG5785" s="50">
        <f t="shared" ca="1" si="427"/>
        <v>0.24941413324611783</v>
      </c>
      <c r="AH5785" s="50">
        <f t="shared" ca="1" si="427"/>
        <v>0.23806092138985499</v>
      </c>
      <c r="AI5785" s="50">
        <f t="shared" ca="1" si="427"/>
        <v>0.14604192882975131</v>
      </c>
      <c r="AJ5785" s="50">
        <f t="shared" ca="1" si="427"/>
        <v>3.3002063097849345E-2</v>
      </c>
      <c r="AK5785" s="51">
        <f t="shared" ca="1" si="425"/>
        <v>0.99999999999999989</v>
      </c>
      <c r="AM5785" s="52" cm="1">
        <f t="array" aca="1" ref="AM5785" ca="1">+SQRT(MMULT(MMULT(AF5785:AJ5785,MMULT(MMULT($Q$25:$U$29,$Q$16:$U$20),$Q$25:$U$29)),TRANSPOSE(AF5785:AJ5785)))</f>
        <v>0.16938718873270525</v>
      </c>
      <c r="AN5785" s="53" cm="1">
        <f t="array" aca="1" ref="AN5785" ca="1">+SUMPRODUCT(AF5785:AJ5785,TRANSPOSE($T$4:$T$8))</f>
        <v>0.36901130467983961</v>
      </c>
    </row>
    <row r="5786" spans="25:40" x14ac:dyDescent="0.25">
      <c r="Y5786" s="47" t="s">
        <v>5819</v>
      </c>
      <c r="Z5786" s="48">
        <f t="shared" ca="1" si="426"/>
        <v>0.74820766213920209</v>
      </c>
      <c r="AA5786" s="48">
        <f t="shared" ca="1" si="426"/>
        <v>0.99467287482405708</v>
      </c>
      <c r="AB5786" s="48">
        <f t="shared" ca="1" si="426"/>
        <v>8.2915188564374853E-2</v>
      </c>
      <c r="AC5786" s="48">
        <f t="shared" ca="1" si="426"/>
        <v>0.52971269454685432</v>
      </c>
      <c r="AD5786" s="48">
        <f t="shared" ca="1" si="426"/>
        <v>0.93491995329900068</v>
      </c>
      <c r="AE5786" s="49">
        <f t="shared" ca="1" si="424"/>
        <v>3.2904283733734889</v>
      </c>
      <c r="AF5786" s="50">
        <f t="shared" ca="1" si="427"/>
        <v>0.22738913516361012</v>
      </c>
      <c r="AG5786" s="50">
        <f t="shared" ca="1" si="427"/>
        <v>0.302292820859758</v>
      </c>
      <c r="AH5786" s="50">
        <f t="shared" ca="1" si="427"/>
        <v>2.5198903958929406E-2</v>
      </c>
      <c r="AI5786" s="50">
        <f t="shared" ca="1" si="427"/>
        <v>0.16098593691731694</v>
      </c>
      <c r="AJ5786" s="50">
        <f t="shared" ca="1" si="427"/>
        <v>0.28413320310038553</v>
      </c>
      <c r="AK5786" s="51">
        <f t="shared" ca="1" si="425"/>
        <v>1</v>
      </c>
      <c r="AM5786" s="52" cm="1">
        <f t="array" aca="1" ref="AM5786" ca="1">+SQRT(MMULT(MMULT(AF5786:AJ5786,MMULT(MMULT($Q$25:$U$29,$Q$16:$U$20),$Q$25:$U$29)),TRANSPOSE(AF5786:AJ5786)))</f>
        <v>0.18218683494499627</v>
      </c>
      <c r="AN5786" s="53" cm="1">
        <f t="array" aca="1" ref="AN5786" ca="1">+SUMPRODUCT(AF5786:AJ5786,TRANSPOSE($T$4:$T$8))</f>
        <v>0.27631830277329189</v>
      </c>
    </row>
    <row r="5787" spans="25:40" x14ac:dyDescent="0.25">
      <c r="Y5787" s="47" t="s">
        <v>5820</v>
      </c>
      <c r="Z5787" s="48">
        <f t="shared" ca="1" si="426"/>
        <v>0.39979228643470888</v>
      </c>
      <c r="AA5787" s="48">
        <f t="shared" ca="1" si="426"/>
        <v>0.46166495065968971</v>
      </c>
      <c r="AB5787" s="48">
        <f t="shared" ca="1" si="426"/>
        <v>0.88696068324101784</v>
      </c>
      <c r="AC5787" s="48">
        <f t="shared" ca="1" si="426"/>
        <v>0.84868294997765092</v>
      </c>
      <c r="AD5787" s="48">
        <f t="shared" ca="1" si="426"/>
        <v>0.65020034075387811</v>
      </c>
      <c r="AE5787" s="49">
        <f t="shared" ca="1" si="424"/>
        <v>3.2473012110669455</v>
      </c>
      <c r="AF5787" s="50">
        <f t="shared" ca="1" si="427"/>
        <v>0.12311524569146809</v>
      </c>
      <c r="AG5787" s="50">
        <f t="shared" ca="1" si="427"/>
        <v>0.1421688105452969</v>
      </c>
      <c r="AH5787" s="50">
        <f t="shared" ca="1" si="427"/>
        <v>0.27313779215128453</v>
      </c>
      <c r="AI5787" s="50">
        <f t="shared" ca="1" si="427"/>
        <v>0.26135023972685445</v>
      </c>
      <c r="AJ5787" s="50">
        <f t="shared" ca="1" si="427"/>
        <v>0.20022791188509606</v>
      </c>
      <c r="AK5787" s="51">
        <f t="shared" ca="1" si="425"/>
        <v>1</v>
      </c>
      <c r="AM5787" s="52" cm="1">
        <f t="array" aca="1" ref="AM5787" ca="1">+SQRT(MMULT(MMULT(AF5787:AJ5787,MMULT(MMULT($Q$25:$U$29,$Q$16:$U$20),$Q$25:$U$29)),TRANSPOSE(AF5787:AJ5787)))</f>
        <v>0.18118308512106759</v>
      </c>
      <c r="AN5787" s="53" cm="1">
        <f t="array" aca="1" ref="AN5787" ca="1">+SUMPRODUCT(AF5787:AJ5787,TRANSPOSE($T$4:$T$8))</f>
        <v>0.33173015315473459</v>
      </c>
    </row>
    <row r="5788" spans="25:40" x14ac:dyDescent="0.25">
      <c r="Y5788" s="47" t="s">
        <v>5821</v>
      </c>
      <c r="Z5788" s="48">
        <f t="shared" ca="1" si="426"/>
        <v>0.74183289165866795</v>
      </c>
      <c r="AA5788" s="48">
        <f t="shared" ca="1" si="426"/>
        <v>7.9875113694096167E-2</v>
      </c>
      <c r="AB5788" s="48">
        <f t="shared" ca="1" si="426"/>
        <v>0.884817993348882</v>
      </c>
      <c r="AC5788" s="48">
        <f t="shared" ca="1" si="426"/>
        <v>0.41267360070504266</v>
      </c>
      <c r="AD5788" s="48">
        <f t="shared" ca="1" si="426"/>
        <v>0.90461063315337287</v>
      </c>
      <c r="AE5788" s="49">
        <f t="shared" ca="1" si="424"/>
        <v>3.0238102325600615</v>
      </c>
      <c r="AF5788" s="50">
        <f t="shared" ca="1" si="427"/>
        <v>0.24533050509277718</v>
      </c>
      <c r="AG5788" s="50">
        <f t="shared" ca="1" si="427"/>
        <v>2.6415385738830295E-2</v>
      </c>
      <c r="AH5788" s="50">
        <f t="shared" ca="1" si="427"/>
        <v>0.292616905591911</v>
      </c>
      <c r="AI5788" s="50">
        <f t="shared" ca="1" si="427"/>
        <v>0.13647470210313398</v>
      </c>
      <c r="AJ5788" s="50">
        <f t="shared" ca="1" si="427"/>
        <v>0.29916250147334755</v>
      </c>
      <c r="AK5788" s="51">
        <f t="shared" ca="1" si="425"/>
        <v>1</v>
      </c>
      <c r="AM5788" s="52" cm="1">
        <f t="array" aca="1" ref="AM5788" ca="1">+SQRT(MMULT(MMULT(AF5788:AJ5788,MMULT(MMULT($Q$25:$U$29,$Q$16:$U$20),$Q$25:$U$29)),TRANSPOSE(AF5788:AJ5788)))</f>
        <v>0.18460617207238175</v>
      </c>
      <c r="AN5788" s="53" cm="1">
        <f t="array" aca="1" ref="AN5788" ca="1">+SUMPRODUCT(AF5788:AJ5788,TRANSPOSE($T$4:$T$8))</f>
        <v>0.29280306123579308</v>
      </c>
    </row>
    <row r="5789" spans="25:40" x14ac:dyDescent="0.25">
      <c r="Y5789" s="47" t="s">
        <v>5822</v>
      </c>
      <c r="Z5789" s="48">
        <f t="shared" ca="1" si="426"/>
        <v>0.26193263021336077</v>
      </c>
      <c r="AA5789" s="48">
        <f t="shared" ca="1" si="426"/>
        <v>0.81285695799318292</v>
      </c>
      <c r="AB5789" s="48">
        <f t="shared" ca="1" si="426"/>
        <v>0.37871616718226986</v>
      </c>
      <c r="AC5789" s="48">
        <f t="shared" ca="1" si="426"/>
        <v>0.87348566803211347</v>
      </c>
      <c r="AD5789" s="48">
        <f t="shared" ca="1" si="426"/>
        <v>0.79145764175831379</v>
      </c>
      <c r="AE5789" s="49">
        <f t="shared" ca="1" si="424"/>
        <v>3.1184490651792411</v>
      </c>
      <c r="AF5789" s="50">
        <f t="shared" ca="1" si="427"/>
        <v>8.3994519307085583E-2</v>
      </c>
      <c r="AG5789" s="50">
        <f t="shared" ca="1" si="427"/>
        <v>0.26066064925336907</v>
      </c>
      <c r="AH5789" s="50">
        <f t="shared" ca="1" si="427"/>
        <v>0.12144375593978225</v>
      </c>
      <c r="AI5789" s="50">
        <f t="shared" ca="1" si="427"/>
        <v>0.28010259259498521</v>
      </c>
      <c r="AJ5789" s="50">
        <f t="shared" ca="1" si="427"/>
        <v>0.25379848290477774</v>
      </c>
      <c r="AK5789" s="51">
        <f t="shared" ca="1" si="425"/>
        <v>0.99999999999999978</v>
      </c>
      <c r="AM5789" s="52" cm="1">
        <f t="array" aca="1" ref="AM5789" ca="1">+SQRT(MMULT(MMULT(AF5789:AJ5789,MMULT(MMULT($Q$25:$U$29,$Q$16:$U$20),$Q$25:$U$29)),TRANSPOSE(AF5789:AJ5789)))</f>
        <v>0.18529837331067503</v>
      </c>
      <c r="AN5789" s="53" cm="1">
        <f t="array" aca="1" ref="AN5789" ca="1">+SUMPRODUCT(AF5789:AJ5789,TRANSPOSE($T$4:$T$8))</f>
        <v>0.30407466554398793</v>
      </c>
    </row>
    <row r="5790" spans="25:40" x14ac:dyDescent="0.25">
      <c r="Y5790" s="47" t="s">
        <v>5823</v>
      </c>
      <c r="Z5790" s="48">
        <f t="shared" ca="1" si="426"/>
        <v>0.38730250264754817</v>
      </c>
      <c r="AA5790" s="48">
        <f t="shared" ca="1" si="426"/>
        <v>7.0716200556057096E-2</v>
      </c>
      <c r="AB5790" s="48">
        <f t="shared" ca="1" si="426"/>
        <v>0.58225008104152509</v>
      </c>
      <c r="AC5790" s="48">
        <f t="shared" ca="1" si="426"/>
        <v>0.82894173514757441</v>
      </c>
      <c r="AD5790" s="48">
        <f t="shared" ca="1" si="426"/>
        <v>0.87365739207365178</v>
      </c>
      <c r="AE5790" s="49">
        <f t="shared" ca="1" si="424"/>
        <v>2.7428679114663566</v>
      </c>
      <c r="AF5790" s="50">
        <f t="shared" ca="1" si="427"/>
        <v>0.14120348305088215</v>
      </c>
      <c r="AG5790" s="50">
        <f t="shared" ca="1" si="427"/>
        <v>2.5781846898435483E-2</v>
      </c>
      <c r="AH5790" s="50">
        <f t="shared" ca="1" si="427"/>
        <v>0.21227784196514593</v>
      </c>
      <c r="AI5790" s="50">
        <f t="shared" ca="1" si="427"/>
        <v>0.30221715441791591</v>
      </c>
      <c r="AJ5790" s="50">
        <f t="shared" ca="1" si="427"/>
        <v>0.31851967366762052</v>
      </c>
      <c r="AK5790" s="51">
        <f t="shared" ca="1" si="425"/>
        <v>1</v>
      </c>
      <c r="AM5790" s="52" cm="1">
        <f t="array" aca="1" ref="AM5790" ca="1">+SQRT(MMULT(MMULT(AF5790:AJ5790,MMULT(MMULT($Q$25:$U$29,$Q$16:$U$20),$Q$25:$U$29)),TRANSPOSE(AF5790:AJ5790)))</f>
        <v>0.18735563721148443</v>
      </c>
      <c r="AN5790" s="53" cm="1">
        <f t="array" aca="1" ref="AN5790" ca="1">+SUMPRODUCT(AF5790:AJ5790,TRANSPOSE($T$4:$T$8))</f>
        <v>0.27984512040060666</v>
      </c>
    </row>
    <row r="5791" spans="25:40" x14ac:dyDescent="0.25">
      <c r="Y5791" s="47" t="s">
        <v>5824</v>
      </c>
      <c r="Z5791" s="48">
        <f t="shared" ca="1" si="426"/>
        <v>0.88747948012528832</v>
      </c>
      <c r="AA5791" s="48">
        <f t="shared" ca="1" si="426"/>
        <v>0.8610454096833513</v>
      </c>
      <c r="AB5791" s="48">
        <f t="shared" ca="1" si="426"/>
        <v>0.20067937879379927</v>
      </c>
      <c r="AC5791" s="48">
        <f t="shared" ca="1" si="426"/>
        <v>0.86187199971442363</v>
      </c>
      <c r="AD5791" s="48">
        <f t="shared" ca="1" si="426"/>
        <v>7.4576618649231374E-2</v>
      </c>
      <c r="AE5791" s="49">
        <f t="shared" ca="1" si="424"/>
        <v>2.8856528869660938</v>
      </c>
      <c r="AF5791" s="50">
        <f t="shared" ca="1" si="427"/>
        <v>0.30754893775819409</v>
      </c>
      <c r="AG5791" s="50">
        <f t="shared" ca="1" si="427"/>
        <v>0.29838842141150035</v>
      </c>
      <c r="AH5791" s="50">
        <f t="shared" ca="1" si="427"/>
        <v>6.9543838657874321E-2</v>
      </c>
      <c r="AI5791" s="50">
        <f t="shared" ca="1" si="427"/>
        <v>0.2986748695961749</v>
      </c>
      <c r="AJ5791" s="50">
        <f t="shared" ca="1" si="427"/>
        <v>2.5843932576256407E-2</v>
      </c>
      <c r="AK5791" s="51">
        <f t="shared" ca="1" si="425"/>
        <v>0.99999999999999989</v>
      </c>
      <c r="AM5791" s="52" cm="1">
        <f t="array" aca="1" ref="AM5791" ca="1">+SQRT(MMULT(MMULT(AF5791:AJ5791,MMULT(MMULT($Q$25:$U$29,$Q$16:$U$20),$Q$25:$U$29)),TRANSPOSE(AF5791:AJ5791)))</f>
        <v>0.1704603646624579</v>
      </c>
      <c r="AN5791" s="53" cm="1">
        <f t="array" aca="1" ref="AN5791" ca="1">+SUMPRODUCT(AF5791:AJ5791,TRANSPOSE($T$4:$T$8))</f>
        <v>0.34891075695677071</v>
      </c>
    </row>
    <row r="5792" spans="25:40" x14ac:dyDescent="0.25">
      <c r="Y5792" s="47" t="s">
        <v>5825</v>
      </c>
      <c r="Z5792" s="48">
        <f t="shared" ca="1" si="426"/>
        <v>0.96893378657335805</v>
      </c>
      <c r="AA5792" s="48">
        <f t="shared" ca="1" si="426"/>
        <v>0.33116262213005576</v>
      </c>
      <c r="AB5792" s="48">
        <f t="shared" ca="1" si="426"/>
        <v>0.53130830246200134</v>
      </c>
      <c r="AC5792" s="48">
        <f t="shared" ca="1" si="426"/>
        <v>0.47229102121073618</v>
      </c>
      <c r="AD5792" s="48">
        <f t="shared" ca="1" si="426"/>
        <v>0.27194618346253663</v>
      </c>
      <c r="AE5792" s="49">
        <f t="shared" ca="1" si="424"/>
        <v>2.5756419158386876</v>
      </c>
      <c r="AF5792" s="50">
        <f t="shared" ca="1" si="427"/>
        <v>0.37619118582244815</v>
      </c>
      <c r="AG5792" s="50">
        <f t="shared" ca="1" si="427"/>
        <v>0.12857479143106026</v>
      </c>
      <c r="AH5792" s="50">
        <f t="shared" ca="1" si="427"/>
        <v>0.20628189780371517</v>
      </c>
      <c r="AI5792" s="50">
        <f t="shared" ca="1" si="427"/>
        <v>0.18336827736278996</v>
      </c>
      <c r="AJ5792" s="50">
        <f t="shared" ca="1" si="427"/>
        <v>0.10558384757998658</v>
      </c>
      <c r="AK5792" s="51">
        <f t="shared" ca="1" si="425"/>
        <v>1.0000000000000002</v>
      </c>
      <c r="AM5792" s="52" cm="1">
        <f t="array" aca="1" ref="AM5792" ca="1">+SQRT(MMULT(MMULT(AF5792:AJ5792,MMULT(MMULT($Q$25:$U$29,$Q$16:$U$20),$Q$25:$U$29)),TRANSPOSE(AF5792:AJ5792)))</f>
        <v>0.16449865987952417</v>
      </c>
      <c r="AN5792" s="53" cm="1">
        <f t="array" aca="1" ref="AN5792" ca="1">+SUMPRODUCT(AF5792:AJ5792,TRANSPOSE($T$4:$T$8))</f>
        <v>0.33257461798028393</v>
      </c>
    </row>
    <row r="5793" spans="25:40" x14ac:dyDescent="0.25">
      <c r="Y5793" s="47" t="s">
        <v>5826</v>
      </c>
      <c r="Z5793" s="48">
        <f t="shared" ca="1" si="426"/>
        <v>0.1102092089661536</v>
      </c>
      <c r="AA5793" s="48">
        <f t="shared" ca="1" si="426"/>
        <v>1.2071938926313086E-2</v>
      </c>
      <c r="AB5793" s="48">
        <f t="shared" ca="1" si="426"/>
        <v>0.3217280876299573</v>
      </c>
      <c r="AC5793" s="48">
        <f t="shared" ca="1" si="426"/>
        <v>0.42207124739839796</v>
      </c>
      <c r="AD5793" s="48">
        <f t="shared" ca="1" si="426"/>
        <v>0.19385476802994417</v>
      </c>
      <c r="AE5793" s="49">
        <f t="shared" ca="1" si="424"/>
        <v>1.0599352509507662</v>
      </c>
      <c r="AF5793" s="50">
        <f t="shared" ca="1" si="427"/>
        <v>0.10397730320535664</v>
      </c>
      <c r="AG5793" s="50">
        <f t="shared" ca="1" si="427"/>
        <v>1.138931733375648E-2</v>
      </c>
      <c r="AH5793" s="50">
        <f t="shared" ca="1" si="427"/>
        <v>0.30353560497338483</v>
      </c>
      <c r="AI5793" s="50">
        <f t="shared" ca="1" si="427"/>
        <v>0.39820474601613481</v>
      </c>
      <c r="AJ5793" s="50">
        <f t="shared" ca="1" si="427"/>
        <v>0.18289302847136715</v>
      </c>
      <c r="AK5793" s="51">
        <f t="shared" ca="1" si="425"/>
        <v>0.99999999999999989</v>
      </c>
      <c r="AM5793" s="52" cm="1">
        <f t="array" aca="1" ref="AM5793" ca="1">+SQRT(MMULT(MMULT(AF5793:AJ5793,MMULT(MMULT($Q$25:$U$29,$Q$16:$U$20),$Q$25:$U$29)),TRANSPOSE(AF5793:AJ5793)))</f>
        <v>0.19185061168780376</v>
      </c>
      <c r="AN5793" s="53" cm="1">
        <f t="array" aca="1" ref="AN5793" ca="1">+SUMPRODUCT(AF5793:AJ5793,TRANSPOSE($T$4:$T$8))</f>
        <v>0.33200139431410902</v>
      </c>
    </row>
    <row r="5794" spans="25:40" x14ac:dyDescent="0.25">
      <c r="Y5794" s="47" t="s">
        <v>5827</v>
      </c>
      <c r="Z5794" s="48">
        <f t="shared" ca="1" si="426"/>
        <v>0.33257511289567521</v>
      </c>
      <c r="AA5794" s="48">
        <f t="shared" ca="1" si="426"/>
        <v>0.65446960537106247</v>
      </c>
      <c r="AB5794" s="48">
        <f t="shared" ca="1" si="426"/>
        <v>5.8038377770031957E-2</v>
      </c>
      <c r="AC5794" s="48">
        <f t="shared" ca="1" si="426"/>
        <v>0.63559684094676161</v>
      </c>
      <c r="AD5794" s="48">
        <f t="shared" ca="1" si="426"/>
        <v>0.18175237770735808</v>
      </c>
      <c r="AE5794" s="49">
        <f t="shared" ca="1" si="424"/>
        <v>1.8624323146908894</v>
      </c>
      <c r="AF5794" s="50">
        <f t="shared" ca="1" si="427"/>
        <v>0.17857030844681901</v>
      </c>
      <c r="AG5794" s="50">
        <f t="shared" ca="1" si="427"/>
        <v>0.35140584718628326</v>
      </c>
      <c r="AH5794" s="50">
        <f t="shared" ca="1" si="427"/>
        <v>3.1162677597582743E-2</v>
      </c>
      <c r="AI5794" s="50">
        <f t="shared" ca="1" si="427"/>
        <v>0.34127245104864523</v>
      </c>
      <c r="AJ5794" s="50">
        <f t="shared" ca="1" si="427"/>
        <v>9.7588715720669711E-2</v>
      </c>
      <c r="AK5794" s="51">
        <f t="shared" ca="1" si="425"/>
        <v>1</v>
      </c>
      <c r="AM5794" s="52" cm="1">
        <f t="array" aca="1" ref="AM5794" ca="1">+SQRT(MMULT(MMULT(AF5794:AJ5794,MMULT(MMULT($Q$25:$U$29,$Q$16:$U$20),$Q$25:$U$29)),TRANSPOSE(AF5794:AJ5794)))</f>
        <v>0.18149396882458604</v>
      </c>
      <c r="AN5794" s="53" cm="1">
        <f t="array" aca="1" ref="AN5794" ca="1">+SUMPRODUCT(AF5794:AJ5794,TRANSPOSE($T$4:$T$8))</f>
        <v>0.33405507847689414</v>
      </c>
    </row>
    <row r="5795" spans="25:40" x14ac:dyDescent="0.25">
      <c r="Y5795" s="47" t="s">
        <v>5828</v>
      </c>
      <c r="Z5795" s="48">
        <f t="shared" ca="1" si="426"/>
        <v>0.71612761818911586</v>
      </c>
      <c r="AA5795" s="48">
        <f t="shared" ca="1" si="426"/>
        <v>0.497063991541977</v>
      </c>
      <c r="AB5795" s="48">
        <f t="shared" ca="1" si="426"/>
        <v>0.9994785170203635</v>
      </c>
      <c r="AC5795" s="48">
        <f t="shared" ca="1" si="426"/>
        <v>0.35777454797927466</v>
      </c>
      <c r="AD5795" s="48">
        <f t="shared" ca="1" si="426"/>
        <v>0.53586883208990144</v>
      </c>
      <c r="AE5795" s="49">
        <f t="shared" ca="1" si="424"/>
        <v>3.1063135068206327</v>
      </c>
      <c r="AF5795" s="50">
        <f t="shared" ca="1" si="427"/>
        <v>0.23053938909150393</v>
      </c>
      <c r="AG5795" s="50">
        <f t="shared" ca="1" si="427"/>
        <v>0.16001732936825519</v>
      </c>
      <c r="AH5795" s="50">
        <f t="shared" ca="1" si="427"/>
        <v>0.32175712941587392</v>
      </c>
      <c r="AI5795" s="50">
        <f t="shared" ca="1" si="427"/>
        <v>0.11517657415895001</v>
      </c>
      <c r="AJ5795" s="50">
        <f t="shared" ca="1" si="427"/>
        <v>0.17250957796541688</v>
      </c>
      <c r="AK5795" s="51">
        <f t="shared" ca="1" si="425"/>
        <v>0.99999999999999989</v>
      </c>
      <c r="AM5795" s="52" cm="1">
        <f t="array" aca="1" ref="AM5795" ca="1">+SQRT(MMULT(MMULT(AF5795:AJ5795,MMULT(MMULT($Q$25:$U$29,$Q$16:$U$20),$Q$25:$U$29)),TRANSPOSE(AF5795:AJ5795)))</f>
        <v>0.17886716345813977</v>
      </c>
      <c r="AN5795" s="53" cm="1">
        <f t="array" aca="1" ref="AN5795" ca="1">+SUMPRODUCT(AF5795:AJ5795,TRANSPOSE($T$4:$T$8))</f>
        <v>0.34301403930976021</v>
      </c>
    </row>
    <row r="5796" spans="25:40" x14ac:dyDescent="0.25">
      <c r="Y5796" s="47" t="s">
        <v>5829</v>
      </c>
      <c r="Z5796" s="48">
        <f t="shared" ca="1" si="426"/>
        <v>0.46620649015184845</v>
      </c>
      <c r="AA5796" s="48">
        <f t="shared" ca="1" si="426"/>
        <v>0.94370804311604106</v>
      </c>
      <c r="AB5796" s="48">
        <f t="shared" ca="1" si="426"/>
        <v>0.46173290575791526</v>
      </c>
      <c r="AC5796" s="48">
        <f t="shared" ca="1" si="426"/>
        <v>0.36819574791226251</v>
      </c>
      <c r="AD5796" s="48">
        <f t="shared" ca="1" si="426"/>
        <v>0.47636417308034273</v>
      </c>
      <c r="AE5796" s="49">
        <f t="shared" ca="1" si="424"/>
        <v>2.71620736001841</v>
      </c>
      <c r="AF5796" s="50">
        <f t="shared" ca="1" si="427"/>
        <v>0.17163876993127969</v>
      </c>
      <c r="AG5796" s="50">
        <f t="shared" ca="1" si="427"/>
        <v>0.34743593475486523</v>
      </c>
      <c r="AH5796" s="50">
        <f t="shared" ca="1" si="427"/>
        <v>0.16999177329185416</v>
      </c>
      <c r="AI5796" s="50">
        <f t="shared" ca="1" si="427"/>
        <v>0.13555509543636865</v>
      </c>
      <c r="AJ5796" s="50">
        <f t="shared" ca="1" si="427"/>
        <v>0.17537842658563227</v>
      </c>
      <c r="AK5796" s="51">
        <f t="shared" ca="1" si="425"/>
        <v>1</v>
      </c>
      <c r="AM5796" s="52" cm="1">
        <f t="array" aca="1" ref="AM5796" ca="1">+SQRT(MMULT(MMULT(AF5796:AJ5796,MMULT(MMULT($Q$25:$U$29,$Q$16:$U$20),$Q$25:$U$29)),TRANSPOSE(AF5796:AJ5796)))</f>
        <v>0.18100816839240028</v>
      </c>
      <c r="AN5796" s="53" cm="1">
        <f t="array" aca="1" ref="AN5796" ca="1">+SUMPRODUCT(AF5796:AJ5796,TRANSPOSE($T$4:$T$8))</f>
        <v>0.33548468047042307</v>
      </c>
    </row>
    <row r="5797" spans="25:40" x14ac:dyDescent="0.25">
      <c r="Y5797" s="47" t="s">
        <v>5830</v>
      </c>
      <c r="Z5797" s="48">
        <f t="shared" ca="1" si="426"/>
        <v>9.0010381473276668E-3</v>
      </c>
      <c r="AA5797" s="48">
        <f t="shared" ca="1" si="426"/>
        <v>0.82211482409586545</v>
      </c>
      <c r="AB5797" s="48">
        <f t="shared" ca="1" si="426"/>
        <v>5.6781947217344753E-2</v>
      </c>
      <c r="AC5797" s="48">
        <f t="shared" ca="1" si="426"/>
        <v>0.55796285675624147</v>
      </c>
      <c r="AD5797" s="48">
        <f t="shared" ca="1" si="426"/>
        <v>0.22239263819000044</v>
      </c>
      <c r="AE5797" s="49">
        <f t="shared" ca="1" si="424"/>
        <v>1.6682533044067798</v>
      </c>
      <c r="AF5797" s="50">
        <f t="shared" ca="1" si="427"/>
        <v>5.395486478912373E-3</v>
      </c>
      <c r="AG5797" s="50">
        <f t="shared" ca="1" si="427"/>
        <v>0.49279975764124395</v>
      </c>
      <c r="AH5797" s="50">
        <f t="shared" ca="1" si="427"/>
        <v>3.4036765919990823E-2</v>
      </c>
      <c r="AI5797" s="50">
        <f t="shared" ca="1" si="427"/>
        <v>0.33445931459110734</v>
      </c>
      <c r="AJ5797" s="50">
        <f t="shared" ca="1" si="427"/>
        <v>0.13330867536874555</v>
      </c>
      <c r="AK5797" s="51">
        <f t="shared" ca="1" si="425"/>
        <v>1</v>
      </c>
      <c r="AM5797" s="52" cm="1">
        <f t="array" aca="1" ref="AM5797" ca="1">+SQRT(MMULT(MMULT(AF5797:AJ5797,MMULT(MMULT($Q$25:$U$29,$Q$16:$U$20),$Q$25:$U$29)),TRANSPOSE(AF5797:AJ5797)))</f>
        <v>0.2096473012755552</v>
      </c>
      <c r="AN5797" s="53" cm="1">
        <f t="array" aca="1" ref="AN5797" ca="1">+SUMPRODUCT(AF5797:AJ5797,TRANSPOSE($T$4:$T$8))</f>
        <v>0.34480445665487425</v>
      </c>
    </row>
    <row r="5798" spans="25:40" x14ac:dyDescent="0.25">
      <c r="Y5798" s="47" t="s">
        <v>5831</v>
      </c>
      <c r="Z5798" s="48">
        <f t="shared" ca="1" si="426"/>
        <v>9.7615214807813322E-2</v>
      </c>
      <c r="AA5798" s="48">
        <f t="shared" ca="1" si="426"/>
        <v>0.21386029698182718</v>
      </c>
      <c r="AB5798" s="48">
        <f t="shared" ca="1" si="426"/>
        <v>0.4636100095021739</v>
      </c>
      <c r="AC5798" s="48">
        <f t="shared" ca="1" si="426"/>
        <v>3.3397690966444071E-2</v>
      </c>
      <c r="AD5798" s="48">
        <f t="shared" ca="1" si="426"/>
        <v>1.8689998080660741E-2</v>
      </c>
      <c r="AE5798" s="49">
        <f t="shared" ca="1" si="424"/>
        <v>0.82717321033891922</v>
      </c>
      <c r="AF5798" s="50">
        <f t="shared" ca="1" si="427"/>
        <v>0.11801060961321179</v>
      </c>
      <c r="AG5798" s="50">
        <f t="shared" ca="1" si="427"/>
        <v>0.25854354844761207</v>
      </c>
      <c r="AH5798" s="50">
        <f t="shared" ca="1" si="427"/>
        <v>0.56047512625828166</v>
      </c>
      <c r="AI5798" s="50">
        <f t="shared" ca="1" si="427"/>
        <v>4.0375692235922356E-2</v>
      </c>
      <c r="AJ5798" s="50">
        <f t="shared" ca="1" si="427"/>
        <v>2.2595023444972127E-2</v>
      </c>
      <c r="AK5798" s="51">
        <f t="shared" ca="1" si="425"/>
        <v>1</v>
      </c>
      <c r="AM5798" s="52" cm="1">
        <f t="array" aca="1" ref="AM5798" ca="1">+SQRT(MMULT(MMULT(AF5798:AJ5798,MMULT(MMULT($Q$25:$U$29,$Q$16:$U$20),$Q$25:$U$29)),TRANSPOSE(AF5798:AJ5798)))</f>
        <v>0.22125447731228981</v>
      </c>
      <c r="AN5798" s="53" cm="1">
        <f t="array" aca="1" ref="AN5798" ca="1">+SUMPRODUCT(AF5798:AJ5798,TRANSPOSE($T$4:$T$8))</f>
        <v>0.43556299733135878</v>
      </c>
    </row>
    <row r="5799" spans="25:40" x14ac:dyDescent="0.25">
      <c r="Y5799" s="47" t="s">
        <v>5832</v>
      </c>
      <c r="Z5799" s="48">
        <f t="shared" ca="1" si="426"/>
        <v>0.1618009983359554</v>
      </c>
      <c r="AA5799" s="48">
        <f t="shared" ca="1" si="426"/>
        <v>0.93801392049838384</v>
      </c>
      <c r="AB5799" s="48">
        <f t="shared" ca="1" si="426"/>
        <v>0.6531506417561842</v>
      </c>
      <c r="AC5799" s="48">
        <f t="shared" ca="1" si="426"/>
        <v>0.43367495312068882</v>
      </c>
      <c r="AD5799" s="48">
        <f t="shared" ca="1" si="426"/>
        <v>0.37745272983922851</v>
      </c>
      <c r="AE5799" s="49">
        <f t="shared" ca="1" si="424"/>
        <v>2.5640932435504409</v>
      </c>
      <c r="AF5799" s="50">
        <f t="shared" ca="1" si="427"/>
        <v>6.3102618730008928E-2</v>
      </c>
      <c r="AG5799" s="50">
        <f t="shared" ca="1" si="427"/>
        <v>0.36582675878024529</v>
      </c>
      <c r="AH5799" s="50">
        <f t="shared" ca="1" si="427"/>
        <v>0.25472967623118947</v>
      </c>
      <c r="AI5799" s="50">
        <f t="shared" ca="1" si="427"/>
        <v>0.16913384652119323</v>
      </c>
      <c r="AJ5799" s="50">
        <f t="shared" ca="1" si="427"/>
        <v>0.14720709973736307</v>
      </c>
      <c r="AK5799" s="51">
        <f t="shared" ca="1" si="425"/>
        <v>1</v>
      </c>
      <c r="AM5799" s="52" cm="1">
        <f t="array" aca="1" ref="AM5799" ca="1">+SQRT(MMULT(MMULT(AF5799:AJ5799,MMULT(MMULT($Q$25:$U$29,$Q$16:$U$20),$Q$25:$U$29)),TRANSPOSE(AF5799:AJ5799)))</f>
        <v>0.19255936436873855</v>
      </c>
      <c r="AN5799" s="53" cm="1">
        <f t="array" aca="1" ref="AN5799" ca="1">+SUMPRODUCT(AF5799:AJ5799,TRANSPOSE($T$4:$T$8))</f>
        <v>0.36375074003946545</v>
      </c>
    </row>
    <row r="5800" spans="25:40" x14ac:dyDescent="0.25">
      <c r="Y5800" s="47" t="s">
        <v>5833</v>
      </c>
      <c r="Z5800" s="48">
        <f t="shared" ca="1" si="426"/>
        <v>0.3711037414667826</v>
      </c>
      <c r="AA5800" s="48">
        <f t="shared" ca="1" si="426"/>
        <v>0.58335926947475569</v>
      </c>
      <c r="AB5800" s="48">
        <f t="shared" ca="1" si="426"/>
        <v>0.30014389931752505</v>
      </c>
      <c r="AC5800" s="48">
        <f t="shared" ca="1" si="426"/>
        <v>0.44483528597028521</v>
      </c>
      <c r="AD5800" s="48">
        <f t="shared" ca="1" si="426"/>
        <v>0.67236484648544859</v>
      </c>
      <c r="AE5800" s="49">
        <f t="shared" ca="1" si="424"/>
        <v>2.3718070427147975</v>
      </c>
      <c r="AF5800" s="50">
        <f t="shared" ca="1" si="427"/>
        <v>0.15646455836559664</v>
      </c>
      <c r="AG5800" s="50">
        <f t="shared" ca="1" si="427"/>
        <v>0.24595561905703595</v>
      </c>
      <c r="AH5800" s="50">
        <f t="shared" ca="1" si="427"/>
        <v>0.12654650817377491</v>
      </c>
      <c r="AI5800" s="50">
        <f t="shared" ca="1" si="427"/>
        <v>0.18755121220195115</v>
      </c>
      <c r="AJ5800" s="50">
        <f t="shared" ca="1" si="427"/>
        <v>0.28348210220164122</v>
      </c>
      <c r="AK5800" s="51">
        <f t="shared" ca="1" si="425"/>
        <v>0.99999999999999978</v>
      </c>
      <c r="AM5800" s="52" cm="1">
        <f t="array" aca="1" ref="AM5800" ca="1">+SQRT(MMULT(MMULT(AF5800:AJ5800,MMULT(MMULT($Q$25:$U$29,$Q$16:$U$20),$Q$25:$U$29)),TRANSPOSE(AF5800:AJ5800)))</f>
        <v>0.1808933859236429</v>
      </c>
      <c r="AN5800" s="53" cm="1">
        <f t="array" aca="1" ref="AN5800" ca="1">+SUMPRODUCT(AF5800:AJ5800,TRANSPOSE($T$4:$T$8))</f>
        <v>0.29203098554444795</v>
      </c>
    </row>
    <row r="5801" spans="25:40" x14ac:dyDescent="0.25">
      <c r="Y5801" s="47" t="s">
        <v>5834</v>
      </c>
      <c r="Z5801" s="48">
        <f t="shared" ca="1" si="426"/>
        <v>0.16068649619950559</v>
      </c>
      <c r="AA5801" s="48">
        <f t="shared" ca="1" si="426"/>
        <v>0.30844793190585784</v>
      </c>
      <c r="AB5801" s="48">
        <f t="shared" ca="1" si="426"/>
        <v>0.31394451422303571</v>
      </c>
      <c r="AC5801" s="48">
        <f t="shared" ca="1" si="426"/>
        <v>0.74261165937852214</v>
      </c>
      <c r="AD5801" s="48">
        <f t="shared" ca="1" si="426"/>
        <v>0.24932126656203091</v>
      </c>
      <c r="AE5801" s="49">
        <f t="shared" ca="1" si="424"/>
        <v>1.775011868268952</v>
      </c>
      <c r="AF5801" s="50">
        <f t="shared" ca="1" si="427"/>
        <v>9.0526998197602015E-2</v>
      </c>
      <c r="AG5801" s="50">
        <f t="shared" ca="1" si="427"/>
        <v>0.17377232086153097</v>
      </c>
      <c r="AH5801" s="50">
        <f t="shared" ca="1" si="427"/>
        <v>0.17686896625046478</v>
      </c>
      <c r="AI5801" s="50">
        <f t="shared" ca="1" si="427"/>
        <v>0.41836996847955765</v>
      </c>
      <c r="AJ5801" s="50">
        <f t="shared" ca="1" si="427"/>
        <v>0.14046174621084473</v>
      </c>
      <c r="AK5801" s="51">
        <f t="shared" ca="1" si="425"/>
        <v>1</v>
      </c>
      <c r="AM5801" s="52" cm="1">
        <f t="array" aca="1" ref="AM5801" ca="1">+SQRT(MMULT(MMULT(AF5801:AJ5801,MMULT(MMULT($Q$25:$U$29,$Q$16:$U$20),$Q$25:$U$29)),TRANSPOSE(AF5801:AJ5801)))</f>
        <v>0.18219737958079793</v>
      </c>
      <c r="AN5801" s="53" cm="1">
        <f t="array" aca="1" ref="AN5801" ca="1">+SUMPRODUCT(AF5801:AJ5801,TRANSPOSE($T$4:$T$8))</f>
        <v>0.33648663395545819</v>
      </c>
    </row>
    <row r="5802" spans="25:40" x14ac:dyDescent="0.25">
      <c r="Y5802" s="47" t="s">
        <v>5835</v>
      </c>
      <c r="Z5802" s="48">
        <f t="shared" ca="1" si="426"/>
        <v>0.63650475193508349</v>
      </c>
      <c r="AA5802" s="48">
        <f t="shared" ca="1" si="426"/>
        <v>0.96906486610288611</v>
      </c>
      <c r="AB5802" s="48">
        <f t="shared" ca="1" si="426"/>
        <v>9.1292772553504653E-2</v>
      </c>
      <c r="AC5802" s="48">
        <f t="shared" ca="1" si="426"/>
        <v>0.96193846076514844</v>
      </c>
      <c r="AD5802" s="48">
        <f t="shared" ca="1" si="426"/>
        <v>0.45285892430079799</v>
      </c>
      <c r="AE5802" s="49">
        <f t="shared" ca="1" si="424"/>
        <v>3.1116597756574209</v>
      </c>
      <c r="AF5802" s="50">
        <f t="shared" ca="1" si="427"/>
        <v>0.20455473857215156</v>
      </c>
      <c r="AG5802" s="50">
        <f t="shared" ca="1" si="427"/>
        <v>0.31143021280279443</v>
      </c>
      <c r="AH5802" s="50">
        <f t="shared" ca="1" si="427"/>
        <v>2.9338931353514258E-2</v>
      </c>
      <c r="AI5802" s="50">
        <f t="shared" ca="1" si="427"/>
        <v>0.30913998641188634</v>
      </c>
      <c r="AJ5802" s="50">
        <f t="shared" ca="1" si="427"/>
        <v>0.14553613085965336</v>
      </c>
      <c r="AK5802" s="51">
        <f t="shared" ca="1" si="425"/>
        <v>0.99999999999999989</v>
      </c>
      <c r="AM5802" s="52" cm="1">
        <f t="array" aca="1" ref="AM5802" ca="1">+SQRT(MMULT(MMULT(AF5802:AJ5802,MMULT(MMULT($Q$25:$U$29,$Q$16:$U$20),$Q$25:$U$29)),TRANSPOSE(AF5802:AJ5802)))</f>
        <v>0.17711881296899515</v>
      </c>
      <c r="AN5802" s="53" cm="1">
        <f t="array" aca="1" ref="AN5802" ca="1">+SUMPRODUCT(AF5802:AJ5802,TRANSPOSE($T$4:$T$8))</f>
        <v>0.31633117379219072</v>
      </c>
    </row>
    <row r="5803" spans="25:40" x14ac:dyDescent="0.25">
      <c r="Y5803" s="47" t="s">
        <v>5836</v>
      </c>
      <c r="Z5803" s="48">
        <f t="shared" ca="1" si="426"/>
        <v>0.85651678607556048</v>
      </c>
      <c r="AA5803" s="48">
        <f t="shared" ca="1" si="426"/>
        <v>0.43859950452404028</v>
      </c>
      <c r="AB5803" s="48">
        <f t="shared" ca="1" si="426"/>
        <v>0.68635989544879661</v>
      </c>
      <c r="AC5803" s="48">
        <f t="shared" ca="1" si="426"/>
        <v>0.61391514187545337</v>
      </c>
      <c r="AD5803" s="48">
        <f t="shared" ca="1" si="426"/>
        <v>0.24994866618533507</v>
      </c>
      <c r="AE5803" s="49">
        <f t="shared" ca="1" si="424"/>
        <v>2.8453399941091861</v>
      </c>
      <c r="AF5803" s="50">
        <f t="shared" ca="1" si="427"/>
        <v>0.30102440757478516</v>
      </c>
      <c r="AG5803" s="50">
        <f t="shared" ca="1" si="427"/>
        <v>0.15414660653281831</v>
      </c>
      <c r="AH5803" s="50">
        <f t="shared" ca="1" si="427"/>
        <v>0.24122245386132876</v>
      </c>
      <c r="AI5803" s="50">
        <f t="shared" ca="1" si="427"/>
        <v>0.21576161131761579</v>
      </c>
      <c r="AJ5803" s="50">
        <f t="shared" ca="1" si="427"/>
        <v>8.7844920713451874E-2</v>
      </c>
      <c r="AK5803" s="51">
        <f t="shared" ca="1" si="425"/>
        <v>0.99999999999999989</v>
      </c>
      <c r="AM5803" s="52" cm="1">
        <f t="array" aca="1" ref="AM5803" ca="1">+SQRT(MMULT(MMULT(AF5803:AJ5803,MMULT(MMULT($Q$25:$U$29,$Q$16:$U$20),$Q$25:$U$29)),TRANSPOSE(AF5803:AJ5803)))</f>
        <v>0.16741373485127986</v>
      </c>
      <c r="AN5803" s="53" cm="1">
        <f t="array" aca="1" ref="AN5803" ca="1">+SUMPRODUCT(AF5803:AJ5803,TRANSPOSE($T$4:$T$8))</f>
        <v>0.34884803218899302</v>
      </c>
    </row>
    <row r="5804" spans="25:40" x14ac:dyDescent="0.25">
      <c r="Y5804" s="47" t="s">
        <v>5837</v>
      </c>
      <c r="Z5804" s="48">
        <f t="shared" ca="1" si="426"/>
        <v>0.70634541214871593</v>
      </c>
      <c r="AA5804" s="48">
        <f t="shared" ca="1" si="426"/>
        <v>0.27032837760016493</v>
      </c>
      <c r="AB5804" s="48">
        <f t="shared" ca="1" si="426"/>
        <v>0.83987103462851398</v>
      </c>
      <c r="AC5804" s="48">
        <f t="shared" ca="1" si="426"/>
        <v>0.83316632883465458</v>
      </c>
      <c r="AD5804" s="48">
        <f t="shared" ca="1" si="426"/>
        <v>0.97757095424248053</v>
      </c>
      <c r="AE5804" s="49">
        <f t="shared" ca="1" si="424"/>
        <v>3.6272821074545298</v>
      </c>
      <c r="AF5804" s="50">
        <f t="shared" ca="1" si="427"/>
        <v>0.19473131430750465</v>
      </c>
      <c r="AG5804" s="50">
        <f t="shared" ca="1" si="427"/>
        <v>7.4526427664560593E-2</v>
      </c>
      <c r="AH5804" s="50">
        <f t="shared" ca="1" si="427"/>
        <v>0.231542794232208</v>
      </c>
      <c r="AI5804" s="50">
        <f t="shared" ca="1" si="427"/>
        <v>0.22969438388108576</v>
      </c>
      <c r="AJ5804" s="50">
        <f t="shared" ca="1" si="427"/>
        <v>0.26950507991464101</v>
      </c>
      <c r="AK5804" s="51">
        <f t="shared" ca="1" si="425"/>
        <v>1</v>
      </c>
      <c r="AM5804" s="52" cm="1">
        <f t="array" aca="1" ref="AM5804" ca="1">+SQRT(MMULT(MMULT(AF5804:AJ5804,MMULT(MMULT($Q$25:$U$29,$Q$16:$U$20),$Q$25:$U$29)),TRANSPOSE(AF5804:AJ5804)))</f>
        <v>0.17850521982629367</v>
      </c>
      <c r="AN5804" s="53" cm="1">
        <f t="array" aca="1" ref="AN5804" ca="1">+SUMPRODUCT(AF5804:AJ5804,TRANSPOSE($T$4:$T$8))</f>
        <v>0.29731960820852998</v>
      </c>
    </row>
    <row r="5805" spans="25:40" x14ac:dyDescent="0.25">
      <c r="Y5805" s="47" t="s">
        <v>5838</v>
      </c>
      <c r="Z5805" s="48">
        <f t="shared" ca="1" si="426"/>
        <v>0.25332767814831403</v>
      </c>
      <c r="AA5805" s="48">
        <f t="shared" ca="1" si="426"/>
        <v>0.78309244476691398</v>
      </c>
      <c r="AB5805" s="48">
        <f t="shared" ca="1" si="426"/>
        <v>0.2941135384210265</v>
      </c>
      <c r="AC5805" s="48">
        <f t="shared" ca="1" si="426"/>
        <v>0.38568543882309381</v>
      </c>
      <c r="AD5805" s="48">
        <f t="shared" ca="1" si="426"/>
        <v>0.30279369576194348</v>
      </c>
      <c r="AE5805" s="49">
        <f t="shared" ca="1" si="424"/>
        <v>2.0190127959212916</v>
      </c>
      <c r="AF5805" s="50">
        <f t="shared" ca="1" si="427"/>
        <v>0.12547106123352655</v>
      </c>
      <c r="AG5805" s="50">
        <f t="shared" ca="1" si="427"/>
        <v>0.38785907961994004</v>
      </c>
      <c r="AH5805" s="50">
        <f t="shared" ca="1" si="427"/>
        <v>0.14567195364743599</v>
      </c>
      <c r="AI5805" s="50">
        <f t="shared" ca="1" si="427"/>
        <v>0.19102674316984825</v>
      </c>
      <c r="AJ5805" s="50">
        <f t="shared" ca="1" si="427"/>
        <v>0.14997116232924929</v>
      </c>
      <c r="AK5805" s="51">
        <f t="shared" ca="1" si="425"/>
        <v>1.0000000000000002</v>
      </c>
      <c r="AM5805" s="52" cm="1">
        <f t="array" aca="1" ref="AM5805" ca="1">+SQRT(MMULT(MMULT(AF5805:AJ5805,MMULT(MMULT($Q$25:$U$29,$Q$16:$U$20),$Q$25:$U$29)),TRANSPOSE(AF5805:AJ5805)))</f>
        <v>0.18561084792409868</v>
      </c>
      <c r="AN5805" s="53" cm="1">
        <f t="array" aca="1" ref="AN5805" ca="1">+SUMPRODUCT(AF5805:AJ5805,TRANSPOSE($T$4:$T$8))</f>
        <v>0.34395637390626738</v>
      </c>
    </row>
    <row r="5806" spans="25:40" x14ac:dyDescent="0.25">
      <c r="Y5806" s="47" t="s">
        <v>5839</v>
      </c>
      <c r="Z5806" s="48">
        <f t="shared" ca="1" si="426"/>
        <v>0.93545375224967342</v>
      </c>
      <c r="AA5806" s="48">
        <f t="shared" ca="1" si="426"/>
        <v>0.78209160533934163</v>
      </c>
      <c r="AB5806" s="48">
        <f t="shared" ca="1" si="426"/>
        <v>0.78140536120416282</v>
      </c>
      <c r="AC5806" s="48">
        <f t="shared" ca="1" si="426"/>
        <v>0.18548574393431605</v>
      </c>
      <c r="AD5806" s="48">
        <f t="shared" ca="1" si="426"/>
        <v>0.25153401551576304</v>
      </c>
      <c r="AE5806" s="49">
        <f t="shared" ca="1" si="424"/>
        <v>2.9359704782432576</v>
      </c>
      <c r="AF5806" s="50">
        <f t="shared" ca="1" si="427"/>
        <v>0.31861824196863303</v>
      </c>
      <c r="AG5806" s="50">
        <f t="shared" ca="1" si="427"/>
        <v>0.26638265307330589</v>
      </c>
      <c r="AH5806" s="50">
        <f t="shared" ca="1" si="427"/>
        <v>0.26614891634459414</v>
      </c>
      <c r="AI5806" s="50">
        <f t="shared" ca="1" si="427"/>
        <v>6.3176978552353061E-2</v>
      </c>
      <c r="AJ5806" s="50">
        <f t="shared" ca="1" si="427"/>
        <v>8.5673210061113697E-2</v>
      </c>
      <c r="AK5806" s="51">
        <f t="shared" ca="1" si="425"/>
        <v>0.99999999999999989</v>
      </c>
      <c r="AM5806" s="52" cm="1">
        <f t="array" aca="1" ref="AM5806" ca="1">+SQRT(MMULT(MMULT(AF5806:AJ5806,MMULT(MMULT($Q$25:$U$29,$Q$16:$U$20),$Q$25:$U$29)),TRANSPOSE(AF5806:AJ5806)))</f>
        <v>0.17393089171403592</v>
      </c>
      <c r="AN5806" s="53" cm="1">
        <f t="array" aca="1" ref="AN5806" ca="1">+SUMPRODUCT(AF5806:AJ5806,TRANSPOSE($T$4:$T$8))</f>
        <v>0.36140127975482178</v>
      </c>
    </row>
    <row r="5807" spans="25:40" x14ac:dyDescent="0.25">
      <c r="Y5807" s="47" t="s">
        <v>5840</v>
      </c>
      <c r="Z5807" s="48">
        <f t="shared" ca="1" si="426"/>
        <v>0.20541164686213587</v>
      </c>
      <c r="AA5807" s="48">
        <f t="shared" ca="1" si="426"/>
        <v>0.5140866772048408</v>
      </c>
      <c r="AB5807" s="48">
        <f t="shared" ca="1" si="426"/>
        <v>0.97536147961683428</v>
      </c>
      <c r="AC5807" s="48">
        <f t="shared" ca="1" si="426"/>
        <v>0.23791108402529482</v>
      </c>
      <c r="AD5807" s="48">
        <f t="shared" ca="1" si="426"/>
        <v>0.10991755552359284</v>
      </c>
      <c r="AE5807" s="49">
        <f t="shared" ca="1" si="424"/>
        <v>2.0426884432326986</v>
      </c>
      <c r="AF5807" s="50">
        <f t="shared" ca="1" si="427"/>
        <v>0.10055946003055534</v>
      </c>
      <c r="AG5807" s="50">
        <f t="shared" ca="1" si="427"/>
        <v>0.25167160410975958</v>
      </c>
      <c r="AH5807" s="50">
        <f t="shared" ca="1" si="427"/>
        <v>0.47748910649989085</v>
      </c>
      <c r="AI5807" s="50">
        <f t="shared" ca="1" si="427"/>
        <v>0.11646958928733338</v>
      </c>
      <c r="AJ5807" s="50">
        <f t="shared" ca="1" si="427"/>
        <v>5.3810240072460852E-2</v>
      </c>
      <c r="AK5807" s="51">
        <f t="shared" ca="1" si="425"/>
        <v>1</v>
      </c>
      <c r="AM5807" s="52" cm="1">
        <f t="array" aca="1" ref="AM5807" ca="1">+SQRT(MMULT(MMULT(AF5807:AJ5807,MMULT(MMULT($Q$25:$U$29,$Q$16:$U$20),$Q$25:$U$29)),TRANSPOSE(AF5807:AJ5807)))</f>
        <v>0.20605638969980644</v>
      </c>
      <c r="AN5807" s="53" cm="1">
        <f t="array" aca="1" ref="AN5807" ca="1">+SUMPRODUCT(AF5807:AJ5807,TRANSPOSE($T$4:$T$8))</f>
        <v>0.4140723697885843</v>
      </c>
    </row>
    <row r="5808" spans="25:40" x14ac:dyDescent="0.25">
      <c r="Y5808" s="47" t="s">
        <v>5841</v>
      </c>
      <c r="Z5808" s="48">
        <f t="shared" ca="1" si="426"/>
        <v>0.90435067228514965</v>
      </c>
      <c r="AA5808" s="48">
        <f t="shared" ca="1" si="426"/>
        <v>2.2204149660086991E-2</v>
      </c>
      <c r="AB5808" s="48">
        <f t="shared" ca="1" si="426"/>
        <v>0.27227475281655755</v>
      </c>
      <c r="AC5808" s="48">
        <f t="shared" ca="1" si="426"/>
        <v>0.1456399354965181</v>
      </c>
      <c r="AD5808" s="48">
        <f t="shared" ca="1" si="426"/>
        <v>0.82646580659053281</v>
      </c>
      <c r="AE5808" s="49">
        <f t="shared" ca="1" si="424"/>
        <v>2.170935316848845</v>
      </c>
      <c r="AF5808" s="50">
        <f t="shared" ca="1" si="427"/>
        <v>0.41657191039566865</v>
      </c>
      <c r="AG5808" s="50">
        <f t="shared" ca="1" si="427"/>
        <v>1.0227918578576882E-2</v>
      </c>
      <c r="AH5808" s="50">
        <f t="shared" ca="1" si="427"/>
        <v>0.12541817837841879</v>
      </c>
      <c r="AI5808" s="50">
        <f t="shared" ca="1" si="427"/>
        <v>6.7086262020886606E-2</v>
      </c>
      <c r="AJ5808" s="50">
        <f t="shared" ca="1" si="427"/>
        <v>0.38069573062644907</v>
      </c>
      <c r="AK5808" s="51">
        <f t="shared" ca="1" si="425"/>
        <v>1</v>
      </c>
      <c r="AM5808" s="52" cm="1">
        <f t="array" aca="1" ref="AM5808" ca="1">+SQRT(MMULT(MMULT(AF5808:AJ5808,MMULT(MMULT($Q$25:$U$29,$Q$16:$U$20),$Q$25:$U$29)),TRANSPOSE(AF5808:AJ5808)))</f>
        <v>0.18269659465392712</v>
      </c>
      <c r="AN5808" s="53" cm="1">
        <f t="array" aca="1" ref="AN5808" ca="1">+SUMPRODUCT(AF5808:AJ5808,TRANSPOSE($T$4:$T$8))</f>
        <v>0.23378207903101558</v>
      </c>
    </row>
    <row r="5809" spans="25:40" x14ac:dyDescent="0.25">
      <c r="Y5809" s="47" t="s">
        <v>5842</v>
      </c>
      <c r="Z5809" s="48">
        <f t="shared" ca="1" si="426"/>
        <v>0.35945949201327254</v>
      </c>
      <c r="AA5809" s="48">
        <f t="shared" ca="1" si="426"/>
        <v>0.74626329883725528</v>
      </c>
      <c r="AB5809" s="48">
        <f t="shared" ca="1" si="426"/>
        <v>0.17712175729210722</v>
      </c>
      <c r="AC5809" s="48">
        <f t="shared" ca="1" si="426"/>
        <v>8.3501180135596709E-2</v>
      </c>
      <c r="AD5809" s="48">
        <f t="shared" ca="1" si="426"/>
        <v>0.48832909976590788</v>
      </c>
      <c r="AE5809" s="49">
        <f t="shared" ca="1" si="424"/>
        <v>1.8546748280441396</v>
      </c>
      <c r="AF5809" s="50">
        <f t="shared" ca="1" si="427"/>
        <v>0.19381267625891224</v>
      </c>
      <c r="AG5809" s="50">
        <f t="shared" ca="1" si="427"/>
        <v>0.40236880748752735</v>
      </c>
      <c r="AH5809" s="50">
        <f t="shared" ca="1" si="427"/>
        <v>9.5500167799706548E-2</v>
      </c>
      <c r="AI5809" s="50">
        <f t="shared" ca="1" si="427"/>
        <v>4.5022005406550679E-2</v>
      </c>
      <c r="AJ5809" s="50">
        <f t="shared" ca="1" si="427"/>
        <v>0.26329634304730321</v>
      </c>
      <c r="AK5809" s="51">
        <f t="shared" ca="1" si="425"/>
        <v>1</v>
      </c>
      <c r="AM5809" s="52" cm="1">
        <f t="array" aca="1" ref="AM5809" ca="1">+SQRT(MMULT(MMULT(AF5809:AJ5809,MMULT(MMULT($Q$25:$U$29,$Q$16:$U$20),$Q$25:$U$29)),TRANSPOSE(AF5809:AJ5809)))</f>
        <v>0.19270091412750118</v>
      </c>
      <c r="AN5809" s="53" cm="1">
        <f t="array" aca="1" ref="AN5809" ca="1">+SUMPRODUCT(AF5809:AJ5809,TRANSPOSE($T$4:$T$8))</f>
        <v>0.3028889081637115</v>
      </c>
    </row>
    <row r="5810" spans="25:40" x14ac:dyDescent="0.25">
      <c r="Y5810" s="47" t="s">
        <v>5843</v>
      </c>
      <c r="Z5810" s="48">
        <f t="shared" ca="1" si="426"/>
        <v>0.79716211144659543</v>
      </c>
      <c r="AA5810" s="48">
        <f t="shared" ca="1" si="426"/>
        <v>0.58764288285236999</v>
      </c>
      <c r="AB5810" s="48">
        <f t="shared" ca="1" si="426"/>
        <v>0.9048032048441389</v>
      </c>
      <c r="AC5810" s="48">
        <f t="shared" ca="1" si="426"/>
        <v>0.40377375720426711</v>
      </c>
      <c r="AD5810" s="48">
        <f t="shared" ca="1" si="426"/>
        <v>0.63390200331125235</v>
      </c>
      <c r="AE5810" s="49">
        <f t="shared" ca="1" si="424"/>
        <v>3.3272839596586232</v>
      </c>
      <c r="AF5810" s="50">
        <f t="shared" ca="1" si="427"/>
        <v>0.23958343234653878</v>
      </c>
      <c r="AG5810" s="50">
        <f t="shared" ca="1" si="427"/>
        <v>0.17661338496419215</v>
      </c>
      <c r="AH5810" s="50">
        <f t="shared" ca="1" si="427"/>
        <v>0.2719344714230435</v>
      </c>
      <c r="AI5810" s="50">
        <f t="shared" ca="1" si="427"/>
        <v>0.12135235889085162</v>
      </c>
      <c r="AJ5810" s="50">
        <f t="shared" ca="1" si="427"/>
        <v>0.19051635237537412</v>
      </c>
      <c r="AK5810" s="51">
        <f t="shared" ca="1" si="425"/>
        <v>1.0000000000000002</v>
      </c>
      <c r="AM5810" s="52" cm="1">
        <f t="array" aca="1" ref="AM5810" ca="1">+SQRT(MMULT(MMULT(AF5810:AJ5810,MMULT(MMULT($Q$25:$U$29,$Q$16:$U$20),$Q$25:$U$29)),TRANSPOSE(AF5810:AJ5810)))</f>
        <v>0.17479629008558492</v>
      </c>
      <c r="AN5810" s="53" cm="1">
        <f t="array" aca="1" ref="AN5810" ca="1">+SUMPRODUCT(AF5810:AJ5810,TRANSPOSE($T$4:$T$8))</f>
        <v>0.33094848941342497</v>
      </c>
    </row>
    <row r="5811" spans="25:40" x14ac:dyDescent="0.25">
      <c r="Y5811" s="47" t="s">
        <v>5844</v>
      </c>
      <c r="Z5811" s="48">
        <f t="shared" ca="1" si="426"/>
        <v>4.5196275546156572E-2</v>
      </c>
      <c r="AA5811" s="48">
        <f t="shared" ca="1" si="426"/>
        <v>0.78623384352739079</v>
      </c>
      <c r="AB5811" s="48">
        <f t="shared" ca="1" si="426"/>
        <v>0.85768818812519143</v>
      </c>
      <c r="AC5811" s="48">
        <f t="shared" ca="1" si="426"/>
        <v>0.73801590386253313</v>
      </c>
      <c r="AD5811" s="48">
        <f t="shared" ca="1" si="426"/>
        <v>0.81074709027157243</v>
      </c>
      <c r="AE5811" s="49">
        <f t="shared" ca="1" si="424"/>
        <v>3.2378813013328447</v>
      </c>
      <c r="AF5811" s="50">
        <f t="shared" ca="1" si="427"/>
        <v>1.3958595556777184E-2</v>
      </c>
      <c r="AG5811" s="50">
        <f t="shared" ca="1" si="427"/>
        <v>0.24282355353908269</v>
      </c>
      <c r="AH5811" s="50">
        <f t="shared" ca="1" si="427"/>
        <v>0.26489179444970135</v>
      </c>
      <c r="AI5811" s="50">
        <f t="shared" ca="1" si="427"/>
        <v>0.22793173534765945</v>
      </c>
      <c r="AJ5811" s="50">
        <f t="shared" ca="1" si="427"/>
        <v>0.25039432110677923</v>
      </c>
      <c r="AK5811" s="51">
        <f t="shared" ca="1" si="425"/>
        <v>1</v>
      </c>
      <c r="AM5811" s="52" cm="1">
        <f t="array" aca="1" ref="AM5811" ca="1">+SQRT(MMULT(MMULT(AF5811:AJ5811,MMULT(MMULT($Q$25:$U$29,$Q$16:$U$20),$Q$25:$U$29)),TRANSPOSE(AF5811:AJ5811)))</f>
        <v>0.19482044682573588</v>
      </c>
      <c r="AN5811" s="53" cm="1">
        <f t="array" aca="1" ref="AN5811" ca="1">+SUMPRODUCT(AF5811:AJ5811,TRANSPOSE($T$4:$T$8))</f>
        <v>0.33031531146904625</v>
      </c>
    </row>
    <row r="5812" spans="25:40" x14ac:dyDescent="0.25">
      <c r="Y5812" s="47" t="s">
        <v>5845</v>
      </c>
      <c r="Z5812" s="48">
        <f t="shared" ca="1" si="426"/>
        <v>0.43699849162832727</v>
      </c>
      <c r="AA5812" s="48">
        <f t="shared" ca="1" si="426"/>
        <v>0.43513546782931423</v>
      </c>
      <c r="AB5812" s="48">
        <f t="shared" ca="1" si="426"/>
        <v>0.44907570834082111</v>
      </c>
      <c r="AC5812" s="48">
        <f t="shared" ca="1" si="426"/>
        <v>2.9146013385017655E-2</v>
      </c>
      <c r="AD5812" s="48">
        <f t="shared" ca="1" si="426"/>
        <v>0.26354443578038411</v>
      </c>
      <c r="AE5812" s="49">
        <f t="shared" ca="1" si="424"/>
        <v>1.6139001169638645</v>
      </c>
      <c r="AF5812" s="50">
        <f t="shared" ca="1" si="427"/>
        <v>0.270771708258146</v>
      </c>
      <c r="AG5812" s="50">
        <f t="shared" ca="1" si="427"/>
        <v>0.26961734698173828</v>
      </c>
      <c r="AH5812" s="50">
        <f t="shared" ca="1" si="427"/>
        <v>0.27825495742923723</v>
      </c>
      <c r="AI5812" s="50">
        <f t="shared" ca="1" si="427"/>
        <v>1.8059366300715276E-2</v>
      </c>
      <c r="AJ5812" s="50">
        <f t="shared" ca="1" si="427"/>
        <v>0.16329662103016312</v>
      </c>
      <c r="AK5812" s="51">
        <f t="shared" ca="1" si="425"/>
        <v>0.99999999999999978</v>
      </c>
      <c r="AM5812" s="52" cm="1">
        <f t="array" aca="1" ref="AM5812" ca="1">+SQRT(MMULT(MMULT(AF5812:AJ5812,MMULT(MMULT($Q$25:$U$29,$Q$16:$U$20),$Q$25:$U$29)),TRANSPOSE(AF5812:AJ5812)))</f>
        <v>0.17989938122774879</v>
      </c>
      <c r="AN5812" s="53" cm="1">
        <f t="array" aca="1" ref="AN5812" ca="1">+SUMPRODUCT(AF5812:AJ5812,TRANSPOSE($T$4:$T$8))</f>
        <v>0.3450624370794777</v>
      </c>
    </row>
    <row r="5813" spans="25:40" x14ac:dyDescent="0.25">
      <c r="Y5813" s="47" t="s">
        <v>5846</v>
      </c>
      <c r="Z5813" s="48">
        <f t="shared" ca="1" si="426"/>
        <v>0.49100406649635142</v>
      </c>
      <c r="AA5813" s="48">
        <f t="shared" ca="1" si="426"/>
        <v>0.91039042921785884</v>
      </c>
      <c r="AB5813" s="48">
        <f t="shared" ca="1" si="426"/>
        <v>0.22808870919164237</v>
      </c>
      <c r="AC5813" s="48">
        <f t="shared" ca="1" si="426"/>
        <v>0.90945325183780401</v>
      </c>
      <c r="AD5813" s="48">
        <f t="shared" ca="1" si="426"/>
        <v>0.57081184175052768</v>
      </c>
      <c r="AE5813" s="49">
        <f t="shared" ca="1" si="424"/>
        <v>3.1097482984941847</v>
      </c>
      <c r="AF5813" s="50">
        <f t="shared" ca="1" si="427"/>
        <v>0.15789189971873527</v>
      </c>
      <c r="AG5813" s="50">
        <f t="shared" ca="1" si="427"/>
        <v>0.29275373497549367</v>
      </c>
      <c r="AH5813" s="50">
        <f t="shared" ca="1" si="427"/>
        <v>7.3346357099733264E-2</v>
      </c>
      <c r="AI5813" s="50">
        <f t="shared" ca="1" si="427"/>
        <v>0.29245236737590091</v>
      </c>
      <c r="AJ5813" s="50">
        <f t="shared" ca="1" si="427"/>
        <v>0.18355564083013681</v>
      </c>
      <c r="AK5813" s="51">
        <f t="shared" ca="1" si="425"/>
        <v>1</v>
      </c>
      <c r="AM5813" s="52" cm="1">
        <f t="array" aca="1" ref="AM5813" ca="1">+SQRT(MMULT(MMULT(AF5813:AJ5813,MMULT(MMULT($Q$25:$U$29,$Q$16:$U$20),$Q$25:$U$29)),TRANSPOSE(AF5813:AJ5813)))</f>
        <v>0.17818327061680547</v>
      </c>
      <c r="AN5813" s="53" cm="1">
        <f t="array" aca="1" ref="AN5813" ca="1">+SUMPRODUCT(AF5813:AJ5813,TRANSPOSE($T$4:$T$8))</f>
        <v>0.31406327354110447</v>
      </c>
    </row>
    <row r="5814" spans="25:40" x14ac:dyDescent="0.25">
      <c r="Y5814" s="47" t="s">
        <v>5847</v>
      </c>
      <c r="Z5814" s="48">
        <f t="shared" ca="1" si="426"/>
        <v>0.15875840603595526</v>
      </c>
      <c r="AA5814" s="48">
        <f t="shared" ca="1" si="426"/>
        <v>6.5869505575418152E-2</v>
      </c>
      <c r="AB5814" s="48">
        <f t="shared" ca="1" si="426"/>
        <v>0.31182784947181574</v>
      </c>
      <c r="AC5814" s="48">
        <f t="shared" ca="1" si="426"/>
        <v>0.6542729755908846</v>
      </c>
      <c r="AD5814" s="48">
        <f t="shared" ca="1" si="426"/>
        <v>0.3627805331580124</v>
      </c>
      <c r="AE5814" s="49">
        <f t="shared" ca="1" si="424"/>
        <v>1.553509269832086</v>
      </c>
      <c r="AF5814" s="50">
        <f t="shared" ca="1" si="427"/>
        <v>0.10219340760877144</v>
      </c>
      <c r="AG5814" s="50">
        <f t="shared" ca="1" si="427"/>
        <v>4.2400458661271963E-2</v>
      </c>
      <c r="AH5814" s="50">
        <f t="shared" ca="1" si="427"/>
        <v>0.20072480771583695</v>
      </c>
      <c r="AI5814" s="50">
        <f t="shared" ca="1" si="427"/>
        <v>0.42115807629625723</v>
      </c>
      <c r="AJ5814" s="50">
        <f t="shared" ca="1" si="427"/>
        <v>0.23352324971786245</v>
      </c>
      <c r="AK5814" s="51">
        <f t="shared" ca="1" si="425"/>
        <v>1</v>
      </c>
      <c r="AM5814" s="52" cm="1">
        <f t="array" aca="1" ref="AM5814" ca="1">+SQRT(MMULT(MMULT(AF5814:AJ5814,MMULT(MMULT($Q$25:$U$29,$Q$16:$U$20),$Q$25:$U$29)),TRANSPOSE(AF5814:AJ5814)))</f>
        <v>0.18774085473122612</v>
      </c>
      <c r="AN5814" s="53" cm="1">
        <f t="array" aca="1" ref="AN5814" ca="1">+SUMPRODUCT(AF5814:AJ5814,TRANSPOSE($T$4:$T$8))</f>
        <v>0.30424730559289953</v>
      </c>
    </row>
    <row r="5815" spans="25:40" x14ac:dyDescent="0.25">
      <c r="Y5815" s="47" t="s">
        <v>5848</v>
      </c>
      <c r="Z5815" s="48">
        <f t="shared" ca="1" si="426"/>
        <v>0.97825015489632439</v>
      </c>
      <c r="AA5815" s="48">
        <f t="shared" ca="1" si="426"/>
        <v>0.15458296181605435</v>
      </c>
      <c r="AB5815" s="48">
        <f t="shared" ca="1" si="426"/>
        <v>0.85237117042875965</v>
      </c>
      <c r="AC5815" s="48">
        <f t="shared" ca="1" si="426"/>
        <v>0.43123412704354902</v>
      </c>
      <c r="AD5815" s="48">
        <f t="shared" ca="1" si="426"/>
        <v>0.96726150219671547</v>
      </c>
      <c r="AE5815" s="49">
        <f t="shared" ca="1" si="424"/>
        <v>3.3836999163814028</v>
      </c>
      <c r="AF5815" s="50">
        <f t="shared" ca="1" si="427"/>
        <v>0.28910665220646542</v>
      </c>
      <c r="AG5815" s="50">
        <f t="shared" ca="1" si="427"/>
        <v>4.5684595453537882E-2</v>
      </c>
      <c r="AH5815" s="50">
        <f t="shared" ca="1" si="427"/>
        <v>0.25190507181272226</v>
      </c>
      <c r="AI5815" s="50">
        <f t="shared" ca="1" si="427"/>
        <v>0.12744455409766936</v>
      </c>
      <c r="AJ5815" s="50">
        <f t="shared" ca="1" si="427"/>
        <v>0.28585912642960504</v>
      </c>
      <c r="AK5815" s="51">
        <f t="shared" ca="1" si="425"/>
        <v>1</v>
      </c>
      <c r="AM5815" s="52" cm="1">
        <f t="array" aca="1" ref="AM5815" ca="1">+SQRT(MMULT(MMULT(AF5815:AJ5815,MMULT(MMULT($Q$25:$U$29,$Q$16:$U$20),$Q$25:$U$29)),TRANSPOSE(AF5815:AJ5815)))</f>
        <v>0.17830474301551169</v>
      </c>
      <c r="AN5815" s="53" cm="1">
        <f t="array" aca="1" ref="AN5815" ca="1">+SUMPRODUCT(AF5815:AJ5815,TRANSPOSE($T$4:$T$8))</f>
        <v>0.28911569590581593</v>
      </c>
    </row>
    <row r="5816" spans="25:40" x14ac:dyDescent="0.25">
      <c r="Y5816" s="47" t="s">
        <v>5849</v>
      </c>
      <c r="Z5816" s="48">
        <f t="shared" ca="1" si="426"/>
        <v>0.89837768209984392</v>
      </c>
      <c r="AA5816" s="48">
        <f t="shared" ca="1" si="426"/>
        <v>0.86184594347505661</v>
      </c>
      <c r="AB5816" s="48">
        <f t="shared" ca="1" si="426"/>
        <v>0.33815420356175252</v>
      </c>
      <c r="AC5816" s="48">
        <f t="shared" ca="1" si="426"/>
        <v>0.76376909746970489</v>
      </c>
      <c r="AD5816" s="48">
        <f t="shared" ca="1" si="426"/>
        <v>9.5546638294588981E-2</v>
      </c>
      <c r="AE5816" s="49">
        <f t="shared" ca="1" si="424"/>
        <v>2.9576935649009468</v>
      </c>
      <c r="AF5816" s="50">
        <f t="shared" ca="1" si="427"/>
        <v>0.30374265027348452</v>
      </c>
      <c r="AG5816" s="50">
        <f t="shared" ca="1" si="427"/>
        <v>0.29139122243852866</v>
      </c>
      <c r="AH5816" s="50">
        <f t="shared" ca="1" si="427"/>
        <v>0.11433037133212186</v>
      </c>
      <c r="AI5816" s="50">
        <f t="shared" ca="1" si="427"/>
        <v>0.25823131460722626</v>
      </c>
      <c r="AJ5816" s="50">
        <f t="shared" ca="1" si="427"/>
        <v>3.2304441348638781E-2</v>
      </c>
      <c r="AK5816" s="51">
        <f t="shared" ca="1" si="425"/>
        <v>1.0000000000000002</v>
      </c>
      <c r="AM5816" s="52" cm="1">
        <f t="array" aca="1" ref="AM5816" ca="1">+SQRT(MMULT(MMULT(AF5816:AJ5816,MMULT(MMULT($Q$25:$U$29,$Q$16:$U$20),$Q$25:$U$29)),TRANSPOSE(AF5816:AJ5816)))</f>
        <v>0.16843163251779772</v>
      </c>
      <c r="AN5816" s="53" cm="1">
        <f t="array" aca="1" ref="AN5816" ca="1">+SUMPRODUCT(AF5816:AJ5816,TRANSPOSE($T$4:$T$8))</f>
        <v>0.35403878857553278</v>
      </c>
    </row>
    <row r="5817" spans="25:40" x14ac:dyDescent="0.25">
      <c r="Y5817" s="47" t="s">
        <v>5850</v>
      </c>
      <c r="Z5817" s="48">
        <f t="shared" ca="1" si="426"/>
        <v>0.34233439164093027</v>
      </c>
      <c r="AA5817" s="48">
        <f t="shared" ca="1" si="426"/>
        <v>0.93269431876521069</v>
      </c>
      <c r="AB5817" s="48">
        <f t="shared" ca="1" si="426"/>
        <v>0.30036847589173599</v>
      </c>
      <c r="AC5817" s="48">
        <f t="shared" ca="1" si="426"/>
        <v>0.67413379758604453</v>
      </c>
      <c r="AD5817" s="48">
        <f t="shared" ca="1" si="426"/>
        <v>0.15661881661866373</v>
      </c>
      <c r="AE5817" s="49">
        <f t="shared" ca="1" si="424"/>
        <v>2.4061498005025852</v>
      </c>
      <c r="AF5817" s="50">
        <f t="shared" ca="1" si="427"/>
        <v>0.14227476259766747</v>
      </c>
      <c r="AG5817" s="50">
        <f t="shared" ca="1" si="427"/>
        <v>0.38762936479282956</v>
      </c>
      <c r="AH5817" s="50">
        <f t="shared" ca="1" si="427"/>
        <v>0.12483365575534676</v>
      </c>
      <c r="AI5817" s="50">
        <f t="shared" ca="1" si="427"/>
        <v>0.28017116700100492</v>
      </c>
      <c r="AJ5817" s="50">
        <f t="shared" ca="1" si="427"/>
        <v>6.5091049853151256E-2</v>
      </c>
      <c r="AK5817" s="51">
        <f t="shared" ca="1" si="425"/>
        <v>0.99999999999999989</v>
      </c>
      <c r="AM5817" s="52" cm="1">
        <f t="array" aca="1" ref="AM5817" ca="1">+SQRT(MMULT(MMULT(AF5817:AJ5817,MMULT(MMULT($Q$25:$U$29,$Q$16:$U$20),$Q$25:$U$29)),TRANSPOSE(AF5817:AJ5817)))</f>
        <v>0.18308019361488317</v>
      </c>
      <c r="AN5817" s="53" cm="1">
        <f t="array" aca="1" ref="AN5817" ca="1">+SUMPRODUCT(AF5817:AJ5817,TRANSPOSE($T$4:$T$8))</f>
        <v>0.36266235883535314</v>
      </c>
    </row>
    <row r="5818" spans="25:40" x14ac:dyDescent="0.25">
      <c r="Y5818" s="47" t="s">
        <v>5851</v>
      </c>
      <c r="Z5818" s="48">
        <f t="shared" ca="1" si="426"/>
        <v>0.76548371913803803</v>
      </c>
      <c r="AA5818" s="48">
        <f t="shared" ca="1" si="426"/>
        <v>0.9644880695101572</v>
      </c>
      <c r="AB5818" s="48">
        <f t="shared" ca="1" si="426"/>
        <v>0.60900238726995315</v>
      </c>
      <c r="AC5818" s="48">
        <f t="shared" ca="1" si="426"/>
        <v>0.37070904578534525</v>
      </c>
      <c r="AD5818" s="48">
        <f t="shared" ca="1" si="426"/>
        <v>0.59864388584040318</v>
      </c>
      <c r="AE5818" s="49">
        <f t="shared" ca="1" si="424"/>
        <v>3.3083271075438971</v>
      </c>
      <c r="AF5818" s="50">
        <f t="shared" ca="1" si="427"/>
        <v>0.23138090468518796</v>
      </c>
      <c r="AG5818" s="50">
        <f t="shared" ca="1" si="427"/>
        <v>0.29153346635852867</v>
      </c>
      <c r="AH5818" s="50">
        <f t="shared" ca="1" si="427"/>
        <v>0.18408167254116437</v>
      </c>
      <c r="AI5818" s="50">
        <f t="shared" ca="1" si="427"/>
        <v>0.11205332294380035</v>
      </c>
      <c r="AJ5818" s="50">
        <f t="shared" ca="1" si="427"/>
        <v>0.18095063347131854</v>
      </c>
      <c r="AK5818" s="51">
        <f t="shared" ca="1" si="425"/>
        <v>0.99999999999999989</v>
      </c>
      <c r="AM5818" s="52" cm="1">
        <f t="array" aca="1" ref="AM5818" ca="1">+SQRT(MMULT(MMULT(AF5818:AJ5818,MMULT(MMULT($Q$25:$U$29,$Q$16:$U$20),$Q$25:$U$29)),TRANSPOSE(AF5818:AJ5818)))</f>
        <v>0.17466724024104113</v>
      </c>
      <c r="AN5818" s="53" cm="1">
        <f t="array" aca="1" ref="AN5818" ca="1">+SUMPRODUCT(AF5818:AJ5818,TRANSPOSE($T$4:$T$8))</f>
        <v>0.32881353768441601</v>
      </c>
    </row>
    <row r="5819" spans="25:40" x14ac:dyDescent="0.25">
      <c r="Y5819" s="47" t="s">
        <v>5852</v>
      </c>
      <c r="Z5819" s="48">
        <f t="shared" ca="1" si="426"/>
        <v>0.71322340888415015</v>
      </c>
      <c r="AA5819" s="48">
        <f t="shared" ca="1" si="426"/>
        <v>0.33588689599236177</v>
      </c>
      <c r="AB5819" s="48">
        <f t="shared" ca="1" si="426"/>
        <v>8.066176010693904E-2</v>
      </c>
      <c r="AC5819" s="48">
        <f t="shared" ca="1" si="426"/>
        <v>0.25083582395784254</v>
      </c>
      <c r="AD5819" s="48">
        <f t="shared" ca="1" si="426"/>
        <v>0.38952871771283659</v>
      </c>
      <c r="AE5819" s="49">
        <f t="shared" ca="1" si="424"/>
        <v>1.77013660665413</v>
      </c>
      <c r="AF5819" s="50">
        <f t="shared" ca="1" si="427"/>
        <v>0.40291998154440073</v>
      </c>
      <c r="AG5819" s="50">
        <f t="shared" ca="1" si="427"/>
        <v>0.1897519630573864</v>
      </c>
      <c r="AH5819" s="50">
        <f t="shared" ca="1" si="427"/>
        <v>4.5568098983842821E-2</v>
      </c>
      <c r="AI5819" s="50">
        <f t="shared" ca="1" si="427"/>
        <v>0.14170421820266541</v>
      </c>
      <c r="AJ5819" s="50">
        <f t="shared" ca="1" si="427"/>
        <v>0.22005573821170474</v>
      </c>
      <c r="AK5819" s="51">
        <f t="shared" ca="1" si="425"/>
        <v>1.0000000000000002</v>
      </c>
      <c r="AM5819" s="52" cm="1">
        <f t="array" aca="1" ref="AM5819" ca="1">+SQRT(MMULT(MMULT(AF5819:AJ5819,MMULT(MMULT($Q$25:$U$29,$Q$16:$U$20),$Q$25:$U$29)),TRANSPOSE(AF5819:AJ5819)))</f>
        <v>0.16690803002942781</v>
      </c>
      <c r="AN5819" s="53" cm="1">
        <f t="array" aca="1" ref="AN5819" ca="1">+SUMPRODUCT(AF5819:AJ5819,TRANSPOSE($T$4:$T$8))</f>
        <v>0.2791389163036388</v>
      </c>
    </row>
    <row r="5820" spans="25:40" x14ac:dyDescent="0.25">
      <c r="Y5820" s="47" t="s">
        <v>5853</v>
      </c>
      <c r="Z5820" s="48">
        <f t="shared" ca="1" si="426"/>
        <v>0.13023346557968563</v>
      </c>
      <c r="AA5820" s="48">
        <f t="shared" ca="1" si="426"/>
        <v>0.6792120315682898</v>
      </c>
      <c r="AB5820" s="48">
        <f t="shared" ca="1" si="426"/>
        <v>0.11277303962878527</v>
      </c>
      <c r="AC5820" s="48">
        <f t="shared" ca="1" si="426"/>
        <v>0.33154781295657831</v>
      </c>
      <c r="AD5820" s="48">
        <f t="shared" ca="1" si="426"/>
        <v>4.3440960126831518E-2</v>
      </c>
      <c r="AE5820" s="49">
        <f t="shared" ca="1" si="424"/>
        <v>1.2972073098601704</v>
      </c>
      <c r="AF5820" s="50">
        <f t="shared" ca="1" si="427"/>
        <v>0.10039526033331084</v>
      </c>
      <c r="AG5820" s="50">
        <f t="shared" ca="1" si="427"/>
        <v>0.52359559370776587</v>
      </c>
      <c r="AH5820" s="50">
        <f t="shared" ca="1" si="427"/>
        <v>8.693524833817147E-2</v>
      </c>
      <c r="AI5820" s="50">
        <f t="shared" ca="1" si="427"/>
        <v>0.25558583461290918</v>
      </c>
      <c r="AJ5820" s="50">
        <f t="shared" ca="1" si="427"/>
        <v>3.3488063007842704E-2</v>
      </c>
      <c r="AK5820" s="51">
        <f t="shared" ca="1" si="425"/>
        <v>1</v>
      </c>
      <c r="AM5820" s="52" cm="1">
        <f t="array" aca="1" ref="AM5820" ca="1">+SQRT(MMULT(MMULT(AF5820:AJ5820,MMULT(MMULT($Q$25:$U$29,$Q$16:$U$20),$Q$25:$U$29)),TRANSPOSE(AF5820:AJ5820)))</f>
        <v>0.20163906384965191</v>
      </c>
      <c r="AN5820" s="53" cm="1">
        <f t="array" aca="1" ref="AN5820" ca="1">+SUMPRODUCT(AF5820:AJ5820,TRANSPOSE($T$4:$T$8))</f>
        <v>0.37792022670550257</v>
      </c>
    </row>
    <row r="5821" spans="25:40" x14ac:dyDescent="0.25">
      <c r="Y5821" s="47" t="s">
        <v>5854</v>
      </c>
      <c r="Z5821" s="48">
        <f t="shared" ca="1" si="426"/>
        <v>0.25907302659705489</v>
      </c>
      <c r="AA5821" s="48">
        <f t="shared" ca="1" si="426"/>
        <v>0.28481426700137213</v>
      </c>
      <c r="AB5821" s="48">
        <f t="shared" ca="1" si="426"/>
        <v>0.77276133578818018</v>
      </c>
      <c r="AC5821" s="48">
        <f t="shared" ca="1" si="426"/>
        <v>0.57518497831762461</v>
      </c>
      <c r="AD5821" s="48">
        <f t="shared" ca="1" si="426"/>
        <v>0.1864514261360507</v>
      </c>
      <c r="AE5821" s="49">
        <f t="shared" ca="1" si="424"/>
        <v>2.0782850338402823</v>
      </c>
      <c r="AF5821" s="50">
        <f t="shared" ca="1" si="427"/>
        <v>0.12465711987461911</v>
      </c>
      <c r="AG5821" s="50">
        <f t="shared" ca="1" si="427"/>
        <v>0.13704292835862297</v>
      </c>
      <c r="AH5821" s="50">
        <f t="shared" ca="1" si="427"/>
        <v>0.37182644498010059</v>
      </c>
      <c r="AI5821" s="50">
        <f t="shared" ca="1" si="427"/>
        <v>0.27675942854421187</v>
      </c>
      <c r="AJ5821" s="50">
        <f t="shared" ca="1" si="427"/>
        <v>8.9714078242445552E-2</v>
      </c>
      <c r="AK5821" s="51">
        <f t="shared" ca="1" si="425"/>
        <v>1</v>
      </c>
      <c r="AM5821" s="52" cm="1">
        <f t="array" aca="1" ref="AM5821" ca="1">+SQRT(MMULT(MMULT(AF5821:AJ5821,MMULT(MMULT($Q$25:$U$29,$Q$16:$U$20),$Q$25:$U$29)),TRANSPOSE(AF5821:AJ5821)))</f>
        <v>0.18796014183569079</v>
      </c>
      <c r="AN5821" s="53" cm="1">
        <f t="array" aca="1" ref="AN5821" ca="1">+SUMPRODUCT(AF5821:AJ5821,TRANSPOSE($T$4:$T$8))</f>
        <v>0.37705574627676597</v>
      </c>
    </row>
    <row r="5822" spans="25:40" x14ac:dyDescent="0.25">
      <c r="Y5822" s="47" t="s">
        <v>5855</v>
      </c>
      <c r="Z5822" s="48">
        <f t="shared" ca="1" si="426"/>
        <v>0.3967211758376058</v>
      </c>
      <c r="AA5822" s="48">
        <f t="shared" ca="1" si="426"/>
        <v>0.94645285282037384</v>
      </c>
      <c r="AB5822" s="48">
        <f t="shared" ca="1" si="426"/>
        <v>8.2051355465539544E-2</v>
      </c>
      <c r="AC5822" s="48">
        <f t="shared" ca="1" si="426"/>
        <v>0.80140314326643991</v>
      </c>
      <c r="AD5822" s="48">
        <f t="shared" ca="1" si="426"/>
        <v>0.52432773303076208</v>
      </c>
      <c r="AE5822" s="49">
        <f t="shared" ca="1" si="424"/>
        <v>2.7509562604207209</v>
      </c>
      <c r="AF5822" s="50">
        <f t="shared" ca="1" si="427"/>
        <v>0.14421209873287216</v>
      </c>
      <c r="AG5822" s="50">
        <f t="shared" ca="1" si="427"/>
        <v>0.34404503860618524</v>
      </c>
      <c r="AH5822" s="50">
        <f t="shared" ca="1" si="427"/>
        <v>2.9826484937637981E-2</v>
      </c>
      <c r="AI5822" s="50">
        <f t="shared" ca="1" si="427"/>
        <v>0.29131802449809807</v>
      </c>
      <c r="AJ5822" s="50">
        <f t="shared" ca="1" si="427"/>
        <v>0.19059835322520663</v>
      </c>
      <c r="AK5822" s="51">
        <f t="shared" ca="1" si="425"/>
        <v>1</v>
      </c>
      <c r="AM5822" s="52" cm="1">
        <f t="array" aca="1" ref="AM5822" ca="1">+SQRT(MMULT(MMULT(AF5822:AJ5822,MMULT(MMULT($Q$25:$U$29,$Q$16:$U$20),$Q$25:$U$29)),TRANSPOSE(AF5822:AJ5822)))</f>
        <v>0.18454592493034791</v>
      </c>
      <c r="AN5822" s="53" cm="1">
        <f t="array" aca="1" ref="AN5822" ca="1">+SUMPRODUCT(AF5822:AJ5822,TRANSPOSE($T$4:$T$8))</f>
        <v>0.30986648374106995</v>
      </c>
    </row>
    <row r="5823" spans="25:40" x14ac:dyDescent="0.25">
      <c r="Y5823" s="47" t="s">
        <v>5856</v>
      </c>
      <c r="Z5823" s="48">
        <f t="shared" ca="1" si="426"/>
        <v>0.77556313537524779</v>
      </c>
      <c r="AA5823" s="48">
        <f t="shared" ca="1" si="426"/>
        <v>2.4468293014527909E-3</v>
      </c>
      <c r="AB5823" s="48">
        <f t="shared" ca="1" si="426"/>
        <v>0.57894177234894817</v>
      </c>
      <c r="AC5823" s="48">
        <f t="shared" ca="1" si="426"/>
        <v>0.50013828121493265</v>
      </c>
      <c r="AD5823" s="48">
        <f t="shared" ca="1" si="426"/>
        <v>0.43901089544924932</v>
      </c>
      <c r="AE5823" s="49">
        <f t="shared" ca="1" si="424"/>
        <v>2.2961009136898305</v>
      </c>
      <c r="AF5823" s="50">
        <f t="shared" ca="1" si="427"/>
        <v>0.33777397620077554</v>
      </c>
      <c r="AG5823" s="50">
        <f t="shared" ca="1" si="427"/>
        <v>1.0656453672677391E-3</v>
      </c>
      <c r="AH5823" s="50">
        <f t="shared" ca="1" si="427"/>
        <v>0.25214125777189367</v>
      </c>
      <c r="AI5823" s="50">
        <f t="shared" ca="1" si="427"/>
        <v>0.21782068820799833</v>
      </c>
      <c r="AJ5823" s="50">
        <f t="shared" ca="1" si="427"/>
        <v>0.1911984324520648</v>
      </c>
      <c r="AK5823" s="51">
        <f t="shared" ca="1" si="425"/>
        <v>1</v>
      </c>
      <c r="AM5823" s="52" cm="1">
        <f t="array" aca="1" ref="AM5823" ca="1">+SQRT(MMULT(MMULT(AF5823:AJ5823,MMULT(MMULT($Q$25:$U$29,$Q$16:$U$20),$Q$25:$U$29)),TRANSPOSE(AF5823:AJ5823)))</f>
        <v>0.17387512533045746</v>
      </c>
      <c r="AN5823" s="53" cm="1">
        <f t="array" aca="1" ref="AN5823" ca="1">+SUMPRODUCT(AF5823:AJ5823,TRANSPOSE($T$4:$T$8))</f>
        <v>0.30875276691660147</v>
      </c>
    </row>
    <row r="5824" spans="25:40" x14ac:dyDescent="0.25">
      <c r="Y5824" s="47" t="s">
        <v>5857</v>
      </c>
      <c r="Z5824" s="48">
        <f t="shared" ca="1" si="426"/>
        <v>0.84337296446308785</v>
      </c>
      <c r="AA5824" s="48">
        <f t="shared" ca="1" si="426"/>
        <v>0.22299326208948123</v>
      </c>
      <c r="AB5824" s="48">
        <f t="shared" ca="1" si="426"/>
        <v>0.17944903057906336</v>
      </c>
      <c r="AC5824" s="48">
        <f t="shared" ca="1" si="426"/>
        <v>0.94600109440893621</v>
      </c>
      <c r="AD5824" s="48">
        <f t="shared" ca="1" si="426"/>
        <v>0.58451472300806984</v>
      </c>
      <c r="AE5824" s="49">
        <f t="shared" ca="1" si="424"/>
        <v>2.7763310745486383</v>
      </c>
      <c r="AF5824" s="50">
        <f t="shared" ca="1" si="427"/>
        <v>0.30377247591056811</v>
      </c>
      <c r="AG5824" s="50">
        <f t="shared" ca="1" si="427"/>
        <v>8.0319405755934326E-2</v>
      </c>
      <c r="AH5824" s="50">
        <f t="shared" ca="1" si="427"/>
        <v>6.4635313930719612E-2</v>
      </c>
      <c r="AI5824" s="50">
        <f t="shared" ca="1" si="427"/>
        <v>0.34073785474692792</v>
      </c>
      <c r="AJ5824" s="50">
        <f t="shared" ca="1" si="427"/>
        <v>0.21053494965585012</v>
      </c>
      <c r="AK5824" s="51">
        <f t="shared" ca="1" si="425"/>
        <v>1.0000000000000002</v>
      </c>
      <c r="AM5824" s="52" cm="1">
        <f t="array" aca="1" ref="AM5824" ca="1">+SQRT(MMULT(MMULT(AF5824:AJ5824,MMULT(MMULT($Q$25:$U$29,$Q$16:$U$20),$Q$25:$U$29)),TRANSPOSE(AF5824:AJ5824)))</f>
        <v>0.17058892103120304</v>
      </c>
      <c r="AN5824" s="53" cm="1">
        <f t="array" aca="1" ref="AN5824" ca="1">+SUMPRODUCT(AF5824:AJ5824,TRANSPOSE($T$4:$T$8))</f>
        <v>0.28121882868426201</v>
      </c>
    </row>
    <row r="5825" spans="25:40" x14ac:dyDescent="0.25">
      <c r="Y5825" s="47" t="s">
        <v>5858</v>
      </c>
      <c r="Z5825" s="48">
        <f t="shared" ca="1" si="426"/>
        <v>0.99695622143460683</v>
      </c>
      <c r="AA5825" s="48">
        <f t="shared" ca="1" si="426"/>
        <v>1.65798903655201E-3</v>
      </c>
      <c r="AB5825" s="48">
        <f t="shared" ca="1" si="426"/>
        <v>0.22785934825529908</v>
      </c>
      <c r="AC5825" s="48">
        <f t="shared" ca="1" si="426"/>
        <v>0.24621386131485512</v>
      </c>
      <c r="AD5825" s="48">
        <f t="shared" ca="1" si="426"/>
        <v>0.33012071041404567</v>
      </c>
      <c r="AE5825" s="49">
        <f t="shared" ca="1" si="424"/>
        <v>1.8028081304553587</v>
      </c>
      <c r="AF5825" s="50">
        <f t="shared" ca="1" si="427"/>
        <v>0.55300184450732015</v>
      </c>
      <c r="AG5825" s="50">
        <f t="shared" ca="1" si="427"/>
        <v>9.1967026803525126E-4</v>
      </c>
      <c r="AH5825" s="50">
        <f t="shared" ca="1" si="427"/>
        <v>0.12639134714671255</v>
      </c>
      <c r="AI5825" s="50">
        <f t="shared" ca="1" si="427"/>
        <v>0.13657241564173869</v>
      </c>
      <c r="AJ5825" s="50">
        <f t="shared" ca="1" si="427"/>
        <v>0.18311472243619337</v>
      </c>
      <c r="AK5825" s="51">
        <f t="shared" ca="1" si="425"/>
        <v>1</v>
      </c>
      <c r="AM5825" s="52" cm="1">
        <f t="array" aca="1" ref="AM5825" ca="1">+SQRT(MMULT(MMULT(AF5825:AJ5825,MMULT(MMULT($Q$25:$U$29,$Q$16:$U$20),$Q$25:$U$29)),TRANSPOSE(AF5825:AJ5825)))</f>
        <v>0.17192130739226483</v>
      </c>
      <c r="AN5825" s="53" cm="1">
        <f t="array" aca="1" ref="AN5825" ca="1">+SUMPRODUCT(AF5825:AJ5825,TRANSPOSE($T$4:$T$8))</f>
        <v>0.27967392137244168</v>
      </c>
    </row>
    <row r="5826" spans="25:40" x14ac:dyDescent="0.25">
      <c r="Y5826" s="47" t="s">
        <v>5859</v>
      </c>
      <c r="Z5826" s="48">
        <f t="shared" ca="1" si="426"/>
        <v>0.3432491612078129</v>
      </c>
      <c r="AA5826" s="48">
        <f t="shared" ca="1" si="426"/>
        <v>0.9197689065251301</v>
      </c>
      <c r="AB5826" s="48">
        <f t="shared" ca="1" si="426"/>
        <v>0.48815593907898502</v>
      </c>
      <c r="AC5826" s="48">
        <f t="shared" ca="1" si="426"/>
        <v>0.56148118821655313</v>
      </c>
      <c r="AD5826" s="48">
        <f t="shared" ca="1" si="426"/>
        <v>0.83061975631753993</v>
      </c>
      <c r="AE5826" s="49">
        <f t="shared" ca="1" si="424"/>
        <v>3.1432749513460214</v>
      </c>
      <c r="AF5826" s="50">
        <f t="shared" ca="1" si="427"/>
        <v>0.10920112510705621</v>
      </c>
      <c r="AG5826" s="50">
        <f t="shared" ca="1" si="427"/>
        <v>0.29261484304173396</v>
      </c>
      <c r="AH5826" s="50">
        <f t="shared" ca="1" si="427"/>
        <v>0.15530169858985629</v>
      </c>
      <c r="AI5826" s="50">
        <f t="shared" ca="1" si="427"/>
        <v>0.17862935852179085</v>
      </c>
      <c r="AJ5826" s="50">
        <f t="shared" ca="1" si="427"/>
        <v>0.26425297473956255</v>
      </c>
      <c r="AK5826" s="51">
        <f t="shared" ca="1" si="425"/>
        <v>0.99999999999999989</v>
      </c>
      <c r="AM5826" s="52" cm="1">
        <f t="array" aca="1" ref="AM5826" ca="1">+SQRT(MMULT(MMULT(AF5826:AJ5826,MMULT(MMULT($Q$25:$U$29,$Q$16:$U$20),$Q$25:$U$29)),TRANSPOSE(AF5826:AJ5826)))</f>
        <v>0.18589257789496233</v>
      </c>
      <c r="AN5826" s="53" cm="1">
        <f t="array" aca="1" ref="AN5826" ca="1">+SUMPRODUCT(AF5826:AJ5826,TRANSPOSE($T$4:$T$8))</f>
        <v>0.30794934246395023</v>
      </c>
    </row>
    <row r="5827" spans="25:40" x14ac:dyDescent="0.25">
      <c r="Y5827" s="47" t="s">
        <v>5860</v>
      </c>
      <c r="Z5827" s="48">
        <f t="shared" ca="1" si="426"/>
        <v>0.34140352064054369</v>
      </c>
      <c r="AA5827" s="48">
        <f t="shared" ca="1" si="426"/>
        <v>0.50337247460573886</v>
      </c>
      <c r="AB5827" s="48">
        <f t="shared" ca="1" si="426"/>
        <v>7.2333953386268135E-2</v>
      </c>
      <c r="AC5827" s="48">
        <f t="shared" ca="1" si="426"/>
        <v>0.76142191086637112</v>
      </c>
      <c r="AD5827" s="48">
        <f t="shared" ca="1" si="426"/>
        <v>0.70768248243509091</v>
      </c>
      <c r="AE5827" s="49">
        <f t="shared" ca="1" si="424"/>
        <v>2.3862143419340125</v>
      </c>
      <c r="AF5827" s="50">
        <f t="shared" ca="1" si="427"/>
        <v>0.14307328333457175</v>
      </c>
      <c r="AG5827" s="50">
        <f t="shared" ca="1" si="427"/>
        <v>0.21095023433551174</v>
      </c>
      <c r="AH5827" s="50">
        <f t="shared" ca="1" si="427"/>
        <v>3.0313267385545045E-2</v>
      </c>
      <c r="AI5827" s="50">
        <f t="shared" ca="1" si="427"/>
        <v>0.31909200170561508</v>
      </c>
      <c r="AJ5827" s="50">
        <f t="shared" ca="1" si="427"/>
        <v>0.29657121323875646</v>
      </c>
      <c r="AK5827" s="51">
        <f t="shared" ca="1" si="425"/>
        <v>1</v>
      </c>
      <c r="AM5827" s="52" cm="1">
        <f t="array" aca="1" ref="AM5827" ca="1">+SQRT(MMULT(MMULT(AF5827:AJ5827,MMULT(MMULT($Q$25:$U$29,$Q$16:$U$20),$Q$25:$U$29)),TRANSPOSE(AF5827:AJ5827)))</f>
        <v>0.18475217461827478</v>
      </c>
      <c r="AN5827" s="53" cm="1">
        <f t="array" aca="1" ref="AN5827" ca="1">+SUMPRODUCT(AF5827:AJ5827,TRANSPOSE($T$4:$T$8))</f>
        <v>0.27087948254785277</v>
      </c>
    </row>
    <row r="5828" spans="25:40" x14ac:dyDescent="0.25">
      <c r="Y5828" s="47" t="s">
        <v>5861</v>
      </c>
      <c r="Z5828" s="48">
        <f t="shared" ca="1" si="426"/>
        <v>0.91747802347286822</v>
      </c>
      <c r="AA5828" s="48">
        <f t="shared" ca="1" si="426"/>
        <v>0.33816344209319138</v>
      </c>
      <c r="AB5828" s="48">
        <f t="shared" ca="1" si="426"/>
        <v>0.87960230653413085</v>
      </c>
      <c r="AC5828" s="48">
        <f t="shared" ca="1" si="426"/>
        <v>0.1637376002326737</v>
      </c>
      <c r="AD5828" s="48">
        <f t="shared" ca="1" si="426"/>
        <v>0.24284016704034439</v>
      </c>
      <c r="AE5828" s="49">
        <f t="shared" ca="1" si="424"/>
        <v>2.5418215393732084</v>
      </c>
      <c r="AF5828" s="50">
        <f t="shared" ca="1" si="427"/>
        <v>0.36095296591872872</v>
      </c>
      <c r="AG5828" s="50">
        <f t="shared" ca="1" si="427"/>
        <v>0.13303980505908358</v>
      </c>
      <c r="AH5828" s="50">
        <f t="shared" ca="1" si="427"/>
        <v>0.34605195247146786</v>
      </c>
      <c r="AI5828" s="50">
        <f t="shared" ca="1" si="427"/>
        <v>6.4417425730466507E-2</v>
      </c>
      <c r="AJ5828" s="50">
        <f t="shared" ca="1" si="427"/>
        <v>9.5537850820253387E-2</v>
      </c>
      <c r="AK5828" s="51">
        <f t="shared" ca="1" si="425"/>
        <v>1</v>
      </c>
      <c r="AM5828" s="52" cm="1">
        <f t="array" aca="1" ref="AM5828" ca="1">+SQRT(MMULT(MMULT(AF5828:AJ5828,MMULT(MMULT($Q$25:$U$29,$Q$16:$U$20),$Q$25:$U$29)),TRANSPOSE(AF5828:AJ5828)))</f>
        <v>0.17821858705783297</v>
      </c>
      <c r="AN5828" s="53" cm="1">
        <f t="array" aca="1" ref="AN5828" ca="1">+SUMPRODUCT(AF5828:AJ5828,TRANSPOSE($T$4:$T$8))</f>
        <v>0.35898521038375508</v>
      </c>
    </row>
    <row r="5829" spans="25:40" x14ac:dyDescent="0.25">
      <c r="Y5829" s="47" t="s">
        <v>5862</v>
      </c>
      <c r="Z5829" s="48">
        <f t="shared" ca="1" si="426"/>
        <v>0.86590277137650207</v>
      </c>
      <c r="AA5829" s="48">
        <f t="shared" ca="1" si="426"/>
        <v>0.25421909005360654</v>
      </c>
      <c r="AB5829" s="48">
        <f t="shared" ca="1" si="426"/>
        <v>4.4625812593380498E-2</v>
      </c>
      <c r="AC5829" s="48">
        <f t="shared" ca="1" si="426"/>
        <v>3.1191885898139926E-2</v>
      </c>
      <c r="AD5829" s="48">
        <f t="shared" ca="1" si="426"/>
        <v>0.71549537160934984</v>
      </c>
      <c r="AE5829" s="49">
        <f t="shared" ca="1" si="424"/>
        <v>1.9114349315309789</v>
      </c>
      <c r="AF5829" s="50">
        <f t="shared" ca="1" si="427"/>
        <v>0.45301190068915942</v>
      </c>
      <c r="AG5829" s="50">
        <f t="shared" ca="1" si="427"/>
        <v>0.13299908140215255</v>
      </c>
      <c r="AH5829" s="50">
        <f t="shared" ca="1" si="427"/>
        <v>2.3346759995453836E-2</v>
      </c>
      <c r="AI5829" s="50">
        <f t="shared" ca="1" si="427"/>
        <v>1.6318570610801039E-2</v>
      </c>
      <c r="AJ5829" s="50">
        <f t="shared" ca="1" si="427"/>
        <v>0.37432368730243315</v>
      </c>
      <c r="AK5829" s="51">
        <f t="shared" ca="1" si="425"/>
        <v>1</v>
      </c>
      <c r="AM5829" s="52" cm="1">
        <f t="array" aca="1" ref="AM5829" ca="1">+SQRT(MMULT(MMULT(AF5829:AJ5829,MMULT(MMULT($Q$25:$U$29,$Q$16:$U$20),$Q$25:$U$29)),TRANSPOSE(AF5829:AJ5829)))</f>
        <v>0.18301268860451833</v>
      </c>
      <c r="AN5829" s="53" cm="1">
        <f t="array" aca="1" ref="AN5829" ca="1">+SUMPRODUCT(AF5829:AJ5829,TRANSPOSE($T$4:$T$8))</f>
        <v>0.22683533053164501</v>
      </c>
    </row>
    <row r="5830" spans="25:40" x14ac:dyDescent="0.25">
      <c r="Y5830" s="47" t="s">
        <v>5863</v>
      </c>
      <c r="Z5830" s="48">
        <f t="shared" ca="1" si="426"/>
        <v>0.64471889294091478</v>
      </c>
      <c r="AA5830" s="48">
        <f t="shared" ca="1" si="426"/>
        <v>0.87477479225657084</v>
      </c>
      <c r="AB5830" s="48">
        <f t="shared" ca="1" si="426"/>
        <v>1.9528837968997181E-2</v>
      </c>
      <c r="AC5830" s="48">
        <f t="shared" ca="1" si="426"/>
        <v>0.34686013256548709</v>
      </c>
      <c r="AD5830" s="48">
        <f t="shared" ca="1" si="426"/>
        <v>0.32614225057472623</v>
      </c>
      <c r="AE5830" s="49">
        <f t="shared" ca="1" si="424"/>
        <v>2.2120249063066959</v>
      </c>
      <c r="AF5830" s="50">
        <f t="shared" ca="1" si="427"/>
        <v>0.29146095557186502</v>
      </c>
      <c r="AG5830" s="50">
        <f t="shared" ca="1" si="427"/>
        <v>0.39546335566227292</v>
      </c>
      <c r="AH5830" s="50">
        <f t="shared" ca="1" si="427"/>
        <v>8.8284891880369819E-3</v>
      </c>
      <c r="AI5830" s="50">
        <f t="shared" ca="1" si="427"/>
        <v>0.15680661260935871</v>
      </c>
      <c r="AJ5830" s="50">
        <f t="shared" ca="1" si="427"/>
        <v>0.14744058696846643</v>
      </c>
      <c r="AK5830" s="51">
        <f t="shared" ca="1" si="425"/>
        <v>1</v>
      </c>
      <c r="AM5830" s="52" cm="1">
        <f t="array" aca="1" ref="AM5830" ca="1">+SQRT(MMULT(MMULT(AF5830:AJ5830,MMULT(MMULT($Q$25:$U$29,$Q$16:$U$20),$Q$25:$U$29)),TRANSPOSE(AF5830:AJ5830)))</f>
        <v>0.18047344183491734</v>
      </c>
      <c r="AN5830" s="53" cm="1">
        <f t="array" aca="1" ref="AN5830" ca="1">+SUMPRODUCT(AF5830:AJ5830,TRANSPOSE($T$4:$T$8))</f>
        <v>0.31469993626079096</v>
      </c>
    </row>
    <row r="5831" spans="25:40" x14ac:dyDescent="0.25">
      <c r="Y5831" s="47" t="s">
        <v>5864</v>
      </c>
      <c r="Z5831" s="48">
        <f t="shared" ref="Z5831:AD5881" ca="1" si="428">RAND()</f>
        <v>0.54354294344180265</v>
      </c>
      <c r="AA5831" s="48">
        <f t="shared" ca="1" si="428"/>
        <v>0.91707422939784577</v>
      </c>
      <c r="AB5831" s="48">
        <f t="shared" ca="1" si="428"/>
        <v>0.55536069462266791</v>
      </c>
      <c r="AC5831" s="48">
        <f t="shared" ca="1" si="428"/>
        <v>0.46227498856170146</v>
      </c>
      <c r="AD5831" s="48">
        <f t="shared" ca="1" si="428"/>
        <v>0.31731954970113851</v>
      </c>
      <c r="AE5831" s="49">
        <f t="shared" ca="1" si="424"/>
        <v>2.7955724057251565</v>
      </c>
      <c r="AF5831" s="50">
        <f t="shared" ref="AF5831:AJ5881" ca="1" si="429">Z5831/$AE5831</f>
        <v>0.19442992867173137</v>
      </c>
      <c r="AG5831" s="50">
        <f t="shared" ca="1" si="429"/>
        <v>0.32804524308500665</v>
      </c>
      <c r="AH5831" s="50">
        <f t="shared" ca="1" si="429"/>
        <v>0.19865723866973509</v>
      </c>
      <c r="AI5831" s="50">
        <f t="shared" ca="1" si="429"/>
        <v>0.16535969077924484</v>
      </c>
      <c r="AJ5831" s="50">
        <f t="shared" ca="1" si="429"/>
        <v>0.113507898794282</v>
      </c>
      <c r="AK5831" s="51">
        <f t="shared" ca="1" si="425"/>
        <v>0.99999999999999989</v>
      </c>
      <c r="AM5831" s="52" cm="1">
        <f t="array" aca="1" ref="AM5831" ca="1">+SQRT(MMULT(MMULT(AF5831:AJ5831,MMULT(MMULT($Q$25:$U$29,$Q$16:$U$20),$Q$25:$U$29)),TRANSPOSE(AF5831:AJ5831)))</f>
        <v>0.17650276866734657</v>
      </c>
      <c r="AN5831" s="53" cm="1">
        <f t="array" aca="1" ref="AN5831" ca="1">+SUMPRODUCT(AF5831:AJ5831,TRANSPOSE($T$4:$T$8))</f>
        <v>0.35415126192961432</v>
      </c>
    </row>
    <row r="5832" spans="25:40" x14ac:dyDescent="0.25">
      <c r="Y5832" s="47" t="s">
        <v>5865</v>
      </c>
      <c r="Z5832" s="48">
        <f t="shared" ca="1" si="428"/>
        <v>0.32227776668544261</v>
      </c>
      <c r="AA5832" s="48">
        <f t="shared" ca="1" si="428"/>
        <v>0.2961253602665086</v>
      </c>
      <c r="AB5832" s="48">
        <f t="shared" ca="1" si="428"/>
        <v>0.83726788428717114</v>
      </c>
      <c r="AC5832" s="48">
        <f t="shared" ca="1" si="428"/>
        <v>0.91886990421765447</v>
      </c>
      <c r="AD5832" s="48">
        <f t="shared" ca="1" si="428"/>
        <v>0.95072760058666594</v>
      </c>
      <c r="AE5832" s="49">
        <f t="shared" ca="1" si="424"/>
        <v>3.3252685160434425</v>
      </c>
      <c r="AF5832" s="50">
        <f t="shared" ca="1" si="429"/>
        <v>9.6917817352357313E-2</v>
      </c>
      <c r="AG5832" s="50">
        <f t="shared" ca="1" si="429"/>
        <v>8.9053067094519087E-2</v>
      </c>
      <c r="AH5832" s="50">
        <f t="shared" ca="1" si="429"/>
        <v>0.25178955631630945</v>
      </c>
      <c r="AI5832" s="50">
        <f t="shared" ca="1" si="429"/>
        <v>0.27632953542980887</v>
      </c>
      <c r="AJ5832" s="50">
        <f t="shared" ca="1" si="429"/>
        <v>0.28591002380700531</v>
      </c>
      <c r="AK5832" s="51">
        <f t="shared" ca="1" si="425"/>
        <v>1</v>
      </c>
      <c r="AM5832" s="52" cm="1">
        <f t="array" aca="1" ref="AM5832" ca="1">+SQRT(MMULT(MMULT(AF5832:AJ5832,MMULT(MMULT($Q$25:$U$29,$Q$16:$U$20),$Q$25:$U$29)),TRANSPOSE(AF5832:AJ5832)))</f>
        <v>0.18765554998786191</v>
      </c>
      <c r="AN5832" s="53" cm="1">
        <f t="array" aca="1" ref="AN5832" ca="1">+SUMPRODUCT(AF5832:AJ5832,TRANSPOSE($T$4:$T$8))</f>
        <v>0.30227353321613276</v>
      </c>
    </row>
    <row r="5833" spans="25:40" x14ac:dyDescent="0.25">
      <c r="Y5833" s="47" t="s">
        <v>5866</v>
      </c>
      <c r="Z5833" s="48">
        <f t="shared" ca="1" si="428"/>
        <v>0.77462092241753666</v>
      </c>
      <c r="AA5833" s="48">
        <f t="shared" ca="1" si="428"/>
        <v>0.47067765300384401</v>
      </c>
      <c r="AB5833" s="48">
        <f t="shared" ca="1" si="428"/>
        <v>0.63163874426455624</v>
      </c>
      <c r="AC5833" s="48">
        <f t="shared" ca="1" si="428"/>
        <v>0.8428194938929735</v>
      </c>
      <c r="AD5833" s="48">
        <f t="shared" ca="1" si="428"/>
        <v>0.5376972686651903</v>
      </c>
      <c r="AE5833" s="49">
        <f t="shared" ca="1" si="424"/>
        <v>3.2574540822441009</v>
      </c>
      <c r="AF5833" s="50">
        <f t="shared" ca="1" si="429"/>
        <v>0.2377994909091368</v>
      </c>
      <c r="AG5833" s="50">
        <f t="shared" ca="1" si="429"/>
        <v>0.14449249049109797</v>
      </c>
      <c r="AH5833" s="50">
        <f t="shared" ca="1" si="429"/>
        <v>0.19390564788235246</v>
      </c>
      <c r="AI5833" s="50">
        <f t="shared" ca="1" si="429"/>
        <v>0.25873564833563045</v>
      </c>
      <c r="AJ5833" s="50">
        <f t="shared" ca="1" si="429"/>
        <v>0.16506672238178224</v>
      </c>
      <c r="AK5833" s="51">
        <f t="shared" ca="1" si="425"/>
        <v>0.99999999999999989</v>
      </c>
      <c r="AM5833" s="52" cm="1">
        <f t="array" aca="1" ref="AM5833" ca="1">+SQRT(MMULT(MMULT(AF5833:AJ5833,MMULT(MMULT($Q$25:$U$29,$Q$16:$U$20),$Q$25:$U$29)),TRANSPOSE(AF5833:AJ5833)))</f>
        <v>0.16863914029154364</v>
      </c>
      <c r="AN5833" s="53" cm="1">
        <f t="array" aca="1" ref="AN5833" ca="1">+SUMPRODUCT(AF5833:AJ5833,TRANSPOSE($T$4:$T$8))</f>
        <v>0.32279032749713693</v>
      </c>
    </row>
    <row r="5834" spans="25:40" x14ac:dyDescent="0.25">
      <c r="Y5834" s="47" t="s">
        <v>5867</v>
      </c>
      <c r="Z5834" s="48">
        <f t="shared" ca="1" si="428"/>
        <v>0.62803115197210824</v>
      </c>
      <c r="AA5834" s="48">
        <f t="shared" ca="1" si="428"/>
        <v>0.31084476980061326</v>
      </c>
      <c r="AB5834" s="48">
        <f t="shared" ca="1" si="428"/>
        <v>0.56666592897037471</v>
      </c>
      <c r="AC5834" s="48">
        <f t="shared" ca="1" si="428"/>
        <v>0.50054710443558337</v>
      </c>
      <c r="AD5834" s="48">
        <f t="shared" ca="1" si="428"/>
        <v>0.21766714126064635</v>
      </c>
      <c r="AE5834" s="49">
        <f t="shared" ref="AE5834:AE5897" ca="1" si="430">+SUM(Z5834:AD5834)</f>
        <v>2.2237560964393257</v>
      </c>
      <c r="AF5834" s="50">
        <f t="shared" ca="1" si="429"/>
        <v>0.28241908048176262</v>
      </c>
      <c r="AG5834" s="50">
        <f t="shared" ca="1" si="429"/>
        <v>0.13978366166070882</v>
      </c>
      <c r="AH5834" s="50">
        <f t="shared" ca="1" si="429"/>
        <v>0.25482377760659958</v>
      </c>
      <c r="AI5834" s="50">
        <f t="shared" ca="1" si="429"/>
        <v>0.22509082953704254</v>
      </c>
      <c r="AJ5834" s="50">
        <f t="shared" ca="1" si="429"/>
        <v>9.7882650713886563E-2</v>
      </c>
      <c r="AK5834" s="51">
        <f t="shared" ref="AK5834:AK5897" ca="1" si="431">+SUM(AF5834:AJ5834)</f>
        <v>1</v>
      </c>
      <c r="AM5834" s="52" cm="1">
        <f t="array" aca="1" ref="AM5834" ca="1">+SQRT(MMULT(MMULT(AF5834:AJ5834,MMULT(MMULT($Q$25:$U$29,$Q$16:$U$20),$Q$25:$U$29)),TRANSPOSE(AF5834:AJ5834)))</f>
        <v>0.16892283065459199</v>
      </c>
      <c r="AN5834" s="53" cm="1">
        <f t="array" aca="1" ref="AN5834" ca="1">+SUMPRODUCT(AF5834:AJ5834,TRANSPOSE($T$4:$T$8))</f>
        <v>0.34814655475340522</v>
      </c>
    </row>
    <row r="5835" spans="25:40" x14ac:dyDescent="0.25">
      <c r="Y5835" s="47" t="s">
        <v>5868</v>
      </c>
      <c r="Z5835" s="48">
        <f t="shared" ca="1" si="428"/>
        <v>0.12901972965397157</v>
      </c>
      <c r="AA5835" s="48">
        <f t="shared" ca="1" si="428"/>
        <v>0.66516361515820399</v>
      </c>
      <c r="AB5835" s="48">
        <f t="shared" ca="1" si="428"/>
        <v>0.67951646443405489</v>
      </c>
      <c r="AC5835" s="48">
        <f t="shared" ca="1" si="428"/>
        <v>0.16038892251088133</v>
      </c>
      <c r="AD5835" s="48">
        <f t="shared" ca="1" si="428"/>
        <v>0.90996242902474622</v>
      </c>
      <c r="AE5835" s="49">
        <f t="shared" ca="1" si="430"/>
        <v>2.5440511607818577</v>
      </c>
      <c r="AF5835" s="50">
        <f t="shared" ca="1" si="429"/>
        <v>5.0714282653938542E-2</v>
      </c>
      <c r="AG5835" s="50">
        <f t="shared" ca="1" si="429"/>
        <v>0.261458427177927</v>
      </c>
      <c r="AH5835" s="50">
        <f t="shared" ca="1" si="429"/>
        <v>0.2671001569894611</v>
      </c>
      <c r="AI5835" s="50">
        <f t="shared" ca="1" si="429"/>
        <v>6.3044692254376422E-2</v>
      </c>
      <c r="AJ5835" s="50">
        <f t="shared" ca="1" si="429"/>
        <v>0.35768244092429707</v>
      </c>
      <c r="AK5835" s="51">
        <f t="shared" ca="1" si="431"/>
        <v>1.0000000000000002</v>
      </c>
      <c r="AM5835" s="52" cm="1">
        <f t="array" aca="1" ref="AM5835" ca="1">+SQRT(MMULT(MMULT(AF5835:AJ5835,MMULT(MMULT($Q$25:$U$29,$Q$16:$U$20),$Q$25:$U$29)),TRANSPOSE(AF5835:AJ5835)))</f>
        <v>0.20513310112228514</v>
      </c>
      <c r="AN5835" s="53" cm="1">
        <f t="array" aca="1" ref="AN5835" ca="1">+SUMPRODUCT(AF5835:AJ5835,TRANSPOSE($T$4:$T$8))</f>
        <v>0.30126886139806008</v>
      </c>
    </row>
    <row r="5836" spans="25:40" x14ac:dyDescent="0.25">
      <c r="Y5836" s="47" t="s">
        <v>5869</v>
      </c>
      <c r="Z5836" s="48">
        <f t="shared" ca="1" si="428"/>
        <v>0.31592069297729886</v>
      </c>
      <c r="AA5836" s="48">
        <f t="shared" ca="1" si="428"/>
        <v>0.98144284689458638</v>
      </c>
      <c r="AB5836" s="48">
        <f t="shared" ca="1" si="428"/>
        <v>0.20967368042734114</v>
      </c>
      <c r="AC5836" s="48">
        <f t="shared" ca="1" si="428"/>
        <v>0.63054065236122814</v>
      </c>
      <c r="AD5836" s="48">
        <f t="shared" ca="1" si="428"/>
        <v>0.91974974759481287</v>
      </c>
      <c r="AE5836" s="49">
        <f t="shared" ca="1" si="430"/>
        <v>3.0573276202552675</v>
      </c>
      <c r="AF5836" s="50">
        <f t="shared" ca="1" si="429"/>
        <v>0.10333229938599825</v>
      </c>
      <c r="AG5836" s="50">
        <f t="shared" ca="1" si="429"/>
        <v>0.32101330599716432</v>
      </c>
      <c r="AH5836" s="50">
        <f t="shared" ca="1" si="429"/>
        <v>6.8580703957999339E-2</v>
      </c>
      <c r="AI5836" s="50">
        <f t="shared" ca="1" si="429"/>
        <v>0.20623915087928391</v>
      </c>
      <c r="AJ5836" s="50">
        <f t="shared" ca="1" si="429"/>
        <v>0.30083453977955416</v>
      </c>
      <c r="AK5836" s="51">
        <f t="shared" ca="1" si="431"/>
        <v>1</v>
      </c>
      <c r="AM5836" s="52" cm="1">
        <f t="array" aca="1" ref="AM5836" ca="1">+SQRT(MMULT(MMULT(AF5836:AJ5836,MMULT(MMULT($Q$25:$U$29,$Q$16:$U$20),$Q$25:$U$29)),TRANSPOSE(AF5836:AJ5836)))</f>
        <v>0.19153441799557303</v>
      </c>
      <c r="AN5836" s="53" cm="1">
        <f t="array" aca="1" ref="AN5836" ca="1">+SUMPRODUCT(AF5836:AJ5836,TRANSPOSE($T$4:$T$8))</f>
        <v>0.28659276457061622</v>
      </c>
    </row>
    <row r="5837" spans="25:40" x14ac:dyDescent="0.25">
      <c r="Y5837" s="47" t="s">
        <v>5870</v>
      </c>
      <c r="Z5837" s="48">
        <f t="shared" ca="1" si="428"/>
        <v>0.3322034992555648</v>
      </c>
      <c r="AA5837" s="48">
        <f t="shared" ca="1" si="428"/>
        <v>0.42174285336188688</v>
      </c>
      <c r="AB5837" s="48">
        <f t="shared" ca="1" si="428"/>
        <v>0.29383285659385228</v>
      </c>
      <c r="AC5837" s="48">
        <f t="shared" ca="1" si="428"/>
        <v>0.3229300309520966</v>
      </c>
      <c r="AD5837" s="48">
        <f t="shared" ca="1" si="428"/>
        <v>0.72055972582110617</v>
      </c>
      <c r="AE5837" s="49">
        <f t="shared" ca="1" si="430"/>
        <v>2.091268965984507</v>
      </c>
      <c r="AF5837" s="50">
        <f t="shared" ca="1" si="429"/>
        <v>0.1588525936448224</v>
      </c>
      <c r="AG5837" s="50">
        <f t="shared" ca="1" si="429"/>
        <v>0.20166839379426402</v>
      </c>
      <c r="AH5837" s="50">
        <f t="shared" ca="1" si="429"/>
        <v>0.14050457467364774</v>
      </c>
      <c r="AI5837" s="50">
        <f t="shared" ca="1" si="429"/>
        <v>0.1544182198486701</v>
      </c>
      <c r="AJ5837" s="50">
        <f t="shared" ca="1" si="429"/>
        <v>0.3445562180385956</v>
      </c>
      <c r="AK5837" s="51">
        <f t="shared" ca="1" si="431"/>
        <v>0.99999999999999989</v>
      </c>
      <c r="AM5837" s="52" cm="1">
        <f t="array" aca="1" ref="AM5837" ca="1">+SQRT(MMULT(MMULT(AF5837:AJ5837,MMULT(MMULT($Q$25:$U$29,$Q$16:$U$20),$Q$25:$U$29)),TRANSPOSE(AF5837:AJ5837)))</f>
        <v>0.18517913477155939</v>
      </c>
      <c r="AN5837" s="53" cm="1">
        <f t="array" aca="1" ref="AN5837" ca="1">+SUMPRODUCT(AF5837:AJ5837,TRANSPOSE($T$4:$T$8))</f>
        <v>0.27416793421396835</v>
      </c>
    </row>
    <row r="5838" spans="25:40" x14ac:dyDescent="0.25">
      <c r="Y5838" s="47" t="s">
        <v>5871</v>
      </c>
      <c r="Z5838" s="48">
        <f t="shared" ca="1" si="428"/>
        <v>6.3332701540608549E-2</v>
      </c>
      <c r="AA5838" s="48">
        <f t="shared" ca="1" si="428"/>
        <v>0.82065878374419399</v>
      </c>
      <c r="AB5838" s="48">
        <f t="shared" ca="1" si="428"/>
        <v>0.86059604626192787</v>
      </c>
      <c r="AC5838" s="48">
        <f t="shared" ca="1" si="428"/>
        <v>0.91492489783461506</v>
      </c>
      <c r="AD5838" s="48">
        <f t="shared" ca="1" si="428"/>
        <v>0.92584219000565937</v>
      </c>
      <c r="AE5838" s="49">
        <f t="shared" ca="1" si="430"/>
        <v>3.5853546193870049</v>
      </c>
      <c r="AF5838" s="50">
        <f t="shared" ca="1" si="429"/>
        <v>1.7664278227361694E-2</v>
      </c>
      <c r="AG5838" s="50">
        <f t="shared" ca="1" si="429"/>
        <v>0.22889194260078619</v>
      </c>
      <c r="AH5838" s="50">
        <f t="shared" ca="1" si="429"/>
        <v>0.24003094187906737</v>
      </c>
      <c r="AI5838" s="50">
        <f t="shared" ca="1" si="429"/>
        <v>0.25518393435543668</v>
      </c>
      <c r="AJ5838" s="50">
        <f t="shared" ca="1" si="429"/>
        <v>0.25822890293734807</v>
      </c>
      <c r="AK5838" s="51">
        <f t="shared" ca="1" si="431"/>
        <v>1</v>
      </c>
      <c r="AM5838" s="52" cm="1">
        <f t="array" aca="1" ref="AM5838" ca="1">+SQRT(MMULT(MMULT(AF5838:AJ5838,MMULT(MMULT($Q$25:$U$29,$Q$16:$U$20),$Q$25:$U$29)),TRANSPOSE(AF5838:AJ5838)))</f>
        <v>0.19312172109846634</v>
      </c>
      <c r="AN5838" s="53" cm="1">
        <f t="array" aca="1" ref="AN5838" ca="1">+SUMPRODUCT(AF5838:AJ5838,TRANSPOSE($T$4:$T$8))</f>
        <v>0.32289801236696247</v>
      </c>
    </row>
    <row r="5839" spans="25:40" x14ac:dyDescent="0.25">
      <c r="Y5839" s="47" t="s">
        <v>5872</v>
      </c>
      <c r="Z5839" s="48">
        <f t="shared" ca="1" si="428"/>
        <v>0.28339682018246848</v>
      </c>
      <c r="AA5839" s="48">
        <f t="shared" ca="1" si="428"/>
        <v>0.98615509356527531</v>
      </c>
      <c r="AB5839" s="48">
        <f t="shared" ca="1" si="428"/>
        <v>2.6667976504886282E-2</v>
      </c>
      <c r="AC5839" s="48">
        <f t="shared" ca="1" si="428"/>
        <v>0.99302911319116061</v>
      </c>
      <c r="AD5839" s="48">
        <f t="shared" ca="1" si="428"/>
        <v>0.59518953694476096</v>
      </c>
      <c r="AE5839" s="49">
        <f t="shared" ca="1" si="430"/>
        <v>2.884438540388552</v>
      </c>
      <c r="AF5839" s="50">
        <f t="shared" ca="1" si="429"/>
        <v>9.8250254326546729E-2</v>
      </c>
      <c r="AG5839" s="50">
        <f t="shared" ca="1" si="429"/>
        <v>0.34188805889150059</v>
      </c>
      <c r="AH5839" s="50">
        <f t="shared" ca="1" si="429"/>
        <v>9.245465324178458E-3</v>
      </c>
      <c r="AI5839" s="50">
        <f t="shared" ca="1" si="429"/>
        <v>0.34427119846255883</v>
      </c>
      <c r="AJ5839" s="50">
        <f t="shared" ca="1" si="429"/>
        <v>0.20634502299521529</v>
      </c>
      <c r="AK5839" s="51">
        <f t="shared" ca="1" si="431"/>
        <v>0.99999999999999989</v>
      </c>
      <c r="AM5839" s="52" cm="1">
        <f t="array" aca="1" ref="AM5839" ca="1">+SQRT(MMULT(MMULT(AF5839:AJ5839,MMULT(MMULT($Q$25:$U$29,$Q$16:$U$20),$Q$25:$U$29)),TRANSPOSE(AF5839:AJ5839)))</f>
        <v>0.1908968196860866</v>
      </c>
      <c r="AN5839" s="53" cm="1">
        <f t="array" aca="1" ref="AN5839" ca="1">+SUMPRODUCT(AF5839:AJ5839,TRANSPOSE($T$4:$T$8))</f>
        <v>0.30445496189528637</v>
      </c>
    </row>
    <row r="5840" spans="25:40" x14ac:dyDescent="0.25">
      <c r="Y5840" s="47" t="s">
        <v>5873</v>
      </c>
      <c r="Z5840" s="48">
        <f t="shared" ca="1" si="428"/>
        <v>0.69520766691697289</v>
      </c>
      <c r="AA5840" s="48">
        <f t="shared" ca="1" si="428"/>
        <v>4.054486886899844E-2</v>
      </c>
      <c r="AB5840" s="48">
        <f t="shared" ca="1" si="428"/>
        <v>0.22228057784125277</v>
      </c>
      <c r="AC5840" s="48">
        <f t="shared" ca="1" si="428"/>
        <v>0.25905082873552743</v>
      </c>
      <c r="AD5840" s="48">
        <f t="shared" ca="1" si="428"/>
        <v>0.61898127712338391</v>
      </c>
      <c r="AE5840" s="49">
        <f t="shared" ca="1" si="430"/>
        <v>1.8360652194861355</v>
      </c>
      <c r="AF5840" s="50">
        <f t="shared" ca="1" si="429"/>
        <v>0.37863996307905801</v>
      </c>
      <c r="AG5840" s="50">
        <f t="shared" ca="1" si="429"/>
        <v>2.2082477484294288E-2</v>
      </c>
      <c r="AH5840" s="50">
        <f t="shared" ca="1" si="429"/>
        <v>0.12106355236305986</v>
      </c>
      <c r="AI5840" s="50">
        <f t="shared" ca="1" si="429"/>
        <v>0.14109021073229014</v>
      </c>
      <c r="AJ5840" s="50">
        <f t="shared" ca="1" si="429"/>
        <v>0.33712379634129763</v>
      </c>
      <c r="AK5840" s="51">
        <f t="shared" ca="1" si="431"/>
        <v>0.99999999999999989</v>
      </c>
      <c r="AM5840" s="52" cm="1">
        <f t="array" aca="1" ref="AM5840" ca="1">+SQRT(MMULT(MMULT(AF5840:AJ5840,MMULT(MMULT($Q$25:$U$29,$Q$16:$U$20),$Q$25:$U$29)),TRANSPOSE(AF5840:AJ5840)))</f>
        <v>0.17651141246433794</v>
      </c>
      <c r="AN5840" s="53" cm="1">
        <f t="array" aca="1" ref="AN5840" ca="1">+SUMPRODUCT(AF5840:AJ5840,TRANSPOSE($T$4:$T$8))</f>
        <v>0.24771941338329911</v>
      </c>
    </row>
    <row r="5841" spans="25:40" x14ac:dyDescent="0.25">
      <c r="Y5841" s="47" t="s">
        <v>5874</v>
      </c>
      <c r="Z5841" s="48">
        <f t="shared" ca="1" si="428"/>
        <v>0.45812921733211698</v>
      </c>
      <c r="AA5841" s="48">
        <f t="shared" ca="1" si="428"/>
        <v>0.6929415612256058</v>
      </c>
      <c r="AB5841" s="48">
        <f t="shared" ca="1" si="428"/>
        <v>0.38184581691394626</v>
      </c>
      <c r="AC5841" s="48">
        <f t="shared" ca="1" si="428"/>
        <v>0.84336254754245366</v>
      </c>
      <c r="AD5841" s="48">
        <f t="shared" ca="1" si="428"/>
        <v>0.42989961266523957</v>
      </c>
      <c r="AE5841" s="49">
        <f t="shared" ca="1" si="430"/>
        <v>2.8061787556793623</v>
      </c>
      <c r="AF5841" s="50">
        <f t="shared" ca="1" si="429"/>
        <v>0.16325731794701942</v>
      </c>
      <c r="AG5841" s="50">
        <f t="shared" ca="1" si="429"/>
        <v>0.24693421964768883</v>
      </c>
      <c r="AH5841" s="50">
        <f t="shared" ca="1" si="429"/>
        <v>0.13607323344642142</v>
      </c>
      <c r="AI5841" s="50">
        <f t="shared" ca="1" si="429"/>
        <v>0.30053771372746341</v>
      </c>
      <c r="AJ5841" s="50">
        <f t="shared" ca="1" si="429"/>
        <v>0.1531975152314069</v>
      </c>
      <c r="AK5841" s="51">
        <f t="shared" ca="1" si="431"/>
        <v>1</v>
      </c>
      <c r="AM5841" s="52" cm="1">
        <f t="array" aca="1" ref="AM5841" ca="1">+SQRT(MMULT(MMULT(AF5841:AJ5841,MMULT(MMULT($Q$25:$U$29,$Q$16:$U$20),$Q$25:$U$29)),TRANSPOSE(AF5841:AJ5841)))</f>
        <v>0.17395798272592955</v>
      </c>
      <c r="AN5841" s="53" cm="1">
        <f t="array" aca="1" ref="AN5841" ca="1">+SUMPRODUCT(AF5841:AJ5841,TRANSPOSE($T$4:$T$8))</f>
        <v>0.3285173794509092</v>
      </c>
    </row>
    <row r="5842" spans="25:40" x14ac:dyDescent="0.25">
      <c r="Y5842" s="47" t="s">
        <v>5875</v>
      </c>
      <c r="Z5842" s="48">
        <f t="shared" ca="1" si="428"/>
        <v>0.55514488250366367</v>
      </c>
      <c r="AA5842" s="48">
        <f t="shared" ca="1" si="428"/>
        <v>0.51700054105938231</v>
      </c>
      <c r="AB5842" s="48">
        <f t="shared" ca="1" si="428"/>
        <v>6.4526945473566744E-2</v>
      </c>
      <c r="AC5842" s="48">
        <f t="shared" ca="1" si="428"/>
        <v>0.98555312636251236</v>
      </c>
      <c r="AD5842" s="48">
        <f t="shared" ca="1" si="428"/>
        <v>0.78612984566253452</v>
      </c>
      <c r="AE5842" s="49">
        <f t="shared" ca="1" si="430"/>
        <v>2.9083553410616596</v>
      </c>
      <c r="AF5842" s="50">
        <f t="shared" ca="1" si="429"/>
        <v>0.19087931748429846</v>
      </c>
      <c r="AG5842" s="50">
        <f t="shared" ca="1" si="429"/>
        <v>0.17776388385562872</v>
      </c>
      <c r="AH5842" s="50">
        <f t="shared" ca="1" si="429"/>
        <v>2.2186747459136808E-2</v>
      </c>
      <c r="AI5842" s="50">
        <f t="shared" ca="1" si="429"/>
        <v>0.33886957086981956</v>
      </c>
      <c r="AJ5842" s="50">
        <f t="shared" ca="1" si="429"/>
        <v>0.27030048033111642</v>
      </c>
      <c r="AK5842" s="51">
        <f t="shared" ca="1" si="431"/>
        <v>1</v>
      </c>
      <c r="AM5842" s="52" cm="1">
        <f t="array" aca="1" ref="AM5842" ca="1">+SQRT(MMULT(MMULT(AF5842:AJ5842,MMULT(MMULT($Q$25:$U$29,$Q$16:$U$20),$Q$25:$U$29)),TRANSPOSE(AF5842:AJ5842)))</f>
        <v>0.17978493636960055</v>
      </c>
      <c r="AN5842" s="53" cm="1">
        <f t="array" aca="1" ref="AN5842" ca="1">+SUMPRODUCT(AF5842:AJ5842,TRANSPOSE($T$4:$T$8))</f>
        <v>0.27162397209732375</v>
      </c>
    </row>
    <row r="5843" spans="25:40" x14ac:dyDescent="0.25">
      <c r="Y5843" s="47" t="s">
        <v>5876</v>
      </c>
      <c r="Z5843" s="48">
        <f t="shared" ca="1" si="428"/>
        <v>0.81911081143490982</v>
      </c>
      <c r="AA5843" s="48">
        <f t="shared" ca="1" si="428"/>
        <v>0.17604025224578967</v>
      </c>
      <c r="AB5843" s="48">
        <f t="shared" ca="1" si="428"/>
        <v>0.4343063786572986</v>
      </c>
      <c r="AC5843" s="48">
        <f t="shared" ca="1" si="428"/>
        <v>0.61759544386999232</v>
      </c>
      <c r="AD5843" s="48">
        <f t="shared" ca="1" si="428"/>
        <v>0.4914276765688087</v>
      </c>
      <c r="AE5843" s="49">
        <f t="shared" ca="1" si="430"/>
        <v>2.5384805627767992</v>
      </c>
      <c r="AF5843" s="50">
        <f t="shared" ca="1" si="429"/>
        <v>0.32267759834209597</v>
      </c>
      <c r="AG5843" s="50">
        <f t="shared" ca="1" si="429"/>
        <v>6.9348670550079899E-2</v>
      </c>
      <c r="AH5843" s="50">
        <f t="shared" ca="1" si="429"/>
        <v>0.17108910937739011</v>
      </c>
      <c r="AI5843" s="50">
        <f t="shared" ca="1" si="429"/>
        <v>0.24329335151355877</v>
      </c>
      <c r="AJ5843" s="50">
        <f t="shared" ca="1" si="429"/>
        <v>0.19359127021687517</v>
      </c>
      <c r="AK5843" s="51">
        <f t="shared" ca="1" si="431"/>
        <v>0.99999999999999989</v>
      </c>
      <c r="AM5843" s="52" cm="1">
        <f t="array" aca="1" ref="AM5843" ca="1">+SQRT(MMULT(MMULT(AF5843:AJ5843,MMULT(MMULT($Q$25:$U$29,$Q$16:$U$20),$Q$25:$U$29)),TRANSPOSE(AF5843:AJ5843)))</f>
        <v>0.167191350118987</v>
      </c>
      <c r="AN5843" s="53" cm="1">
        <f t="array" aca="1" ref="AN5843" ca="1">+SUMPRODUCT(AF5843:AJ5843,TRANSPOSE($T$4:$T$8))</f>
        <v>0.30116238755744545</v>
      </c>
    </row>
    <row r="5844" spans="25:40" x14ac:dyDescent="0.25">
      <c r="Y5844" s="47" t="s">
        <v>5877</v>
      </c>
      <c r="Z5844" s="48">
        <f t="shared" ca="1" si="428"/>
        <v>5.4679543102812311E-2</v>
      </c>
      <c r="AA5844" s="48">
        <f t="shared" ca="1" si="428"/>
        <v>0.44795444890447722</v>
      </c>
      <c r="AB5844" s="48">
        <f t="shared" ca="1" si="428"/>
        <v>0.55592894541482563</v>
      </c>
      <c r="AC5844" s="48">
        <f t="shared" ca="1" si="428"/>
        <v>0.42128483504854397</v>
      </c>
      <c r="AD5844" s="48">
        <f t="shared" ca="1" si="428"/>
        <v>0.50982628912943795</v>
      </c>
      <c r="AE5844" s="49">
        <f t="shared" ca="1" si="430"/>
        <v>1.9896740616000974</v>
      </c>
      <c r="AF5844" s="50">
        <f t="shared" ca="1" si="429"/>
        <v>2.7481658507845744E-2</v>
      </c>
      <c r="AG5844" s="50">
        <f t="shared" ca="1" si="429"/>
        <v>0.22513961334161028</v>
      </c>
      <c r="AH5844" s="50">
        <f t="shared" ca="1" si="429"/>
        <v>0.27940704266293098</v>
      </c>
      <c r="AI5844" s="50">
        <f t="shared" ca="1" si="429"/>
        <v>0.21173560191549484</v>
      </c>
      <c r="AJ5844" s="50">
        <f t="shared" ca="1" si="429"/>
        <v>0.25623608357211797</v>
      </c>
      <c r="AK5844" s="51">
        <f t="shared" ca="1" si="431"/>
        <v>0.99999999999999978</v>
      </c>
      <c r="AM5844" s="52" cm="1">
        <f t="array" aca="1" ref="AM5844" ca="1">+SQRT(MMULT(MMULT(AF5844:AJ5844,MMULT(MMULT($Q$25:$U$29,$Q$16:$U$20),$Q$25:$U$29)),TRANSPOSE(AF5844:AJ5844)))</f>
        <v>0.19424489348228513</v>
      </c>
      <c r="AN5844" s="53" cm="1">
        <f t="array" aca="1" ref="AN5844" ca="1">+SUMPRODUCT(AF5844:AJ5844,TRANSPOSE($T$4:$T$8))</f>
        <v>0.3289998950902992</v>
      </c>
    </row>
    <row r="5845" spans="25:40" x14ac:dyDescent="0.25">
      <c r="Y5845" s="47" t="s">
        <v>5878</v>
      </c>
      <c r="Z5845" s="48">
        <f t="shared" ca="1" si="428"/>
        <v>0.78784548548944899</v>
      </c>
      <c r="AA5845" s="48">
        <f t="shared" ca="1" si="428"/>
        <v>0.61623157189856714</v>
      </c>
      <c r="AB5845" s="48">
        <f t="shared" ca="1" si="428"/>
        <v>0.78914583154756501</v>
      </c>
      <c r="AC5845" s="48">
        <f t="shared" ca="1" si="428"/>
        <v>0.27523593704597771</v>
      </c>
      <c r="AD5845" s="48">
        <f t="shared" ca="1" si="428"/>
        <v>0.42861069174492783</v>
      </c>
      <c r="AE5845" s="49">
        <f t="shared" ca="1" si="430"/>
        <v>2.8970695177264867</v>
      </c>
      <c r="AF5845" s="50">
        <f t="shared" ca="1" si="429"/>
        <v>0.27194566118238028</v>
      </c>
      <c r="AG5845" s="50">
        <f t="shared" ca="1" si="429"/>
        <v>0.21270858987952865</v>
      </c>
      <c r="AH5845" s="50">
        <f t="shared" ca="1" si="429"/>
        <v>0.27239450994150033</v>
      </c>
      <c r="AI5845" s="50">
        <f t="shared" ca="1" si="429"/>
        <v>9.5004947365561573E-2</v>
      </c>
      <c r="AJ5845" s="50">
        <f t="shared" ca="1" si="429"/>
        <v>0.14794629163102918</v>
      </c>
      <c r="AK5845" s="51">
        <f t="shared" ca="1" si="431"/>
        <v>1</v>
      </c>
      <c r="AM5845" s="52" cm="1">
        <f t="array" aca="1" ref="AM5845" ca="1">+SQRT(MMULT(MMULT(AF5845:AJ5845,MMULT(MMULT($Q$25:$U$29,$Q$16:$U$20),$Q$25:$U$29)),TRANSPOSE(AF5845:AJ5845)))</f>
        <v>0.1735149021070308</v>
      </c>
      <c r="AN5845" s="53" cm="1">
        <f t="array" aca="1" ref="AN5845" ca="1">+SUMPRODUCT(AF5845:AJ5845,TRANSPOSE($T$4:$T$8))</f>
        <v>0.34372531003891837</v>
      </c>
    </row>
    <row r="5846" spans="25:40" x14ac:dyDescent="0.25">
      <c r="Y5846" s="47" t="s">
        <v>5879</v>
      </c>
      <c r="Z5846" s="48">
        <f t="shared" ca="1" si="428"/>
        <v>0.87946482373911372</v>
      </c>
      <c r="AA5846" s="48">
        <f t="shared" ca="1" si="428"/>
        <v>0.60072388599291249</v>
      </c>
      <c r="AB5846" s="48">
        <f t="shared" ca="1" si="428"/>
        <v>0.79427073023816219</v>
      </c>
      <c r="AC5846" s="48">
        <f t="shared" ca="1" si="428"/>
        <v>0.18875429264230914</v>
      </c>
      <c r="AD5846" s="48">
        <f t="shared" ca="1" si="428"/>
        <v>0.55398506500193323</v>
      </c>
      <c r="AE5846" s="49">
        <f t="shared" ca="1" si="430"/>
        <v>3.0171987976144305</v>
      </c>
      <c r="AF5846" s="50">
        <f t="shared" ca="1" si="429"/>
        <v>0.29148388380456364</v>
      </c>
      <c r="AG5846" s="50">
        <f t="shared" ca="1" si="429"/>
        <v>0.19909986921242281</v>
      </c>
      <c r="AH5846" s="50">
        <f t="shared" ca="1" si="429"/>
        <v>0.26324772861044421</v>
      </c>
      <c r="AI5846" s="50">
        <f t="shared" ca="1" si="429"/>
        <v>6.2559448449849925E-2</v>
      </c>
      <c r="AJ5846" s="50">
        <f t="shared" ca="1" si="429"/>
        <v>0.18360906992271953</v>
      </c>
      <c r="AK5846" s="51">
        <f t="shared" ca="1" si="431"/>
        <v>1</v>
      </c>
      <c r="AM5846" s="52" cm="1">
        <f t="array" aca="1" ref="AM5846" ca="1">+SQRT(MMULT(MMULT(AF5846:AJ5846,MMULT(MMULT($Q$25:$U$29,$Q$16:$U$20),$Q$25:$U$29)),TRANSPOSE(AF5846:AJ5846)))</f>
        <v>0.17410110709100848</v>
      </c>
      <c r="AN5846" s="53" cm="1">
        <f t="array" aca="1" ref="AN5846" ca="1">+SUMPRODUCT(AF5846:AJ5846,TRANSPOSE($T$4:$T$8))</f>
        <v>0.33054331771344408</v>
      </c>
    </row>
    <row r="5847" spans="25:40" x14ac:dyDescent="0.25">
      <c r="Y5847" s="47" t="s">
        <v>5880</v>
      </c>
      <c r="Z5847" s="48">
        <f t="shared" ca="1" si="428"/>
        <v>0.82885434335577812</v>
      </c>
      <c r="AA5847" s="48">
        <f t="shared" ca="1" si="428"/>
        <v>5.2671336829564708E-2</v>
      </c>
      <c r="AB5847" s="48">
        <f t="shared" ca="1" si="428"/>
        <v>6.9499853786349153E-2</v>
      </c>
      <c r="AC5847" s="48">
        <f t="shared" ca="1" si="428"/>
        <v>0.14670087016349653</v>
      </c>
      <c r="AD5847" s="48">
        <f t="shared" ca="1" si="428"/>
        <v>0.31142890567467596</v>
      </c>
      <c r="AE5847" s="49">
        <f t="shared" ca="1" si="430"/>
        <v>1.4091553098098646</v>
      </c>
      <c r="AF5847" s="50">
        <f t="shared" ca="1" si="429"/>
        <v>0.58819232882684469</v>
      </c>
      <c r="AG5847" s="50">
        <f t="shared" ca="1" si="429"/>
        <v>3.7377950083210897E-2</v>
      </c>
      <c r="AH5847" s="50">
        <f t="shared" ca="1" si="429"/>
        <v>4.9320222762192674E-2</v>
      </c>
      <c r="AI5847" s="50">
        <f t="shared" ca="1" si="429"/>
        <v>0.10410553694275948</v>
      </c>
      <c r="AJ5847" s="50">
        <f t="shared" ca="1" si="429"/>
        <v>0.22100396138499215</v>
      </c>
      <c r="AK5847" s="51">
        <f t="shared" ca="1" si="431"/>
        <v>0.99999999999999989</v>
      </c>
      <c r="AM5847" s="52" cm="1">
        <f t="array" aca="1" ref="AM5847" ca="1">+SQRT(MMULT(MMULT(AF5847:AJ5847,MMULT(MMULT($Q$25:$U$29,$Q$16:$U$20),$Q$25:$U$29)),TRANSPOSE(AF5847:AJ5847)))</f>
        <v>0.17378875935539964</v>
      </c>
      <c r="AN5847" s="53" cm="1">
        <f t="array" aca="1" ref="AN5847" ca="1">+SUMPRODUCT(AF5847:AJ5847,TRANSPOSE($T$4:$T$8))</f>
        <v>0.25806805071604683</v>
      </c>
    </row>
    <row r="5848" spans="25:40" x14ac:dyDescent="0.25">
      <c r="Y5848" s="47" t="s">
        <v>5881</v>
      </c>
      <c r="Z5848" s="48">
        <f t="shared" ca="1" si="428"/>
        <v>0.56326319239060607</v>
      </c>
      <c r="AA5848" s="48">
        <f t="shared" ca="1" si="428"/>
        <v>0.39860014519811759</v>
      </c>
      <c r="AB5848" s="48">
        <f t="shared" ca="1" si="428"/>
        <v>0.45813715614441164</v>
      </c>
      <c r="AC5848" s="48">
        <f t="shared" ca="1" si="428"/>
        <v>6.0226346448030932E-2</v>
      </c>
      <c r="AD5848" s="48">
        <f t="shared" ca="1" si="428"/>
        <v>0.24069239680735621</v>
      </c>
      <c r="AE5848" s="49">
        <f t="shared" ca="1" si="430"/>
        <v>1.7209192369885222</v>
      </c>
      <c r="AF5848" s="50">
        <f t="shared" ca="1" si="429"/>
        <v>0.32730367601461285</v>
      </c>
      <c r="AG5848" s="50">
        <f t="shared" ca="1" si="429"/>
        <v>0.23162048318760009</v>
      </c>
      <c r="AH5848" s="50">
        <f t="shared" ca="1" si="429"/>
        <v>0.26621653491776687</v>
      </c>
      <c r="AI5848" s="50">
        <f t="shared" ca="1" si="429"/>
        <v>3.4996614108063817E-2</v>
      </c>
      <c r="AJ5848" s="50">
        <f t="shared" ca="1" si="429"/>
        <v>0.13986269177195648</v>
      </c>
      <c r="AK5848" s="51">
        <f t="shared" ca="1" si="431"/>
        <v>1.0000000000000002</v>
      </c>
      <c r="AM5848" s="52" cm="1">
        <f t="array" aca="1" ref="AM5848" ca="1">+SQRT(MMULT(MMULT(AF5848:AJ5848,MMULT(MMULT($Q$25:$U$29,$Q$16:$U$20),$Q$25:$U$29)),TRANSPOSE(AF5848:AJ5848)))</f>
        <v>0.17411797701426318</v>
      </c>
      <c r="AN5848" s="53" cm="1">
        <f t="array" aca="1" ref="AN5848" ca="1">+SUMPRODUCT(AF5848:AJ5848,TRANSPOSE($T$4:$T$8))</f>
        <v>0.34358589167168274</v>
      </c>
    </row>
    <row r="5849" spans="25:40" x14ac:dyDescent="0.25">
      <c r="Y5849" s="47" t="s">
        <v>5882</v>
      </c>
      <c r="Z5849" s="48">
        <f t="shared" ca="1" si="428"/>
        <v>0.6952591169696074</v>
      </c>
      <c r="AA5849" s="48">
        <f t="shared" ca="1" si="428"/>
        <v>0.7227239448736219</v>
      </c>
      <c r="AB5849" s="48">
        <f t="shared" ca="1" si="428"/>
        <v>0.61534404009426302</v>
      </c>
      <c r="AC5849" s="48">
        <f t="shared" ca="1" si="428"/>
        <v>0.58578560084212639</v>
      </c>
      <c r="AD5849" s="48">
        <f t="shared" ca="1" si="428"/>
        <v>0.44294242811528772</v>
      </c>
      <c r="AE5849" s="49">
        <f t="shared" ca="1" si="430"/>
        <v>3.062055130894906</v>
      </c>
      <c r="AF5849" s="50">
        <f t="shared" ca="1" si="429"/>
        <v>0.22705636810870003</v>
      </c>
      <c r="AG5849" s="50">
        <f t="shared" ca="1" si="429"/>
        <v>0.23602577810622274</v>
      </c>
      <c r="AH5849" s="50">
        <f t="shared" ca="1" si="429"/>
        <v>0.20095785797116744</v>
      </c>
      <c r="AI5849" s="50">
        <f t="shared" ca="1" si="429"/>
        <v>0.19130472045776872</v>
      </c>
      <c r="AJ5849" s="50">
        <f t="shared" ca="1" si="429"/>
        <v>0.14465527535614123</v>
      </c>
      <c r="AK5849" s="51">
        <f t="shared" ca="1" si="431"/>
        <v>1.0000000000000002</v>
      </c>
      <c r="AM5849" s="52" cm="1">
        <f t="array" aca="1" ref="AM5849" ca="1">+SQRT(MMULT(MMULT(AF5849:AJ5849,MMULT(MMULT($Q$25:$U$29,$Q$16:$U$20),$Q$25:$U$29)),TRANSPOSE(AF5849:AJ5849)))</f>
        <v>0.17013234793216475</v>
      </c>
      <c r="AN5849" s="53" cm="1">
        <f t="array" aca="1" ref="AN5849" ca="1">+SUMPRODUCT(AF5849:AJ5849,TRANSPOSE($T$4:$T$8))</f>
        <v>0.33719920416044502</v>
      </c>
    </row>
    <row r="5850" spans="25:40" x14ac:dyDescent="0.25">
      <c r="Y5850" s="47" t="s">
        <v>5883</v>
      </c>
      <c r="Z5850" s="48">
        <f t="shared" ca="1" si="428"/>
        <v>0.19312410253802159</v>
      </c>
      <c r="AA5850" s="48">
        <f t="shared" ca="1" si="428"/>
        <v>5.5218188341727203E-2</v>
      </c>
      <c r="AB5850" s="48">
        <f t="shared" ca="1" si="428"/>
        <v>0.42360901567459197</v>
      </c>
      <c r="AC5850" s="48">
        <f t="shared" ca="1" si="428"/>
        <v>0.96541486634739238</v>
      </c>
      <c r="AD5850" s="48">
        <f t="shared" ca="1" si="428"/>
        <v>0.85806669165516158</v>
      </c>
      <c r="AE5850" s="49">
        <f t="shared" ca="1" si="430"/>
        <v>2.4954328645568946</v>
      </c>
      <c r="AF5850" s="50">
        <f t="shared" ca="1" si="429"/>
        <v>7.7391023129093059E-2</v>
      </c>
      <c r="AG5850" s="50">
        <f t="shared" ca="1" si="429"/>
        <v>2.2127699416803228E-2</v>
      </c>
      <c r="AH5850" s="50">
        <f t="shared" ca="1" si="429"/>
        <v>0.16975372156518054</v>
      </c>
      <c r="AI5850" s="50">
        <f t="shared" ca="1" si="429"/>
        <v>0.38687270655899525</v>
      </c>
      <c r="AJ5850" s="50">
        <f t="shared" ca="1" si="429"/>
        <v>0.34385484932992799</v>
      </c>
      <c r="AK5850" s="51">
        <f t="shared" ca="1" si="431"/>
        <v>1</v>
      </c>
      <c r="AM5850" s="52" cm="1">
        <f t="array" aca="1" ref="AM5850" ca="1">+SQRT(MMULT(MMULT(AF5850:AJ5850,MMULT(MMULT($Q$25:$U$29,$Q$16:$U$20),$Q$25:$U$29)),TRANSPOSE(AF5850:AJ5850)))</f>
        <v>0.19583191898087551</v>
      </c>
      <c r="AN5850" s="53" cm="1">
        <f t="array" aca="1" ref="AN5850" ca="1">+SUMPRODUCT(AF5850:AJ5850,TRANSPOSE($T$4:$T$8))</f>
        <v>0.26908877055048896</v>
      </c>
    </row>
    <row r="5851" spans="25:40" x14ac:dyDescent="0.25">
      <c r="Y5851" s="47" t="s">
        <v>5884</v>
      </c>
      <c r="Z5851" s="48">
        <f t="shared" ca="1" si="428"/>
        <v>5.5485670612154925E-2</v>
      </c>
      <c r="AA5851" s="48">
        <f t="shared" ca="1" si="428"/>
        <v>0.84842063901435449</v>
      </c>
      <c r="AB5851" s="48">
        <f t="shared" ca="1" si="428"/>
        <v>0.11473801881053369</v>
      </c>
      <c r="AC5851" s="48">
        <f t="shared" ca="1" si="428"/>
        <v>0.22092853031523996</v>
      </c>
      <c r="AD5851" s="48">
        <f t="shared" ca="1" si="428"/>
        <v>0.25079838984102576</v>
      </c>
      <c r="AE5851" s="49">
        <f t="shared" ca="1" si="430"/>
        <v>1.4903712485933087</v>
      </c>
      <c r="AF5851" s="50">
        <f t="shared" ca="1" si="429"/>
        <v>3.7229429019464272E-2</v>
      </c>
      <c r="AG5851" s="50">
        <f t="shared" ca="1" si="429"/>
        <v>0.56926798595661232</v>
      </c>
      <c r="AH5851" s="50">
        <f t="shared" ca="1" si="429"/>
        <v>7.6986199860490809E-2</v>
      </c>
      <c r="AI5851" s="50">
        <f t="shared" ca="1" si="429"/>
        <v>0.14823724660802737</v>
      </c>
      <c r="AJ5851" s="50">
        <f t="shared" ca="1" si="429"/>
        <v>0.16827913855540527</v>
      </c>
      <c r="AK5851" s="51">
        <f t="shared" ca="1" si="431"/>
        <v>1</v>
      </c>
      <c r="AM5851" s="52" cm="1">
        <f t="array" aca="1" ref="AM5851" ca="1">+SQRT(MMULT(MMULT(AF5851:AJ5851,MMULT(MMULT($Q$25:$U$29,$Q$16:$U$20),$Q$25:$U$29)),TRANSPOSE(AF5851:AJ5851)))</f>
        <v>0.2169474337909823</v>
      </c>
      <c r="AN5851" s="53" cm="1">
        <f t="array" aca="1" ref="AN5851" ca="1">+SUMPRODUCT(AF5851:AJ5851,TRANSPOSE($T$4:$T$8))</f>
        <v>0.34668779954922357</v>
      </c>
    </row>
    <row r="5852" spans="25:40" x14ac:dyDescent="0.25">
      <c r="Y5852" s="47" t="s">
        <v>5885</v>
      </c>
      <c r="Z5852" s="48">
        <f t="shared" ca="1" si="428"/>
        <v>0.70337318449593245</v>
      </c>
      <c r="AA5852" s="48">
        <f t="shared" ca="1" si="428"/>
        <v>0.14083924258780678</v>
      </c>
      <c r="AB5852" s="48">
        <f t="shared" ca="1" si="428"/>
        <v>0.55754030099883511</v>
      </c>
      <c r="AC5852" s="48">
        <f t="shared" ca="1" si="428"/>
        <v>0.28522547652274111</v>
      </c>
      <c r="AD5852" s="48">
        <f t="shared" ca="1" si="428"/>
        <v>0.6177887866430658</v>
      </c>
      <c r="AE5852" s="49">
        <f t="shared" ca="1" si="430"/>
        <v>2.304766991248381</v>
      </c>
      <c r="AF5852" s="50">
        <f t="shared" ca="1" si="429"/>
        <v>0.3051819065297135</v>
      </c>
      <c r="AG5852" s="50">
        <f t="shared" ca="1" si="429"/>
        <v>6.1107800971898232E-2</v>
      </c>
      <c r="AH5852" s="50">
        <f t="shared" ca="1" si="429"/>
        <v>0.24190744796151495</v>
      </c>
      <c r="AI5852" s="50">
        <f t="shared" ca="1" si="429"/>
        <v>0.12375458239630907</v>
      </c>
      <c r="AJ5852" s="50">
        <f t="shared" ca="1" si="429"/>
        <v>0.26804826214056432</v>
      </c>
      <c r="AK5852" s="51">
        <f t="shared" ca="1" si="431"/>
        <v>1</v>
      </c>
      <c r="AM5852" s="52" cm="1">
        <f t="array" aca="1" ref="AM5852" ca="1">+SQRT(MMULT(MMULT(AF5852:AJ5852,MMULT(MMULT($Q$25:$U$29,$Q$16:$U$20),$Q$25:$U$29)),TRANSPOSE(AF5852:AJ5852)))</f>
        <v>0.17546454939564429</v>
      </c>
      <c r="AN5852" s="53" cm="1">
        <f t="array" aca="1" ref="AN5852" ca="1">+SUMPRODUCT(AF5852:AJ5852,TRANSPOSE($T$4:$T$8))</f>
        <v>0.29271234476396046</v>
      </c>
    </row>
    <row r="5853" spans="25:40" x14ac:dyDescent="0.25">
      <c r="Y5853" s="47" t="s">
        <v>5886</v>
      </c>
      <c r="Z5853" s="48">
        <f t="shared" ca="1" si="428"/>
        <v>0.59167284471738613</v>
      </c>
      <c r="AA5853" s="48">
        <f t="shared" ca="1" si="428"/>
        <v>0.80230292038016915</v>
      </c>
      <c r="AB5853" s="48">
        <f t="shared" ca="1" si="428"/>
        <v>0.22835607882215914</v>
      </c>
      <c r="AC5853" s="48">
        <f t="shared" ca="1" si="428"/>
        <v>0.3665045841005562</v>
      </c>
      <c r="AD5853" s="48">
        <f t="shared" ca="1" si="428"/>
        <v>0.63236072360486761</v>
      </c>
      <c r="AE5853" s="49">
        <f t="shared" ca="1" si="430"/>
        <v>2.6211971516251387</v>
      </c>
      <c r="AF5853" s="50">
        <f t="shared" ca="1" si="429"/>
        <v>0.22572618940568806</v>
      </c>
      <c r="AG5853" s="50">
        <f t="shared" ca="1" si="429"/>
        <v>0.30608263093935623</v>
      </c>
      <c r="AH5853" s="50">
        <f t="shared" ca="1" si="429"/>
        <v>8.7119001590772627E-2</v>
      </c>
      <c r="AI5853" s="50">
        <f t="shared" ca="1" si="429"/>
        <v>0.13982335661906387</v>
      </c>
      <c r="AJ5853" s="50">
        <f t="shared" ca="1" si="429"/>
        <v>0.241248821445119</v>
      </c>
      <c r="AK5853" s="51">
        <f t="shared" ca="1" si="431"/>
        <v>0.99999999999999978</v>
      </c>
      <c r="AM5853" s="52" cm="1">
        <f t="array" aca="1" ref="AM5853" ca="1">+SQRT(MMULT(MMULT(AF5853:AJ5853,MMULT(MMULT($Q$25:$U$29,$Q$16:$U$20),$Q$25:$U$29)),TRANSPOSE(AF5853:AJ5853)))</f>
        <v>0.17783010464767562</v>
      </c>
      <c r="AN5853" s="53" cm="1">
        <f t="array" aca="1" ref="AN5853" ca="1">+SUMPRODUCT(AF5853:AJ5853,TRANSPOSE($T$4:$T$8))</f>
        <v>0.29829128236365643</v>
      </c>
    </row>
    <row r="5854" spans="25:40" x14ac:dyDescent="0.25">
      <c r="Y5854" s="47" t="s">
        <v>5887</v>
      </c>
      <c r="Z5854" s="48">
        <f t="shared" ca="1" si="428"/>
        <v>0.99788405935852031</v>
      </c>
      <c r="AA5854" s="48">
        <f t="shared" ca="1" si="428"/>
        <v>0.89631770482545947</v>
      </c>
      <c r="AB5854" s="48">
        <f t="shared" ca="1" si="428"/>
        <v>0.46219705326366067</v>
      </c>
      <c r="AC5854" s="48">
        <f t="shared" ca="1" si="428"/>
        <v>0.1531984118211166</v>
      </c>
      <c r="AD5854" s="48">
        <f t="shared" ca="1" si="428"/>
        <v>0.64111140885399631</v>
      </c>
      <c r="AE5854" s="49">
        <f t="shared" ca="1" si="430"/>
        <v>3.1507086381227536</v>
      </c>
      <c r="AF5854" s="50">
        <f t="shared" ca="1" si="429"/>
        <v>0.3167173401197379</v>
      </c>
      <c r="AG5854" s="50">
        <f t="shared" ca="1" si="429"/>
        <v>0.28448130492938917</v>
      </c>
      <c r="AH5854" s="50">
        <f t="shared" ca="1" si="429"/>
        <v>0.1466962218185448</v>
      </c>
      <c r="AI5854" s="50">
        <f t="shared" ca="1" si="429"/>
        <v>4.8623477895561568E-2</v>
      </c>
      <c r="AJ5854" s="50">
        <f t="shared" ca="1" si="429"/>
        <v>0.20348165523676651</v>
      </c>
      <c r="AK5854" s="51">
        <f t="shared" ca="1" si="431"/>
        <v>1</v>
      </c>
      <c r="AM5854" s="52" cm="1">
        <f t="array" aca="1" ref="AM5854" ca="1">+SQRT(MMULT(MMULT(AF5854:AJ5854,MMULT(MMULT($Q$25:$U$29,$Q$16:$U$20),$Q$25:$U$29)),TRANSPOSE(AF5854:AJ5854)))</f>
        <v>0.17322098597432734</v>
      </c>
      <c r="AN5854" s="53" cm="1">
        <f t="array" aca="1" ref="AN5854" ca="1">+SUMPRODUCT(AF5854:AJ5854,TRANSPOSE($T$4:$T$8))</f>
        <v>0.31179077923833481</v>
      </c>
    </row>
    <row r="5855" spans="25:40" x14ac:dyDescent="0.25">
      <c r="Y5855" s="47" t="s">
        <v>5888</v>
      </c>
      <c r="Z5855" s="48">
        <f t="shared" ca="1" si="428"/>
        <v>0.35002320753542515</v>
      </c>
      <c r="AA5855" s="48">
        <f t="shared" ca="1" si="428"/>
        <v>0.26119843089076655</v>
      </c>
      <c r="AB5855" s="48">
        <f t="shared" ca="1" si="428"/>
        <v>0.53160143650772373</v>
      </c>
      <c r="AC5855" s="48">
        <f t="shared" ca="1" si="428"/>
        <v>0.42954386705378844</v>
      </c>
      <c r="AD5855" s="48">
        <f t="shared" ca="1" si="428"/>
        <v>0.60106661060082078</v>
      </c>
      <c r="AE5855" s="49">
        <f t="shared" ca="1" si="430"/>
        <v>2.1734335525885249</v>
      </c>
      <c r="AF5855" s="50">
        <f t="shared" ca="1" si="429"/>
        <v>0.1610461967510132</v>
      </c>
      <c r="AG5855" s="50">
        <f t="shared" ca="1" si="429"/>
        <v>0.12017778532022907</v>
      </c>
      <c r="AH5855" s="50">
        <f t="shared" ca="1" si="429"/>
        <v>0.24459060911919522</v>
      </c>
      <c r="AI5855" s="50">
        <f t="shared" ca="1" si="429"/>
        <v>0.19763377009718494</v>
      </c>
      <c r="AJ5855" s="50">
        <f t="shared" ca="1" si="429"/>
        <v>0.27655163871237748</v>
      </c>
      <c r="AK5855" s="51">
        <f t="shared" ca="1" si="431"/>
        <v>1</v>
      </c>
      <c r="AM5855" s="52" cm="1">
        <f t="array" aca="1" ref="AM5855" ca="1">+SQRT(MMULT(MMULT(AF5855:AJ5855,MMULT(MMULT($Q$25:$U$29,$Q$16:$U$20),$Q$25:$U$29)),TRANSPOSE(AF5855:AJ5855)))</f>
        <v>0.18109805139085747</v>
      </c>
      <c r="AN5855" s="53" cm="1">
        <f t="array" aca="1" ref="AN5855" ca="1">+SUMPRODUCT(AF5855:AJ5855,TRANSPOSE($T$4:$T$8))</f>
        <v>0.30282924027890967</v>
      </c>
    </row>
    <row r="5856" spans="25:40" x14ac:dyDescent="0.25">
      <c r="Y5856" s="47" t="s">
        <v>5889</v>
      </c>
      <c r="Z5856" s="48">
        <f t="shared" ca="1" si="428"/>
        <v>0.10338880286510121</v>
      </c>
      <c r="AA5856" s="48">
        <f t="shared" ca="1" si="428"/>
        <v>0.86064629100623269</v>
      </c>
      <c r="AB5856" s="48">
        <f t="shared" ca="1" si="428"/>
        <v>0.84860395180769899</v>
      </c>
      <c r="AC5856" s="48">
        <f t="shared" ca="1" si="428"/>
        <v>2.024721932208684E-2</v>
      </c>
      <c r="AD5856" s="48">
        <f t="shared" ca="1" si="428"/>
        <v>0.17535141010681754</v>
      </c>
      <c r="AE5856" s="49">
        <f t="shared" ca="1" si="430"/>
        <v>2.0082376751079374</v>
      </c>
      <c r="AF5856" s="50">
        <f t="shared" ca="1" si="429"/>
        <v>5.148235397961267E-2</v>
      </c>
      <c r="AG5856" s="50">
        <f t="shared" ca="1" si="429"/>
        <v>0.42855798478134577</v>
      </c>
      <c r="AH5856" s="50">
        <f t="shared" ca="1" si="429"/>
        <v>0.42256151367247347</v>
      </c>
      <c r="AI5856" s="50">
        <f t="shared" ca="1" si="429"/>
        <v>1.0082083198144664E-2</v>
      </c>
      <c r="AJ5856" s="50">
        <f t="shared" ca="1" si="429"/>
        <v>8.731606436842336E-2</v>
      </c>
      <c r="AK5856" s="51">
        <f t="shared" ca="1" si="431"/>
        <v>0.99999999999999978</v>
      </c>
      <c r="AM5856" s="52" cm="1">
        <f t="array" aca="1" ref="AM5856" ca="1">+SQRT(MMULT(MMULT(AF5856:AJ5856,MMULT(MMULT($Q$25:$U$29,$Q$16:$U$20),$Q$25:$U$29)),TRANSPOSE(AF5856:AJ5856)))</f>
        <v>0.21814199745820778</v>
      </c>
      <c r="AN5856" s="53" cm="1">
        <f t="array" aca="1" ref="AN5856" ca="1">+SUMPRODUCT(AF5856:AJ5856,TRANSPOSE($T$4:$T$8))</f>
        <v>0.41256905215860151</v>
      </c>
    </row>
    <row r="5857" spans="25:40" x14ac:dyDescent="0.25">
      <c r="Y5857" s="47" t="s">
        <v>5890</v>
      </c>
      <c r="Z5857" s="48">
        <f t="shared" ca="1" si="428"/>
        <v>0.22442079600111753</v>
      </c>
      <c r="AA5857" s="48">
        <f t="shared" ca="1" si="428"/>
        <v>0.36319031025839854</v>
      </c>
      <c r="AB5857" s="48">
        <f t="shared" ca="1" si="428"/>
        <v>0.5157231375516026</v>
      </c>
      <c r="AC5857" s="48">
        <f t="shared" ca="1" si="428"/>
        <v>0.10147783402247745</v>
      </c>
      <c r="AD5857" s="48">
        <f t="shared" ca="1" si="428"/>
        <v>1.4386482522993238E-2</v>
      </c>
      <c r="AE5857" s="49">
        <f t="shared" ca="1" si="430"/>
        <v>1.2191985603565891</v>
      </c>
      <c r="AF5857" s="50">
        <f t="shared" ca="1" si="429"/>
        <v>0.18407239255226754</v>
      </c>
      <c r="AG5857" s="50">
        <f t="shared" ca="1" si="429"/>
        <v>0.29789266659909214</v>
      </c>
      <c r="AH5857" s="50">
        <f t="shared" ca="1" si="429"/>
        <v>0.42300176059981959</v>
      </c>
      <c r="AI5857" s="50">
        <f t="shared" ca="1" si="429"/>
        <v>8.3233229862736541E-2</v>
      </c>
      <c r="AJ5857" s="50">
        <f t="shared" ca="1" si="429"/>
        <v>1.1799950386084366E-2</v>
      </c>
      <c r="AK5857" s="51">
        <f t="shared" ca="1" si="431"/>
        <v>1.0000000000000002</v>
      </c>
      <c r="AM5857" s="52" cm="1">
        <f t="array" aca="1" ref="AM5857" ca="1">+SQRT(MMULT(MMULT(AF5857:AJ5857,MMULT(MMULT($Q$25:$U$29,$Q$16:$U$20),$Q$25:$U$29)),TRANSPOSE(AF5857:AJ5857)))</f>
        <v>0.19697904395156662</v>
      </c>
      <c r="AN5857" s="53" cm="1">
        <f t="array" aca="1" ref="AN5857" ca="1">+SUMPRODUCT(AF5857:AJ5857,TRANSPOSE($T$4:$T$8))</f>
        <v>0.41602098356339712</v>
      </c>
    </row>
    <row r="5858" spans="25:40" x14ac:dyDescent="0.25">
      <c r="Y5858" s="47" t="s">
        <v>5891</v>
      </c>
      <c r="Z5858" s="48">
        <f t="shared" ca="1" si="428"/>
        <v>0.47365330979618803</v>
      </c>
      <c r="AA5858" s="48">
        <f t="shared" ca="1" si="428"/>
        <v>0.13124062445872731</v>
      </c>
      <c r="AB5858" s="48">
        <f t="shared" ca="1" si="428"/>
        <v>0.43472594499241834</v>
      </c>
      <c r="AC5858" s="48">
        <f t="shared" ca="1" si="428"/>
        <v>0.48594078591828438</v>
      </c>
      <c r="AD5858" s="48">
        <f t="shared" ca="1" si="428"/>
        <v>0.84597225750065563</v>
      </c>
      <c r="AE5858" s="49">
        <f t="shared" ca="1" si="430"/>
        <v>2.3715329226662738</v>
      </c>
      <c r="AF5858" s="50">
        <f t="shared" ca="1" si="429"/>
        <v>0.19972453482267821</v>
      </c>
      <c r="AG5858" s="50">
        <f t="shared" ca="1" si="429"/>
        <v>5.5339996845237015E-2</v>
      </c>
      <c r="AH5858" s="50">
        <f t="shared" ca="1" si="429"/>
        <v>0.18331010328275915</v>
      </c>
      <c r="AI5858" s="50">
        <f t="shared" ca="1" si="429"/>
        <v>0.20490577266452176</v>
      </c>
      <c r="AJ5858" s="50">
        <f t="shared" ca="1" si="429"/>
        <v>0.35671959238480383</v>
      </c>
      <c r="AK5858" s="51">
        <f t="shared" ca="1" si="431"/>
        <v>1</v>
      </c>
      <c r="AM5858" s="52" cm="1">
        <f t="array" aca="1" ref="AM5858" ca="1">+SQRT(MMULT(MMULT(AF5858:AJ5858,MMULT(MMULT($Q$25:$U$29,$Q$16:$U$20),$Q$25:$U$29)),TRANSPOSE(AF5858:AJ5858)))</f>
        <v>0.18404168277407509</v>
      </c>
      <c r="AN5858" s="53" cm="1">
        <f t="array" aca="1" ref="AN5858" ca="1">+SUMPRODUCT(AF5858:AJ5858,TRANSPOSE($T$4:$T$8))</f>
        <v>0.26419248095384518</v>
      </c>
    </row>
    <row r="5859" spans="25:40" x14ac:dyDescent="0.25">
      <c r="Y5859" s="47" t="s">
        <v>5892</v>
      </c>
      <c r="Z5859" s="48">
        <f t="shared" ca="1" si="428"/>
        <v>0.54870817159931062</v>
      </c>
      <c r="AA5859" s="48">
        <f t="shared" ca="1" si="428"/>
        <v>0.78465297241234588</v>
      </c>
      <c r="AB5859" s="48">
        <f t="shared" ca="1" si="428"/>
        <v>0.22547410467575257</v>
      </c>
      <c r="AC5859" s="48">
        <f t="shared" ca="1" si="428"/>
        <v>0.94647488148443648</v>
      </c>
      <c r="AD5859" s="48">
        <f t="shared" ca="1" si="428"/>
        <v>0.48249667933160745</v>
      </c>
      <c r="AE5859" s="49">
        <f t="shared" ca="1" si="430"/>
        <v>2.9878068095034527</v>
      </c>
      <c r="AF5859" s="50">
        <f t="shared" ca="1" si="429"/>
        <v>0.18364914687723774</v>
      </c>
      <c r="AG5859" s="50">
        <f t="shared" ca="1" si="429"/>
        <v>0.26261837610000904</v>
      </c>
      <c r="AH5859" s="50">
        <f t="shared" ca="1" si="429"/>
        <v>7.5464753597380141E-2</v>
      </c>
      <c r="AI5859" s="50">
        <f t="shared" ca="1" si="429"/>
        <v>0.31677914330804152</v>
      </c>
      <c r="AJ5859" s="50">
        <f t="shared" ca="1" si="429"/>
        <v>0.16148858011733166</v>
      </c>
      <c r="AK5859" s="51">
        <f t="shared" ca="1" si="431"/>
        <v>1</v>
      </c>
      <c r="AM5859" s="52" cm="1">
        <f t="array" aca="1" ref="AM5859" ca="1">+SQRT(MMULT(MMULT(AF5859:AJ5859,MMULT(MMULT($Q$25:$U$29,$Q$16:$U$20),$Q$25:$U$29)),TRANSPOSE(AF5859:AJ5859)))</f>
        <v>0.17459789336838125</v>
      </c>
      <c r="AN5859" s="53" cm="1">
        <f t="array" aca="1" ref="AN5859" ca="1">+SUMPRODUCT(AF5859:AJ5859,TRANSPOSE($T$4:$T$8))</f>
        <v>0.31668745605512172</v>
      </c>
    </row>
    <row r="5860" spans="25:40" x14ac:dyDescent="0.25">
      <c r="Y5860" s="47" t="s">
        <v>5893</v>
      </c>
      <c r="Z5860" s="48">
        <f t="shared" ca="1" si="428"/>
        <v>0.70111512605890824</v>
      </c>
      <c r="AA5860" s="48">
        <f t="shared" ca="1" si="428"/>
        <v>0.33428405558700569</v>
      </c>
      <c r="AB5860" s="48">
        <f t="shared" ca="1" si="428"/>
        <v>0.85587811678877823</v>
      </c>
      <c r="AC5860" s="48">
        <f t="shared" ca="1" si="428"/>
        <v>0.97939426964841636</v>
      </c>
      <c r="AD5860" s="48">
        <f t="shared" ca="1" si="428"/>
        <v>0.83247139700305572</v>
      </c>
      <c r="AE5860" s="49">
        <f t="shared" ca="1" si="430"/>
        <v>3.703142965086164</v>
      </c>
      <c r="AF5860" s="50">
        <f t="shared" ca="1" si="429"/>
        <v>0.18932974845128478</v>
      </c>
      <c r="AG5860" s="50">
        <f t="shared" ca="1" si="429"/>
        <v>9.0270361889532844E-2</v>
      </c>
      <c r="AH5860" s="50">
        <f t="shared" ca="1" si="429"/>
        <v>0.23112208328388525</v>
      </c>
      <c r="AI5860" s="50">
        <f t="shared" ca="1" si="429"/>
        <v>0.26447649439470883</v>
      </c>
      <c r="AJ5860" s="50">
        <f t="shared" ca="1" si="429"/>
        <v>0.22480131198058834</v>
      </c>
      <c r="AK5860" s="51">
        <f t="shared" ca="1" si="431"/>
        <v>1</v>
      </c>
      <c r="AM5860" s="52" cm="1">
        <f t="array" aca="1" ref="AM5860" ca="1">+SQRT(MMULT(MMULT(AF5860:AJ5860,MMULT(MMULT($Q$25:$U$29,$Q$16:$U$20),$Q$25:$U$29)),TRANSPOSE(AF5860:AJ5860)))</f>
        <v>0.17605315026863821</v>
      </c>
      <c r="AN5860" s="53" cm="1">
        <f t="array" aca="1" ref="AN5860" ca="1">+SUMPRODUCT(AF5860:AJ5860,TRANSPOSE($T$4:$T$8))</f>
        <v>0.31084960843316306</v>
      </c>
    </row>
    <row r="5861" spans="25:40" x14ac:dyDescent="0.25">
      <c r="Y5861" s="47" t="s">
        <v>5894</v>
      </c>
      <c r="Z5861" s="48">
        <f t="shared" ca="1" si="428"/>
        <v>0.69846513024901558</v>
      </c>
      <c r="AA5861" s="48">
        <f t="shared" ca="1" si="428"/>
        <v>0.99771242892954359</v>
      </c>
      <c r="AB5861" s="48">
        <f t="shared" ca="1" si="428"/>
        <v>0.60018133946205476</v>
      </c>
      <c r="AC5861" s="48">
        <f t="shared" ca="1" si="428"/>
        <v>0.70422866234104575</v>
      </c>
      <c r="AD5861" s="48">
        <f t="shared" ca="1" si="428"/>
        <v>0.91559772680658646</v>
      </c>
      <c r="AE5861" s="49">
        <f t="shared" ca="1" si="430"/>
        <v>3.9161852877882461</v>
      </c>
      <c r="AF5861" s="50">
        <f t="shared" ca="1" si="429"/>
        <v>0.1783534431905007</v>
      </c>
      <c r="AG5861" s="50">
        <f t="shared" ca="1" si="429"/>
        <v>0.25476640036432602</v>
      </c>
      <c r="AH5861" s="50">
        <f t="shared" ca="1" si="429"/>
        <v>0.1532566248419315</v>
      </c>
      <c r="AI5861" s="50">
        <f t="shared" ca="1" si="429"/>
        <v>0.1798251641813339</v>
      </c>
      <c r="AJ5861" s="50">
        <f t="shared" ca="1" si="429"/>
        <v>0.23379836742190788</v>
      </c>
      <c r="AK5861" s="51">
        <f t="shared" ca="1" si="431"/>
        <v>0.99999999999999989</v>
      </c>
      <c r="AM5861" s="52" cm="1">
        <f t="array" aca="1" ref="AM5861" ca="1">+SQRT(MMULT(MMULT(AF5861:AJ5861,MMULT(MMULT($Q$25:$U$29,$Q$16:$U$20),$Q$25:$U$29)),TRANSPOSE(AF5861:AJ5861)))</f>
        <v>0.17650932436263811</v>
      </c>
      <c r="AN5861" s="53" cm="1">
        <f t="array" aca="1" ref="AN5861" ca="1">+SUMPRODUCT(AF5861:AJ5861,TRANSPOSE($T$4:$T$8))</f>
        <v>0.30935387418060928</v>
      </c>
    </row>
    <row r="5862" spans="25:40" x14ac:dyDescent="0.25">
      <c r="Y5862" s="47" t="s">
        <v>5895</v>
      </c>
      <c r="Z5862" s="48">
        <f t="shared" ca="1" si="428"/>
        <v>0.88818981631616134</v>
      </c>
      <c r="AA5862" s="48">
        <f t="shared" ca="1" si="428"/>
        <v>0.22512554091310288</v>
      </c>
      <c r="AB5862" s="48">
        <f t="shared" ca="1" si="428"/>
        <v>0.25538695173740644</v>
      </c>
      <c r="AC5862" s="48">
        <f t="shared" ca="1" si="428"/>
        <v>0.82759294210873424</v>
      </c>
      <c r="AD5862" s="48">
        <f t="shared" ca="1" si="428"/>
        <v>0.21776138012824731</v>
      </c>
      <c r="AE5862" s="49">
        <f t="shared" ca="1" si="430"/>
        <v>2.4140566312036524</v>
      </c>
      <c r="AF5862" s="50">
        <f t="shared" ca="1" si="429"/>
        <v>0.36792418406245447</v>
      </c>
      <c r="AG5862" s="50">
        <f t="shared" ca="1" si="429"/>
        <v>9.3256114211726235E-2</v>
      </c>
      <c r="AH5862" s="50">
        <f t="shared" ca="1" si="429"/>
        <v>0.10579161583714385</v>
      </c>
      <c r="AI5862" s="50">
        <f t="shared" ca="1" si="429"/>
        <v>0.342822505243423</v>
      </c>
      <c r="AJ5862" s="50">
        <f t="shared" ca="1" si="429"/>
        <v>9.0205580645252359E-2</v>
      </c>
      <c r="AK5862" s="51">
        <f t="shared" ca="1" si="431"/>
        <v>1</v>
      </c>
      <c r="AM5862" s="52" cm="1">
        <f t="array" aca="1" ref="AM5862" ca="1">+SQRT(MMULT(MMULT(AF5862:AJ5862,MMULT(MMULT($Q$25:$U$29,$Q$16:$U$20),$Q$25:$U$29)),TRANSPOSE(AF5862:AJ5862)))</f>
        <v>0.16674337860837721</v>
      </c>
      <c r="AN5862" s="53" cm="1">
        <f t="array" aca="1" ref="AN5862" ca="1">+SUMPRODUCT(AF5862:AJ5862,TRANSPOSE($T$4:$T$8))</f>
        <v>0.31814530079465125</v>
      </c>
    </row>
    <row r="5863" spans="25:40" x14ac:dyDescent="0.25">
      <c r="Y5863" s="47" t="s">
        <v>5896</v>
      </c>
      <c r="Z5863" s="48">
        <f t="shared" ca="1" si="428"/>
        <v>0.53596008006665885</v>
      </c>
      <c r="AA5863" s="48">
        <f t="shared" ca="1" si="428"/>
        <v>0.9293726002263144</v>
      </c>
      <c r="AB5863" s="48">
        <f t="shared" ca="1" si="428"/>
        <v>0.58625582140253962</v>
      </c>
      <c r="AC5863" s="48">
        <f t="shared" ca="1" si="428"/>
        <v>0.18909009729118376</v>
      </c>
      <c r="AD5863" s="48">
        <f t="shared" ca="1" si="428"/>
        <v>0.53681637123001835</v>
      </c>
      <c r="AE5863" s="49">
        <f t="shared" ca="1" si="430"/>
        <v>2.7774949702167149</v>
      </c>
      <c r="AF5863" s="50">
        <f t="shared" ca="1" si="429"/>
        <v>0.19296527475793787</v>
      </c>
      <c r="AG5863" s="50">
        <f t="shared" ca="1" si="429"/>
        <v>0.33460820278417996</v>
      </c>
      <c r="AH5863" s="50">
        <f t="shared" ca="1" si="429"/>
        <v>0.21107358525902095</v>
      </c>
      <c r="AI5863" s="50">
        <f t="shared" ca="1" si="429"/>
        <v>6.8079366234254576E-2</v>
      </c>
      <c r="AJ5863" s="50">
        <f t="shared" ca="1" si="429"/>
        <v>0.19327357096460668</v>
      </c>
      <c r="AK5863" s="51">
        <f t="shared" ca="1" si="431"/>
        <v>1</v>
      </c>
      <c r="AM5863" s="52" cm="1">
        <f t="array" aca="1" ref="AM5863" ca="1">+SQRT(MMULT(MMULT(AF5863:AJ5863,MMULT(MMULT($Q$25:$U$29,$Q$16:$U$20),$Q$25:$U$29)),TRANSPOSE(AF5863:AJ5863)))</f>
        <v>0.18292766490167028</v>
      </c>
      <c r="AN5863" s="53" cm="1">
        <f t="array" aca="1" ref="AN5863" ca="1">+SUMPRODUCT(AF5863:AJ5863,TRANSPOSE($T$4:$T$8))</f>
        <v>0.33518623603668352</v>
      </c>
    </row>
    <row r="5864" spans="25:40" x14ac:dyDescent="0.25">
      <c r="Y5864" s="47" t="s">
        <v>5897</v>
      </c>
      <c r="Z5864" s="48">
        <f t="shared" ca="1" si="428"/>
        <v>9.6919715172280041E-3</v>
      </c>
      <c r="AA5864" s="48">
        <f t="shared" ca="1" si="428"/>
        <v>0.62351834588928479</v>
      </c>
      <c r="AB5864" s="48">
        <f t="shared" ca="1" si="428"/>
        <v>7.452263080176591E-2</v>
      </c>
      <c r="AC5864" s="48">
        <f t="shared" ca="1" si="428"/>
        <v>0.5789049296958837</v>
      </c>
      <c r="AD5864" s="48">
        <f t="shared" ca="1" si="428"/>
        <v>0.83103606008636266</v>
      </c>
      <c r="AE5864" s="49">
        <f t="shared" ca="1" si="430"/>
        <v>2.1176739379905252</v>
      </c>
      <c r="AF5864" s="50">
        <f t="shared" ca="1" si="429"/>
        <v>4.5767062357223798E-3</v>
      </c>
      <c r="AG5864" s="50">
        <f t="shared" ca="1" si="429"/>
        <v>0.29443548164026867</v>
      </c>
      <c r="AH5864" s="50">
        <f t="shared" ca="1" si="429"/>
        <v>3.5190795648399456E-2</v>
      </c>
      <c r="AI5864" s="50">
        <f t="shared" ca="1" si="429"/>
        <v>0.27336830250893601</v>
      </c>
      <c r="AJ5864" s="50">
        <f t="shared" ca="1" si="429"/>
        <v>0.39242871396667339</v>
      </c>
      <c r="AK5864" s="51">
        <f t="shared" ca="1" si="431"/>
        <v>0.99999999999999978</v>
      </c>
      <c r="AM5864" s="52" cm="1">
        <f t="array" aca="1" ref="AM5864" ca="1">+SQRT(MMULT(MMULT(AF5864:AJ5864,MMULT(MMULT($Q$25:$U$29,$Q$16:$U$20),$Q$25:$U$29)),TRANSPOSE(AF5864:AJ5864)))</f>
        <v>0.20922989826280636</v>
      </c>
      <c r="AN5864" s="53" cm="1">
        <f t="array" aca="1" ref="AN5864" ca="1">+SUMPRODUCT(AF5864:AJ5864,TRANSPOSE($T$4:$T$8))</f>
        <v>0.25937379124775306</v>
      </c>
    </row>
    <row r="5865" spans="25:40" x14ac:dyDescent="0.25">
      <c r="Y5865" s="47" t="s">
        <v>5898</v>
      </c>
      <c r="Z5865" s="48">
        <f t="shared" ca="1" si="428"/>
        <v>0.72993330258790512</v>
      </c>
      <c r="AA5865" s="48">
        <f t="shared" ca="1" si="428"/>
        <v>0.20795138435478144</v>
      </c>
      <c r="AB5865" s="48">
        <f t="shared" ca="1" si="428"/>
        <v>0.39675195617699865</v>
      </c>
      <c r="AC5865" s="48">
        <f t="shared" ca="1" si="428"/>
        <v>0.9167116751472677</v>
      </c>
      <c r="AD5865" s="48">
        <f t="shared" ca="1" si="428"/>
        <v>0.60067073524880077</v>
      </c>
      <c r="AE5865" s="49">
        <f t="shared" ca="1" si="430"/>
        <v>2.8520190535157539</v>
      </c>
      <c r="AF5865" s="50">
        <f t="shared" ca="1" si="429"/>
        <v>0.25593563327990337</v>
      </c>
      <c r="AG5865" s="50">
        <f t="shared" ca="1" si="429"/>
        <v>7.2913743019505664E-2</v>
      </c>
      <c r="AH5865" s="50">
        <f t="shared" ca="1" si="429"/>
        <v>0.13911265974465101</v>
      </c>
      <c r="AI5865" s="50">
        <f t="shared" ca="1" si="429"/>
        <v>0.3214255087171366</v>
      </c>
      <c r="AJ5865" s="50">
        <f t="shared" ca="1" si="429"/>
        <v>0.21061245523880326</v>
      </c>
      <c r="AK5865" s="51">
        <f t="shared" ca="1" si="431"/>
        <v>0.99999999999999989</v>
      </c>
      <c r="AM5865" s="52" cm="1">
        <f t="array" aca="1" ref="AM5865" ca="1">+SQRT(MMULT(MMULT(AF5865:AJ5865,MMULT(MMULT($Q$25:$U$29,$Q$16:$U$20),$Q$25:$U$29)),TRANSPOSE(AF5865:AJ5865)))</f>
        <v>0.1710208585345363</v>
      </c>
      <c r="AN5865" s="53" cm="1">
        <f t="array" aca="1" ref="AN5865" ca="1">+SUMPRODUCT(AF5865:AJ5865,TRANSPOSE($T$4:$T$8))</f>
        <v>0.29507384895975464</v>
      </c>
    </row>
    <row r="5866" spans="25:40" x14ac:dyDescent="0.25">
      <c r="Y5866" s="47" t="s">
        <v>5899</v>
      </c>
      <c r="Z5866" s="48">
        <f t="shared" ca="1" si="428"/>
        <v>0.14730976456637579</v>
      </c>
      <c r="AA5866" s="48">
        <f t="shared" ca="1" si="428"/>
        <v>0.79996953500840207</v>
      </c>
      <c r="AB5866" s="48">
        <f t="shared" ca="1" si="428"/>
        <v>0.91465963795613181</v>
      </c>
      <c r="AC5866" s="48">
        <f t="shared" ca="1" si="428"/>
        <v>0.52615443303188125</v>
      </c>
      <c r="AD5866" s="48">
        <f t="shared" ca="1" si="428"/>
        <v>0.50980838419981489</v>
      </c>
      <c r="AE5866" s="49">
        <f t="shared" ca="1" si="430"/>
        <v>2.8979017547626054</v>
      </c>
      <c r="AF5866" s="50">
        <f t="shared" ca="1" si="429"/>
        <v>5.0833250065940666E-2</v>
      </c>
      <c r="AG5866" s="50">
        <f t="shared" ca="1" si="429"/>
        <v>0.27605129597429545</v>
      </c>
      <c r="AH5866" s="50">
        <f t="shared" ca="1" si="429"/>
        <v>0.31562824255615951</v>
      </c>
      <c r="AI5866" s="50">
        <f t="shared" ca="1" si="429"/>
        <v>0.18156393058086387</v>
      </c>
      <c r="AJ5866" s="50">
        <f t="shared" ca="1" si="429"/>
        <v>0.1759232808227407</v>
      </c>
      <c r="AK5866" s="51">
        <f t="shared" ca="1" si="431"/>
        <v>1.0000000000000002</v>
      </c>
      <c r="AM5866" s="52" cm="1">
        <f t="array" aca="1" ref="AM5866" ca="1">+SQRT(MMULT(MMULT(AF5866:AJ5866,MMULT(MMULT($Q$25:$U$29,$Q$16:$U$20),$Q$25:$U$29)),TRANSPOSE(AF5866:AJ5866)))</f>
        <v>0.19282992460708828</v>
      </c>
      <c r="AN5866" s="53" cm="1">
        <f t="array" aca="1" ref="AN5866" ca="1">+SUMPRODUCT(AF5866:AJ5866,TRANSPOSE($T$4:$T$8))</f>
        <v>0.35937791024406734</v>
      </c>
    </row>
    <row r="5867" spans="25:40" x14ac:dyDescent="0.25">
      <c r="Y5867" s="47" t="s">
        <v>5900</v>
      </c>
      <c r="Z5867" s="48">
        <f t="shared" ca="1" si="428"/>
        <v>0.62180820784621982</v>
      </c>
      <c r="AA5867" s="48">
        <f t="shared" ca="1" si="428"/>
        <v>0.57105861728230189</v>
      </c>
      <c r="AB5867" s="48">
        <f t="shared" ca="1" si="428"/>
        <v>0.83135220607536453</v>
      </c>
      <c r="AC5867" s="48">
        <f t="shared" ca="1" si="428"/>
        <v>0.94500939125882299</v>
      </c>
      <c r="AD5867" s="48">
        <f t="shared" ca="1" si="428"/>
        <v>0.7760104040302529</v>
      </c>
      <c r="AE5867" s="49">
        <f t="shared" ca="1" si="430"/>
        <v>3.7452388264929617</v>
      </c>
      <c r="AF5867" s="50">
        <f t="shared" ca="1" si="429"/>
        <v>0.16602631678591254</v>
      </c>
      <c r="AG5867" s="50">
        <f t="shared" ca="1" si="429"/>
        <v>0.15247588838467763</v>
      </c>
      <c r="AH5867" s="50">
        <f t="shared" ca="1" si="429"/>
        <v>0.22197575230571931</v>
      </c>
      <c r="AI5867" s="50">
        <f t="shared" ca="1" si="429"/>
        <v>0.25232286511985375</v>
      </c>
      <c r="AJ5867" s="50">
        <f t="shared" ca="1" si="429"/>
        <v>0.20719917740383684</v>
      </c>
      <c r="AK5867" s="51">
        <f t="shared" ca="1" si="431"/>
        <v>1</v>
      </c>
      <c r="AM5867" s="52" cm="1">
        <f t="array" aca="1" ref="AM5867" ca="1">+SQRT(MMULT(MMULT(AF5867:AJ5867,MMULT(MMULT($Q$25:$U$29,$Q$16:$U$20),$Q$25:$U$29)),TRANSPOSE(AF5867:AJ5867)))</f>
        <v>0.17537670888705725</v>
      </c>
      <c r="AN5867" s="53" cm="1">
        <f t="array" aca="1" ref="AN5867" ca="1">+SUMPRODUCT(AF5867:AJ5867,TRANSPOSE($T$4:$T$8))</f>
        <v>0.32021348404949884</v>
      </c>
    </row>
    <row r="5868" spans="25:40" x14ac:dyDescent="0.25">
      <c r="Y5868" s="47" t="s">
        <v>5901</v>
      </c>
      <c r="Z5868" s="48">
        <f t="shared" ca="1" si="428"/>
        <v>0.72686654333375222</v>
      </c>
      <c r="AA5868" s="48">
        <f t="shared" ca="1" si="428"/>
        <v>0.28805020636687506</v>
      </c>
      <c r="AB5868" s="48">
        <f t="shared" ca="1" si="428"/>
        <v>0.6721764920811869</v>
      </c>
      <c r="AC5868" s="48">
        <f t="shared" ca="1" si="428"/>
        <v>0.53387268660549547</v>
      </c>
      <c r="AD5868" s="48">
        <f t="shared" ca="1" si="428"/>
        <v>0.61043212080506659</v>
      </c>
      <c r="AE5868" s="49">
        <f t="shared" ca="1" si="430"/>
        <v>2.8313980491923765</v>
      </c>
      <c r="AF5868" s="50">
        <f t="shared" ca="1" si="429"/>
        <v>0.2567164809416615</v>
      </c>
      <c r="AG5868" s="50">
        <f t="shared" ca="1" si="429"/>
        <v>0.1017342674404392</v>
      </c>
      <c r="AH5868" s="50">
        <f t="shared" ca="1" si="429"/>
        <v>0.23740091658003279</v>
      </c>
      <c r="AI5868" s="50">
        <f t="shared" ca="1" si="429"/>
        <v>0.18855444459947143</v>
      </c>
      <c r="AJ5868" s="50">
        <f t="shared" ca="1" si="429"/>
        <v>0.21559389043839502</v>
      </c>
      <c r="AK5868" s="51">
        <f t="shared" ca="1" si="431"/>
        <v>1</v>
      </c>
      <c r="AM5868" s="52" cm="1">
        <f t="array" aca="1" ref="AM5868" ca="1">+SQRT(MMULT(MMULT(AF5868:AJ5868,MMULT(MMULT($Q$25:$U$29,$Q$16:$U$20),$Q$25:$U$29)),TRANSPOSE(AF5868:AJ5868)))</f>
        <v>0.17201318502132462</v>
      </c>
      <c r="AN5868" s="53" cm="1">
        <f t="array" aca="1" ref="AN5868" ca="1">+SUMPRODUCT(AF5868:AJ5868,TRANSPOSE($T$4:$T$8))</f>
        <v>0.31182711856351181</v>
      </c>
    </row>
    <row r="5869" spans="25:40" x14ac:dyDescent="0.25">
      <c r="Y5869" s="47" t="s">
        <v>5902</v>
      </c>
      <c r="Z5869" s="48">
        <f t="shared" ca="1" si="428"/>
        <v>4.02916381201186E-2</v>
      </c>
      <c r="AA5869" s="48">
        <f t="shared" ca="1" si="428"/>
        <v>0.79276416488951573</v>
      </c>
      <c r="AB5869" s="48">
        <f t="shared" ca="1" si="428"/>
        <v>0.73427689691530684</v>
      </c>
      <c r="AC5869" s="48">
        <f t="shared" ca="1" si="428"/>
        <v>0.30627008022131685</v>
      </c>
      <c r="AD5869" s="48">
        <f t="shared" ca="1" si="428"/>
        <v>0.32539175723127867</v>
      </c>
      <c r="AE5869" s="49">
        <f t="shared" ca="1" si="430"/>
        <v>2.1989945373775366</v>
      </c>
      <c r="AF5869" s="50">
        <f t="shared" ca="1" si="429"/>
        <v>1.8322754984270835E-2</v>
      </c>
      <c r="AG5869" s="50">
        <f t="shared" ca="1" si="429"/>
        <v>0.36051211197411409</v>
      </c>
      <c r="AH5869" s="50">
        <f t="shared" ca="1" si="429"/>
        <v>0.33391483445474418</v>
      </c>
      <c r="AI5869" s="50">
        <f t="shared" ca="1" si="429"/>
        <v>0.13927732653059091</v>
      </c>
      <c r="AJ5869" s="50">
        <f t="shared" ca="1" si="429"/>
        <v>0.14797297205628004</v>
      </c>
      <c r="AK5869" s="51">
        <f t="shared" ca="1" si="431"/>
        <v>1</v>
      </c>
      <c r="AM5869" s="52" cm="1">
        <f t="array" aca="1" ref="AM5869" ca="1">+SQRT(MMULT(MMULT(AF5869:AJ5869,MMULT(MMULT($Q$25:$U$29,$Q$16:$U$20),$Q$25:$U$29)),TRANSPOSE(AF5869:AJ5869)))</f>
        <v>0.20256485945547656</v>
      </c>
      <c r="AN5869" s="53" cm="1">
        <f t="array" aca="1" ref="AN5869" ca="1">+SUMPRODUCT(AF5869:AJ5869,TRANSPOSE($T$4:$T$8))</f>
        <v>0.37818898398186845</v>
      </c>
    </row>
    <row r="5870" spans="25:40" x14ac:dyDescent="0.25">
      <c r="Y5870" s="47" t="s">
        <v>5903</v>
      </c>
      <c r="Z5870" s="48">
        <f t="shared" ca="1" si="428"/>
        <v>0.36958253289587939</v>
      </c>
      <c r="AA5870" s="48">
        <f t="shared" ca="1" si="428"/>
        <v>0.72030919273778549</v>
      </c>
      <c r="AB5870" s="48">
        <f t="shared" ca="1" si="428"/>
        <v>0.1712737771742795</v>
      </c>
      <c r="AC5870" s="48">
        <f t="shared" ca="1" si="428"/>
        <v>0.42966578834322455</v>
      </c>
      <c r="AD5870" s="48">
        <f t="shared" ca="1" si="428"/>
        <v>0.54640357715967847</v>
      </c>
      <c r="AE5870" s="49">
        <f t="shared" ca="1" si="430"/>
        <v>2.2372348683108472</v>
      </c>
      <c r="AF5870" s="50">
        <f t="shared" ca="1" si="429"/>
        <v>0.16519612586537277</v>
      </c>
      <c r="AG5870" s="50">
        <f t="shared" ca="1" si="429"/>
        <v>0.32196404719976135</v>
      </c>
      <c r="AH5870" s="50">
        <f t="shared" ca="1" si="429"/>
        <v>7.6556010993872228E-2</v>
      </c>
      <c r="AI5870" s="50">
        <f t="shared" ca="1" si="429"/>
        <v>0.1920521597572051</v>
      </c>
      <c r="AJ5870" s="50">
        <f t="shared" ca="1" si="429"/>
        <v>0.24423165618378864</v>
      </c>
      <c r="AK5870" s="51">
        <f t="shared" ca="1" si="431"/>
        <v>1.0000000000000002</v>
      </c>
      <c r="AM5870" s="52" cm="1">
        <f t="array" aca="1" ref="AM5870" ca="1">+SQRT(MMULT(MMULT(AF5870:AJ5870,MMULT(MMULT($Q$25:$U$29,$Q$16:$U$20),$Q$25:$U$29)),TRANSPOSE(AF5870:AJ5870)))</f>
        <v>0.18238379652358921</v>
      </c>
      <c r="AN5870" s="53" cm="1">
        <f t="array" aca="1" ref="AN5870" ca="1">+SUMPRODUCT(AF5870:AJ5870,TRANSPOSE($T$4:$T$8))</f>
        <v>0.30010867156736032</v>
      </c>
    </row>
    <row r="5871" spans="25:40" x14ac:dyDescent="0.25">
      <c r="Y5871" s="47" t="s">
        <v>5904</v>
      </c>
      <c r="Z5871" s="48">
        <f t="shared" ca="1" si="428"/>
        <v>9.6344507413578251E-2</v>
      </c>
      <c r="AA5871" s="48">
        <f t="shared" ca="1" si="428"/>
        <v>0.45184272642543499</v>
      </c>
      <c r="AB5871" s="48">
        <f t="shared" ca="1" si="428"/>
        <v>0.49547803078050545</v>
      </c>
      <c r="AC5871" s="48">
        <f t="shared" ca="1" si="428"/>
        <v>0.11010198747599742</v>
      </c>
      <c r="AD5871" s="48">
        <f t="shared" ca="1" si="428"/>
        <v>0.96247928956639583</v>
      </c>
      <c r="AE5871" s="49">
        <f t="shared" ca="1" si="430"/>
        <v>2.1162465416619121</v>
      </c>
      <c r="AF5871" s="50">
        <f t="shared" ca="1" si="429"/>
        <v>4.5526126335884209E-2</v>
      </c>
      <c r="AG5871" s="50">
        <f t="shared" ca="1" si="429"/>
        <v>0.21351138325811408</v>
      </c>
      <c r="AH5871" s="50">
        <f t="shared" ca="1" si="429"/>
        <v>0.23413058026377259</v>
      </c>
      <c r="AI5871" s="50">
        <f t="shared" ca="1" si="429"/>
        <v>5.2027013539515631E-2</v>
      </c>
      <c r="AJ5871" s="50">
        <f t="shared" ca="1" si="429"/>
        <v>0.45480489660271345</v>
      </c>
      <c r="AK5871" s="51">
        <f t="shared" ca="1" si="431"/>
        <v>1</v>
      </c>
      <c r="AM5871" s="52" cm="1">
        <f t="array" aca="1" ref="AM5871" ca="1">+SQRT(MMULT(MMULT(AF5871:AJ5871,MMULT(MMULT($Q$25:$U$29,$Q$16:$U$20),$Q$25:$U$29)),TRANSPOSE(AF5871:AJ5871)))</f>
        <v>0.21360663096479496</v>
      </c>
      <c r="AN5871" s="53" cm="1">
        <f t="array" aca="1" ref="AN5871" ca="1">+SUMPRODUCT(AF5871:AJ5871,TRANSPOSE($T$4:$T$8))</f>
        <v>0.2661816498338142</v>
      </c>
    </row>
    <row r="5872" spans="25:40" x14ac:dyDescent="0.25">
      <c r="Y5872" s="47" t="s">
        <v>5905</v>
      </c>
      <c r="Z5872" s="48">
        <f t="shared" ca="1" si="428"/>
        <v>0.6278198840242033</v>
      </c>
      <c r="AA5872" s="48">
        <f t="shared" ca="1" si="428"/>
        <v>0.57560354227038413</v>
      </c>
      <c r="AB5872" s="48">
        <f t="shared" ca="1" si="428"/>
        <v>0.19754289408800174</v>
      </c>
      <c r="AC5872" s="48">
        <f t="shared" ca="1" si="428"/>
        <v>0.73026461942931331</v>
      </c>
      <c r="AD5872" s="48">
        <f t="shared" ca="1" si="428"/>
        <v>0.13477990343063795</v>
      </c>
      <c r="AE5872" s="49">
        <f t="shared" ca="1" si="430"/>
        <v>2.2660108432425403</v>
      </c>
      <c r="AF5872" s="50">
        <f t="shared" ca="1" si="429"/>
        <v>0.27705952330123301</v>
      </c>
      <c r="AG5872" s="50">
        <f t="shared" ca="1" si="429"/>
        <v>0.25401623473554358</v>
      </c>
      <c r="AH5872" s="50">
        <f t="shared" ca="1" si="429"/>
        <v>8.7176499917065012E-2</v>
      </c>
      <c r="AI5872" s="50">
        <f t="shared" ca="1" si="429"/>
        <v>0.32226881067539098</v>
      </c>
      <c r="AJ5872" s="50">
        <f t="shared" ca="1" si="429"/>
        <v>5.9478931370767457E-2</v>
      </c>
      <c r="AK5872" s="51">
        <f t="shared" ca="1" si="431"/>
        <v>1.0000000000000002</v>
      </c>
      <c r="AM5872" s="52" cm="1">
        <f t="array" aca="1" ref="AM5872" ca="1">+SQRT(MMULT(MMULT(AF5872:AJ5872,MMULT(MMULT($Q$25:$U$29,$Q$16:$U$20),$Q$25:$U$29)),TRANSPOSE(AF5872:AJ5872)))</f>
        <v>0.16881752406194672</v>
      </c>
      <c r="AN5872" s="53" cm="1">
        <f t="array" aca="1" ref="AN5872" ca="1">+SUMPRODUCT(AF5872:AJ5872,TRANSPOSE($T$4:$T$8))</f>
        <v>0.34072362600016509</v>
      </c>
    </row>
    <row r="5873" spans="25:40" x14ac:dyDescent="0.25">
      <c r="Y5873" s="47" t="s">
        <v>5906</v>
      </c>
      <c r="Z5873" s="48">
        <f t="shared" ca="1" si="428"/>
        <v>0.1615413922258373</v>
      </c>
      <c r="AA5873" s="48">
        <f t="shared" ca="1" si="428"/>
        <v>0.40176357348151548</v>
      </c>
      <c r="AB5873" s="48">
        <f t="shared" ca="1" si="428"/>
        <v>8.6478301046555184E-2</v>
      </c>
      <c r="AC5873" s="48">
        <f t="shared" ca="1" si="428"/>
        <v>0.14772731735352085</v>
      </c>
      <c r="AD5873" s="48">
        <f t="shared" ca="1" si="428"/>
        <v>0.17240726656855998</v>
      </c>
      <c r="AE5873" s="49">
        <f t="shared" ca="1" si="430"/>
        <v>0.96991785067598879</v>
      </c>
      <c r="AF5873" s="50">
        <f t="shared" ca="1" si="429"/>
        <v>0.16655162301967147</v>
      </c>
      <c r="AG5873" s="50">
        <f t="shared" ca="1" si="429"/>
        <v>0.41422433168077533</v>
      </c>
      <c r="AH5873" s="50">
        <f t="shared" ca="1" si="429"/>
        <v>8.9160438676619602E-2</v>
      </c>
      <c r="AI5873" s="50">
        <f t="shared" ca="1" si="429"/>
        <v>0.15230910251890054</v>
      </c>
      <c r="AJ5873" s="50">
        <f t="shared" ca="1" si="429"/>
        <v>0.17775450410403307</v>
      </c>
      <c r="AK5873" s="51">
        <f t="shared" ca="1" si="431"/>
        <v>0.99999999999999989</v>
      </c>
      <c r="AM5873" s="52" cm="1">
        <f t="array" aca="1" ref="AM5873" ca="1">+SQRT(MMULT(MMULT(AF5873:AJ5873,MMULT(MMULT($Q$25:$U$29,$Q$16:$U$20),$Q$25:$U$29)),TRANSPOSE(AF5873:AJ5873)))</f>
        <v>0.18720941866867841</v>
      </c>
      <c r="AN5873" s="53" cm="1">
        <f t="array" aca="1" ref="AN5873" ca="1">+SUMPRODUCT(AF5873:AJ5873,TRANSPOSE($T$4:$T$8))</f>
        <v>0.32730768566889368</v>
      </c>
    </row>
    <row r="5874" spans="25:40" x14ac:dyDescent="0.25">
      <c r="Y5874" s="47" t="s">
        <v>5907</v>
      </c>
      <c r="Z5874" s="48">
        <f t="shared" ca="1" si="428"/>
        <v>0.34740955097740722</v>
      </c>
      <c r="AA5874" s="48">
        <f t="shared" ca="1" si="428"/>
        <v>0.26073097537768031</v>
      </c>
      <c r="AB5874" s="48">
        <f t="shared" ca="1" si="428"/>
        <v>9.0851942274892572E-2</v>
      </c>
      <c r="AC5874" s="48">
        <f t="shared" ca="1" si="428"/>
        <v>0.77175268842081401</v>
      </c>
      <c r="AD5874" s="48">
        <f t="shared" ca="1" si="428"/>
        <v>0.79042177453956453</v>
      </c>
      <c r="AE5874" s="49">
        <f t="shared" ca="1" si="430"/>
        <v>2.2611669315903589</v>
      </c>
      <c r="AF5874" s="50">
        <f t="shared" ca="1" si="429"/>
        <v>0.15364170867874039</v>
      </c>
      <c r="AG5874" s="50">
        <f t="shared" ca="1" si="429"/>
        <v>0.11530814984734407</v>
      </c>
      <c r="AH5874" s="50">
        <f t="shared" ca="1" si="429"/>
        <v>4.0179228258478548E-2</v>
      </c>
      <c r="AI5874" s="50">
        <f t="shared" ca="1" si="429"/>
        <v>0.34130725937956868</v>
      </c>
      <c r="AJ5874" s="50">
        <f t="shared" ca="1" si="429"/>
        <v>0.34956365383586824</v>
      </c>
      <c r="AK5874" s="51">
        <f t="shared" ca="1" si="431"/>
        <v>0.99999999999999978</v>
      </c>
      <c r="AM5874" s="52" cm="1">
        <f t="array" aca="1" ref="AM5874" ca="1">+SQRT(MMULT(MMULT(AF5874:AJ5874,MMULT(MMULT($Q$25:$U$29,$Q$16:$U$20),$Q$25:$U$29)),TRANSPOSE(AF5874:AJ5874)))</f>
        <v>0.18784893873615874</v>
      </c>
      <c r="AN5874" s="53" cm="1">
        <f t="array" aca="1" ref="AN5874" ca="1">+SUMPRODUCT(AF5874:AJ5874,TRANSPOSE($T$4:$T$8))</f>
        <v>0.25008094856897867</v>
      </c>
    </row>
    <row r="5875" spans="25:40" x14ac:dyDescent="0.25">
      <c r="Y5875" s="47" t="s">
        <v>5908</v>
      </c>
      <c r="Z5875" s="48">
        <f t="shared" ca="1" si="428"/>
        <v>0.61435383785468767</v>
      </c>
      <c r="AA5875" s="48">
        <f t="shared" ca="1" si="428"/>
        <v>0.27020374212235554</v>
      </c>
      <c r="AB5875" s="48">
        <f t="shared" ca="1" si="428"/>
        <v>0.69224774561075919</v>
      </c>
      <c r="AC5875" s="48">
        <f t="shared" ca="1" si="428"/>
        <v>0.47975428511427698</v>
      </c>
      <c r="AD5875" s="48">
        <f t="shared" ca="1" si="428"/>
        <v>0.1004311200583401</v>
      </c>
      <c r="AE5875" s="49">
        <f t="shared" ca="1" si="430"/>
        <v>2.1569907307604193</v>
      </c>
      <c r="AF5875" s="50">
        <f t="shared" ca="1" si="429"/>
        <v>0.28481987849716217</v>
      </c>
      <c r="AG5875" s="50">
        <f t="shared" ca="1" si="429"/>
        <v>0.12526884713459047</v>
      </c>
      <c r="AH5875" s="50">
        <f t="shared" ca="1" si="429"/>
        <v>0.32093218377749644</v>
      </c>
      <c r="AI5875" s="50">
        <f t="shared" ca="1" si="429"/>
        <v>0.22241833415072015</v>
      </c>
      <c r="AJ5875" s="50">
        <f t="shared" ca="1" si="429"/>
        <v>4.6560756440030875E-2</v>
      </c>
      <c r="AK5875" s="51">
        <f t="shared" ca="1" si="431"/>
        <v>1</v>
      </c>
      <c r="AM5875" s="52" cm="1">
        <f t="array" aca="1" ref="AM5875" ca="1">+SQRT(MMULT(MMULT(AF5875:AJ5875,MMULT(MMULT($Q$25:$U$29,$Q$16:$U$20),$Q$25:$U$29)),TRANSPOSE(AF5875:AJ5875)))</f>
        <v>0.17519392222628546</v>
      </c>
      <c r="AN5875" s="53" cm="1">
        <f t="array" aca="1" ref="AN5875" ca="1">+SUMPRODUCT(AF5875:AJ5875,TRANSPOSE($T$4:$T$8))</f>
        <v>0.37142869473037415</v>
      </c>
    </row>
    <row r="5876" spans="25:40" x14ac:dyDescent="0.25">
      <c r="Y5876" s="47" t="s">
        <v>5909</v>
      </c>
      <c r="Z5876" s="48">
        <f t="shared" ca="1" si="428"/>
        <v>2.4541533229020973E-2</v>
      </c>
      <c r="AA5876" s="48">
        <f t="shared" ca="1" si="428"/>
        <v>0.2650659998661854</v>
      </c>
      <c r="AB5876" s="48">
        <f t="shared" ca="1" si="428"/>
        <v>0.61882872271077383</v>
      </c>
      <c r="AC5876" s="48">
        <f t="shared" ca="1" si="428"/>
        <v>0.67574795796762777</v>
      </c>
      <c r="AD5876" s="48">
        <f t="shared" ca="1" si="428"/>
        <v>0.49229501130818987</v>
      </c>
      <c r="AE5876" s="49">
        <f t="shared" ca="1" si="430"/>
        <v>2.0764792250817976</v>
      </c>
      <c r="AF5876" s="50">
        <f t="shared" ca="1" si="429"/>
        <v>1.18188195348086E-2</v>
      </c>
      <c r="AG5876" s="50">
        <f t="shared" ca="1" si="429"/>
        <v>0.1276516502859516</v>
      </c>
      <c r="AH5876" s="50">
        <f t="shared" ca="1" si="429"/>
        <v>0.29801825861580516</v>
      </c>
      <c r="AI5876" s="50">
        <f t="shared" ca="1" si="429"/>
        <v>0.32542967432819292</v>
      </c>
      <c r="AJ5876" s="50">
        <f t="shared" ca="1" si="429"/>
        <v>0.23708159723524186</v>
      </c>
      <c r="AK5876" s="51">
        <f t="shared" ca="1" si="431"/>
        <v>1.0000000000000002</v>
      </c>
      <c r="AM5876" s="52" cm="1">
        <f t="array" aca="1" ref="AM5876" ca="1">+SQRT(MMULT(MMULT(AF5876:AJ5876,MMULT(MMULT($Q$25:$U$29,$Q$16:$U$20),$Q$25:$U$29)),TRANSPOSE(AF5876:AJ5876)))</f>
        <v>0.19546312004789176</v>
      </c>
      <c r="AN5876" s="53" cm="1">
        <f t="array" aca="1" ref="AN5876" ca="1">+SUMPRODUCT(AF5876:AJ5876,TRANSPOSE($T$4:$T$8))</f>
        <v>0.3303040868035782</v>
      </c>
    </row>
    <row r="5877" spans="25:40" x14ac:dyDescent="0.25">
      <c r="Y5877" s="47" t="s">
        <v>5910</v>
      </c>
      <c r="Z5877" s="48">
        <f t="shared" ca="1" si="428"/>
        <v>0.43671195614360259</v>
      </c>
      <c r="AA5877" s="48">
        <f t="shared" ca="1" si="428"/>
        <v>0.39288096369415137</v>
      </c>
      <c r="AB5877" s="48">
        <f t="shared" ca="1" si="428"/>
        <v>0.92385988979324551</v>
      </c>
      <c r="AC5877" s="48">
        <f t="shared" ca="1" si="428"/>
        <v>0.49838166069098633</v>
      </c>
      <c r="AD5877" s="48">
        <f t="shared" ca="1" si="428"/>
        <v>0.15125843862045141</v>
      </c>
      <c r="AE5877" s="49">
        <f t="shared" ca="1" si="430"/>
        <v>2.4030929089424369</v>
      </c>
      <c r="AF5877" s="50">
        <f t="shared" ca="1" si="429"/>
        <v>0.18172911855322008</v>
      </c>
      <c r="AG5877" s="50">
        <f t="shared" ca="1" si="429"/>
        <v>0.16348971037788634</v>
      </c>
      <c r="AH5877" s="50">
        <f t="shared" ca="1" si="429"/>
        <v>0.38444618031843869</v>
      </c>
      <c r="AI5877" s="50">
        <f t="shared" ca="1" si="429"/>
        <v>0.20739175702961737</v>
      </c>
      <c r="AJ5877" s="50">
        <f t="shared" ca="1" si="429"/>
        <v>6.2943233720837641E-2</v>
      </c>
      <c r="AK5877" s="51">
        <f t="shared" ca="1" si="431"/>
        <v>1</v>
      </c>
      <c r="AM5877" s="52" cm="1">
        <f t="array" aca="1" ref="AM5877" ca="1">+SQRT(MMULT(MMULT(AF5877:AJ5877,MMULT(MMULT($Q$25:$U$29,$Q$16:$U$20),$Q$25:$U$29)),TRANSPOSE(AF5877:AJ5877)))</f>
        <v>0.18565348657622494</v>
      </c>
      <c r="AN5877" s="53" cm="1">
        <f t="array" aca="1" ref="AN5877" ca="1">+SUMPRODUCT(AF5877:AJ5877,TRANSPOSE($T$4:$T$8))</f>
        <v>0.38550886307908655</v>
      </c>
    </row>
    <row r="5878" spans="25:40" x14ac:dyDescent="0.25">
      <c r="Y5878" s="47" t="s">
        <v>5911</v>
      </c>
      <c r="Z5878" s="48">
        <f t="shared" ca="1" si="428"/>
        <v>0.75603267364572446</v>
      </c>
      <c r="AA5878" s="48">
        <f t="shared" ca="1" si="428"/>
        <v>0.82926374092527344</v>
      </c>
      <c r="AB5878" s="48">
        <f t="shared" ca="1" si="428"/>
        <v>0.86232154845153053</v>
      </c>
      <c r="AC5878" s="48">
        <f t="shared" ca="1" si="428"/>
        <v>0.96673795541219854</v>
      </c>
      <c r="AD5878" s="48">
        <f t="shared" ca="1" si="428"/>
        <v>0.21227152581012643</v>
      </c>
      <c r="AE5878" s="49">
        <f t="shared" ca="1" si="430"/>
        <v>3.6266274442448534</v>
      </c>
      <c r="AF5878" s="50">
        <f t="shared" ca="1" si="429"/>
        <v>0.20846714620369497</v>
      </c>
      <c r="AG5878" s="50">
        <f t="shared" ca="1" si="429"/>
        <v>0.22865975446175035</v>
      </c>
      <c r="AH5878" s="50">
        <f t="shared" ca="1" si="429"/>
        <v>0.23777505732494272</v>
      </c>
      <c r="AI5878" s="50">
        <f t="shared" ca="1" si="429"/>
        <v>0.26656665739027835</v>
      </c>
      <c r="AJ5878" s="50">
        <f t="shared" ca="1" si="429"/>
        <v>5.8531384619333625E-2</v>
      </c>
      <c r="AK5878" s="51">
        <f t="shared" ca="1" si="431"/>
        <v>1</v>
      </c>
      <c r="AM5878" s="52" cm="1">
        <f t="array" aca="1" ref="AM5878" ca="1">+SQRT(MMULT(MMULT(AF5878:AJ5878,MMULT(MMULT($Q$25:$U$29,$Q$16:$U$20),$Q$25:$U$29)),TRANSPOSE(AF5878:AJ5878)))</f>
        <v>0.17237908218059525</v>
      </c>
      <c r="AN5878" s="53" cm="1">
        <f t="array" aca="1" ref="AN5878" ca="1">+SUMPRODUCT(AF5878:AJ5878,TRANSPOSE($T$4:$T$8))</f>
        <v>0.36678939409020428</v>
      </c>
    </row>
    <row r="5879" spans="25:40" x14ac:dyDescent="0.25">
      <c r="Y5879" s="47" t="s">
        <v>5912</v>
      </c>
      <c r="Z5879" s="48">
        <f t="shared" ca="1" si="428"/>
        <v>0.93033416960797199</v>
      </c>
      <c r="AA5879" s="48">
        <f t="shared" ca="1" si="428"/>
        <v>0.45518771142127479</v>
      </c>
      <c r="AB5879" s="48">
        <f t="shared" ca="1" si="428"/>
        <v>0.91653163726222786</v>
      </c>
      <c r="AC5879" s="48">
        <f t="shared" ca="1" si="428"/>
        <v>9.5174636109895738E-2</v>
      </c>
      <c r="AD5879" s="48">
        <f t="shared" ca="1" si="428"/>
        <v>0.81172318664785004</v>
      </c>
      <c r="AE5879" s="49">
        <f t="shared" ca="1" si="430"/>
        <v>3.2089513410492199</v>
      </c>
      <c r="AF5879" s="50">
        <f t="shared" ca="1" si="429"/>
        <v>0.28991844086479163</v>
      </c>
      <c r="AG5879" s="50">
        <f t="shared" ca="1" si="429"/>
        <v>0.14184936542928184</v>
      </c>
      <c r="AH5879" s="50">
        <f t="shared" ca="1" si="429"/>
        <v>0.28561718139439057</v>
      </c>
      <c r="AI5879" s="50">
        <f t="shared" ca="1" si="429"/>
        <v>2.9659108535680323E-2</v>
      </c>
      <c r="AJ5879" s="50">
        <f t="shared" ca="1" si="429"/>
        <v>0.25295590377585586</v>
      </c>
      <c r="AK5879" s="51">
        <f t="shared" ca="1" si="431"/>
        <v>1.0000000000000002</v>
      </c>
      <c r="AM5879" s="52" cm="1">
        <f t="array" aca="1" ref="AM5879" ca="1">+SQRT(MMULT(MMULT(AF5879:AJ5879,MMULT(MMULT($Q$25:$U$29,$Q$16:$U$20),$Q$25:$U$29)),TRANSPOSE(AF5879:AJ5879)))</f>
        <v>0.18017169324325402</v>
      </c>
      <c r="AN5879" s="53" cm="1">
        <f t="array" aca="1" ref="AN5879" ca="1">+SUMPRODUCT(AF5879:AJ5879,TRANSPOSE($T$4:$T$8))</f>
        <v>0.3109827846396841</v>
      </c>
    </row>
    <row r="5880" spans="25:40" x14ac:dyDescent="0.25">
      <c r="Y5880" s="47" t="s">
        <v>5913</v>
      </c>
      <c r="Z5880" s="48">
        <f t="shared" ca="1" si="428"/>
        <v>0.98167143550992852</v>
      </c>
      <c r="AA5880" s="48">
        <f t="shared" ca="1" si="428"/>
        <v>0.74985667659820721</v>
      </c>
      <c r="AB5880" s="48">
        <f t="shared" ca="1" si="428"/>
        <v>0.5591751382926029</v>
      </c>
      <c r="AC5880" s="48">
        <f t="shared" ca="1" si="428"/>
        <v>0.18616623582675784</v>
      </c>
      <c r="AD5880" s="48">
        <f t="shared" ca="1" si="428"/>
        <v>7.7397856729282344E-2</v>
      </c>
      <c r="AE5880" s="49">
        <f t="shared" ca="1" si="430"/>
        <v>2.5542673429567788</v>
      </c>
      <c r="AF5880" s="50">
        <f t="shared" ca="1" si="429"/>
        <v>0.38432603314481617</v>
      </c>
      <c r="AG5880" s="50">
        <f t="shared" ca="1" si="429"/>
        <v>0.29357016158308047</v>
      </c>
      <c r="AH5880" s="50">
        <f t="shared" ca="1" si="429"/>
        <v>0.21891801570203326</v>
      </c>
      <c r="AI5880" s="50">
        <f t="shared" ca="1" si="429"/>
        <v>7.2884397296977849E-2</v>
      </c>
      <c r="AJ5880" s="50">
        <f t="shared" ca="1" si="429"/>
        <v>3.0301392273092226E-2</v>
      </c>
      <c r="AK5880" s="51">
        <f t="shared" ca="1" si="431"/>
        <v>1</v>
      </c>
      <c r="AM5880" s="52" cm="1">
        <f t="array" aca="1" ref="AM5880" ca="1">+SQRT(MMULT(MMULT(AF5880:AJ5880,MMULT(MMULT($Q$25:$U$29,$Q$16:$U$20),$Q$25:$U$29)),TRANSPOSE(AF5880:AJ5880)))</f>
        <v>0.17176128529735973</v>
      </c>
      <c r="AN5880" s="53" cm="1">
        <f t="array" aca="1" ref="AN5880" ca="1">+SUMPRODUCT(AF5880:AJ5880,TRANSPOSE($T$4:$T$8))</f>
        <v>0.36754044109083484</v>
      </c>
    </row>
    <row r="5881" spans="25:40" x14ac:dyDescent="0.25">
      <c r="Y5881" s="47" t="s">
        <v>5914</v>
      </c>
      <c r="Z5881" s="48">
        <f t="shared" ca="1" si="428"/>
        <v>0.38121015287572413</v>
      </c>
      <c r="AA5881" s="48">
        <f t="shared" ca="1" si="428"/>
        <v>1.6584076701135597E-2</v>
      </c>
      <c r="AB5881" s="48">
        <f t="shared" ca="1" si="428"/>
        <v>5.3905107114003759E-2</v>
      </c>
      <c r="AC5881" s="48">
        <f t="shared" ca="1" si="428"/>
        <v>0.93229584689087208</v>
      </c>
      <c r="AD5881" s="48">
        <f t="shared" ca="1" si="428"/>
        <v>0.90748564033646173</v>
      </c>
      <c r="AE5881" s="49">
        <f t="shared" ca="1" si="430"/>
        <v>2.2914808239181976</v>
      </c>
      <c r="AF5881" s="50">
        <f t="shared" ca="1" si="429"/>
        <v>0.16635973947357491</v>
      </c>
      <c r="AG5881" s="50">
        <f t="shared" ca="1" si="429"/>
        <v>7.2372749219775379E-3</v>
      </c>
      <c r="AH5881" s="50">
        <f t="shared" ca="1" si="429"/>
        <v>2.3524136249079119E-2</v>
      </c>
      <c r="AI5881" s="50">
        <f t="shared" ca="1" si="429"/>
        <v>0.40685299966715044</v>
      </c>
      <c r="AJ5881" s="50">
        <f t="shared" ca="1" si="429"/>
        <v>0.39602584968821786</v>
      </c>
      <c r="AK5881" s="51">
        <f t="shared" ca="1" si="431"/>
        <v>0.99999999999999989</v>
      </c>
      <c r="AM5881" s="52" cm="1">
        <f t="array" aca="1" ref="AM5881" ca="1">+SQRT(MMULT(MMULT(AF5881:AJ5881,MMULT(MMULT($Q$25:$U$29,$Q$16:$U$20),$Q$25:$U$29)),TRANSPOSE(AF5881:AJ5881)))</f>
        <v>0.19778496455099401</v>
      </c>
      <c r="AN5881" s="53" cm="1">
        <f t="array" aca="1" ref="AN5881" ca="1">+SUMPRODUCT(AF5881:AJ5881,TRANSPOSE($T$4:$T$8))</f>
        <v>0.22567740059306574</v>
      </c>
    </row>
    <row r="5882" spans="25:40" x14ac:dyDescent="0.25">
      <c r="Y5882" s="47" t="s">
        <v>5915</v>
      </c>
      <c r="Z5882" s="48">
        <f t="shared" ref="Z5882:AD5932" ca="1" si="432">RAND()</f>
        <v>0.13297156521167197</v>
      </c>
      <c r="AA5882" s="48">
        <f t="shared" ca="1" si="432"/>
        <v>0.83003979459530253</v>
      </c>
      <c r="AB5882" s="48">
        <f t="shared" ca="1" si="432"/>
        <v>0.84384952895023635</v>
      </c>
      <c r="AC5882" s="48">
        <f t="shared" ca="1" si="432"/>
        <v>0.38884953156521462</v>
      </c>
      <c r="AD5882" s="48">
        <f t="shared" ca="1" si="432"/>
        <v>0.97679223187171016</v>
      </c>
      <c r="AE5882" s="49">
        <f t="shared" ca="1" si="430"/>
        <v>3.1725026521941357</v>
      </c>
      <c r="AF5882" s="50">
        <f t="shared" ref="AF5882:AJ5932" ca="1" si="433">Z5882/$AE5882</f>
        <v>4.1913775901718305E-2</v>
      </c>
      <c r="AG5882" s="50">
        <f t="shared" ca="1" si="433"/>
        <v>0.26163565033467773</v>
      </c>
      <c r="AH5882" s="50">
        <f t="shared" ca="1" si="433"/>
        <v>0.26598859684691556</v>
      </c>
      <c r="AI5882" s="50">
        <f t="shared" ca="1" si="433"/>
        <v>0.12256870180905358</v>
      </c>
      <c r="AJ5882" s="50">
        <f t="shared" ca="1" si="433"/>
        <v>0.30789327510763481</v>
      </c>
      <c r="AK5882" s="51">
        <f t="shared" ca="1" si="431"/>
        <v>1</v>
      </c>
      <c r="AM5882" s="52" cm="1">
        <f t="array" aca="1" ref="AM5882" ca="1">+SQRT(MMULT(MMULT(AF5882:AJ5882,MMULT(MMULT($Q$25:$U$29,$Q$16:$U$20),$Q$25:$U$29)),TRANSPOSE(AF5882:AJ5882)))</f>
        <v>0.19908974288807596</v>
      </c>
      <c r="AN5882" s="53" cm="1">
        <f t="array" aca="1" ref="AN5882" ca="1">+SUMPRODUCT(AF5882:AJ5882,TRANSPOSE($T$4:$T$8))</f>
        <v>0.31500924864669316</v>
      </c>
    </row>
    <row r="5883" spans="25:40" x14ac:dyDescent="0.25">
      <c r="Y5883" s="47" t="s">
        <v>5916</v>
      </c>
      <c r="Z5883" s="48">
        <f t="shared" ca="1" si="432"/>
        <v>0.29821554240011972</v>
      </c>
      <c r="AA5883" s="48">
        <f t="shared" ca="1" si="432"/>
        <v>0.44945797290856626</v>
      </c>
      <c r="AB5883" s="48">
        <f t="shared" ca="1" si="432"/>
        <v>0.4019645328450725</v>
      </c>
      <c r="AC5883" s="48">
        <f t="shared" ca="1" si="432"/>
        <v>0.7721632900198877</v>
      </c>
      <c r="AD5883" s="48">
        <f t="shared" ca="1" si="432"/>
        <v>0.23704107888817627</v>
      </c>
      <c r="AE5883" s="49">
        <f t="shared" ca="1" si="430"/>
        <v>2.1588424170618223</v>
      </c>
      <c r="AF5883" s="50">
        <f t="shared" ca="1" si="433"/>
        <v>0.13813678110234193</v>
      </c>
      <c r="AG5883" s="50">
        <f t="shared" ca="1" si="433"/>
        <v>0.20819396976657387</v>
      </c>
      <c r="AH5883" s="50">
        <f t="shared" ca="1" si="433"/>
        <v>0.18619447610823997</v>
      </c>
      <c r="AI5883" s="50">
        <f t="shared" ca="1" si="433"/>
        <v>0.35767468895242455</v>
      </c>
      <c r="AJ5883" s="50">
        <f t="shared" ca="1" si="433"/>
        <v>0.10980008407041975</v>
      </c>
      <c r="AK5883" s="51">
        <f t="shared" ca="1" si="431"/>
        <v>1</v>
      </c>
      <c r="AM5883" s="52" cm="1">
        <f t="array" aca="1" ref="AM5883" ca="1">+SQRT(MMULT(MMULT(AF5883:AJ5883,MMULT(MMULT($Q$25:$U$29,$Q$16:$U$20),$Q$25:$U$29)),TRANSPOSE(AF5883:AJ5883)))</f>
        <v>0.17622033891868782</v>
      </c>
      <c r="AN5883" s="53" cm="1">
        <f t="array" aca="1" ref="AN5883" ca="1">+SUMPRODUCT(AF5883:AJ5883,TRANSPOSE($T$4:$T$8))</f>
        <v>0.34656870815814411</v>
      </c>
    </row>
    <row r="5884" spans="25:40" x14ac:dyDescent="0.25">
      <c r="Y5884" s="47" t="s">
        <v>5917</v>
      </c>
      <c r="Z5884" s="48">
        <f t="shared" ca="1" si="432"/>
        <v>0.96710175190172543</v>
      </c>
      <c r="AA5884" s="48">
        <f t="shared" ca="1" si="432"/>
        <v>0.84408372195027204</v>
      </c>
      <c r="AB5884" s="48">
        <f t="shared" ca="1" si="432"/>
        <v>0.91735683119883016</v>
      </c>
      <c r="AC5884" s="48">
        <f t="shared" ca="1" si="432"/>
        <v>0.83216959115803735</v>
      </c>
      <c r="AD5884" s="48">
        <f t="shared" ca="1" si="432"/>
        <v>3.4152927931211718E-2</v>
      </c>
      <c r="AE5884" s="49">
        <f t="shared" ca="1" si="430"/>
        <v>3.5948648241400765</v>
      </c>
      <c r="AF5884" s="50">
        <f t="shared" ca="1" si="433"/>
        <v>0.26902312025962333</v>
      </c>
      <c r="AG5884" s="50">
        <f t="shared" ca="1" si="433"/>
        <v>0.23480263187703709</v>
      </c>
      <c r="AH5884" s="50">
        <f t="shared" ca="1" si="433"/>
        <v>0.25518534801048326</v>
      </c>
      <c r="AI5884" s="50">
        <f t="shared" ca="1" si="433"/>
        <v>0.23148842358964072</v>
      </c>
      <c r="AJ5884" s="50">
        <f t="shared" ca="1" si="433"/>
        <v>9.5004762632156549E-3</v>
      </c>
      <c r="AK5884" s="51">
        <f t="shared" ca="1" si="431"/>
        <v>1.0000000000000002</v>
      </c>
      <c r="AM5884" s="52" cm="1">
        <f t="array" aca="1" ref="AM5884" ca="1">+SQRT(MMULT(MMULT(AF5884:AJ5884,MMULT(MMULT($Q$25:$U$29,$Q$16:$U$20),$Q$25:$U$29)),TRANSPOSE(AF5884:AJ5884)))</f>
        <v>0.17187894053000477</v>
      </c>
      <c r="AN5884" s="53" cm="1">
        <f t="array" aca="1" ref="AN5884" ca="1">+SUMPRODUCT(AF5884:AJ5884,TRANSPOSE($T$4:$T$8))</f>
        <v>0.38025731053083373</v>
      </c>
    </row>
    <row r="5885" spans="25:40" x14ac:dyDescent="0.25">
      <c r="Y5885" s="47" t="s">
        <v>5918</v>
      </c>
      <c r="Z5885" s="48">
        <f t="shared" ca="1" si="432"/>
        <v>0.57653044244189922</v>
      </c>
      <c r="AA5885" s="48">
        <f t="shared" ca="1" si="432"/>
        <v>0.97965059751687944</v>
      </c>
      <c r="AB5885" s="48">
        <f t="shared" ca="1" si="432"/>
        <v>0.95962668922580552</v>
      </c>
      <c r="AC5885" s="48">
        <f t="shared" ca="1" si="432"/>
        <v>0.26480252677524885</v>
      </c>
      <c r="AD5885" s="48">
        <f t="shared" ca="1" si="432"/>
        <v>3.0493871696393171E-3</v>
      </c>
      <c r="AE5885" s="49">
        <f t="shared" ca="1" si="430"/>
        <v>2.783659643129472</v>
      </c>
      <c r="AF5885" s="50">
        <f t="shared" ca="1" si="433"/>
        <v>0.20711240465940969</v>
      </c>
      <c r="AG5885" s="50">
        <f t="shared" ca="1" si="433"/>
        <v>0.35192901543650196</v>
      </c>
      <c r="AH5885" s="50">
        <f t="shared" ca="1" si="433"/>
        <v>0.34473564021891878</v>
      </c>
      <c r="AI5885" s="50">
        <f t="shared" ca="1" si="433"/>
        <v>9.5127479908984153E-2</v>
      </c>
      <c r="AJ5885" s="50">
        <f t="shared" ca="1" si="433"/>
        <v>1.0954597761855349E-3</v>
      </c>
      <c r="AK5885" s="51">
        <f t="shared" ca="1" si="431"/>
        <v>1.0000000000000002</v>
      </c>
      <c r="AM5885" s="52" cm="1">
        <f t="array" aca="1" ref="AM5885" ca="1">+SQRT(MMULT(MMULT(AF5885:AJ5885,MMULT(MMULT($Q$25:$U$29,$Q$16:$U$20),$Q$25:$U$29)),TRANSPOSE(AF5885:AJ5885)))</f>
        <v>0.18994105494271271</v>
      </c>
      <c r="AN5885" s="53" cm="1">
        <f t="array" aca="1" ref="AN5885" ca="1">+SUMPRODUCT(AF5885:AJ5885,TRANSPOSE($T$4:$T$8))</f>
        <v>0.40935925746444407</v>
      </c>
    </row>
    <row r="5886" spans="25:40" x14ac:dyDescent="0.25">
      <c r="Y5886" s="47" t="s">
        <v>5919</v>
      </c>
      <c r="Z5886" s="48">
        <f t="shared" ca="1" si="432"/>
        <v>2.7091502975684412E-2</v>
      </c>
      <c r="AA5886" s="48">
        <f t="shared" ca="1" si="432"/>
        <v>0.66566744535731437</v>
      </c>
      <c r="AB5886" s="48">
        <f t="shared" ca="1" si="432"/>
        <v>0.27290425195986789</v>
      </c>
      <c r="AC5886" s="48">
        <f t="shared" ca="1" si="432"/>
        <v>0.99299622587918412</v>
      </c>
      <c r="AD5886" s="48">
        <f t="shared" ca="1" si="432"/>
        <v>0.7334347210542651</v>
      </c>
      <c r="AE5886" s="49">
        <f t="shared" ca="1" si="430"/>
        <v>2.692094147226316</v>
      </c>
      <c r="AF5886" s="50">
        <f t="shared" ca="1" si="433"/>
        <v>1.0063356440783091E-2</v>
      </c>
      <c r="AG5886" s="50">
        <f t="shared" ca="1" si="433"/>
        <v>0.24726752073034158</v>
      </c>
      <c r="AH5886" s="50">
        <f t="shared" ca="1" si="433"/>
        <v>0.10137247697709351</v>
      </c>
      <c r="AI5886" s="50">
        <f t="shared" ca="1" si="433"/>
        <v>0.36885642610317892</v>
      </c>
      <c r="AJ5886" s="50">
        <f t="shared" ca="1" si="433"/>
        <v>0.27244021974860283</v>
      </c>
      <c r="AK5886" s="51">
        <f t="shared" ca="1" si="431"/>
        <v>1</v>
      </c>
      <c r="AM5886" s="52" cm="1">
        <f t="array" aca="1" ref="AM5886" ca="1">+SQRT(MMULT(MMULT(AF5886:AJ5886,MMULT(MMULT($Q$25:$U$29,$Q$16:$U$20),$Q$25:$U$29)),TRANSPOSE(AF5886:AJ5886)))</f>
        <v>0.19516660984177453</v>
      </c>
      <c r="AN5886" s="53" cm="1">
        <f t="array" aca="1" ref="AN5886" ca="1">+SUMPRODUCT(AF5886:AJ5886,TRANSPOSE($T$4:$T$8))</f>
        <v>0.29850096559574546</v>
      </c>
    </row>
    <row r="5887" spans="25:40" x14ac:dyDescent="0.25">
      <c r="Y5887" s="47" t="s">
        <v>5920</v>
      </c>
      <c r="Z5887" s="48">
        <f t="shared" ca="1" si="432"/>
        <v>0.79404704433346818</v>
      </c>
      <c r="AA5887" s="48">
        <f t="shared" ca="1" si="432"/>
        <v>0.24833283351949131</v>
      </c>
      <c r="AB5887" s="48">
        <f t="shared" ca="1" si="432"/>
        <v>0.39867042944039799</v>
      </c>
      <c r="AC5887" s="48">
        <f t="shared" ca="1" si="432"/>
        <v>2.4848141317168282E-2</v>
      </c>
      <c r="AD5887" s="48">
        <f t="shared" ca="1" si="432"/>
        <v>0.74319913305753482</v>
      </c>
      <c r="AE5887" s="49">
        <f t="shared" ca="1" si="430"/>
        <v>2.2090975816680607</v>
      </c>
      <c r="AF5887" s="50">
        <f t="shared" ca="1" si="433"/>
        <v>0.35944407839779247</v>
      </c>
      <c r="AG5887" s="50">
        <f t="shared" ca="1" si="433"/>
        <v>0.11241370031828944</v>
      </c>
      <c r="AH5887" s="50">
        <f t="shared" ca="1" si="433"/>
        <v>0.18046755052774408</v>
      </c>
      <c r="AI5887" s="50">
        <f t="shared" ca="1" si="433"/>
        <v>1.1248095839390569E-2</v>
      </c>
      <c r="AJ5887" s="50">
        <f t="shared" ca="1" si="433"/>
        <v>0.33642657491678341</v>
      </c>
      <c r="AK5887" s="51">
        <f t="shared" ca="1" si="431"/>
        <v>1</v>
      </c>
      <c r="AM5887" s="52" cm="1">
        <f t="array" aca="1" ref="AM5887" ca="1">+SQRT(MMULT(MMULT(AF5887:AJ5887,MMULT(MMULT($Q$25:$U$29,$Q$16:$U$20),$Q$25:$U$29)),TRANSPOSE(AF5887:AJ5887)))</f>
        <v>0.17974004224630979</v>
      </c>
      <c r="AN5887" s="53" cm="1">
        <f t="array" aca="1" ref="AN5887" ca="1">+SUMPRODUCT(AF5887:AJ5887,TRANSPOSE($T$4:$T$8))</f>
        <v>0.26558792032119788</v>
      </c>
    </row>
    <row r="5888" spans="25:40" x14ac:dyDescent="0.25">
      <c r="Y5888" s="47" t="s">
        <v>5921</v>
      </c>
      <c r="Z5888" s="48">
        <f t="shared" ca="1" si="432"/>
        <v>0.48327686573954376</v>
      </c>
      <c r="AA5888" s="48">
        <f t="shared" ca="1" si="432"/>
        <v>0.63419167471526239</v>
      </c>
      <c r="AB5888" s="48">
        <f t="shared" ca="1" si="432"/>
        <v>0.54484496550581418</v>
      </c>
      <c r="AC5888" s="48">
        <f t="shared" ca="1" si="432"/>
        <v>0.74802789583434692</v>
      </c>
      <c r="AD5888" s="48">
        <f t="shared" ca="1" si="432"/>
        <v>0.50432759767321567</v>
      </c>
      <c r="AE5888" s="49">
        <f t="shared" ca="1" si="430"/>
        <v>2.9146689994681827</v>
      </c>
      <c r="AF5888" s="50">
        <f t="shared" ca="1" si="433"/>
        <v>0.16580849003016246</v>
      </c>
      <c r="AG5888" s="50">
        <f t="shared" ca="1" si="433"/>
        <v>0.21758617353496348</v>
      </c>
      <c r="AH5888" s="50">
        <f t="shared" ca="1" si="433"/>
        <v>0.186932020618886</v>
      </c>
      <c r="AI5888" s="50">
        <f t="shared" ca="1" si="433"/>
        <v>0.25664248529449957</v>
      </c>
      <c r="AJ5888" s="50">
        <f t="shared" ca="1" si="433"/>
        <v>0.17303083052148854</v>
      </c>
      <c r="AK5888" s="51">
        <f t="shared" ca="1" si="431"/>
        <v>1</v>
      </c>
      <c r="AM5888" s="52" cm="1">
        <f t="array" aca="1" ref="AM5888" ca="1">+SQRT(MMULT(MMULT(AF5888:AJ5888,MMULT(MMULT($Q$25:$U$29,$Q$16:$U$20),$Q$25:$U$29)),TRANSPOSE(AF5888:AJ5888)))</f>
        <v>0.17362218716028321</v>
      </c>
      <c r="AN5888" s="53" cm="1">
        <f t="array" aca="1" ref="AN5888" ca="1">+SUMPRODUCT(AF5888:AJ5888,TRANSPOSE($T$4:$T$8))</f>
        <v>0.32892809693227198</v>
      </c>
    </row>
    <row r="5889" spans="25:40" x14ac:dyDescent="0.25">
      <c r="Y5889" s="47" t="s">
        <v>5922</v>
      </c>
      <c r="Z5889" s="48">
        <f t="shared" ca="1" si="432"/>
        <v>0.68141703578087931</v>
      </c>
      <c r="AA5889" s="48">
        <f t="shared" ca="1" si="432"/>
        <v>0.60690915725796402</v>
      </c>
      <c r="AB5889" s="48">
        <f t="shared" ca="1" si="432"/>
        <v>0.84036943970993316</v>
      </c>
      <c r="AC5889" s="48">
        <f t="shared" ca="1" si="432"/>
        <v>0.58109100475585651</v>
      </c>
      <c r="AD5889" s="48">
        <f t="shared" ca="1" si="432"/>
        <v>0.60424548589003957</v>
      </c>
      <c r="AE5889" s="49">
        <f t="shared" ca="1" si="430"/>
        <v>3.3140321233946723</v>
      </c>
      <c r="AF5889" s="50">
        <f t="shared" ca="1" si="433"/>
        <v>0.20561570027356324</v>
      </c>
      <c r="AG5889" s="50">
        <f t="shared" ca="1" si="433"/>
        <v>0.18313315461658439</v>
      </c>
      <c r="AH5889" s="50">
        <f t="shared" ca="1" si="433"/>
        <v>0.25357914721994762</v>
      </c>
      <c r="AI5889" s="50">
        <f t="shared" ca="1" si="433"/>
        <v>0.17534259871947946</v>
      </c>
      <c r="AJ5889" s="50">
        <f t="shared" ca="1" si="433"/>
        <v>0.18232939917042537</v>
      </c>
      <c r="AK5889" s="51">
        <f t="shared" ca="1" si="431"/>
        <v>1</v>
      </c>
      <c r="AM5889" s="52" cm="1">
        <f t="array" aca="1" ref="AM5889" ca="1">+SQRT(MMULT(MMULT(AF5889:AJ5889,MMULT(MMULT($Q$25:$U$29,$Q$16:$U$20),$Q$25:$U$29)),TRANSPOSE(AF5889:AJ5889)))</f>
        <v>0.17403393300676784</v>
      </c>
      <c r="AN5889" s="53" cm="1">
        <f t="array" aca="1" ref="AN5889" ca="1">+SUMPRODUCT(AF5889:AJ5889,TRANSPOSE($T$4:$T$8))</f>
        <v>0.33243875659735678</v>
      </c>
    </row>
    <row r="5890" spans="25:40" x14ac:dyDescent="0.25">
      <c r="Y5890" s="47" t="s">
        <v>5923</v>
      </c>
      <c r="Z5890" s="48">
        <f t="shared" ca="1" si="432"/>
        <v>0.45172494577658573</v>
      </c>
      <c r="AA5890" s="48">
        <f t="shared" ca="1" si="432"/>
        <v>0.683994965565767</v>
      </c>
      <c r="AB5890" s="48">
        <f t="shared" ca="1" si="432"/>
        <v>0.23386119825812246</v>
      </c>
      <c r="AC5890" s="48">
        <f t="shared" ca="1" si="432"/>
        <v>0.92647914533033948</v>
      </c>
      <c r="AD5890" s="48">
        <f t="shared" ca="1" si="432"/>
        <v>0.44283112756045795</v>
      </c>
      <c r="AE5890" s="49">
        <f t="shared" ca="1" si="430"/>
        <v>2.7388913824912722</v>
      </c>
      <c r="AF5890" s="50">
        <f t="shared" ca="1" si="433"/>
        <v>0.16492985032714244</v>
      </c>
      <c r="AG5890" s="50">
        <f t="shared" ca="1" si="433"/>
        <v>0.24973424281747567</v>
      </c>
      <c r="AH5890" s="50">
        <f t="shared" ca="1" si="433"/>
        <v>8.5385349617407721E-2</v>
      </c>
      <c r="AI5890" s="50">
        <f t="shared" ca="1" si="433"/>
        <v>0.33826793981425507</v>
      </c>
      <c r="AJ5890" s="50">
        <f t="shared" ca="1" si="433"/>
        <v>0.16168261742371928</v>
      </c>
      <c r="AK5890" s="51">
        <f t="shared" ca="1" si="431"/>
        <v>1.0000000000000002</v>
      </c>
      <c r="AM5890" s="52" cm="1">
        <f t="array" aca="1" ref="AM5890" ca="1">+SQRT(MMULT(MMULT(AF5890:AJ5890,MMULT(MMULT($Q$25:$U$29,$Q$16:$U$20),$Q$25:$U$29)),TRANSPOSE(AF5890:AJ5890)))</f>
        <v>0.17564769859267013</v>
      </c>
      <c r="AN5890" s="53" cm="1">
        <f t="array" aca="1" ref="AN5890" ca="1">+SUMPRODUCT(AF5890:AJ5890,TRANSPOSE($T$4:$T$8))</f>
        <v>0.31817468166395707</v>
      </c>
    </row>
    <row r="5891" spans="25:40" x14ac:dyDescent="0.25">
      <c r="Y5891" s="47" t="s">
        <v>5924</v>
      </c>
      <c r="Z5891" s="48">
        <f t="shared" ca="1" si="432"/>
        <v>3.8663401187616575E-2</v>
      </c>
      <c r="AA5891" s="48">
        <f t="shared" ca="1" si="432"/>
        <v>0.18948266036776162</v>
      </c>
      <c r="AB5891" s="48">
        <f t="shared" ca="1" si="432"/>
        <v>0.86656451175008842</v>
      </c>
      <c r="AC5891" s="48">
        <f t="shared" ca="1" si="432"/>
        <v>0.41867931050224383</v>
      </c>
      <c r="AD5891" s="48">
        <f t="shared" ca="1" si="432"/>
        <v>0.20425433054249875</v>
      </c>
      <c r="AE5891" s="49">
        <f t="shared" ca="1" si="430"/>
        <v>1.7176442143502095</v>
      </c>
      <c r="AF5891" s="50">
        <f t="shared" ca="1" si="433"/>
        <v>2.2509551666520803E-2</v>
      </c>
      <c r="AG5891" s="50">
        <f t="shared" ca="1" si="433"/>
        <v>0.11031543015993189</v>
      </c>
      <c r="AH5891" s="50">
        <f t="shared" ca="1" si="433"/>
        <v>0.50450757177202299</v>
      </c>
      <c r="AI5891" s="50">
        <f t="shared" ca="1" si="433"/>
        <v>0.24375205703506625</v>
      </c>
      <c r="AJ5891" s="50">
        <f t="shared" ca="1" si="433"/>
        <v>0.11891538936645785</v>
      </c>
      <c r="AK5891" s="51">
        <f t="shared" ca="1" si="431"/>
        <v>0.99999999999999978</v>
      </c>
      <c r="AM5891" s="52" cm="1">
        <f t="array" aca="1" ref="AM5891" ca="1">+SQRT(MMULT(MMULT(AF5891:AJ5891,MMULT(MMULT($Q$25:$U$29,$Q$16:$U$20),$Q$25:$U$29)),TRANSPOSE(AF5891:AJ5891)))</f>
        <v>0.21350306126736507</v>
      </c>
      <c r="AN5891" s="53" cm="1">
        <f t="array" aca="1" ref="AN5891" ca="1">+SUMPRODUCT(AF5891:AJ5891,TRANSPOSE($T$4:$T$8))</f>
        <v>0.39367789477425558</v>
      </c>
    </row>
    <row r="5892" spans="25:40" x14ac:dyDescent="0.25">
      <c r="Y5892" s="47" t="s">
        <v>5925</v>
      </c>
      <c r="Z5892" s="48">
        <f t="shared" ca="1" si="432"/>
        <v>0.83441898309046769</v>
      </c>
      <c r="AA5892" s="48">
        <f t="shared" ca="1" si="432"/>
        <v>0.37370989459911974</v>
      </c>
      <c r="AB5892" s="48">
        <f t="shared" ca="1" si="432"/>
        <v>0.12675763734758883</v>
      </c>
      <c r="AC5892" s="48">
        <f t="shared" ca="1" si="432"/>
        <v>0.49036472082380034</v>
      </c>
      <c r="AD5892" s="48">
        <f t="shared" ca="1" si="432"/>
        <v>0.64395496468631819</v>
      </c>
      <c r="AE5892" s="49">
        <f t="shared" ca="1" si="430"/>
        <v>2.469206200547295</v>
      </c>
      <c r="AF5892" s="50">
        <f t="shared" ca="1" si="433"/>
        <v>0.33793005335298454</v>
      </c>
      <c r="AG5892" s="50">
        <f t="shared" ca="1" si="433"/>
        <v>0.15134819219078893</v>
      </c>
      <c r="AH5892" s="50">
        <f t="shared" ca="1" si="433"/>
        <v>5.1335379491390082E-2</v>
      </c>
      <c r="AI5892" s="50">
        <f t="shared" ca="1" si="433"/>
        <v>0.19859204983168757</v>
      </c>
      <c r="AJ5892" s="50">
        <f t="shared" ca="1" si="433"/>
        <v>0.26079432513314876</v>
      </c>
      <c r="AK5892" s="51">
        <f t="shared" ca="1" si="431"/>
        <v>0.99999999999999978</v>
      </c>
      <c r="AM5892" s="52" cm="1">
        <f t="array" aca="1" ref="AM5892" ca="1">+SQRT(MMULT(MMULT(AF5892:AJ5892,MMULT(MMULT($Q$25:$U$29,$Q$16:$U$20),$Q$25:$U$29)),TRANSPOSE(AF5892:AJ5892)))</f>
        <v>0.16909025595507091</v>
      </c>
      <c r="AN5892" s="53" cm="1">
        <f t="array" aca="1" ref="AN5892" ca="1">+SUMPRODUCT(AF5892:AJ5892,TRANSPOSE($T$4:$T$8))</f>
        <v>0.26934055405934976</v>
      </c>
    </row>
    <row r="5893" spans="25:40" x14ac:dyDescent="0.25">
      <c r="Y5893" s="47" t="s">
        <v>5926</v>
      </c>
      <c r="Z5893" s="48">
        <f t="shared" ca="1" si="432"/>
        <v>0.8304246888510054</v>
      </c>
      <c r="AA5893" s="48">
        <f t="shared" ca="1" si="432"/>
        <v>0.92573446559908845</v>
      </c>
      <c r="AB5893" s="48">
        <f t="shared" ca="1" si="432"/>
        <v>0.18868378018582788</v>
      </c>
      <c r="AC5893" s="48">
        <f t="shared" ca="1" si="432"/>
        <v>0.91751814218946404</v>
      </c>
      <c r="AD5893" s="48">
        <f t="shared" ca="1" si="432"/>
        <v>0.26073495493953447</v>
      </c>
      <c r="AE5893" s="49">
        <f t="shared" ca="1" si="430"/>
        <v>3.1230960317649203</v>
      </c>
      <c r="AF5893" s="50">
        <f t="shared" ca="1" si="433"/>
        <v>0.26589790400448132</v>
      </c>
      <c r="AG5893" s="50">
        <f t="shared" ca="1" si="433"/>
        <v>0.29641562609137528</v>
      </c>
      <c r="AH5893" s="50">
        <f t="shared" ca="1" si="433"/>
        <v>6.0415619073743022E-2</v>
      </c>
      <c r="AI5893" s="50">
        <f t="shared" ca="1" si="433"/>
        <v>0.29378479971714389</v>
      </c>
      <c r="AJ5893" s="50">
        <f t="shared" ca="1" si="433"/>
        <v>8.3486051113256438E-2</v>
      </c>
      <c r="AK5893" s="51">
        <f t="shared" ca="1" si="431"/>
        <v>1</v>
      </c>
      <c r="AM5893" s="52" cm="1">
        <f t="array" aca="1" ref="AM5893" ca="1">+SQRT(MMULT(MMULT(AF5893:AJ5893,MMULT(MMULT($Q$25:$U$29,$Q$16:$U$20),$Q$25:$U$29)),TRANSPOSE(AF5893:AJ5893)))</f>
        <v>0.17094031544552263</v>
      </c>
      <c r="AN5893" s="53" cm="1">
        <f t="array" aca="1" ref="AN5893" ca="1">+SUMPRODUCT(AF5893:AJ5893,TRANSPOSE($T$4:$T$8))</f>
        <v>0.33381917198692107</v>
      </c>
    </row>
    <row r="5894" spans="25:40" x14ac:dyDescent="0.25">
      <c r="Y5894" s="47" t="s">
        <v>5927</v>
      </c>
      <c r="Z5894" s="48">
        <f t="shared" ca="1" si="432"/>
        <v>0.54397245708442699</v>
      </c>
      <c r="AA5894" s="48">
        <f t="shared" ca="1" si="432"/>
        <v>0.69487687790492514</v>
      </c>
      <c r="AB5894" s="48">
        <f t="shared" ca="1" si="432"/>
        <v>0.42806437783871198</v>
      </c>
      <c r="AC5894" s="48">
        <f t="shared" ca="1" si="432"/>
        <v>0.1871425841841855</v>
      </c>
      <c r="AD5894" s="48">
        <f t="shared" ca="1" si="432"/>
        <v>0.56774011602474495</v>
      </c>
      <c r="AE5894" s="49">
        <f t="shared" ca="1" si="430"/>
        <v>2.4217964130369949</v>
      </c>
      <c r="AF5894" s="50">
        <f t="shared" ca="1" si="433"/>
        <v>0.22461527077838536</v>
      </c>
      <c r="AG5894" s="50">
        <f t="shared" ca="1" si="433"/>
        <v>0.28692621483964115</v>
      </c>
      <c r="AH5894" s="50">
        <f t="shared" ca="1" si="433"/>
        <v>0.17675489794862989</v>
      </c>
      <c r="AI5894" s="50">
        <f t="shared" ca="1" si="433"/>
        <v>7.7274284154011066E-2</v>
      </c>
      <c r="AJ5894" s="50">
        <f t="shared" ca="1" si="433"/>
        <v>0.23442933227933238</v>
      </c>
      <c r="AK5894" s="51">
        <f t="shared" ca="1" si="431"/>
        <v>0.99999999999999978</v>
      </c>
      <c r="AM5894" s="52" cm="1">
        <f t="array" aca="1" ref="AM5894" ca="1">+SQRT(MMULT(MMULT(AF5894:AJ5894,MMULT(MMULT($Q$25:$U$29,$Q$16:$U$20),$Q$25:$U$29)),TRANSPOSE(AF5894:AJ5894)))</f>
        <v>0.17852751616711407</v>
      </c>
      <c r="AN5894" s="53" cm="1">
        <f t="array" aca="1" ref="AN5894" ca="1">+SUMPRODUCT(AF5894:AJ5894,TRANSPOSE($T$4:$T$8))</f>
        <v>0.313156335790792</v>
      </c>
    </row>
    <row r="5895" spans="25:40" x14ac:dyDescent="0.25">
      <c r="Y5895" s="47" t="s">
        <v>5928</v>
      </c>
      <c r="Z5895" s="48">
        <f t="shared" ca="1" si="432"/>
        <v>0.68045647099662165</v>
      </c>
      <c r="AA5895" s="48">
        <f t="shared" ca="1" si="432"/>
        <v>0.60157828406729275</v>
      </c>
      <c r="AB5895" s="48">
        <f t="shared" ca="1" si="432"/>
        <v>0.25483058080327015</v>
      </c>
      <c r="AC5895" s="48">
        <f t="shared" ca="1" si="432"/>
        <v>0.11082093306539109</v>
      </c>
      <c r="AD5895" s="48">
        <f t="shared" ca="1" si="432"/>
        <v>0.89624002747409004</v>
      </c>
      <c r="AE5895" s="49">
        <f t="shared" ca="1" si="430"/>
        <v>2.5439262964066653</v>
      </c>
      <c r="AF5895" s="50">
        <f t="shared" ca="1" si="433"/>
        <v>0.26748277729499348</v>
      </c>
      <c r="AG5895" s="50">
        <f t="shared" ca="1" si="433"/>
        <v>0.2364763023665549</v>
      </c>
      <c r="AH5895" s="50">
        <f t="shared" ca="1" si="433"/>
        <v>0.10017215560184359</v>
      </c>
      <c r="AI5895" s="50">
        <f t="shared" ca="1" si="433"/>
        <v>4.3562949611365448E-2</v>
      </c>
      <c r="AJ5895" s="50">
        <f t="shared" ca="1" si="433"/>
        <v>0.35230581512524273</v>
      </c>
      <c r="AK5895" s="51">
        <f t="shared" ca="1" si="431"/>
        <v>1</v>
      </c>
      <c r="AM5895" s="52" cm="1">
        <f t="array" aca="1" ref="AM5895" ca="1">+SQRT(MMULT(MMULT(AF5895:AJ5895,MMULT(MMULT($Q$25:$U$29,$Q$16:$U$20),$Q$25:$U$29)),TRANSPOSE(AF5895:AJ5895)))</f>
        <v>0.1842722279756551</v>
      </c>
      <c r="AN5895" s="53" cm="1">
        <f t="array" aca="1" ref="AN5895" ca="1">+SUMPRODUCT(AF5895:AJ5895,TRANSPOSE($T$4:$T$8))</f>
        <v>0.26277560143503864</v>
      </c>
    </row>
    <row r="5896" spans="25:40" x14ac:dyDescent="0.25">
      <c r="Y5896" s="47" t="s">
        <v>5929</v>
      </c>
      <c r="Z5896" s="48">
        <f t="shared" ca="1" si="432"/>
        <v>2.1100471452456082E-2</v>
      </c>
      <c r="AA5896" s="48">
        <f t="shared" ca="1" si="432"/>
        <v>0.52074169434118667</v>
      </c>
      <c r="AB5896" s="48">
        <f t="shared" ca="1" si="432"/>
        <v>0.68818526326355645</v>
      </c>
      <c r="AC5896" s="48">
        <f t="shared" ca="1" si="432"/>
        <v>0.32310423920775833</v>
      </c>
      <c r="AD5896" s="48">
        <f t="shared" ca="1" si="432"/>
        <v>0.7470732861390923</v>
      </c>
      <c r="AE5896" s="49">
        <f t="shared" ca="1" si="430"/>
        <v>2.3002049544040499</v>
      </c>
      <c r="AF5896" s="50">
        <f t="shared" ca="1" si="433"/>
        <v>9.1733005843920162E-3</v>
      </c>
      <c r="AG5896" s="50">
        <f t="shared" ca="1" si="433"/>
        <v>0.22638925863721712</v>
      </c>
      <c r="AH5896" s="50">
        <f t="shared" ca="1" si="433"/>
        <v>0.29918432352992447</v>
      </c>
      <c r="AI5896" s="50">
        <f t="shared" ca="1" si="433"/>
        <v>0.14046758685095956</v>
      </c>
      <c r="AJ5896" s="50">
        <f t="shared" ca="1" si="433"/>
        <v>0.32478553039750679</v>
      </c>
      <c r="AK5896" s="51">
        <f t="shared" ca="1" si="431"/>
        <v>0.99999999999999989</v>
      </c>
      <c r="AM5896" s="52" cm="1">
        <f t="array" aca="1" ref="AM5896" ca="1">+SQRT(MMULT(MMULT(AF5896:AJ5896,MMULT(MMULT($Q$25:$U$29,$Q$16:$U$20),$Q$25:$U$29)),TRANSPOSE(AF5896:AJ5896)))</f>
        <v>0.20403524378020921</v>
      </c>
      <c r="AN5896" s="53" cm="1">
        <f t="array" aca="1" ref="AN5896" ca="1">+SUMPRODUCT(AF5896:AJ5896,TRANSPOSE($T$4:$T$8))</f>
        <v>0.31469368773580469</v>
      </c>
    </row>
    <row r="5897" spans="25:40" x14ac:dyDescent="0.25">
      <c r="Y5897" s="47" t="s">
        <v>5930</v>
      </c>
      <c r="Z5897" s="48">
        <f t="shared" ca="1" si="432"/>
        <v>0.74827100079029285</v>
      </c>
      <c r="AA5897" s="48">
        <f t="shared" ca="1" si="432"/>
        <v>0.63648417642977229</v>
      </c>
      <c r="AB5897" s="48">
        <f t="shared" ca="1" si="432"/>
        <v>0.61720236994362454</v>
      </c>
      <c r="AC5897" s="48">
        <f t="shared" ca="1" si="432"/>
        <v>0.52119228562906483</v>
      </c>
      <c r="AD5897" s="48">
        <f t="shared" ca="1" si="432"/>
        <v>0.81507071272034048</v>
      </c>
      <c r="AE5897" s="49">
        <f t="shared" ca="1" si="430"/>
        <v>3.3382205455130949</v>
      </c>
      <c r="AF5897" s="50">
        <f t="shared" ca="1" si="433"/>
        <v>0.22415265576028059</v>
      </c>
      <c r="AG5897" s="50">
        <f t="shared" ca="1" si="433"/>
        <v>0.19066570580103559</v>
      </c>
      <c r="AH5897" s="50">
        <f t="shared" ca="1" si="433"/>
        <v>0.18488963252389265</v>
      </c>
      <c r="AI5897" s="50">
        <f t="shared" ca="1" si="433"/>
        <v>0.15612877535296457</v>
      </c>
      <c r="AJ5897" s="50">
        <f t="shared" ca="1" si="433"/>
        <v>0.24416323056182665</v>
      </c>
      <c r="AK5897" s="51">
        <f t="shared" ca="1" si="431"/>
        <v>1</v>
      </c>
      <c r="AM5897" s="52" cm="1">
        <f t="array" aca="1" ref="AM5897" ca="1">+SQRT(MMULT(MMULT(AF5897:AJ5897,MMULT(MMULT($Q$25:$U$29,$Q$16:$U$20),$Q$25:$U$29)),TRANSPOSE(AF5897:AJ5897)))</f>
        <v>0.17325197264939579</v>
      </c>
      <c r="AN5897" s="53" cm="1">
        <f t="array" aca="1" ref="AN5897" ca="1">+SUMPRODUCT(AF5897:AJ5897,TRANSPOSE($T$4:$T$8))</f>
        <v>0.30428368795407224</v>
      </c>
    </row>
    <row r="5898" spans="25:40" x14ac:dyDescent="0.25">
      <c r="Y5898" s="47" t="s">
        <v>5931</v>
      </c>
      <c r="Z5898" s="48">
        <f t="shared" ca="1" si="432"/>
        <v>0.4314529111179517</v>
      </c>
      <c r="AA5898" s="48">
        <f t="shared" ca="1" si="432"/>
        <v>0.64222905979870681</v>
      </c>
      <c r="AB5898" s="48">
        <f t="shared" ca="1" si="432"/>
        <v>0.93444860502505567</v>
      </c>
      <c r="AC5898" s="48">
        <f t="shared" ca="1" si="432"/>
        <v>0.846837700119073</v>
      </c>
      <c r="AD5898" s="48">
        <f t="shared" ca="1" si="432"/>
        <v>0.13902843347344629</v>
      </c>
      <c r="AE5898" s="49">
        <f t="shared" ref="AE5898:AE5961" ca="1" si="434">+SUM(Z5898:AD5898)</f>
        <v>2.9939967095342332</v>
      </c>
      <c r="AF5898" s="50">
        <f t="shared" ca="1" si="433"/>
        <v>0.14410600711216931</v>
      </c>
      <c r="AG5898" s="50">
        <f t="shared" ca="1" si="433"/>
        <v>0.21450559974016017</v>
      </c>
      <c r="AH5898" s="50">
        <f t="shared" ca="1" si="433"/>
        <v>0.31210742551898962</v>
      </c>
      <c r="AI5898" s="50">
        <f t="shared" ca="1" si="433"/>
        <v>0.28284523407202172</v>
      </c>
      <c r="AJ5898" s="50">
        <f t="shared" ca="1" si="433"/>
        <v>4.6435733556659288E-2</v>
      </c>
      <c r="AK5898" s="51">
        <f t="shared" ref="AK5898:AK5961" ca="1" si="435">+SUM(AF5898:AJ5898)</f>
        <v>1</v>
      </c>
      <c r="AM5898" s="52" cm="1">
        <f t="array" aca="1" ref="AM5898" ca="1">+SQRT(MMULT(MMULT(AF5898:AJ5898,MMULT(MMULT($Q$25:$U$29,$Q$16:$U$20),$Q$25:$U$29)),TRANSPOSE(AF5898:AJ5898)))</f>
        <v>0.18150496592329249</v>
      </c>
      <c r="AN5898" s="53" cm="1">
        <f t="array" aca="1" ref="AN5898" ca="1">+SUMPRODUCT(AF5898:AJ5898,TRANSPOSE($T$4:$T$8))</f>
        <v>0.38422068945188648</v>
      </c>
    </row>
    <row r="5899" spans="25:40" x14ac:dyDescent="0.25">
      <c r="Y5899" s="47" t="s">
        <v>5932</v>
      </c>
      <c r="Z5899" s="48">
        <f t="shared" ca="1" si="432"/>
        <v>6.9389382039483083E-3</v>
      </c>
      <c r="AA5899" s="48">
        <f t="shared" ca="1" si="432"/>
        <v>0.97083333333260491</v>
      </c>
      <c r="AB5899" s="48">
        <f t="shared" ca="1" si="432"/>
        <v>0.81061433308817199</v>
      </c>
      <c r="AC5899" s="48">
        <f t="shared" ca="1" si="432"/>
        <v>0.58931816200768627</v>
      </c>
      <c r="AD5899" s="48">
        <f t="shared" ca="1" si="432"/>
        <v>7.9576472425226807E-2</v>
      </c>
      <c r="AE5899" s="49">
        <f t="shared" ca="1" si="434"/>
        <v>2.4572812390576382</v>
      </c>
      <c r="AF5899" s="50">
        <f t="shared" ca="1" si="433"/>
        <v>2.8238274454125468E-3</v>
      </c>
      <c r="AG5899" s="50">
        <f t="shared" ca="1" si="433"/>
        <v>0.39508433869983778</v>
      </c>
      <c r="AH5899" s="50">
        <f t="shared" ca="1" si="433"/>
        <v>0.32988260366934669</v>
      </c>
      <c r="AI5899" s="50">
        <f t="shared" ca="1" si="433"/>
        <v>0.23982528033042261</v>
      </c>
      <c r="AJ5899" s="50">
        <f t="shared" ca="1" si="433"/>
        <v>3.2383949854980464E-2</v>
      </c>
      <c r="AK5899" s="51">
        <f t="shared" ca="1" si="435"/>
        <v>1</v>
      </c>
      <c r="AM5899" s="52" cm="1">
        <f t="array" aca="1" ref="AM5899" ca="1">+SQRT(MMULT(MMULT(AF5899:AJ5899,MMULT(MMULT($Q$25:$U$29,$Q$16:$U$20),$Q$25:$U$29)),TRANSPOSE(AF5899:AJ5899)))</f>
        <v>0.20369965836969262</v>
      </c>
      <c r="AN5899" s="53" cm="1">
        <f t="array" aca="1" ref="AN5899" ca="1">+SUMPRODUCT(AF5899:AJ5899,TRANSPOSE($T$4:$T$8))</f>
        <v>0.41229244763287082</v>
      </c>
    </row>
    <row r="5900" spans="25:40" x14ac:dyDescent="0.25">
      <c r="Y5900" s="47" t="s">
        <v>5933</v>
      </c>
      <c r="Z5900" s="48">
        <f t="shared" ca="1" si="432"/>
        <v>0.14045485728649165</v>
      </c>
      <c r="AA5900" s="48">
        <f t="shared" ca="1" si="432"/>
        <v>0.2747046543891527</v>
      </c>
      <c r="AB5900" s="48">
        <f t="shared" ca="1" si="432"/>
        <v>0.87774889939848766</v>
      </c>
      <c r="AC5900" s="48">
        <f t="shared" ca="1" si="432"/>
        <v>3.7656904764052257E-2</v>
      </c>
      <c r="AD5900" s="48">
        <f t="shared" ca="1" si="432"/>
        <v>0.54949872405453093</v>
      </c>
      <c r="AE5900" s="49">
        <f t="shared" ca="1" si="434"/>
        <v>1.8800640398927153</v>
      </c>
      <c r="AF5900" s="50">
        <f t="shared" ca="1" si="433"/>
        <v>7.4707485652726294E-2</v>
      </c>
      <c r="AG5900" s="50">
        <f t="shared" ca="1" si="433"/>
        <v>0.14611451980371293</v>
      </c>
      <c r="AH5900" s="50">
        <f t="shared" ca="1" si="433"/>
        <v>0.46687180903081144</v>
      </c>
      <c r="AI5900" s="50">
        <f t="shared" ca="1" si="433"/>
        <v>2.0029586208244868E-2</v>
      </c>
      <c r="AJ5900" s="50">
        <f t="shared" ca="1" si="433"/>
        <v>0.29227659930450439</v>
      </c>
      <c r="AK5900" s="51">
        <f t="shared" ca="1" si="435"/>
        <v>1</v>
      </c>
      <c r="AM5900" s="52" cm="1">
        <f t="array" aca="1" ref="AM5900" ca="1">+SQRT(MMULT(MMULT(AF5900:AJ5900,MMULT(MMULT($Q$25:$U$29,$Q$16:$U$20),$Q$25:$U$29)),TRANSPOSE(AF5900:AJ5900)))</f>
        <v>0.21615562264018745</v>
      </c>
      <c r="AN5900" s="53" cm="1">
        <f t="array" aca="1" ref="AN5900" ca="1">+SUMPRODUCT(AF5900:AJ5900,TRANSPOSE($T$4:$T$8))</f>
        <v>0.3409038195304599</v>
      </c>
    </row>
    <row r="5901" spans="25:40" x14ac:dyDescent="0.25">
      <c r="Y5901" s="47" t="s">
        <v>5934</v>
      </c>
      <c r="Z5901" s="48">
        <f t="shared" ca="1" si="432"/>
        <v>0.82003195799456008</v>
      </c>
      <c r="AA5901" s="48">
        <f t="shared" ca="1" si="432"/>
        <v>0.63752401482796561</v>
      </c>
      <c r="AB5901" s="48">
        <f t="shared" ca="1" si="432"/>
        <v>0.52388598387974228</v>
      </c>
      <c r="AC5901" s="48">
        <f t="shared" ca="1" si="432"/>
        <v>0.49193384751186275</v>
      </c>
      <c r="AD5901" s="48">
        <f t="shared" ca="1" si="432"/>
        <v>0.456381910002987</v>
      </c>
      <c r="AE5901" s="49">
        <f t="shared" ca="1" si="434"/>
        <v>2.9297577142171178</v>
      </c>
      <c r="AF5901" s="50">
        <f t="shared" ca="1" si="433"/>
        <v>0.27989753351112412</v>
      </c>
      <c r="AG5901" s="50">
        <f t="shared" ca="1" si="433"/>
        <v>0.21760298188968952</v>
      </c>
      <c r="AH5901" s="50">
        <f t="shared" ca="1" si="433"/>
        <v>0.17881546359192152</v>
      </c>
      <c r="AI5901" s="50">
        <f t="shared" ca="1" si="433"/>
        <v>0.1679093957581117</v>
      </c>
      <c r="AJ5901" s="50">
        <f t="shared" ca="1" si="433"/>
        <v>0.15577462524915314</v>
      </c>
      <c r="AK5901" s="51">
        <f t="shared" ca="1" si="435"/>
        <v>1</v>
      </c>
      <c r="AM5901" s="52" cm="1">
        <f t="array" aca="1" ref="AM5901" ca="1">+SQRT(MMULT(MMULT(AF5901:AJ5901,MMULT(MMULT($Q$25:$U$29,$Q$16:$U$20),$Q$25:$U$29)),TRANSPOSE(AF5901:AJ5901)))</f>
        <v>0.16694232635082218</v>
      </c>
      <c r="AN5901" s="53" cm="1">
        <f t="array" aca="1" ref="AN5901" ca="1">+SUMPRODUCT(AF5901:AJ5901,TRANSPOSE($T$4:$T$8))</f>
        <v>0.32648004980408524</v>
      </c>
    </row>
    <row r="5902" spans="25:40" x14ac:dyDescent="0.25">
      <c r="Y5902" s="47" t="s">
        <v>5935</v>
      </c>
      <c r="Z5902" s="48">
        <f t="shared" ca="1" si="432"/>
        <v>0.18163345823504284</v>
      </c>
      <c r="AA5902" s="48">
        <f t="shared" ca="1" si="432"/>
        <v>0.1520448548818123</v>
      </c>
      <c r="AB5902" s="48">
        <f t="shared" ca="1" si="432"/>
        <v>0.49804789459561827</v>
      </c>
      <c r="AC5902" s="48">
        <f t="shared" ca="1" si="432"/>
        <v>0.35702614730340199</v>
      </c>
      <c r="AD5902" s="48">
        <f t="shared" ca="1" si="432"/>
        <v>0.48525584141923972</v>
      </c>
      <c r="AE5902" s="49">
        <f t="shared" ca="1" si="434"/>
        <v>1.674008196435115</v>
      </c>
      <c r="AF5902" s="50">
        <f t="shared" ca="1" si="433"/>
        <v>0.1085021319619823</v>
      </c>
      <c r="AG5902" s="50">
        <f t="shared" ca="1" si="433"/>
        <v>9.0826828211235458E-2</v>
      </c>
      <c r="AH5902" s="50">
        <f t="shared" ca="1" si="433"/>
        <v>0.29751819355259812</v>
      </c>
      <c r="AI5902" s="50">
        <f t="shared" ca="1" si="433"/>
        <v>0.21327622413301631</v>
      </c>
      <c r="AJ5902" s="50">
        <f t="shared" ca="1" si="433"/>
        <v>0.28987662214116783</v>
      </c>
      <c r="AK5902" s="51">
        <f t="shared" ca="1" si="435"/>
        <v>1</v>
      </c>
      <c r="AM5902" s="52" cm="1">
        <f t="array" aca="1" ref="AM5902" ca="1">+SQRT(MMULT(MMULT(AF5902:AJ5902,MMULT(MMULT($Q$25:$U$29,$Q$16:$U$20),$Q$25:$U$29)),TRANSPOSE(AF5902:AJ5902)))</f>
        <v>0.18983418861783302</v>
      </c>
      <c r="AN5902" s="53" cm="1">
        <f t="array" aca="1" ref="AN5902" ca="1">+SUMPRODUCT(AF5902:AJ5902,TRANSPOSE($T$4:$T$8))</f>
        <v>0.30813547997833879</v>
      </c>
    </row>
    <row r="5903" spans="25:40" x14ac:dyDescent="0.25">
      <c r="Y5903" s="47" t="s">
        <v>5936</v>
      </c>
      <c r="Z5903" s="48">
        <f t="shared" ca="1" si="432"/>
        <v>0.16710997274999428</v>
      </c>
      <c r="AA5903" s="48">
        <f t="shared" ca="1" si="432"/>
        <v>0.16937872419770739</v>
      </c>
      <c r="AB5903" s="48">
        <f t="shared" ca="1" si="432"/>
        <v>0.42486254709138871</v>
      </c>
      <c r="AC5903" s="48">
        <f t="shared" ca="1" si="432"/>
        <v>0.22753731276159617</v>
      </c>
      <c r="AD5903" s="48">
        <f t="shared" ca="1" si="432"/>
        <v>0.53975723224978611</v>
      </c>
      <c r="AE5903" s="49">
        <f t="shared" ca="1" si="434"/>
        <v>1.5286457890504725</v>
      </c>
      <c r="AF5903" s="50">
        <f t="shared" ca="1" si="433"/>
        <v>0.10931896319408019</v>
      </c>
      <c r="AG5903" s="50">
        <f t="shared" ca="1" si="433"/>
        <v>0.1108031209132614</v>
      </c>
      <c r="AH5903" s="50">
        <f t="shared" ca="1" si="433"/>
        <v>0.27793394004983629</v>
      </c>
      <c r="AI5903" s="50">
        <f t="shared" ca="1" si="433"/>
        <v>0.1488489448578747</v>
      </c>
      <c r="AJ5903" s="50">
        <f t="shared" ca="1" si="433"/>
        <v>0.35309503098494749</v>
      </c>
      <c r="AK5903" s="51">
        <f t="shared" ca="1" si="435"/>
        <v>1</v>
      </c>
      <c r="AM5903" s="52" cm="1">
        <f t="array" aca="1" ref="AM5903" ca="1">+SQRT(MMULT(MMULT(AF5903:AJ5903,MMULT(MMULT($Q$25:$U$29,$Q$16:$U$20),$Q$25:$U$29)),TRANSPOSE(AF5903:AJ5903)))</f>
        <v>0.19429826789716823</v>
      </c>
      <c r="AN5903" s="53" cm="1">
        <f t="array" aca="1" ref="AN5903" ca="1">+SUMPRODUCT(AF5903:AJ5903,TRANSPOSE($T$4:$T$8))</f>
        <v>0.28941615178997432</v>
      </c>
    </row>
    <row r="5904" spans="25:40" x14ac:dyDescent="0.25">
      <c r="Y5904" s="47" t="s">
        <v>5937</v>
      </c>
      <c r="Z5904" s="48">
        <f t="shared" ca="1" si="432"/>
        <v>0.40480909910794016</v>
      </c>
      <c r="AA5904" s="48">
        <f t="shared" ca="1" si="432"/>
        <v>0.82461270697448108</v>
      </c>
      <c r="AB5904" s="48">
        <f t="shared" ca="1" si="432"/>
        <v>0.32749932230284895</v>
      </c>
      <c r="AC5904" s="48">
        <f t="shared" ca="1" si="432"/>
        <v>0.78915693407575682</v>
      </c>
      <c r="AD5904" s="48">
        <f t="shared" ca="1" si="432"/>
        <v>0.26089191297850067</v>
      </c>
      <c r="AE5904" s="49">
        <f t="shared" ca="1" si="434"/>
        <v>2.6069699754395277</v>
      </c>
      <c r="AF5904" s="50">
        <f t="shared" ca="1" si="433"/>
        <v>0.15527954020248758</v>
      </c>
      <c r="AG5904" s="50">
        <f t="shared" ca="1" si="433"/>
        <v>0.31631078023269282</v>
      </c>
      <c r="AH5904" s="50">
        <f t="shared" ca="1" si="433"/>
        <v>0.12562450867798486</v>
      </c>
      <c r="AI5904" s="50">
        <f t="shared" ca="1" si="433"/>
        <v>0.30271040384448894</v>
      </c>
      <c r="AJ5904" s="50">
        <f t="shared" ca="1" si="433"/>
        <v>0.10007476704234579</v>
      </c>
      <c r="AK5904" s="51">
        <f t="shared" ca="1" si="435"/>
        <v>0.99999999999999989</v>
      </c>
      <c r="AM5904" s="52" cm="1">
        <f t="array" aca="1" ref="AM5904" ca="1">+SQRT(MMULT(MMULT(AF5904:AJ5904,MMULT(MMULT($Q$25:$U$29,$Q$16:$U$20),$Q$25:$U$29)),TRANSPOSE(AF5904:AJ5904)))</f>
        <v>0.17716147920939265</v>
      </c>
      <c r="AN5904" s="53" cm="1">
        <f t="array" aca="1" ref="AN5904" ca="1">+SUMPRODUCT(AF5904:AJ5904,TRANSPOSE($T$4:$T$8))</f>
        <v>0.34705738603498276</v>
      </c>
    </row>
    <row r="5905" spans="25:40" x14ac:dyDescent="0.25">
      <c r="Y5905" s="47" t="s">
        <v>5938</v>
      </c>
      <c r="Z5905" s="48">
        <f t="shared" ca="1" si="432"/>
        <v>0.30513055493341268</v>
      </c>
      <c r="AA5905" s="48">
        <f t="shared" ca="1" si="432"/>
        <v>0.79682867065292817</v>
      </c>
      <c r="AB5905" s="48">
        <f t="shared" ca="1" si="432"/>
        <v>0.419255157421489</v>
      </c>
      <c r="AC5905" s="48">
        <f t="shared" ca="1" si="432"/>
        <v>0.15895875863857156</v>
      </c>
      <c r="AD5905" s="48">
        <f t="shared" ca="1" si="432"/>
        <v>0.71900991622881472</v>
      </c>
      <c r="AE5905" s="49">
        <f t="shared" ca="1" si="434"/>
        <v>2.3991830578752165</v>
      </c>
      <c r="AF5905" s="50">
        <f t="shared" ca="1" si="433"/>
        <v>0.12718102269513556</v>
      </c>
      <c r="AG5905" s="50">
        <f t="shared" ca="1" si="433"/>
        <v>0.33212499898137071</v>
      </c>
      <c r="AH5905" s="50">
        <f t="shared" ca="1" si="433"/>
        <v>0.17474913222869834</v>
      </c>
      <c r="AI5905" s="50">
        <f t="shared" ca="1" si="433"/>
        <v>6.625536893351934E-2</v>
      </c>
      <c r="AJ5905" s="50">
        <f t="shared" ca="1" si="433"/>
        <v>0.29968947716127586</v>
      </c>
      <c r="AK5905" s="51">
        <f t="shared" ca="1" si="435"/>
        <v>0.99999999999999978</v>
      </c>
      <c r="AM5905" s="52" cm="1">
        <f t="array" aca="1" ref="AM5905" ca="1">+SQRT(MMULT(MMULT(AF5905:AJ5905,MMULT(MMULT($Q$25:$U$29,$Q$16:$U$20),$Q$25:$U$29)),TRANSPOSE(AF5905:AJ5905)))</f>
        <v>0.19354325192658137</v>
      </c>
      <c r="AN5905" s="53" cm="1">
        <f t="array" aca="1" ref="AN5905" ca="1">+SUMPRODUCT(AF5905:AJ5905,TRANSPOSE($T$4:$T$8))</f>
        <v>0.30370687912742833</v>
      </c>
    </row>
    <row r="5906" spans="25:40" x14ac:dyDescent="0.25">
      <c r="Y5906" s="47" t="s">
        <v>5939</v>
      </c>
      <c r="Z5906" s="48">
        <f t="shared" ca="1" si="432"/>
        <v>0.36001542932807873</v>
      </c>
      <c r="AA5906" s="48">
        <f t="shared" ca="1" si="432"/>
        <v>0.9596861852846148</v>
      </c>
      <c r="AB5906" s="48">
        <f t="shared" ca="1" si="432"/>
        <v>0.72422087075139496</v>
      </c>
      <c r="AC5906" s="48">
        <f t="shared" ca="1" si="432"/>
        <v>0.79554291168186708</v>
      </c>
      <c r="AD5906" s="48">
        <f t="shared" ca="1" si="432"/>
        <v>5.0494017632277899E-2</v>
      </c>
      <c r="AE5906" s="49">
        <f t="shared" ca="1" si="434"/>
        <v>2.8899594146782333</v>
      </c>
      <c r="AF5906" s="50">
        <f t="shared" ca="1" si="433"/>
        <v>0.12457456236220628</v>
      </c>
      <c r="AG5906" s="50">
        <f t="shared" ca="1" si="433"/>
        <v>0.33207600785337182</v>
      </c>
      <c r="AH5906" s="50">
        <f t="shared" ca="1" si="433"/>
        <v>0.25059897626002797</v>
      </c>
      <c r="AI5906" s="50">
        <f t="shared" ca="1" si="433"/>
        <v>0.27527822973612331</v>
      </c>
      <c r="AJ5906" s="50">
        <f t="shared" ca="1" si="433"/>
        <v>1.7472223788270701E-2</v>
      </c>
      <c r="AK5906" s="51">
        <f t="shared" ca="1" si="435"/>
        <v>1.0000000000000002</v>
      </c>
      <c r="AM5906" s="52" cm="1">
        <f t="array" aca="1" ref="AM5906" ca="1">+SQRT(MMULT(MMULT(AF5906:AJ5906,MMULT(MMULT($Q$25:$U$29,$Q$16:$U$20),$Q$25:$U$29)),TRANSPOSE(AF5906:AJ5906)))</f>
        <v>0.18382857784510245</v>
      </c>
      <c r="AN5906" s="53" cm="1">
        <f t="array" aca="1" ref="AN5906" ca="1">+SUMPRODUCT(AF5906:AJ5906,TRANSPOSE($T$4:$T$8))</f>
        <v>0.39236776139988366</v>
      </c>
    </row>
    <row r="5907" spans="25:40" x14ac:dyDescent="0.25">
      <c r="Y5907" s="47" t="s">
        <v>5940</v>
      </c>
      <c r="Z5907" s="48">
        <f t="shared" ca="1" si="432"/>
        <v>0.98726254540158764</v>
      </c>
      <c r="AA5907" s="48">
        <f t="shared" ca="1" si="432"/>
        <v>0.86769723784303876</v>
      </c>
      <c r="AB5907" s="48">
        <f t="shared" ca="1" si="432"/>
        <v>0.70308629263490441</v>
      </c>
      <c r="AC5907" s="48">
        <f t="shared" ca="1" si="432"/>
        <v>0.44455011032553249</v>
      </c>
      <c r="AD5907" s="48">
        <f t="shared" ca="1" si="432"/>
        <v>0.80672438805872637</v>
      </c>
      <c r="AE5907" s="49">
        <f t="shared" ca="1" si="434"/>
        <v>3.8093205742637899</v>
      </c>
      <c r="AF5907" s="50">
        <f t="shared" ca="1" si="433"/>
        <v>0.25917024470758576</v>
      </c>
      <c r="AG5907" s="50">
        <f t="shared" ca="1" si="433"/>
        <v>0.22778267697008794</v>
      </c>
      <c r="AH5907" s="50">
        <f t="shared" ca="1" si="433"/>
        <v>0.1845699984887165</v>
      </c>
      <c r="AI5907" s="50">
        <f t="shared" ca="1" si="433"/>
        <v>0.11670062985220105</v>
      </c>
      <c r="AJ5907" s="50">
        <f t="shared" ca="1" si="433"/>
        <v>0.21177644998140865</v>
      </c>
      <c r="AK5907" s="51">
        <f t="shared" ca="1" si="435"/>
        <v>0.99999999999999989</v>
      </c>
      <c r="AM5907" s="52" cm="1">
        <f t="array" aca="1" ref="AM5907" ca="1">+SQRT(MMULT(MMULT(AF5907:AJ5907,MMULT(MMULT($Q$25:$U$29,$Q$16:$U$20),$Q$25:$U$29)),TRANSPOSE(AF5907:AJ5907)))</f>
        <v>0.17153934175491664</v>
      </c>
      <c r="AN5907" s="53" cm="1">
        <f t="array" aca="1" ref="AN5907" ca="1">+SUMPRODUCT(AF5907:AJ5907,TRANSPOSE($T$4:$T$8))</f>
        <v>0.31412739833212544</v>
      </c>
    </row>
    <row r="5908" spans="25:40" x14ac:dyDescent="0.25">
      <c r="Y5908" s="47" t="s">
        <v>5941</v>
      </c>
      <c r="Z5908" s="48">
        <f t="shared" ca="1" si="432"/>
        <v>0.59665306320368794</v>
      </c>
      <c r="AA5908" s="48">
        <f t="shared" ca="1" si="432"/>
        <v>0.38985666998338064</v>
      </c>
      <c r="AB5908" s="48">
        <f t="shared" ca="1" si="432"/>
        <v>0.98433683989204046</v>
      </c>
      <c r="AC5908" s="48">
        <f t="shared" ca="1" si="432"/>
        <v>0.28636737129740608</v>
      </c>
      <c r="AD5908" s="48">
        <f t="shared" ca="1" si="432"/>
        <v>0.79814773938774319</v>
      </c>
      <c r="AE5908" s="49">
        <f t="shared" ca="1" si="434"/>
        <v>3.0553616837642581</v>
      </c>
      <c r="AF5908" s="50">
        <f t="shared" ca="1" si="433"/>
        <v>0.19528066558346086</v>
      </c>
      <c r="AG5908" s="50">
        <f t="shared" ca="1" si="433"/>
        <v>0.12759755156157832</v>
      </c>
      <c r="AH5908" s="50">
        <f t="shared" ca="1" si="433"/>
        <v>0.32216704330706947</v>
      </c>
      <c r="AI5908" s="50">
        <f t="shared" ca="1" si="433"/>
        <v>9.3726177433958183E-2</v>
      </c>
      <c r="AJ5908" s="50">
        <f t="shared" ca="1" si="433"/>
        <v>0.26122856211393325</v>
      </c>
      <c r="AK5908" s="51">
        <f t="shared" ca="1" si="435"/>
        <v>1</v>
      </c>
      <c r="AM5908" s="52" cm="1">
        <f t="array" aca="1" ref="AM5908" ca="1">+SQRT(MMULT(MMULT(AF5908:AJ5908,MMULT(MMULT($Q$25:$U$29,$Q$16:$U$20),$Q$25:$U$29)),TRANSPOSE(AF5908:AJ5908)))</f>
        <v>0.1857776363786679</v>
      </c>
      <c r="AN5908" s="53" cm="1">
        <f t="array" aca="1" ref="AN5908" ca="1">+SUMPRODUCT(AF5908:AJ5908,TRANSPOSE($T$4:$T$8))</f>
        <v>0.31834009249224615</v>
      </c>
    </row>
    <row r="5909" spans="25:40" x14ac:dyDescent="0.25">
      <c r="Y5909" s="47" t="s">
        <v>5942</v>
      </c>
      <c r="Z5909" s="48">
        <f t="shared" ca="1" si="432"/>
        <v>0.48571236660043726</v>
      </c>
      <c r="AA5909" s="48">
        <f t="shared" ca="1" si="432"/>
        <v>0.91311658900764769</v>
      </c>
      <c r="AB5909" s="48">
        <f t="shared" ca="1" si="432"/>
        <v>0.85390036670225722</v>
      </c>
      <c r="AC5909" s="48">
        <f t="shared" ca="1" si="432"/>
        <v>0.1151363804109542</v>
      </c>
      <c r="AD5909" s="48">
        <f t="shared" ca="1" si="432"/>
        <v>0.6766032310727973</v>
      </c>
      <c r="AE5909" s="49">
        <f t="shared" ca="1" si="434"/>
        <v>3.0444689337940938</v>
      </c>
      <c r="AF5909" s="50">
        <f t="shared" ca="1" si="433"/>
        <v>0.15953927504693907</v>
      </c>
      <c r="AG5909" s="50">
        <f t="shared" ca="1" si="433"/>
        <v>0.29992639401634452</v>
      </c>
      <c r="AH5909" s="50">
        <f t="shared" ca="1" si="433"/>
        <v>0.280475966505628</v>
      </c>
      <c r="AI5909" s="50">
        <f t="shared" ca="1" si="433"/>
        <v>3.7818214905372134E-2</v>
      </c>
      <c r="AJ5909" s="50">
        <f t="shared" ca="1" si="433"/>
        <v>0.22224014952571625</v>
      </c>
      <c r="AK5909" s="51">
        <f t="shared" ca="1" si="435"/>
        <v>1</v>
      </c>
      <c r="AM5909" s="52" cm="1">
        <f t="array" aca="1" ref="AM5909" ca="1">+SQRT(MMULT(MMULT(AF5909:AJ5909,MMULT(MMULT($Q$25:$U$29,$Q$16:$U$20),$Q$25:$U$29)),TRANSPOSE(AF5909:AJ5909)))</f>
        <v>0.1895320646975123</v>
      </c>
      <c r="AN5909" s="53" cm="1">
        <f t="array" aca="1" ref="AN5909" ca="1">+SUMPRODUCT(AF5909:AJ5909,TRANSPOSE($T$4:$T$8))</f>
        <v>0.33753247899357908</v>
      </c>
    </row>
    <row r="5910" spans="25:40" x14ac:dyDescent="0.25">
      <c r="Y5910" s="47" t="s">
        <v>5943</v>
      </c>
      <c r="Z5910" s="48">
        <f t="shared" ca="1" si="432"/>
        <v>0.99013620628042198</v>
      </c>
      <c r="AA5910" s="48">
        <f t="shared" ca="1" si="432"/>
        <v>1.6517990580251607E-2</v>
      </c>
      <c r="AB5910" s="48">
        <f t="shared" ca="1" si="432"/>
        <v>0.28307212477259758</v>
      </c>
      <c r="AC5910" s="48">
        <f t="shared" ca="1" si="432"/>
        <v>2.6008887344062592E-2</v>
      </c>
      <c r="AD5910" s="48">
        <f t="shared" ca="1" si="432"/>
        <v>0.29657107673443051</v>
      </c>
      <c r="AE5910" s="49">
        <f t="shared" ca="1" si="434"/>
        <v>1.6123062857117643</v>
      </c>
      <c r="AF5910" s="50">
        <f t="shared" ca="1" si="433"/>
        <v>0.61411173240158845</v>
      </c>
      <c r="AG5910" s="50">
        <f t="shared" ca="1" si="433"/>
        <v>1.0244945843499966E-2</v>
      </c>
      <c r="AH5910" s="50">
        <f t="shared" ca="1" si="433"/>
        <v>0.17556969620547833</v>
      </c>
      <c r="AI5910" s="50">
        <f t="shared" ca="1" si="433"/>
        <v>1.6131480460352347E-2</v>
      </c>
      <c r="AJ5910" s="50">
        <f t="shared" ca="1" si="433"/>
        <v>0.18394214508908094</v>
      </c>
      <c r="AK5910" s="51">
        <f t="shared" ca="1" si="435"/>
        <v>1.0000000000000002</v>
      </c>
      <c r="AM5910" s="52" cm="1">
        <f t="array" aca="1" ref="AM5910" ca="1">+SQRT(MMULT(MMULT(AF5910:AJ5910,MMULT(MMULT($Q$25:$U$29,$Q$16:$U$20),$Q$25:$U$29)),TRANSPOSE(AF5910:AJ5910)))</f>
        <v>0.17854126136903559</v>
      </c>
      <c r="AN5910" s="53" cm="1">
        <f t="array" aca="1" ref="AN5910" ca="1">+SUMPRODUCT(AF5910:AJ5910,TRANSPOSE($T$4:$T$8))</f>
        <v>0.28501678847938533</v>
      </c>
    </row>
    <row r="5911" spans="25:40" x14ac:dyDescent="0.25">
      <c r="Y5911" s="47" t="s">
        <v>5944</v>
      </c>
      <c r="Z5911" s="48">
        <f t="shared" ca="1" si="432"/>
        <v>0.38980334679108464</v>
      </c>
      <c r="AA5911" s="48">
        <f t="shared" ca="1" si="432"/>
        <v>0.83284937160014527</v>
      </c>
      <c r="AB5911" s="48">
        <f t="shared" ca="1" si="432"/>
        <v>0.1318195668314317</v>
      </c>
      <c r="AC5911" s="48">
        <f t="shared" ca="1" si="432"/>
        <v>0.84845876272056542</v>
      </c>
      <c r="AD5911" s="48">
        <f t="shared" ca="1" si="432"/>
        <v>0.17285907000029777</v>
      </c>
      <c r="AE5911" s="49">
        <f t="shared" ca="1" si="434"/>
        <v>2.375790117943525</v>
      </c>
      <c r="AF5911" s="50">
        <f t="shared" ca="1" si="433"/>
        <v>0.16407314090880087</v>
      </c>
      <c r="AG5911" s="50">
        <f t="shared" ca="1" si="433"/>
        <v>0.35055679595176387</v>
      </c>
      <c r="AH5911" s="50">
        <f t="shared" ca="1" si="433"/>
        <v>5.5484516850139193E-2</v>
      </c>
      <c r="AI5911" s="50">
        <f t="shared" ca="1" si="433"/>
        <v>0.35712698538159932</v>
      </c>
      <c r="AJ5911" s="50">
        <f t="shared" ca="1" si="433"/>
        <v>7.2758560907696654E-2</v>
      </c>
      <c r="AK5911" s="51">
        <f t="shared" ca="1" si="435"/>
        <v>0.99999999999999978</v>
      </c>
      <c r="AM5911" s="52" cm="1">
        <f t="array" aca="1" ref="AM5911" ca="1">+SQRT(MMULT(MMULT(AF5911:AJ5911,MMULT(MMULT($Q$25:$U$29,$Q$16:$U$20),$Q$25:$U$29)),TRANSPOSE(AF5911:AJ5911)))</f>
        <v>0.18177028806345447</v>
      </c>
      <c r="AN5911" s="53" cm="1">
        <f t="array" aca="1" ref="AN5911" ca="1">+SUMPRODUCT(AF5911:AJ5911,TRANSPOSE($T$4:$T$8))</f>
        <v>0.34536457756216821</v>
      </c>
    </row>
    <row r="5912" spans="25:40" x14ac:dyDescent="0.25">
      <c r="Y5912" s="47" t="s">
        <v>5945</v>
      </c>
      <c r="Z5912" s="48">
        <f t="shared" ca="1" si="432"/>
        <v>0.14301916284010729</v>
      </c>
      <c r="AA5912" s="48">
        <f t="shared" ca="1" si="432"/>
        <v>0.59599160402831208</v>
      </c>
      <c r="AB5912" s="48">
        <f t="shared" ca="1" si="432"/>
        <v>0.83809090993477786</v>
      </c>
      <c r="AC5912" s="48">
        <f t="shared" ca="1" si="432"/>
        <v>0.79144674290256745</v>
      </c>
      <c r="AD5912" s="48">
        <f t="shared" ca="1" si="432"/>
        <v>0.13514039179337722</v>
      </c>
      <c r="AE5912" s="49">
        <f t="shared" ca="1" si="434"/>
        <v>2.503688811499142</v>
      </c>
      <c r="AF5912" s="50">
        <f t="shared" ca="1" si="433"/>
        <v>5.7123378186313516E-2</v>
      </c>
      <c r="AG5912" s="50">
        <f t="shared" ca="1" si="433"/>
        <v>0.23804539976813183</v>
      </c>
      <c r="AH5912" s="50">
        <f t="shared" ca="1" si="433"/>
        <v>0.3347424432643254</v>
      </c>
      <c r="AI5912" s="50">
        <f t="shared" ca="1" si="433"/>
        <v>0.31611226573667928</v>
      </c>
      <c r="AJ5912" s="50">
        <f t="shared" ca="1" si="433"/>
        <v>5.3976513044549958E-2</v>
      </c>
      <c r="AK5912" s="51">
        <f t="shared" ca="1" si="435"/>
        <v>1</v>
      </c>
      <c r="AM5912" s="52" cm="1">
        <f t="array" aca="1" ref="AM5912" ca="1">+SQRT(MMULT(MMULT(AF5912:AJ5912,MMULT(MMULT($Q$25:$U$29,$Q$16:$U$20),$Q$25:$U$29)),TRANSPOSE(AF5912:AJ5912)))</f>
        <v>0.19100059578271034</v>
      </c>
      <c r="AN5912" s="53" cm="1">
        <f t="array" aca="1" ref="AN5912" ca="1">+SUMPRODUCT(AF5912:AJ5912,TRANSPOSE($T$4:$T$8))</f>
        <v>0.39211495379450412</v>
      </c>
    </row>
    <row r="5913" spans="25:40" x14ac:dyDescent="0.25">
      <c r="Y5913" s="47" t="s">
        <v>5946</v>
      </c>
      <c r="Z5913" s="48">
        <f t="shared" ca="1" si="432"/>
        <v>1.4890753652926358E-2</v>
      </c>
      <c r="AA5913" s="48">
        <f t="shared" ca="1" si="432"/>
        <v>0.25423362003220762</v>
      </c>
      <c r="AB5913" s="48">
        <f t="shared" ca="1" si="432"/>
        <v>0.72338591232559102</v>
      </c>
      <c r="AC5913" s="48">
        <f t="shared" ca="1" si="432"/>
        <v>0.56465516989863829</v>
      </c>
      <c r="AD5913" s="48">
        <f t="shared" ca="1" si="432"/>
        <v>0.26792410268408118</v>
      </c>
      <c r="AE5913" s="49">
        <f t="shared" ca="1" si="434"/>
        <v>1.8250895585934446</v>
      </c>
      <c r="AF5913" s="50">
        <f t="shared" ca="1" si="433"/>
        <v>8.1589166859309236E-3</v>
      </c>
      <c r="AG5913" s="50">
        <f t="shared" ca="1" si="433"/>
        <v>0.1392992573077563</v>
      </c>
      <c r="AH5913" s="50">
        <f t="shared" ca="1" si="433"/>
        <v>0.39635639189294813</v>
      </c>
      <c r="AI5913" s="50">
        <f t="shared" ca="1" si="433"/>
        <v>0.3093849105869661</v>
      </c>
      <c r="AJ5913" s="50">
        <f t="shared" ca="1" si="433"/>
        <v>0.14680052352639847</v>
      </c>
      <c r="AK5913" s="51">
        <f t="shared" ca="1" si="435"/>
        <v>1</v>
      </c>
      <c r="AM5913" s="52" cm="1">
        <f t="array" aca="1" ref="AM5913" ca="1">+SQRT(MMULT(MMULT(AF5913:AJ5913,MMULT(MMULT($Q$25:$U$29,$Q$16:$U$20),$Q$25:$U$29)),TRANSPOSE(AF5913:AJ5913)))</f>
        <v>0.20112887775412089</v>
      </c>
      <c r="AN5913" s="53" cm="1">
        <f t="array" aca="1" ref="AN5913" ca="1">+SUMPRODUCT(AF5913:AJ5913,TRANSPOSE($T$4:$T$8))</f>
        <v>0.3716892264064694</v>
      </c>
    </row>
    <row r="5914" spans="25:40" x14ac:dyDescent="0.25">
      <c r="Y5914" s="47" t="s">
        <v>5947</v>
      </c>
      <c r="Z5914" s="48">
        <f t="shared" ca="1" si="432"/>
        <v>4.3522401553740542E-2</v>
      </c>
      <c r="AA5914" s="48">
        <f t="shared" ca="1" si="432"/>
        <v>0.64140702381321246</v>
      </c>
      <c r="AB5914" s="48">
        <f t="shared" ca="1" si="432"/>
        <v>0.2437382245080848</v>
      </c>
      <c r="AC5914" s="48">
        <f t="shared" ca="1" si="432"/>
        <v>0.75942817873322965</v>
      </c>
      <c r="AD5914" s="48">
        <f t="shared" ca="1" si="432"/>
        <v>0.46290378862073356</v>
      </c>
      <c r="AE5914" s="49">
        <f t="shared" ca="1" si="434"/>
        <v>2.1509996172290009</v>
      </c>
      <c r="AF5914" s="50">
        <f t="shared" ca="1" si="433"/>
        <v>2.0233570106259594E-2</v>
      </c>
      <c r="AG5914" s="50">
        <f t="shared" ca="1" si="433"/>
        <v>0.29819020825280168</v>
      </c>
      <c r="AH5914" s="50">
        <f t="shared" ca="1" si="433"/>
        <v>0.11331393206944296</v>
      </c>
      <c r="AI5914" s="50">
        <f t="shared" ca="1" si="433"/>
        <v>0.35305825842570526</v>
      </c>
      <c r="AJ5914" s="50">
        <f t="shared" ca="1" si="433"/>
        <v>0.21520403114579059</v>
      </c>
      <c r="AK5914" s="51">
        <f t="shared" ca="1" si="435"/>
        <v>1</v>
      </c>
      <c r="AM5914" s="52" cm="1">
        <f t="array" aca="1" ref="AM5914" ca="1">+SQRT(MMULT(MMULT(AF5914:AJ5914,MMULT(MMULT($Q$25:$U$29,$Q$16:$U$20),$Q$25:$U$29)),TRANSPOSE(AF5914:AJ5914)))</f>
        <v>0.19241806934127423</v>
      </c>
      <c r="AN5914" s="53" cm="1">
        <f t="array" aca="1" ref="AN5914" ca="1">+SUMPRODUCT(AF5914:AJ5914,TRANSPOSE($T$4:$T$8))</f>
        <v>0.31939218519203372</v>
      </c>
    </row>
    <row r="5915" spans="25:40" x14ac:dyDescent="0.25">
      <c r="Y5915" s="47" t="s">
        <v>5948</v>
      </c>
      <c r="Z5915" s="48">
        <f t="shared" ca="1" si="432"/>
        <v>0.24877655929491604</v>
      </c>
      <c r="AA5915" s="48">
        <f t="shared" ca="1" si="432"/>
        <v>0.33756785911725384</v>
      </c>
      <c r="AB5915" s="48">
        <f t="shared" ca="1" si="432"/>
        <v>0.2586146538098445</v>
      </c>
      <c r="AC5915" s="48">
        <f t="shared" ca="1" si="432"/>
        <v>0.56322998193778218</v>
      </c>
      <c r="AD5915" s="48">
        <f t="shared" ca="1" si="432"/>
        <v>0.99376417309747889</v>
      </c>
      <c r="AE5915" s="49">
        <f t="shared" ca="1" si="434"/>
        <v>2.4019532272572754</v>
      </c>
      <c r="AF5915" s="50">
        <f t="shared" ca="1" si="433"/>
        <v>0.10357260768936254</v>
      </c>
      <c r="AG5915" s="50">
        <f t="shared" ca="1" si="433"/>
        <v>0.14053889779640436</v>
      </c>
      <c r="AH5915" s="50">
        <f t="shared" ca="1" si="433"/>
        <v>0.10766848033304524</v>
      </c>
      <c r="AI5915" s="50">
        <f t="shared" ca="1" si="433"/>
        <v>0.23448832206483847</v>
      </c>
      <c r="AJ5915" s="50">
        <f t="shared" ca="1" si="433"/>
        <v>0.41373169211634941</v>
      </c>
      <c r="AK5915" s="51">
        <f t="shared" ca="1" si="435"/>
        <v>1</v>
      </c>
      <c r="AM5915" s="52" cm="1">
        <f t="array" aca="1" ref="AM5915" ca="1">+SQRT(MMULT(MMULT(AF5915:AJ5915,MMULT(MMULT($Q$25:$U$29,$Q$16:$U$20),$Q$25:$U$29)),TRANSPOSE(AF5915:AJ5915)))</f>
        <v>0.19535014365600045</v>
      </c>
      <c r="AN5915" s="53" cm="1">
        <f t="array" aca="1" ref="AN5915" ca="1">+SUMPRODUCT(AF5915:AJ5915,TRANSPOSE($T$4:$T$8))</f>
        <v>0.24816660691884085</v>
      </c>
    </row>
    <row r="5916" spans="25:40" x14ac:dyDescent="0.25">
      <c r="Y5916" s="47" t="s">
        <v>5949</v>
      </c>
      <c r="Z5916" s="48">
        <f t="shared" ca="1" si="432"/>
        <v>0.72155255510243366</v>
      </c>
      <c r="AA5916" s="48">
        <f t="shared" ca="1" si="432"/>
        <v>0.7259112924696286</v>
      </c>
      <c r="AB5916" s="48">
        <f t="shared" ca="1" si="432"/>
        <v>0.23268792882849343</v>
      </c>
      <c r="AC5916" s="48">
        <f t="shared" ca="1" si="432"/>
        <v>0.75842757838977637</v>
      </c>
      <c r="AD5916" s="48">
        <f t="shared" ca="1" si="432"/>
        <v>9.2835219945622827E-3</v>
      </c>
      <c r="AE5916" s="49">
        <f t="shared" ca="1" si="434"/>
        <v>2.4478628767848942</v>
      </c>
      <c r="AF5916" s="50">
        <f t="shared" ca="1" si="433"/>
        <v>0.29476837201360934</v>
      </c>
      <c r="AG5916" s="50">
        <f t="shared" ca="1" si="433"/>
        <v>0.29654900172474735</v>
      </c>
      <c r="AH5916" s="50">
        <f t="shared" ca="1" si="433"/>
        <v>9.5057583100452758E-2</v>
      </c>
      <c r="AI5916" s="50">
        <f t="shared" ca="1" si="433"/>
        <v>0.30983254233011642</v>
      </c>
      <c r="AJ5916" s="50">
        <f t="shared" ca="1" si="433"/>
        <v>3.7925008310741547E-3</v>
      </c>
      <c r="AK5916" s="51">
        <f t="shared" ca="1" si="435"/>
        <v>1</v>
      </c>
      <c r="AM5916" s="52" cm="1">
        <f t="array" aca="1" ref="AM5916" ca="1">+SQRT(MMULT(MMULT(AF5916:AJ5916,MMULT(MMULT($Q$25:$U$29,$Q$16:$U$20),$Q$25:$U$29)),TRANSPOSE(AF5916:AJ5916)))</f>
        <v>0.17114638127805878</v>
      </c>
      <c r="AN5916" s="53" cm="1">
        <f t="array" aca="1" ref="AN5916" ca="1">+SUMPRODUCT(AF5916:AJ5916,TRANSPOSE($T$4:$T$8))</f>
        <v>0.35949632004647464</v>
      </c>
    </row>
    <row r="5917" spans="25:40" x14ac:dyDescent="0.25">
      <c r="Y5917" s="47" t="s">
        <v>5950</v>
      </c>
      <c r="Z5917" s="48">
        <f t="shared" ca="1" si="432"/>
        <v>0.54342670992259379</v>
      </c>
      <c r="AA5917" s="48">
        <f t="shared" ca="1" si="432"/>
        <v>0.68546894893091614</v>
      </c>
      <c r="AB5917" s="48">
        <f t="shared" ca="1" si="432"/>
        <v>0.77057490639198989</v>
      </c>
      <c r="AC5917" s="48">
        <f t="shared" ca="1" si="432"/>
        <v>0.64755299691551393</v>
      </c>
      <c r="AD5917" s="48">
        <f t="shared" ca="1" si="432"/>
        <v>0.56776539228228073</v>
      </c>
      <c r="AE5917" s="49">
        <f t="shared" ca="1" si="434"/>
        <v>3.2147889544432946</v>
      </c>
      <c r="AF5917" s="50">
        <f t="shared" ca="1" si="433"/>
        <v>0.16903962207892401</v>
      </c>
      <c r="AG5917" s="50">
        <f t="shared" ca="1" si="433"/>
        <v>0.21322362327502115</v>
      </c>
      <c r="AH5917" s="50">
        <f t="shared" ca="1" si="433"/>
        <v>0.23969688751323659</v>
      </c>
      <c r="AI5917" s="50">
        <f t="shared" ca="1" si="433"/>
        <v>0.20142939586143091</v>
      </c>
      <c r="AJ5917" s="50">
        <f t="shared" ca="1" si="433"/>
        <v>0.17661047127138732</v>
      </c>
      <c r="AK5917" s="51">
        <f t="shared" ca="1" si="435"/>
        <v>1</v>
      </c>
      <c r="AM5917" s="52" cm="1">
        <f t="array" aca="1" ref="AM5917" ca="1">+SQRT(MMULT(MMULT(AF5917:AJ5917,MMULT(MMULT($Q$25:$U$29,$Q$16:$U$20),$Q$25:$U$29)),TRANSPOSE(AF5917:AJ5917)))</f>
        <v>0.17560029035845359</v>
      </c>
      <c r="AN5917" s="53" cm="1">
        <f t="array" aca="1" ref="AN5917" ca="1">+SUMPRODUCT(AF5917:AJ5917,TRANSPOSE($T$4:$T$8))</f>
        <v>0.33597255274436227</v>
      </c>
    </row>
    <row r="5918" spans="25:40" x14ac:dyDescent="0.25">
      <c r="Y5918" s="47" t="s">
        <v>5951</v>
      </c>
      <c r="Z5918" s="48">
        <f t="shared" ca="1" si="432"/>
        <v>0.38117333922826335</v>
      </c>
      <c r="AA5918" s="48">
        <f t="shared" ca="1" si="432"/>
        <v>0.74730587784593228</v>
      </c>
      <c r="AB5918" s="48">
        <f t="shared" ca="1" si="432"/>
        <v>0.83312374224867602</v>
      </c>
      <c r="AC5918" s="48">
        <f t="shared" ca="1" si="432"/>
        <v>0.20419349695794031</v>
      </c>
      <c r="AD5918" s="48">
        <f t="shared" ca="1" si="432"/>
        <v>2.7080729080221522E-2</v>
      </c>
      <c r="AE5918" s="49">
        <f t="shared" ca="1" si="434"/>
        <v>2.1928771853610334</v>
      </c>
      <c r="AF5918" s="50">
        <f t="shared" ca="1" si="433"/>
        <v>0.17382338681475556</v>
      </c>
      <c r="AG5918" s="50">
        <f t="shared" ca="1" si="433"/>
        <v>0.34078783929839485</v>
      </c>
      <c r="AH5918" s="50">
        <f t="shared" ca="1" si="433"/>
        <v>0.37992266407364317</v>
      </c>
      <c r="AI5918" s="50">
        <f t="shared" ca="1" si="433"/>
        <v>9.3116704538253506E-2</v>
      </c>
      <c r="AJ5918" s="50">
        <f t="shared" ca="1" si="433"/>
        <v>1.2349405274952948E-2</v>
      </c>
      <c r="AK5918" s="51">
        <f t="shared" ca="1" si="435"/>
        <v>1</v>
      </c>
      <c r="AM5918" s="52" cm="1">
        <f t="array" aca="1" ref="AM5918" ca="1">+SQRT(MMULT(MMULT(AF5918:AJ5918,MMULT(MMULT($Q$25:$U$29,$Q$16:$U$20),$Q$25:$U$29)),TRANSPOSE(AF5918:AJ5918)))</f>
        <v>0.19443043687671835</v>
      </c>
      <c r="AN5918" s="53" cm="1">
        <f t="array" aca="1" ref="AN5918" ca="1">+SUMPRODUCT(AF5918:AJ5918,TRANSPOSE($T$4:$T$8))</f>
        <v>0.4128149911796043</v>
      </c>
    </row>
    <row r="5919" spans="25:40" x14ac:dyDescent="0.25">
      <c r="Y5919" s="47" t="s">
        <v>5952</v>
      </c>
      <c r="Z5919" s="48">
        <f t="shared" ca="1" si="432"/>
        <v>6.2221970189210052E-2</v>
      </c>
      <c r="AA5919" s="48">
        <f t="shared" ca="1" si="432"/>
        <v>0.15127665078985963</v>
      </c>
      <c r="AB5919" s="48">
        <f t="shared" ca="1" si="432"/>
        <v>0.73649214079500913</v>
      </c>
      <c r="AC5919" s="48">
        <f t="shared" ca="1" si="432"/>
        <v>0.33368382008666664</v>
      </c>
      <c r="AD5919" s="48">
        <f t="shared" ca="1" si="432"/>
        <v>8.2535579794693281E-2</v>
      </c>
      <c r="AE5919" s="49">
        <f t="shared" ca="1" si="434"/>
        <v>1.3662101616554385</v>
      </c>
      <c r="AF5919" s="50">
        <f t="shared" ca="1" si="433"/>
        <v>4.5543483671513334E-2</v>
      </c>
      <c r="AG5919" s="50">
        <f t="shared" ca="1" si="433"/>
        <v>0.11072721828284277</v>
      </c>
      <c r="AH5919" s="50">
        <f t="shared" ca="1" si="433"/>
        <v>0.53907675514768583</v>
      </c>
      <c r="AI5919" s="50">
        <f t="shared" ca="1" si="433"/>
        <v>0.24424047591795214</v>
      </c>
      <c r="AJ5919" s="50">
        <f t="shared" ca="1" si="433"/>
        <v>6.0412066980006077E-2</v>
      </c>
      <c r="AK5919" s="51">
        <f t="shared" ca="1" si="435"/>
        <v>1.0000000000000002</v>
      </c>
      <c r="AM5919" s="52" cm="1">
        <f t="array" aca="1" ref="AM5919" ca="1">+SQRT(MMULT(MMULT(AF5919:AJ5919,MMULT(MMULT($Q$25:$U$29,$Q$16:$U$20),$Q$25:$U$29)),TRANSPOSE(AF5919:AJ5919)))</f>
        <v>0.21704020435641364</v>
      </c>
      <c r="AN5919" s="53" cm="1">
        <f t="array" aca="1" ref="AN5919" ca="1">+SUMPRODUCT(AF5919:AJ5919,TRANSPOSE($T$4:$T$8))</f>
        <v>0.41393426220196428</v>
      </c>
    </row>
    <row r="5920" spans="25:40" x14ac:dyDescent="0.25">
      <c r="Y5920" s="47" t="s">
        <v>5953</v>
      </c>
      <c r="Z5920" s="48">
        <f t="shared" ca="1" si="432"/>
        <v>0.47151603893338701</v>
      </c>
      <c r="AA5920" s="48">
        <f t="shared" ca="1" si="432"/>
        <v>2.3040670489238302E-3</v>
      </c>
      <c r="AB5920" s="48">
        <f t="shared" ca="1" si="432"/>
        <v>0.82743990714258053</v>
      </c>
      <c r="AC5920" s="48">
        <f t="shared" ca="1" si="432"/>
        <v>0.28633858841500559</v>
      </c>
      <c r="AD5920" s="48">
        <f t="shared" ca="1" si="432"/>
        <v>0.39173122107405456</v>
      </c>
      <c r="AE5920" s="49">
        <f t="shared" ca="1" si="434"/>
        <v>1.9793298226139515</v>
      </c>
      <c r="AF5920" s="50">
        <f t="shared" ca="1" si="433"/>
        <v>0.23822004475772074</v>
      </c>
      <c r="AG5920" s="50">
        <f t="shared" ca="1" si="433"/>
        <v>1.1640642315392503E-3</v>
      </c>
      <c r="AH5920" s="50">
        <f t="shared" ca="1" si="433"/>
        <v>0.41804043858129875</v>
      </c>
      <c r="AI5920" s="50">
        <f t="shared" ca="1" si="433"/>
        <v>0.14466441375437866</v>
      </c>
      <c r="AJ5920" s="50">
        <f t="shared" ca="1" si="433"/>
        <v>0.1979110386750626</v>
      </c>
      <c r="AK5920" s="51">
        <f t="shared" ca="1" si="435"/>
        <v>1</v>
      </c>
      <c r="AM5920" s="52" cm="1">
        <f t="array" aca="1" ref="AM5920" ca="1">+SQRT(MMULT(MMULT(AF5920:AJ5920,MMULT(MMULT($Q$25:$U$29,$Q$16:$U$20),$Q$25:$U$29)),TRANSPOSE(AF5920:AJ5920)))</f>
        <v>0.19415702433140872</v>
      </c>
      <c r="AN5920" s="53" cm="1">
        <f t="array" aca="1" ref="AN5920" ca="1">+SUMPRODUCT(AF5920:AJ5920,TRANSPOSE($T$4:$T$8))</f>
        <v>0.33879746975613573</v>
      </c>
    </row>
    <row r="5921" spans="25:40" x14ac:dyDescent="0.25">
      <c r="Y5921" s="47" t="s">
        <v>5954</v>
      </c>
      <c r="Z5921" s="48">
        <f t="shared" ca="1" si="432"/>
        <v>4.0542406766577388E-2</v>
      </c>
      <c r="AA5921" s="48">
        <f t="shared" ca="1" si="432"/>
        <v>5.3099790157439042E-2</v>
      </c>
      <c r="AB5921" s="48">
        <f t="shared" ca="1" si="432"/>
        <v>0.71628730459760814</v>
      </c>
      <c r="AC5921" s="48">
        <f t="shared" ca="1" si="432"/>
        <v>0.68724712817352152</v>
      </c>
      <c r="AD5921" s="48">
        <f t="shared" ca="1" si="432"/>
        <v>2.8433834145684234E-2</v>
      </c>
      <c r="AE5921" s="49">
        <f t="shared" ca="1" si="434"/>
        <v>1.5256104638408303</v>
      </c>
      <c r="AF5921" s="50">
        <f t="shared" ca="1" si="433"/>
        <v>2.6574546863364495E-2</v>
      </c>
      <c r="AG5921" s="50">
        <f t="shared" ca="1" si="433"/>
        <v>3.4805601702387799E-2</v>
      </c>
      <c r="AH5921" s="50">
        <f t="shared" ca="1" si="433"/>
        <v>0.46950864691521915</v>
      </c>
      <c r="AI5921" s="50">
        <f t="shared" ca="1" si="433"/>
        <v>0.45047352811367664</v>
      </c>
      <c r="AJ5921" s="50">
        <f t="shared" ca="1" si="433"/>
        <v>1.8637676405351914E-2</v>
      </c>
      <c r="AK5921" s="51">
        <f t="shared" ca="1" si="435"/>
        <v>1</v>
      </c>
      <c r="AM5921" s="52" cm="1">
        <f t="array" aca="1" ref="AM5921" ca="1">+SQRT(MMULT(MMULT(AF5921:AJ5921,MMULT(MMULT($Q$25:$U$29,$Q$16:$U$20),$Q$25:$U$29)),TRANSPOSE(AF5921:AJ5921)))</f>
        <v>0.2166859978637217</v>
      </c>
      <c r="AN5921" s="53" cm="1">
        <f t="array" aca="1" ref="AN5921" ca="1">+SUMPRODUCT(AF5921:AJ5921,TRANSPOSE($T$4:$T$8))</f>
        <v>0.40898062108015626</v>
      </c>
    </row>
    <row r="5922" spans="25:40" x14ac:dyDescent="0.25">
      <c r="Y5922" s="47" t="s">
        <v>5955</v>
      </c>
      <c r="Z5922" s="48">
        <f t="shared" ca="1" si="432"/>
        <v>3.9151074974379418E-2</v>
      </c>
      <c r="AA5922" s="48">
        <f t="shared" ca="1" si="432"/>
        <v>0.46092510735922887</v>
      </c>
      <c r="AB5922" s="48">
        <f t="shared" ca="1" si="432"/>
        <v>0.74297318010019997</v>
      </c>
      <c r="AC5922" s="48">
        <f t="shared" ca="1" si="432"/>
        <v>0.26955398439043099</v>
      </c>
      <c r="AD5922" s="48">
        <f t="shared" ca="1" si="432"/>
        <v>0.54514263784179839</v>
      </c>
      <c r="AE5922" s="49">
        <f t="shared" ca="1" si="434"/>
        <v>2.0577459846660378</v>
      </c>
      <c r="AF5922" s="50">
        <f t="shared" ca="1" si="433"/>
        <v>1.9026194324336609E-2</v>
      </c>
      <c r="AG5922" s="50">
        <f t="shared" ca="1" si="433"/>
        <v>0.22399514361537426</v>
      </c>
      <c r="AH5922" s="50">
        <f t="shared" ca="1" si="433"/>
        <v>0.36106165952294689</v>
      </c>
      <c r="AI5922" s="50">
        <f t="shared" ca="1" si="433"/>
        <v>0.13099478089088742</v>
      </c>
      <c r="AJ5922" s="50">
        <f t="shared" ca="1" si="433"/>
        <v>0.26492222164645479</v>
      </c>
      <c r="AK5922" s="51">
        <f t="shared" ca="1" si="435"/>
        <v>1</v>
      </c>
      <c r="AM5922" s="52" cm="1">
        <f t="array" aca="1" ref="AM5922" ca="1">+SQRT(MMULT(MMULT(AF5922:AJ5922,MMULT(MMULT($Q$25:$U$29,$Q$16:$U$20),$Q$25:$U$29)),TRANSPOSE(AF5922:AJ5922)))</f>
        <v>0.20376029823675865</v>
      </c>
      <c r="AN5922" s="53" cm="1">
        <f t="array" aca="1" ref="AN5922" ca="1">+SUMPRODUCT(AF5922:AJ5922,TRANSPOSE($T$4:$T$8))</f>
        <v>0.34017663284252952</v>
      </c>
    </row>
    <row r="5923" spans="25:40" x14ac:dyDescent="0.25">
      <c r="Y5923" s="47" t="s">
        <v>5956</v>
      </c>
      <c r="Z5923" s="48">
        <f t="shared" ca="1" si="432"/>
        <v>0.37915963803856167</v>
      </c>
      <c r="AA5923" s="48">
        <f t="shared" ca="1" si="432"/>
        <v>0.75783231273973728</v>
      </c>
      <c r="AB5923" s="48">
        <f t="shared" ca="1" si="432"/>
        <v>2.2201800945883976E-2</v>
      </c>
      <c r="AC5923" s="48">
        <f t="shared" ca="1" si="432"/>
        <v>0.92588466277918158</v>
      </c>
      <c r="AD5923" s="48">
        <f t="shared" ca="1" si="432"/>
        <v>0.67837593358134574</v>
      </c>
      <c r="AE5923" s="49">
        <f t="shared" ca="1" si="434"/>
        <v>2.7634543480847098</v>
      </c>
      <c r="AF5923" s="50">
        <f t="shared" ca="1" si="433"/>
        <v>0.13720495809939795</v>
      </c>
      <c r="AG5923" s="50">
        <f t="shared" ca="1" si="433"/>
        <v>0.27423370075390402</v>
      </c>
      <c r="AH5923" s="50">
        <f t="shared" ca="1" si="433"/>
        <v>8.0340755262599366E-3</v>
      </c>
      <c r="AI5923" s="50">
        <f t="shared" ca="1" si="433"/>
        <v>0.3350461220468115</v>
      </c>
      <c r="AJ5923" s="50">
        <f t="shared" ca="1" si="433"/>
        <v>0.24548114357362674</v>
      </c>
      <c r="AK5923" s="51">
        <f t="shared" ca="1" si="435"/>
        <v>1.0000000000000002</v>
      </c>
      <c r="AM5923" s="52" cm="1">
        <f t="array" aca="1" ref="AM5923" ca="1">+SQRT(MMULT(MMULT(AF5923:AJ5923,MMULT(MMULT($Q$25:$U$29,$Q$16:$U$20),$Q$25:$U$29)),TRANSPOSE(AF5923:AJ5923)))</f>
        <v>0.18560502387129962</v>
      </c>
      <c r="AN5923" s="53" cm="1">
        <f t="array" aca="1" ref="AN5923" ca="1">+SUMPRODUCT(AF5923:AJ5923,TRANSPOSE($T$4:$T$8))</f>
        <v>0.2863727902061281</v>
      </c>
    </row>
    <row r="5924" spans="25:40" x14ac:dyDescent="0.25">
      <c r="Y5924" s="47" t="s">
        <v>5957</v>
      </c>
      <c r="Z5924" s="48">
        <f t="shared" ca="1" si="432"/>
        <v>0.99373007026763649</v>
      </c>
      <c r="AA5924" s="48">
        <f t="shared" ca="1" si="432"/>
        <v>0.77611235109648735</v>
      </c>
      <c r="AB5924" s="48">
        <f t="shared" ca="1" si="432"/>
        <v>0.37185222436109855</v>
      </c>
      <c r="AC5924" s="48">
        <f t="shared" ca="1" si="432"/>
        <v>0.35130377100006571</v>
      </c>
      <c r="AD5924" s="48">
        <f t="shared" ca="1" si="432"/>
        <v>0.89604157126647954</v>
      </c>
      <c r="AE5924" s="49">
        <f t="shared" ca="1" si="434"/>
        <v>3.3890399879917679</v>
      </c>
      <c r="AF5924" s="50">
        <f t="shared" ca="1" si="433"/>
        <v>0.29321875038024792</v>
      </c>
      <c r="AG5924" s="50">
        <f t="shared" ca="1" si="433"/>
        <v>0.22900654871186268</v>
      </c>
      <c r="AH5924" s="50">
        <f t="shared" ca="1" si="433"/>
        <v>0.10972199374414753</v>
      </c>
      <c r="AI5924" s="50">
        <f t="shared" ca="1" si="433"/>
        <v>0.10365878604112801</v>
      </c>
      <c r="AJ5924" s="50">
        <f t="shared" ca="1" si="433"/>
        <v>0.26439392112261384</v>
      </c>
      <c r="AK5924" s="51">
        <f t="shared" ca="1" si="435"/>
        <v>0.99999999999999989</v>
      </c>
      <c r="AM5924" s="52" cm="1">
        <f t="array" aca="1" ref="AM5924" ca="1">+SQRT(MMULT(MMULT(AF5924:AJ5924,MMULT(MMULT($Q$25:$U$29,$Q$16:$U$20),$Q$25:$U$29)),TRANSPOSE(AF5924:AJ5924)))</f>
        <v>0.17276218659699696</v>
      </c>
      <c r="AN5924" s="53" cm="1">
        <f t="array" aca="1" ref="AN5924" ca="1">+SUMPRODUCT(AF5924:AJ5924,TRANSPOSE($T$4:$T$8))</f>
        <v>0.28618346764875346</v>
      </c>
    </row>
    <row r="5925" spans="25:40" x14ac:dyDescent="0.25">
      <c r="Y5925" s="47" t="s">
        <v>5958</v>
      </c>
      <c r="Z5925" s="48">
        <f t="shared" ca="1" si="432"/>
        <v>9.108884455591848E-2</v>
      </c>
      <c r="AA5925" s="48">
        <f t="shared" ca="1" si="432"/>
        <v>0.4356335626859319</v>
      </c>
      <c r="AB5925" s="48">
        <f t="shared" ca="1" si="432"/>
        <v>0.81655098326332054</v>
      </c>
      <c r="AC5925" s="48">
        <f t="shared" ca="1" si="432"/>
        <v>8.6926243279430215E-2</v>
      </c>
      <c r="AD5925" s="48">
        <f t="shared" ca="1" si="432"/>
        <v>0.68187790941118953</v>
      </c>
      <c r="AE5925" s="49">
        <f t="shared" ca="1" si="434"/>
        <v>2.1120775431957908</v>
      </c>
      <c r="AF5925" s="50">
        <f t="shared" ca="1" si="433"/>
        <v>4.3127604310441971E-2</v>
      </c>
      <c r="AG5925" s="50">
        <f t="shared" ca="1" si="433"/>
        <v>0.20625831854012966</v>
      </c>
      <c r="AH5925" s="50">
        <f t="shared" ca="1" si="433"/>
        <v>0.38661032398829204</v>
      </c>
      <c r="AI5925" s="50">
        <f t="shared" ca="1" si="433"/>
        <v>4.1156748036770399E-2</v>
      </c>
      <c r="AJ5925" s="50">
        <f t="shared" ca="1" si="433"/>
        <v>0.32284700512436587</v>
      </c>
      <c r="AK5925" s="51">
        <f t="shared" ca="1" si="435"/>
        <v>1</v>
      </c>
      <c r="AM5925" s="52" cm="1">
        <f t="array" aca="1" ref="AM5925" ca="1">+SQRT(MMULT(MMULT(AF5925:AJ5925,MMULT(MMULT($Q$25:$U$29,$Q$16:$U$20),$Q$25:$U$29)),TRANSPOSE(AF5925:AJ5925)))</f>
        <v>0.21137472408992039</v>
      </c>
      <c r="AN5925" s="53" cm="1">
        <f t="array" aca="1" ref="AN5925" ca="1">+SUMPRODUCT(AF5925:AJ5925,TRANSPOSE($T$4:$T$8))</f>
        <v>0.32602221385606217</v>
      </c>
    </row>
    <row r="5926" spans="25:40" x14ac:dyDescent="0.25">
      <c r="Y5926" s="47" t="s">
        <v>5959</v>
      </c>
      <c r="Z5926" s="48">
        <f t="shared" ca="1" si="432"/>
        <v>0.82857559035147732</v>
      </c>
      <c r="AA5926" s="48">
        <f t="shared" ca="1" si="432"/>
        <v>0.74679778262447516</v>
      </c>
      <c r="AB5926" s="48">
        <f t="shared" ca="1" si="432"/>
        <v>0.8303027442015708</v>
      </c>
      <c r="AC5926" s="48">
        <f t="shared" ca="1" si="432"/>
        <v>0.81202599223867111</v>
      </c>
      <c r="AD5926" s="48">
        <f t="shared" ca="1" si="432"/>
        <v>0.71175669248682583</v>
      </c>
      <c r="AE5926" s="49">
        <f t="shared" ca="1" si="434"/>
        <v>3.9294588019030203</v>
      </c>
      <c r="AF5926" s="50">
        <f t="shared" ca="1" si="433"/>
        <v>0.21086252130960162</v>
      </c>
      <c r="AG5926" s="50">
        <f t="shared" ca="1" si="433"/>
        <v>0.19005105289888882</v>
      </c>
      <c r="AH5926" s="50">
        <f t="shared" ca="1" si="433"/>
        <v>0.21130206118956094</v>
      </c>
      <c r="AI5926" s="50">
        <f t="shared" ca="1" si="433"/>
        <v>0.20665084765500286</v>
      </c>
      <c r="AJ5926" s="50">
        <f t="shared" ca="1" si="433"/>
        <v>0.18113351694694574</v>
      </c>
      <c r="AK5926" s="51">
        <f t="shared" ca="1" si="435"/>
        <v>1</v>
      </c>
      <c r="AM5926" s="52" cm="1">
        <f t="array" aca="1" ref="AM5926" ca="1">+SQRT(MMULT(MMULT(AF5926:AJ5926,MMULT(MMULT($Q$25:$U$29,$Q$16:$U$20),$Q$25:$U$29)),TRANSPOSE(AF5926:AJ5926)))</f>
        <v>0.1712700017126072</v>
      </c>
      <c r="AN5926" s="53" cm="1">
        <f t="array" aca="1" ref="AN5926" ca="1">+SUMPRODUCT(AF5926:AJ5926,TRANSPOSE($T$4:$T$8))</f>
        <v>0.32621334842010924</v>
      </c>
    </row>
    <row r="5927" spans="25:40" x14ac:dyDescent="0.25">
      <c r="Y5927" s="47" t="s">
        <v>5960</v>
      </c>
      <c r="Z5927" s="48">
        <f t="shared" ca="1" si="432"/>
        <v>0.54976806450855664</v>
      </c>
      <c r="AA5927" s="48">
        <f t="shared" ca="1" si="432"/>
        <v>0.81181270160135999</v>
      </c>
      <c r="AB5927" s="48">
        <f t="shared" ca="1" si="432"/>
        <v>0.88387208321848376</v>
      </c>
      <c r="AC5927" s="48">
        <f t="shared" ca="1" si="432"/>
        <v>0.41859747906700562</v>
      </c>
      <c r="AD5927" s="48">
        <f t="shared" ca="1" si="432"/>
        <v>0.54430339455411725</v>
      </c>
      <c r="AE5927" s="49">
        <f t="shared" ca="1" si="434"/>
        <v>3.2083537229495231</v>
      </c>
      <c r="AF5927" s="50">
        <f t="shared" ca="1" si="433"/>
        <v>0.17135519084944928</v>
      </c>
      <c r="AG5927" s="50">
        <f t="shared" ca="1" si="433"/>
        <v>0.25303092230586077</v>
      </c>
      <c r="AH5927" s="50">
        <f t="shared" ca="1" si="433"/>
        <v>0.27549084656598188</v>
      </c>
      <c r="AI5927" s="50">
        <f t="shared" ca="1" si="433"/>
        <v>0.13047111235670675</v>
      </c>
      <c r="AJ5927" s="50">
        <f t="shared" ca="1" si="433"/>
        <v>0.16965192792200137</v>
      </c>
      <c r="AK5927" s="51">
        <f t="shared" ca="1" si="435"/>
        <v>1</v>
      </c>
      <c r="AM5927" s="52" cm="1">
        <f t="array" aca="1" ref="AM5927" ca="1">+SQRT(MMULT(MMULT(AF5927:AJ5927,MMULT(MMULT($Q$25:$U$29,$Q$16:$U$20),$Q$25:$U$29)),TRANSPOSE(AF5927:AJ5927)))</f>
        <v>0.17998568692158545</v>
      </c>
      <c r="AN5927" s="53" cm="1">
        <f t="array" aca="1" ref="AN5927" ca="1">+SUMPRODUCT(AF5927:AJ5927,TRANSPOSE($T$4:$T$8))</f>
        <v>0.3466493156236749</v>
      </c>
    </row>
    <row r="5928" spans="25:40" x14ac:dyDescent="0.25">
      <c r="Y5928" s="47" t="s">
        <v>5961</v>
      </c>
      <c r="Z5928" s="48">
        <f t="shared" ca="1" si="432"/>
        <v>0.93343513995729588</v>
      </c>
      <c r="AA5928" s="48">
        <f t="shared" ca="1" si="432"/>
        <v>0.95836040768022357</v>
      </c>
      <c r="AB5928" s="48">
        <f t="shared" ca="1" si="432"/>
        <v>5.7555587518167695E-3</v>
      </c>
      <c r="AC5928" s="48">
        <f t="shared" ca="1" si="432"/>
        <v>0.13563115473324205</v>
      </c>
      <c r="AD5928" s="48">
        <f t="shared" ca="1" si="432"/>
        <v>0.67445933824647186</v>
      </c>
      <c r="AE5928" s="49">
        <f t="shared" ca="1" si="434"/>
        <v>2.7076415993690501</v>
      </c>
      <c r="AF5928" s="50">
        <f t="shared" ca="1" si="433"/>
        <v>0.34474102487375369</v>
      </c>
      <c r="AG5928" s="50">
        <f t="shared" ca="1" si="433"/>
        <v>0.35394655182707568</v>
      </c>
      <c r="AH5928" s="50">
        <f t="shared" ca="1" si="433"/>
        <v>2.1256723021089506E-3</v>
      </c>
      <c r="AI5928" s="50">
        <f t="shared" ca="1" si="433"/>
        <v>5.0091989562003919E-2</v>
      </c>
      <c r="AJ5928" s="50">
        <f t="shared" ca="1" si="433"/>
        <v>0.24909476143505779</v>
      </c>
      <c r="AK5928" s="51">
        <f t="shared" ca="1" si="435"/>
        <v>1</v>
      </c>
      <c r="AM5928" s="52" cm="1">
        <f t="array" aca="1" ref="AM5928" ca="1">+SQRT(MMULT(MMULT(AF5928:AJ5928,MMULT(MMULT($Q$25:$U$29,$Q$16:$U$20),$Q$25:$U$29)),TRANSPOSE(AF5928:AJ5928)))</f>
        <v>0.18317449297201835</v>
      </c>
      <c r="AN5928" s="53" cm="1">
        <f t="array" aca="1" ref="AN5928" ca="1">+SUMPRODUCT(AF5928:AJ5928,TRANSPOSE($T$4:$T$8))</f>
        <v>0.28016124486042882</v>
      </c>
    </row>
    <row r="5929" spans="25:40" x14ac:dyDescent="0.25">
      <c r="Y5929" s="47" t="s">
        <v>5962</v>
      </c>
      <c r="Z5929" s="48">
        <f t="shared" ca="1" si="432"/>
        <v>5.6419966421287548E-2</v>
      </c>
      <c r="AA5929" s="48">
        <f t="shared" ca="1" si="432"/>
        <v>0.3498854616971897</v>
      </c>
      <c r="AB5929" s="48">
        <f t="shared" ca="1" si="432"/>
        <v>6.7335344088837235E-2</v>
      </c>
      <c r="AC5929" s="48">
        <f t="shared" ca="1" si="432"/>
        <v>0.26273774278037187</v>
      </c>
      <c r="AD5929" s="48">
        <f t="shared" ca="1" si="432"/>
        <v>0.55695484192702882</v>
      </c>
      <c r="AE5929" s="49">
        <f t="shared" ca="1" si="434"/>
        <v>1.2933333569147152</v>
      </c>
      <c r="AF5929" s="50">
        <f t="shared" ca="1" si="433"/>
        <v>4.3623684581892357E-2</v>
      </c>
      <c r="AG5929" s="50">
        <f t="shared" ca="1" si="433"/>
        <v>0.27052999122504023</v>
      </c>
      <c r="AH5929" s="50">
        <f t="shared" ca="1" si="433"/>
        <v>5.206340942869337E-2</v>
      </c>
      <c r="AI5929" s="50">
        <f t="shared" ca="1" si="433"/>
        <v>0.20314773555917595</v>
      </c>
      <c r="AJ5929" s="50">
        <f t="shared" ca="1" si="433"/>
        <v>0.43063517920519812</v>
      </c>
      <c r="AK5929" s="51">
        <f t="shared" ca="1" si="435"/>
        <v>1</v>
      </c>
      <c r="AM5929" s="52" cm="1">
        <f t="array" aca="1" ref="AM5929" ca="1">+SQRT(MMULT(MMULT(AF5929:AJ5929,MMULT(MMULT($Q$25:$U$29,$Q$16:$U$20),$Q$25:$U$29)),TRANSPOSE(AF5929:AJ5929)))</f>
        <v>0.20801254297268323</v>
      </c>
      <c r="AN5929" s="53" cm="1">
        <f t="array" aca="1" ref="AN5929" ca="1">+SUMPRODUCT(AF5929:AJ5929,TRANSPOSE($T$4:$T$8))</f>
        <v>0.24790254965311026</v>
      </c>
    </row>
    <row r="5930" spans="25:40" x14ac:dyDescent="0.25">
      <c r="Y5930" s="47" t="s">
        <v>5963</v>
      </c>
      <c r="Z5930" s="48">
        <f t="shared" ca="1" si="432"/>
        <v>0.46484231216820904</v>
      </c>
      <c r="AA5930" s="48">
        <f t="shared" ca="1" si="432"/>
        <v>0.30285037765185618</v>
      </c>
      <c r="AB5930" s="48">
        <f t="shared" ca="1" si="432"/>
        <v>0.81042654285815141</v>
      </c>
      <c r="AC5930" s="48">
        <f t="shared" ca="1" si="432"/>
        <v>0.21236067500640954</v>
      </c>
      <c r="AD5930" s="48">
        <f t="shared" ca="1" si="432"/>
        <v>0.32223223058298112</v>
      </c>
      <c r="AE5930" s="49">
        <f t="shared" ca="1" si="434"/>
        <v>2.1127121382676073</v>
      </c>
      <c r="AF5930" s="50">
        <f t="shared" ca="1" si="433"/>
        <v>0.22002160339239252</v>
      </c>
      <c r="AG5930" s="50">
        <f t="shared" ca="1" si="433"/>
        <v>0.14334673056793673</v>
      </c>
      <c r="AH5930" s="50">
        <f t="shared" ca="1" si="433"/>
        <v>0.38359534561234132</v>
      </c>
      <c r="AI5930" s="50">
        <f t="shared" ca="1" si="433"/>
        <v>0.10051566948469476</v>
      </c>
      <c r="AJ5930" s="50">
        <f t="shared" ca="1" si="433"/>
        <v>0.1525206509426347</v>
      </c>
      <c r="AK5930" s="51">
        <f t="shared" ca="1" si="435"/>
        <v>1</v>
      </c>
      <c r="AM5930" s="52" cm="1">
        <f t="array" aca="1" ref="AM5930" ca="1">+SQRT(MMULT(MMULT(AF5930:AJ5930,MMULT(MMULT($Q$25:$U$29,$Q$16:$U$20),$Q$25:$U$29)),TRANSPOSE(AF5930:AJ5930)))</f>
        <v>0.18598796612832111</v>
      </c>
      <c r="AN5930" s="53" cm="1">
        <f t="array" aca="1" ref="AN5930" ca="1">+SUMPRODUCT(AF5930:AJ5930,TRANSPOSE($T$4:$T$8))</f>
        <v>0.35762460497509119</v>
      </c>
    </row>
    <row r="5931" spans="25:40" x14ac:dyDescent="0.25">
      <c r="Y5931" s="47" t="s">
        <v>5964</v>
      </c>
      <c r="Z5931" s="48">
        <f t="shared" ca="1" si="432"/>
        <v>0.59368638601452239</v>
      </c>
      <c r="AA5931" s="48">
        <f t="shared" ca="1" si="432"/>
        <v>0.29993916424692468</v>
      </c>
      <c r="AB5931" s="48">
        <f t="shared" ca="1" si="432"/>
        <v>0.65302120981142797</v>
      </c>
      <c r="AC5931" s="48">
        <f t="shared" ca="1" si="432"/>
        <v>0.88380384475208584</v>
      </c>
      <c r="AD5931" s="48">
        <f t="shared" ca="1" si="432"/>
        <v>0.40722210235910405</v>
      </c>
      <c r="AE5931" s="49">
        <f t="shared" ca="1" si="434"/>
        <v>2.8376727071840646</v>
      </c>
      <c r="AF5931" s="50">
        <f t="shared" ca="1" si="433"/>
        <v>0.20921594816467082</v>
      </c>
      <c r="AG5931" s="50">
        <f t="shared" ca="1" si="433"/>
        <v>0.10569899886184064</v>
      </c>
      <c r="AH5931" s="50">
        <f t="shared" ca="1" si="433"/>
        <v>0.23012562659470578</v>
      </c>
      <c r="AI5931" s="50">
        <f t="shared" ca="1" si="433"/>
        <v>0.31145376368267624</v>
      </c>
      <c r="AJ5931" s="50">
        <f t="shared" ca="1" si="433"/>
        <v>0.1435056626961066</v>
      </c>
      <c r="AK5931" s="51">
        <f t="shared" ca="1" si="435"/>
        <v>1.0000000000000002</v>
      </c>
      <c r="AM5931" s="52" cm="1">
        <f t="array" aca="1" ref="AM5931" ca="1">+SQRT(MMULT(MMULT(AF5931:AJ5931,MMULT(MMULT($Q$25:$U$29,$Q$16:$U$20),$Q$25:$U$29)),TRANSPOSE(AF5931:AJ5931)))</f>
        <v>0.17275955624770664</v>
      </c>
      <c r="AN5931" s="53" cm="1">
        <f t="array" aca="1" ref="AN5931" ca="1">+SUMPRODUCT(AF5931:AJ5931,TRANSPOSE($T$4:$T$8))</f>
        <v>0.33286651124179711</v>
      </c>
    </row>
    <row r="5932" spans="25:40" x14ac:dyDescent="0.25">
      <c r="Y5932" s="47" t="s">
        <v>5965</v>
      </c>
      <c r="Z5932" s="48">
        <f t="shared" ca="1" si="432"/>
        <v>0.20955883110473039</v>
      </c>
      <c r="AA5932" s="48">
        <f t="shared" ca="1" si="432"/>
        <v>0.10611699259526208</v>
      </c>
      <c r="AB5932" s="48">
        <f t="shared" ca="1" si="432"/>
        <v>0.17700872137709589</v>
      </c>
      <c r="AC5932" s="48">
        <f t="shared" ca="1" si="432"/>
        <v>0.88303097125414221</v>
      </c>
      <c r="AD5932" s="48">
        <f t="shared" ca="1" si="432"/>
        <v>0.27062356820027822</v>
      </c>
      <c r="AE5932" s="49">
        <f t="shared" ca="1" si="434"/>
        <v>1.6463390845315089</v>
      </c>
      <c r="AF5932" s="50">
        <f t="shared" ca="1" si="433"/>
        <v>0.12728777022527141</v>
      </c>
      <c r="AG5932" s="50">
        <f t="shared" ca="1" si="433"/>
        <v>6.4456340490427769E-2</v>
      </c>
      <c r="AH5932" s="50">
        <f t="shared" ca="1" si="433"/>
        <v>0.10751656389635338</v>
      </c>
      <c r="AI5932" s="50">
        <f t="shared" ca="1" si="433"/>
        <v>0.53636032792443988</v>
      </c>
      <c r="AJ5932" s="50">
        <f t="shared" ca="1" si="433"/>
        <v>0.16437899746350754</v>
      </c>
      <c r="AK5932" s="51">
        <f t="shared" ca="1" si="435"/>
        <v>1</v>
      </c>
      <c r="AM5932" s="52" cm="1">
        <f t="array" aca="1" ref="AM5932" ca="1">+SQRT(MMULT(MMULT(AF5932:AJ5932,MMULT(MMULT($Q$25:$U$29,$Q$16:$U$20),$Q$25:$U$29)),TRANSPOSE(AF5932:AJ5932)))</f>
        <v>0.18922500311198157</v>
      </c>
      <c r="AN5932" s="53" cm="1">
        <f t="array" aca="1" ref="AN5932" ca="1">+SUMPRODUCT(AF5932:AJ5932,TRANSPOSE($T$4:$T$8))</f>
        <v>0.30834715927792444</v>
      </c>
    </row>
    <row r="5933" spans="25:40" x14ac:dyDescent="0.25">
      <c r="Y5933" s="47" t="s">
        <v>5966</v>
      </c>
      <c r="Z5933" s="48">
        <f t="shared" ref="Z5933:AD5983" ca="1" si="436">RAND()</f>
        <v>0.85156814732473374</v>
      </c>
      <c r="AA5933" s="48">
        <f t="shared" ca="1" si="436"/>
        <v>1.7939152676776926E-3</v>
      </c>
      <c r="AB5933" s="48">
        <f t="shared" ca="1" si="436"/>
        <v>0.93869487131585183</v>
      </c>
      <c r="AC5933" s="48">
        <f t="shared" ca="1" si="436"/>
        <v>0.33555358813254166</v>
      </c>
      <c r="AD5933" s="48">
        <f t="shared" ca="1" si="436"/>
        <v>0.64562933811518131</v>
      </c>
      <c r="AE5933" s="49">
        <f t="shared" ca="1" si="434"/>
        <v>2.7732398601559862</v>
      </c>
      <c r="AF5933" s="50">
        <f t="shared" ref="AF5933:AJ5983" ca="1" si="437">Z5933/$AE5933</f>
        <v>0.30706617179403861</v>
      </c>
      <c r="AG5933" s="50">
        <f t="shared" ca="1" si="437"/>
        <v>6.4686624963510746E-4</v>
      </c>
      <c r="AH5933" s="50">
        <f t="shared" ca="1" si="437"/>
        <v>0.33848311673374443</v>
      </c>
      <c r="AI5933" s="50">
        <f t="shared" ca="1" si="437"/>
        <v>0.12099695845049184</v>
      </c>
      <c r="AJ5933" s="50">
        <f t="shared" ca="1" si="437"/>
        <v>0.23280688677208997</v>
      </c>
      <c r="AK5933" s="51">
        <f t="shared" ca="1" si="435"/>
        <v>1</v>
      </c>
      <c r="AM5933" s="52" cm="1">
        <f t="array" aca="1" ref="AM5933" ca="1">+SQRT(MMULT(MMULT(AF5933:AJ5933,MMULT(MMULT($Q$25:$U$29,$Q$16:$U$20),$Q$25:$U$29)),TRANSPOSE(AF5933:AJ5933)))</f>
        <v>0.18432303416179713</v>
      </c>
      <c r="AN5933" s="53" cm="1">
        <f t="array" aca="1" ref="AN5933" ca="1">+SUMPRODUCT(AF5933:AJ5933,TRANSPOSE($T$4:$T$8))</f>
        <v>0.31297629256142107</v>
      </c>
    </row>
    <row r="5934" spans="25:40" x14ac:dyDescent="0.25">
      <c r="Y5934" s="47" t="s">
        <v>5967</v>
      </c>
      <c r="Z5934" s="48">
        <f t="shared" ca="1" si="436"/>
        <v>0.37279695003844948</v>
      </c>
      <c r="AA5934" s="48">
        <f t="shared" ca="1" si="436"/>
        <v>7.7679958978250085E-2</v>
      </c>
      <c r="AB5934" s="48">
        <f t="shared" ca="1" si="436"/>
        <v>0.9195359390560589</v>
      </c>
      <c r="AC5934" s="48">
        <f t="shared" ca="1" si="436"/>
        <v>0.80661521157518601</v>
      </c>
      <c r="AD5934" s="48">
        <f t="shared" ca="1" si="436"/>
        <v>0.16812546784733873</v>
      </c>
      <c r="AE5934" s="49">
        <f t="shared" ca="1" si="434"/>
        <v>2.3447535274952829</v>
      </c>
      <c r="AF5934" s="50">
        <f t="shared" ca="1" si="437"/>
        <v>0.15899195615527204</v>
      </c>
      <c r="AG5934" s="50">
        <f t="shared" ca="1" si="437"/>
        <v>3.3129264149665029E-2</v>
      </c>
      <c r="AH5934" s="50">
        <f t="shared" ca="1" si="437"/>
        <v>0.39216741899449337</v>
      </c>
      <c r="AI5934" s="50">
        <f t="shared" ca="1" si="437"/>
        <v>0.34400852887801392</v>
      </c>
      <c r="AJ5934" s="50">
        <f t="shared" ca="1" si="437"/>
        <v>7.1702831822555796E-2</v>
      </c>
      <c r="AK5934" s="51">
        <f t="shared" ca="1" si="435"/>
        <v>1.0000000000000002</v>
      </c>
      <c r="AM5934" s="52" cm="1">
        <f t="array" aca="1" ref="AM5934" ca="1">+SQRT(MMULT(MMULT(AF5934:AJ5934,MMULT(MMULT($Q$25:$U$29,$Q$16:$U$20),$Q$25:$U$29)),TRANSPOSE(AF5934:AJ5934)))</f>
        <v>0.19313195193818697</v>
      </c>
      <c r="AN5934" s="53" cm="1">
        <f t="array" aca="1" ref="AN5934" ca="1">+SUMPRODUCT(AF5934:AJ5934,TRANSPOSE($T$4:$T$8))</f>
        <v>0.37528114489525155</v>
      </c>
    </row>
    <row r="5935" spans="25:40" x14ac:dyDescent="0.25">
      <c r="Y5935" s="47" t="s">
        <v>5968</v>
      </c>
      <c r="Z5935" s="48">
        <f t="shared" ca="1" si="436"/>
        <v>0.26223140977231207</v>
      </c>
      <c r="AA5935" s="48">
        <f t="shared" ca="1" si="436"/>
        <v>0.73596028828311322</v>
      </c>
      <c r="AB5935" s="48">
        <f t="shared" ca="1" si="436"/>
        <v>0.97259835335993872</v>
      </c>
      <c r="AC5935" s="48">
        <f t="shared" ca="1" si="436"/>
        <v>0.98002331189158132</v>
      </c>
      <c r="AD5935" s="48">
        <f t="shared" ca="1" si="436"/>
        <v>6.88948378593216E-2</v>
      </c>
      <c r="AE5935" s="49">
        <f t="shared" ca="1" si="434"/>
        <v>3.0197082011662673</v>
      </c>
      <c r="AF5935" s="50">
        <f t="shared" ca="1" si="437"/>
        <v>8.6839983304027007E-2</v>
      </c>
      <c r="AG5935" s="50">
        <f t="shared" ca="1" si="437"/>
        <v>0.24371900834619442</v>
      </c>
      <c r="AH5935" s="50">
        <f t="shared" ca="1" si="437"/>
        <v>0.32208355528666749</v>
      </c>
      <c r="AI5935" s="50">
        <f t="shared" ca="1" si="437"/>
        <v>0.32454238840464061</v>
      </c>
      <c r="AJ5935" s="50">
        <f t="shared" ca="1" si="437"/>
        <v>2.2815064658470358E-2</v>
      </c>
      <c r="AK5935" s="51">
        <f t="shared" ca="1" si="435"/>
        <v>0.99999999999999978</v>
      </c>
      <c r="AM5935" s="52" cm="1">
        <f t="array" aca="1" ref="AM5935" ca="1">+SQRT(MMULT(MMULT(AF5935:AJ5935,MMULT(MMULT($Q$25:$U$29,$Q$16:$U$20),$Q$25:$U$29)),TRANSPOSE(AF5935:AJ5935)))</f>
        <v>0.18834283417748687</v>
      </c>
      <c r="AN5935" s="53" cm="1">
        <f t="array" aca="1" ref="AN5935" ca="1">+SUMPRODUCT(AF5935:AJ5935,TRANSPOSE($T$4:$T$8))</f>
        <v>0.39742916198392603</v>
      </c>
    </row>
    <row r="5936" spans="25:40" x14ac:dyDescent="0.25">
      <c r="Y5936" s="47" t="s">
        <v>5969</v>
      </c>
      <c r="Z5936" s="48">
        <f t="shared" ca="1" si="436"/>
        <v>0.48877509987277501</v>
      </c>
      <c r="AA5936" s="48">
        <f t="shared" ca="1" si="436"/>
        <v>0.36582849719163413</v>
      </c>
      <c r="AB5936" s="48">
        <f t="shared" ca="1" si="436"/>
        <v>0.6620304568898856</v>
      </c>
      <c r="AC5936" s="48">
        <f t="shared" ca="1" si="436"/>
        <v>0.10923749346116896</v>
      </c>
      <c r="AD5936" s="48">
        <f t="shared" ca="1" si="436"/>
        <v>0.4908717013170325</v>
      </c>
      <c r="AE5936" s="49">
        <f t="shared" ca="1" si="434"/>
        <v>2.1167432487324964</v>
      </c>
      <c r="AF5936" s="50">
        <f t="shared" ca="1" si="437"/>
        <v>0.23090901561417665</v>
      </c>
      <c r="AG5936" s="50">
        <f t="shared" ca="1" si="437"/>
        <v>0.17282610794232689</v>
      </c>
      <c r="AH5936" s="50">
        <f t="shared" ca="1" si="437"/>
        <v>0.31275897881630599</v>
      </c>
      <c r="AI5936" s="50">
        <f t="shared" ca="1" si="437"/>
        <v>5.160639748187705E-2</v>
      </c>
      <c r="AJ5936" s="50">
        <f t="shared" ca="1" si="437"/>
        <v>0.2318995001453133</v>
      </c>
      <c r="AK5936" s="51">
        <f t="shared" ca="1" si="435"/>
        <v>0.99999999999999978</v>
      </c>
      <c r="AM5936" s="52" cm="1">
        <f t="array" aca="1" ref="AM5936" ca="1">+SQRT(MMULT(MMULT(AF5936:AJ5936,MMULT(MMULT($Q$25:$U$29,$Q$16:$U$20),$Q$25:$U$29)),TRANSPOSE(AF5936:AJ5936)))</f>
        <v>0.18299442253736786</v>
      </c>
      <c r="AN5936" s="53" cm="1">
        <f t="array" aca="1" ref="AN5936" ca="1">+SUMPRODUCT(AF5936:AJ5936,TRANSPOSE($T$4:$T$8))</f>
        <v>0.32649734531350338</v>
      </c>
    </row>
    <row r="5937" spans="25:40" x14ac:dyDescent="0.25">
      <c r="Y5937" s="47" t="s">
        <v>5970</v>
      </c>
      <c r="Z5937" s="48">
        <f t="shared" ca="1" si="436"/>
        <v>6.3296745524317743E-2</v>
      </c>
      <c r="AA5937" s="48">
        <f t="shared" ca="1" si="436"/>
        <v>0.88231467363397953</v>
      </c>
      <c r="AB5937" s="48">
        <f t="shared" ca="1" si="436"/>
        <v>0.4032866084010952</v>
      </c>
      <c r="AC5937" s="48">
        <f t="shared" ca="1" si="436"/>
        <v>0.61286023049250815</v>
      </c>
      <c r="AD5937" s="48">
        <f t="shared" ca="1" si="436"/>
        <v>0.22426595795851101</v>
      </c>
      <c r="AE5937" s="49">
        <f t="shared" ca="1" si="434"/>
        <v>2.1860242160104115</v>
      </c>
      <c r="AF5937" s="50">
        <f t="shared" ca="1" si="437"/>
        <v>2.8955189544897647E-2</v>
      </c>
      <c r="AG5937" s="50">
        <f t="shared" ca="1" si="437"/>
        <v>0.40361614806090385</v>
      </c>
      <c r="AH5937" s="50">
        <f t="shared" ca="1" si="437"/>
        <v>0.18448405349191907</v>
      </c>
      <c r="AI5937" s="50">
        <f t="shared" ca="1" si="437"/>
        <v>0.28035381584701952</v>
      </c>
      <c r="AJ5937" s="50">
        <f t="shared" ca="1" si="437"/>
        <v>0.10259079305525995</v>
      </c>
      <c r="AK5937" s="51">
        <f t="shared" ca="1" si="435"/>
        <v>1</v>
      </c>
      <c r="AM5937" s="52" cm="1">
        <f t="array" aca="1" ref="AM5937" ca="1">+SQRT(MMULT(MMULT(AF5937:AJ5937,MMULT(MMULT($Q$25:$U$29,$Q$16:$U$20),$Q$25:$U$29)),TRANSPOSE(AF5937:AJ5937)))</f>
        <v>0.19472671697616833</v>
      </c>
      <c r="AN5937" s="53" cm="1">
        <f t="array" aca="1" ref="AN5937" ca="1">+SUMPRODUCT(AF5937:AJ5937,TRANSPOSE($T$4:$T$8))</f>
        <v>0.36918038622874372</v>
      </c>
    </row>
    <row r="5938" spans="25:40" x14ac:dyDescent="0.25">
      <c r="Y5938" s="47" t="s">
        <v>5971</v>
      </c>
      <c r="Z5938" s="48">
        <f t="shared" ca="1" si="436"/>
        <v>0.90902944062032243</v>
      </c>
      <c r="AA5938" s="48">
        <f t="shared" ca="1" si="436"/>
        <v>0.94552571982951383</v>
      </c>
      <c r="AB5938" s="48">
        <f t="shared" ca="1" si="436"/>
        <v>0.46689344167311475</v>
      </c>
      <c r="AC5938" s="48">
        <f t="shared" ca="1" si="436"/>
        <v>0.24713390918190081</v>
      </c>
      <c r="AD5938" s="48">
        <f t="shared" ca="1" si="436"/>
        <v>0.92440010589179844</v>
      </c>
      <c r="AE5938" s="49">
        <f t="shared" ca="1" si="434"/>
        <v>3.4929826171966498</v>
      </c>
      <c r="AF5938" s="50">
        <f t="shared" ca="1" si="437"/>
        <v>0.26024447878583457</v>
      </c>
      <c r="AG5938" s="50">
        <f t="shared" ca="1" si="437"/>
        <v>0.27069293593804394</v>
      </c>
      <c r="AH5938" s="50">
        <f t="shared" ca="1" si="437"/>
        <v>0.1336661222917358</v>
      </c>
      <c r="AI5938" s="50">
        <f t="shared" ca="1" si="437"/>
        <v>7.0751542811925638E-2</v>
      </c>
      <c r="AJ5938" s="50">
        <f t="shared" ca="1" si="437"/>
        <v>0.26464492017246016</v>
      </c>
      <c r="AK5938" s="51">
        <f t="shared" ca="1" si="435"/>
        <v>1.0000000000000002</v>
      </c>
      <c r="AM5938" s="52" cm="1">
        <f t="array" aca="1" ref="AM5938" ca="1">+SQRT(MMULT(MMULT(AF5938:AJ5938,MMULT(MMULT($Q$25:$U$29,$Q$16:$U$20),$Q$25:$U$29)),TRANSPOSE(AF5938:AJ5938)))</f>
        <v>0.17734066961765663</v>
      </c>
      <c r="AN5938" s="53" cm="1">
        <f t="array" aca="1" ref="AN5938" ca="1">+SUMPRODUCT(AF5938:AJ5938,TRANSPOSE($T$4:$T$8))</f>
        <v>0.29494106846064538</v>
      </c>
    </row>
    <row r="5939" spans="25:40" x14ac:dyDescent="0.25">
      <c r="Y5939" s="47" t="s">
        <v>5972</v>
      </c>
      <c r="Z5939" s="48">
        <f t="shared" ca="1" si="436"/>
        <v>0.13522256370463603</v>
      </c>
      <c r="AA5939" s="48">
        <f t="shared" ca="1" si="436"/>
        <v>0.37467145647210243</v>
      </c>
      <c r="AB5939" s="48">
        <f t="shared" ca="1" si="436"/>
        <v>0.39114191617790595</v>
      </c>
      <c r="AC5939" s="48">
        <f t="shared" ca="1" si="436"/>
        <v>0.19311438440963313</v>
      </c>
      <c r="AD5939" s="48">
        <f t="shared" ca="1" si="436"/>
        <v>8.5227834374931533E-2</v>
      </c>
      <c r="AE5939" s="49">
        <f t="shared" ca="1" si="434"/>
        <v>1.1793781551392091</v>
      </c>
      <c r="AF5939" s="50">
        <f t="shared" ca="1" si="437"/>
        <v>0.11465581511357983</v>
      </c>
      <c r="AG5939" s="50">
        <f t="shared" ca="1" si="437"/>
        <v>0.31768559968611398</v>
      </c>
      <c r="AH5939" s="50">
        <f t="shared" ca="1" si="437"/>
        <v>0.33165097596007037</v>
      </c>
      <c r="AI5939" s="50">
        <f t="shared" ca="1" si="437"/>
        <v>0.16374254819637446</v>
      </c>
      <c r="AJ5939" s="50">
        <f t="shared" ca="1" si="437"/>
        <v>7.2265061043861351E-2</v>
      </c>
      <c r="AK5939" s="51">
        <f t="shared" ca="1" si="435"/>
        <v>0.99999999999999989</v>
      </c>
      <c r="AM5939" s="52" cm="1">
        <f t="array" aca="1" ref="AM5939" ca="1">+SQRT(MMULT(MMULT(AF5939:AJ5939,MMULT(MMULT($Q$25:$U$29,$Q$16:$U$20),$Q$25:$U$29)),TRANSPOSE(AF5939:AJ5939)))</f>
        <v>0.18943100720467954</v>
      </c>
      <c r="AN5939" s="53" cm="1">
        <f t="array" aca="1" ref="AN5939" ca="1">+SUMPRODUCT(AF5939:AJ5939,TRANSPOSE($T$4:$T$8))</f>
        <v>0.39001589722561131</v>
      </c>
    </row>
    <row r="5940" spans="25:40" x14ac:dyDescent="0.25">
      <c r="Y5940" s="47" t="s">
        <v>5973</v>
      </c>
      <c r="Z5940" s="48">
        <f t="shared" ca="1" si="436"/>
        <v>0.16673424421148997</v>
      </c>
      <c r="AA5940" s="48">
        <f t="shared" ca="1" si="436"/>
        <v>0.69039815661775572</v>
      </c>
      <c r="AB5940" s="48">
        <f t="shared" ca="1" si="436"/>
        <v>0.84059301573185508</v>
      </c>
      <c r="AC5940" s="48">
        <f t="shared" ca="1" si="436"/>
        <v>0.66002940970645352</v>
      </c>
      <c r="AD5940" s="48">
        <f t="shared" ca="1" si="436"/>
        <v>0.42611298916857399</v>
      </c>
      <c r="AE5940" s="49">
        <f t="shared" ca="1" si="434"/>
        <v>2.7838678154361283</v>
      </c>
      <c r="AF5940" s="50">
        <f t="shared" ca="1" si="437"/>
        <v>5.9893017652265554E-2</v>
      </c>
      <c r="AG5940" s="50">
        <f t="shared" ca="1" si="437"/>
        <v>0.24799961865631759</v>
      </c>
      <c r="AH5940" s="50">
        <f t="shared" ca="1" si="437"/>
        <v>0.30195148313827735</v>
      </c>
      <c r="AI5940" s="50">
        <f t="shared" ca="1" si="437"/>
        <v>0.2370907864398912</v>
      </c>
      <c r="AJ5940" s="50">
        <f t="shared" ca="1" si="437"/>
        <v>0.15306509411324831</v>
      </c>
      <c r="AK5940" s="51">
        <f t="shared" ca="1" si="435"/>
        <v>1</v>
      </c>
      <c r="AM5940" s="52" cm="1">
        <f t="array" aca="1" ref="AM5940" ca="1">+SQRT(MMULT(MMULT(AF5940:AJ5940,MMULT(MMULT($Q$25:$U$29,$Q$16:$U$20),$Q$25:$U$29)),TRANSPOSE(AF5940:AJ5940)))</f>
        <v>0.18850670575225326</v>
      </c>
      <c r="AN5940" s="53" cm="1">
        <f t="array" aca="1" ref="AN5940" ca="1">+SUMPRODUCT(AF5940:AJ5940,TRANSPOSE($T$4:$T$8))</f>
        <v>0.36067889704372946</v>
      </c>
    </row>
    <row r="5941" spans="25:40" x14ac:dyDescent="0.25">
      <c r="Y5941" s="47" t="s">
        <v>5974</v>
      </c>
      <c r="Z5941" s="48">
        <f t="shared" ca="1" si="436"/>
        <v>0.33972580142391373</v>
      </c>
      <c r="AA5941" s="48">
        <f t="shared" ca="1" si="436"/>
        <v>0.6089263546047663</v>
      </c>
      <c r="AB5941" s="48">
        <f t="shared" ca="1" si="436"/>
        <v>0.2098521902071544</v>
      </c>
      <c r="AC5941" s="48">
        <f t="shared" ca="1" si="436"/>
        <v>0.57038717706978881</v>
      </c>
      <c r="AD5941" s="48">
        <f t="shared" ca="1" si="436"/>
        <v>0.17643684213758049</v>
      </c>
      <c r="AE5941" s="49">
        <f t="shared" ca="1" si="434"/>
        <v>1.9053283654432036</v>
      </c>
      <c r="AF5941" s="50">
        <f t="shared" ca="1" si="437"/>
        <v>0.17830301988124195</v>
      </c>
      <c r="AG5941" s="50">
        <f t="shared" ca="1" si="437"/>
        <v>0.31959129231938049</v>
      </c>
      <c r="AH5941" s="50">
        <f t="shared" ca="1" si="437"/>
        <v>0.11013964522505816</v>
      </c>
      <c r="AI5941" s="50">
        <f t="shared" ca="1" si="437"/>
        <v>0.29936423947433832</v>
      </c>
      <c r="AJ5941" s="50">
        <f t="shared" ca="1" si="437"/>
        <v>9.2601803099981159E-2</v>
      </c>
      <c r="AK5941" s="51">
        <f t="shared" ca="1" si="435"/>
        <v>1</v>
      </c>
      <c r="AM5941" s="52" cm="1">
        <f t="array" aca="1" ref="AM5941" ca="1">+SQRT(MMULT(MMULT(AF5941:AJ5941,MMULT(MMULT($Q$25:$U$29,$Q$16:$U$20),$Q$25:$U$29)),TRANSPOSE(AF5941:AJ5941)))</f>
        <v>0.17585353969971967</v>
      </c>
      <c r="AN5941" s="53" cm="1">
        <f t="array" aca="1" ref="AN5941" ca="1">+SUMPRODUCT(AF5941:AJ5941,TRANSPOSE($T$4:$T$8))</f>
        <v>0.34566421152470139</v>
      </c>
    </row>
    <row r="5942" spans="25:40" x14ac:dyDescent="0.25">
      <c r="Y5942" s="47" t="s">
        <v>5975</v>
      </c>
      <c r="Z5942" s="48">
        <f t="shared" ca="1" si="436"/>
        <v>0.88868455436892702</v>
      </c>
      <c r="AA5942" s="48">
        <f t="shared" ca="1" si="436"/>
        <v>0.35160108969384674</v>
      </c>
      <c r="AB5942" s="48">
        <f t="shared" ca="1" si="436"/>
        <v>0.55016079865634748</v>
      </c>
      <c r="AC5942" s="48">
        <f t="shared" ca="1" si="436"/>
        <v>0.61146571654424431</v>
      </c>
      <c r="AD5942" s="48">
        <f t="shared" ca="1" si="436"/>
        <v>0.69339690619325578</v>
      </c>
      <c r="AE5942" s="49">
        <f t="shared" ca="1" si="434"/>
        <v>3.0953090654566213</v>
      </c>
      <c r="AF5942" s="50">
        <f t="shared" ca="1" si="437"/>
        <v>0.28710688838364123</v>
      </c>
      <c r="AG5942" s="50">
        <f t="shared" ca="1" si="437"/>
        <v>0.11359159368532344</v>
      </c>
      <c r="AH5942" s="50">
        <f t="shared" ca="1" si="437"/>
        <v>0.17774018265125571</v>
      </c>
      <c r="AI5942" s="50">
        <f t="shared" ca="1" si="437"/>
        <v>0.19754593276908863</v>
      </c>
      <c r="AJ5942" s="50">
        <f t="shared" ca="1" si="437"/>
        <v>0.22401540251069099</v>
      </c>
      <c r="AK5942" s="51">
        <f t="shared" ca="1" si="435"/>
        <v>1</v>
      </c>
      <c r="AM5942" s="52" cm="1">
        <f t="array" aca="1" ref="AM5942" ca="1">+SQRT(MMULT(MMULT(AF5942:AJ5942,MMULT(MMULT($Q$25:$U$29,$Q$16:$U$20),$Q$25:$U$29)),TRANSPOSE(AF5942:AJ5942)))</f>
        <v>0.16836059050661009</v>
      </c>
      <c r="AN5942" s="53" cm="1">
        <f t="array" aca="1" ref="AN5942" ca="1">+SUMPRODUCT(AF5942:AJ5942,TRANSPOSE($T$4:$T$8))</f>
        <v>0.2993050938038877</v>
      </c>
    </row>
    <row r="5943" spans="25:40" x14ac:dyDescent="0.25">
      <c r="Y5943" s="47" t="s">
        <v>5976</v>
      </c>
      <c r="Z5943" s="48">
        <f t="shared" ca="1" si="436"/>
        <v>0.76816879893966006</v>
      </c>
      <c r="AA5943" s="48">
        <f t="shared" ca="1" si="436"/>
        <v>0.5288714773077533</v>
      </c>
      <c r="AB5943" s="48">
        <f t="shared" ca="1" si="436"/>
        <v>0.10746260484292491</v>
      </c>
      <c r="AC5943" s="48">
        <f t="shared" ca="1" si="436"/>
        <v>0.66726253602645291</v>
      </c>
      <c r="AD5943" s="48">
        <f t="shared" ca="1" si="436"/>
        <v>0.42634897584544917</v>
      </c>
      <c r="AE5943" s="49">
        <f t="shared" ca="1" si="434"/>
        <v>2.4981143929622407</v>
      </c>
      <c r="AF5943" s="50">
        <f t="shared" ca="1" si="437"/>
        <v>0.30749944882578922</v>
      </c>
      <c r="AG5943" s="50">
        <f t="shared" ca="1" si="437"/>
        <v>0.2117082703649221</v>
      </c>
      <c r="AH5943" s="50">
        <f t="shared" ca="1" si="437"/>
        <v>4.3017487568092011E-2</v>
      </c>
      <c r="AI5943" s="50">
        <f t="shared" ca="1" si="437"/>
        <v>0.26710647755214251</v>
      </c>
      <c r="AJ5943" s="50">
        <f t="shared" ca="1" si="437"/>
        <v>0.170668315689054</v>
      </c>
      <c r="AK5943" s="51">
        <f t="shared" ca="1" si="435"/>
        <v>0.99999999999999978</v>
      </c>
      <c r="AM5943" s="52" cm="1">
        <f t="array" aca="1" ref="AM5943" ca="1">+SQRT(MMULT(MMULT(AF5943:AJ5943,MMULT(MMULT($Q$25:$U$29,$Q$16:$U$20),$Q$25:$U$29)),TRANSPOSE(AF5943:AJ5943)))</f>
        <v>0.16732060868970042</v>
      </c>
      <c r="AN5943" s="53" cm="1">
        <f t="array" aca="1" ref="AN5943" ca="1">+SUMPRODUCT(AF5943:AJ5943,TRANSPOSE($T$4:$T$8))</f>
        <v>0.29865901609883433</v>
      </c>
    </row>
    <row r="5944" spans="25:40" x14ac:dyDescent="0.25">
      <c r="Y5944" s="47" t="s">
        <v>5977</v>
      </c>
      <c r="Z5944" s="48">
        <f t="shared" ca="1" si="436"/>
        <v>0.68499010289868556</v>
      </c>
      <c r="AA5944" s="48">
        <f t="shared" ca="1" si="436"/>
        <v>0.55077632178137115</v>
      </c>
      <c r="AB5944" s="48">
        <f t="shared" ca="1" si="436"/>
        <v>0.22554714282244626</v>
      </c>
      <c r="AC5944" s="48">
        <f t="shared" ca="1" si="436"/>
        <v>3.3837474939597989E-2</v>
      </c>
      <c r="AD5944" s="48">
        <f t="shared" ca="1" si="436"/>
        <v>0.76566826762171836</v>
      </c>
      <c r="AE5944" s="49">
        <f t="shared" ca="1" si="434"/>
        <v>2.2608193100638196</v>
      </c>
      <c r="AF5944" s="50">
        <f t="shared" ca="1" si="437"/>
        <v>0.30298312644868081</v>
      </c>
      <c r="AG5944" s="50">
        <f t="shared" ca="1" si="437"/>
        <v>0.24361801906487765</v>
      </c>
      <c r="AH5944" s="50">
        <f t="shared" ca="1" si="437"/>
        <v>9.9763453814484357E-2</v>
      </c>
      <c r="AI5944" s="50">
        <f t="shared" ca="1" si="437"/>
        <v>1.4966908142094207E-2</v>
      </c>
      <c r="AJ5944" s="50">
        <f t="shared" ca="1" si="437"/>
        <v>0.33866849252986286</v>
      </c>
      <c r="AK5944" s="51">
        <f t="shared" ca="1" si="435"/>
        <v>0.99999999999999989</v>
      </c>
      <c r="AM5944" s="52" cm="1">
        <f t="array" aca="1" ref="AM5944" ca="1">+SQRT(MMULT(MMULT(AF5944:AJ5944,MMULT(MMULT($Q$25:$U$29,$Q$16:$U$20),$Q$25:$U$29)),TRANSPOSE(AF5944:AJ5944)))</f>
        <v>0.1830943254124433</v>
      </c>
      <c r="AN5944" s="53" cm="1">
        <f t="array" aca="1" ref="AN5944" ca="1">+SUMPRODUCT(AF5944:AJ5944,TRANSPOSE($T$4:$T$8))</f>
        <v>0.26515235559979045</v>
      </c>
    </row>
    <row r="5945" spans="25:40" x14ac:dyDescent="0.25">
      <c r="Y5945" s="47" t="s">
        <v>5978</v>
      </c>
      <c r="Z5945" s="48">
        <f t="shared" ca="1" si="436"/>
        <v>0.21720404159708717</v>
      </c>
      <c r="AA5945" s="48">
        <f t="shared" ca="1" si="436"/>
        <v>0.8344008986346394</v>
      </c>
      <c r="AB5945" s="48">
        <f t="shared" ca="1" si="436"/>
        <v>0.57141749903247052</v>
      </c>
      <c r="AC5945" s="48">
        <f t="shared" ca="1" si="436"/>
        <v>0.21578550007860253</v>
      </c>
      <c r="AD5945" s="48">
        <f t="shared" ca="1" si="436"/>
        <v>0.1445110727757325</v>
      </c>
      <c r="AE5945" s="49">
        <f t="shared" ca="1" si="434"/>
        <v>1.9833190121185322</v>
      </c>
      <c r="AF5945" s="50">
        <f t="shared" ca="1" si="437"/>
        <v>0.1095154336089761</v>
      </c>
      <c r="AG5945" s="50">
        <f t="shared" ca="1" si="437"/>
        <v>0.4207093732961058</v>
      </c>
      <c r="AH5945" s="50">
        <f t="shared" ca="1" si="437"/>
        <v>0.28811174376939819</v>
      </c>
      <c r="AI5945" s="50">
        <f t="shared" ca="1" si="437"/>
        <v>0.10880019742668921</v>
      </c>
      <c r="AJ5945" s="50">
        <f t="shared" ca="1" si="437"/>
        <v>7.2863251898830611E-2</v>
      </c>
      <c r="AK5945" s="51">
        <f t="shared" ca="1" si="435"/>
        <v>0.99999999999999989</v>
      </c>
      <c r="AM5945" s="52" cm="1">
        <f t="array" aca="1" ref="AM5945" ca="1">+SQRT(MMULT(MMULT(AF5945:AJ5945,MMULT(MMULT($Q$25:$U$29,$Q$16:$U$20),$Q$25:$U$29)),TRANSPOSE(AF5945:AJ5945)))</f>
        <v>0.19591652380357596</v>
      </c>
      <c r="AN5945" s="53" cm="1">
        <f t="array" aca="1" ref="AN5945" ca="1">+SUMPRODUCT(AF5945:AJ5945,TRANSPOSE($T$4:$T$8))</f>
        <v>0.39119648493133297</v>
      </c>
    </row>
    <row r="5946" spans="25:40" x14ac:dyDescent="0.25">
      <c r="Y5946" s="47" t="s">
        <v>5979</v>
      </c>
      <c r="Z5946" s="48">
        <f t="shared" ca="1" si="436"/>
        <v>0.16571711082141782</v>
      </c>
      <c r="AA5946" s="48">
        <f t="shared" ca="1" si="436"/>
        <v>0.47061321396166367</v>
      </c>
      <c r="AB5946" s="48">
        <f t="shared" ca="1" si="436"/>
        <v>0.78772129786342104</v>
      </c>
      <c r="AC5946" s="48">
        <f t="shared" ca="1" si="436"/>
        <v>0.94807073548570475</v>
      </c>
      <c r="AD5946" s="48">
        <f t="shared" ca="1" si="436"/>
        <v>0.38007192706774651</v>
      </c>
      <c r="AE5946" s="49">
        <f t="shared" ca="1" si="434"/>
        <v>2.7521942851999541</v>
      </c>
      <c r="AF5946" s="50">
        <f t="shared" ca="1" si="437"/>
        <v>6.0212722522014116E-2</v>
      </c>
      <c r="AG5946" s="50">
        <f t="shared" ca="1" si="437"/>
        <v>0.17099563664251718</v>
      </c>
      <c r="AH5946" s="50">
        <f t="shared" ca="1" si="437"/>
        <v>0.28621573051707394</v>
      </c>
      <c r="AI5946" s="50">
        <f t="shared" ca="1" si="437"/>
        <v>0.34447812808274358</v>
      </c>
      <c r="AJ5946" s="50">
        <f t="shared" ca="1" si="437"/>
        <v>0.13809778223565103</v>
      </c>
      <c r="AK5946" s="51">
        <f t="shared" ca="1" si="435"/>
        <v>0.99999999999999989</v>
      </c>
      <c r="AM5946" s="52" cm="1">
        <f t="array" aca="1" ref="AM5946" ca="1">+SQRT(MMULT(MMULT(AF5946:AJ5946,MMULT(MMULT($Q$25:$U$29,$Q$16:$U$20),$Q$25:$U$29)),TRANSPOSE(AF5946:AJ5946)))</f>
        <v>0.18683671612811595</v>
      </c>
      <c r="AN5946" s="53" cm="1">
        <f t="array" aca="1" ref="AN5946" ca="1">+SUMPRODUCT(AF5946:AJ5946,TRANSPOSE($T$4:$T$8))</f>
        <v>0.35610504821752997</v>
      </c>
    </row>
    <row r="5947" spans="25:40" x14ac:dyDescent="0.25">
      <c r="Y5947" s="47" t="s">
        <v>5980</v>
      </c>
      <c r="Z5947" s="48">
        <f t="shared" ca="1" si="436"/>
        <v>0.90252934131980622</v>
      </c>
      <c r="AA5947" s="48">
        <f t="shared" ca="1" si="436"/>
        <v>0.85594699720430667</v>
      </c>
      <c r="AB5947" s="48">
        <f t="shared" ca="1" si="436"/>
        <v>0.21409250297794091</v>
      </c>
      <c r="AC5947" s="48">
        <f t="shared" ca="1" si="436"/>
        <v>0.61730806158632312</v>
      </c>
      <c r="AD5947" s="48">
        <f t="shared" ca="1" si="436"/>
        <v>0.71337011642647252</v>
      </c>
      <c r="AE5947" s="49">
        <f t="shared" ca="1" si="434"/>
        <v>3.3032470195148491</v>
      </c>
      <c r="AF5947" s="50">
        <f t="shared" ca="1" si="437"/>
        <v>0.27322490143421413</v>
      </c>
      <c r="AG5947" s="50">
        <f t="shared" ca="1" si="437"/>
        <v>0.25912291516424962</v>
      </c>
      <c r="AH5947" s="50">
        <f t="shared" ca="1" si="437"/>
        <v>6.4812743858733549E-2</v>
      </c>
      <c r="AI5947" s="50">
        <f t="shared" ca="1" si="437"/>
        <v>0.18687917008307411</v>
      </c>
      <c r="AJ5947" s="50">
        <f t="shared" ca="1" si="437"/>
        <v>0.21596026945972871</v>
      </c>
      <c r="AK5947" s="51">
        <f t="shared" ca="1" si="435"/>
        <v>1.0000000000000002</v>
      </c>
      <c r="AM5947" s="52" cm="1">
        <f t="array" aca="1" ref="AM5947" ca="1">+SQRT(MMULT(MMULT(AF5947:AJ5947,MMULT(MMULT($Q$25:$U$29,$Q$16:$U$20),$Q$25:$U$29)),TRANSPOSE(AF5947:AJ5947)))</f>
        <v>0.17105054200014047</v>
      </c>
      <c r="AN5947" s="53" cm="1">
        <f t="array" aca="1" ref="AN5947" ca="1">+SUMPRODUCT(AF5947:AJ5947,TRANSPOSE($T$4:$T$8))</f>
        <v>0.29541196066147596</v>
      </c>
    </row>
    <row r="5948" spans="25:40" x14ac:dyDescent="0.25">
      <c r="Y5948" s="47" t="s">
        <v>5981</v>
      </c>
      <c r="Z5948" s="48">
        <f t="shared" ca="1" si="436"/>
        <v>0.60855338966759942</v>
      </c>
      <c r="AA5948" s="48">
        <f t="shared" ca="1" si="436"/>
        <v>0.10972332767895132</v>
      </c>
      <c r="AB5948" s="48">
        <f t="shared" ca="1" si="436"/>
        <v>0.58661432170740302</v>
      </c>
      <c r="AC5948" s="48">
        <f t="shared" ca="1" si="436"/>
        <v>0.44053064839875855</v>
      </c>
      <c r="AD5948" s="48">
        <f t="shared" ca="1" si="436"/>
        <v>0.90197769326092669</v>
      </c>
      <c r="AE5948" s="49">
        <f t="shared" ca="1" si="434"/>
        <v>2.6473993807136393</v>
      </c>
      <c r="AF5948" s="50">
        <f t="shared" ca="1" si="437"/>
        <v>0.22986837350681721</v>
      </c>
      <c r="AG5948" s="50">
        <f t="shared" ca="1" si="437"/>
        <v>4.1445702706697028E-2</v>
      </c>
      <c r="AH5948" s="50">
        <f t="shared" ca="1" si="437"/>
        <v>0.22158134733312276</v>
      </c>
      <c r="AI5948" s="50">
        <f t="shared" ca="1" si="437"/>
        <v>0.16640128104887902</v>
      </c>
      <c r="AJ5948" s="50">
        <f t="shared" ca="1" si="437"/>
        <v>0.34070329540448385</v>
      </c>
      <c r="AK5948" s="51">
        <f t="shared" ca="1" si="435"/>
        <v>0.99999999999999989</v>
      </c>
      <c r="AM5948" s="52" cm="1">
        <f t="array" aca="1" ref="AM5948" ca="1">+SQRT(MMULT(MMULT(AF5948:AJ5948,MMULT(MMULT($Q$25:$U$29,$Q$16:$U$20),$Q$25:$U$29)),TRANSPOSE(AF5948:AJ5948)))</f>
        <v>0.1831042060420088</v>
      </c>
      <c r="AN5948" s="53" cm="1">
        <f t="array" aca="1" ref="AN5948" ca="1">+SUMPRODUCT(AF5948:AJ5948,TRANSPOSE($T$4:$T$8))</f>
        <v>0.27207418539495143</v>
      </c>
    </row>
    <row r="5949" spans="25:40" x14ac:dyDescent="0.25">
      <c r="Y5949" s="47" t="s">
        <v>5982</v>
      </c>
      <c r="Z5949" s="48">
        <f t="shared" ca="1" si="436"/>
        <v>0.66332011409483371</v>
      </c>
      <c r="AA5949" s="48">
        <f t="shared" ca="1" si="436"/>
        <v>0.73641645668128708</v>
      </c>
      <c r="AB5949" s="48">
        <f t="shared" ca="1" si="436"/>
        <v>0.76366825671688254</v>
      </c>
      <c r="AC5949" s="48">
        <f t="shared" ca="1" si="436"/>
        <v>0.65601512808117113</v>
      </c>
      <c r="AD5949" s="48">
        <f t="shared" ca="1" si="436"/>
        <v>0.58646549266736803</v>
      </c>
      <c r="AE5949" s="49">
        <f t="shared" ca="1" si="434"/>
        <v>3.4058854482415422</v>
      </c>
      <c r="AF5949" s="50">
        <f t="shared" ca="1" si="437"/>
        <v>0.19475702403241593</v>
      </c>
      <c r="AG5949" s="50">
        <f t="shared" ca="1" si="437"/>
        <v>0.21621879768783731</v>
      </c>
      <c r="AH5949" s="50">
        <f t="shared" ca="1" si="437"/>
        <v>0.22422018248181666</v>
      </c>
      <c r="AI5949" s="50">
        <f t="shared" ca="1" si="437"/>
        <v>0.19261221143531754</v>
      </c>
      <c r="AJ5949" s="50">
        <f t="shared" ca="1" si="437"/>
        <v>0.17219178436261268</v>
      </c>
      <c r="AK5949" s="51">
        <f t="shared" ca="1" si="435"/>
        <v>1</v>
      </c>
      <c r="AM5949" s="52" cm="1">
        <f t="array" aca="1" ref="AM5949" ca="1">+SQRT(MMULT(MMULT(AF5949:AJ5949,MMULT(MMULT($Q$25:$U$29,$Q$16:$U$20),$Q$25:$U$29)),TRANSPOSE(AF5949:AJ5949)))</f>
        <v>0.17314341737473704</v>
      </c>
      <c r="AN5949" s="53" cm="1">
        <f t="array" aca="1" ref="AN5949" ca="1">+SUMPRODUCT(AF5949:AJ5949,TRANSPOSE($T$4:$T$8))</f>
        <v>0.33359561521101805</v>
      </c>
    </row>
    <row r="5950" spans="25:40" x14ac:dyDescent="0.25">
      <c r="Y5950" s="47" t="s">
        <v>5983</v>
      </c>
      <c r="Z5950" s="48">
        <f t="shared" ca="1" si="436"/>
        <v>0.1006052392247172</v>
      </c>
      <c r="AA5950" s="48">
        <f t="shared" ca="1" si="436"/>
        <v>0.94741388148333139</v>
      </c>
      <c r="AB5950" s="48">
        <f t="shared" ca="1" si="436"/>
        <v>0.18406590028464132</v>
      </c>
      <c r="AC5950" s="48">
        <f t="shared" ca="1" si="436"/>
        <v>0.28531838042089785</v>
      </c>
      <c r="AD5950" s="48">
        <f t="shared" ca="1" si="436"/>
        <v>9.0376022883395746E-2</v>
      </c>
      <c r="AE5950" s="49">
        <f t="shared" ca="1" si="434"/>
        <v>1.6077794242969836</v>
      </c>
      <c r="AF5950" s="50">
        <f t="shared" ca="1" si="437"/>
        <v>6.2574030805692002E-2</v>
      </c>
      <c r="AG5950" s="50">
        <f t="shared" ca="1" si="437"/>
        <v>0.58926856953502615</v>
      </c>
      <c r="AH5950" s="50">
        <f t="shared" ca="1" si="437"/>
        <v>0.11448454775761659</v>
      </c>
      <c r="AI5950" s="50">
        <f t="shared" ca="1" si="437"/>
        <v>0.17746114678986885</v>
      </c>
      <c r="AJ5950" s="50">
        <f t="shared" ca="1" si="437"/>
        <v>5.6211705111796351E-2</v>
      </c>
      <c r="AK5950" s="51">
        <f t="shared" ca="1" si="435"/>
        <v>1</v>
      </c>
      <c r="AM5950" s="52" cm="1">
        <f t="array" aca="1" ref="AM5950" ca="1">+SQRT(MMULT(MMULT(AF5950:AJ5950,MMULT(MMULT($Q$25:$U$29,$Q$16:$U$20),$Q$25:$U$29)),TRANSPOSE(AF5950:AJ5950)))</f>
        <v>0.21383990884945803</v>
      </c>
      <c r="AN5950" s="53" cm="1">
        <f t="array" aca="1" ref="AN5950" ca="1">+SUMPRODUCT(AF5950:AJ5950,TRANSPOSE($T$4:$T$8))</f>
        <v>0.38332047850407774</v>
      </c>
    </row>
    <row r="5951" spans="25:40" x14ac:dyDescent="0.25">
      <c r="Y5951" s="47" t="s">
        <v>5984</v>
      </c>
      <c r="Z5951" s="48">
        <f t="shared" ca="1" si="436"/>
        <v>0.11560402554329141</v>
      </c>
      <c r="AA5951" s="48">
        <f t="shared" ca="1" si="436"/>
        <v>0.70712301572635872</v>
      </c>
      <c r="AB5951" s="48">
        <f t="shared" ca="1" si="436"/>
        <v>0.25785129502818194</v>
      </c>
      <c r="AC5951" s="48">
        <f t="shared" ca="1" si="436"/>
        <v>0.10727632055142844</v>
      </c>
      <c r="AD5951" s="48">
        <f t="shared" ca="1" si="436"/>
        <v>0.70202020770695783</v>
      </c>
      <c r="AE5951" s="49">
        <f t="shared" ca="1" si="434"/>
        <v>1.8898748645562184</v>
      </c>
      <c r="AF5951" s="50">
        <f t="shared" ca="1" si="437"/>
        <v>6.1170201112991478E-2</v>
      </c>
      <c r="AG5951" s="50">
        <f t="shared" ca="1" si="437"/>
        <v>0.37416393486581756</v>
      </c>
      <c r="AH5951" s="50">
        <f t="shared" ca="1" si="437"/>
        <v>0.13643829010273162</v>
      </c>
      <c r="AI5951" s="50">
        <f t="shared" ca="1" si="437"/>
        <v>5.6763716245635726E-2</v>
      </c>
      <c r="AJ5951" s="50">
        <f t="shared" ca="1" si="437"/>
        <v>0.37146385767282358</v>
      </c>
      <c r="AK5951" s="51">
        <f t="shared" ca="1" si="435"/>
        <v>1</v>
      </c>
      <c r="AM5951" s="52" cm="1">
        <f t="array" aca="1" ref="AM5951" ca="1">+SQRT(MMULT(MMULT(AF5951:AJ5951,MMULT(MMULT($Q$25:$U$29,$Q$16:$U$20),$Q$25:$U$29)),TRANSPOSE(AF5951:AJ5951)))</f>
        <v>0.20959347144507634</v>
      </c>
      <c r="AN5951" s="53" cm="1">
        <f t="array" aca="1" ref="AN5951" ca="1">+SUMPRODUCT(AF5951:AJ5951,TRANSPOSE($T$4:$T$8))</f>
        <v>0.2847873063568872</v>
      </c>
    </row>
    <row r="5952" spans="25:40" x14ac:dyDescent="0.25">
      <c r="Y5952" s="47" t="s">
        <v>5985</v>
      </c>
      <c r="Z5952" s="48">
        <f t="shared" ca="1" si="436"/>
        <v>0.27556387937825899</v>
      </c>
      <c r="AA5952" s="48">
        <f t="shared" ca="1" si="436"/>
        <v>0.62198072589196651</v>
      </c>
      <c r="AB5952" s="48">
        <f t="shared" ca="1" si="436"/>
        <v>0.15159705623525699</v>
      </c>
      <c r="AC5952" s="48">
        <f t="shared" ca="1" si="436"/>
        <v>0.28327922119773041</v>
      </c>
      <c r="AD5952" s="48">
        <f t="shared" ca="1" si="436"/>
        <v>0.66876186109496127</v>
      </c>
      <c r="AE5952" s="49">
        <f t="shared" ca="1" si="434"/>
        <v>2.0011827437981742</v>
      </c>
      <c r="AF5952" s="50">
        <f t="shared" ca="1" si="437"/>
        <v>0.13770050747851667</v>
      </c>
      <c r="AG5952" s="50">
        <f t="shared" ca="1" si="437"/>
        <v>0.31080656067994522</v>
      </c>
      <c r="AH5952" s="50">
        <f t="shared" ca="1" si="437"/>
        <v>7.5753729490756622E-2</v>
      </c>
      <c r="AI5952" s="50">
        <f t="shared" ca="1" si="437"/>
        <v>0.14155589841839053</v>
      </c>
      <c r="AJ5952" s="50">
        <f t="shared" ca="1" si="437"/>
        <v>0.33418330393239093</v>
      </c>
      <c r="AK5952" s="51">
        <f t="shared" ca="1" si="435"/>
        <v>1</v>
      </c>
      <c r="AM5952" s="52" cm="1">
        <f t="array" aca="1" ref="AM5952" ca="1">+SQRT(MMULT(MMULT(AF5952:AJ5952,MMULT(MMULT($Q$25:$U$29,$Q$16:$U$20),$Q$25:$U$29)),TRANSPOSE(AF5952:AJ5952)))</f>
        <v>0.19189705859412379</v>
      </c>
      <c r="AN5952" s="53" cm="1">
        <f t="array" aca="1" ref="AN5952" ca="1">+SUMPRODUCT(AF5952:AJ5952,TRANSPOSE($T$4:$T$8))</f>
        <v>0.27618489399927304</v>
      </c>
    </row>
    <row r="5953" spans="25:40" x14ac:dyDescent="0.25">
      <c r="Y5953" s="47" t="s">
        <v>5986</v>
      </c>
      <c r="Z5953" s="48">
        <f t="shared" ca="1" si="436"/>
        <v>0.28267424892769932</v>
      </c>
      <c r="AA5953" s="48">
        <f t="shared" ca="1" si="436"/>
        <v>0.19434246818795076</v>
      </c>
      <c r="AB5953" s="48">
        <f t="shared" ca="1" si="436"/>
        <v>6.379222205530577E-2</v>
      </c>
      <c r="AC5953" s="48">
        <f t="shared" ca="1" si="436"/>
        <v>0.38402936739824489</v>
      </c>
      <c r="AD5953" s="48">
        <f t="shared" ca="1" si="436"/>
        <v>0.44930755567703817</v>
      </c>
      <c r="AE5953" s="49">
        <f t="shared" ca="1" si="434"/>
        <v>1.3741458622462388</v>
      </c>
      <c r="AF5953" s="50">
        <f t="shared" ca="1" si="437"/>
        <v>0.20570905658124797</v>
      </c>
      <c r="AG5953" s="50">
        <f t="shared" ca="1" si="437"/>
        <v>0.14142783057270941</v>
      </c>
      <c r="AH5953" s="50">
        <f t="shared" ca="1" si="437"/>
        <v>4.6423180979512771E-2</v>
      </c>
      <c r="AI5953" s="50">
        <f t="shared" ca="1" si="437"/>
        <v>0.27946768821942508</v>
      </c>
      <c r="AJ5953" s="50">
        <f t="shared" ca="1" si="437"/>
        <v>0.32697224364710487</v>
      </c>
      <c r="AK5953" s="51">
        <f t="shared" ca="1" si="435"/>
        <v>1</v>
      </c>
      <c r="AM5953" s="52" cm="1">
        <f t="array" aca="1" ref="AM5953" ca="1">+SQRT(MMULT(MMULT(AF5953:AJ5953,MMULT(MMULT($Q$25:$U$29,$Q$16:$U$20),$Q$25:$U$29)),TRANSPOSE(AF5953:AJ5953)))</f>
        <v>0.18062830177267586</v>
      </c>
      <c r="AN5953" s="53" cm="1">
        <f t="array" aca="1" ref="AN5953" ca="1">+SUMPRODUCT(AF5953:AJ5953,TRANSPOSE($T$4:$T$8))</f>
        <v>0.25660366751707703</v>
      </c>
    </row>
    <row r="5954" spans="25:40" x14ac:dyDescent="0.25">
      <c r="Y5954" s="47" t="s">
        <v>5987</v>
      </c>
      <c r="Z5954" s="48">
        <f t="shared" ca="1" si="436"/>
        <v>0.77211747384616247</v>
      </c>
      <c r="AA5954" s="48">
        <f t="shared" ca="1" si="436"/>
        <v>0.97160399798529162</v>
      </c>
      <c r="AB5954" s="48">
        <f t="shared" ca="1" si="436"/>
        <v>0.92615428183843618</v>
      </c>
      <c r="AC5954" s="48">
        <f t="shared" ca="1" si="436"/>
        <v>0.49634787367402911</v>
      </c>
      <c r="AD5954" s="48">
        <f t="shared" ca="1" si="436"/>
        <v>0.81050082289168035</v>
      </c>
      <c r="AE5954" s="49">
        <f t="shared" ca="1" si="434"/>
        <v>3.9767244502355998</v>
      </c>
      <c r="AF5954" s="50">
        <f t="shared" ca="1" si="437"/>
        <v>0.19415915875197703</v>
      </c>
      <c r="AG5954" s="50">
        <f t="shared" ca="1" si="437"/>
        <v>0.24432268570374024</v>
      </c>
      <c r="AH5954" s="50">
        <f t="shared" ca="1" si="437"/>
        <v>0.23289375299401657</v>
      </c>
      <c r="AI5954" s="50">
        <f t="shared" ca="1" si="437"/>
        <v>0.12481324262852135</v>
      </c>
      <c r="AJ5954" s="50">
        <f t="shared" ca="1" si="437"/>
        <v>0.20381115992174476</v>
      </c>
      <c r="AK5954" s="51">
        <f t="shared" ca="1" si="435"/>
        <v>1</v>
      </c>
      <c r="AM5954" s="52" cm="1">
        <f t="array" aca="1" ref="AM5954" ca="1">+SQRT(MMULT(MMULT(AF5954:AJ5954,MMULT(MMULT($Q$25:$U$29,$Q$16:$U$20),$Q$25:$U$29)),TRANSPOSE(AF5954:AJ5954)))</f>
        <v>0.17710827125333689</v>
      </c>
      <c r="AN5954" s="53" cm="1">
        <f t="array" aca="1" ref="AN5954" ca="1">+SUMPRODUCT(AF5954:AJ5954,TRANSPOSE($T$4:$T$8))</f>
        <v>0.32869226377746946</v>
      </c>
    </row>
    <row r="5955" spans="25:40" x14ac:dyDescent="0.25">
      <c r="Y5955" s="47" t="s">
        <v>5988</v>
      </c>
      <c r="Z5955" s="48">
        <f t="shared" ca="1" si="436"/>
        <v>8.466567585792395E-2</v>
      </c>
      <c r="AA5955" s="48">
        <f t="shared" ca="1" si="436"/>
        <v>0.2356332818890976</v>
      </c>
      <c r="AB5955" s="48">
        <f t="shared" ca="1" si="436"/>
        <v>0.80514833532927887</v>
      </c>
      <c r="AC5955" s="48">
        <f t="shared" ca="1" si="436"/>
        <v>0.19419499002637464</v>
      </c>
      <c r="AD5955" s="48">
        <f t="shared" ca="1" si="436"/>
        <v>0.29997712427727108</v>
      </c>
      <c r="AE5955" s="49">
        <f t="shared" ca="1" si="434"/>
        <v>1.6196194073799461</v>
      </c>
      <c r="AF5955" s="50">
        <f t="shared" ca="1" si="437"/>
        <v>5.2275044045617718E-2</v>
      </c>
      <c r="AG5955" s="50">
        <f t="shared" ca="1" si="437"/>
        <v>0.14548682290136355</v>
      </c>
      <c r="AH5955" s="50">
        <f t="shared" ca="1" si="437"/>
        <v>0.49712193596875026</v>
      </c>
      <c r="AI5955" s="50">
        <f t="shared" ca="1" si="437"/>
        <v>0.1199016195666137</v>
      </c>
      <c r="AJ5955" s="50">
        <f t="shared" ca="1" si="437"/>
        <v>0.18521457751765474</v>
      </c>
      <c r="AK5955" s="51">
        <f t="shared" ca="1" si="435"/>
        <v>1</v>
      </c>
      <c r="AM5955" s="52" cm="1">
        <f t="array" aca="1" ref="AM5955" ca="1">+SQRT(MMULT(MMULT(AF5955:AJ5955,MMULT(MMULT($Q$25:$U$29,$Q$16:$U$20),$Q$25:$U$29)),TRANSPOSE(AF5955:AJ5955)))</f>
        <v>0.21278527137050809</v>
      </c>
      <c r="AN5955" s="53" cm="1">
        <f t="array" aca="1" ref="AN5955" ca="1">+SUMPRODUCT(AF5955:AJ5955,TRANSPOSE($T$4:$T$8))</f>
        <v>0.37581931469039459</v>
      </c>
    </row>
    <row r="5956" spans="25:40" x14ac:dyDescent="0.25">
      <c r="Y5956" s="47" t="s">
        <v>5989</v>
      </c>
      <c r="Z5956" s="48">
        <f t="shared" ca="1" si="436"/>
        <v>0.84470292121185775</v>
      </c>
      <c r="AA5956" s="48">
        <f t="shared" ca="1" si="436"/>
        <v>0.73790958396892914</v>
      </c>
      <c r="AB5956" s="48">
        <f t="shared" ca="1" si="436"/>
        <v>0.30316555189080996</v>
      </c>
      <c r="AC5956" s="48">
        <f t="shared" ca="1" si="436"/>
        <v>0.18367892018537491</v>
      </c>
      <c r="AD5956" s="48">
        <f t="shared" ca="1" si="436"/>
        <v>0.63808017905188763</v>
      </c>
      <c r="AE5956" s="49">
        <f t="shared" ca="1" si="434"/>
        <v>2.7075371563088595</v>
      </c>
      <c r="AF5956" s="50">
        <f t="shared" ca="1" si="437"/>
        <v>0.31198202367919753</v>
      </c>
      <c r="AG5956" s="50">
        <f t="shared" ca="1" si="437"/>
        <v>0.27253904244657129</v>
      </c>
      <c r="AH5956" s="50">
        <f t="shared" ca="1" si="437"/>
        <v>0.11197096637599262</v>
      </c>
      <c r="AI5956" s="50">
        <f t="shared" ca="1" si="437"/>
        <v>6.7839852080102694E-2</v>
      </c>
      <c r="AJ5956" s="50">
        <f t="shared" ca="1" si="437"/>
        <v>0.23566811541813584</v>
      </c>
      <c r="AK5956" s="51">
        <f t="shared" ca="1" si="435"/>
        <v>0.99999999999999989</v>
      </c>
      <c r="AM5956" s="52" cm="1">
        <f t="array" aca="1" ref="AM5956" ca="1">+SQRT(MMULT(MMULT(AF5956:AJ5956,MMULT(MMULT($Q$25:$U$29,$Q$16:$U$20),$Q$25:$U$29)),TRANSPOSE(AF5956:AJ5956)))</f>
        <v>0.17346500921865646</v>
      </c>
      <c r="AN5956" s="53" cm="1">
        <f t="array" aca="1" ref="AN5956" ca="1">+SUMPRODUCT(AF5956:AJ5956,TRANSPOSE($T$4:$T$8))</f>
        <v>0.29678422945987504</v>
      </c>
    </row>
    <row r="5957" spans="25:40" x14ac:dyDescent="0.25">
      <c r="Y5957" s="47" t="s">
        <v>5990</v>
      </c>
      <c r="Z5957" s="48">
        <f t="shared" ca="1" si="436"/>
        <v>0.9624195914349245</v>
      </c>
      <c r="AA5957" s="48">
        <f t="shared" ca="1" si="436"/>
        <v>0.36377606900401338</v>
      </c>
      <c r="AB5957" s="48">
        <f t="shared" ca="1" si="436"/>
        <v>0.58696862211454326</v>
      </c>
      <c r="AC5957" s="48">
        <f t="shared" ca="1" si="436"/>
        <v>0.69711586677629911</v>
      </c>
      <c r="AD5957" s="48">
        <f t="shared" ca="1" si="436"/>
        <v>0.35828018079948287</v>
      </c>
      <c r="AE5957" s="49">
        <f t="shared" ca="1" si="434"/>
        <v>2.9685603301292627</v>
      </c>
      <c r="AF5957" s="50">
        <f t="shared" ca="1" si="437"/>
        <v>0.32420415433935851</v>
      </c>
      <c r="AG5957" s="50">
        <f t="shared" ca="1" si="437"/>
        <v>0.1225429260479854</v>
      </c>
      <c r="AH5957" s="50">
        <f t="shared" ca="1" si="437"/>
        <v>0.19772837902505569</v>
      </c>
      <c r="AI5957" s="50">
        <f t="shared" ca="1" si="437"/>
        <v>0.23483297937419514</v>
      </c>
      <c r="AJ5957" s="50">
        <f t="shared" ca="1" si="437"/>
        <v>0.12069156121340541</v>
      </c>
      <c r="AK5957" s="51">
        <f t="shared" ca="1" si="435"/>
        <v>1</v>
      </c>
      <c r="AM5957" s="52" cm="1">
        <f t="array" aca="1" ref="AM5957" ca="1">+SQRT(MMULT(MMULT(AF5957:AJ5957,MMULT(MMULT($Q$25:$U$29,$Q$16:$U$20),$Q$25:$U$29)),TRANSPOSE(AF5957:AJ5957)))</f>
        <v>0.16508514936314622</v>
      </c>
      <c r="AN5957" s="53" cm="1">
        <f t="array" aca="1" ref="AN5957" ca="1">+SUMPRODUCT(AF5957:AJ5957,TRANSPOSE($T$4:$T$8))</f>
        <v>0.32927928088521846</v>
      </c>
    </row>
    <row r="5958" spans="25:40" x14ac:dyDescent="0.25">
      <c r="Y5958" s="47" t="s">
        <v>5991</v>
      </c>
      <c r="Z5958" s="48">
        <f t="shared" ca="1" si="436"/>
        <v>0.81044284248088627</v>
      </c>
      <c r="AA5958" s="48">
        <f t="shared" ca="1" si="436"/>
        <v>0.75771607198107394</v>
      </c>
      <c r="AB5958" s="48">
        <f t="shared" ca="1" si="436"/>
        <v>0.97601365823992881</v>
      </c>
      <c r="AC5958" s="48">
        <f t="shared" ca="1" si="436"/>
        <v>0.74581553098097597</v>
      </c>
      <c r="AD5958" s="48">
        <f t="shared" ca="1" si="436"/>
        <v>0.1575653435243155</v>
      </c>
      <c r="AE5958" s="49">
        <f t="shared" ca="1" si="434"/>
        <v>3.4475534472071807</v>
      </c>
      <c r="AF5958" s="50">
        <f t="shared" ca="1" si="437"/>
        <v>0.23507767316483977</v>
      </c>
      <c r="AG5958" s="50">
        <f t="shared" ca="1" si="437"/>
        <v>0.21978370562895555</v>
      </c>
      <c r="AH5958" s="50">
        <f t="shared" ca="1" si="437"/>
        <v>0.28310327111261613</v>
      </c>
      <c r="AI5958" s="50">
        <f t="shared" ca="1" si="437"/>
        <v>0.21633182556898478</v>
      </c>
      <c r="AJ5958" s="50">
        <f t="shared" ca="1" si="437"/>
        <v>4.5703524524603724E-2</v>
      </c>
      <c r="AK5958" s="51">
        <f t="shared" ca="1" si="435"/>
        <v>0.99999999999999989</v>
      </c>
      <c r="AM5958" s="52" cm="1">
        <f t="array" aca="1" ref="AM5958" ca="1">+SQRT(MMULT(MMULT(AF5958:AJ5958,MMULT(MMULT($Q$25:$U$29,$Q$16:$U$20),$Q$25:$U$29)),TRANSPOSE(AF5958:AJ5958)))</f>
        <v>0.17379084426133981</v>
      </c>
      <c r="AN5958" s="53" cm="1">
        <f t="array" aca="1" ref="AN5958" ca="1">+SUMPRODUCT(AF5958:AJ5958,TRANSPOSE($T$4:$T$8))</f>
        <v>0.37552353633523133</v>
      </c>
    </row>
    <row r="5959" spans="25:40" x14ac:dyDescent="0.25">
      <c r="Y5959" s="47" t="s">
        <v>5992</v>
      </c>
      <c r="Z5959" s="48">
        <f t="shared" ca="1" si="436"/>
        <v>8.3808988592530054E-2</v>
      </c>
      <c r="AA5959" s="48">
        <f t="shared" ca="1" si="436"/>
        <v>0.21953948403157086</v>
      </c>
      <c r="AB5959" s="48">
        <f t="shared" ca="1" si="436"/>
        <v>0.41803449594282671</v>
      </c>
      <c r="AC5959" s="48">
        <f t="shared" ca="1" si="436"/>
        <v>0.94552293155403511</v>
      </c>
      <c r="AD5959" s="48">
        <f t="shared" ca="1" si="436"/>
        <v>0.37078025837343753</v>
      </c>
      <c r="AE5959" s="49">
        <f t="shared" ca="1" si="434"/>
        <v>2.0376861584944002</v>
      </c>
      <c r="AF5959" s="50">
        <f t="shared" ca="1" si="437"/>
        <v>4.1129488092736817E-2</v>
      </c>
      <c r="AG5959" s="50">
        <f t="shared" ca="1" si="437"/>
        <v>0.1077395962652971</v>
      </c>
      <c r="AH5959" s="50">
        <f t="shared" ca="1" si="437"/>
        <v>0.20515156085258138</v>
      </c>
      <c r="AI5959" s="50">
        <f t="shared" ca="1" si="437"/>
        <v>0.46401793898068211</v>
      </c>
      <c r="AJ5959" s="50">
        <f t="shared" ca="1" si="437"/>
        <v>0.18196141580870265</v>
      </c>
      <c r="AK5959" s="51">
        <f t="shared" ca="1" si="435"/>
        <v>1</v>
      </c>
      <c r="AM5959" s="52" cm="1">
        <f t="array" aca="1" ref="AM5959" ca="1">+SQRT(MMULT(MMULT(AF5959:AJ5959,MMULT(MMULT($Q$25:$U$29,$Q$16:$U$20),$Q$25:$U$29)),TRANSPOSE(AF5959:AJ5959)))</f>
        <v>0.19112951919246779</v>
      </c>
      <c r="AN5959" s="53" cm="1">
        <f t="array" aca="1" ref="AN5959" ca="1">+SUMPRODUCT(AF5959:AJ5959,TRANSPOSE($T$4:$T$8))</f>
        <v>0.32714972134222531</v>
      </c>
    </row>
    <row r="5960" spans="25:40" x14ac:dyDescent="0.25">
      <c r="Y5960" s="47" t="s">
        <v>5993</v>
      </c>
      <c r="Z5960" s="48">
        <f t="shared" ca="1" si="436"/>
        <v>7.9130216333830328E-3</v>
      </c>
      <c r="AA5960" s="48">
        <f t="shared" ca="1" si="436"/>
        <v>0.4311333563828329</v>
      </c>
      <c r="AB5960" s="48">
        <f t="shared" ca="1" si="436"/>
        <v>0.33903274448924348</v>
      </c>
      <c r="AC5960" s="48">
        <f t="shared" ca="1" si="436"/>
        <v>0.64953675114553222</v>
      </c>
      <c r="AD5960" s="48">
        <f t="shared" ca="1" si="436"/>
        <v>0.60109036914569236</v>
      </c>
      <c r="AE5960" s="49">
        <f t="shared" ca="1" si="434"/>
        <v>2.0287062427966838</v>
      </c>
      <c r="AF5960" s="50">
        <f t="shared" ca="1" si="437"/>
        <v>3.900526092173155E-3</v>
      </c>
      <c r="AG5960" s="50">
        <f t="shared" ca="1" si="437"/>
        <v>0.21251640443935921</v>
      </c>
      <c r="AH5960" s="50">
        <f t="shared" ca="1" si="437"/>
        <v>0.16711771144444654</v>
      </c>
      <c r="AI5960" s="50">
        <f t="shared" ca="1" si="437"/>
        <v>0.32017289514035796</v>
      </c>
      <c r="AJ5960" s="50">
        <f t="shared" ca="1" si="437"/>
        <v>0.29629246288366323</v>
      </c>
      <c r="AK5960" s="51">
        <f t="shared" ca="1" si="435"/>
        <v>1</v>
      </c>
      <c r="AM5960" s="52" cm="1">
        <f t="array" aca="1" ref="AM5960" ca="1">+SQRT(MMULT(MMULT(AF5960:AJ5960,MMULT(MMULT($Q$25:$U$29,$Q$16:$U$20),$Q$25:$U$29)),TRANSPOSE(AF5960:AJ5960)))</f>
        <v>0.19525201289002572</v>
      </c>
      <c r="AN5960" s="53" cm="1">
        <f t="array" aca="1" ref="AN5960" ca="1">+SUMPRODUCT(AF5960:AJ5960,TRANSPOSE($T$4:$T$8))</f>
        <v>0.30024690312432356</v>
      </c>
    </row>
    <row r="5961" spans="25:40" x14ac:dyDescent="0.25">
      <c r="Y5961" s="47" t="s">
        <v>5994</v>
      </c>
      <c r="Z5961" s="48">
        <f t="shared" ca="1" si="436"/>
        <v>0.63110156647382298</v>
      </c>
      <c r="AA5961" s="48">
        <f t="shared" ca="1" si="436"/>
        <v>0.48119233138105533</v>
      </c>
      <c r="AB5961" s="48">
        <f t="shared" ca="1" si="436"/>
        <v>0.71967202148641318</v>
      </c>
      <c r="AC5961" s="48">
        <f t="shared" ca="1" si="436"/>
        <v>0.17882839394794647</v>
      </c>
      <c r="AD5961" s="48">
        <f t="shared" ca="1" si="436"/>
        <v>9.3454840135799966E-2</v>
      </c>
      <c r="AE5961" s="49">
        <f t="shared" ca="1" si="434"/>
        <v>2.1042491534250378</v>
      </c>
      <c r="AF5961" s="50">
        <f t="shared" ca="1" si="437"/>
        <v>0.29991770007206303</v>
      </c>
      <c r="AG5961" s="50">
        <f t="shared" ca="1" si="437"/>
        <v>0.22867649992769615</v>
      </c>
      <c r="AH5961" s="50">
        <f t="shared" ca="1" si="437"/>
        <v>0.34200893953789629</v>
      </c>
      <c r="AI5961" s="50">
        <f t="shared" ca="1" si="437"/>
        <v>8.498442005162346E-2</v>
      </c>
      <c r="AJ5961" s="50">
        <f t="shared" ca="1" si="437"/>
        <v>4.441244041072117E-2</v>
      </c>
      <c r="AK5961" s="51">
        <f t="shared" ca="1" si="435"/>
        <v>1</v>
      </c>
      <c r="AM5961" s="52" cm="1">
        <f t="array" aca="1" ref="AM5961" ca="1">+SQRT(MMULT(MMULT(AF5961:AJ5961,MMULT(MMULT($Q$25:$U$29,$Q$16:$U$20),$Q$25:$U$29)),TRANSPOSE(AF5961:AJ5961)))</f>
        <v>0.17944707228487455</v>
      </c>
      <c r="AN5961" s="53" cm="1">
        <f t="array" aca="1" ref="AN5961" ca="1">+SUMPRODUCT(AF5961:AJ5961,TRANSPOSE($T$4:$T$8))</f>
        <v>0.38278591722955557</v>
      </c>
    </row>
    <row r="5962" spans="25:40" x14ac:dyDescent="0.25">
      <c r="Y5962" s="47" t="s">
        <v>5995</v>
      </c>
      <c r="Z5962" s="48">
        <f t="shared" ca="1" si="436"/>
        <v>0.20630515054078091</v>
      </c>
      <c r="AA5962" s="48">
        <f t="shared" ca="1" si="436"/>
        <v>0.67802184580922564</v>
      </c>
      <c r="AB5962" s="48">
        <f t="shared" ca="1" si="436"/>
        <v>0.64779580474784237</v>
      </c>
      <c r="AC5962" s="48">
        <f t="shared" ca="1" si="436"/>
        <v>0.55471451469828958</v>
      </c>
      <c r="AD5962" s="48">
        <f t="shared" ca="1" si="436"/>
        <v>8.3943014139829852E-2</v>
      </c>
      <c r="AE5962" s="49">
        <f t="shared" ref="AE5962:AE6025" ca="1" si="438">+SUM(Z5962:AD5962)</f>
        <v>2.1707803299359685</v>
      </c>
      <c r="AF5962" s="50">
        <f t="shared" ca="1" si="437"/>
        <v>9.5037322614244579E-2</v>
      </c>
      <c r="AG5962" s="50">
        <f t="shared" ca="1" si="437"/>
        <v>0.31234014628703827</v>
      </c>
      <c r="AH5962" s="50">
        <f t="shared" ca="1" si="437"/>
        <v>0.29841610217969428</v>
      </c>
      <c r="AI5962" s="50">
        <f t="shared" ca="1" si="437"/>
        <v>0.25553691778414633</v>
      </c>
      <c r="AJ5962" s="50">
        <f t="shared" ca="1" si="437"/>
        <v>3.8669511134876516E-2</v>
      </c>
      <c r="AK5962" s="51">
        <f t="shared" ref="AK5962:AK6025" ca="1" si="439">+SUM(AF5962:AJ5962)</f>
        <v>0.99999999999999989</v>
      </c>
      <c r="AM5962" s="52" cm="1">
        <f t="array" aca="1" ref="AM5962" ca="1">+SQRT(MMULT(MMULT(AF5962:AJ5962,MMULT(MMULT($Q$25:$U$29,$Q$16:$U$20),$Q$25:$U$29)),TRANSPOSE(AF5962:AJ5962)))</f>
        <v>0.18742673181592034</v>
      </c>
      <c r="AN5962" s="53" cm="1">
        <f t="array" aca="1" ref="AN5962" ca="1">+SUMPRODUCT(AF5962:AJ5962,TRANSPOSE($T$4:$T$8))</f>
        <v>0.39430762814647324</v>
      </c>
    </row>
    <row r="5963" spans="25:40" x14ac:dyDescent="0.25">
      <c r="Y5963" s="47" t="s">
        <v>5996</v>
      </c>
      <c r="Z5963" s="48">
        <f t="shared" ca="1" si="436"/>
        <v>0.30621610174513147</v>
      </c>
      <c r="AA5963" s="48">
        <f t="shared" ca="1" si="436"/>
        <v>0.21433601713339079</v>
      </c>
      <c r="AB5963" s="48">
        <f t="shared" ca="1" si="436"/>
        <v>3.6331814966278575E-2</v>
      </c>
      <c r="AC5963" s="48">
        <f t="shared" ca="1" si="436"/>
        <v>0.64056474593302382</v>
      </c>
      <c r="AD5963" s="48">
        <f t="shared" ca="1" si="436"/>
        <v>0.83869090101497767</v>
      </c>
      <c r="AE5963" s="49">
        <f t="shared" ca="1" si="438"/>
        <v>2.0361395807928027</v>
      </c>
      <c r="AF5963" s="50">
        <f t="shared" ca="1" si="437"/>
        <v>0.15039052559741581</v>
      </c>
      <c r="AG5963" s="50">
        <f t="shared" ca="1" si="437"/>
        <v>0.10526587624701825</v>
      </c>
      <c r="AH5963" s="50">
        <f t="shared" ca="1" si="437"/>
        <v>1.7843479547768635E-2</v>
      </c>
      <c r="AI5963" s="50">
        <f t="shared" ca="1" si="437"/>
        <v>0.31459765920547056</v>
      </c>
      <c r="AJ5963" s="50">
        <f t="shared" ca="1" si="437"/>
        <v>0.41190245940232656</v>
      </c>
      <c r="AK5963" s="51">
        <f t="shared" ca="1" si="439"/>
        <v>0.99999999999999978</v>
      </c>
      <c r="AM5963" s="52" cm="1">
        <f t="array" aca="1" ref="AM5963" ca="1">+SQRT(MMULT(MMULT(AF5963:AJ5963,MMULT(MMULT($Q$25:$U$29,$Q$16:$U$20),$Q$25:$U$29)),TRANSPOSE(AF5963:AJ5963)))</f>
        <v>0.19497366332754085</v>
      </c>
      <c r="AN5963" s="53" cm="1">
        <f t="array" aca="1" ref="AN5963" ca="1">+SUMPRODUCT(AF5963:AJ5963,TRANSPOSE($T$4:$T$8))</f>
        <v>0.22899867262612553</v>
      </c>
    </row>
    <row r="5964" spans="25:40" x14ac:dyDescent="0.25">
      <c r="Y5964" s="47" t="s">
        <v>5997</v>
      </c>
      <c r="Z5964" s="48">
        <f t="shared" ca="1" si="436"/>
        <v>0.20620119788645896</v>
      </c>
      <c r="AA5964" s="48">
        <f t="shared" ca="1" si="436"/>
        <v>0.33152064927406277</v>
      </c>
      <c r="AB5964" s="48">
        <f t="shared" ca="1" si="436"/>
        <v>0.16684775492920956</v>
      </c>
      <c r="AC5964" s="48">
        <f t="shared" ca="1" si="436"/>
        <v>2.115670546816939E-3</v>
      </c>
      <c r="AD5964" s="48">
        <f t="shared" ca="1" si="436"/>
        <v>0.43100618800744961</v>
      </c>
      <c r="AE5964" s="49">
        <f t="shared" ca="1" si="438"/>
        <v>1.1376914606439978</v>
      </c>
      <c r="AF5964" s="50">
        <f t="shared" ca="1" si="437"/>
        <v>0.18124527169232457</v>
      </c>
      <c r="AG5964" s="50">
        <f t="shared" ca="1" si="437"/>
        <v>0.29139767743919193</v>
      </c>
      <c r="AH5964" s="50">
        <f t="shared" ca="1" si="437"/>
        <v>0.14665466051293405</v>
      </c>
      <c r="AI5964" s="50">
        <f t="shared" ca="1" si="437"/>
        <v>1.8596171457763684E-3</v>
      </c>
      <c r="AJ5964" s="50">
        <f t="shared" ca="1" si="437"/>
        <v>0.37884277320977311</v>
      </c>
      <c r="AK5964" s="51">
        <f t="shared" ca="1" si="439"/>
        <v>1</v>
      </c>
      <c r="AM5964" s="52" cm="1">
        <f t="array" aca="1" ref="AM5964" ca="1">+SQRT(MMULT(MMULT(AF5964:AJ5964,MMULT(MMULT($Q$25:$U$29,$Q$16:$U$20),$Q$25:$U$29)),TRANSPOSE(AF5964:AJ5964)))</f>
        <v>0.19725517297708087</v>
      </c>
      <c r="AN5964" s="53" cm="1">
        <f t="array" aca="1" ref="AN5964" ca="1">+SUMPRODUCT(AF5964:AJ5964,TRANSPOSE($T$4:$T$8))</f>
        <v>0.27181847988479346</v>
      </c>
    </row>
    <row r="5965" spans="25:40" x14ac:dyDescent="0.25">
      <c r="Y5965" s="47" t="s">
        <v>5998</v>
      </c>
      <c r="Z5965" s="48">
        <f t="shared" ca="1" si="436"/>
        <v>0.18459833466424735</v>
      </c>
      <c r="AA5965" s="48">
        <f t="shared" ca="1" si="436"/>
        <v>0.51396557881958216</v>
      </c>
      <c r="AB5965" s="48">
        <f t="shared" ca="1" si="436"/>
        <v>0.12823625996733223</v>
      </c>
      <c r="AC5965" s="48">
        <f t="shared" ca="1" si="436"/>
        <v>0.55516073427338675</v>
      </c>
      <c r="AD5965" s="48">
        <f t="shared" ca="1" si="436"/>
        <v>0.59746478796266633</v>
      </c>
      <c r="AE5965" s="49">
        <f t="shared" ca="1" si="438"/>
        <v>1.9794256956872149</v>
      </c>
      <c r="AF5965" s="50">
        <f t="shared" ca="1" si="437"/>
        <v>9.325853204111241E-2</v>
      </c>
      <c r="AG5965" s="50">
        <f t="shared" ca="1" si="437"/>
        <v>0.25965388846846515</v>
      </c>
      <c r="AH5965" s="50">
        <f t="shared" ca="1" si="437"/>
        <v>6.4784578803202458E-2</v>
      </c>
      <c r="AI5965" s="50">
        <f t="shared" ca="1" si="437"/>
        <v>0.28046555901692821</v>
      </c>
      <c r="AJ5965" s="50">
        <f t="shared" ca="1" si="437"/>
        <v>0.3018374416702917</v>
      </c>
      <c r="AK5965" s="51">
        <f t="shared" ca="1" si="439"/>
        <v>0.99999999999999989</v>
      </c>
      <c r="AM5965" s="52" cm="1">
        <f t="array" aca="1" ref="AM5965" ca="1">+SQRT(MMULT(MMULT(AF5965:AJ5965,MMULT(MMULT($Q$25:$U$29,$Q$16:$U$20),$Q$25:$U$29)),TRANSPOSE(AF5965:AJ5965)))</f>
        <v>0.18906856819041493</v>
      </c>
      <c r="AN5965" s="53" cm="1">
        <f t="array" aca="1" ref="AN5965" ca="1">+SUMPRODUCT(AF5965:AJ5965,TRANSPOSE($T$4:$T$8))</f>
        <v>0.28139032365105066</v>
      </c>
    </row>
    <row r="5966" spans="25:40" x14ac:dyDescent="0.25">
      <c r="Y5966" s="47" t="s">
        <v>5999</v>
      </c>
      <c r="Z5966" s="48">
        <f t="shared" ca="1" si="436"/>
        <v>0.63812033880562791</v>
      </c>
      <c r="AA5966" s="48">
        <f t="shared" ca="1" si="436"/>
        <v>0.55874020518927725</v>
      </c>
      <c r="AB5966" s="48">
        <f t="shared" ca="1" si="436"/>
        <v>0.57146248215756001</v>
      </c>
      <c r="AC5966" s="48">
        <f t="shared" ca="1" si="436"/>
        <v>0.30626606465493367</v>
      </c>
      <c r="AD5966" s="48">
        <f t="shared" ca="1" si="436"/>
        <v>0.62978507577059029</v>
      </c>
      <c r="AE5966" s="49">
        <f t="shared" ca="1" si="438"/>
        <v>2.7043741665779892</v>
      </c>
      <c r="AF5966" s="50">
        <f t="shared" ca="1" si="437"/>
        <v>0.2359585987367572</v>
      </c>
      <c r="AG5966" s="50">
        <f t="shared" ca="1" si="437"/>
        <v>0.20660610210468233</v>
      </c>
      <c r="AH5966" s="50">
        <f t="shared" ca="1" si="437"/>
        <v>0.2113104352274843</v>
      </c>
      <c r="AI5966" s="50">
        <f t="shared" ca="1" si="437"/>
        <v>0.11324840639284428</v>
      </c>
      <c r="AJ5966" s="50">
        <f t="shared" ca="1" si="437"/>
        <v>0.23287645753823186</v>
      </c>
      <c r="AK5966" s="51">
        <f t="shared" ca="1" si="439"/>
        <v>0.99999999999999989</v>
      </c>
      <c r="AM5966" s="52" cm="1">
        <f t="array" aca="1" ref="AM5966" ca="1">+SQRT(MMULT(MMULT(AF5966:AJ5966,MMULT(MMULT($Q$25:$U$29,$Q$16:$U$20),$Q$25:$U$29)),TRANSPOSE(AF5966:AJ5966)))</f>
        <v>0.17429527498858441</v>
      </c>
      <c r="AN5966" s="53" cm="1">
        <f t="array" aca="1" ref="AN5966" ca="1">+SUMPRODUCT(AF5966:AJ5966,TRANSPOSE($T$4:$T$8))</f>
        <v>0.312255153244206</v>
      </c>
    </row>
    <row r="5967" spans="25:40" x14ac:dyDescent="0.25">
      <c r="Y5967" s="47" t="s">
        <v>6000</v>
      </c>
      <c r="Z5967" s="48">
        <f t="shared" ca="1" si="436"/>
        <v>0.38995790398443964</v>
      </c>
      <c r="AA5967" s="48">
        <f t="shared" ca="1" si="436"/>
        <v>0.31074961301213788</v>
      </c>
      <c r="AB5967" s="48">
        <f t="shared" ca="1" si="436"/>
        <v>0.9217873759083115</v>
      </c>
      <c r="AC5967" s="48">
        <f t="shared" ca="1" si="436"/>
        <v>0.68016738142372124</v>
      </c>
      <c r="AD5967" s="48">
        <f t="shared" ca="1" si="436"/>
        <v>0.94333999446773009</v>
      </c>
      <c r="AE5967" s="49">
        <f t="shared" ca="1" si="438"/>
        <v>3.2460022687963406</v>
      </c>
      <c r="AF5967" s="50">
        <f t="shared" ca="1" si="437"/>
        <v>0.12013482175693027</v>
      </c>
      <c r="AG5967" s="50">
        <f t="shared" ca="1" si="437"/>
        <v>9.5733023972089784E-2</v>
      </c>
      <c r="AH5967" s="50">
        <f t="shared" ca="1" si="437"/>
        <v>0.28397619581767025</v>
      </c>
      <c r="AI5967" s="50">
        <f t="shared" ca="1" si="437"/>
        <v>0.20954002033890631</v>
      </c>
      <c r="AJ5967" s="50">
        <f t="shared" ca="1" si="437"/>
        <v>0.29061593811440334</v>
      </c>
      <c r="AK5967" s="51">
        <f t="shared" ca="1" si="439"/>
        <v>1</v>
      </c>
      <c r="AM5967" s="52" cm="1">
        <f t="array" aca="1" ref="AM5967" ca="1">+SQRT(MMULT(MMULT(AF5967:AJ5967,MMULT(MMULT($Q$25:$U$29,$Q$16:$U$20),$Q$25:$U$29)),TRANSPOSE(AF5967:AJ5967)))</f>
        <v>0.18789967350101161</v>
      </c>
      <c r="AN5967" s="53" cm="1">
        <f t="array" aca="1" ref="AN5967" ca="1">+SUMPRODUCT(AF5967:AJ5967,TRANSPOSE($T$4:$T$8))</f>
        <v>0.3055435877419615</v>
      </c>
    </row>
    <row r="5968" spans="25:40" x14ac:dyDescent="0.25">
      <c r="Y5968" s="47" t="s">
        <v>6001</v>
      </c>
      <c r="Z5968" s="48">
        <f t="shared" ca="1" si="436"/>
        <v>7.2409193891043389E-2</v>
      </c>
      <c r="AA5968" s="48">
        <f t="shared" ca="1" si="436"/>
        <v>2.3370433523563272E-2</v>
      </c>
      <c r="AB5968" s="48">
        <f t="shared" ca="1" si="436"/>
        <v>0.66236544441797962</v>
      </c>
      <c r="AC5968" s="48">
        <f t="shared" ca="1" si="436"/>
        <v>0.78286384674898013</v>
      </c>
      <c r="AD5968" s="48">
        <f t="shared" ca="1" si="436"/>
        <v>0.24388631405561867</v>
      </c>
      <c r="AE5968" s="49">
        <f t="shared" ca="1" si="438"/>
        <v>1.7848952326371852</v>
      </c>
      <c r="AF5968" s="50">
        <f t="shared" ca="1" si="437"/>
        <v>4.0567755780297927E-2</v>
      </c>
      <c r="AG5968" s="50">
        <f t="shared" ca="1" si="437"/>
        <v>1.309344834152166E-2</v>
      </c>
      <c r="AH5968" s="50">
        <f t="shared" ca="1" si="437"/>
        <v>0.37109485885024956</v>
      </c>
      <c r="AI5968" s="50">
        <f t="shared" ca="1" si="437"/>
        <v>0.43860492898078823</v>
      </c>
      <c r="AJ5968" s="50">
        <f t="shared" ca="1" si="437"/>
        <v>0.13663900804714252</v>
      </c>
      <c r="AK5968" s="51">
        <f t="shared" ca="1" si="439"/>
        <v>0.99999999999999978</v>
      </c>
      <c r="AM5968" s="52" cm="1">
        <f t="array" aca="1" ref="AM5968" ca="1">+SQRT(MMULT(MMULT(AF5968:AJ5968,MMULT(MMULT($Q$25:$U$29,$Q$16:$U$20),$Q$25:$U$29)),TRANSPOSE(AF5968:AJ5968)))</f>
        <v>0.2035819837750136</v>
      </c>
      <c r="AN5968" s="53" cm="1">
        <f t="array" aca="1" ref="AN5968" ca="1">+SUMPRODUCT(AF5968:AJ5968,TRANSPOSE($T$4:$T$8))</f>
        <v>0.35877234390836904</v>
      </c>
    </row>
    <row r="5969" spans="25:40" x14ac:dyDescent="0.25">
      <c r="Y5969" s="47" t="s">
        <v>6002</v>
      </c>
      <c r="Z5969" s="48">
        <f t="shared" ca="1" si="436"/>
        <v>0.20898143717310214</v>
      </c>
      <c r="AA5969" s="48">
        <f t="shared" ca="1" si="436"/>
        <v>0.74553694707659113</v>
      </c>
      <c r="AB5969" s="48">
        <f t="shared" ca="1" si="436"/>
        <v>8.030362278741221E-2</v>
      </c>
      <c r="AC5969" s="48">
        <f t="shared" ca="1" si="436"/>
        <v>0.15942029432004823</v>
      </c>
      <c r="AD5969" s="48">
        <f t="shared" ca="1" si="436"/>
        <v>0.76893833868992589</v>
      </c>
      <c r="AE5969" s="49">
        <f t="shared" ca="1" si="438"/>
        <v>1.9631806400470797</v>
      </c>
      <c r="AF5969" s="50">
        <f t="shared" ca="1" si="437"/>
        <v>0.10645043706629588</v>
      </c>
      <c r="AG5969" s="50">
        <f t="shared" ca="1" si="437"/>
        <v>0.37975972860995216</v>
      </c>
      <c r="AH5969" s="50">
        <f t="shared" ca="1" si="437"/>
        <v>4.0904856715318065E-2</v>
      </c>
      <c r="AI5969" s="50">
        <f t="shared" ca="1" si="437"/>
        <v>8.1205107195955806E-2</v>
      </c>
      <c r="AJ5969" s="50">
        <f t="shared" ca="1" si="437"/>
        <v>0.39167987041247804</v>
      </c>
      <c r="AK5969" s="51">
        <f t="shared" ca="1" si="439"/>
        <v>0.99999999999999978</v>
      </c>
      <c r="AM5969" s="52" cm="1">
        <f t="array" aca="1" ref="AM5969" ca="1">+SQRT(MMULT(MMULT(AF5969:AJ5969,MMULT(MMULT($Q$25:$U$29,$Q$16:$U$20),$Q$25:$U$29)),TRANSPOSE(AF5969:AJ5969)))</f>
        <v>0.20890245060067572</v>
      </c>
      <c r="AN5969" s="53" cm="1">
        <f t="array" aca="1" ref="AN5969" ca="1">+SUMPRODUCT(AF5969:AJ5969,TRANSPOSE($T$4:$T$8))</f>
        <v>0.26203449961759478</v>
      </c>
    </row>
    <row r="5970" spans="25:40" x14ac:dyDescent="0.25">
      <c r="Y5970" s="47" t="s">
        <v>6003</v>
      </c>
      <c r="Z5970" s="48">
        <f t="shared" ca="1" si="436"/>
        <v>5.2124341663267848E-2</v>
      </c>
      <c r="AA5970" s="48">
        <f t="shared" ca="1" si="436"/>
        <v>0.80772205605851755</v>
      </c>
      <c r="AB5970" s="48">
        <f t="shared" ca="1" si="436"/>
        <v>0.75032517719913017</v>
      </c>
      <c r="AC5970" s="48">
        <f t="shared" ca="1" si="436"/>
        <v>0.19993460235423477</v>
      </c>
      <c r="AD5970" s="48">
        <f t="shared" ca="1" si="436"/>
        <v>0.86224293269872898</v>
      </c>
      <c r="AE5970" s="49">
        <f t="shared" ca="1" si="438"/>
        <v>2.6723491099738794</v>
      </c>
      <c r="AF5970" s="50">
        <f t="shared" ca="1" si="437"/>
        <v>1.9505064465090542E-2</v>
      </c>
      <c r="AG5970" s="50">
        <f t="shared" ca="1" si="437"/>
        <v>0.30225169797011009</v>
      </c>
      <c r="AH5970" s="50">
        <f t="shared" ca="1" si="437"/>
        <v>0.28077363634815816</v>
      </c>
      <c r="AI5970" s="50">
        <f t="shared" ca="1" si="437"/>
        <v>7.4816049148679162E-2</v>
      </c>
      <c r="AJ5970" s="50">
        <f t="shared" ca="1" si="437"/>
        <v>0.32265355206796198</v>
      </c>
      <c r="AK5970" s="51">
        <f t="shared" ca="1" si="439"/>
        <v>0.99999999999999989</v>
      </c>
      <c r="AM5970" s="52" cm="1">
        <f t="array" aca="1" ref="AM5970" ca="1">+SQRT(MMULT(MMULT(AF5970:AJ5970,MMULT(MMULT($Q$25:$U$29,$Q$16:$U$20),$Q$25:$U$29)),TRANSPOSE(AF5970:AJ5970)))</f>
        <v>0.20737290111474832</v>
      </c>
      <c r="AN5970" s="53" cm="1">
        <f t="array" aca="1" ref="AN5970" ca="1">+SUMPRODUCT(AF5970:AJ5970,TRANSPOSE($T$4:$T$8))</f>
        <v>0.31774431662203007</v>
      </c>
    </row>
    <row r="5971" spans="25:40" x14ac:dyDescent="0.25">
      <c r="Y5971" s="47" t="s">
        <v>6004</v>
      </c>
      <c r="Z5971" s="48">
        <f t="shared" ca="1" si="436"/>
        <v>0.73627347530506138</v>
      </c>
      <c r="AA5971" s="48">
        <f t="shared" ca="1" si="436"/>
        <v>0.70409018334129747</v>
      </c>
      <c r="AB5971" s="48">
        <f t="shared" ca="1" si="436"/>
        <v>0.51680291123401456</v>
      </c>
      <c r="AC5971" s="48">
        <f t="shared" ca="1" si="436"/>
        <v>0.92329340409349792</v>
      </c>
      <c r="AD5971" s="48">
        <f t="shared" ca="1" si="436"/>
        <v>0.56997496685844284</v>
      </c>
      <c r="AE5971" s="49">
        <f t="shared" ca="1" si="438"/>
        <v>3.4504349408323143</v>
      </c>
      <c r="AF5971" s="50">
        <f t="shared" ca="1" si="437"/>
        <v>0.2133857000437914</v>
      </c>
      <c r="AG5971" s="50">
        <f t="shared" ca="1" si="437"/>
        <v>0.20405838551224986</v>
      </c>
      <c r="AH5971" s="50">
        <f t="shared" ca="1" si="437"/>
        <v>0.14977906266777813</v>
      </c>
      <c r="AI5971" s="50">
        <f t="shared" ca="1" si="437"/>
        <v>0.26758754183922706</v>
      </c>
      <c r="AJ5971" s="50">
        <f t="shared" ca="1" si="437"/>
        <v>0.16518930993695347</v>
      </c>
      <c r="AK5971" s="51">
        <f t="shared" ca="1" si="439"/>
        <v>1</v>
      </c>
      <c r="AM5971" s="52" cm="1">
        <f t="array" aca="1" ref="AM5971" ca="1">+SQRT(MMULT(MMULT(AF5971:AJ5971,MMULT(MMULT($Q$25:$U$29,$Q$16:$U$20),$Q$25:$U$29)),TRANSPOSE(AF5971:AJ5971)))</f>
        <v>0.16945957489152155</v>
      </c>
      <c r="AN5971" s="53" cm="1">
        <f t="array" aca="1" ref="AN5971" ca="1">+SUMPRODUCT(AF5971:AJ5971,TRANSPOSE($T$4:$T$8))</f>
        <v>0.32156356859254281</v>
      </c>
    </row>
    <row r="5972" spans="25:40" x14ac:dyDescent="0.25">
      <c r="Y5972" s="47" t="s">
        <v>6005</v>
      </c>
      <c r="Z5972" s="48">
        <f t="shared" ca="1" si="436"/>
        <v>0.92753886015745302</v>
      </c>
      <c r="AA5972" s="48">
        <f t="shared" ca="1" si="436"/>
        <v>0.95220573163711952</v>
      </c>
      <c r="AB5972" s="48">
        <f t="shared" ca="1" si="436"/>
        <v>0.54482938686015514</v>
      </c>
      <c r="AC5972" s="48">
        <f t="shared" ca="1" si="436"/>
        <v>0.23395836034823803</v>
      </c>
      <c r="AD5972" s="48">
        <f t="shared" ca="1" si="436"/>
        <v>0.56800271552017745</v>
      </c>
      <c r="AE5972" s="49">
        <f t="shared" ca="1" si="438"/>
        <v>3.2265350545231426</v>
      </c>
      <c r="AF5972" s="50">
        <f t="shared" ca="1" si="437"/>
        <v>0.28747211621246005</v>
      </c>
      <c r="AG5972" s="50">
        <f t="shared" ca="1" si="437"/>
        <v>0.29511711961792036</v>
      </c>
      <c r="AH5972" s="50">
        <f t="shared" ca="1" si="437"/>
        <v>0.16885897027412794</v>
      </c>
      <c r="AI5972" s="50">
        <f t="shared" ca="1" si="437"/>
        <v>7.2510713937622262E-2</v>
      </c>
      <c r="AJ5972" s="50">
        <f t="shared" ca="1" si="437"/>
        <v>0.17604107995786952</v>
      </c>
      <c r="AK5972" s="51">
        <f t="shared" ca="1" si="439"/>
        <v>1</v>
      </c>
      <c r="AM5972" s="52" cm="1">
        <f t="array" aca="1" ref="AM5972" ca="1">+SQRT(MMULT(MMULT(AF5972:AJ5972,MMULT(MMULT($Q$25:$U$29,$Q$16:$U$20),$Q$25:$U$29)),TRANSPOSE(AF5972:AJ5972)))</f>
        <v>0.17309736578268414</v>
      </c>
      <c r="AN5972" s="53" cm="1">
        <f t="array" aca="1" ref="AN5972" ca="1">+SUMPRODUCT(AF5972:AJ5972,TRANSPOSE($T$4:$T$8))</f>
        <v>0.32511163654058178</v>
      </c>
    </row>
    <row r="5973" spans="25:40" x14ac:dyDescent="0.25">
      <c r="Y5973" s="47" t="s">
        <v>6006</v>
      </c>
      <c r="Z5973" s="48">
        <f t="shared" ca="1" si="436"/>
        <v>0.66534131140228303</v>
      </c>
      <c r="AA5973" s="48">
        <f t="shared" ca="1" si="436"/>
        <v>0.20625213114493668</v>
      </c>
      <c r="AB5973" s="48">
        <f t="shared" ca="1" si="436"/>
        <v>0.59694943456770622</v>
      </c>
      <c r="AC5973" s="48">
        <f t="shared" ca="1" si="436"/>
        <v>0.68677905477532641</v>
      </c>
      <c r="AD5973" s="48">
        <f t="shared" ca="1" si="436"/>
        <v>0.54207525075216834</v>
      </c>
      <c r="AE5973" s="49">
        <f t="shared" ca="1" si="438"/>
        <v>2.6973971826424208</v>
      </c>
      <c r="AF5973" s="50">
        <f t="shared" ca="1" si="437"/>
        <v>0.2466604902250629</v>
      </c>
      <c r="AG5973" s="50">
        <f t="shared" ca="1" si="437"/>
        <v>7.6463389400773463E-2</v>
      </c>
      <c r="AH5973" s="50">
        <f t="shared" ca="1" si="437"/>
        <v>0.22130572331321388</v>
      </c>
      <c r="AI5973" s="50">
        <f t="shared" ca="1" si="437"/>
        <v>0.25460805668320036</v>
      </c>
      <c r="AJ5973" s="50">
        <f t="shared" ca="1" si="437"/>
        <v>0.20096234037774938</v>
      </c>
      <c r="AK5973" s="51">
        <f t="shared" ca="1" si="439"/>
        <v>1</v>
      </c>
      <c r="AM5973" s="52" cm="1">
        <f t="array" aca="1" ref="AM5973" ca="1">+SQRT(MMULT(MMULT(AF5973:AJ5973,MMULT(MMULT($Q$25:$U$29,$Q$16:$U$20),$Q$25:$U$29)),TRANSPOSE(AF5973:AJ5973)))</f>
        <v>0.17180664799970669</v>
      </c>
      <c r="AN5973" s="53" cm="1">
        <f t="array" aca="1" ref="AN5973" ca="1">+SUMPRODUCT(AF5973:AJ5973,TRANSPOSE($T$4:$T$8))</f>
        <v>0.3117051735773233</v>
      </c>
    </row>
    <row r="5974" spans="25:40" x14ac:dyDescent="0.25">
      <c r="Y5974" s="47" t="s">
        <v>6007</v>
      </c>
      <c r="Z5974" s="48">
        <f t="shared" ca="1" si="436"/>
        <v>0.24938303988817723</v>
      </c>
      <c r="AA5974" s="48">
        <f t="shared" ca="1" si="436"/>
        <v>0.76422285435278436</v>
      </c>
      <c r="AB5974" s="48">
        <f t="shared" ca="1" si="436"/>
        <v>0.34554522261482834</v>
      </c>
      <c r="AC5974" s="48">
        <f t="shared" ca="1" si="436"/>
        <v>0.44708391992786256</v>
      </c>
      <c r="AD5974" s="48">
        <f t="shared" ca="1" si="436"/>
        <v>0.68038203304348666</v>
      </c>
      <c r="AE5974" s="49">
        <f t="shared" ca="1" si="438"/>
        <v>2.4866170698271395</v>
      </c>
      <c r="AF5974" s="50">
        <f t="shared" ca="1" si="437"/>
        <v>0.10029008604268667</v>
      </c>
      <c r="AG5974" s="50">
        <f t="shared" ca="1" si="437"/>
        <v>0.30733435542848192</v>
      </c>
      <c r="AH5974" s="50">
        <f t="shared" ca="1" si="437"/>
        <v>0.13896197641675861</v>
      </c>
      <c r="AI5974" s="50">
        <f t="shared" ca="1" si="437"/>
        <v>0.17979604714888497</v>
      </c>
      <c r="AJ5974" s="50">
        <f t="shared" ca="1" si="437"/>
        <v>0.27361753496318769</v>
      </c>
      <c r="AK5974" s="51">
        <f t="shared" ca="1" si="439"/>
        <v>0.99999999999999978</v>
      </c>
      <c r="AM5974" s="52" cm="1">
        <f t="array" aca="1" ref="AM5974" ca="1">+SQRT(MMULT(MMULT(AF5974:AJ5974,MMULT(MMULT($Q$25:$U$29,$Q$16:$U$20),$Q$25:$U$29)),TRANSPOSE(AF5974:AJ5974)))</f>
        <v>0.18813139790099856</v>
      </c>
      <c r="AN5974" s="53" cm="1">
        <f t="array" aca="1" ref="AN5974" ca="1">+SUMPRODUCT(AF5974:AJ5974,TRANSPOSE($T$4:$T$8))</f>
        <v>0.30439183214408544</v>
      </c>
    </row>
    <row r="5975" spans="25:40" x14ac:dyDescent="0.25">
      <c r="Y5975" s="47" t="s">
        <v>6008</v>
      </c>
      <c r="Z5975" s="48">
        <f t="shared" ca="1" si="436"/>
        <v>0.99750377163423831</v>
      </c>
      <c r="AA5975" s="48">
        <f t="shared" ca="1" si="436"/>
        <v>0.32404013060899362</v>
      </c>
      <c r="AB5975" s="48">
        <f t="shared" ca="1" si="436"/>
        <v>0.7072420110162877</v>
      </c>
      <c r="AC5975" s="48">
        <f t="shared" ca="1" si="436"/>
        <v>0.38472889867651683</v>
      </c>
      <c r="AD5975" s="48">
        <f t="shared" ca="1" si="436"/>
        <v>0.30979196083433624</v>
      </c>
      <c r="AE5975" s="49">
        <f t="shared" ca="1" si="438"/>
        <v>2.7233067727703726</v>
      </c>
      <c r="AF5975" s="50">
        <f t="shared" ca="1" si="437"/>
        <v>0.36628402705417396</v>
      </c>
      <c r="AG5975" s="50">
        <f t="shared" ca="1" si="437"/>
        <v>0.11898774454974576</v>
      </c>
      <c r="AH5975" s="50">
        <f t="shared" ca="1" si="437"/>
        <v>0.25969972170884836</v>
      </c>
      <c r="AI5975" s="50">
        <f t="shared" ca="1" si="437"/>
        <v>0.14127269925052874</v>
      </c>
      <c r="AJ5975" s="50">
        <f t="shared" ca="1" si="437"/>
        <v>0.11375580743670324</v>
      </c>
      <c r="AK5975" s="51">
        <f t="shared" ca="1" si="439"/>
        <v>1</v>
      </c>
      <c r="AM5975" s="52" cm="1">
        <f t="array" aca="1" ref="AM5975" ca="1">+SQRT(MMULT(MMULT(AF5975:AJ5975,MMULT(MMULT($Q$25:$U$29,$Q$16:$U$20),$Q$25:$U$29)),TRANSPOSE(AF5975:AJ5975)))</f>
        <v>0.16833221802987602</v>
      </c>
      <c r="AN5975" s="53" cm="1">
        <f t="array" aca="1" ref="AN5975" ca="1">+SUMPRODUCT(AF5975:AJ5975,TRANSPOSE($T$4:$T$8))</f>
        <v>0.33874014627248805</v>
      </c>
    </row>
    <row r="5976" spans="25:40" x14ac:dyDescent="0.25">
      <c r="Y5976" s="47" t="s">
        <v>6009</v>
      </c>
      <c r="Z5976" s="48">
        <f t="shared" ca="1" si="436"/>
        <v>0.36875693969398471</v>
      </c>
      <c r="AA5976" s="48">
        <f t="shared" ca="1" si="436"/>
        <v>0.85529775585961099</v>
      </c>
      <c r="AB5976" s="48">
        <f t="shared" ca="1" si="436"/>
        <v>0.50096111953501032</v>
      </c>
      <c r="AC5976" s="48">
        <f t="shared" ca="1" si="436"/>
        <v>0.96840555775345782</v>
      </c>
      <c r="AD5976" s="48">
        <f t="shared" ca="1" si="436"/>
        <v>0.67238387593125137</v>
      </c>
      <c r="AE5976" s="49">
        <f t="shared" ca="1" si="438"/>
        <v>3.3658052487733152</v>
      </c>
      <c r="AF5976" s="50">
        <f t="shared" ca="1" si="437"/>
        <v>0.10955979696935229</v>
      </c>
      <c r="AG5976" s="50">
        <f t="shared" ca="1" si="437"/>
        <v>0.25411385764857564</v>
      </c>
      <c r="AH5976" s="50">
        <f t="shared" ca="1" si="437"/>
        <v>0.14883841532946332</v>
      </c>
      <c r="AI5976" s="50">
        <f t="shared" ca="1" si="437"/>
        <v>0.2877188328428682</v>
      </c>
      <c r="AJ5976" s="50">
        <f t="shared" ca="1" si="437"/>
        <v>0.19976909720974054</v>
      </c>
      <c r="AK5976" s="51">
        <f t="shared" ca="1" si="439"/>
        <v>1</v>
      </c>
      <c r="AM5976" s="52" cm="1">
        <f t="array" aca="1" ref="AM5976" ca="1">+SQRT(MMULT(MMULT(AF5976:AJ5976,MMULT(MMULT($Q$25:$U$29,$Q$16:$U$20),$Q$25:$U$29)),TRANSPOSE(AF5976:AJ5976)))</f>
        <v>0.17986938937981944</v>
      </c>
      <c r="AN5976" s="53" cm="1">
        <f t="array" aca="1" ref="AN5976" ca="1">+SUMPRODUCT(AF5976:AJ5976,TRANSPOSE($T$4:$T$8))</f>
        <v>0.32128663837930072</v>
      </c>
    </row>
    <row r="5977" spans="25:40" x14ac:dyDescent="0.25">
      <c r="Y5977" s="47" t="s">
        <v>6010</v>
      </c>
      <c r="Z5977" s="48">
        <f t="shared" ca="1" si="436"/>
        <v>0.22347945472550379</v>
      </c>
      <c r="AA5977" s="48">
        <f t="shared" ca="1" si="436"/>
        <v>0.23711154726551542</v>
      </c>
      <c r="AB5977" s="48">
        <f t="shared" ca="1" si="436"/>
        <v>0.76231425943084374</v>
      </c>
      <c r="AC5977" s="48">
        <f t="shared" ca="1" si="436"/>
        <v>0.81360357800336347</v>
      </c>
      <c r="AD5977" s="48">
        <f t="shared" ca="1" si="436"/>
        <v>0.57661278458066789</v>
      </c>
      <c r="AE5977" s="49">
        <f t="shared" ca="1" si="438"/>
        <v>2.6131216240058945</v>
      </c>
      <c r="AF5977" s="50">
        <f t="shared" ca="1" si="437"/>
        <v>8.552202571532494E-2</v>
      </c>
      <c r="AG5977" s="50">
        <f t="shared" ca="1" si="437"/>
        <v>9.0738810274749213E-2</v>
      </c>
      <c r="AH5977" s="50">
        <f t="shared" ca="1" si="437"/>
        <v>0.29172551802706453</v>
      </c>
      <c r="AI5977" s="50">
        <f t="shared" ca="1" si="437"/>
        <v>0.31135312284321298</v>
      </c>
      <c r="AJ5977" s="50">
        <f t="shared" ca="1" si="437"/>
        <v>0.22066052313964823</v>
      </c>
      <c r="AK5977" s="51">
        <f t="shared" ca="1" si="439"/>
        <v>0.99999999999999989</v>
      </c>
      <c r="AM5977" s="52" cm="1">
        <f t="array" aca="1" ref="AM5977" ca="1">+SQRT(MMULT(MMULT(AF5977:AJ5977,MMULT(MMULT($Q$25:$U$29,$Q$16:$U$20),$Q$25:$U$29)),TRANSPOSE(AF5977:AJ5977)))</f>
        <v>0.18782237983842903</v>
      </c>
      <c r="AN5977" s="53" cm="1">
        <f t="array" aca="1" ref="AN5977" ca="1">+SUMPRODUCT(AF5977:AJ5977,TRANSPOSE($T$4:$T$8))</f>
        <v>0.32707159131988262</v>
      </c>
    </row>
    <row r="5978" spans="25:40" x14ac:dyDescent="0.25">
      <c r="Y5978" s="47" t="s">
        <v>6011</v>
      </c>
      <c r="Z5978" s="48">
        <f t="shared" ca="1" si="436"/>
        <v>0.9299917962318951</v>
      </c>
      <c r="AA5978" s="48">
        <f t="shared" ca="1" si="436"/>
        <v>0.95740494043837865</v>
      </c>
      <c r="AB5978" s="48">
        <f t="shared" ca="1" si="436"/>
        <v>0.34213310801542951</v>
      </c>
      <c r="AC5978" s="48">
        <f t="shared" ca="1" si="436"/>
        <v>0.3086232151907965</v>
      </c>
      <c r="AD5978" s="48">
        <f t="shared" ca="1" si="436"/>
        <v>0.43909121874089896</v>
      </c>
      <c r="AE5978" s="49">
        <f t="shared" ca="1" si="438"/>
        <v>2.9772442786173987</v>
      </c>
      <c r="AF5978" s="50">
        <f t="shared" ca="1" si="437"/>
        <v>0.31236664149835014</v>
      </c>
      <c r="AG5978" s="50">
        <f t="shared" ca="1" si="437"/>
        <v>0.32157419776216267</v>
      </c>
      <c r="AH5978" s="50">
        <f t="shared" ca="1" si="437"/>
        <v>0.11491603509750049</v>
      </c>
      <c r="AI5978" s="50">
        <f t="shared" ca="1" si="437"/>
        <v>0.10366069637192078</v>
      </c>
      <c r="AJ5978" s="50">
        <f t="shared" ca="1" si="437"/>
        <v>0.14748242927006594</v>
      </c>
      <c r="AK5978" s="51">
        <f t="shared" ca="1" si="439"/>
        <v>1</v>
      </c>
      <c r="AM5978" s="52" cm="1">
        <f t="array" aca="1" ref="AM5978" ca="1">+SQRT(MMULT(MMULT(AF5978:AJ5978,MMULT(MMULT($Q$25:$U$29,$Q$16:$U$20),$Q$25:$U$29)),TRANSPOSE(AF5978:AJ5978)))</f>
        <v>0.17145073173881029</v>
      </c>
      <c r="AN5978" s="53" cm="1">
        <f t="array" aca="1" ref="AN5978" ca="1">+SUMPRODUCT(AF5978:AJ5978,TRANSPOSE($T$4:$T$8))</f>
        <v>0.32493777412025027</v>
      </c>
    </row>
    <row r="5979" spans="25:40" x14ac:dyDescent="0.25">
      <c r="Y5979" s="47" t="s">
        <v>6012</v>
      </c>
      <c r="Z5979" s="48">
        <f t="shared" ca="1" si="436"/>
        <v>0.14784355411006411</v>
      </c>
      <c r="AA5979" s="48">
        <f t="shared" ca="1" si="436"/>
        <v>0.9659126602499617</v>
      </c>
      <c r="AB5979" s="48">
        <f t="shared" ca="1" si="436"/>
        <v>0.13357888153630493</v>
      </c>
      <c r="AC5979" s="48">
        <f t="shared" ca="1" si="436"/>
        <v>0.46696538989199055</v>
      </c>
      <c r="AD5979" s="48">
        <f t="shared" ca="1" si="436"/>
        <v>0.87505218293811438</v>
      </c>
      <c r="AE5979" s="49">
        <f t="shared" ca="1" si="438"/>
        <v>2.5893526687264354</v>
      </c>
      <c r="AF5979" s="50">
        <f t="shared" ca="1" si="437"/>
        <v>5.7096723785709916E-2</v>
      </c>
      <c r="AG5979" s="50">
        <f t="shared" ca="1" si="437"/>
        <v>0.37303248488165291</v>
      </c>
      <c r="AH5979" s="50">
        <f t="shared" ca="1" si="437"/>
        <v>5.1587751313151659E-2</v>
      </c>
      <c r="AI5979" s="50">
        <f t="shared" ca="1" si="437"/>
        <v>0.18034059073214848</v>
      </c>
      <c r="AJ5979" s="50">
        <f t="shared" ca="1" si="437"/>
        <v>0.33794244928733708</v>
      </c>
      <c r="AK5979" s="51">
        <f t="shared" ca="1" si="439"/>
        <v>1</v>
      </c>
      <c r="AM5979" s="52" cm="1">
        <f t="array" aca="1" ref="AM5979" ca="1">+SQRT(MMULT(MMULT(AF5979:AJ5979,MMULT(MMULT($Q$25:$U$29,$Q$16:$U$20),$Q$25:$U$29)),TRANSPOSE(AF5979:AJ5979)))</f>
        <v>0.20402729519595075</v>
      </c>
      <c r="AN5979" s="53" cm="1">
        <f t="array" aca="1" ref="AN5979" ca="1">+SUMPRODUCT(AF5979:AJ5979,TRANSPOSE($T$4:$T$8))</f>
        <v>0.28026574412577687</v>
      </c>
    </row>
    <row r="5980" spans="25:40" x14ac:dyDescent="0.25">
      <c r="Y5980" s="47" t="s">
        <v>6013</v>
      </c>
      <c r="Z5980" s="48">
        <f t="shared" ca="1" si="436"/>
        <v>0.16189395523005046</v>
      </c>
      <c r="AA5980" s="48">
        <f t="shared" ca="1" si="436"/>
        <v>0.60237692405530152</v>
      </c>
      <c r="AB5980" s="48">
        <f t="shared" ca="1" si="436"/>
        <v>5.6875884185346059E-2</v>
      </c>
      <c r="AC5980" s="48">
        <f t="shared" ca="1" si="436"/>
        <v>8.5060413623676334E-2</v>
      </c>
      <c r="AD5980" s="48">
        <f t="shared" ca="1" si="436"/>
        <v>0.49276027694294</v>
      </c>
      <c r="AE5980" s="49">
        <f t="shared" ca="1" si="438"/>
        <v>1.3989674540373143</v>
      </c>
      <c r="AF5980" s="50">
        <f t="shared" ca="1" si="437"/>
        <v>0.11572388961790123</v>
      </c>
      <c r="AG5980" s="50">
        <f t="shared" ca="1" si="437"/>
        <v>0.430586803371935</v>
      </c>
      <c r="AH5980" s="50">
        <f t="shared" ca="1" si="437"/>
        <v>4.0655616412809716E-2</v>
      </c>
      <c r="AI5980" s="50">
        <f t="shared" ca="1" si="437"/>
        <v>6.0802281981756197E-2</v>
      </c>
      <c r="AJ5980" s="50">
        <f t="shared" ca="1" si="437"/>
        <v>0.35223140861559799</v>
      </c>
      <c r="AK5980" s="51">
        <f t="shared" ca="1" si="439"/>
        <v>1</v>
      </c>
      <c r="AM5980" s="52" cm="1">
        <f t="array" aca="1" ref="AM5980" ca="1">+SQRT(MMULT(MMULT(AF5980:AJ5980,MMULT(MMULT($Q$25:$U$29,$Q$16:$U$20),$Q$25:$U$29)),TRANSPOSE(AF5980:AJ5980)))</f>
        <v>0.20978073518929904</v>
      </c>
      <c r="AN5980" s="53" cm="1">
        <f t="array" aca="1" ref="AN5980" ca="1">+SUMPRODUCT(AF5980:AJ5980,TRANSPOSE($T$4:$T$8))</f>
        <v>0.27618727680916061</v>
      </c>
    </row>
    <row r="5981" spans="25:40" x14ac:dyDescent="0.25">
      <c r="Y5981" s="47" t="s">
        <v>6014</v>
      </c>
      <c r="Z5981" s="48">
        <f t="shared" ca="1" si="436"/>
        <v>0.7905493018140477</v>
      </c>
      <c r="AA5981" s="48">
        <f t="shared" ca="1" si="436"/>
        <v>0.1739906893034161</v>
      </c>
      <c r="AB5981" s="48">
        <f t="shared" ca="1" si="436"/>
        <v>0.67002514924974044</v>
      </c>
      <c r="AC5981" s="48">
        <f t="shared" ca="1" si="436"/>
        <v>0.51674986901879716</v>
      </c>
      <c r="AD5981" s="48">
        <f t="shared" ca="1" si="436"/>
        <v>0.70105665398416872</v>
      </c>
      <c r="AE5981" s="49">
        <f t="shared" ca="1" si="438"/>
        <v>2.8523716633701701</v>
      </c>
      <c r="AF5981" s="50">
        <f t="shared" ca="1" si="437"/>
        <v>0.2771550818451155</v>
      </c>
      <c r="AG5981" s="50">
        <f t="shared" ca="1" si="437"/>
        <v>6.099860391189009E-2</v>
      </c>
      <c r="AH5981" s="50">
        <f t="shared" ca="1" si="437"/>
        <v>0.2349010677164293</v>
      </c>
      <c r="AI5981" s="50">
        <f t="shared" ca="1" si="437"/>
        <v>0.18116498479312487</v>
      </c>
      <c r="AJ5981" s="50">
        <f t="shared" ca="1" si="437"/>
        <v>0.24578026173344025</v>
      </c>
      <c r="AK5981" s="51">
        <f t="shared" ca="1" si="439"/>
        <v>1</v>
      </c>
      <c r="AM5981" s="52" cm="1">
        <f t="array" aca="1" ref="AM5981" ca="1">+SQRT(MMULT(MMULT(AF5981:AJ5981,MMULT(MMULT($Q$25:$U$29,$Q$16:$U$20),$Q$25:$U$29)),TRANSPOSE(AF5981:AJ5981)))</f>
        <v>0.17378949598258681</v>
      </c>
      <c r="AN5981" s="53" cm="1">
        <f t="array" aca="1" ref="AN5981" ca="1">+SUMPRODUCT(AF5981:AJ5981,TRANSPOSE($T$4:$T$8))</f>
        <v>0.29901720399012677</v>
      </c>
    </row>
    <row r="5982" spans="25:40" x14ac:dyDescent="0.25">
      <c r="Y5982" s="47" t="s">
        <v>6015</v>
      </c>
      <c r="Z5982" s="48">
        <f t="shared" ca="1" si="436"/>
        <v>0.49647029829384492</v>
      </c>
      <c r="AA5982" s="48">
        <f t="shared" ca="1" si="436"/>
        <v>0.31827113924567407</v>
      </c>
      <c r="AB5982" s="48">
        <f t="shared" ca="1" si="436"/>
        <v>0.49144793672637666</v>
      </c>
      <c r="AC5982" s="48">
        <f t="shared" ca="1" si="436"/>
        <v>0.26622792021667252</v>
      </c>
      <c r="AD5982" s="48">
        <f t="shared" ca="1" si="436"/>
        <v>0.89491439212350743</v>
      </c>
      <c r="AE5982" s="49">
        <f t="shared" ca="1" si="438"/>
        <v>2.4673316866060757</v>
      </c>
      <c r="AF5982" s="50">
        <f t="shared" ca="1" si="437"/>
        <v>0.20121749377634826</v>
      </c>
      <c r="AG5982" s="50">
        <f t="shared" ca="1" si="437"/>
        <v>0.1289940630898597</v>
      </c>
      <c r="AH5982" s="50">
        <f t="shared" ca="1" si="437"/>
        <v>0.19918195003703987</v>
      </c>
      <c r="AI5982" s="50">
        <f t="shared" ca="1" si="437"/>
        <v>0.10790114748734121</v>
      </c>
      <c r="AJ5982" s="50">
        <f t="shared" ca="1" si="437"/>
        <v>0.36270534560941092</v>
      </c>
      <c r="AK5982" s="51">
        <f t="shared" ca="1" si="439"/>
        <v>1</v>
      </c>
      <c r="AM5982" s="52" cm="1">
        <f t="array" aca="1" ref="AM5982" ca="1">+SQRT(MMULT(MMULT(AF5982:AJ5982,MMULT(MMULT($Q$25:$U$29,$Q$16:$U$20),$Q$25:$U$29)),TRANSPOSE(AF5982:AJ5982)))</f>
        <v>0.18556897379987092</v>
      </c>
      <c r="AN5982" s="53" cm="1">
        <f t="array" aca="1" ref="AN5982" ca="1">+SUMPRODUCT(AF5982:AJ5982,TRANSPOSE($T$4:$T$8))</f>
        <v>0.27086012614184735</v>
      </c>
    </row>
    <row r="5983" spans="25:40" x14ac:dyDescent="0.25">
      <c r="Y5983" s="47" t="s">
        <v>6016</v>
      </c>
      <c r="Z5983" s="48">
        <f t="shared" ca="1" si="436"/>
        <v>0.9772223114716837</v>
      </c>
      <c r="AA5983" s="48">
        <f t="shared" ca="1" si="436"/>
        <v>8.9423982075494846E-2</v>
      </c>
      <c r="AB5983" s="48">
        <f t="shared" ca="1" si="436"/>
        <v>0.26904175618296233</v>
      </c>
      <c r="AC5983" s="48">
        <f t="shared" ca="1" si="436"/>
        <v>0.91385225100631862</v>
      </c>
      <c r="AD5983" s="48">
        <f t="shared" ca="1" si="436"/>
        <v>0.14984037636532199</v>
      </c>
      <c r="AE5983" s="49">
        <f t="shared" ca="1" si="438"/>
        <v>2.3993806771017816</v>
      </c>
      <c r="AF5983" s="50">
        <f t="shared" ca="1" si="437"/>
        <v>0.40728106248320428</v>
      </c>
      <c r="AG5983" s="50">
        <f t="shared" ca="1" si="437"/>
        <v>3.726960999932296E-2</v>
      </c>
      <c r="AH5983" s="50">
        <f t="shared" ca="1" si="437"/>
        <v>0.11212966693886132</v>
      </c>
      <c r="AI5983" s="50">
        <f t="shared" ca="1" si="437"/>
        <v>0.38087005523032019</v>
      </c>
      <c r="AJ5983" s="50">
        <f t="shared" ca="1" si="437"/>
        <v>6.2449605348291207E-2</v>
      </c>
      <c r="AK5983" s="51">
        <f t="shared" ca="1" si="439"/>
        <v>1</v>
      </c>
      <c r="AM5983" s="52" cm="1">
        <f t="array" aca="1" ref="AM5983" ca="1">+SQRT(MMULT(MMULT(AF5983:AJ5983,MMULT(MMULT($Q$25:$U$29,$Q$16:$U$20),$Q$25:$U$29)),TRANSPOSE(AF5983:AJ5983)))</f>
        <v>0.17175814333809117</v>
      </c>
      <c r="AN5983" s="53" cm="1">
        <f t="array" aca="1" ref="AN5983" ca="1">+SUMPRODUCT(AF5983:AJ5983,TRANSPOSE($T$4:$T$8))</f>
        <v>0.32026155787381261</v>
      </c>
    </row>
    <row r="5984" spans="25:40" x14ac:dyDescent="0.25">
      <c r="Y5984" s="47" t="s">
        <v>6017</v>
      </c>
      <c r="Z5984" s="48">
        <f t="shared" ref="Z5984:AD6034" ca="1" si="440">RAND()</f>
        <v>0.1900583688741545</v>
      </c>
      <c r="AA5984" s="48">
        <f t="shared" ca="1" si="440"/>
        <v>0.44443165335927926</v>
      </c>
      <c r="AB5984" s="48">
        <f t="shared" ca="1" si="440"/>
        <v>0.30474488030015956</v>
      </c>
      <c r="AC5984" s="48">
        <f t="shared" ca="1" si="440"/>
        <v>0.64821414120457166</v>
      </c>
      <c r="AD5984" s="48">
        <f t="shared" ca="1" si="440"/>
        <v>0.5449258580655455</v>
      </c>
      <c r="AE5984" s="49">
        <f t="shared" ca="1" si="438"/>
        <v>2.1323749018037104</v>
      </c>
      <c r="AF5984" s="50">
        <f t="shared" ref="AF5984:AJ6034" ca="1" si="441">Z5984/$AE5984</f>
        <v>8.9129903336130051E-2</v>
      </c>
      <c r="AG5984" s="50">
        <f t="shared" ca="1" si="441"/>
        <v>0.20842097371496363</v>
      </c>
      <c r="AH5984" s="50">
        <f t="shared" ca="1" si="441"/>
        <v>0.14291336858372569</v>
      </c>
      <c r="AI5984" s="50">
        <f t="shared" ca="1" si="441"/>
        <v>0.30398694931940312</v>
      </c>
      <c r="AJ5984" s="50">
        <f t="shared" ca="1" si="441"/>
        <v>0.25554880504577759</v>
      </c>
      <c r="AK5984" s="51">
        <f t="shared" ca="1" si="439"/>
        <v>1</v>
      </c>
      <c r="AM5984" s="52" cm="1">
        <f t="array" aca="1" ref="AM5984" ca="1">+SQRT(MMULT(MMULT(AF5984:AJ5984,MMULT(MMULT($Q$25:$U$29,$Q$16:$U$20),$Q$25:$U$29)),TRANSPOSE(AF5984:AJ5984)))</f>
        <v>0.18344178354772236</v>
      </c>
      <c r="AN5984" s="53" cm="1">
        <f t="array" aca="1" ref="AN5984" ca="1">+SUMPRODUCT(AF5984:AJ5984,TRANSPOSE($T$4:$T$8))</f>
        <v>0.30269418283789706</v>
      </c>
    </row>
    <row r="5985" spans="25:40" x14ac:dyDescent="0.25">
      <c r="Y5985" s="47" t="s">
        <v>6018</v>
      </c>
      <c r="Z5985" s="48">
        <f t="shared" ca="1" si="440"/>
        <v>2.865459519982505E-2</v>
      </c>
      <c r="AA5985" s="48">
        <f t="shared" ca="1" si="440"/>
        <v>0.84560564844890973</v>
      </c>
      <c r="AB5985" s="48">
        <f t="shared" ca="1" si="440"/>
        <v>0.67344933665660212</v>
      </c>
      <c r="AC5985" s="48">
        <f t="shared" ca="1" si="440"/>
        <v>0.55403367250701863</v>
      </c>
      <c r="AD5985" s="48">
        <f t="shared" ca="1" si="440"/>
        <v>7.7686529743315025E-2</v>
      </c>
      <c r="AE5985" s="49">
        <f t="shared" ca="1" si="438"/>
        <v>2.1794297825556703</v>
      </c>
      <c r="AF5985" s="50">
        <f t="shared" ca="1" si="441"/>
        <v>1.3147748750236743E-2</v>
      </c>
      <c r="AG5985" s="50">
        <f t="shared" ca="1" si="441"/>
        <v>0.38799398595779716</v>
      </c>
      <c r="AH5985" s="50">
        <f t="shared" ca="1" si="441"/>
        <v>0.30900253912603393</v>
      </c>
      <c r="AI5985" s="50">
        <f t="shared" ca="1" si="441"/>
        <v>0.25421037967891796</v>
      </c>
      <c r="AJ5985" s="50">
        <f t="shared" ca="1" si="441"/>
        <v>3.5645346487014264E-2</v>
      </c>
      <c r="AK5985" s="51">
        <f t="shared" ca="1" si="439"/>
        <v>0.99999999999999989</v>
      </c>
      <c r="AM5985" s="52" cm="1">
        <f t="array" aca="1" ref="AM5985" ca="1">+SQRT(MMULT(MMULT(AF5985:AJ5985,MMULT(MMULT($Q$25:$U$29,$Q$16:$U$20),$Q$25:$U$29)),TRANSPOSE(AF5985:AJ5985)))</f>
        <v>0.2004939626023246</v>
      </c>
      <c r="AN5985" s="53" cm="1">
        <f t="array" aca="1" ref="AN5985" ca="1">+SUMPRODUCT(AF5985:AJ5985,TRANSPOSE($T$4:$T$8))</f>
        <v>0.40695604383727435</v>
      </c>
    </row>
    <row r="5986" spans="25:40" x14ac:dyDescent="0.25">
      <c r="Y5986" s="47" t="s">
        <v>6019</v>
      </c>
      <c r="Z5986" s="48">
        <f t="shared" ca="1" si="440"/>
        <v>0.46015312054097202</v>
      </c>
      <c r="AA5986" s="48">
        <f t="shared" ca="1" si="440"/>
        <v>0.20077292491129062</v>
      </c>
      <c r="AB5986" s="48">
        <f t="shared" ca="1" si="440"/>
        <v>1.6915517575985528E-2</v>
      </c>
      <c r="AC5986" s="48">
        <f t="shared" ca="1" si="440"/>
        <v>0.45099360135143107</v>
      </c>
      <c r="AD5986" s="48">
        <f t="shared" ca="1" si="440"/>
        <v>0.21651874344428179</v>
      </c>
      <c r="AE5986" s="49">
        <f t="shared" ca="1" si="438"/>
        <v>1.3453539078239611</v>
      </c>
      <c r="AF5986" s="50">
        <f t="shared" ca="1" si="441"/>
        <v>0.3420312810368577</v>
      </c>
      <c r="AG5986" s="50">
        <f t="shared" ca="1" si="441"/>
        <v>0.14923428232800856</v>
      </c>
      <c r="AH5986" s="50">
        <f t="shared" ca="1" si="441"/>
        <v>1.2573284603859727E-2</v>
      </c>
      <c r="AI5986" s="50">
        <f t="shared" ca="1" si="441"/>
        <v>0.33522302104201668</v>
      </c>
      <c r="AJ5986" s="50">
        <f t="shared" ca="1" si="441"/>
        <v>0.16093813098925724</v>
      </c>
      <c r="AK5986" s="51">
        <f t="shared" ca="1" si="439"/>
        <v>1</v>
      </c>
      <c r="AM5986" s="52" cm="1">
        <f t="array" aca="1" ref="AM5986" ca="1">+SQRT(MMULT(MMULT(AF5986:AJ5986,MMULT(MMULT($Q$25:$U$29,$Q$16:$U$20),$Q$25:$U$29)),TRANSPOSE(AF5986:AJ5986)))</f>
        <v>0.16899220875562926</v>
      </c>
      <c r="AN5986" s="53" cm="1">
        <f t="array" aca="1" ref="AN5986" ca="1">+SUMPRODUCT(AF5986:AJ5986,TRANSPOSE($T$4:$T$8))</f>
        <v>0.28969830267393215</v>
      </c>
    </row>
    <row r="5987" spans="25:40" x14ac:dyDescent="0.25">
      <c r="Y5987" s="47" t="s">
        <v>6020</v>
      </c>
      <c r="Z5987" s="48">
        <f t="shared" ca="1" si="440"/>
        <v>0.27853675235847497</v>
      </c>
      <c r="AA5987" s="48">
        <f t="shared" ca="1" si="440"/>
        <v>0.92295163635256128</v>
      </c>
      <c r="AB5987" s="48">
        <f t="shared" ca="1" si="440"/>
        <v>0.93533519422208844</v>
      </c>
      <c r="AC5987" s="48">
        <f t="shared" ca="1" si="440"/>
        <v>0.85121634903566734</v>
      </c>
      <c r="AD5987" s="48">
        <f t="shared" ca="1" si="440"/>
        <v>0.35355338166190498</v>
      </c>
      <c r="AE5987" s="49">
        <f t="shared" ca="1" si="438"/>
        <v>3.341593313630697</v>
      </c>
      <c r="AF5987" s="50">
        <f t="shared" ca="1" si="441"/>
        <v>8.3354473814121963E-2</v>
      </c>
      <c r="AG5987" s="50">
        <f t="shared" ca="1" si="441"/>
        <v>0.27620106629605351</v>
      </c>
      <c r="AH5987" s="50">
        <f t="shared" ca="1" si="441"/>
        <v>0.27990695049776454</v>
      </c>
      <c r="AI5987" s="50">
        <f t="shared" ca="1" si="441"/>
        <v>0.25473367616683629</v>
      </c>
      <c r="AJ5987" s="50">
        <f t="shared" ca="1" si="441"/>
        <v>0.10580383322522373</v>
      </c>
      <c r="AK5987" s="51">
        <f t="shared" ca="1" si="439"/>
        <v>1</v>
      </c>
      <c r="AM5987" s="52" cm="1">
        <f t="array" aca="1" ref="AM5987" ca="1">+SQRT(MMULT(MMULT(AF5987:AJ5987,MMULT(MMULT($Q$25:$U$29,$Q$16:$U$20),$Q$25:$U$29)),TRANSPOSE(AF5987:AJ5987)))</f>
        <v>0.18510096489942976</v>
      </c>
      <c r="AN5987" s="53" cm="1">
        <f t="array" aca="1" ref="AN5987" ca="1">+SUMPRODUCT(AF5987:AJ5987,TRANSPOSE($T$4:$T$8))</f>
        <v>0.37092126528110059</v>
      </c>
    </row>
    <row r="5988" spans="25:40" x14ac:dyDescent="0.25">
      <c r="Y5988" s="47" t="s">
        <v>6021</v>
      </c>
      <c r="Z5988" s="48">
        <f t="shared" ca="1" si="440"/>
        <v>0.71354203498408331</v>
      </c>
      <c r="AA5988" s="48">
        <f t="shared" ca="1" si="440"/>
        <v>1.2160027476160185E-4</v>
      </c>
      <c r="AB5988" s="48">
        <f t="shared" ca="1" si="440"/>
        <v>0.36586952627975222</v>
      </c>
      <c r="AC5988" s="48">
        <f t="shared" ca="1" si="440"/>
        <v>0.20360196687835597</v>
      </c>
      <c r="AD5988" s="48">
        <f t="shared" ca="1" si="440"/>
        <v>0.34534508094358873</v>
      </c>
      <c r="AE5988" s="49">
        <f t="shared" ca="1" si="438"/>
        <v>1.6284802093605419</v>
      </c>
      <c r="AF5988" s="50">
        <f t="shared" ca="1" si="441"/>
        <v>0.43816438841726607</v>
      </c>
      <c r="AG5988" s="50">
        <f t="shared" ca="1" si="441"/>
        <v>7.467101783776103E-5</v>
      </c>
      <c r="AH5988" s="50">
        <f t="shared" ca="1" si="441"/>
        <v>0.22466931079464503</v>
      </c>
      <c r="AI5988" s="50">
        <f t="shared" ca="1" si="441"/>
        <v>0.12502575450904907</v>
      </c>
      <c r="AJ5988" s="50">
        <f t="shared" ca="1" si="441"/>
        <v>0.21206587526120196</v>
      </c>
      <c r="AK5988" s="51">
        <f t="shared" ca="1" si="439"/>
        <v>1</v>
      </c>
      <c r="AM5988" s="52" cm="1">
        <f t="array" aca="1" ref="AM5988" ca="1">+SQRT(MMULT(MMULT(AF5988:AJ5988,MMULT(MMULT($Q$25:$U$29,$Q$16:$U$20),$Q$25:$U$29)),TRANSPOSE(AF5988:AJ5988)))</f>
        <v>0.17313769093836726</v>
      </c>
      <c r="AN5988" s="53" cm="1">
        <f t="array" aca="1" ref="AN5988" ca="1">+SUMPRODUCT(AF5988:AJ5988,TRANSPOSE($T$4:$T$8))</f>
        <v>0.29349186293662727</v>
      </c>
    </row>
    <row r="5989" spans="25:40" x14ac:dyDescent="0.25">
      <c r="Y5989" s="47" t="s">
        <v>6022</v>
      </c>
      <c r="Z5989" s="48">
        <f t="shared" ca="1" si="440"/>
        <v>0.63391274125388086</v>
      </c>
      <c r="AA5989" s="48">
        <f t="shared" ca="1" si="440"/>
        <v>0.97349320215842605</v>
      </c>
      <c r="AB5989" s="48">
        <f t="shared" ca="1" si="440"/>
        <v>0.7532822276583937</v>
      </c>
      <c r="AC5989" s="48">
        <f t="shared" ca="1" si="440"/>
        <v>0.38528712393340081</v>
      </c>
      <c r="AD5989" s="48">
        <f t="shared" ca="1" si="440"/>
        <v>0.59474472132079281</v>
      </c>
      <c r="AE5989" s="49">
        <f t="shared" ca="1" si="438"/>
        <v>3.340720016324894</v>
      </c>
      <c r="AF5989" s="50">
        <f t="shared" ca="1" si="441"/>
        <v>0.18975332807184617</v>
      </c>
      <c r="AG5989" s="50">
        <f t="shared" ca="1" si="441"/>
        <v>0.29140221191878274</v>
      </c>
      <c r="AH5989" s="50">
        <f t="shared" ca="1" si="441"/>
        <v>0.22548499244994347</v>
      </c>
      <c r="AI5989" s="50">
        <f t="shared" ca="1" si="441"/>
        <v>0.11533056408517972</v>
      </c>
      <c r="AJ5989" s="50">
        <f t="shared" ca="1" si="441"/>
        <v>0.17802890347424802</v>
      </c>
      <c r="AK5989" s="51">
        <f t="shared" ca="1" si="439"/>
        <v>1</v>
      </c>
      <c r="AM5989" s="52" cm="1">
        <f t="array" aca="1" ref="AM5989" ca="1">+SQRT(MMULT(MMULT(AF5989:AJ5989,MMULT(MMULT($Q$25:$U$29,$Q$16:$U$20),$Q$25:$U$29)),TRANSPOSE(AF5989:AJ5989)))</f>
        <v>0.17847477780390311</v>
      </c>
      <c r="AN5989" s="53" cm="1">
        <f t="array" aca="1" ref="AN5989" ca="1">+SUMPRODUCT(AF5989:AJ5989,TRANSPOSE($T$4:$T$8))</f>
        <v>0.33839572289673914</v>
      </c>
    </row>
    <row r="5990" spans="25:40" x14ac:dyDescent="0.25">
      <c r="Y5990" s="47" t="s">
        <v>6023</v>
      </c>
      <c r="Z5990" s="48">
        <f t="shared" ca="1" si="440"/>
        <v>0.18717231643811094</v>
      </c>
      <c r="AA5990" s="48">
        <f t="shared" ca="1" si="440"/>
        <v>0.83544348749783826</v>
      </c>
      <c r="AB5990" s="48">
        <f t="shared" ca="1" si="440"/>
        <v>0.62089297696630308</v>
      </c>
      <c r="AC5990" s="48">
        <f t="shared" ca="1" si="440"/>
        <v>0.7692342582869931</v>
      </c>
      <c r="AD5990" s="48">
        <f t="shared" ca="1" si="440"/>
        <v>0.3206829445789009</v>
      </c>
      <c r="AE5990" s="49">
        <f t="shared" ca="1" si="438"/>
        <v>2.7334259837681465</v>
      </c>
      <c r="AF5990" s="50">
        <f t="shared" ca="1" si="441"/>
        <v>6.8475355670719773E-2</v>
      </c>
      <c r="AG5990" s="50">
        <f t="shared" ca="1" si="441"/>
        <v>0.30563969628551751</v>
      </c>
      <c r="AH5990" s="50">
        <f t="shared" ca="1" si="441"/>
        <v>0.22714826765141638</v>
      </c>
      <c r="AI5990" s="50">
        <f t="shared" ca="1" si="441"/>
        <v>0.2814176285931731</v>
      </c>
      <c r="AJ5990" s="50">
        <f t="shared" ca="1" si="441"/>
        <v>0.11731905179917311</v>
      </c>
      <c r="AK5990" s="51">
        <f t="shared" ca="1" si="439"/>
        <v>0.99999999999999989</v>
      </c>
      <c r="AM5990" s="52" cm="1">
        <f t="array" aca="1" ref="AM5990" ca="1">+SQRT(MMULT(MMULT(AF5990:AJ5990,MMULT(MMULT($Q$25:$U$29,$Q$16:$U$20),$Q$25:$U$29)),TRANSPOSE(AF5990:AJ5990)))</f>
        <v>0.18532282672379183</v>
      </c>
      <c r="AN5990" s="53" cm="1">
        <f t="array" aca="1" ref="AN5990" ca="1">+SUMPRODUCT(AF5990:AJ5990,TRANSPOSE($T$4:$T$8))</f>
        <v>0.36236430634102995</v>
      </c>
    </row>
    <row r="5991" spans="25:40" x14ac:dyDescent="0.25">
      <c r="Y5991" s="47" t="s">
        <v>6024</v>
      </c>
      <c r="Z5991" s="48">
        <f t="shared" ca="1" si="440"/>
        <v>0.23706704763953823</v>
      </c>
      <c r="AA5991" s="48">
        <f t="shared" ca="1" si="440"/>
        <v>0.41271614515190747</v>
      </c>
      <c r="AB5991" s="48">
        <f t="shared" ca="1" si="440"/>
        <v>0.45723223386222844</v>
      </c>
      <c r="AC5991" s="48">
        <f t="shared" ca="1" si="440"/>
        <v>0.94695116282471037</v>
      </c>
      <c r="AD5991" s="48">
        <f t="shared" ca="1" si="440"/>
        <v>0.79667823872554688</v>
      </c>
      <c r="AE5991" s="49">
        <f t="shared" ca="1" si="438"/>
        <v>2.8506448282039316</v>
      </c>
      <c r="AF5991" s="50">
        <f t="shared" ca="1" si="441"/>
        <v>8.3162604226954484E-2</v>
      </c>
      <c r="AG5991" s="50">
        <f t="shared" ca="1" si="441"/>
        <v>0.14477992525359329</v>
      </c>
      <c r="AH5991" s="50">
        <f t="shared" ca="1" si="441"/>
        <v>0.16039607226352037</v>
      </c>
      <c r="AI5991" s="50">
        <f t="shared" ca="1" si="441"/>
        <v>0.33218840644604031</v>
      </c>
      <c r="AJ5991" s="50">
        <f t="shared" ca="1" si="441"/>
        <v>0.27947299180989149</v>
      </c>
      <c r="AK5991" s="51">
        <f t="shared" ca="1" si="439"/>
        <v>1</v>
      </c>
      <c r="AM5991" s="52" cm="1">
        <f t="array" aca="1" ref="AM5991" ca="1">+SQRT(MMULT(MMULT(AF5991:AJ5991,MMULT(MMULT($Q$25:$U$29,$Q$16:$U$20),$Q$25:$U$29)),TRANSPOSE(AF5991:AJ5991)))</f>
        <v>0.18558100543672912</v>
      </c>
      <c r="AN5991" s="53" cm="1">
        <f t="array" aca="1" ref="AN5991" ca="1">+SUMPRODUCT(AF5991:AJ5991,TRANSPOSE($T$4:$T$8))</f>
        <v>0.29434335017323104</v>
      </c>
    </row>
    <row r="5992" spans="25:40" x14ac:dyDescent="0.25">
      <c r="Y5992" s="47" t="s">
        <v>6025</v>
      </c>
      <c r="Z5992" s="48">
        <f t="shared" ca="1" si="440"/>
        <v>0.35440342721997065</v>
      </c>
      <c r="AA5992" s="48">
        <f t="shared" ca="1" si="440"/>
        <v>0.97735197543498942</v>
      </c>
      <c r="AB5992" s="48">
        <f t="shared" ca="1" si="440"/>
        <v>0.40738909421946012</v>
      </c>
      <c r="AC5992" s="48">
        <f t="shared" ca="1" si="440"/>
        <v>0.58902850912051863</v>
      </c>
      <c r="AD5992" s="48">
        <f t="shared" ca="1" si="440"/>
        <v>0.35706970124998494</v>
      </c>
      <c r="AE5992" s="49">
        <f t="shared" ca="1" si="438"/>
        <v>2.6852427072449236</v>
      </c>
      <c r="AF5992" s="50">
        <f t="shared" ca="1" si="441"/>
        <v>0.13198189730253129</v>
      </c>
      <c r="AG5992" s="50">
        <f t="shared" ca="1" si="441"/>
        <v>0.36397155936707071</v>
      </c>
      <c r="AH5992" s="50">
        <f t="shared" ca="1" si="441"/>
        <v>0.15171406782720359</v>
      </c>
      <c r="AI5992" s="50">
        <f t="shared" ca="1" si="441"/>
        <v>0.21935764224637469</v>
      </c>
      <c r="AJ5992" s="50">
        <f t="shared" ca="1" si="441"/>
        <v>0.13297483325681975</v>
      </c>
      <c r="AK5992" s="51">
        <f t="shared" ca="1" si="439"/>
        <v>1</v>
      </c>
      <c r="AM5992" s="52" cm="1">
        <f t="array" aca="1" ref="AM5992" ca="1">+SQRT(MMULT(MMULT(AF5992:AJ5992,MMULT(MMULT($Q$25:$U$29,$Q$16:$U$20),$Q$25:$U$29)),TRANSPOSE(AF5992:AJ5992)))</f>
        <v>0.18234089827281358</v>
      </c>
      <c r="AN5992" s="53" cm="1">
        <f t="array" aca="1" ref="AN5992" ca="1">+SUMPRODUCT(AF5992:AJ5992,TRANSPOSE($T$4:$T$8))</f>
        <v>0.34731434507920977</v>
      </c>
    </row>
    <row r="5993" spans="25:40" x14ac:dyDescent="0.25">
      <c r="Y5993" s="47" t="s">
        <v>6026</v>
      </c>
      <c r="Z5993" s="48">
        <f t="shared" ca="1" si="440"/>
        <v>0.72549090806196159</v>
      </c>
      <c r="AA5993" s="48">
        <f t="shared" ca="1" si="440"/>
        <v>0.51986941332098846</v>
      </c>
      <c r="AB5993" s="48">
        <f t="shared" ca="1" si="440"/>
        <v>0.13419311392992661</v>
      </c>
      <c r="AC5993" s="48">
        <f t="shared" ca="1" si="440"/>
        <v>0.97059344758043986</v>
      </c>
      <c r="AD5993" s="48">
        <f t="shared" ca="1" si="440"/>
        <v>0.53093181280487223</v>
      </c>
      <c r="AE5993" s="49">
        <f t="shared" ca="1" si="438"/>
        <v>2.8810786956981884</v>
      </c>
      <c r="AF5993" s="50">
        <f t="shared" ca="1" si="441"/>
        <v>0.25181224974701677</v>
      </c>
      <c r="AG5993" s="50">
        <f t="shared" ca="1" si="441"/>
        <v>0.18044262869223901</v>
      </c>
      <c r="AH5993" s="50">
        <f t="shared" ca="1" si="441"/>
        <v>4.6577385800080279E-2</v>
      </c>
      <c r="AI5993" s="50">
        <f t="shared" ca="1" si="441"/>
        <v>0.33688543427489764</v>
      </c>
      <c r="AJ5993" s="50">
        <f t="shared" ca="1" si="441"/>
        <v>0.18428230148576641</v>
      </c>
      <c r="AK5993" s="51">
        <f t="shared" ca="1" si="439"/>
        <v>1.0000000000000002</v>
      </c>
      <c r="AM5993" s="52" cm="1">
        <f t="array" aca="1" ref="AM5993" ca="1">+SQRT(MMULT(MMULT(AF5993:AJ5993,MMULT(MMULT($Q$25:$U$29,$Q$16:$U$20),$Q$25:$U$29)),TRANSPOSE(AF5993:AJ5993)))</f>
        <v>0.17094474744722615</v>
      </c>
      <c r="AN5993" s="53" cm="1">
        <f t="array" aca="1" ref="AN5993" ca="1">+SUMPRODUCT(AF5993:AJ5993,TRANSPOSE($T$4:$T$8))</f>
        <v>0.29592494272401249</v>
      </c>
    </row>
    <row r="5994" spans="25:40" x14ac:dyDescent="0.25">
      <c r="Y5994" s="47" t="s">
        <v>6027</v>
      </c>
      <c r="Z5994" s="48">
        <f t="shared" ca="1" si="440"/>
        <v>0.18516232373543862</v>
      </c>
      <c r="AA5994" s="48">
        <f t="shared" ca="1" si="440"/>
        <v>0.90193750711995146</v>
      </c>
      <c r="AB5994" s="48">
        <f t="shared" ca="1" si="440"/>
        <v>7.2419029202887675E-2</v>
      </c>
      <c r="AC5994" s="48">
        <f t="shared" ca="1" si="440"/>
        <v>0.49461686090290724</v>
      </c>
      <c r="AD5994" s="48">
        <f t="shared" ca="1" si="440"/>
        <v>0.26856268852791132</v>
      </c>
      <c r="AE5994" s="49">
        <f t="shared" ca="1" si="438"/>
        <v>1.9226984094890964</v>
      </c>
      <c r="AF5994" s="50">
        <f t="shared" ca="1" si="441"/>
        <v>9.6303363450870247E-2</v>
      </c>
      <c r="AG5994" s="50">
        <f t="shared" ca="1" si="441"/>
        <v>0.46909983524645255</v>
      </c>
      <c r="AH5994" s="50">
        <f t="shared" ca="1" si="441"/>
        <v>3.7665308737697981E-2</v>
      </c>
      <c r="AI5994" s="50">
        <f t="shared" ca="1" si="441"/>
        <v>0.25725140170804944</v>
      </c>
      <c r="AJ5994" s="50">
        <f t="shared" ca="1" si="441"/>
        <v>0.13968009085692976</v>
      </c>
      <c r="AK5994" s="51">
        <f t="shared" ca="1" si="439"/>
        <v>1</v>
      </c>
      <c r="AM5994" s="52" cm="1">
        <f t="array" aca="1" ref="AM5994" ca="1">+SQRT(MMULT(MMULT(AF5994:AJ5994,MMULT(MMULT($Q$25:$U$29,$Q$16:$U$20),$Q$25:$U$29)),TRANSPOSE(AF5994:AJ5994)))</f>
        <v>0.19791422869561637</v>
      </c>
      <c r="AN5994" s="53" cm="1">
        <f t="array" aca="1" ref="AN5994" ca="1">+SUMPRODUCT(AF5994:AJ5994,TRANSPOSE($T$4:$T$8))</f>
        <v>0.33717812565297606</v>
      </c>
    </row>
    <row r="5995" spans="25:40" x14ac:dyDescent="0.25">
      <c r="Y5995" s="47" t="s">
        <v>6028</v>
      </c>
      <c r="Z5995" s="48">
        <f t="shared" ca="1" si="440"/>
        <v>0.18417482440952215</v>
      </c>
      <c r="AA5995" s="48">
        <f t="shared" ca="1" si="440"/>
        <v>0.88450698782881765</v>
      </c>
      <c r="AB5995" s="48">
        <f t="shared" ca="1" si="440"/>
        <v>0.46661832891748467</v>
      </c>
      <c r="AC5995" s="48">
        <f t="shared" ca="1" si="440"/>
        <v>0.53406931892962628</v>
      </c>
      <c r="AD5995" s="48">
        <f t="shared" ca="1" si="440"/>
        <v>4.3727458674098663E-2</v>
      </c>
      <c r="AE5995" s="49">
        <f t="shared" ca="1" si="438"/>
        <v>2.1130969187595499</v>
      </c>
      <c r="AF5995" s="50">
        <f t="shared" ca="1" si="441"/>
        <v>8.7158720820831162E-2</v>
      </c>
      <c r="AG5995" s="50">
        <f t="shared" ca="1" si="441"/>
        <v>0.41858325568334526</v>
      </c>
      <c r="AH5995" s="50">
        <f t="shared" ca="1" si="441"/>
        <v>0.22082201946108718</v>
      </c>
      <c r="AI5995" s="50">
        <f t="shared" ca="1" si="441"/>
        <v>0.25274246258573918</v>
      </c>
      <c r="AJ5995" s="50">
        <f t="shared" ca="1" si="441"/>
        <v>2.0693541448997033E-2</v>
      </c>
      <c r="AK5995" s="51">
        <f t="shared" ca="1" si="439"/>
        <v>0.99999999999999978</v>
      </c>
      <c r="AM5995" s="52" cm="1">
        <f t="array" aca="1" ref="AM5995" ca="1">+SQRT(MMULT(MMULT(AF5995:AJ5995,MMULT(MMULT($Q$25:$U$29,$Q$16:$U$20),$Q$25:$U$29)),TRANSPOSE(AF5995:AJ5995)))</f>
        <v>0.19197651224729301</v>
      </c>
      <c r="AN5995" s="53" cm="1">
        <f t="array" aca="1" ref="AN5995" ca="1">+SUMPRODUCT(AF5995:AJ5995,TRANSPOSE($T$4:$T$8))</f>
        <v>0.39540285922276902</v>
      </c>
    </row>
    <row r="5996" spans="25:40" x14ac:dyDescent="0.25">
      <c r="Y5996" s="47" t="s">
        <v>6029</v>
      </c>
      <c r="Z5996" s="48">
        <f t="shared" ca="1" si="440"/>
        <v>0.78727460926313075</v>
      </c>
      <c r="AA5996" s="48">
        <f t="shared" ca="1" si="440"/>
        <v>0.2688536152851676</v>
      </c>
      <c r="AB5996" s="48">
        <f t="shared" ca="1" si="440"/>
        <v>0.22257699901104577</v>
      </c>
      <c r="AC5996" s="48">
        <f t="shared" ca="1" si="440"/>
        <v>0.49844065639708046</v>
      </c>
      <c r="AD5996" s="48">
        <f t="shared" ca="1" si="440"/>
        <v>0.52563911331286084</v>
      </c>
      <c r="AE5996" s="49">
        <f t="shared" ca="1" si="438"/>
        <v>2.3027849932692854</v>
      </c>
      <c r="AF5996" s="50">
        <f t="shared" ca="1" si="441"/>
        <v>0.34187933809027893</v>
      </c>
      <c r="AG5996" s="50">
        <f t="shared" ca="1" si="441"/>
        <v>0.11675150570764907</v>
      </c>
      <c r="AH5996" s="50">
        <f t="shared" ca="1" si="441"/>
        <v>9.6655571258978515E-2</v>
      </c>
      <c r="AI5996" s="50">
        <f t="shared" ca="1" si="441"/>
        <v>0.21645123528855362</v>
      </c>
      <c r="AJ5996" s="50">
        <f t="shared" ca="1" si="441"/>
        <v>0.22826234965453984</v>
      </c>
      <c r="AK5996" s="51">
        <f t="shared" ca="1" si="439"/>
        <v>1</v>
      </c>
      <c r="AM5996" s="52" cm="1">
        <f t="array" aca="1" ref="AM5996" ca="1">+SQRT(MMULT(MMULT(AF5996:AJ5996,MMULT(MMULT($Q$25:$U$29,$Q$16:$U$20),$Q$25:$U$29)),TRANSPOSE(AF5996:AJ5996)))</f>
        <v>0.16626222389375828</v>
      </c>
      <c r="AN5996" s="53" cm="1">
        <f t="array" aca="1" ref="AN5996" ca="1">+SUMPRODUCT(AF5996:AJ5996,TRANSPOSE($T$4:$T$8))</f>
        <v>0.28252723303072141</v>
      </c>
    </row>
    <row r="5997" spans="25:40" x14ac:dyDescent="0.25">
      <c r="Y5997" s="47" t="s">
        <v>6030</v>
      </c>
      <c r="Z5997" s="48">
        <f t="shared" ca="1" si="440"/>
        <v>9.5893310568562873E-2</v>
      </c>
      <c r="AA5997" s="48">
        <f t="shared" ca="1" si="440"/>
        <v>7.7314288616382676E-2</v>
      </c>
      <c r="AB5997" s="48">
        <f t="shared" ca="1" si="440"/>
        <v>0.78761439202495187</v>
      </c>
      <c r="AC5997" s="48">
        <f t="shared" ca="1" si="440"/>
        <v>7.6565533572608868E-2</v>
      </c>
      <c r="AD5997" s="48">
        <f t="shared" ca="1" si="440"/>
        <v>0.32501385286188134</v>
      </c>
      <c r="AE5997" s="49">
        <f t="shared" ca="1" si="438"/>
        <v>1.3624013776443875</v>
      </c>
      <c r="AF5997" s="50">
        <f t="shared" ca="1" si="441"/>
        <v>7.0385506167326292E-2</v>
      </c>
      <c r="AG5997" s="50">
        <f t="shared" ca="1" si="441"/>
        <v>5.6748539663149966E-2</v>
      </c>
      <c r="AH5997" s="50">
        <f t="shared" ca="1" si="441"/>
        <v>0.57810745419734455</v>
      </c>
      <c r="AI5997" s="50">
        <f t="shared" ca="1" si="441"/>
        <v>5.6198954896090773E-2</v>
      </c>
      <c r="AJ5997" s="50">
        <f t="shared" ca="1" si="441"/>
        <v>0.23855954507608851</v>
      </c>
      <c r="AK5997" s="51">
        <f t="shared" ca="1" si="439"/>
        <v>1</v>
      </c>
      <c r="AM5997" s="52" cm="1">
        <f t="array" aca="1" ref="AM5997" ca="1">+SQRT(MMULT(MMULT(AF5997:AJ5997,MMULT(MMULT($Q$25:$U$29,$Q$16:$U$20),$Q$25:$U$29)),TRANSPOSE(AF5997:AJ5997)))</f>
        <v>0.22995032990817529</v>
      </c>
      <c r="AN5997" s="53" cm="1">
        <f t="array" aca="1" ref="AN5997" ca="1">+SUMPRODUCT(AF5997:AJ5997,TRANSPOSE($T$4:$T$8))</f>
        <v>0.36656896618000734</v>
      </c>
    </row>
    <row r="5998" spans="25:40" x14ac:dyDescent="0.25">
      <c r="Y5998" s="47" t="s">
        <v>6031</v>
      </c>
      <c r="Z5998" s="48">
        <f t="shared" ca="1" si="440"/>
        <v>0.46732013195239974</v>
      </c>
      <c r="AA5998" s="48">
        <f t="shared" ca="1" si="440"/>
        <v>0.56760174261519447</v>
      </c>
      <c r="AB5998" s="48">
        <f t="shared" ca="1" si="440"/>
        <v>9.6370600646995985E-2</v>
      </c>
      <c r="AC5998" s="48">
        <f t="shared" ca="1" si="440"/>
        <v>9.8903055767126435E-2</v>
      </c>
      <c r="AD5998" s="48">
        <f t="shared" ca="1" si="440"/>
        <v>0.68230052863378376</v>
      </c>
      <c r="AE5998" s="49">
        <f t="shared" ca="1" si="438"/>
        <v>1.9124960596155003</v>
      </c>
      <c r="AF5998" s="50">
        <f t="shared" ca="1" si="441"/>
        <v>0.24435089923602382</v>
      </c>
      <c r="AG5998" s="50">
        <f t="shared" ca="1" si="441"/>
        <v>0.29678583637411965</v>
      </c>
      <c r="AH5998" s="50">
        <f t="shared" ca="1" si="441"/>
        <v>5.0389960367484839E-2</v>
      </c>
      <c r="AI5998" s="50">
        <f t="shared" ca="1" si="441"/>
        <v>5.1714122635635913E-2</v>
      </c>
      <c r="AJ5998" s="50">
        <f t="shared" ca="1" si="441"/>
        <v>0.35675918138673579</v>
      </c>
      <c r="AK5998" s="51">
        <f t="shared" ca="1" si="439"/>
        <v>1</v>
      </c>
      <c r="AM5998" s="52" cm="1">
        <f t="array" aca="1" ref="AM5998" ca="1">+SQRT(MMULT(MMULT(AF5998:AJ5998,MMULT(MMULT($Q$25:$U$29,$Q$16:$U$20),$Q$25:$U$29)),TRANSPOSE(AF5998:AJ5998)))</f>
        <v>0.18988377130329379</v>
      </c>
      <c r="AN5998" s="53" cm="1">
        <f t="array" aca="1" ref="AN5998" ca="1">+SUMPRODUCT(AF5998:AJ5998,TRANSPOSE($T$4:$T$8))</f>
        <v>0.25945834798588607</v>
      </c>
    </row>
    <row r="5999" spans="25:40" x14ac:dyDescent="0.25">
      <c r="Y5999" s="47" t="s">
        <v>6032</v>
      </c>
      <c r="Z5999" s="48">
        <f t="shared" ca="1" si="440"/>
        <v>0.9853938688930427</v>
      </c>
      <c r="AA5999" s="48">
        <f t="shared" ca="1" si="440"/>
        <v>2.5987235267070363E-2</v>
      </c>
      <c r="AB5999" s="48">
        <f t="shared" ca="1" si="440"/>
        <v>0.709205970624046</v>
      </c>
      <c r="AC5999" s="48">
        <f t="shared" ca="1" si="440"/>
        <v>6.5211272346456961E-2</v>
      </c>
      <c r="AD5999" s="48">
        <f t="shared" ca="1" si="440"/>
        <v>9.4283404563513806E-2</v>
      </c>
      <c r="AE5999" s="49">
        <f t="shared" ca="1" si="438"/>
        <v>1.8800817516941297</v>
      </c>
      <c r="AF5999" s="50">
        <f t="shared" ca="1" si="441"/>
        <v>0.5241228834890348</v>
      </c>
      <c r="AG5999" s="50">
        <f t="shared" ca="1" si="441"/>
        <v>1.3822396416354465E-2</v>
      </c>
      <c r="AH5999" s="50">
        <f t="shared" ca="1" si="441"/>
        <v>0.37722081499114868</v>
      </c>
      <c r="AI5999" s="50">
        <f t="shared" ca="1" si="441"/>
        <v>3.4685338702796033E-2</v>
      </c>
      <c r="AJ5999" s="50">
        <f t="shared" ca="1" si="441"/>
        <v>5.0148566400666159E-2</v>
      </c>
      <c r="AK5999" s="51">
        <f t="shared" ca="1" si="439"/>
        <v>1</v>
      </c>
      <c r="AM5999" s="52" cm="1">
        <f t="array" aca="1" ref="AM5999" ca="1">+SQRT(MMULT(MMULT(AF5999:AJ5999,MMULT(MMULT($Q$25:$U$29,$Q$16:$U$20),$Q$25:$U$29)),TRANSPOSE(AF5999:AJ5999)))</f>
        <v>0.19018355455771932</v>
      </c>
      <c r="AN5999" s="53" cm="1">
        <f t="array" aca="1" ref="AN5999" ca="1">+SUMPRODUCT(AF5999:AJ5999,TRANSPOSE($T$4:$T$8))</f>
        <v>0.35860122559624552</v>
      </c>
    </row>
    <row r="6000" spans="25:40" x14ac:dyDescent="0.25">
      <c r="Y6000" s="47" t="s">
        <v>6033</v>
      </c>
      <c r="Z6000" s="48">
        <f t="shared" ca="1" si="440"/>
        <v>0.14394228405984599</v>
      </c>
      <c r="AA6000" s="48">
        <f t="shared" ca="1" si="440"/>
        <v>0.59773008767071945</v>
      </c>
      <c r="AB6000" s="48">
        <f t="shared" ca="1" si="440"/>
        <v>0.63217382453406357</v>
      </c>
      <c r="AC6000" s="48">
        <f t="shared" ca="1" si="440"/>
        <v>0.1702457982840001</v>
      </c>
      <c r="AD6000" s="48">
        <f t="shared" ca="1" si="440"/>
        <v>0.94705963397632786</v>
      </c>
      <c r="AE6000" s="49">
        <f t="shared" ca="1" si="438"/>
        <v>2.4911516285249569</v>
      </c>
      <c r="AF6000" s="50">
        <f t="shared" ca="1" si="441"/>
        <v>5.7781422219199109E-2</v>
      </c>
      <c r="AG6000" s="50">
        <f t="shared" ca="1" si="441"/>
        <v>0.23994127086701791</v>
      </c>
      <c r="AH6000" s="50">
        <f t="shared" ca="1" si="441"/>
        <v>0.25376770217250161</v>
      </c>
      <c r="AI6000" s="50">
        <f t="shared" ca="1" si="441"/>
        <v>6.8340199100929422E-2</v>
      </c>
      <c r="AJ6000" s="50">
        <f t="shared" ca="1" si="441"/>
        <v>0.38016940564035201</v>
      </c>
      <c r="AK6000" s="51">
        <f t="shared" ca="1" si="439"/>
        <v>1</v>
      </c>
      <c r="AM6000" s="52" cm="1">
        <f t="array" aca="1" ref="AM6000" ca="1">+SQRT(MMULT(MMULT(AF6000:AJ6000,MMULT(MMULT($Q$25:$U$29,$Q$16:$U$20),$Q$25:$U$29)),TRANSPOSE(AF6000:AJ6000)))</f>
        <v>0.20488651810986364</v>
      </c>
      <c r="AN6000" s="53" cm="1">
        <f t="array" aca="1" ref="AN6000" ca="1">+SUMPRODUCT(AF6000:AJ6000,TRANSPOSE($T$4:$T$8))</f>
        <v>0.2909842297167986</v>
      </c>
    </row>
    <row r="6001" spans="25:40" x14ac:dyDescent="0.25">
      <c r="Y6001" s="47" t="s">
        <v>6034</v>
      </c>
      <c r="Z6001" s="48">
        <f t="shared" ca="1" si="440"/>
        <v>0.2452483954533774</v>
      </c>
      <c r="AA6001" s="48">
        <f t="shared" ca="1" si="440"/>
        <v>0.9045489563750474</v>
      </c>
      <c r="AB6001" s="48">
        <f t="shared" ca="1" si="440"/>
        <v>0.57101264248542805</v>
      </c>
      <c r="AC6001" s="48">
        <f t="shared" ca="1" si="440"/>
        <v>0.52045249719381192</v>
      </c>
      <c r="AD6001" s="48">
        <f t="shared" ca="1" si="440"/>
        <v>0.93889073014698665</v>
      </c>
      <c r="AE6001" s="49">
        <f t="shared" ca="1" si="438"/>
        <v>3.1801532216546513</v>
      </c>
      <c r="AF6001" s="50">
        <f t="shared" ca="1" si="441"/>
        <v>7.7118421145058319E-2</v>
      </c>
      <c r="AG6001" s="50">
        <f t="shared" ca="1" si="441"/>
        <v>0.28443565241312668</v>
      </c>
      <c r="AH6001" s="50">
        <f t="shared" ca="1" si="441"/>
        <v>0.17955507256607184</v>
      </c>
      <c r="AI6001" s="50">
        <f t="shared" ca="1" si="441"/>
        <v>0.16365642185096277</v>
      </c>
      <c r="AJ6001" s="50">
        <f t="shared" ca="1" si="441"/>
        <v>0.29523443202478045</v>
      </c>
      <c r="AK6001" s="51">
        <f t="shared" ca="1" si="439"/>
        <v>1</v>
      </c>
      <c r="AM6001" s="52" cm="1">
        <f t="array" aca="1" ref="AM6001" ca="1">+SQRT(MMULT(MMULT(AF6001:AJ6001,MMULT(MMULT($Q$25:$U$29,$Q$16:$U$20),$Q$25:$U$29)),TRANSPOSE(AF6001:AJ6001)))</f>
        <v>0.1913376880547438</v>
      </c>
      <c r="AN6001" s="53" cm="1">
        <f t="array" aca="1" ref="AN6001" ca="1">+SUMPRODUCT(AF6001:AJ6001,TRANSPOSE($T$4:$T$8))</f>
        <v>0.30447902207012012</v>
      </c>
    </row>
    <row r="6002" spans="25:40" x14ac:dyDescent="0.25">
      <c r="Y6002" s="47" t="s">
        <v>6035</v>
      </c>
      <c r="Z6002" s="48">
        <f t="shared" ca="1" si="440"/>
        <v>0.22310095500674332</v>
      </c>
      <c r="AA6002" s="48">
        <f t="shared" ca="1" si="440"/>
        <v>0.76014286765077199</v>
      </c>
      <c r="AB6002" s="48">
        <f t="shared" ca="1" si="440"/>
        <v>0.37435648932701837</v>
      </c>
      <c r="AC6002" s="48">
        <f t="shared" ca="1" si="440"/>
        <v>0.99761439453914424</v>
      </c>
      <c r="AD6002" s="48">
        <f t="shared" ca="1" si="440"/>
        <v>0.91364669673067167</v>
      </c>
      <c r="AE6002" s="49">
        <f t="shared" ca="1" si="438"/>
        <v>3.2688614032543497</v>
      </c>
      <c r="AF6002" s="50">
        <f t="shared" ca="1" si="441"/>
        <v>6.8250356159068964E-2</v>
      </c>
      <c r="AG6002" s="50">
        <f t="shared" ca="1" si="441"/>
        <v>0.23254056195040992</v>
      </c>
      <c r="AH6002" s="50">
        <f t="shared" ca="1" si="441"/>
        <v>0.11452198277795558</v>
      </c>
      <c r="AI6002" s="50">
        <f t="shared" ca="1" si="441"/>
        <v>0.30518711914367452</v>
      </c>
      <c r="AJ6002" s="50">
        <f t="shared" ca="1" si="441"/>
        <v>0.27949997996889098</v>
      </c>
      <c r="AK6002" s="51">
        <f t="shared" ca="1" si="439"/>
        <v>0.99999999999999989</v>
      </c>
      <c r="AM6002" s="52" cm="1">
        <f t="array" aca="1" ref="AM6002" ca="1">+SQRT(MMULT(MMULT(AF6002:AJ6002,MMULT(MMULT($Q$25:$U$29,$Q$16:$U$20),$Q$25:$U$29)),TRANSPOSE(AF6002:AJ6002)))</f>
        <v>0.18780487686985062</v>
      </c>
      <c r="AN6002" s="53" cm="1">
        <f t="array" aca="1" ref="AN6002" ca="1">+SUMPRODUCT(AF6002:AJ6002,TRANSPOSE($T$4:$T$8))</f>
        <v>0.29459672378826951</v>
      </c>
    </row>
    <row r="6003" spans="25:40" x14ac:dyDescent="0.25">
      <c r="Y6003" s="47" t="s">
        <v>6036</v>
      </c>
      <c r="Z6003" s="48">
        <f t="shared" ca="1" si="440"/>
        <v>0.67883770652022024</v>
      </c>
      <c r="AA6003" s="48">
        <f t="shared" ca="1" si="440"/>
        <v>0.69554467331901348</v>
      </c>
      <c r="AB6003" s="48">
        <f t="shared" ca="1" si="440"/>
        <v>0.47430408002695379</v>
      </c>
      <c r="AC6003" s="48">
        <f t="shared" ca="1" si="440"/>
        <v>0.86673509471295551</v>
      </c>
      <c r="AD6003" s="48">
        <f t="shared" ca="1" si="440"/>
        <v>0.13179887852155348</v>
      </c>
      <c r="AE6003" s="49">
        <f t="shared" ca="1" si="438"/>
        <v>2.8472204331006963</v>
      </c>
      <c r="AF6003" s="50">
        <f t="shared" ca="1" si="441"/>
        <v>0.23842119796146186</v>
      </c>
      <c r="AG6003" s="50">
        <f t="shared" ca="1" si="441"/>
        <v>0.24428901437797967</v>
      </c>
      <c r="AH6003" s="50">
        <f t="shared" ca="1" si="441"/>
        <v>0.16658495229694051</v>
      </c>
      <c r="AI6003" s="50">
        <f t="shared" ca="1" si="441"/>
        <v>0.30441446845373288</v>
      </c>
      <c r="AJ6003" s="50">
        <f t="shared" ca="1" si="441"/>
        <v>4.6290366909885201E-2</v>
      </c>
      <c r="AK6003" s="51">
        <f t="shared" ca="1" si="439"/>
        <v>1.0000000000000002</v>
      </c>
      <c r="AM6003" s="52" cm="1">
        <f t="array" aca="1" ref="AM6003" ca="1">+SQRT(MMULT(MMULT(AF6003:AJ6003,MMULT(MMULT($Q$25:$U$29,$Q$16:$U$20),$Q$25:$U$29)),TRANSPOSE(AF6003:AJ6003)))</f>
        <v>0.16967659563662074</v>
      </c>
      <c r="AN6003" s="53" cm="1">
        <f t="array" aca="1" ref="AN6003" ca="1">+SUMPRODUCT(AF6003:AJ6003,TRANSPOSE($T$4:$T$8))</f>
        <v>0.3583100863312238</v>
      </c>
    </row>
    <row r="6004" spans="25:40" x14ac:dyDescent="0.25">
      <c r="Y6004" s="47" t="s">
        <v>6037</v>
      </c>
      <c r="Z6004" s="48">
        <f t="shared" ca="1" si="440"/>
        <v>0.89241502094691427</v>
      </c>
      <c r="AA6004" s="48">
        <f t="shared" ca="1" si="440"/>
        <v>0.48226678630963848</v>
      </c>
      <c r="AB6004" s="48">
        <f t="shared" ca="1" si="440"/>
        <v>0.2979545357611747</v>
      </c>
      <c r="AC6004" s="48">
        <f t="shared" ca="1" si="440"/>
        <v>0.94581402351347987</v>
      </c>
      <c r="AD6004" s="48">
        <f t="shared" ca="1" si="440"/>
        <v>0.60961519613603854</v>
      </c>
      <c r="AE6004" s="49">
        <f t="shared" ca="1" si="438"/>
        <v>3.2280655626672461</v>
      </c>
      <c r="AF6004" s="50">
        <f t="shared" ca="1" si="441"/>
        <v>0.27645504827031475</v>
      </c>
      <c r="AG6004" s="50">
        <f t="shared" ca="1" si="441"/>
        <v>0.14939807663359758</v>
      </c>
      <c r="AH6004" s="50">
        <f t="shared" ca="1" si="441"/>
        <v>9.2301265255277071E-2</v>
      </c>
      <c r="AI6004" s="50">
        <f t="shared" ca="1" si="441"/>
        <v>0.29299715422507849</v>
      </c>
      <c r="AJ6004" s="50">
        <f t="shared" ca="1" si="441"/>
        <v>0.18884845561573205</v>
      </c>
      <c r="AK6004" s="51">
        <f t="shared" ca="1" si="439"/>
        <v>0.99999999999999989</v>
      </c>
      <c r="AM6004" s="52" cm="1">
        <f t="array" aca="1" ref="AM6004" ca="1">+SQRT(MMULT(MMULT(AF6004:AJ6004,MMULT(MMULT($Q$25:$U$29,$Q$16:$U$20),$Q$25:$U$29)),TRANSPOSE(AF6004:AJ6004)))</f>
        <v>0.16736930884321916</v>
      </c>
      <c r="AN6004" s="53" cm="1">
        <f t="array" aca="1" ref="AN6004" ca="1">+SUMPRODUCT(AF6004:AJ6004,TRANSPOSE($T$4:$T$8))</f>
        <v>0.29837605091313923</v>
      </c>
    </row>
    <row r="6005" spans="25:40" x14ac:dyDescent="0.25">
      <c r="Y6005" s="47" t="s">
        <v>6038</v>
      </c>
      <c r="Z6005" s="48">
        <f t="shared" ca="1" si="440"/>
        <v>0.38698775113852091</v>
      </c>
      <c r="AA6005" s="48">
        <f t="shared" ca="1" si="440"/>
        <v>0.81113491112912695</v>
      </c>
      <c r="AB6005" s="48">
        <f t="shared" ca="1" si="440"/>
        <v>0.27027756525344171</v>
      </c>
      <c r="AC6005" s="48">
        <f t="shared" ca="1" si="440"/>
        <v>0.93459036709562271</v>
      </c>
      <c r="AD6005" s="48">
        <f t="shared" ca="1" si="440"/>
        <v>0.10612950180213976</v>
      </c>
      <c r="AE6005" s="49">
        <f t="shared" ca="1" si="438"/>
        <v>2.5091200964188518</v>
      </c>
      <c r="AF6005" s="50">
        <f t="shared" ca="1" si="441"/>
        <v>0.15423245451297854</v>
      </c>
      <c r="AG6005" s="50">
        <f t="shared" ca="1" si="441"/>
        <v>0.32327464607486162</v>
      </c>
      <c r="AH6005" s="50">
        <f t="shared" ca="1" si="441"/>
        <v>0.10771806644058053</v>
      </c>
      <c r="AI6005" s="50">
        <f t="shared" ca="1" si="441"/>
        <v>0.37247733515407222</v>
      </c>
      <c r="AJ6005" s="50">
        <f t="shared" ca="1" si="441"/>
        <v>4.2297497817507169E-2</v>
      </c>
      <c r="AK6005" s="51">
        <f t="shared" ca="1" si="439"/>
        <v>1.0000000000000002</v>
      </c>
      <c r="AM6005" s="52" cm="1">
        <f t="array" aca="1" ref="AM6005" ca="1">+SQRT(MMULT(MMULT(AF6005:AJ6005,MMULT(MMULT($Q$25:$U$29,$Q$16:$U$20),$Q$25:$U$29)),TRANSPOSE(AF6005:AJ6005)))</f>
        <v>0.18009725277377936</v>
      </c>
      <c r="AN6005" s="53" cm="1">
        <f t="array" aca="1" ref="AN6005" ca="1">+SUMPRODUCT(AF6005:AJ6005,TRANSPOSE($T$4:$T$8))</f>
        <v>0.36038507888300547</v>
      </c>
    </row>
    <row r="6006" spans="25:40" x14ac:dyDescent="0.25">
      <c r="Y6006" s="47" t="s">
        <v>6039</v>
      </c>
      <c r="Z6006" s="48">
        <f t="shared" ca="1" si="440"/>
        <v>0.22567254407709247</v>
      </c>
      <c r="AA6006" s="48">
        <f t="shared" ca="1" si="440"/>
        <v>0.53246878432573419</v>
      </c>
      <c r="AB6006" s="48">
        <f t="shared" ca="1" si="440"/>
        <v>5.834230755588754E-3</v>
      </c>
      <c r="AC6006" s="48">
        <f t="shared" ca="1" si="440"/>
        <v>0.85807580315524756</v>
      </c>
      <c r="AD6006" s="48">
        <f t="shared" ca="1" si="440"/>
        <v>0.25542017644261028</v>
      </c>
      <c r="AE6006" s="49">
        <f t="shared" ca="1" si="438"/>
        <v>1.8774715387562733</v>
      </c>
      <c r="AF6006" s="50">
        <f t="shared" ca="1" si="441"/>
        <v>0.12020024773669205</v>
      </c>
      <c r="AG6006" s="50">
        <f t="shared" ca="1" si="441"/>
        <v>0.28360951062856959</v>
      </c>
      <c r="AH6006" s="50">
        <f t="shared" ca="1" si="441"/>
        <v>3.1074935812095594E-3</v>
      </c>
      <c r="AI6006" s="50">
        <f t="shared" ca="1" si="441"/>
        <v>0.45703798190393763</v>
      </c>
      <c r="AJ6006" s="50">
        <f t="shared" ca="1" si="441"/>
        <v>0.13604476614959116</v>
      </c>
      <c r="AK6006" s="51">
        <f t="shared" ca="1" si="439"/>
        <v>1</v>
      </c>
      <c r="AM6006" s="52" cm="1">
        <f t="array" aca="1" ref="AM6006" ca="1">+SQRT(MMULT(MMULT(AF6006:AJ6006,MMULT(MMULT($Q$25:$U$29,$Q$16:$U$20),$Q$25:$U$29)),TRANSPOSE(AF6006:AJ6006)))</f>
        <v>0.18840197173391918</v>
      </c>
      <c r="AN6006" s="53" cm="1">
        <f t="array" aca="1" ref="AN6006" ca="1">+SUMPRODUCT(AF6006:AJ6006,TRANSPOSE($T$4:$T$8))</f>
        <v>0.31676163932258855</v>
      </c>
    </row>
    <row r="6007" spans="25:40" x14ac:dyDescent="0.25">
      <c r="Y6007" s="47" t="s">
        <v>6040</v>
      </c>
      <c r="Z6007" s="48">
        <f t="shared" ca="1" si="440"/>
        <v>0.38579995169474213</v>
      </c>
      <c r="AA6007" s="48">
        <f t="shared" ca="1" si="440"/>
        <v>0.11718877798327165</v>
      </c>
      <c r="AB6007" s="48">
        <f t="shared" ca="1" si="440"/>
        <v>0.97995972830369349</v>
      </c>
      <c r="AC6007" s="48">
        <f t="shared" ca="1" si="440"/>
        <v>0.85850123435178571</v>
      </c>
      <c r="AD6007" s="48">
        <f t="shared" ca="1" si="440"/>
        <v>0.54642930441669113</v>
      </c>
      <c r="AE6007" s="49">
        <f t="shared" ca="1" si="438"/>
        <v>2.8878789967501839</v>
      </c>
      <c r="AF6007" s="50">
        <f t="shared" ca="1" si="441"/>
        <v>0.13359283824872659</v>
      </c>
      <c r="AG6007" s="50">
        <f t="shared" ca="1" si="441"/>
        <v>4.0579531938543016E-2</v>
      </c>
      <c r="AH6007" s="50">
        <f t="shared" ca="1" si="441"/>
        <v>0.33933545325357167</v>
      </c>
      <c r="AI6007" s="50">
        <f t="shared" ca="1" si="441"/>
        <v>0.29727742586094591</v>
      </c>
      <c r="AJ6007" s="50">
        <f t="shared" ca="1" si="441"/>
        <v>0.18921475069821286</v>
      </c>
      <c r="AK6007" s="51">
        <f t="shared" ca="1" si="439"/>
        <v>1</v>
      </c>
      <c r="AM6007" s="52" cm="1">
        <f t="array" aca="1" ref="AM6007" ca="1">+SQRT(MMULT(MMULT(AF6007:AJ6007,MMULT(MMULT($Q$25:$U$29,$Q$16:$U$20),$Q$25:$U$29)),TRANSPOSE(AF6007:AJ6007)))</f>
        <v>0.18850939938886194</v>
      </c>
      <c r="AN6007" s="53" cm="1">
        <f t="array" aca="1" ref="AN6007" ca="1">+SUMPRODUCT(AF6007:AJ6007,TRANSPOSE($T$4:$T$8))</f>
        <v>0.33686486567614005</v>
      </c>
    </row>
    <row r="6008" spans="25:40" x14ac:dyDescent="0.25">
      <c r="Y6008" s="47" t="s">
        <v>6041</v>
      </c>
      <c r="Z6008" s="48">
        <f t="shared" ca="1" si="440"/>
        <v>0.77469229909323778</v>
      </c>
      <c r="AA6008" s="48">
        <f t="shared" ca="1" si="440"/>
        <v>0.33908497974544072</v>
      </c>
      <c r="AB6008" s="48">
        <f t="shared" ca="1" si="440"/>
        <v>0.35158712595212904</v>
      </c>
      <c r="AC6008" s="48">
        <f t="shared" ca="1" si="440"/>
        <v>0.11168398932642121</v>
      </c>
      <c r="AD6008" s="48">
        <f t="shared" ca="1" si="440"/>
        <v>0.38667403083206109</v>
      </c>
      <c r="AE6008" s="49">
        <f t="shared" ca="1" si="438"/>
        <v>1.9637224249492899</v>
      </c>
      <c r="AF6008" s="50">
        <f t="shared" ca="1" si="441"/>
        <v>0.39450193634838338</v>
      </c>
      <c r="AG6008" s="50">
        <f t="shared" ca="1" si="441"/>
        <v>0.1726745977116379</v>
      </c>
      <c r="AH6008" s="50">
        <f t="shared" ca="1" si="441"/>
        <v>0.17904115239770113</v>
      </c>
      <c r="AI6008" s="50">
        <f t="shared" ca="1" si="441"/>
        <v>5.6873613046052207E-2</v>
      </c>
      <c r="AJ6008" s="50">
        <f t="shared" ca="1" si="441"/>
        <v>0.19690870049622536</v>
      </c>
      <c r="AK6008" s="51">
        <f t="shared" ca="1" si="439"/>
        <v>0.99999999999999989</v>
      </c>
      <c r="AM6008" s="52" cm="1">
        <f t="array" aca="1" ref="AM6008" ca="1">+SQRT(MMULT(MMULT(AF6008:AJ6008,MMULT(MMULT($Q$25:$U$29,$Q$16:$U$20),$Q$25:$U$29)),TRANSPOSE(AF6008:AJ6008)))</f>
        <v>0.16782314220206018</v>
      </c>
      <c r="AN6008" s="53" cm="1">
        <f t="array" aca="1" ref="AN6008" ca="1">+SUMPRODUCT(AF6008:AJ6008,TRANSPOSE($T$4:$T$8))</f>
        <v>0.30603108124134831</v>
      </c>
    </row>
    <row r="6009" spans="25:40" x14ac:dyDescent="0.25">
      <c r="Y6009" s="47" t="s">
        <v>6042</v>
      </c>
      <c r="Z6009" s="48">
        <f t="shared" ca="1" si="440"/>
        <v>0.82447913901324243</v>
      </c>
      <c r="AA6009" s="48">
        <f t="shared" ca="1" si="440"/>
        <v>0.36295852483690805</v>
      </c>
      <c r="AB6009" s="48">
        <f t="shared" ca="1" si="440"/>
        <v>0.27720895130628742</v>
      </c>
      <c r="AC6009" s="48">
        <f t="shared" ca="1" si="440"/>
        <v>0.82318270156878259</v>
      </c>
      <c r="AD6009" s="48">
        <f t="shared" ca="1" si="440"/>
        <v>0.95869973552473997</v>
      </c>
      <c r="AE6009" s="49">
        <f t="shared" ca="1" si="438"/>
        <v>3.2465290522499606</v>
      </c>
      <c r="AF6009" s="50">
        <f t="shared" ca="1" si="441"/>
        <v>0.25395711103889518</v>
      </c>
      <c r="AG6009" s="50">
        <f t="shared" ca="1" si="441"/>
        <v>0.11179894558016193</v>
      </c>
      <c r="AH6009" s="50">
        <f t="shared" ca="1" si="441"/>
        <v>8.5386253085944733E-2</v>
      </c>
      <c r="AI6009" s="50">
        <f t="shared" ca="1" si="441"/>
        <v>0.25355778073148233</v>
      </c>
      <c r="AJ6009" s="50">
        <f t="shared" ca="1" si="441"/>
        <v>0.29529990956351576</v>
      </c>
      <c r="AK6009" s="51">
        <f t="shared" ca="1" si="439"/>
        <v>1</v>
      </c>
      <c r="AM6009" s="52" cm="1">
        <f t="array" aca="1" ref="AM6009" ca="1">+SQRT(MMULT(MMULT(AF6009:AJ6009,MMULT(MMULT($Q$25:$U$29,$Q$16:$U$20),$Q$25:$U$29)),TRANSPOSE(AF6009:AJ6009)))</f>
        <v>0.17410921342325122</v>
      </c>
      <c r="AN6009" s="53" cm="1">
        <f t="array" aca="1" ref="AN6009" ca="1">+SUMPRODUCT(AF6009:AJ6009,TRANSPOSE($T$4:$T$8))</f>
        <v>0.26666932185295045</v>
      </c>
    </row>
    <row r="6010" spans="25:40" x14ac:dyDescent="0.25">
      <c r="Y6010" s="47" t="s">
        <v>6043</v>
      </c>
      <c r="Z6010" s="48">
        <f t="shared" ca="1" si="440"/>
        <v>0.78654030875211955</v>
      </c>
      <c r="AA6010" s="48">
        <f t="shared" ca="1" si="440"/>
        <v>7.3701956697239446E-2</v>
      </c>
      <c r="AB6010" s="48">
        <f t="shared" ca="1" si="440"/>
        <v>0.83498610609280388</v>
      </c>
      <c r="AC6010" s="48">
        <f t="shared" ca="1" si="440"/>
        <v>0.11707062957448044</v>
      </c>
      <c r="AD6010" s="48">
        <f t="shared" ca="1" si="440"/>
        <v>0.64831321936643949</v>
      </c>
      <c r="AE6010" s="49">
        <f t="shared" ca="1" si="438"/>
        <v>2.4606122204830831</v>
      </c>
      <c r="AF6010" s="50">
        <f t="shared" ca="1" si="441"/>
        <v>0.31965228092612696</v>
      </c>
      <c r="AG6010" s="50">
        <f t="shared" ca="1" si="441"/>
        <v>2.9952690669304165E-2</v>
      </c>
      <c r="AH6010" s="50">
        <f t="shared" ca="1" si="441"/>
        <v>0.33934079459658784</v>
      </c>
      <c r="AI6010" s="50">
        <f t="shared" ca="1" si="441"/>
        <v>4.7577846114856888E-2</v>
      </c>
      <c r="AJ6010" s="50">
        <f t="shared" ca="1" si="441"/>
        <v>0.26347638769312398</v>
      </c>
      <c r="AK6010" s="51">
        <f t="shared" ca="1" si="439"/>
        <v>0.99999999999999989</v>
      </c>
      <c r="AM6010" s="52" cm="1">
        <f t="array" aca="1" ref="AM6010" ca="1">+SQRT(MMULT(MMULT(AF6010:AJ6010,MMULT(MMULT($Q$25:$U$29,$Q$16:$U$20),$Q$25:$U$29)),TRANSPOSE(AF6010:AJ6010)))</f>
        <v>0.18649429413095805</v>
      </c>
      <c r="AN6010" s="53" cm="1">
        <f t="array" aca="1" ref="AN6010" ca="1">+SUMPRODUCT(AF6010:AJ6010,TRANSPOSE($T$4:$T$8))</f>
        <v>0.3064916892615932</v>
      </c>
    </row>
    <row r="6011" spans="25:40" x14ac:dyDescent="0.25">
      <c r="Y6011" s="47" t="s">
        <v>6044</v>
      </c>
      <c r="Z6011" s="48">
        <f t="shared" ca="1" si="440"/>
        <v>0.40919769683769991</v>
      </c>
      <c r="AA6011" s="48">
        <f t="shared" ca="1" si="440"/>
        <v>0.68981904757375656</v>
      </c>
      <c r="AB6011" s="48">
        <f t="shared" ca="1" si="440"/>
        <v>0.87509663929028347</v>
      </c>
      <c r="AC6011" s="48">
        <f t="shared" ca="1" si="440"/>
        <v>0.64082267551636329</v>
      </c>
      <c r="AD6011" s="48">
        <f t="shared" ca="1" si="440"/>
        <v>0.88122631535405949</v>
      </c>
      <c r="AE6011" s="49">
        <f t="shared" ca="1" si="438"/>
        <v>3.4961623745721631</v>
      </c>
      <c r="AF6011" s="50">
        <f t="shared" ca="1" si="441"/>
        <v>0.11704196001130376</v>
      </c>
      <c r="AG6011" s="50">
        <f t="shared" ca="1" si="441"/>
        <v>0.19730749709763465</v>
      </c>
      <c r="AH6011" s="50">
        <f t="shared" ca="1" si="441"/>
        <v>0.25030205852420456</v>
      </c>
      <c r="AI6011" s="50">
        <f t="shared" ca="1" si="441"/>
        <v>0.18329316743899313</v>
      </c>
      <c r="AJ6011" s="50">
        <f t="shared" ca="1" si="441"/>
        <v>0.25205531692786382</v>
      </c>
      <c r="AK6011" s="51">
        <f t="shared" ca="1" si="439"/>
        <v>1</v>
      </c>
      <c r="AM6011" s="52" cm="1">
        <f t="array" aca="1" ref="AM6011" ca="1">+SQRT(MMULT(MMULT(AF6011:AJ6011,MMULT(MMULT($Q$25:$U$29,$Q$16:$U$20),$Q$25:$U$29)),TRANSPOSE(AF6011:AJ6011)))</f>
        <v>0.18370312364465621</v>
      </c>
      <c r="AN6011" s="53" cm="1">
        <f t="array" aca="1" ref="AN6011" ca="1">+SUMPRODUCT(AF6011:AJ6011,TRANSPOSE($T$4:$T$8))</f>
        <v>0.31868365711604513</v>
      </c>
    </row>
    <row r="6012" spans="25:40" x14ac:dyDescent="0.25">
      <c r="Y6012" s="47" t="s">
        <v>6045</v>
      </c>
      <c r="Z6012" s="48">
        <f t="shared" ca="1" si="440"/>
        <v>0.31107995813965206</v>
      </c>
      <c r="AA6012" s="48">
        <f t="shared" ca="1" si="440"/>
        <v>4.2542311123256682E-2</v>
      </c>
      <c r="AB6012" s="48">
        <f t="shared" ca="1" si="440"/>
        <v>0.63715645995477554</v>
      </c>
      <c r="AC6012" s="48">
        <f t="shared" ca="1" si="440"/>
        <v>0.32001697595016065</v>
      </c>
      <c r="AD6012" s="48">
        <f t="shared" ca="1" si="440"/>
        <v>0.86993588420797896</v>
      </c>
      <c r="AE6012" s="49">
        <f t="shared" ca="1" si="438"/>
        <v>2.1807315893758239</v>
      </c>
      <c r="AF6012" s="50">
        <f t="shared" ca="1" si="441"/>
        <v>0.14264935659903491</v>
      </c>
      <c r="AG6012" s="50">
        <f t="shared" ca="1" si="441"/>
        <v>1.9508274805811052E-2</v>
      </c>
      <c r="AH6012" s="50">
        <f t="shared" ca="1" si="441"/>
        <v>0.2921755538640794</v>
      </c>
      <c r="AI6012" s="50">
        <f t="shared" ca="1" si="441"/>
        <v>0.14674753074116606</v>
      </c>
      <c r="AJ6012" s="50">
        <f t="shared" ca="1" si="441"/>
        <v>0.39891928398990856</v>
      </c>
      <c r="AK6012" s="51">
        <f t="shared" ca="1" si="439"/>
        <v>1</v>
      </c>
      <c r="AM6012" s="52" cm="1">
        <f t="array" aca="1" ref="AM6012" ca="1">+SQRT(MMULT(MMULT(AF6012:AJ6012,MMULT(MMULT($Q$25:$U$29,$Q$16:$U$20),$Q$25:$U$29)),TRANSPOSE(AF6012:AJ6012)))</f>
        <v>0.19966912460103128</v>
      </c>
      <c r="AN6012" s="53" cm="1">
        <f t="array" aca="1" ref="AN6012" ca="1">+SUMPRODUCT(AF6012:AJ6012,TRANSPOSE($T$4:$T$8))</f>
        <v>0.27044619507305323</v>
      </c>
    </row>
    <row r="6013" spans="25:40" x14ac:dyDescent="0.25">
      <c r="Y6013" s="47" t="s">
        <v>6046</v>
      </c>
      <c r="Z6013" s="48">
        <f t="shared" ca="1" si="440"/>
        <v>7.4539641355916064E-2</v>
      </c>
      <c r="AA6013" s="48">
        <f t="shared" ca="1" si="440"/>
        <v>0.23421844804874703</v>
      </c>
      <c r="AB6013" s="48">
        <f t="shared" ca="1" si="440"/>
        <v>0.71484613736595548</v>
      </c>
      <c r="AC6013" s="48">
        <f t="shared" ca="1" si="440"/>
        <v>0.81826653845473973</v>
      </c>
      <c r="AD6013" s="48">
        <f t="shared" ca="1" si="440"/>
        <v>0.95633719750300095</v>
      </c>
      <c r="AE6013" s="49">
        <f t="shared" ca="1" si="438"/>
        <v>2.7982079627283594</v>
      </c>
      <c r="AF6013" s="50">
        <f t="shared" ca="1" si="441"/>
        <v>2.6638349382451573E-2</v>
      </c>
      <c r="AG6013" s="50">
        <f t="shared" ca="1" si="441"/>
        <v>8.3703016776628392E-2</v>
      </c>
      <c r="AH6013" s="50">
        <f t="shared" ca="1" si="441"/>
        <v>0.25546569336074409</v>
      </c>
      <c r="AI6013" s="50">
        <f t="shared" ca="1" si="441"/>
        <v>0.29242520547218326</v>
      </c>
      <c r="AJ6013" s="50">
        <f t="shared" ca="1" si="441"/>
        <v>0.34176773500799268</v>
      </c>
      <c r="AK6013" s="51">
        <f t="shared" ca="1" si="439"/>
        <v>1</v>
      </c>
      <c r="AM6013" s="52" cm="1">
        <f t="array" aca="1" ref="AM6013" ca="1">+SQRT(MMULT(MMULT(AF6013:AJ6013,MMULT(MMULT($Q$25:$U$29,$Q$16:$U$20),$Q$25:$U$29)),TRANSPOSE(AF6013:AJ6013)))</f>
        <v>0.19895999083026966</v>
      </c>
      <c r="AN6013" s="53" cm="1">
        <f t="array" aca="1" ref="AN6013" ca="1">+SUMPRODUCT(AF6013:AJ6013,TRANSPOSE($T$4:$T$8))</f>
        <v>0.29092210538601176</v>
      </c>
    </row>
    <row r="6014" spans="25:40" x14ac:dyDescent="0.25">
      <c r="Y6014" s="47" t="s">
        <v>6047</v>
      </c>
      <c r="Z6014" s="48">
        <f t="shared" ca="1" si="440"/>
        <v>0.32137477478840448</v>
      </c>
      <c r="AA6014" s="48">
        <f t="shared" ca="1" si="440"/>
        <v>0.48559687861758583</v>
      </c>
      <c r="AB6014" s="48">
        <f t="shared" ca="1" si="440"/>
        <v>0.65795970697247086</v>
      </c>
      <c r="AC6014" s="48">
        <f t="shared" ca="1" si="440"/>
        <v>0.53440665310956426</v>
      </c>
      <c r="AD6014" s="48">
        <f t="shared" ca="1" si="440"/>
        <v>0.43396264637760917</v>
      </c>
      <c r="AE6014" s="49">
        <f t="shared" ca="1" si="438"/>
        <v>2.433300659865635</v>
      </c>
      <c r="AF6014" s="50">
        <f t="shared" ca="1" si="441"/>
        <v>0.1320735986674785</v>
      </c>
      <c r="AG6014" s="50">
        <f t="shared" ca="1" si="441"/>
        <v>0.19956304069896572</v>
      </c>
      <c r="AH6014" s="50">
        <f t="shared" ca="1" si="441"/>
        <v>0.27039803088238296</v>
      </c>
      <c r="AI6014" s="50">
        <f t="shared" ca="1" si="441"/>
        <v>0.21962212147637925</v>
      </c>
      <c r="AJ6014" s="50">
        <f t="shared" ca="1" si="441"/>
        <v>0.17834320827479341</v>
      </c>
      <c r="AK6014" s="51">
        <f t="shared" ca="1" si="439"/>
        <v>0.99999999999999989</v>
      </c>
      <c r="AM6014" s="52" cm="1">
        <f t="array" aca="1" ref="AM6014" ca="1">+SQRT(MMULT(MMULT(AF6014:AJ6014,MMULT(MMULT($Q$25:$U$29,$Q$16:$U$20),$Q$25:$U$29)),TRANSPOSE(AF6014:AJ6014)))</f>
        <v>0.17978098220259919</v>
      </c>
      <c r="AN6014" s="53" cm="1">
        <f t="array" aca="1" ref="AN6014" ca="1">+SUMPRODUCT(AF6014:AJ6014,TRANSPOSE($T$4:$T$8))</f>
        <v>0.3412662721111574</v>
      </c>
    </row>
    <row r="6015" spans="25:40" x14ac:dyDescent="0.25">
      <c r="Y6015" s="47" t="s">
        <v>6048</v>
      </c>
      <c r="Z6015" s="48">
        <f t="shared" ca="1" si="440"/>
        <v>0.39851722717715199</v>
      </c>
      <c r="AA6015" s="48">
        <f t="shared" ca="1" si="440"/>
        <v>0.68276389892054357</v>
      </c>
      <c r="AB6015" s="48">
        <f t="shared" ca="1" si="440"/>
        <v>0.50885002214506392</v>
      </c>
      <c r="AC6015" s="48">
        <f t="shared" ca="1" si="440"/>
        <v>0.57740846864555806</v>
      </c>
      <c r="AD6015" s="48">
        <f t="shared" ca="1" si="440"/>
        <v>0.30841517501771154</v>
      </c>
      <c r="AE6015" s="49">
        <f t="shared" ca="1" si="438"/>
        <v>2.475954791906029</v>
      </c>
      <c r="AF6015" s="50">
        <f t="shared" ca="1" si="441"/>
        <v>0.16095496916176211</v>
      </c>
      <c r="AG6015" s="50">
        <f t="shared" ca="1" si="441"/>
        <v>0.27575782124638115</v>
      </c>
      <c r="AH6015" s="50">
        <f t="shared" ca="1" si="441"/>
        <v>0.20551668544535223</v>
      </c>
      <c r="AI6015" s="50">
        <f t="shared" ca="1" si="441"/>
        <v>0.23320638588924314</v>
      </c>
      <c r="AJ6015" s="50">
        <f t="shared" ca="1" si="441"/>
        <v>0.12456413825726143</v>
      </c>
      <c r="AK6015" s="51">
        <f t="shared" ca="1" si="439"/>
        <v>1</v>
      </c>
      <c r="AM6015" s="52" cm="1">
        <f t="array" aca="1" ref="AM6015" ca="1">+SQRT(MMULT(MMULT(AF6015:AJ6015,MMULT(MMULT($Q$25:$U$29,$Q$16:$U$20),$Q$25:$U$29)),TRANSPOSE(AF6015:AJ6015)))</f>
        <v>0.1754126079610199</v>
      </c>
      <c r="AN6015" s="53" cm="1">
        <f t="array" aca="1" ref="AN6015" ca="1">+SUMPRODUCT(AF6015:AJ6015,TRANSPOSE($T$4:$T$8))</f>
        <v>0.34985645002882132</v>
      </c>
    </row>
    <row r="6016" spans="25:40" x14ac:dyDescent="0.25">
      <c r="Y6016" s="47" t="s">
        <v>6049</v>
      </c>
      <c r="Z6016" s="48">
        <f t="shared" ca="1" si="440"/>
        <v>0.22980051941624424</v>
      </c>
      <c r="AA6016" s="48">
        <f t="shared" ca="1" si="440"/>
        <v>0.83703838381487017</v>
      </c>
      <c r="AB6016" s="48">
        <f t="shared" ca="1" si="440"/>
        <v>0.97485280366892069</v>
      </c>
      <c r="AC6016" s="48">
        <f t="shared" ca="1" si="440"/>
        <v>0.96480242410907802</v>
      </c>
      <c r="AD6016" s="48">
        <f t="shared" ca="1" si="440"/>
        <v>0.7823855643325025</v>
      </c>
      <c r="AE6016" s="49">
        <f t="shared" ca="1" si="438"/>
        <v>3.7888796953416155</v>
      </c>
      <c r="AF6016" s="50">
        <f t="shared" ca="1" si="441"/>
        <v>6.0651310649631175E-2</v>
      </c>
      <c r="AG6016" s="50">
        <f t="shared" ca="1" si="441"/>
        <v>0.22091975758533566</v>
      </c>
      <c r="AH6016" s="50">
        <f t="shared" ca="1" si="441"/>
        <v>0.25729315313639839</v>
      </c>
      <c r="AI6016" s="50">
        <f t="shared" ca="1" si="441"/>
        <v>0.25464055385429407</v>
      </c>
      <c r="AJ6016" s="50">
        <f t="shared" ca="1" si="441"/>
        <v>0.20649522477434074</v>
      </c>
      <c r="AK6016" s="51">
        <f t="shared" ca="1" si="439"/>
        <v>1</v>
      </c>
      <c r="AM6016" s="52" cm="1">
        <f t="array" aca="1" ref="AM6016" ca="1">+SQRT(MMULT(MMULT(AF6016:AJ6016,MMULT(MMULT($Q$25:$U$29,$Q$16:$U$20),$Q$25:$U$29)),TRANSPOSE(AF6016:AJ6016)))</f>
        <v>0.18663171615526497</v>
      </c>
      <c r="AN6016" s="53" cm="1">
        <f t="array" aca="1" ref="AN6016" ca="1">+SUMPRODUCT(AF6016:AJ6016,TRANSPOSE($T$4:$T$8))</f>
        <v>0.33685497722480134</v>
      </c>
    </row>
    <row r="6017" spans="25:40" x14ac:dyDescent="0.25">
      <c r="Y6017" s="47" t="s">
        <v>6050</v>
      </c>
      <c r="Z6017" s="48">
        <f t="shared" ca="1" si="440"/>
        <v>0.47840771922859415</v>
      </c>
      <c r="AA6017" s="48">
        <f t="shared" ca="1" si="440"/>
        <v>0.49961247670611486</v>
      </c>
      <c r="AB6017" s="48">
        <f t="shared" ca="1" si="440"/>
        <v>0.14485102157155771</v>
      </c>
      <c r="AC6017" s="48">
        <f t="shared" ca="1" si="440"/>
        <v>0.21669337104448527</v>
      </c>
      <c r="AD6017" s="48">
        <f t="shared" ca="1" si="440"/>
        <v>0.84909835123423516</v>
      </c>
      <c r="AE6017" s="49">
        <f t="shared" ca="1" si="438"/>
        <v>2.188662939784987</v>
      </c>
      <c r="AF6017" s="50">
        <f t="shared" ca="1" si="441"/>
        <v>0.21858446567180995</v>
      </c>
      <c r="AG6017" s="50">
        <f t="shared" ca="1" si="441"/>
        <v>0.22827291842169015</v>
      </c>
      <c r="AH6017" s="50">
        <f t="shared" ca="1" si="441"/>
        <v>6.6182425323923016E-2</v>
      </c>
      <c r="AI6017" s="50">
        <f t="shared" ca="1" si="441"/>
        <v>9.9007191607938083E-2</v>
      </c>
      <c r="AJ6017" s="50">
        <f t="shared" ca="1" si="441"/>
        <v>0.38795299897463886</v>
      </c>
      <c r="AK6017" s="51">
        <f t="shared" ca="1" si="439"/>
        <v>1</v>
      </c>
      <c r="AM6017" s="52" cm="1">
        <f t="array" aca="1" ref="AM6017" ca="1">+SQRT(MMULT(MMULT(AF6017:AJ6017,MMULT(MMULT($Q$25:$U$29,$Q$16:$U$20),$Q$25:$U$29)),TRANSPOSE(AF6017:AJ6017)))</f>
        <v>0.18887884041297578</v>
      </c>
      <c r="AN6017" s="53" cm="1">
        <f t="array" aca="1" ref="AN6017" ca="1">+SUMPRODUCT(AF6017:AJ6017,TRANSPOSE($T$4:$T$8))</f>
        <v>0.24949311615483546</v>
      </c>
    </row>
    <row r="6018" spans="25:40" x14ac:dyDescent="0.25">
      <c r="Y6018" s="47" t="s">
        <v>6051</v>
      </c>
      <c r="Z6018" s="48">
        <f t="shared" ca="1" si="440"/>
        <v>0.81936852806745331</v>
      </c>
      <c r="AA6018" s="48">
        <f t="shared" ca="1" si="440"/>
        <v>0.34603574873406506</v>
      </c>
      <c r="AB6018" s="48">
        <f t="shared" ca="1" si="440"/>
        <v>0.80325430129376851</v>
      </c>
      <c r="AC6018" s="48">
        <f t="shared" ca="1" si="440"/>
        <v>0.42821194045581079</v>
      </c>
      <c r="AD6018" s="48">
        <f t="shared" ca="1" si="440"/>
        <v>0.94561168934934903</v>
      </c>
      <c r="AE6018" s="49">
        <f t="shared" ca="1" si="438"/>
        <v>3.3424822079004466</v>
      </c>
      <c r="AF6018" s="50">
        <f t="shared" ca="1" si="441"/>
        <v>0.24513773809498693</v>
      </c>
      <c r="AG6018" s="50">
        <f t="shared" ca="1" si="441"/>
        <v>0.10352657911421603</v>
      </c>
      <c r="AH6018" s="50">
        <f t="shared" ca="1" si="441"/>
        <v>0.24031670217874584</v>
      </c>
      <c r="AI6018" s="50">
        <f t="shared" ca="1" si="441"/>
        <v>0.12811195806627454</v>
      </c>
      <c r="AJ6018" s="50">
        <f t="shared" ca="1" si="441"/>
        <v>0.28290702254577665</v>
      </c>
      <c r="AK6018" s="51">
        <f t="shared" ca="1" si="439"/>
        <v>1</v>
      </c>
      <c r="AM6018" s="52" cm="1">
        <f t="array" aca="1" ref="AM6018" ca="1">+SQRT(MMULT(MMULT(AF6018:AJ6018,MMULT(MMULT($Q$25:$U$29,$Q$16:$U$20),$Q$25:$U$29)),TRANSPOSE(AF6018:AJ6018)))</f>
        <v>0.17764395164845162</v>
      </c>
      <c r="AN6018" s="53" cm="1">
        <f t="array" aca="1" ref="AN6018" ca="1">+SUMPRODUCT(AF6018:AJ6018,TRANSPOSE($T$4:$T$8))</f>
        <v>0.29483290776415061</v>
      </c>
    </row>
    <row r="6019" spans="25:40" x14ac:dyDescent="0.25">
      <c r="Y6019" s="47" t="s">
        <v>6052</v>
      </c>
      <c r="Z6019" s="48">
        <f t="shared" ca="1" si="440"/>
        <v>0.41947825666716965</v>
      </c>
      <c r="AA6019" s="48">
        <f t="shared" ca="1" si="440"/>
        <v>6.1193712223865493E-2</v>
      </c>
      <c r="AB6019" s="48">
        <f t="shared" ca="1" si="440"/>
        <v>0.48432066911055938</v>
      </c>
      <c r="AC6019" s="48">
        <f t="shared" ca="1" si="440"/>
        <v>1.9072668966561901E-2</v>
      </c>
      <c r="AD6019" s="48">
        <f t="shared" ca="1" si="440"/>
        <v>0.77515339711112452</v>
      </c>
      <c r="AE6019" s="49">
        <f t="shared" ca="1" si="438"/>
        <v>1.7592187040792808</v>
      </c>
      <c r="AF6019" s="50">
        <f t="shared" ca="1" si="441"/>
        <v>0.23844576896237085</v>
      </c>
      <c r="AG6019" s="50">
        <f t="shared" ca="1" si="441"/>
        <v>3.4784596185778012E-2</v>
      </c>
      <c r="AH6019" s="50">
        <f t="shared" ca="1" si="441"/>
        <v>0.27530441097943953</v>
      </c>
      <c r="AI6019" s="50">
        <f t="shared" ca="1" si="441"/>
        <v>1.0841556494559857E-2</v>
      </c>
      <c r="AJ6019" s="50">
        <f t="shared" ca="1" si="441"/>
        <v>0.4406236673778518</v>
      </c>
      <c r="AK6019" s="51">
        <f t="shared" ca="1" si="439"/>
        <v>1</v>
      </c>
      <c r="AM6019" s="52" cm="1">
        <f t="array" aca="1" ref="AM6019" ca="1">+SQRT(MMULT(MMULT(AF6019:AJ6019,MMULT(MMULT($Q$25:$U$29,$Q$16:$U$20),$Q$25:$U$29)),TRANSPOSE(AF6019:AJ6019)))</f>
        <v>0.20162455940791418</v>
      </c>
      <c r="AN6019" s="53" cm="1">
        <f t="array" aca="1" ref="AN6019" ca="1">+SUMPRODUCT(AF6019:AJ6019,TRANSPOSE($T$4:$T$8))</f>
        <v>0.25277905146455865</v>
      </c>
    </row>
    <row r="6020" spans="25:40" x14ac:dyDescent="0.25">
      <c r="Y6020" s="47" t="s">
        <v>6053</v>
      </c>
      <c r="Z6020" s="48">
        <f t="shared" ca="1" si="440"/>
        <v>4.5399325856708694E-3</v>
      </c>
      <c r="AA6020" s="48">
        <f t="shared" ca="1" si="440"/>
        <v>0.8127055689564735</v>
      </c>
      <c r="AB6020" s="48">
        <f t="shared" ca="1" si="440"/>
        <v>0.2721529511152958</v>
      </c>
      <c r="AC6020" s="48">
        <f t="shared" ca="1" si="440"/>
        <v>0.3643645692456402</v>
      </c>
      <c r="AD6020" s="48">
        <f t="shared" ca="1" si="440"/>
        <v>0.64202482644971659</v>
      </c>
      <c r="AE6020" s="49">
        <f t="shared" ca="1" si="438"/>
        <v>2.0957878483527965</v>
      </c>
      <c r="AF6020" s="50">
        <f t="shared" ca="1" si="441"/>
        <v>2.166217629918539E-3</v>
      </c>
      <c r="AG6020" s="50">
        <f t="shared" ca="1" si="441"/>
        <v>0.38778045668850825</v>
      </c>
      <c r="AH6020" s="50">
        <f t="shared" ca="1" si="441"/>
        <v>0.12985710902427308</v>
      </c>
      <c r="AI6020" s="50">
        <f t="shared" ca="1" si="441"/>
        <v>0.17385565506165895</v>
      </c>
      <c r="AJ6020" s="50">
        <f t="shared" ca="1" si="441"/>
        <v>0.30634056159564138</v>
      </c>
      <c r="AK6020" s="51">
        <f t="shared" ca="1" si="439"/>
        <v>1.0000000000000002</v>
      </c>
      <c r="AM6020" s="52" cm="1">
        <f t="array" aca="1" ref="AM6020" ca="1">+SQRT(MMULT(MMULT(AF6020:AJ6020,MMULT(MMULT($Q$25:$U$29,$Q$16:$U$20),$Q$25:$U$29)),TRANSPOSE(AF6020:AJ6020)))</f>
        <v>0.20662081194570886</v>
      </c>
      <c r="AN6020" s="53" cm="1">
        <f t="array" aca="1" ref="AN6020" ca="1">+SUMPRODUCT(AF6020:AJ6020,TRANSPOSE($T$4:$T$8))</f>
        <v>0.30540113452022927</v>
      </c>
    </row>
    <row r="6021" spans="25:40" x14ac:dyDescent="0.25">
      <c r="Y6021" s="47" t="s">
        <v>6054</v>
      </c>
      <c r="Z6021" s="48">
        <f t="shared" ca="1" si="440"/>
        <v>0.74031712060000077</v>
      </c>
      <c r="AA6021" s="48">
        <f t="shared" ca="1" si="440"/>
        <v>6.4494888932182248E-2</v>
      </c>
      <c r="AB6021" s="48">
        <f t="shared" ca="1" si="440"/>
        <v>0.98221325914123259</v>
      </c>
      <c r="AC6021" s="48">
        <f t="shared" ca="1" si="440"/>
        <v>0.34084102839855024</v>
      </c>
      <c r="AD6021" s="48">
        <f t="shared" ca="1" si="440"/>
        <v>0.23844392186149976</v>
      </c>
      <c r="AE6021" s="49">
        <f t="shared" ca="1" si="438"/>
        <v>2.3663102189334655</v>
      </c>
      <c r="AF6021" s="50">
        <f t="shared" ca="1" si="441"/>
        <v>0.3128571709138262</v>
      </c>
      <c r="AG6021" s="50">
        <f t="shared" ca="1" si="441"/>
        <v>2.7255466513283769E-2</v>
      </c>
      <c r="AH6021" s="50">
        <f t="shared" ca="1" si="441"/>
        <v>0.41508220320492556</v>
      </c>
      <c r="AI6021" s="50">
        <f t="shared" ca="1" si="441"/>
        <v>0.1440390299088396</v>
      </c>
      <c r="AJ6021" s="50">
        <f t="shared" ca="1" si="441"/>
        <v>0.1007661294591249</v>
      </c>
      <c r="AK6021" s="51">
        <f t="shared" ca="1" si="439"/>
        <v>1</v>
      </c>
      <c r="AM6021" s="52" cm="1">
        <f t="array" aca="1" ref="AM6021" ca="1">+SQRT(MMULT(MMULT(AF6021:AJ6021,MMULT(MMULT($Q$25:$U$29,$Q$16:$U$20),$Q$25:$U$29)),TRANSPOSE(AF6021:AJ6021)))</f>
        <v>0.18880216858263357</v>
      </c>
      <c r="AN6021" s="53" cm="1">
        <f t="array" aca="1" ref="AN6021" ca="1">+SUMPRODUCT(AF6021:AJ6021,TRANSPOSE($T$4:$T$8))</f>
        <v>0.36283626460827578</v>
      </c>
    </row>
    <row r="6022" spans="25:40" x14ac:dyDescent="0.25">
      <c r="Y6022" s="47" t="s">
        <v>6055</v>
      </c>
      <c r="Z6022" s="48">
        <f t="shared" ca="1" si="440"/>
        <v>0.53042483746964408</v>
      </c>
      <c r="AA6022" s="48">
        <f t="shared" ca="1" si="440"/>
        <v>6.7927519140627002E-2</v>
      </c>
      <c r="AB6022" s="48">
        <f t="shared" ca="1" si="440"/>
        <v>0.15501838551399605</v>
      </c>
      <c r="AC6022" s="48">
        <f t="shared" ca="1" si="440"/>
        <v>0.91827954049730176</v>
      </c>
      <c r="AD6022" s="48">
        <f t="shared" ca="1" si="440"/>
        <v>0.91174707747938866</v>
      </c>
      <c r="AE6022" s="49">
        <f t="shared" ca="1" si="438"/>
        <v>2.5833973601009577</v>
      </c>
      <c r="AF6022" s="50">
        <f t="shared" ca="1" si="441"/>
        <v>0.20532065475553299</v>
      </c>
      <c r="AG6022" s="50">
        <f t="shared" ca="1" si="441"/>
        <v>2.6293871856388533E-2</v>
      </c>
      <c r="AH6022" s="50">
        <f t="shared" ca="1" si="441"/>
        <v>6.0005629760316093E-2</v>
      </c>
      <c r="AI6022" s="50">
        <f t="shared" ca="1" si="441"/>
        <v>0.35545423815924931</v>
      </c>
      <c r="AJ6022" s="50">
        <f t="shared" ca="1" si="441"/>
        <v>0.35292560546851304</v>
      </c>
      <c r="AK6022" s="51">
        <f t="shared" ca="1" si="439"/>
        <v>1</v>
      </c>
      <c r="AM6022" s="52" cm="1">
        <f t="array" aca="1" ref="AM6022" ca="1">+SQRT(MMULT(MMULT(AF6022:AJ6022,MMULT(MMULT($Q$25:$U$29,$Q$16:$U$20),$Q$25:$U$29)),TRANSPOSE(AF6022:AJ6022)))</f>
        <v>0.18698785306744556</v>
      </c>
      <c r="AN6022" s="53" cm="1">
        <f t="array" aca="1" ref="AN6022" ca="1">+SUMPRODUCT(AF6022:AJ6022,TRANSPOSE($T$4:$T$8))</f>
        <v>0.24273677319224812</v>
      </c>
    </row>
    <row r="6023" spans="25:40" x14ac:dyDescent="0.25">
      <c r="Y6023" s="47" t="s">
        <v>6056</v>
      </c>
      <c r="Z6023" s="48">
        <f t="shared" ca="1" si="440"/>
        <v>1.1638010089980333E-2</v>
      </c>
      <c r="AA6023" s="48">
        <f t="shared" ca="1" si="440"/>
        <v>0.87464318886425307</v>
      </c>
      <c r="AB6023" s="48">
        <f t="shared" ca="1" si="440"/>
        <v>0.76240852041780893</v>
      </c>
      <c r="AC6023" s="48">
        <f t="shared" ca="1" si="440"/>
        <v>0.35880113362757937</v>
      </c>
      <c r="AD6023" s="48">
        <f t="shared" ca="1" si="440"/>
        <v>0.50794204665924902</v>
      </c>
      <c r="AE6023" s="49">
        <f t="shared" ca="1" si="438"/>
        <v>2.5154328996588706</v>
      </c>
      <c r="AF6023" s="50">
        <f t="shared" ca="1" si="441"/>
        <v>4.6266430289428973E-3</v>
      </c>
      <c r="AG6023" s="50">
        <f t="shared" ca="1" si="441"/>
        <v>0.34771080118371173</v>
      </c>
      <c r="AH6023" s="50">
        <f t="shared" ca="1" si="441"/>
        <v>0.30309237051054022</v>
      </c>
      <c r="AI6023" s="50">
        <f t="shared" ca="1" si="441"/>
        <v>0.14263991445617097</v>
      </c>
      <c r="AJ6023" s="50">
        <f t="shared" ca="1" si="441"/>
        <v>0.20193027082063425</v>
      </c>
      <c r="AK6023" s="51">
        <f t="shared" ca="1" si="439"/>
        <v>1</v>
      </c>
      <c r="AM6023" s="52" cm="1">
        <f t="array" aca="1" ref="AM6023" ca="1">+SQRT(MMULT(MMULT(AF6023:AJ6023,MMULT(MMULT($Q$25:$U$29,$Q$16:$U$20),$Q$25:$U$29)),TRANSPOSE(AF6023:AJ6023)))</f>
        <v>0.20265445238883018</v>
      </c>
      <c r="AN6023" s="53" cm="1">
        <f t="array" aca="1" ref="AN6023" ca="1">+SUMPRODUCT(AF6023:AJ6023,TRANSPOSE($T$4:$T$8))</f>
        <v>0.35831600785055995</v>
      </c>
    </row>
    <row r="6024" spans="25:40" x14ac:dyDescent="0.25">
      <c r="Y6024" s="47" t="s">
        <v>6057</v>
      </c>
      <c r="Z6024" s="48">
        <f t="shared" ca="1" si="440"/>
        <v>0.7298943279454061</v>
      </c>
      <c r="AA6024" s="48">
        <f t="shared" ca="1" si="440"/>
        <v>0.61405353751910274</v>
      </c>
      <c r="AB6024" s="48">
        <f t="shared" ca="1" si="440"/>
        <v>5.2520954263802766E-3</v>
      </c>
      <c r="AC6024" s="48">
        <f t="shared" ca="1" si="440"/>
        <v>0.32333497905605424</v>
      </c>
      <c r="AD6024" s="48">
        <f t="shared" ca="1" si="440"/>
        <v>8.5867913487935543E-2</v>
      </c>
      <c r="AE6024" s="49">
        <f t="shared" ca="1" si="438"/>
        <v>1.758402853434879</v>
      </c>
      <c r="AF6024" s="50">
        <f t="shared" ca="1" si="441"/>
        <v>0.41508936733105517</v>
      </c>
      <c r="AG6024" s="50">
        <f t="shared" ca="1" si="441"/>
        <v>0.34921095374680799</v>
      </c>
      <c r="AH6024" s="50">
        <f t="shared" ca="1" si="441"/>
        <v>2.9868556094075878E-3</v>
      </c>
      <c r="AI6024" s="50">
        <f t="shared" ca="1" si="441"/>
        <v>0.1838799217280892</v>
      </c>
      <c r="AJ6024" s="50">
        <f t="shared" ca="1" si="441"/>
        <v>4.8832901584639966E-2</v>
      </c>
      <c r="AK6024" s="51">
        <f t="shared" ca="1" si="439"/>
        <v>0.99999999999999989</v>
      </c>
      <c r="AM6024" s="52" cm="1">
        <f t="array" aca="1" ref="AM6024" ca="1">+SQRT(MMULT(MMULT(AF6024:AJ6024,MMULT(MMULT($Q$25:$U$29,$Q$16:$U$20),$Q$25:$U$29)),TRANSPOSE(AF6024:AJ6024)))</f>
        <v>0.17375039748759707</v>
      </c>
      <c r="AN6024" s="53" cm="1">
        <f t="array" aca="1" ref="AN6024" ca="1">+SUMPRODUCT(AF6024:AJ6024,TRANSPOSE($T$4:$T$8))</f>
        <v>0.3304809572095086</v>
      </c>
    </row>
    <row r="6025" spans="25:40" x14ac:dyDescent="0.25">
      <c r="Y6025" s="47" t="s">
        <v>6058</v>
      </c>
      <c r="Z6025" s="48">
        <f t="shared" ca="1" si="440"/>
        <v>0.25408514847937314</v>
      </c>
      <c r="AA6025" s="48">
        <f t="shared" ca="1" si="440"/>
        <v>0.18140735096388105</v>
      </c>
      <c r="AB6025" s="48">
        <f t="shared" ca="1" si="440"/>
        <v>0.69760088479542648</v>
      </c>
      <c r="AC6025" s="48">
        <f t="shared" ca="1" si="440"/>
        <v>0.35934960594277443</v>
      </c>
      <c r="AD6025" s="48">
        <f t="shared" ca="1" si="440"/>
        <v>0.77486318482867067</v>
      </c>
      <c r="AE6025" s="49">
        <f t="shared" ca="1" si="438"/>
        <v>2.267306175010126</v>
      </c>
      <c r="AF6025" s="50">
        <f t="shared" ca="1" si="441"/>
        <v>0.11206477152484197</v>
      </c>
      <c r="AG6025" s="50">
        <f t="shared" ca="1" si="441"/>
        <v>8.0010081110051617E-2</v>
      </c>
      <c r="AH6025" s="50">
        <f t="shared" ca="1" si="441"/>
        <v>0.30767828910107869</v>
      </c>
      <c r="AI6025" s="50">
        <f t="shared" ca="1" si="441"/>
        <v>0.15849187458820799</v>
      </c>
      <c r="AJ6025" s="50">
        <f t="shared" ca="1" si="441"/>
        <v>0.34175498367581963</v>
      </c>
      <c r="AK6025" s="51">
        <f t="shared" ca="1" si="439"/>
        <v>1</v>
      </c>
      <c r="AM6025" s="52" cm="1">
        <f t="array" aca="1" ref="AM6025" ca="1">+SQRT(MMULT(MMULT(AF6025:AJ6025,MMULT(MMULT($Q$25:$U$29,$Q$16:$U$20),$Q$25:$U$29)),TRANSPOSE(AF6025:AJ6025)))</f>
        <v>0.19545908156671754</v>
      </c>
      <c r="AN6025" s="53" cm="1">
        <f t="array" aca="1" ref="AN6025" ca="1">+SUMPRODUCT(AF6025:AJ6025,TRANSPOSE($T$4:$T$8))</f>
        <v>0.29472020891174744</v>
      </c>
    </row>
    <row r="6026" spans="25:40" x14ac:dyDescent="0.25">
      <c r="Y6026" s="47" t="s">
        <v>6059</v>
      </c>
      <c r="Z6026" s="48">
        <f t="shared" ca="1" si="440"/>
        <v>0.75773280665599785</v>
      </c>
      <c r="AA6026" s="48">
        <f t="shared" ca="1" si="440"/>
        <v>0.54856278614157206</v>
      </c>
      <c r="AB6026" s="48">
        <f t="shared" ca="1" si="440"/>
        <v>0.87267103403271562</v>
      </c>
      <c r="AC6026" s="48">
        <f t="shared" ca="1" si="440"/>
        <v>0.19647694936893101</v>
      </c>
      <c r="AD6026" s="48">
        <f t="shared" ca="1" si="440"/>
        <v>0.22377688507275539</v>
      </c>
      <c r="AE6026" s="49">
        <f t="shared" ref="AE6026:AE6089" ca="1" si="442">+SUM(Z6026:AD6026)</f>
        <v>2.599220461271972</v>
      </c>
      <c r="AF6026" s="50">
        <f t="shared" ca="1" si="441"/>
        <v>0.29152310007793208</v>
      </c>
      <c r="AG6026" s="50">
        <f t="shared" ca="1" si="441"/>
        <v>0.21104896422411343</v>
      </c>
      <c r="AH6026" s="50">
        <f t="shared" ca="1" si="441"/>
        <v>0.33574336884284894</v>
      </c>
      <c r="AI6026" s="50">
        <f t="shared" ca="1" si="441"/>
        <v>7.5590721255241938E-2</v>
      </c>
      <c r="AJ6026" s="50">
        <f t="shared" ca="1" si="441"/>
        <v>8.6093845599863592E-2</v>
      </c>
      <c r="AK6026" s="51">
        <f t="shared" ref="AK6026:AK6089" ca="1" si="443">+SUM(AF6026:AJ6026)</f>
        <v>0.99999999999999989</v>
      </c>
      <c r="AM6026" s="52" cm="1">
        <f t="array" aca="1" ref="AM6026" ca="1">+SQRT(MMULT(MMULT(AF6026:AJ6026,MMULT(MMULT($Q$25:$U$29,$Q$16:$U$20),$Q$25:$U$29)),TRANSPOSE(AF6026:AJ6026)))</f>
        <v>0.17850520446661938</v>
      </c>
      <c r="AN6026" s="53" cm="1">
        <f t="array" aca="1" ref="AN6026" ca="1">+SUMPRODUCT(AF6026:AJ6026,TRANSPOSE($T$4:$T$8))</f>
        <v>0.36954671224695412</v>
      </c>
    </row>
    <row r="6027" spans="25:40" x14ac:dyDescent="0.25">
      <c r="Y6027" s="47" t="s">
        <v>6060</v>
      </c>
      <c r="Z6027" s="48">
        <f t="shared" ca="1" si="440"/>
        <v>0.68818437298920432</v>
      </c>
      <c r="AA6027" s="48">
        <f t="shared" ca="1" si="440"/>
        <v>0.90019770384149744</v>
      </c>
      <c r="AB6027" s="48">
        <f t="shared" ca="1" si="440"/>
        <v>0.31748105211495103</v>
      </c>
      <c r="AC6027" s="48">
        <f t="shared" ca="1" si="440"/>
        <v>0.60607365539430336</v>
      </c>
      <c r="AD6027" s="48">
        <f t="shared" ca="1" si="440"/>
        <v>0.3182115826787536</v>
      </c>
      <c r="AE6027" s="49">
        <f t="shared" ca="1" si="442"/>
        <v>2.8301483670187095</v>
      </c>
      <c r="AF6027" s="50">
        <f t="shared" ca="1" si="441"/>
        <v>0.24316194197060442</v>
      </c>
      <c r="AG6027" s="50">
        <f t="shared" ca="1" si="441"/>
        <v>0.31807438589863385</v>
      </c>
      <c r="AH6027" s="50">
        <f t="shared" ca="1" si="441"/>
        <v>0.11217823624186422</v>
      </c>
      <c r="AI6027" s="50">
        <f t="shared" ca="1" si="441"/>
        <v>0.21414907517118756</v>
      </c>
      <c r="AJ6027" s="50">
        <f t="shared" ca="1" si="441"/>
        <v>0.11243636071771003</v>
      </c>
      <c r="AK6027" s="51">
        <f t="shared" ca="1" si="443"/>
        <v>1</v>
      </c>
      <c r="AM6027" s="52" cm="1">
        <f t="array" aca="1" ref="AM6027" ca="1">+SQRT(MMULT(MMULT(AF6027:AJ6027,MMULT(MMULT($Q$25:$U$29,$Q$16:$U$20),$Q$25:$U$29)),TRANSPOSE(AF6027:AJ6027)))</f>
        <v>0.17151141486973612</v>
      </c>
      <c r="AN6027" s="53" cm="1">
        <f t="array" aca="1" ref="AN6027" ca="1">+SUMPRODUCT(AF6027:AJ6027,TRANSPOSE($T$4:$T$8))</f>
        <v>0.3372134617157066</v>
      </c>
    </row>
    <row r="6028" spans="25:40" x14ac:dyDescent="0.25">
      <c r="Y6028" s="47" t="s">
        <v>6061</v>
      </c>
      <c r="Z6028" s="48">
        <f t="shared" ca="1" si="440"/>
        <v>0.41515147033304389</v>
      </c>
      <c r="AA6028" s="48">
        <f t="shared" ca="1" si="440"/>
        <v>0.67609588195488668</v>
      </c>
      <c r="AB6028" s="48">
        <f t="shared" ca="1" si="440"/>
        <v>0.81298433971070816</v>
      </c>
      <c r="AC6028" s="48">
        <f t="shared" ca="1" si="440"/>
        <v>0.25012890118620479</v>
      </c>
      <c r="AD6028" s="48">
        <f t="shared" ca="1" si="440"/>
        <v>0.83344617255579201</v>
      </c>
      <c r="AE6028" s="49">
        <f t="shared" ca="1" si="442"/>
        <v>2.9878067657406353</v>
      </c>
      <c r="AF6028" s="50">
        <f t="shared" ca="1" si="441"/>
        <v>0.13894856758922081</v>
      </c>
      <c r="AG6028" s="50">
        <f t="shared" ca="1" si="441"/>
        <v>0.22628500936113652</v>
      </c>
      <c r="AH6028" s="50">
        <f t="shared" ca="1" si="441"/>
        <v>0.27210070913310247</v>
      </c>
      <c r="AI6028" s="50">
        <f t="shared" ca="1" si="441"/>
        <v>8.371655893355652E-2</v>
      </c>
      <c r="AJ6028" s="50">
        <f t="shared" ca="1" si="441"/>
        <v>0.27894915498298378</v>
      </c>
      <c r="AK6028" s="51">
        <f t="shared" ca="1" si="443"/>
        <v>1</v>
      </c>
      <c r="AM6028" s="52" cm="1">
        <f t="array" aca="1" ref="AM6028" ca="1">+SQRT(MMULT(MMULT(AF6028:AJ6028,MMULT(MMULT($Q$25:$U$29,$Q$16:$U$20),$Q$25:$U$29)),TRANSPOSE(AF6028:AJ6028)))</f>
        <v>0.18864658243807544</v>
      </c>
      <c r="AN6028" s="53" cm="1">
        <f t="array" aca="1" ref="AN6028" ca="1">+SUMPRODUCT(AF6028:AJ6028,TRANSPOSE($T$4:$T$8))</f>
        <v>0.31610100064750746</v>
      </c>
    </row>
    <row r="6029" spans="25:40" x14ac:dyDescent="0.25">
      <c r="Y6029" s="47" t="s">
        <v>6062</v>
      </c>
      <c r="Z6029" s="48">
        <f t="shared" ca="1" si="440"/>
        <v>0.21128297970801646</v>
      </c>
      <c r="AA6029" s="48">
        <f t="shared" ca="1" si="440"/>
        <v>0.3987643213249954</v>
      </c>
      <c r="AB6029" s="48">
        <f t="shared" ca="1" si="440"/>
        <v>0.50553871921376148</v>
      </c>
      <c r="AC6029" s="48">
        <f t="shared" ca="1" si="440"/>
        <v>0.27145206988236603</v>
      </c>
      <c r="AD6029" s="48">
        <f t="shared" ca="1" si="440"/>
        <v>0.65414102314254308</v>
      </c>
      <c r="AE6029" s="49">
        <f t="shared" ca="1" si="442"/>
        <v>2.0411791132716823</v>
      </c>
      <c r="AF6029" s="50">
        <f t="shared" ca="1" si="441"/>
        <v>0.10351025950356889</v>
      </c>
      <c r="AG6029" s="50">
        <f t="shared" ca="1" si="441"/>
        <v>0.19535978921802713</v>
      </c>
      <c r="AH6029" s="50">
        <f t="shared" ca="1" si="441"/>
        <v>0.24766994524231833</v>
      </c>
      <c r="AI6029" s="50">
        <f t="shared" ca="1" si="441"/>
        <v>0.1329878735861019</v>
      </c>
      <c r="AJ6029" s="50">
        <f t="shared" ca="1" si="441"/>
        <v>0.32047213244998379</v>
      </c>
      <c r="AK6029" s="51">
        <f t="shared" ca="1" si="443"/>
        <v>1</v>
      </c>
      <c r="AM6029" s="52" cm="1">
        <f t="array" aca="1" ref="AM6029" ca="1">+SQRT(MMULT(MMULT(AF6029:AJ6029,MMULT(MMULT($Q$25:$U$29,$Q$16:$U$20),$Q$25:$U$29)),TRANSPOSE(AF6029:AJ6029)))</f>
        <v>0.19093148460681481</v>
      </c>
      <c r="AN6029" s="53" cm="1">
        <f t="array" aca="1" ref="AN6029" ca="1">+SUMPRODUCT(AF6029:AJ6029,TRANSPOSE($T$4:$T$8))</f>
        <v>0.30030019200552188</v>
      </c>
    </row>
    <row r="6030" spans="25:40" x14ac:dyDescent="0.25">
      <c r="Y6030" s="47" t="s">
        <v>6063</v>
      </c>
      <c r="Z6030" s="48">
        <f t="shared" ca="1" si="440"/>
        <v>0.86569605875202171</v>
      </c>
      <c r="AA6030" s="48">
        <f t="shared" ca="1" si="440"/>
        <v>0.4883688400696371</v>
      </c>
      <c r="AB6030" s="48">
        <f t="shared" ca="1" si="440"/>
        <v>0.48917311054451129</v>
      </c>
      <c r="AC6030" s="48">
        <f t="shared" ca="1" si="440"/>
        <v>0.73297431204888763</v>
      </c>
      <c r="AD6030" s="48">
        <f t="shared" ca="1" si="440"/>
        <v>0.59765995487158452</v>
      </c>
      <c r="AE6030" s="49">
        <f t="shared" ca="1" si="442"/>
        <v>3.1738722762866423</v>
      </c>
      <c r="AF6030" s="50">
        <f t="shared" ca="1" si="441"/>
        <v>0.27275705617393847</v>
      </c>
      <c r="AG6030" s="50">
        <f t="shared" ca="1" si="441"/>
        <v>0.15387161093987609</v>
      </c>
      <c r="AH6030" s="50">
        <f t="shared" ca="1" si="441"/>
        <v>0.15412501448131133</v>
      </c>
      <c r="AI6030" s="50">
        <f t="shared" ca="1" si="441"/>
        <v>0.23094007831545471</v>
      </c>
      <c r="AJ6030" s="50">
        <f t="shared" ca="1" si="441"/>
        <v>0.1883062400894194</v>
      </c>
      <c r="AK6030" s="51">
        <f t="shared" ca="1" si="443"/>
        <v>1</v>
      </c>
      <c r="AM6030" s="52" cm="1">
        <f t="array" aca="1" ref="AM6030" ca="1">+SQRT(MMULT(MMULT(AF6030:AJ6030,MMULT(MMULT($Q$25:$U$29,$Q$16:$U$20),$Q$25:$U$29)),TRANSPOSE(AF6030:AJ6030)))</f>
        <v>0.16655892331329653</v>
      </c>
      <c r="AN6030" s="53" cm="1">
        <f t="array" aca="1" ref="AN6030" ca="1">+SUMPRODUCT(AF6030:AJ6030,TRANSPOSE($T$4:$T$8))</f>
        <v>0.30904550921042623</v>
      </c>
    </row>
    <row r="6031" spans="25:40" x14ac:dyDescent="0.25">
      <c r="Y6031" s="47" t="s">
        <v>6064</v>
      </c>
      <c r="Z6031" s="48">
        <f t="shared" ca="1" si="440"/>
        <v>0.30010437099945153</v>
      </c>
      <c r="AA6031" s="48">
        <f t="shared" ca="1" si="440"/>
        <v>0.53324830153754854</v>
      </c>
      <c r="AB6031" s="48">
        <f t="shared" ca="1" si="440"/>
        <v>0.49222760087652306</v>
      </c>
      <c r="AC6031" s="48">
        <f t="shared" ca="1" si="440"/>
        <v>0.98561501440361188</v>
      </c>
      <c r="AD6031" s="48">
        <f t="shared" ca="1" si="440"/>
        <v>0.6406578830901265</v>
      </c>
      <c r="AE6031" s="49">
        <f t="shared" ca="1" si="442"/>
        <v>2.9518531709072615</v>
      </c>
      <c r="AF6031" s="50">
        <f t="shared" ca="1" si="441"/>
        <v>0.10166642906131185</v>
      </c>
      <c r="AG6031" s="50">
        <f t="shared" ca="1" si="441"/>
        <v>0.18064865379928532</v>
      </c>
      <c r="AH6031" s="50">
        <f t="shared" ca="1" si="441"/>
        <v>0.1667520612907841</v>
      </c>
      <c r="AI6031" s="50">
        <f t="shared" ca="1" si="441"/>
        <v>0.33389703258874492</v>
      </c>
      <c r="AJ6031" s="50">
        <f t="shared" ca="1" si="441"/>
        <v>0.21703582325987381</v>
      </c>
      <c r="AK6031" s="51">
        <f t="shared" ca="1" si="443"/>
        <v>1</v>
      </c>
      <c r="AM6031" s="52" cm="1">
        <f t="array" aca="1" ref="AM6031" ca="1">+SQRT(MMULT(MMULT(AF6031:AJ6031,MMULT(MMULT($Q$25:$U$29,$Q$16:$U$20),$Q$25:$U$29)),TRANSPOSE(AF6031:AJ6031)))</f>
        <v>0.18054859386483341</v>
      </c>
      <c r="AN6031" s="53" cm="1">
        <f t="array" aca="1" ref="AN6031" ca="1">+SUMPRODUCT(AF6031:AJ6031,TRANSPOSE($T$4:$T$8))</f>
        <v>0.31412945420930066</v>
      </c>
    </row>
    <row r="6032" spans="25:40" x14ac:dyDescent="0.25">
      <c r="Y6032" s="47" t="s">
        <v>6065</v>
      </c>
      <c r="Z6032" s="48">
        <f t="shared" ca="1" si="440"/>
        <v>0.77734456420775622</v>
      </c>
      <c r="AA6032" s="48">
        <f t="shared" ca="1" si="440"/>
        <v>0.12490377207159931</v>
      </c>
      <c r="AB6032" s="48">
        <f t="shared" ca="1" si="440"/>
        <v>0.77791870618960657</v>
      </c>
      <c r="AC6032" s="48">
        <f t="shared" ca="1" si="440"/>
        <v>0.41238353879172007</v>
      </c>
      <c r="AD6032" s="48">
        <f t="shared" ca="1" si="440"/>
        <v>0.15699592602408952</v>
      </c>
      <c r="AE6032" s="49">
        <f t="shared" ca="1" si="442"/>
        <v>2.249546507284772</v>
      </c>
      <c r="AF6032" s="50">
        <f t="shared" ca="1" si="441"/>
        <v>0.34555612061829294</v>
      </c>
      <c r="AG6032" s="50">
        <f t="shared" ca="1" si="441"/>
        <v>5.5523978573956918E-2</v>
      </c>
      <c r="AH6032" s="50">
        <f t="shared" ca="1" si="441"/>
        <v>0.34581134627377108</v>
      </c>
      <c r="AI6032" s="50">
        <f t="shared" ca="1" si="441"/>
        <v>0.1833185210691517</v>
      </c>
      <c r="AJ6032" s="50">
        <f t="shared" ca="1" si="441"/>
        <v>6.9790033464827261E-2</v>
      </c>
      <c r="AK6032" s="51">
        <f t="shared" ca="1" si="443"/>
        <v>0.99999999999999989</v>
      </c>
      <c r="AM6032" s="52" cm="1">
        <f t="array" aca="1" ref="AM6032" ca="1">+SQRT(MMULT(MMULT(AF6032:AJ6032,MMULT(MMULT($Q$25:$U$29,$Q$16:$U$20),$Q$25:$U$29)),TRANSPOSE(AF6032:AJ6032)))</f>
        <v>0.17840705652572025</v>
      </c>
      <c r="AN6032" s="53" cm="1">
        <f t="array" aca="1" ref="AN6032" ca="1">+SUMPRODUCT(AF6032:AJ6032,TRANSPOSE($T$4:$T$8))</f>
        <v>0.36058650693653554</v>
      </c>
    </row>
    <row r="6033" spans="25:40" x14ac:dyDescent="0.25">
      <c r="Y6033" s="47" t="s">
        <v>6066</v>
      </c>
      <c r="Z6033" s="48">
        <f t="shared" ca="1" si="440"/>
        <v>0.27094021082462527</v>
      </c>
      <c r="AA6033" s="48">
        <f t="shared" ca="1" si="440"/>
        <v>0.92968298801828708</v>
      </c>
      <c r="AB6033" s="48">
        <f t="shared" ca="1" si="440"/>
        <v>0.31002773409264905</v>
      </c>
      <c r="AC6033" s="48">
        <f t="shared" ca="1" si="440"/>
        <v>0.48469693218539556</v>
      </c>
      <c r="AD6033" s="48">
        <f t="shared" ca="1" si="440"/>
        <v>0.23527889947148972</v>
      </c>
      <c r="AE6033" s="49">
        <f t="shared" ca="1" si="442"/>
        <v>2.2306267645924467</v>
      </c>
      <c r="AF6033" s="50">
        <f t="shared" ca="1" si="441"/>
        <v>0.12146371375317386</v>
      </c>
      <c r="AG6033" s="50">
        <f t="shared" ca="1" si="441"/>
        <v>0.41678106027215522</v>
      </c>
      <c r="AH6033" s="50">
        <f t="shared" ca="1" si="441"/>
        <v>0.13898682604092827</v>
      </c>
      <c r="AI6033" s="50">
        <f t="shared" ca="1" si="441"/>
        <v>0.21729181227409577</v>
      </c>
      <c r="AJ6033" s="50">
        <f t="shared" ca="1" si="441"/>
        <v>0.10547658765964689</v>
      </c>
      <c r="AK6033" s="51">
        <f t="shared" ca="1" si="443"/>
        <v>1</v>
      </c>
      <c r="AM6033" s="52" cm="1">
        <f t="array" aca="1" ref="AM6033" ca="1">+SQRT(MMULT(MMULT(AF6033:AJ6033,MMULT(MMULT($Q$25:$U$29,$Q$16:$U$20),$Q$25:$U$29)),TRANSPOSE(AF6033:AJ6033)))</f>
        <v>0.18741996221028887</v>
      </c>
      <c r="AN6033" s="53" cm="1">
        <f t="array" aca="1" ref="AN6033" ca="1">+SUMPRODUCT(AF6033:AJ6033,TRANSPOSE($T$4:$T$8))</f>
        <v>0.35738490693589831</v>
      </c>
    </row>
    <row r="6034" spans="25:40" x14ac:dyDescent="0.25">
      <c r="Y6034" s="47" t="s">
        <v>6067</v>
      </c>
      <c r="Z6034" s="48">
        <f t="shared" ca="1" si="440"/>
        <v>0.2142222975025545</v>
      </c>
      <c r="AA6034" s="48">
        <f t="shared" ca="1" si="440"/>
        <v>0.43659689144030112</v>
      </c>
      <c r="AB6034" s="48">
        <f t="shared" ca="1" si="440"/>
        <v>0.99779577814002363</v>
      </c>
      <c r="AC6034" s="48">
        <f t="shared" ca="1" si="440"/>
        <v>9.9638015440721817E-2</v>
      </c>
      <c r="AD6034" s="48">
        <f t="shared" ca="1" si="440"/>
        <v>0.19653950022529332</v>
      </c>
      <c r="AE6034" s="49">
        <f t="shared" ca="1" si="442"/>
        <v>1.9447924827488943</v>
      </c>
      <c r="AF6034" s="50">
        <f t="shared" ca="1" si="441"/>
        <v>0.110151751100847</v>
      </c>
      <c r="AG6034" s="50">
        <f t="shared" ca="1" si="441"/>
        <v>0.22449536149131299</v>
      </c>
      <c r="AH6034" s="50">
        <f t="shared" ca="1" si="441"/>
        <v>0.51306028123354075</v>
      </c>
      <c r="AI6034" s="50">
        <f t="shared" ca="1" si="441"/>
        <v>5.1233237645945166E-2</v>
      </c>
      <c r="AJ6034" s="50">
        <f t="shared" ca="1" si="441"/>
        <v>0.10105936852835413</v>
      </c>
      <c r="AK6034" s="51">
        <f t="shared" ca="1" si="443"/>
        <v>1</v>
      </c>
      <c r="AM6034" s="52" cm="1">
        <f t="array" aca="1" ref="AM6034" ca="1">+SQRT(MMULT(MMULT(AF6034:AJ6034,MMULT(MMULT($Q$25:$U$29,$Q$16:$U$20),$Q$25:$U$29)),TRANSPOSE(AF6034:AJ6034)))</f>
        <v>0.21235332228378165</v>
      </c>
      <c r="AN6034" s="53" cm="1">
        <f t="array" aca="1" ref="AN6034" ca="1">+SUMPRODUCT(AF6034:AJ6034,TRANSPOSE($T$4:$T$8))</f>
        <v>0.40441681363988835</v>
      </c>
    </row>
    <row r="6035" spans="25:40" x14ac:dyDescent="0.25">
      <c r="Y6035" s="47" t="s">
        <v>6068</v>
      </c>
      <c r="Z6035" s="48">
        <f t="shared" ref="Z6035:AD6085" ca="1" si="444">RAND()</f>
        <v>0.93004110704716902</v>
      </c>
      <c r="AA6035" s="48">
        <f t="shared" ca="1" si="444"/>
        <v>0.54878571398043829</v>
      </c>
      <c r="AB6035" s="48">
        <f t="shared" ca="1" si="444"/>
        <v>0.92032580188148883</v>
      </c>
      <c r="AC6035" s="48">
        <f t="shared" ca="1" si="444"/>
        <v>0.16028689399178808</v>
      </c>
      <c r="AD6035" s="48">
        <f t="shared" ca="1" si="444"/>
        <v>0.39021541091929235</v>
      </c>
      <c r="AE6035" s="49">
        <f t="shared" ca="1" si="442"/>
        <v>2.9496549278201765</v>
      </c>
      <c r="AF6035" s="50">
        <f t="shared" ref="AF6035:AJ6085" ca="1" si="445">Z6035/$AE6035</f>
        <v>0.31530505425408467</v>
      </c>
      <c r="AG6035" s="50">
        <f t="shared" ca="1" si="445"/>
        <v>0.18605081862439965</v>
      </c>
      <c r="AH6035" s="50">
        <f t="shared" ca="1" si="445"/>
        <v>0.31201134519203522</v>
      </c>
      <c r="AI6035" s="50">
        <f t="shared" ca="1" si="445"/>
        <v>5.4340896787625811E-2</v>
      </c>
      <c r="AJ6035" s="50">
        <f t="shared" ca="1" si="445"/>
        <v>0.13229188514185464</v>
      </c>
      <c r="AK6035" s="51">
        <f t="shared" ca="1" si="443"/>
        <v>1</v>
      </c>
      <c r="AM6035" s="52" cm="1">
        <f t="array" aca="1" ref="AM6035" ca="1">+SQRT(MMULT(MMULT(AF6035:AJ6035,MMULT(MMULT($Q$25:$U$29,$Q$16:$U$20),$Q$25:$U$29)),TRANSPOSE(AF6035:AJ6035)))</f>
        <v>0.17619392571358031</v>
      </c>
      <c r="AN6035" s="53" cm="1">
        <f t="array" aca="1" ref="AN6035" ca="1">+SUMPRODUCT(AF6035:AJ6035,TRANSPOSE($T$4:$T$8))</f>
        <v>0.35004937845406764</v>
      </c>
    </row>
    <row r="6036" spans="25:40" x14ac:dyDescent="0.25">
      <c r="Y6036" s="47" t="s">
        <v>6069</v>
      </c>
      <c r="Z6036" s="48">
        <f t="shared" ca="1" si="444"/>
        <v>0.15627435922157917</v>
      </c>
      <c r="AA6036" s="48">
        <f t="shared" ca="1" si="444"/>
        <v>0.92553880936732569</v>
      </c>
      <c r="AB6036" s="48">
        <f t="shared" ca="1" si="444"/>
        <v>0.26899711486041966</v>
      </c>
      <c r="AC6036" s="48">
        <f t="shared" ca="1" si="444"/>
        <v>0.3884123679003384</v>
      </c>
      <c r="AD6036" s="48">
        <f t="shared" ca="1" si="444"/>
        <v>0.49190648921461255</v>
      </c>
      <c r="AE6036" s="49">
        <f t="shared" ca="1" si="442"/>
        <v>2.2311291405642755</v>
      </c>
      <c r="AF6036" s="50">
        <f t="shared" ca="1" si="445"/>
        <v>7.0042722485376074E-2</v>
      </c>
      <c r="AG6036" s="50">
        <f t="shared" ca="1" si="445"/>
        <v>0.41482977947804822</v>
      </c>
      <c r="AH6036" s="50">
        <f t="shared" ca="1" si="445"/>
        <v>0.12056546166233459</v>
      </c>
      <c r="AI6036" s="50">
        <f t="shared" ca="1" si="445"/>
        <v>0.17408780192889459</v>
      </c>
      <c r="AJ6036" s="50">
        <f t="shared" ca="1" si="445"/>
        <v>0.22047423444534653</v>
      </c>
      <c r="AK6036" s="51">
        <f t="shared" ca="1" si="443"/>
        <v>1</v>
      </c>
      <c r="AM6036" s="52" cm="1">
        <f t="array" aca="1" ref="AM6036" ca="1">+SQRT(MMULT(MMULT(AF6036:AJ6036,MMULT(MMULT($Q$25:$U$29,$Q$16:$U$20),$Q$25:$U$29)),TRANSPOSE(AF6036:AJ6036)))</f>
        <v>0.19636467724478129</v>
      </c>
      <c r="AN6036" s="53" cm="1">
        <f t="array" aca="1" ref="AN6036" ca="1">+SUMPRODUCT(AF6036:AJ6036,TRANSPOSE($T$4:$T$8))</f>
        <v>0.32578792486614927</v>
      </c>
    </row>
    <row r="6037" spans="25:40" x14ac:dyDescent="0.25">
      <c r="Y6037" s="47" t="s">
        <v>6070</v>
      </c>
      <c r="Z6037" s="48">
        <f t="shared" ca="1" si="444"/>
        <v>0.87774846707718157</v>
      </c>
      <c r="AA6037" s="48">
        <f t="shared" ca="1" si="444"/>
        <v>0.76679968666335763</v>
      </c>
      <c r="AB6037" s="48">
        <f t="shared" ca="1" si="444"/>
        <v>0.23525281702432632</v>
      </c>
      <c r="AC6037" s="48">
        <f t="shared" ca="1" si="444"/>
        <v>0.57987769332212558</v>
      </c>
      <c r="AD6037" s="48">
        <f t="shared" ca="1" si="444"/>
        <v>0.75340362555246609</v>
      </c>
      <c r="AE6037" s="49">
        <f t="shared" ca="1" si="442"/>
        <v>3.2130822896394573</v>
      </c>
      <c r="AF6037" s="50">
        <f t="shared" ca="1" si="445"/>
        <v>0.27317957896922535</v>
      </c>
      <c r="AG6037" s="50">
        <f t="shared" ca="1" si="445"/>
        <v>0.23864925250619737</v>
      </c>
      <c r="AH6037" s="50">
        <f t="shared" ca="1" si="445"/>
        <v>7.3217177718384624E-2</v>
      </c>
      <c r="AI6037" s="50">
        <f t="shared" ca="1" si="445"/>
        <v>0.18047396270924457</v>
      </c>
      <c r="AJ6037" s="50">
        <f t="shared" ca="1" si="445"/>
        <v>0.23448002809694804</v>
      </c>
      <c r="AK6037" s="51">
        <f t="shared" ca="1" si="443"/>
        <v>0.99999999999999989</v>
      </c>
      <c r="AM6037" s="52" cm="1">
        <f t="array" aca="1" ref="AM6037" ca="1">+SQRT(MMULT(MMULT(AF6037:AJ6037,MMULT(MMULT($Q$25:$U$29,$Q$16:$U$20),$Q$25:$U$29)),TRANSPOSE(AF6037:AJ6037)))</f>
        <v>0.17100993773088441</v>
      </c>
      <c r="AN6037" s="53" cm="1">
        <f t="array" aca="1" ref="AN6037" ca="1">+SUMPRODUCT(AF6037:AJ6037,TRANSPOSE($T$4:$T$8))</f>
        <v>0.2901534457746287</v>
      </c>
    </row>
    <row r="6038" spans="25:40" x14ac:dyDescent="0.25">
      <c r="Y6038" s="47" t="s">
        <v>6071</v>
      </c>
      <c r="Z6038" s="48">
        <f t="shared" ca="1" si="444"/>
        <v>0.82192541708659173</v>
      </c>
      <c r="AA6038" s="48">
        <f t="shared" ca="1" si="444"/>
        <v>0.93289338858774462</v>
      </c>
      <c r="AB6038" s="48">
        <f t="shared" ca="1" si="444"/>
        <v>0.23822989917146675</v>
      </c>
      <c r="AC6038" s="48">
        <f t="shared" ca="1" si="444"/>
        <v>0.13195197641196699</v>
      </c>
      <c r="AD6038" s="48">
        <f t="shared" ca="1" si="444"/>
        <v>0.74409020957684724</v>
      </c>
      <c r="AE6038" s="49">
        <f t="shared" ca="1" si="442"/>
        <v>2.8690908908346175</v>
      </c>
      <c r="AF6038" s="50">
        <f t="shared" ca="1" si="445"/>
        <v>0.28647590765153275</v>
      </c>
      <c r="AG6038" s="50">
        <f t="shared" ca="1" si="445"/>
        <v>0.32515295753365492</v>
      </c>
      <c r="AH6038" s="50">
        <f t="shared" ca="1" si="445"/>
        <v>8.3033235347300463E-2</v>
      </c>
      <c r="AI6038" s="50">
        <f t="shared" ca="1" si="445"/>
        <v>4.5990866595927951E-2</v>
      </c>
      <c r="AJ6038" s="50">
        <f t="shared" ca="1" si="445"/>
        <v>0.25934703287158384</v>
      </c>
      <c r="AK6038" s="51">
        <f t="shared" ca="1" si="443"/>
        <v>1</v>
      </c>
      <c r="AM6038" s="52" cm="1">
        <f t="array" aca="1" ref="AM6038" ca="1">+SQRT(MMULT(MMULT(AF6038:AJ6038,MMULT(MMULT($Q$25:$U$29,$Q$16:$U$20),$Q$25:$U$29)),TRANSPOSE(AF6038:AJ6038)))</f>
        <v>0.18073051025722356</v>
      </c>
      <c r="AN6038" s="53" cm="1">
        <f t="array" aca="1" ref="AN6038" ca="1">+SUMPRODUCT(AF6038:AJ6038,TRANSPOSE($T$4:$T$8))</f>
        <v>0.29115082955114407</v>
      </c>
    </row>
    <row r="6039" spans="25:40" x14ac:dyDescent="0.25">
      <c r="Y6039" s="47" t="s">
        <v>6072</v>
      </c>
      <c r="Z6039" s="48">
        <f t="shared" ca="1" si="444"/>
        <v>0.63062960034485172</v>
      </c>
      <c r="AA6039" s="48">
        <f t="shared" ca="1" si="444"/>
        <v>0.65607342507992983</v>
      </c>
      <c r="AB6039" s="48">
        <f t="shared" ca="1" si="444"/>
        <v>0.8982443438329909</v>
      </c>
      <c r="AC6039" s="48">
        <f t="shared" ca="1" si="444"/>
        <v>0.38261682746958892</v>
      </c>
      <c r="AD6039" s="48">
        <f t="shared" ca="1" si="444"/>
        <v>0.23235345212031533</v>
      </c>
      <c r="AE6039" s="49">
        <f t="shared" ca="1" si="442"/>
        <v>2.7999176488476767</v>
      </c>
      <c r="AF6039" s="50">
        <f t="shared" ca="1" si="445"/>
        <v>0.22523148157746398</v>
      </c>
      <c r="AG6039" s="50">
        <f t="shared" ca="1" si="445"/>
        <v>0.23431882910911359</v>
      </c>
      <c r="AH6039" s="50">
        <f t="shared" ca="1" si="445"/>
        <v>0.3208109867812251</v>
      </c>
      <c r="AI6039" s="50">
        <f t="shared" ca="1" si="445"/>
        <v>0.13665288606865178</v>
      </c>
      <c r="AJ6039" s="50">
        <f t="shared" ca="1" si="445"/>
        <v>8.2985816463545567E-2</v>
      </c>
      <c r="AK6039" s="51">
        <f t="shared" ca="1" si="443"/>
        <v>1</v>
      </c>
      <c r="AM6039" s="52" cm="1">
        <f t="array" aca="1" ref="AM6039" ca="1">+SQRT(MMULT(MMULT(AF6039:AJ6039,MMULT(MMULT($Q$25:$U$29,$Q$16:$U$20),$Q$25:$U$29)),TRANSPOSE(AF6039:AJ6039)))</f>
        <v>0.17839516300130906</v>
      </c>
      <c r="AN6039" s="53" cm="1">
        <f t="array" aca="1" ref="AN6039" ca="1">+SUMPRODUCT(AF6039:AJ6039,TRANSPOSE($T$4:$T$8))</f>
        <v>0.37317973125790127</v>
      </c>
    </row>
    <row r="6040" spans="25:40" x14ac:dyDescent="0.25">
      <c r="Y6040" s="47" t="s">
        <v>6073</v>
      </c>
      <c r="Z6040" s="48">
        <f t="shared" ca="1" si="444"/>
        <v>8.9476571880989009E-2</v>
      </c>
      <c r="AA6040" s="48">
        <f t="shared" ca="1" si="444"/>
        <v>0.72769879422673522</v>
      </c>
      <c r="AB6040" s="48">
        <f t="shared" ca="1" si="444"/>
        <v>8.4490283864386728E-2</v>
      </c>
      <c r="AC6040" s="48">
        <f t="shared" ca="1" si="444"/>
        <v>0.154372259981159</v>
      </c>
      <c r="AD6040" s="48">
        <f t="shared" ca="1" si="444"/>
        <v>0.66790799904760678</v>
      </c>
      <c r="AE6040" s="49">
        <f t="shared" ca="1" si="442"/>
        <v>1.7239459090008769</v>
      </c>
      <c r="AF6040" s="50">
        <f t="shared" ca="1" si="445"/>
        <v>5.1902192182378674E-2</v>
      </c>
      <c r="AG6040" s="50">
        <f t="shared" ca="1" si="445"/>
        <v>0.42211231247300413</v>
      </c>
      <c r="AH6040" s="50">
        <f t="shared" ca="1" si="445"/>
        <v>4.9009823001554369E-2</v>
      </c>
      <c r="AI6040" s="50">
        <f t="shared" ca="1" si="445"/>
        <v>8.954588376303893E-2</v>
      </c>
      <c r="AJ6040" s="50">
        <f t="shared" ca="1" si="445"/>
        <v>0.38742978858002386</v>
      </c>
      <c r="AK6040" s="51">
        <f t="shared" ca="1" si="443"/>
        <v>1</v>
      </c>
      <c r="AM6040" s="52" cm="1">
        <f t="array" aca="1" ref="AM6040" ca="1">+SQRT(MMULT(MMULT(AF6040:AJ6040,MMULT(MMULT($Q$25:$U$29,$Q$16:$U$20),$Q$25:$U$29)),TRANSPOSE(AF6040:AJ6040)))</f>
        <v>0.21673700662687084</v>
      </c>
      <c r="AN6040" s="53" cm="1">
        <f t="array" aca="1" ref="AN6040" ca="1">+SUMPRODUCT(AF6040:AJ6040,TRANSPOSE($T$4:$T$8))</f>
        <v>0.27060106836509179</v>
      </c>
    </row>
    <row r="6041" spans="25:40" x14ac:dyDescent="0.25">
      <c r="Y6041" s="47" t="s">
        <v>6074</v>
      </c>
      <c r="Z6041" s="48">
        <f t="shared" ca="1" si="444"/>
        <v>0.36454913187619664</v>
      </c>
      <c r="AA6041" s="48">
        <f t="shared" ca="1" si="444"/>
        <v>0.14713945614547508</v>
      </c>
      <c r="AB6041" s="48">
        <f t="shared" ca="1" si="444"/>
        <v>0.38048426797785895</v>
      </c>
      <c r="AC6041" s="48">
        <f t="shared" ca="1" si="444"/>
        <v>0.26853887782455677</v>
      </c>
      <c r="AD6041" s="48">
        <f t="shared" ca="1" si="444"/>
        <v>0.53979209117457194</v>
      </c>
      <c r="AE6041" s="49">
        <f t="shared" ca="1" si="442"/>
        <v>1.7005038249986593</v>
      </c>
      <c r="AF6041" s="50">
        <f t="shared" ca="1" si="445"/>
        <v>0.21437713136369102</v>
      </c>
      <c r="AG6041" s="50">
        <f t="shared" ca="1" si="445"/>
        <v>8.6526977465393867E-2</v>
      </c>
      <c r="AH6041" s="50">
        <f t="shared" ca="1" si="445"/>
        <v>0.2237479636237566</v>
      </c>
      <c r="AI6041" s="50">
        <f t="shared" ca="1" si="445"/>
        <v>0.15791724421717693</v>
      </c>
      <c r="AJ6041" s="50">
        <f t="shared" ca="1" si="445"/>
        <v>0.31743068332998164</v>
      </c>
      <c r="AK6041" s="51">
        <f t="shared" ca="1" si="443"/>
        <v>1</v>
      </c>
      <c r="AM6041" s="52" cm="1">
        <f t="array" aca="1" ref="AM6041" ca="1">+SQRT(MMULT(MMULT(AF6041:AJ6041,MMULT(MMULT($Q$25:$U$29,$Q$16:$U$20),$Q$25:$U$29)),TRANSPOSE(AF6041:AJ6041)))</f>
        <v>0.18081631457754821</v>
      </c>
      <c r="AN6041" s="53" cm="1">
        <f t="array" aca="1" ref="AN6041" ca="1">+SUMPRODUCT(AF6041:AJ6041,TRANSPOSE($T$4:$T$8))</f>
        <v>0.28305194495006947</v>
      </c>
    </row>
    <row r="6042" spans="25:40" x14ac:dyDescent="0.25">
      <c r="Y6042" s="47" t="s">
        <v>6075</v>
      </c>
      <c r="Z6042" s="48">
        <f t="shared" ca="1" si="444"/>
        <v>0.13489277549156731</v>
      </c>
      <c r="AA6042" s="48">
        <f t="shared" ca="1" si="444"/>
        <v>0.50595974118027143</v>
      </c>
      <c r="AB6042" s="48">
        <f t="shared" ca="1" si="444"/>
        <v>0.74556272011890778</v>
      </c>
      <c r="AC6042" s="48">
        <f t="shared" ca="1" si="444"/>
        <v>0.8497027604499735</v>
      </c>
      <c r="AD6042" s="48">
        <f t="shared" ca="1" si="444"/>
        <v>0.60355528053093455</v>
      </c>
      <c r="AE6042" s="49">
        <f t="shared" ca="1" si="442"/>
        <v>2.8396732777716545</v>
      </c>
      <c r="AF6042" s="50">
        <f t="shared" ca="1" si="445"/>
        <v>4.7502921039359935E-2</v>
      </c>
      <c r="AG6042" s="50">
        <f t="shared" ca="1" si="445"/>
        <v>0.17817533627576607</v>
      </c>
      <c r="AH6042" s="50">
        <f t="shared" ca="1" si="445"/>
        <v>0.26255228936195257</v>
      </c>
      <c r="AI6042" s="50">
        <f t="shared" ca="1" si="445"/>
        <v>0.29922553664932589</v>
      </c>
      <c r="AJ6042" s="50">
        <f t="shared" ca="1" si="445"/>
        <v>0.21254391667359557</v>
      </c>
      <c r="AK6042" s="51">
        <f t="shared" ca="1" si="443"/>
        <v>1</v>
      </c>
      <c r="AM6042" s="52" cm="1">
        <f t="array" aca="1" ref="AM6042" ca="1">+SQRT(MMULT(MMULT(AF6042:AJ6042,MMULT(MMULT($Q$25:$U$29,$Q$16:$U$20),$Q$25:$U$29)),TRANSPOSE(AF6042:AJ6042)))</f>
        <v>0.18804155488578161</v>
      </c>
      <c r="AN6042" s="53" cm="1">
        <f t="array" aca="1" ref="AN6042" ca="1">+SUMPRODUCT(AF6042:AJ6042,TRANSPOSE($T$4:$T$8))</f>
        <v>0.33337271949620828</v>
      </c>
    </row>
    <row r="6043" spans="25:40" x14ac:dyDescent="0.25">
      <c r="Y6043" s="47" t="s">
        <v>6076</v>
      </c>
      <c r="Z6043" s="48">
        <f t="shared" ca="1" si="444"/>
        <v>0.66596581649826958</v>
      </c>
      <c r="AA6043" s="48">
        <f t="shared" ca="1" si="444"/>
        <v>0.48466488328077806</v>
      </c>
      <c r="AB6043" s="48">
        <f t="shared" ca="1" si="444"/>
        <v>0.25502893463414422</v>
      </c>
      <c r="AC6043" s="48">
        <f t="shared" ca="1" si="444"/>
        <v>0.37946237653820369</v>
      </c>
      <c r="AD6043" s="48">
        <f t="shared" ca="1" si="444"/>
        <v>0.80437087355465242</v>
      </c>
      <c r="AE6043" s="49">
        <f t="shared" ca="1" si="442"/>
        <v>2.5894928845060479</v>
      </c>
      <c r="AF6043" s="50">
        <f t="shared" ca="1" si="445"/>
        <v>0.25718001408036467</v>
      </c>
      <c r="AG6043" s="50">
        <f t="shared" ca="1" si="445"/>
        <v>0.18716594518591584</v>
      </c>
      <c r="AH6043" s="50">
        <f t="shared" ca="1" si="445"/>
        <v>9.8486053450883154E-2</v>
      </c>
      <c r="AI6043" s="50">
        <f t="shared" ca="1" si="445"/>
        <v>0.14653926211138715</v>
      </c>
      <c r="AJ6043" s="50">
        <f t="shared" ca="1" si="445"/>
        <v>0.31062872517144924</v>
      </c>
      <c r="AK6043" s="51">
        <f t="shared" ca="1" si="443"/>
        <v>1</v>
      </c>
      <c r="AM6043" s="52" cm="1">
        <f t="array" aca="1" ref="AM6043" ca="1">+SQRT(MMULT(MMULT(AF6043:AJ6043,MMULT(MMULT($Q$25:$U$29,$Q$16:$U$20),$Q$25:$U$29)),TRANSPOSE(AF6043:AJ6043)))</f>
        <v>0.17581906981430251</v>
      </c>
      <c r="AN6043" s="53" cm="1">
        <f t="array" aca="1" ref="AN6043" ca="1">+SUMPRODUCT(AF6043:AJ6043,TRANSPOSE($T$4:$T$8))</f>
        <v>0.27041075376657525</v>
      </c>
    </row>
    <row r="6044" spans="25:40" x14ac:dyDescent="0.25">
      <c r="Y6044" s="47" t="s">
        <v>6077</v>
      </c>
      <c r="Z6044" s="48">
        <f t="shared" ca="1" si="444"/>
        <v>0.69544302426632976</v>
      </c>
      <c r="AA6044" s="48">
        <f t="shared" ca="1" si="444"/>
        <v>0.36827918017011241</v>
      </c>
      <c r="AB6044" s="48">
        <f t="shared" ca="1" si="444"/>
        <v>0.69731904997223981</v>
      </c>
      <c r="AC6044" s="48">
        <f t="shared" ca="1" si="444"/>
        <v>3.9307018384733272E-3</v>
      </c>
      <c r="AD6044" s="48">
        <f t="shared" ca="1" si="444"/>
        <v>0.14764160546615757</v>
      </c>
      <c r="AE6044" s="49">
        <f t="shared" ca="1" si="442"/>
        <v>1.9126135617133131</v>
      </c>
      <c r="AF6044" s="50">
        <f t="shared" ca="1" si="445"/>
        <v>0.36360874888043465</v>
      </c>
      <c r="AG6044" s="50">
        <f t="shared" ca="1" si="445"/>
        <v>0.19255284368066966</v>
      </c>
      <c r="AH6044" s="50">
        <f t="shared" ca="1" si="445"/>
        <v>0.3645896191113398</v>
      </c>
      <c r="AI6044" s="50">
        <f t="shared" ca="1" si="445"/>
        <v>2.0551469032522268E-3</v>
      </c>
      <c r="AJ6044" s="50">
        <f t="shared" ca="1" si="445"/>
        <v>7.7193641424303558E-2</v>
      </c>
      <c r="AK6044" s="51">
        <f t="shared" ca="1" si="443"/>
        <v>0.99999999999999989</v>
      </c>
      <c r="AM6044" s="52" cm="1">
        <f t="array" aca="1" ref="AM6044" ca="1">+SQRT(MMULT(MMULT(AF6044:AJ6044,MMULT(MMULT($Q$25:$U$29,$Q$16:$U$20),$Q$25:$U$29)),TRANSPOSE(AF6044:AJ6044)))</f>
        <v>0.18326401519513821</v>
      </c>
      <c r="AN6044" s="53" cm="1">
        <f t="array" aca="1" ref="AN6044" ca="1">+SUMPRODUCT(AF6044:AJ6044,TRANSPOSE($T$4:$T$8))</f>
        <v>0.37148735048313253</v>
      </c>
    </row>
    <row r="6045" spans="25:40" x14ac:dyDescent="0.25">
      <c r="Y6045" s="47" t="s">
        <v>6078</v>
      </c>
      <c r="Z6045" s="48">
        <f t="shared" ca="1" si="444"/>
        <v>0.87960853796031857</v>
      </c>
      <c r="AA6045" s="48">
        <f t="shared" ca="1" si="444"/>
        <v>0.10214828138012011</v>
      </c>
      <c r="AB6045" s="48">
        <f t="shared" ca="1" si="444"/>
        <v>0.22863978986210776</v>
      </c>
      <c r="AC6045" s="48">
        <f t="shared" ca="1" si="444"/>
        <v>0.3734217479561035</v>
      </c>
      <c r="AD6045" s="48">
        <f t="shared" ca="1" si="444"/>
        <v>0.21595378896397688</v>
      </c>
      <c r="AE6045" s="49">
        <f t="shared" ca="1" si="442"/>
        <v>1.7997721461226268</v>
      </c>
      <c r="AF6045" s="50">
        <f t="shared" ca="1" si="445"/>
        <v>0.48873327651798582</v>
      </c>
      <c r="AG6045" s="50">
        <f t="shared" ca="1" si="445"/>
        <v>5.675622972618239E-2</v>
      </c>
      <c r="AH6045" s="50">
        <f t="shared" ca="1" si="445"/>
        <v>0.12703818666973052</v>
      </c>
      <c r="AI6045" s="50">
        <f t="shared" ca="1" si="445"/>
        <v>0.20748279095250569</v>
      </c>
      <c r="AJ6045" s="50">
        <f t="shared" ca="1" si="445"/>
        <v>0.11998951613359558</v>
      </c>
      <c r="AK6045" s="51">
        <f t="shared" ca="1" si="443"/>
        <v>1</v>
      </c>
      <c r="AM6045" s="52" cm="1">
        <f t="array" aca="1" ref="AM6045" ca="1">+SQRT(MMULT(MMULT(AF6045:AJ6045,MMULT(MMULT($Q$25:$U$29,$Q$16:$U$20),$Q$25:$U$29)),TRANSPOSE(AF6045:AJ6045)))</f>
        <v>0.16588295668590297</v>
      </c>
      <c r="AN6045" s="53" cm="1">
        <f t="array" aca="1" ref="AN6045" ca="1">+SUMPRODUCT(AF6045:AJ6045,TRANSPOSE($T$4:$T$8))</f>
        <v>0.30450651196995215</v>
      </c>
    </row>
    <row r="6046" spans="25:40" x14ac:dyDescent="0.25">
      <c r="Y6046" s="47" t="s">
        <v>6079</v>
      </c>
      <c r="Z6046" s="48">
        <f t="shared" ca="1" si="444"/>
        <v>0.31474181486082975</v>
      </c>
      <c r="AA6046" s="48">
        <f t="shared" ca="1" si="444"/>
        <v>0.18352923495408213</v>
      </c>
      <c r="AB6046" s="48">
        <f t="shared" ca="1" si="444"/>
        <v>0.9761652719673154</v>
      </c>
      <c r="AC6046" s="48">
        <f t="shared" ca="1" si="444"/>
        <v>0.73322515727620496</v>
      </c>
      <c r="AD6046" s="48">
        <f t="shared" ca="1" si="444"/>
        <v>0.3374795635149227</v>
      </c>
      <c r="AE6046" s="49">
        <f t="shared" ca="1" si="442"/>
        <v>2.5451410425733552</v>
      </c>
      <c r="AF6046" s="50">
        <f t="shared" ca="1" si="445"/>
        <v>0.12366380078590807</v>
      </c>
      <c r="AG6046" s="50">
        <f t="shared" ca="1" si="445"/>
        <v>7.2109652032689861E-2</v>
      </c>
      <c r="AH6046" s="50">
        <f t="shared" ca="1" si="445"/>
        <v>0.38354073728673554</v>
      </c>
      <c r="AI6046" s="50">
        <f t="shared" ca="1" si="445"/>
        <v>0.28808822183577365</v>
      </c>
      <c r="AJ6046" s="50">
        <f t="shared" ca="1" si="445"/>
        <v>0.1325975880588928</v>
      </c>
      <c r="AK6046" s="51">
        <f t="shared" ca="1" si="443"/>
        <v>0.99999999999999989</v>
      </c>
      <c r="AM6046" s="52" cm="1">
        <f t="array" aca="1" ref="AM6046" ca="1">+SQRT(MMULT(MMULT(AF6046:AJ6046,MMULT(MMULT($Q$25:$U$29,$Q$16:$U$20),$Q$25:$U$29)),TRANSPOSE(AF6046:AJ6046)))</f>
        <v>0.19120737299851159</v>
      </c>
      <c r="AN6046" s="53" cm="1">
        <f t="array" aca="1" ref="AN6046" ca="1">+SUMPRODUCT(AF6046:AJ6046,TRANSPOSE($T$4:$T$8))</f>
        <v>0.36229394995841413</v>
      </c>
    </row>
    <row r="6047" spans="25:40" x14ac:dyDescent="0.25">
      <c r="Y6047" s="47" t="s">
        <v>6080</v>
      </c>
      <c r="Z6047" s="48">
        <f t="shared" ca="1" si="444"/>
        <v>0.4970285028171022</v>
      </c>
      <c r="AA6047" s="48">
        <f t="shared" ca="1" si="444"/>
        <v>0.73964763077417872</v>
      </c>
      <c r="AB6047" s="48">
        <f t="shared" ca="1" si="444"/>
        <v>0.39015987739832214</v>
      </c>
      <c r="AC6047" s="48">
        <f t="shared" ca="1" si="444"/>
        <v>0.85728335760028507</v>
      </c>
      <c r="AD6047" s="48">
        <f t="shared" ca="1" si="444"/>
        <v>0.9555426228953422</v>
      </c>
      <c r="AE6047" s="49">
        <f t="shared" ca="1" si="442"/>
        <v>3.4396619914852304</v>
      </c>
      <c r="AF6047" s="50">
        <f t="shared" ca="1" si="445"/>
        <v>0.14449922813563654</v>
      </c>
      <c r="AG6047" s="50">
        <f t="shared" ca="1" si="445"/>
        <v>0.21503497512405345</v>
      </c>
      <c r="AH6047" s="50">
        <f t="shared" ca="1" si="445"/>
        <v>0.113429714420821</v>
      </c>
      <c r="AI6047" s="50">
        <f t="shared" ca="1" si="445"/>
        <v>0.24923476775405889</v>
      </c>
      <c r="AJ6047" s="50">
        <f t="shared" ca="1" si="445"/>
        <v>0.27780131456543006</v>
      </c>
      <c r="AK6047" s="51">
        <f t="shared" ca="1" si="443"/>
        <v>1</v>
      </c>
      <c r="AM6047" s="52" cm="1">
        <f t="array" aca="1" ref="AM6047" ca="1">+SQRT(MMULT(MMULT(AF6047:AJ6047,MMULT(MMULT($Q$25:$U$29,$Q$16:$U$20),$Q$25:$U$29)),TRANSPOSE(AF6047:AJ6047)))</f>
        <v>0.18006697312278491</v>
      </c>
      <c r="AN6047" s="53" cm="1">
        <f t="array" aca="1" ref="AN6047" ca="1">+SUMPRODUCT(AF6047:AJ6047,TRANSPOSE($T$4:$T$8))</f>
        <v>0.28962283680956258</v>
      </c>
    </row>
    <row r="6048" spans="25:40" x14ac:dyDescent="0.25">
      <c r="Y6048" s="47" t="s">
        <v>6081</v>
      </c>
      <c r="Z6048" s="48">
        <f t="shared" ca="1" si="444"/>
        <v>0.87081812604507158</v>
      </c>
      <c r="AA6048" s="48">
        <f t="shared" ca="1" si="444"/>
        <v>0.63275284994715542</v>
      </c>
      <c r="AB6048" s="48">
        <f t="shared" ca="1" si="444"/>
        <v>0.8899211859716003</v>
      </c>
      <c r="AC6048" s="48">
        <f t="shared" ca="1" si="444"/>
        <v>0.40898359833959763</v>
      </c>
      <c r="AD6048" s="48">
        <f t="shared" ca="1" si="444"/>
        <v>0.68347864710890005</v>
      </c>
      <c r="AE6048" s="49">
        <f t="shared" ca="1" si="442"/>
        <v>3.4859544074123248</v>
      </c>
      <c r="AF6048" s="50">
        <f t="shared" ca="1" si="445"/>
        <v>0.24980766363249504</v>
      </c>
      <c r="AG6048" s="50">
        <f t="shared" ca="1" si="445"/>
        <v>0.18151495286390082</v>
      </c>
      <c r="AH6048" s="50">
        <f t="shared" ca="1" si="445"/>
        <v>0.25528767217360193</v>
      </c>
      <c r="AI6048" s="50">
        <f t="shared" ca="1" si="445"/>
        <v>0.11732327808704537</v>
      </c>
      <c r="AJ6048" s="50">
        <f t="shared" ca="1" si="445"/>
        <v>0.19606643324295692</v>
      </c>
      <c r="AK6048" s="51">
        <f t="shared" ca="1" si="443"/>
        <v>1</v>
      </c>
      <c r="AM6048" s="52" cm="1">
        <f t="array" aca="1" ref="AM6048" ca="1">+SQRT(MMULT(MMULT(AF6048:AJ6048,MMULT(MMULT($Q$25:$U$29,$Q$16:$U$20),$Q$25:$U$29)),TRANSPOSE(AF6048:AJ6048)))</f>
        <v>0.17354780220198776</v>
      </c>
      <c r="AN6048" s="53" cm="1">
        <f t="array" aca="1" ref="AN6048" ca="1">+SUMPRODUCT(AF6048:AJ6048,TRANSPOSE($T$4:$T$8))</f>
        <v>0.32662617267503152</v>
      </c>
    </row>
    <row r="6049" spans="25:40" x14ac:dyDescent="0.25">
      <c r="Y6049" s="47" t="s">
        <v>6082</v>
      </c>
      <c r="Z6049" s="48">
        <f t="shared" ca="1" si="444"/>
        <v>0.67577796526686995</v>
      </c>
      <c r="AA6049" s="48">
        <f t="shared" ca="1" si="444"/>
        <v>0.64135768329347576</v>
      </c>
      <c r="AB6049" s="48">
        <f t="shared" ca="1" si="444"/>
        <v>0.38394724554300541</v>
      </c>
      <c r="AC6049" s="48">
        <f t="shared" ca="1" si="444"/>
        <v>0.63745876439853888</v>
      </c>
      <c r="AD6049" s="48">
        <f t="shared" ca="1" si="444"/>
        <v>0.41591754934584879</v>
      </c>
      <c r="AE6049" s="49">
        <f t="shared" ca="1" si="442"/>
        <v>2.7544592078477388</v>
      </c>
      <c r="AF6049" s="50">
        <f t="shared" ca="1" si="445"/>
        <v>0.24533961633612461</v>
      </c>
      <c r="AG6049" s="50">
        <f t="shared" ca="1" si="445"/>
        <v>0.23284341313393986</v>
      </c>
      <c r="AH6049" s="50">
        <f t="shared" ca="1" si="445"/>
        <v>0.13939115324311213</v>
      </c>
      <c r="AI6049" s="50">
        <f t="shared" ca="1" si="445"/>
        <v>0.23142791971010246</v>
      </c>
      <c r="AJ6049" s="50">
        <f t="shared" ca="1" si="445"/>
        <v>0.15099789757672094</v>
      </c>
      <c r="AK6049" s="51">
        <f t="shared" ca="1" si="443"/>
        <v>1</v>
      </c>
      <c r="AM6049" s="52" cm="1">
        <f t="array" aca="1" ref="AM6049" ca="1">+SQRT(MMULT(MMULT(AF6049:AJ6049,MMULT(MMULT($Q$25:$U$29,$Q$16:$U$20),$Q$25:$U$29)),TRANSPOSE(AF6049:AJ6049)))</f>
        <v>0.16778631137866865</v>
      </c>
      <c r="AN6049" s="53" cm="1">
        <f t="array" aca="1" ref="AN6049" ca="1">+SUMPRODUCT(AF6049:AJ6049,TRANSPOSE($T$4:$T$8))</f>
        <v>0.32436313129879762</v>
      </c>
    </row>
    <row r="6050" spans="25:40" x14ac:dyDescent="0.25">
      <c r="Y6050" s="47" t="s">
        <v>6083</v>
      </c>
      <c r="Z6050" s="48">
        <f t="shared" ca="1" si="444"/>
        <v>0.52628161477280844</v>
      </c>
      <c r="AA6050" s="48">
        <f t="shared" ca="1" si="444"/>
        <v>0.60486152244270841</v>
      </c>
      <c r="AB6050" s="48">
        <f t="shared" ca="1" si="444"/>
        <v>3.891306810050621E-2</v>
      </c>
      <c r="AC6050" s="48">
        <f t="shared" ca="1" si="444"/>
        <v>0.69492994852094159</v>
      </c>
      <c r="AD6050" s="48">
        <f t="shared" ca="1" si="444"/>
        <v>0.2259034259649767</v>
      </c>
      <c r="AE6050" s="49">
        <f t="shared" ca="1" si="442"/>
        <v>2.0908895798019413</v>
      </c>
      <c r="AF6050" s="50">
        <f t="shared" ca="1" si="445"/>
        <v>0.25170225145158565</v>
      </c>
      <c r="AG6050" s="50">
        <f t="shared" ca="1" si="445"/>
        <v>0.28928429711721249</v>
      </c>
      <c r="AH6050" s="50">
        <f t="shared" ca="1" si="445"/>
        <v>1.8610771451734068E-2</v>
      </c>
      <c r="AI6050" s="50">
        <f t="shared" ca="1" si="445"/>
        <v>0.33236090285875763</v>
      </c>
      <c r="AJ6050" s="50">
        <f t="shared" ca="1" si="445"/>
        <v>0.10804177712071017</v>
      </c>
      <c r="AK6050" s="51">
        <f t="shared" ca="1" si="443"/>
        <v>1</v>
      </c>
      <c r="AM6050" s="52" cm="1">
        <f t="array" aca="1" ref="AM6050" ca="1">+SQRT(MMULT(MMULT(AF6050:AJ6050,MMULT(MMULT($Q$25:$U$29,$Q$16:$U$20),$Q$25:$U$29)),TRANSPOSE(AF6050:AJ6050)))</f>
        <v>0.17407527548516039</v>
      </c>
      <c r="AN6050" s="53" cm="1">
        <f t="array" aca="1" ref="AN6050" ca="1">+SUMPRODUCT(AF6050:AJ6050,TRANSPOSE($T$4:$T$8))</f>
        <v>0.32059208964656044</v>
      </c>
    </row>
    <row r="6051" spans="25:40" x14ac:dyDescent="0.25">
      <c r="Y6051" s="47" t="s">
        <v>6084</v>
      </c>
      <c r="Z6051" s="48">
        <f t="shared" ca="1" si="444"/>
        <v>0.36212626615926602</v>
      </c>
      <c r="AA6051" s="48">
        <f t="shared" ca="1" si="444"/>
        <v>0.7880597983231109</v>
      </c>
      <c r="AB6051" s="48">
        <f t="shared" ca="1" si="444"/>
        <v>0.22380023099763746</v>
      </c>
      <c r="AC6051" s="48">
        <f t="shared" ca="1" si="444"/>
        <v>0.36007711641132956</v>
      </c>
      <c r="AD6051" s="48">
        <f t="shared" ca="1" si="444"/>
        <v>0.62644972752344019</v>
      </c>
      <c r="AE6051" s="49">
        <f t="shared" ca="1" si="442"/>
        <v>2.3605131394147842</v>
      </c>
      <c r="AF6051" s="50">
        <f t="shared" ca="1" si="445"/>
        <v>0.15340997688707803</v>
      </c>
      <c r="AG6051" s="50">
        <f t="shared" ca="1" si="445"/>
        <v>0.33385105346987637</v>
      </c>
      <c r="AH6051" s="50">
        <f t="shared" ca="1" si="445"/>
        <v>9.4809991633057283E-2</v>
      </c>
      <c r="AI6051" s="50">
        <f t="shared" ca="1" si="445"/>
        <v>0.15254188184718154</v>
      </c>
      <c r="AJ6051" s="50">
        <f t="shared" ca="1" si="445"/>
        <v>0.26538709616280676</v>
      </c>
      <c r="AK6051" s="51">
        <f t="shared" ca="1" si="443"/>
        <v>1</v>
      </c>
      <c r="AM6051" s="52" cm="1">
        <f t="array" aca="1" ref="AM6051" ca="1">+SQRT(MMULT(MMULT(AF6051:AJ6051,MMULT(MMULT($Q$25:$U$29,$Q$16:$U$20),$Q$25:$U$29)),TRANSPOSE(AF6051:AJ6051)))</f>
        <v>0.18586582703323618</v>
      </c>
      <c r="AN6051" s="53" cm="1">
        <f t="array" aca="1" ref="AN6051" ca="1">+SUMPRODUCT(AF6051:AJ6051,TRANSPOSE($T$4:$T$8))</f>
        <v>0.29887306385887547</v>
      </c>
    </row>
    <row r="6052" spans="25:40" x14ac:dyDescent="0.25">
      <c r="Y6052" s="47" t="s">
        <v>6085</v>
      </c>
      <c r="Z6052" s="48">
        <f t="shared" ca="1" si="444"/>
        <v>0.77231288730275049</v>
      </c>
      <c r="AA6052" s="48">
        <f t="shared" ca="1" si="444"/>
        <v>0.22880426703151857</v>
      </c>
      <c r="AB6052" s="48">
        <f t="shared" ca="1" si="444"/>
        <v>0.79119391923622051</v>
      </c>
      <c r="AC6052" s="48">
        <f t="shared" ca="1" si="444"/>
        <v>0.22793420033751388</v>
      </c>
      <c r="AD6052" s="48">
        <f t="shared" ca="1" si="444"/>
        <v>0.86994938309388115</v>
      </c>
      <c r="AE6052" s="49">
        <f t="shared" ca="1" si="442"/>
        <v>2.8901946570018846</v>
      </c>
      <c r="AF6052" s="50">
        <f t="shared" ca="1" si="445"/>
        <v>0.26721829459884955</v>
      </c>
      <c r="AG6052" s="50">
        <f t="shared" ca="1" si="445"/>
        <v>7.9165694420342769E-2</v>
      </c>
      <c r="AH6052" s="50">
        <f t="shared" ca="1" si="445"/>
        <v>0.27375108362319023</v>
      </c>
      <c r="AI6052" s="50">
        <f t="shared" ca="1" si="445"/>
        <v>7.8864653557265657E-2</v>
      </c>
      <c r="AJ6052" s="50">
        <f t="shared" ca="1" si="445"/>
        <v>0.30100027380035183</v>
      </c>
      <c r="AK6052" s="51">
        <f t="shared" ca="1" si="443"/>
        <v>1</v>
      </c>
      <c r="AM6052" s="52" cm="1">
        <f t="array" aca="1" ref="AM6052" ca="1">+SQRT(MMULT(MMULT(AF6052:AJ6052,MMULT(MMULT($Q$25:$U$29,$Q$16:$U$20),$Q$25:$U$29)),TRANSPOSE(AF6052:AJ6052)))</f>
        <v>0.18214144142095917</v>
      </c>
      <c r="AN6052" s="53" cm="1">
        <f t="array" aca="1" ref="AN6052" ca="1">+SUMPRODUCT(AF6052:AJ6052,TRANSPOSE($T$4:$T$8))</f>
        <v>0.29229973723324815</v>
      </c>
    </row>
    <row r="6053" spans="25:40" x14ac:dyDescent="0.25">
      <c r="Y6053" s="47" t="s">
        <v>6086</v>
      </c>
      <c r="Z6053" s="48">
        <f t="shared" ca="1" si="444"/>
        <v>0.11003305530865914</v>
      </c>
      <c r="AA6053" s="48">
        <f t="shared" ca="1" si="444"/>
        <v>0.18755279028156158</v>
      </c>
      <c r="AB6053" s="48">
        <f t="shared" ca="1" si="444"/>
        <v>0.16909252782801798</v>
      </c>
      <c r="AC6053" s="48">
        <f t="shared" ca="1" si="444"/>
        <v>0.15558127654624476</v>
      </c>
      <c r="AD6053" s="48">
        <f t="shared" ca="1" si="444"/>
        <v>0.73367134585036531</v>
      </c>
      <c r="AE6053" s="49">
        <f t="shared" ca="1" si="442"/>
        <v>1.3559309958148487</v>
      </c>
      <c r="AF6053" s="50">
        <f t="shared" ca="1" si="445"/>
        <v>8.1149450560745254E-2</v>
      </c>
      <c r="AG6053" s="50">
        <f t="shared" ca="1" si="445"/>
        <v>0.13832030601885567</v>
      </c>
      <c r="AH6053" s="50">
        <f t="shared" ca="1" si="445"/>
        <v>0.12470585033451616</v>
      </c>
      <c r="AI6053" s="50">
        <f t="shared" ca="1" si="445"/>
        <v>0.11474129363990826</v>
      </c>
      <c r="AJ6053" s="50">
        <f t="shared" ca="1" si="445"/>
        <v>0.54108309944597477</v>
      </c>
      <c r="AK6053" s="51">
        <f t="shared" ca="1" si="443"/>
        <v>1</v>
      </c>
      <c r="AM6053" s="52" cm="1">
        <f t="array" aca="1" ref="AM6053" ca="1">+SQRT(MMULT(MMULT(AF6053:AJ6053,MMULT(MMULT($Q$25:$U$29,$Q$16:$U$20),$Q$25:$U$29)),TRANSPOSE(AF6053:AJ6053)))</f>
        <v>0.21617066954606456</v>
      </c>
      <c r="AN6053" s="53" cm="1">
        <f t="array" aca="1" ref="AN6053" ca="1">+SUMPRODUCT(AF6053:AJ6053,TRANSPOSE($T$4:$T$8))</f>
        <v>0.21745976380429624</v>
      </c>
    </row>
    <row r="6054" spans="25:40" x14ac:dyDescent="0.25">
      <c r="Y6054" s="47" t="s">
        <v>6087</v>
      </c>
      <c r="Z6054" s="48">
        <f t="shared" ca="1" si="444"/>
        <v>0.88342234205791559</v>
      </c>
      <c r="AA6054" s="48">
        <f t="shared" ca="1" si="444"/>
        <v>0.70318699627108938</v>
      </c>
      <c r="AB6054" s="48">
        <f t="shared" ca="1" si="444"/>
        <v>0.478378257763306</v>
      </c>
      <c r="AC6054" s="48">
        <f t="shared" ca="1" si="444"/>
        <v>0.58790063105507206</v>
      </c>
      <c r="AD6054" s="48">
        <f t="shared" ca="1" si="444"/>
        <v>0.91402864807497419</v>
      </c>
      <c r="AE6054" s="49">
        <f t="shared" ca="1" si="442"/>
        <v>3.5669168752223572</v>
      </c>
      <c r="AF6054" s="50">
        <f t="shared" ca="1" si="445"/>
        <v>0.24767113251071884</v>
      </c>
      <c r="AG6054" s="50">
        <f t="shared" ca="1" si="445"/>
        <v>0.19714140274918898</v>
      </c>
      <c r="AH6054" s="50">
        <f t="shared" ca="1" si="445"/>
        <v>0.13411533671736728</v>
      </c>
      <c r="AI6054" s="50">
        <f t="shared" ca="1" si="445"/>
        <v>0.1648203901635423</v>
      </c>
      <c r="AJ6054" s="50">
        <f t="shared" ca="1" si="445"/>
        <v>0.25625173785918259</v>
      </c>
      <c r="AK6054" s="51">
        <f t="shared" ca="1" si="443"/>
        <v>1</v>
      </c>
      <c r="AM6054" s="52" cm="1">
        <f t="array" aca="1" ref="AM6054" ca="1">+SQRT(MMULT(MMULT(AF6054:AJ6054,MMULT(MMULT($Q$25:$U$29,$Q$16:$U$20),$Q$25:$U$29)),TRANSPOSE(AF6054:AJ6054)))</f>
        <v>0.17187155201254845</v>
      </c>
      <c r="AN6054" s="53" cm="1">
        <f t="array" aca="1" ref="AN6054" ca="1">+SUMPRODUCT(AF6054:AJ6054,TRANSPOSE($T$4:$T$8))</f>
        <v>0.29213118887739914</v>
      </c>
    </row>
    <row r="6055" spans="25:40" x14ac:dyDescent="0.25">
      <c r="Y6055" s="47" t="s">
        <v>6088</v>
      </c>
      <c r="Z6055" s="48">
        <f t="shared" ca="1" si="444"/>
        <v>0.71801373748507824</v>
      </c>
      <c r="AA6055" s="48">
        <f t="shared" ca="1" si="444"/>
        <v>0.16933242492688483</v>
      </c>
      <c r="AB6055" s="48">
        <f t="shared" ca="1" si="444"/>
        <v>7.9395869598767432E-2</v>
      </c>
      <c r="AC6055" s="48">
        <f t="shared" ca="1" si="444"/>
        <v>0.32398038205240165</v>
      </c>
      <c r="AD6055" s="48">
        <f t="shared" ca="1" si="444"/>
        <v>0.21644750766323706</v>
      </c>
      <c r="AE6055" s="49">
        <f t="shared" ca="1" si="442"/>
        <v>1.5071699217263692</v>
      </c>
      <c r="AF6055" s="50">
        <f t="shared" ca="1" si="445"/>
        <v>0.476398664234646</v>
      </c>
      <c r="AG6055" s="50">
        <f t="shared" ca="1" si="445"/>
        <v>0.11235125017153015</v>
      </c>
      <c r="AH6055" s="50">
        <f t="shared" ca="1" si="445"/>
        <v>5.2678777922946084E-2</v>
      </c>
      <c r="AI6055" s="50">
        <f t="shared" ca="1" si="445"/>
        <v>0.21495942652657393</v>
      </c>
      <c r="AJ6055" s="50">
        <f t="shared" ca="1" si="445"/>
        <v>0.14361188114430384</v>
      </c>
      <c r="AK6055" s="51">
        <f t="shared" ca="1" si="443"/>
        <v>1</v>
      </c>
      <c r="AM6055" s="52" cm="1">
        <f t="array" aca="1" ref="AM6055" ca="1">+SQRT(MMULT(MMULT(AF6055:AJ6055,MMULT(MMULT($Q$25:$U$29,$Q$16:$U$20),$Q$25:$U$29)),TRANSPOSE(AF6055:AJ6055)))</f>
        <v>0.16479415440263104</v>
      </c>
      <c r="AN6055" s="53" cm="1">
        <f t="array" aca="1" ref="AN6055" ca="1">+SUMPRODUCT(AF6055:AJ6055,TRANSPOSE($T$4:$T$8))</f>
        <v>0.29111894564450813</v>
      </c>
    </row>
    <row r="6056" spans="25:40" x14ac:dyDescent="0.25">
      <c r="Y6056" s="47" t="s">
        <v>6089</v>
      </c>
      <c r="Z6056" s="48">
        <f t="shared" ca="1" si="444"/>
        <v>0.54865562574366489</v>
      </c>
      <c r="AA6056" s="48">
        <f t="shared" ca="1" si="444"/>
        <v>1.853327965973528E-2</v>
      </c>
      <c r="AB6056" s="48">
        <f t="shared" ca="1" si="444"/>
        <v>0.5606354032501315</v>
      </c>
      <c r="AC6056" s="48">
        <f t="shared" ca="1" si="444"/>
        <v>0.77235471328864114</v>
      </c>
      <c r="AD6056" s="48">
        <f t="shared" ca="1" si="444"/>
        <v>4.8246366064477963E-2</v>
      </c>
      <c r="AE6056" s="49">
        <f t="shared" ca="1" si="442"/>
        <v>1.9484253880066507</v>
      </c>
      <c r="AF6056" s="50">
        <f t="shared" ca="1" si="445"/>
        <v>0.28158924078944109</v>
      </c>
      <c r="AG6056" s="50">
        <f t="shared" ca="1" si="445"/>
        <v>9.5119267967945509E-3</v>
      </c>
      <c r="AH6056" s="50">
        <f t="shared" ca="1" si="445"/>
        <v>0.28773768125845106</v>
      </c>
      <c r="AI6056" s="50">
        <f t="shared" ca="1" si="445"/>
        <v>0.3963994300437666</v>
      </c>
      <c r="AJ6056" s="50">
        <f t="shared" ca="1" si="445"/>
        <v>2.4761721111546758E-2</v>
      </c>
      <c r="AK6056" s="51">
        <f t="shared" ca="1" si="443"/>
        <v>1</v>
      </c>
      <c r="AM6056" s="52" cm="1">
        <f t="array" aca="1" ref="AM6056" ca="1">+SQRT(MMULT(MMULT(AF6056:AJ6056,MMULT(MMULT($Q$25:$U$29,$Q$16:$U$20),$Q$25:$U$29)),TRANSPOSE(AF6056:AJ6056)))</f>
        <v>0.18302562801998978</v>
      </c>
      <c r="AN6056" s="53" cm="1">
        <f t="array" aca="1" ref="AN6056" ca="1">+SUMPRODUCT(AF6056:AJ6056,TRANSPOSE($T$4:$T$8))</f>
        <v>0.36301204148280236</v>
      </c>
    </row>
    <row r="6057" spans="25:40" x14ac:dyDescent="0.25">
      <c r="Y6057" s="47" t="s">
        <v>6090</v>
      </c>
      <c r="Z6057" s="48">
        <f t="shared" ca="1" si="444"/>
        <v>0.56977005768837363</v>
      </c>
      <c r="AA6057" s="48">
        <f t="shared" ca="1" si="444"/>
        <v>0.23557316154256447</v>
      </c>
      <c r="AB6057" s="48">
        <f t="shared" ca="1" si="444"/>
        <v>0.84537081390743618</v>
      </c>
      <c r="AC6057" s="48">
        <f t="shared" ca="1" si="444"/>
        <v>0.83505315822296233</v>
      </c>
      <c r="AD6057" s="48">
        <f t="shared" ca="1" si="444"/>
        <v>0.6272617008126592</v>
      </c>
      <c r="AE6057" s="49">
        <f t="shared" ca="1" si="442"/>
        <v>3.1130288921739959</v>
      </c>
      <c r="AF6057" s="50">
        <f t="shared" ca="1" si="445"/>
        <v>0.18302755207982424</v>
      </c>
      <c r="AG6057" s="50">
        <f t="shared" ca="1" si="445"/>
        <v>7.567329751894819E-2</v>
      </c>
      <c r="AH6057" s="50">
        <f t="shared" ca="1" si="445"/>
        <v>0.27155893606791043</v>
      </c>
      <c r="AI6057" s="50">
        <f t="shared" ca="1" si="445"/>
        <v>0.26824458980199173</v>
      </c>
      <c r="AJ6057" s="50">
        <f t="shared" ca="1" si="445"/>
        <v>0.20149562453132536</v>
      </c>
      <c r="AK6057" s="51">
        <f t="shared" ca="1" si="443"/>
        <v>1</v>
      </c>
      <c r="AM6057" s="52" cm="1">
        <f t="array" aca="1" ref="AM6057" ca="1">+SQRT(MMULT(MMULT(AF6057:AJ6057,MMULT(MMULT($Q$25:$U$29,$Q$16:$U$20),$Q$25:$U$29)),TRANSPOSE(AF6057:AJ6057)))</f>
        <v>0.17832943537276577</v>
      </c>
      <c r="AN6057" s="53" cm="1">
        <f t="array" aca="1" ref="AN6057" ca="1">+SUMPRODUCT(AF6057:AJ6057,TRANSPOSE($T$4:$T$8))</f>
        <v>0.32284988288879413</v>
      </c>
    </row>
    <row r="6058" spans="25:40" x14ac:dyDescent="0.25">
      <c r="Y6058" s="47" t="s">
        <v>6091</v>
      </c>
      <c r="Z6058" s="48">
        <f t="shared" ca="1" si="444"/>
        <v>0.55906669611197313</v>
      </c>
      <c r="AA6058" s="48">
        <f t="shared" ca="1" si="444"/>
        <v>0.17006106749240424</v>
      </c>
      <c r="AB6058" s="48">
        <f t="shared" ca="1" si="444"/>
        <v>0.35218582640685558</v>
      </c>
      <c r="AC6058" s="48">
        <f t="shared" ca="1" si="444"/>
        <v>0.9782604881251733</v>
      </c>
      <c r="AD6058" s="48">
        <f t="shared" ca="1" si="444"/>
        <v>0.90291109904892131</v>
      </c>
      <c r="AE6058" s="49">
        <f t="shared" ca="1" si="442"/>
        <v>2.9624851771853278</v>
      </c>
      <c r="AF6058" s="50">
        <f t="shared" ca="1" si="445"/>
        <v>0.1887154408121445</v>
      </c>
      <c r="AG6058" s="50">
        <f t="shared" ca="1" si="445"/>
        <v>5.7404866968475472E-2</v>
      </c>
      <c r="AH6058" s="50">
        <f t="shared" ca="1" si="445"/>
        <v>0.11888188643747717</v>
      </c>
      <c r="AI6058" s="50">
        <f t="shared" ca="1" si="445"/>
        <v>0.33021616299009587</v>
      </c>
      <c r="AJ6058" s="50">
        <f t="shared" ca="1" si="445"/>
        <v>0.30478164279180686</v>
      </c>
      <c r="AK6058" s="51">
        <f t="shared" ca="1" si="443"/>
        <v>0.99999999999999989</v>
      </c>
      <c r="AM6058" s="52" cm="1">
        <f t="array" aca="1" ref="AM6058" ca="1">+SQRT(MMULT(MMULT(AF6058:AJ6058,MMULT(MMULT($Q$25:$U$29,$Q$16:$U$20),$Q$25:$U$29)),TRANSPOSE(AF6058:AJ6058)))</f>
        <v>0.18085518565791858</v>
      </c>
      <c r="AN6058" s="53" cm="1">
        <f t="array" aca="1" ref="AN6058" ca="1">+SUMPRODUCT(AF6058:AJ6058,TRANSPOSE($T$4:$T$8))</f>
        <v>0.26855100075981447</v>
      </c>
    </row>
    <row r="6059" spans="25:40" x14ac:dyDescent="0.25">
      <c r="Y6059" s="47" t="s">
        <v>6092</v>
      </c>
      <c r="Z6059" s="48">
        <f t="shared" ca="1" si="444"/>
        <v>0.60821832084897554</v>
      </c>
      <c r="AA6059" s="48">
        <f t="shared" ca="1" si="444"/>
        <v>0.78903577098914912</v>
      </c>
      <c r="AB6059" s="48">
        <f t="shared" ca="1" si="444"/>
        <v>0.24495091081867049</v>
      </c>
      <c r="AC6059" s="48">
        <f t="shared" ca="1" si="444"/>
        <v>0.18488294438976882</v>
      </c>
      <c r="AD6059" s="48">
        <f t="shared" ca="1" si="444"/>
        <v>0.72898210518733975</v>
      </c>
      <c r="AE6059" s="49">
        <f t="shared" ca="1" si="442"/>
        <v>2.5560700522339035</v>
      </c>
      <c r="AF6059" s="50">
        <f t="shared" ca="1" si="445"/>
        <v>0.23795056802821854</v>
      </c>
      <c r="AG6059" s="50">
        <f t="shared" ca="1" si="445"/>
        <v>0.30869098063238259</v>
      </c>
      <c r="AH6059" s="50">
        <f t="shared" ca="1" si="445"/>
        <v>9.5831063238894079E-2</v>
      </c>
      <c r="AI6059" s="50">
        <f t="shared" ca="1" si="445"/>
        <v>7.2330937967912304E-2</v>
      </c>
      <c r="AJ6059" s="50">
        <f t="shared" ca="1" si="445"/>
        <v>0.28519645013259259</v>
      </c>
      <c r="AK6059" s="51">
        <f t="shared" ca="1" si="443"/>
        <v>1.0000000000000002</v>
      </c>
      <c r="AM6059" s="52" cm="1">
        <f t="array" aca="1" ref="AM6059" ca="1">+SQRT(MMULT(MMULT(AF6059:AJ6059,MMULT(MMULT($Q$25:$U$29,$Q$16:$U$20),$Q$25:$U$29)),TRANSPOSE(AF6059:AJ6059)))</f>
        <v>0.18250979524982283</v>
      </c>
      <c r="AN6059" s="53" cm="1">
        <f t="array" aca="1" ref="AN6059" ca="1">+SUMPRODUCT(AF6059:AJ6059,TRANSPOSE($T$4:$T$8))</f>
        <v>0.28740228409030777</v>
      </c>
    </row>
    <row r="6060" spans="25:40" x14ac:dyDescent="0.25">
      <c r="Y6060" s="47" t="s">
        <v>6093</v>
      </c>
      <c r="Z6060" s="48">
        <f t="shared" ca="1" si="444"/>
        <v>0.49840356076592129</v>
      </c>
      <c r="AA6060" s="48">
        <f t="shared" ca="1" si="444"/>
        <v>0.29954732147029406</v>
      </c>
      <c r="AB6060" s="48">
        <f t="shared" ca="1" si="444"/>
        <v>0.93174616055375026</v>
      </c>
      <c r="AC6060" s="48">
        <f t="shared" ca="1" si="444"/>
        <v>0.54919689038526287</v>
      </c>
      <c r="AD6060" s="48">
        <f t="shared" ca="1" si="444"/>
        <v>0.50318059093033718</v>
      </c>
      <c r="AE6060" s="49">
        <f t="shared" ca="1" si="442"/>
        <v>2.7820745241055658</v>
      </c>
      <c r="AF6060" s="50">
        <f t="shared" ca="1" si="445"/>
        <v>0.17914817034822514</v>
      </c>
      <c r="AG6060" s="50">
        <f t="shared" ca="1" si="445"/>
        <v>0.10767048793079985</v>
      </c>
      <c r="AH6060" s="50">
        <f t="shared" ca="1" si="445"/>
        <v>0.33491056852738543</v>
      </c>
      <c r="AI6060" s="50">
        <f t="shared" ca="1" si="445"/>
        <v>0.1974055280067773</v>
      </c>
      <c r="AJ6060" s="50">
        <f t="shared" ca="1" si="445"/>
        <v>0.18086524518681227</v>
      </c>
      <c r="AK6060" s="51">
        <f t="shared" ca="1" si="443"/>
        <v>1</v>
      </c>
      <c r="AM6060" s="52" cm="1">
        <f t="array" aca="1" ref="AM6060" ca="1">+SQRT(MMULT(MMULT(AF6060:AJ6060,MMULT(MMULT($Q$25:$U$29,$Q$16:$U$20),$Q$25:$U$29)),TRANSPOSE(AF6060:AJ6060)))</f>
        <v>0.18218202109238787</v>
      </c>
      <c r="AN6060" s="53" cm="1">
        <f t="array" aca="1" ref="AN6060" ca="1">+SUMPRODUCT(AF6060:AJ6060,TRANSPOSE($T$4:$T$8))</f>
        <v>0.3413721369822359</v>
      </c>
    </row>
    <row r="6061" spans="25:40" x14ac:dyDescent="0.25">
      <c r="Y6061" s="47" t="s">
        <v>6094</v>
      </c>
      <c r="Z6061" s="48">
        <f t="shared" ca="1" si="444"/>
        <v>0.27741004910732237</v>
      </c>
      <c r="AA6061" s="48">
        <f t="shared" ca="1" si="444"/>
        <v>0.12969289604578471</v>
      </c>
      <c r="AB6061" s="48">
        <f t="shared" ca="1" si="444"/>
        <v>0.64461907350281977</v>
      </c>
      <c r="AC6061" s="48">
        <f t="shared" ca="1" si="444"/>
        <v>1.5331458747951832E-2</v>
      </c>
      <c r="AD6061" s="48">
        <f t="shared" ca="1" si="444"/>
        <v>0.567646887579631</v>
      </c>
      <c r="AE6061" s="49">
        <f t="shared" ca="1" si="442"/>
        <v>1.6347003649835097</v>
      </c>
      <c r="AF6061" s="50">
        <f t="shared" ca="1" si="445"/>
        <v>0.16970085469462826</v>
      </c>
      <c r="AG6061" s="50">
        <f t="shared" ca="1" si="445"/>
        <v>7.9337411811915157E-2</v>
      </c>
      <c r="AH6061" s="50">
        <f t="shared" ca="1" si="445"/>
        <v>0.39433469723934544</v>
      </c>
      <c r="AI6061" s="50">
        <f t="shared" ca="1" si="445"/>
        <v>9.3787577689239034E-3</v>
      </c>
      <c r="AJ6061" s="50">
        <f t="shared" ca="1" si="445"/>
        <v>0.34724827848518725</v>
      </c>
      <c r="AK6061" s="51">
        <f t="shared" ca="1" si="443"/>
        <v>1</v>
      </c>
      <c r="AM6061" s="52" cm="1">
        <f t="array" aca="1" ref="AM6061" ca="1">+SQRT(MMULT(MMULT(AF6061:AJ6061,MMULT(MMULT($Q$25:$U$29,$Q$16:$U$20),$Q$25:$U$29)),TRANSPOSE(AF6061:AJ6061)))</f>
        <v>0.2056512642961123</v>
      </c>
      <c r="AN6061" s="53" cm="1">
        <f t="array" aca="1" ref="AN6061" ca="1">+SUMPRODUCT(AF6061:AJ6061,TRANSPOSE($T$4:$T$8))</f>
        <v>0.30424295858768197</v>
      </c>
    </row>
    <row r="6062" spans="25:40" x14ac:dyDescent="0.25">
      <c r="Y6062" s="47" t="s">
        <v>6095</v>
      </c>
      <c r="Z6062" s="48">
        <f t="shared" ca="1" si="444"/>
        <v>0.10191387010230935</v>
      </c>
      <c r="AA6062" s="48">
        <f t="shared" ca="1" si="444"/>
        <v>0.14546841827377044</v>
      </c>
      <c r="AB6062" s="48">
        <f t="shared" ca="1" si="444"/>
        <v>0.56389537740146578</v>
      </c>
      <c r="AC6062" s="48">
        <f t="shared" ca="1" si="444"/>
        <v>0.43010016479391122</v>
      </c>
      <c r="AD6062" s="48">
        <f t="shared" ca="1" si="444"/>
        <v>9.9029235659087167E-3</v>
      </c>
      <c r="AE6062" s="49">
        <f t="shared" ca="1" si="442"/>
        <v>1.2512807541373656</v>
      </c>
      <c r="AF6062" s="50">
        <f t="shared" ca="1" si="445"/>
        <v>8.1447644555652801E-2</v>
      </c>
      <c r="AG6062" s="50">
        <f t="shared" ca="1" si="445"/>
        <v>0.11625561872727479</v>
      </c>
      <c r="AH6062" s="50">
        <f t="shared" ca="1" si="445"/>
        <v>0.45065455976761659</v>
      </c>
      <c r="AI6062" s="50">
        <f t="shared" ca="1" si="445"/>
        <v>0.34372794704288628</v>
      </c>
      <c r="AJ6062" s="50">
        <f t="shared" ca="1" si="445"/>
        <v>7.9142299065694515E-3</v>
      </c>
      <c r="AK6062" s="51">
        <f t="shared" ca="1" si="443"/>
        <v>0.99999999999999989</v>
      </c>
      <c r="AM6062" s="52" cm="1">
        <f t="array" aca="1" ref="AM6062" ca="1">+SQRT(MMULT(MMULT(AF6062:AJ6062,MMULT(MMULT($Q$25:$U$29,$Q$16:$U$20),$Q$25:$U$29)),TRANSPOSE(AF6062:AJ6062)))</f>
        <v>0.20363568305856988</v>
      </c>
      <c r="AN6062" s="53" cm="1">
        <f t="array" aca="1" ref="AN6062" ca="1">+SUMPRODUCT(AF6062:AJ6062,TRANSPOSE($T$4:$T$8))</f>
        <v>0.41245624590478669</v>
      </c>
    </row>
    <row r="6063" spans="25:40" x14ac:dyDescent="0.25">
      <c r="Y6063" s="47" t="s">
        <v>6096</v>
      </c>
      <c r="Z6063" s="48">
        <f t="shared" ca="1" si="444"/>
        <v>0.10219946658646406</v>
      </c>
      <c r="AA6063" s="48">
        <f t="shared" ca="1" si="444"/>
        <v>0.58305460169432344</v>
      </c>
      <c r="AB6063" s="48">
        <f t="shared" ca="1" si="444"/>
        <v>0.49614933895881419</v>
      </c>
      <c r="AC6063" s="48">
        <f t="shared" ca="1" si="444"/>
        <v>3.2901707535958336E-2</v>
      </c>
      <c r="AD6063" s="48">
        <f t="shared" ca="1" si="444"/>
        <v>2.8779700169505373E-2</v>
      </c>
      <c r="AE6063" s="49">
        <f t="shared" ca="1" si="442"/>
        <v>1.2430848149450653</v>
      </c>
      <c r="AF6063" s="50">
        <f t="shared" ca="1" si="445"/>
        <v>8.2214395476289753E-2</v>
      </c>
      <c r="AG6063" s="50">
        <f t="shared" ca="1" si="445"/>
        <v>0.46903847161876072</v>
      </c>
      <c r="AH6063" s="50">
        <f t="shared" ca="1" si="445"/>
        <v>0.39912750360540777</v>
      </c>
      <c r="AI6063" s="50">
        <f t="shared" ca="1" si="445"/>
        <v>2.6467789760115712E-2</v>
      </c>
      <c r="AJ6063" s="50">
        <f t="shared" ca="1" si="445"/>
        <v>2.3151839539426129E-2</v>
      </c>
      <c r="AK6063" s="51">
        <f t="shared" ca="1" si="443"/>
        <v>1.0000000000000002</v>
      </c>
      <c r="AM6063" s="52" cm="1">
        <f t="array" aca="1" ref="AM6063" ca="1">+SQRT(MMULT(MMULT(AF6063:AJ6063,MMULT(MMULT($Q$25:$U$29,$Q$16:$U$20),$Q$25:$U$29)),TRANSPOSE(AF6063:AJ6063)))</f>
        <v>0.21616529240767968</v>
      </c>
      <c r="AN6063" s="53" cm="1">
        <f t="array" aca="1" ref="AN6063" ca="1">+SUMPRODUCT(AF6063:AJ6063,TRANSPOSE($T$4:$T$8))</f>
        <v>0.42775292254597957</v>
      </c>
    </row>
    <row r="6064" spans="25:40" x14ac:dyDescent="0.25">
      <c r="Y6064" s="47" t="s">
        <v>6097</v>
      </c>
      <c r="Z6064" s="48">
        <f t="shared" ca="1" si="444"/>
        <v>0.17567200223618773</v>
      </c>
      <c r="AA6064" s="48">
        <f t="shared" ca="1" si="444"/>
        <v>0.95189731569721192</v>
      </c>
      <c r="AB6064" s="48">
        <f t="shared" ca="1" si="444"/>
        <v>0.99457711466276988</v>
      </c>
      <c r="AC6064" s="48">
        <f t="shared" ca="1" si="444"/>
        <v>0.8239926447461694</v>
      </c>
      <c r="AD6064" s="48">
        <f t="shared" ca="1" si="444"/>
        <v>0.24970654925180724</v>
      </c>
      <c r="AE6064" s="49">
        <f t="shared" ca="1" si="442"/>
        <v>3.1958456265941462</v>
      </c>
      <c r="AF6064" s="50">
        <f t="shared" ca="1" si="445"/>
        <v>5.4968863569109142E-2</v>
      </c>
      <c r="AG6064" s="50">
        <f t="shared" ca="1" si="445"/>
        <v>0.29785459841239614</v>
      </c>
      <c r="AH6064" s="50">
        <f t="shared" ca="1" si="445"/>
        <v>0.31120937331466275</v>
      </c>
      <c r="AI6064" s="50">
        <f t="shared" ca="1" si="445"/>
        <v>0.25783243029304548</v>
      </c>
      <c r="AJ6064" s="50">
        <f t="shared" ca="1" si="445"/>
        <v>7.8134734410786527E-2</v>
      </c>
      <c r="AK6064" s="51">
        <f t="shared" ca="1" si="443"/>
        <v>1</v>
      </c>
      <c r="AM6064" s="52" cm="1">
        <f t="array" aca="1" ref="AM6064" ca="1">+SQRT(MMULT(MMULT(AF6064:AJ6064,MMULT(MMULT($Q$25:$U$29,$Q$16:$U$20),$Q$25:$U$29)),TRANSPOSE(AF6064:AJ6064)))</f>
        <v>0.19073793540793724</v>
      </c>
      <c r="AN6064" s="53" cm="1">
        <f t="array" aca="1" ref="AN6064" ca="1">+SUMPRODUCT(AF6064:AJ6064,TRANSPOSE($T$4:$T$8))</f>
        <v>0.38660336032881698</v>
      </c>
    </row>
    <row r="6065" spans="25:40" x14ac:dyDescent="0.25">
      <c r="Y6065" s="47" t="s">
        <v>6098</v>
      </c>
      <c r="Z6065" s="48">
        <f t="shared" ca="1" si="444"/>
        <v>0.61844192895640082</v>
      </c>
      <c r="AA6065" s="48">
        <f t="shared" ca="1" si="444"/>
        <v>0.19066381052309489</v>
      </c>
      <c r="AB6065" s="48">
        <f t="shared" ca="1" si="444"/>
        <v>0.18196050637047623</v>
      </c>
      <c r="AC6065" s="48">
        <f t="shared" ca="1" si="444"/>
        <v>0.14112102077062716</v>
      </c>
      <c r="AD6065" s="48">
        <f t="shared" ca="1" si="444"/>
        <v>0.71888936990160557</v>
      </c>
      <c r="AE6065" s="49">
        <f t="shared" ca="1" si="442"/>
        <v>1.8510766365222047</v>
      </c>
      <c r="AF6065" s="50">
        <f t="shared" ca="1" si="445"/>
        <v>0.33409850070731106</v>
      </c>
      <c r="AG6065" s="50">
        <f t="shared" ca="1" si="445"/>
        <v>0.10300157581876961</v>
      </c>
      <c r="AH6065" s="50">
        <f t="shared" ca="1" si="445"/>
        <v>9.8299823346235354E-2</v>
      </c>
      <c r="AI6065" s="50">
        <f t="shared" ca="1" si="445"/>
        <v>7.6237265376416161E-2</v>
      </c>
      <c r="AJ6065" s="50">
        <f t="shared" ca="1" si="445"/>
        <v>0.38836283475126782</v>
      </c>
      <c r="AK6065" s="51">
        <f t="shared" ca="1" si="443"/>
        <v>1</v>
      </c>
      <c r="AM6065" s="52" cm="1">
        <f t="array" aca="1" ref="AM6065" ca="1">+SQRT(MMULT(MMULT(AF6065:AJ6065,MMULT(MMULT($Q$25:$U$29,$Q$16:$U$20),$Q$25:$U$29)),TRANSPOSE(AF6065:AJ6065)))</f>
        <v>0.18197623759475873</v>
      </c>
      <c r="AN6065" s="53" cm="1">
        <f t="array" aca="1" ref="AN6065" ca="1">+SUMPRODUCT(AF6065:AJ6065,TRANSPOSE($T$4:$T$8))</f>
        <v>0.23882998518448437</v>
      </c>
    </row>
    <row r="6066" spans="25:40" x14ac:dyDescent="0.25">
      <c r="Y6066" s="47" t="s">
        <v>6099</v>
      </c>
      <c r="Z6066" s="48">
        <f t="shared" ca="1" si="444"/>
        <v>0.18978854458398497</v>
      </c>
      <c r="AA6066" s="48">
        <f t="shared" ca="1" si="444"/>
        <v>9.0708326238404524E-2</v>
      </c>
      <c r="AB6066" s="48">
        <f t="shared" ca="1" si="444"/>
        <v>0.50523404215846268</v>
      </c>
      <c r="AC6066" s="48">
        <f t="shared" ca="1" si="444"/>
        <v>0.89522524161759087</v>
      </c>
      <c r="AD6066" s="48">
        <f t="shared" ca="1" si="444"/>
        <v>0.58024574244587901</v>
      </c>
      <c r="AE6066" s="49">
        <f t="shared" ca="1" si="442"/>
        <v>2.2612018970443222</v>
      </c>
      <c r="AF6066" s="50">
        <f t="shared" ca="1" si="445"/>
        <v>8.3932595683765654E-2</v>
      </c>
      <c r="AG6066" s="50">
        <f t="shared" ca="1" si="445"/>
        <v>4.011509381668741E-2</v>
      </c>
      <c r="AH6066" s="50">
        <f t="shared" ca="1" si="445"/>
        <v>0.22343605974277117</v>
      </c>
      <c r="AI6066" s="50">
        <f t="shared" ca="1" si="445"/>
        <v>0.39590681521529053</v>
      </c>
      <c r="AJ6066" s="50">
        <f t="shared" ca="1" si="445"/>
        <v>0.25660943554148519</v>
      </c>
      <c r="AK6066" s="51">
        <f t="shared" ca="1" si="443"/>
        <v>1</v>
      </c>
      <c r="AM6066" s="52" cm="1">
        <f t="array" aca="1" ref="AM6066" ca="1">+SQRT(MMULT(MMULT(AF6066:AJ6066,MMULT(MMULT($Q$25:$U$29,$Q$16:$U$20),$Q$25:$U$29)),TRANSPOSE(AF6066:AJ6066)))</f>
        <v>0.19017194078792088</v>
      </c>
      <c r="AN6066" s="53" cm="1">
        <f t="array" aca="1" ref="AN6066" ca="1">+SUMPRODUCT(AF6066:AJ6066,TRANSPOSE($T$4:$T$8))</f>
        <v>0.30242306981144046</v>
      </c>
    </row>
    <row r="6067" spans="25:40" x14ac:dyDescent="0.25">
      <c r="Y6067" s="47" t="s">
        <v>6100</v>
      </c>
      <c r="Z6067" s="48">
        <f t="shared" ca="1" si="444"/>
        <v>0.57612197771453189</v>
      </c>
      <c r="AA6067" s="48">
        <f t="shared" ca="1" si="444"/>
        <v>0.37877969846332726</v>
      </c>
      <c r="AB6067" s="48">
        <f t="shared" ca="1" si="444"/>
        <v>0.98683936227868729</v>
      </c>
      <c r="AC6067" s="48">
        <f t="shared" ca="1" si="444"/>
        <v>0.60076908485705827</v>
      </c>
      <c r="AD6067" s="48">
        <f t="shared" ca="1" si="444"/>
        <v>0.5069736463158333</v>
      </c>
      <c r="AE6067" s="49">
        <f t="shared" ca="1" si="442"/>
        <v>3.0494837696294379</v>
      </c>
      <c r="AF6067" s="50">
        <f t="shared" ca="1" si="445"/>
        <v>0.18892442827611447</v>
      </c>
      <c r="AG6067" s="50">
        <f t="shared" ca="1" si="445"/>
        <v>0.12421108852445382</v>
      </c>
      <c r="AH6067" s="50">
        <f t="shared" ca="1" si="445"/>
        <v>0.32360866193382115</v>
      </c>
      <c r="AI6067" s="50">
        <f t="shared" ca="1" si="445"/>
        <v>0.1970068150026788</v>
      </c>
      <c r="AJ6067" s="50">
        <f t="shared" ca="1" si="445"/>
        <v>0.16624900626293179</v>
      </c>
      <c r="AK6067" s="51">
        <f t="shared" ca="1" si="443"/>
        <v>1</v>
      </c>
      <c r="AM6067" s="52" cm="1">
        <f t="array" aca="1" ref="AM6067" ca="1">+SQRT(MMULT(MMULT(AF6067:AJ6067,MMULT(MMULT($Q$25:$U$29,$Q$16:$U$20),$Q$25:$U$29)),TRANSPOSE(AF6067:AJ6067)))</f>
        <v>0.17982380110034896</v>
      </c>
      <c r="AN6067" s="53" cm="1">
        <f t="array" aca="1" ref="AN6067" ca="1">+SUMPRODUCT(AF6067:AJ6067,TRANSPOSE($T$4:$T$8))</f>
        <v>0.34430303767580833</v>
      </c>
    </row>
    <row r="6068" spans="25:40" x14ac:dyDescent="0.25">
      <c r="Y6068" s="47" t="s">
        <v>6101</v>
      </c>
      <c r="Z6068" s="48">
        <f t="shared" ca="1" si="444"/>
        <v>0.85636324555181542</v>
      </c>
      <c r="AA6068" s="48">
        <f t="shared" ca="1" si="444"/>
        <v>0.4993344075096835</v>
      </c>
      <c r="AB6068" s="48">
        <f t="shared" ca="1" si="444"/>
        <v>0.80625081856398972</v>
      </c>
      <c r="AC6068" s="48">
        <f t="shared" ca="1" si="444"/>
        <v>0.69752723943631989</v>
      </c>
      <c r="AD6068" s="48">
        <f t="shared" ca="1" si="444"/>
        <v>0.72918155657512163</v>
      </c>
      <c r="AE6068" s="49">
        <f t="shared" ca="1" si="442"/>
        <v>3.5886572676369299</v>
      </c>
      <c r="AF6068" s="50">
        <f t="shared" ca="1" si="445"/>
        <v>0.23863054666006489</v>
      </c>
      <c r="AG6068" s="50">
        <f t="shared" ca="1" si="445"/>
        <v>0.13914240627344354</v>
      </c>
      <c r="AH6068" s="50">
        <f t="shared" ca="1" si="445"/>
        <v>0.22466643048777188</v>
      </c>
      <c r="AI6068" s="50">
        <f t="shared" ca="1" si="445"/>
        <v>0.19436997947024062</v>
      </c>
      <c r="AJ6068" s="50">
        <f t="shared" ca="1" si="445"/>
        <v>0.20319063710847912</v>
      </c>
      <c r="AK6068" s="51">
        <f t="shared" ca="1" si="443"/>
        <v>1</v>
      </c>
      <c r="AM6068" s="52" cm="1">
        <f t="array" aca="1" ref="AM6068" ca="1">+SQRT(MMULT(MMULT(AF6068:AJ6068,MMULT(MMULT($Q$25:$U$29,$Q$16:$U$20),$Q$25:$U$29)),TRANSPOSE(AF6068:AJ6068)))</f>
        <v>0.17108990261788251</v>
      </c>
      <c r="AN6068" s="53" cm="1">
        <f t="array" aca="1" ref="AN6068" ca="1">+SUMPRODUCT(AF6068:AJ6068,TRANSPOSE($T$4:$T$8))</f>
        <v>0.31698865183840141</v>
      </c>
    </row>
    <row r="6069" spans="25:40" x14ac:dyDescent="0.25">
      <c r="Y6069" s="47" t="s">
        <v>6102</v>
      </c>
      <c r="Z6069" s="48">
        <f t="shared" ca="1" si="444"/>
        <v>0.32724347484690663</v>
      </c>
      <c r="AA6069" s="48">
        <f t="shared" ca="1" si="444"/>
        <v>0.317284513100063</v>
      </c>
      <c r="AB6069" s="48">
        <f t="shared" ca="1" si="444"/>
        <v>0.22999240194029025</v>
      </c>
      <c r="AC6069" s="48">
        <f t="shared" ca="1" si="444"/>
        <v>0.91894202406412928</v>
      </c>
      <c r="AD6069" s="48">
        <f t="shared" ca="1" si="444"/>
        <v>0.39151630562322148</v>
      </c>
      <c r="AE6069" s="49">
        <f t="shared" ca="1" si="442"/>
        <v>2.1849787195746107</v>
      </c>
      <c r="AF6069" s="50">
        <f t="shared" ca="1" si="445"/>
        <v>0.14976963936317744</v>
      </c>
      <c r="AG6069" s="50">
        <f t="shared" ca="1" si="445"/>
        <v>0.14521171774242017</v>
      </c>
      <c r="AH6069" s="50">
        <f t="shared" ca="1" si="445"/>
        <v>0.10526070569010715</v>
      </c>
      <c r="AI6069" s="50">
        <f t="shared" ca="1" si="445"/>
        <v>0.42057252815855173</v>
      </c>
      <c r="AJ6069" s="50">
        <f t="shared" ca="1" si="445"/>
        <v>0.17918540904574351</v>
      </c>
      <c r="AK6069" s="51">
        <f t="shared" ca="1" si="443"/>
        <v>1</v>
      </c>
      <c r="AM6069" s="52" cm="1">
        <f t="array" aca="1" ref="AM6069" ca="1">+SQRT(MMULT(MMULT(AF6069:AJ6069,MMULT(MMULT($Q$25:$U$29,$Q$16:$U$20),$Q$25:$U$29)),TRANSPOSE(AF6069:AJ6069)))</f>
        <v>0.17858492752774188</v>
      </c>
      <c r="AN6069" s="53" cm="1">
        <f t="array" aca="1" ref="AN6069" ca="1">+SUMPRODUCT(AF6069:AJ6069,TRANSPOSE($T$4:$T$8))</f>
        <v>0.30919494370597861</v>
      </c>
    </row>
    <row r="6070" spans="25:40" x14ac:dyDescent="0.25">
      <c r="Y6070" s="47" t="s">
        <v>6103</v>
      </c>
      <c r="Z6070" s="48">
        <f t="shared" ca="1" si="444"/>
        <v>0.83399913385282143</v>
      </c>
      <c r="AA6070" s="48">
        <f t="shared" ca="1" si="444"/>
        <v>0.47918824107392699</v>
      </c>
      <c r="AB6070" s="48">
        <f t="shared" ca="1" si="444"/>
        <v>0.68007969739648932</v>
      </c>
      <c r="AC6070" s="48">
        <f t="shared" ca="1" si="444"/>
        <v>0.54389490898820025</v>
      </c>
      <c r="AD6070" s="48">
        <f t="shared" ca="1" si="444"/>
        <v>0.70776790589454763</v>
      </c>
      <c r="AE6070" s="49">
        <f t="shared" ca="1" si="442"/>
        <v>3.244929887205986</v>
      </c>
      <c r="AF6070" s="50">
        <f t="shared" ca="1" si="445"/>
        <v>0.25701607210099936</v>
      </c>
      <c r="AG6070" s="50">
        <f t="shared" ca="1" si="445"/>
        <v>0.14767291058067428</v>
      </c>
      <c r="AH6070" s="50">
        <f t="shared" ca="1" si="445"/>
        <v>0.20958224708579606</v>
      </c>
      <c r="AI6070" s="50">
        <f t="shared" ca="1" si="445"/>
        <v>0.1676137629760979</v>
      </c>
      <c r="AJ6070" s="50">
        <f t="shared" ca="1" si="445"/>
        <v>0.21811500725643229</v>
      </c>
      <c r="AK6070" s="51">
        <f t="shared" ca="1" si="443"/>
        <v>0.99999999999999989</v>
      </c>
      <c r="AM6070" s="52" cm="1">
        <f t="array" aca="1" ref="AM6070" ca="1">+SQRT(MMULT(MMULT(AF6070:AJ6070,MMULT(MMULT($Q$25:$U$29,$Q$16:$U$20),$Q$25:$U$29)),TRANSPOSE(AF6070:AJ6070)))</f>
        <v>0.1704431840382141</v>
      </c>
      <c r="AN6070" s="53" cm="1">
        <f t="array" aca="1" ref="AN6070" ca="1">+SUMPRODUCT(AF6070:AJ6070,TRANSPOSE($T$4:$T$8))</f>
        <v>0.31025530259513895</v>
      </c>
    </row>
    <row r="6071" spans="25:40" x14ac:dyDescent="0.25">
      <c r="Y6071" s="47" t="s">
        <v>6104</v>
      </c>
      <c r="Z6071" s="48">
        <f t="shared" ca="1" si="444"/>
        <v>0.70025355903108599</v>
      </c>
      <c r="AA6071" s="48">
        <f t="shared" ca="1" si="444"/>
        <v>0.51032017160861065</v>
      </c>
      <c r="AB6071" s="48">
        <f t="shared" ca="1" si="444"/>
        <v>8.6002219329620933E-2</v>
      </c>
      <c r="AC6071" s="48">
        <f t="shared" ca="1" si="444"/>
        <v>0.3358961816078313</v>
      </c>
      <c r="AD6071" s="48">
        <f t="shared" ca="1" si="444"/>
        <v>0.90676600334838053</v>
      </c>
      <c r="AE6071" s="49">
        <f t="shared" ca="1" si="442"/>
        <v>2.5392381349255295</v>
      </c>
      <c r="AF6071" s="50">
        <f t="shared" ca="1" si="445"/>
        <v>0.27577309485060286</v>
      </c>
      <c r="AG6071" s="50">
        <f t="shared" ca="1" si="445"/>
        <v>0.20097373483388445</v>
      </c>
      <c r="AH6071" s="50">
        <f t="shared" ca="1" si="445"/>
        <v>3.3869300459345532E-2</v>
      </c>
      <c r="AI6071" s="50">
        <f t="shared" ca="1" si="445"/>
        <v>0.13228226883796482</v>
      </c>
      <c r="AJ6071" s="50">
        <f t="shared" ca="1" si="445"/>
        <v>0.35710160101820226</v>
      </c>
      <c r="AK6071" s="51">
        <f t="shared" ca="1" si="443"/>
        <v>1</v>
      </c>
      <c r="AM6071" s="52" cm="1">
        <f t="array" aca="1" ref="AM6071" ca="1">+SQRT(MMULT(MMULT(AF6071:AJ6071,MMULT(MMULT($Q$25:$U$29,$Q$16:$U$20),$Q$25:$U$29)),TRANSPOSE(AF6071:AJ6071)))</f>
        <v>0.18173793568606658</v>
      </c>
      <c r="AN6071" s="53" cm="1">
        <f t="array" aca="1" ref="AN6071" ca="1">+SUMPRODUCT(AF6071:AJ6071,TRANSPOSE($T$4:$T$8))</f>
        <v>0.24755664712182932</v>
      </c>
    </row>
    <row r="6072" spans="25:40" x14ac:dyDescent="0.25">
      <c r="Y6072" s="47" t="s">
        <v>6105</v>
      </c>
      <c r="Z6072" s="48">
        <f t="shared" ca="1" si="444"/>
        <v>0.7536166264119597</v>
      </c>
      <c r="AA6072" s="48">
        <f t="shared" ca="1" si="444"/>
        <v>0.27627551307157749</v>
      </c>
      <c r="AB6072" s="48">
        <f t="shared" ca="1" si="444"/>
        <v>0.81830204911340443</v>
      </c>
      <c r="AC6072" s="48">
        <f t="shared" ca="1" si="444"/>
        <v>0.88702061297755896</v>
      </c>
      <c r="AD6072" s="48">
        <f t="shared" ca="1" si="444"/>
        <v>0.20090273153099791</v>
      </c>
      <c r="AE6072" s="49">
        <f t="shared" ca="1" si="442"/>
        <v>2.9361175331054987</v>
      </c>
      <c r="AF6072" s="50">
        <f t="shared" ca="1" si="445"/>
        <v>0.25667113728068913</v>
      </c>
      <c r="AG6072" s="50">
        <f t="shared" ca="1" si="445"/>
        <v>9.4095522388493752E-2</v>
      </c>
      <c r="AH6072" s="50">
        <f t="shared" ca="1" si="445"/>
        <v>0.27870207506574013</v>
      </c>
      <c r="AI6072" s="50">
        <f t="shared" ca="1" si="445"/>
        <v>0.30210664354412514</v>
      </c>
      <c r="AJ6072" s="50">
        <f t="shared" ca="1" si="445"/>
        <v>6.8424621720951803E-2</v>
      </c>
      <c r="AK6072" s="51">
        <f t="shared" ca="1" si="443"/>
        <v>0.99999999999999989</v>
      </c>
      <c r="AM6072" s="52" cm="1">
        <f t="array" aca="1" ref="AM6072" ca="1">+SQRT(MMULT(MMULT(AF6072:AJ6072,MMULT(MMULT($Q$25:$U$29,$Q$16:$U$20),$Q$25:$U$29)),TRANSPOSE(AF6072:AJ6072)))</f>
        <v>0.17392650688431135</v>
      </c>
      <c r="AN6072" s="53" cm="1">
        <f t="array" aca="1" ref="AN6072" ca="1">+SUMPRODUCT(AF6072:AJ6072,TRANSPOSE($T$4:$T$8))</f>
        <v>0.35767748786325698</v>
      </c>
    </row>
    <row r="6073" spans="25:40" x14ac:dyDescent="0.25">
      <c r="Y6073" s="47" t="s">
        <v>6106</v>
      </c>
      <c r="Z6073" s="48">
        <f t="shared" ca="1" si="444"/>
        <v>0.77747239959650472</v>
      </c>
      <c r="AA6073" s="48">
        <f t="shared" ca="1" si="444"/>
        <v>0.47744510395279105</v>
      </c>
      <c r="AB6073" s="48">
        <f t="shared" ca="1" si="444"/>
        <v>0.14526614459743026</v>
      </c>
      <c r="AC6073" s="48">
        <f t="shared" ca="1" si="444"/>
        <v>4.3772234307021596E-2</v>
      </c>
      <c r="AD6073" s="48">
        <f t="shared" ca="1" si="444"/>
        <v>0.94242603072610143</v>
      </c>
      <c r="AE6073" s="49">
        <f t="shared" ca="1" si="442"/>
        <v>2.3863819131798492</v>
      </c>
      <c r="AF6073" s="50">
        <f t="shared" ca="1" si="445"/>
        <v>0.32579546270551651</v>
      </c>
      <c r="AG6073" s="50">
        <f t="shared" ca="1" si="445"/>
        <v>0.20007070172460217</v>
      </c>
      <c r="AH6073" s="50">
        <f t="shared" ca="1" si="445"/>
        <v>6.0872965804481566E-2</v>
      </c>
      <c r="AI6073" s="50">
        <f t="shared" ca="1" si="445"/>
        <v>1.8342510084102665E-2</v>
      </c>
      <c r="AJ6073" s="50">
        <f t="shared" ca="1" si="445"/>
        <v>0.39491835968129702</v>
      </c>
      <c r="AK6073" s="51">
        <f t="shared" ca="1" si="443"/>
        <v>1</v>
      </c>
      <c r="AM6073" s="52" cm="1">
        <f t="array" aca="1" ref="AM6073" ca="1">+SQRT(MMULT(MMULT(AF6073:AJ6073,MMULT(MMULT($Q$25:$U$29,$Q$16:$U$20),$Q$25:$U$29)),TRANSPOSE(AF6073:AJ6073)))</f>
        <v>0.18709335327998269</v>
      </c>
      <c r="AN6073" s="53" cm="1">
        <f t="array" aca="1" ref="AN6073" ca="1">+SUMPRODUCT(AF6073:AJ6073,TRANSPOSE($T$4:$T$8))</f>
        <v>0.23907929478458684</v>
      </c>
    </row>
    <row r="6074" spans="25:40" x14ac:dyDescent="0.25">
      <c r="Y6074" s="47" t="s">
        <v>6107</v>
      </c>
      <c r="Z6074" s="48">
        <f t="shared" ca="1" si="444"/>
        <v>0.21448064135700895</v>
      </c>
      <c r="AA6074" s="48">
        <f t="shared" ca="1" si="444"/>
        <v>0.57720191130048915</v>
      </c>
      <c r="AB6074" s="48">
        <f t="shared" ca="1" si="444"/>
        <v>0.42932625086674292</v>
      </c>
      <c r="AC6074" s="48">
        <f t="shared" ca="1" si="444"/>
        <v>0.59209887783114035</v>
      </c>
      <c r="AD6074" s="48">
        <f t="shared" ca="1" si="444"/>
        <v>0.54808533099665635</v>
      </c>
      <c r="AE6074" s="49">
        <f t="shared" ca="1" si="442"/>
        <v>2.3611930123520377</v>
      </c>
      <c r="AF6074" s="50">
        <f t="shared" ca="1" si="445"/>
        <v>9.0835708997529144E-2</v>
      </c>
      <c r="AG6074" s="50">
        <f t="shared" ca="1" si="445"/>
        <v>0.24445350646092473</v>
      </c>
      <c r="AH6074" s="50">
        <f t="shared" ca="1" si="445"/>
        <v>0.18182598738045619</v>
      </c>
      <c r="AI6074" s="50">
        <f t="shared" ca="1" si="445"/>
        <v>0.25076259108582455</v>
      </c>
      <c r="AJ6074" s="50">
        <f t="shared" ca="1" si="445"/>
        <v>0.23212220607526537</v>
      </c>
      <c r="AK6074" s="51">
        <f t="shared" ca="1" si="443"/>
        <v>1</v>
      </c>
      <c r="AM6074" s="52" cm="1">
        <f t="array" aca="1" ref="AM6074" ca="1">+SQRT(MMULT(MMULT(AF6074:AJ6074,MMULT(MMULT($Q$25:$U$29,$Q$16:$U$20),$Q$25:$U$29)),TRANSPOSE(AF6074:AJ6074)))</f>
        <v>0.18298828398529865</v>
      </c>
      <c r="AN6074" s="53" cm="1">
        <f t="array" aca="1" ref="AN6074" ca="1">+SUMPRODUCT(AF6074:AJ6074,TRANSPOSE($T$4:$T$8))</f>
        <v>0.31805974242969681</v>
      </c>
    </row>
    <row r="6075" spans="25:40" x14ac:dyDescent="0.25">
      <c r="Y6075" s="47" t="s">
        <v>6108</v>
      </c>
      <c r="Z6075" s="48">
        <f t="shared" ca="1" si="444"/>
        <v>0.18892546060321769</v>
      </c>
      <c r="AA6075" s="48">
        <f t="shared" ca="1" si="444"/>
        <v>0.14052866225639016</v>
      </c>
      <c r="AB6075" s="48">
        <f t="shared" ca="1" si="444"/>
        <v>9.9599522500722126E-2</v>
      </c>
      <c r="AC6075" s="48">
        <f t="shared" ca="1" si="444"/>
        <v>0.5903883296118333</v>
      </c>
      <c r="AD6075" s="48">
        <f t="shared" ca="1" si="444"/>
        <v>0.57115595483248993</v>
      </c>
      <c r="AE6075" s="49">
        <f t="shared" ca="1" si="442"/>
        <v>1.5905979298046531</v>
      </c>
      <c r="AF6075" s="50">
        <f t="shared" ca="1" si="445"/>
        <v>0.11877637777789657</v>
      </c>
      <c r="AG6075" s="50">
        <f t="shared" ca="1" si="445"/>
        <v>8.8349582017656081E-2</v>
      </c>
      <c r="AH6075" s="50">
        <f t="shared" ca="1" si="445"/>
        <v>6.2617661342583467E-2</v>
      </c>
      <c r="AI6075" s="50">
        <f t="shared" ca="1" si="445"/>
        <v>0.37117383252494296</v>
      </c>
      <c r="AJ6075" s="50">
        <f t="shared" ca="1" si="445"/>
        <v>0.35908254633692099</v>
      </c>
      <c r="AK6075" s="51">
        <f t="shared" ca="1" si="443"/>
        <v>1</v>
      </c>
      <c r="AM6075" s="52" cm="1">
        <f t="array" aca="1" ref="AM6075" ca="1">+SQRT(MMULT(MMULT(AF6075:AJ6075,MMULT(MMULT($Q$25:$U$29,$Q$16:$U$20),$Q$25:$U$29)),TRANSPOSE(AF6075:AJ6075)))</f>
        <v>0.19188298182528202</v>
      </c>
      <c r="AN6075" s="53" cm="1">
        <f t="array" aca="1" ref="AN6075" ca="1">+SUMPRODUCT(AF6075:AJ6075,TRANSPOSE($T$4:$T$8))</f>
        <v>0.25078206161034172</v>
      </c>
    </row>
    <row r="6076" spans="25:40" x14ac:dyDescent="0.25">
      <c r="Y6076" s="47" t="s">
        <v>6109</v>
      </c>
      <c r="Z6076" s="48">
        <f t="shared" ca="1" si="444"/>
        <v>0.85227524258123222</v>
      </c>
      <c r="AA6076" s="48">
        <f t="shared" ca="1" si="444"/>
        <v>0.33941154067808144</v>
      </c>
      <c r="AB6076" s="48">
        <f t="shared" ca="1" si="444"/>
        <v>0.85898021639202204</v>
      </c>
      <c r="AC6076" s="48">
        <f t="shared" ca="1" si="444"/>
        <v>0.33726922946503302</v>
      </c>
      <c r="AD6076" s="48">
        <f t="shared" ca="1" si="444"/>
        <v>0.81747327259327895</v>
      </c>
      <c r="AE6076" s="49">
        <f t="shared" ca="1" si="442"/>
        <v>3.2054095017096476</v>
      </c>
      <c r="AF6076" s="50">
        <f t="shared" ca="1" si="445"/>
        <v>0.26588654027719699</v>
      </c>
      <c r="AG6076" s="50">
        <f t="shared" ca="1" si="445"/>
        <v>0.10588710755897236</v>
      </c>
      <c r="AH6076" s="50">
        <f t="shared" ca="1" si="445"/>
        <v>0.26797830852309934</v>
      </c>
      <c r="AI6076" s="50">
        <f t="shared" ca="1" si="445"/>
        <v>0.1052187651172638</v>
      </c>
      <c r="AJ6076" s="50">
        <f t="shared" ca="1" si="445"/>
        <v>0.25502927852346752</v>
      </c>
      <c r="AK6076" s="51">
        <f t="shared" ca="1" si="443"/>
        <v>1</v>
      </c>
      <c r="AM6076" s="52" cm="1">
        <f t="array" aca="1" ref="AM6076" ca="1">+SQRT(MMULT(MMULT(AF6076:AJ6076,MMULT(MMULT($Q$25:$U$29,$Q$16:$U$20),$Q$25:$U$29)),TRANSPOSE(AF6076:AJ6076)))</f>
        <v>0.17719546149168044</v>
      </c>
      <c r="AN6076" s="53" cm="1">
        <f t="array" aca="1" ref="AN6076" ca="1">+SUMPRODUCT(AF6076:AJ6076,TRANSPOSE($T$4:$T$8))</f>
        <v>0.30596532421306333</v>
      </c>
    </row>
    <row r="6077" spans="25:40" x14ac:dyDescent="0.25">
      <c r="Y6077" s="47" t="s">
        <v>6110</v>
      </c>
      <c r="Z6077" s="48">
        <f t="shared" ca="1" si="444"/>
        <v>0.86397717246366568</v>
      </c>
      <c r="AA6077" s="48">
        <f t="shared" ca="1" si="444"/>
        <v>0.6786155667161381</v>
      </c>
      <c r="AB6077" s="48">
        <f t="shared" ca="1" si="444"/>
        <v>0.44062230018995641</v>
      </c>
      <c r="AC6077" s="48">
        <f t="shared" ca="1" si="444"/>
        <v>0.85110614511473803</v>
      </c>
      <c r="AD6077" s="48">
        <f t="shared" ca="1" si="444"/>
        <v>0.60328956305328507</v>
      </c>
      <c r="AE6077" s="49">
        <f t="shared" ca="1" si="442"/>
        <v>3.4376107475377835</v>
      </c>
      <c r="AF6077" s="50">
        <f t="shared" ca="1" si="445"/>
        <v>0.25133071656891237</v>
      </c>
      <c r="AG6077" s="50">
        <f t="shared" ca="1" si="445"/>
        <v>0.19740907756999596</v>
      </c>
      <c r="AH6077" s="50">
        <f t="shared" ca="1" si="445"/>
        <v>0.12817690324756975</v>
      </c>
      <c r="AI6077" s="50">
        <f t="shared" ca="1" si="445"/>
        <v>0.2475865383317031</v>
      </c>
      <c r="AJ6077" s="50">
        <f t="shared" ca="1" si="445"/>
        <v>0.17549676428181873</v>
      </c>
      <c r="AK6077" s="51">
        <f t="shared" ca="1" si="443"/>
        <v>0.99999999999999989</v>
      </c>
      <c r="AM6077" s="52" cm="1">
        <f t="array" aca="1" ref="AM6077" ca="1">+SQRT(MMULT(MMULT(AF6077:AJ6077,MMULT(MMULT($Q$25:$U$29,$Q$16:$U$20),$Q$25:$U$29)),TRANSPOSE(AF6077:AJ6077)))</f>
        <v>0.16734800799719995</v>
      </c>
      <c r="AN6077" s="53" cm="1">
        <f t="array" aca="1" ref="AN6077" ca="1">+SUMPRODUCT(AF6077:AJ6077,TRANSPOSE($T$4:$T$8))</f>
        <v>0.31283573410587739</v>
      </c>
    </row>
    <row r="6078" spans="25:40" x14ac:dyDescent="0.25">
      <c r="Y6078" s="47" t="s">
        <v>6111</v>
      </c>
      <c r="Z6078" s="48">
        <f t="shared" ca="1" si="444"/>
        <v>0.9526304409458588</v>
      </c>
      <c r="AA6078" s="48">
        <f t="shared" ca="1" si="444"/>
        <v>0.5024531423788593</v>
      </c>
      <c r="AB6078" s="48">
        <f t="shared" ca="1" si="444"/>
        <v>0.6588782036189611</v>
      </c>
      <c r="AC6078" s="48">
        <f t="shared" ca="1" si="444"/>
        <v>0.51887324642672994</v>
      </c>
      <c r="AD6078" s="48">
        <f t="shared" ca="1" si="444"/>
        <v>0.40502351646035506</v>
      </c>
      <c r="AE6078" s="49">
        <f t="shared" ca="1" si="442"/>
        <v>3.037858549830764</v>
      </c>
      <c r="AF6078" s="50">
        <f t="shared" ca="1" si="445"/>
        <v>0.31358617437896469</v>
      </c>
      <c r="AG6078" s="50">
        <f t="shared" ca="1" si="445"/>
        <v>0.16539714872730019</v>
      </c>
      <c r="AH6078" s="50">
        <f t="shared" ca="1" si="445"/>
        <v>0.21688903311698515</v>
      </c>
      <c r="AI6078" s="50">
        <f t="shared" ca="1" si="445"/>
        <v>0.1708023062678925</v>
      </c>
      <c r="AJ6078" s="50">
        <f t="shared" ca="1" si="445"/>
        <v>0.13332533750885753</v>
      </c>
      <c r="AK6078" s="51">
        <f t="shared" ca="1" si="443"/>
        <v>1</v>
      </c>
      <c r="AM6078" s="52" cm="1">
        <f t="array" aca="1" ref="AM6078" ca="1">+SQRT(MMULT(MMULT(AF6078:AJ6078,MMULT(MMULT($Q$25:$U$29,$Q$16:$U$20),$Q$25:$U$29)),TRANSPOSE(AF6078:AJ6078)))</f>
        <v>0.16605262911260726</v>
      </c>
      <c r="AN6078" s="53" cm="1">
        <f t="array" aca="1" ref="AN6078" ca="1">+SUMPRODUCT(AF6078:AJ6078,TRANSPOSE($T$4:$T$8))</f>
        <v>0.33287214180082042</v>
      </c>
    </row>
    <row r="6079" spans="25:40" x14ac:dyDescent="0.25">
      <c r="Y6079" s="47" t="s">
        <v>6112</v>
      </c>
      <c r="Z6079" s="48">
        <f t="shared" ca="1" si="444"/>
        <v>0.86775697654253958</v>
      </c>
      <c r="AA6079" s="48">
        <f t="shared" ca="1" si="444"/>
        <v>0.17521889323314421</v>
      </c>
      <c r="AB6079" s="48">
        <f t="shared" ca="1" si="444"/>
        <v>0.56886685279877558</v>
      </c>
      <c r="AC6079" s="48">
        <f t="shared" ca="1" si="444"/>
        <v>0.57018409455437513</v>
      </c>
      <c r="AD6079" s="48">
        <f t="shared" ca="1" si="444"/>
        <v>0.42205978251204168</v>
      </c>
      <c r="AE6079" s="49">
        <f t="shared" ca="1" si="442"/>
        <v>2.6040865996408762</v>
      </c>
      <c r="AF6079" s="50">
        <f t="shared" ca="1" si="445"/>
        <v>0.33322892436150547</v>
      </c>
      <c r="AG6079" s="50">
        <f t="shared" ca="1" si="445"/>
        <v>6.7286123763053138E-2</v>
      </c>
      <c r="AH6079" s="50">
        <f t="shared" ca="1" si="445"/>
        <v>0.21845158792999694</v>
      </c>
      <c r="AI6079" s="50">
        <f t="shared" ca="1" si="445"/>
        <v>0.21895742431646012</v>
      </c>
      <c r="AJ6079" s="50">
        <f t="shared" ca="1" si="445"/>
        <v>0.16207593962898431</v>
      </c>
      <c r="AK6079" s="51">
        <f t="shared" ca="1" si="443"/>
        <v>1</v>
      </c>
      <c r="AM6079" s="52" cm="1">
        <f t="array" aca="1" ref="AM6079" ca="1">+SQRT(MMULT(MMULT(AF6079:AJ6079,MMULT(MMULT($Q$25:$U$29,$Q$16:$U$20),$Q$25:$U$29)),TRANSPOSE(AF6079:AJ6079)))</f>
        <v>0.16781724037680507</v>
      </c>
      <c r="AN6079" s="53" cm="1">
        <f t="array" aca="1" ref="AN6079" ca="1">+SUMPRODUCT(AF6079:AJ6079,TRANSPOSE($T$4:$T$8))</f>
        <v>0.31662961105206167</v>
      </c>
    </row>
    <row r="6080" spans="25:40" x14ac:dyDescent="0.25">
      <c r="Y6080" s="47" t="s">
        <v>6113</v>
      </c>
      <c r="Z6080" s="48">
        <f t="shared" ca="1" si="444"/>
        <v>0.42184887894056378</v>
      </c>
      <c r="AA6080" s="48">
        <f t="shared" ca="1" si="444"/>
        <v>0.5732006533411077</v>
      </c>
      <c r="AB6080" s="48">
        <f t="shared" ca="1" si="444"/>
        <v>0.32863403620551568</v>
      </c>
      <c r="AC6080" s="48">
        <f t="shared" ca="1" si="444"/>
        <v>0.32085305905741113</v>
      </c>
      <c r="AD6080" s="48">
        <f t="shared" ca="1" si="444"/>
        <v>0.5473262346903448</v>
      </c>
      <c r="AE6080" s="49">
        <f t="shared" ca="1" si="442"/>
        <v>2.191862862234943</v>
      </c>
      <c r="AF6080" s="50">
        <f t="shared" ca="1" si="445"/>
        <v>0.19246134701621964</v>
      </c>
      <c r="AG6080" s="50">
        <f t="shared" ca="1" si="445"/>
        <v>0.26151300942096395</v>
      </c>
      <c r="AH6080" s="50">
        <f t="shared" ca="1" si="445"/>
        <v>0.14993366686747112</v>
      </c>
      <c r="AI6080" s="50">
        <f t="shared" ca="1" si="445"/>
        <v>0.14638372892100185</v>
      </c>
      <c r="AJ6080" s="50">
        <f t="shared" ca="1" si="445"/>
        <v>0.24970824777434347</v>
      </c>
      <c r="AK6080" s="51">
        <f t="shared" ca="1" si="443"/>
        <v>1</v>
      </c>
      <c r="AM6080" s="52" cm="1">
        <f t="array" aca="1" ref="AM6080" ca="1">+SQRT(MMULT(MMULT(AF6080:AJ6080,MMULT(MMULT($Q$25:$U$29,$Q$16:$U$20),$Q$25:$U$29)),TRANSPOSE(AF6080:AJ6080)))</f>
        <v>0.17745306887431228</v>
      </c>
      <c r="AN6080" s="53" cm="1">
        <f t="array" aca="1" ref="AN6080" ca="1">+SUMPRODUCT(AF6080:AJ6080,TRANSPOSE($T$4:$T$8))</f>
        <v>0.30433034437305384</v>
      </c>
    </row>
    <row r="6081" spans="25:40" x14ac:dyDescent="0.25">
      <c r="Y6081" s="47" t="s">
        <v>6114</v>
      </c>
      <c r="Z6081" s="48">
        <f t="shared" ca="1" si="444"/>
        <v>0.66984019436242626</v>
      </c>
      <c r="AA6081" s="48">
        <f t="shared" ca="1" si="444"/>
        <v>0.7736340540482699</v>
      </c>
      <c r="AB6081" s="48">
        <f t="shared" ca="1" si="444"/>
        <v>0.45486650435771325</v>
      </c>
      <c r="AC6081" s="48">
        <f t="shared" ca="1" si="444"/>
        <v>3.1068350015552082E-2</v>
      </c>
      <c r="AD6081" s="48">
        <f t="shared" ca="1" si="444"/>
        <v>0.81415106856262254</v>
      </c>
      <c r="AE6081" s="49">
        <f t="shared" ca="1" si="442"/>
        <v>2.743560171346584</v>
      </c>
      <c r="AF6081" s="50">
        <f t="shared" ca="1" si="445"/>
        <v>0.24414999217373015</v>
      </c>
      <c r="AG6081" s="50">
        <f t="shared" ca="1" si="445"/>
        <v>0.28198180675168416</v>
      </c>
      <c r="AH6081" s="50">
        <f t="shared" ca="1" si="445"/>
        <v>0.1657942512463495</v>
      </c>
      <c r="AI6081" s="50">
        <f t="shared" ca="1" si="445"/>
        <v>1.1324100101767853E-2</v>
      </c>
      <c r="AJ6081" s="50">
        <f t="shared" ca="1" si="445"/>
        <v>0.29674984972646834</v>
      </c>
      <c r="AK6081" s="51">
        <f t="shared" ca="1" si="443"/>
        <v>1</v>
      </c>
      <c r="AM6081" s="52" cm="1">
        <f t="array" aca="1" ref="AM6081" ca="1">+SQRT(MMULT(MMULT(AF6081:AJ6081,MMULT(MMULT($Q$25:$U$29,$Q$16:$U$20),$Q$25:$U$29)),TRANSPOSE(AF6081:AJ6081)))</f>
        <v>0.18460376062699016</v>
      </c>
      <c r="AN6081" s="53" cm="1">
        <f t="array" aca="1" ref="AN6081" ca="1">+SUMPRODUCT(AF6081:AJ6081,TRANSPOSE($T$4:$T$8))</f>
        <v>0.29315805224233804</v>
      </c>
    </row>
    <row r="6082" spans="25:40" x14ac:dyDescent="0.25">
      <c r="Y6082" s="47" t="s">
        <v>6115</v>
      </c>
      <c r="Z6082" s="48">
        <f t="shared" ca="1" si="444"/>
        <v>0.42711225838252975</v>
      </c>
      <c r="AA6082" s="48">
        <f t="shared" ca="1" si="444"/>
        <v>0.19671624298543178</v>
      </c>
      <c r="AB6082" s="48">
        <f t="shared" ca="1" si="444"/>
        <v>0.27062962466259133</v>
      </c>
      <c r="AC6082" s="48">
        <f t="shared" ca="1" si="444"/>
        <v>0.28289628104494102</v>
      </c>
      <c r="AD6082" s="48">
        <f t="shared" ca="1" si="444"/>
        <v>0.9031381541578748</v>
      </c>
      <c r="AE6082" s="49">
        <f t="shared" ca="1" si="442"/>
        <v>2.0804925612333687</v>
      </c>
      <c r="AF6082" s="50">
        <f t="shared" ca="1" si="445"/>
        <v>0.20529381663798249</v>
      </c>
      <c r="AG6082" s="50">
        <f t="shared" ca="1" si="445"/>
        <v>9.455272595101874E-2</v>
      </c>
      <c r="AH6082" s="50">
        <f t="shared" ca="1" si="445"/>
        <v>0.13007959254713952</v>
      </c>
      <c r="AI6082" s="50">
        <f t="shared" ca="1" si="445"/>
        <v>0.13597562727031956</v>
      </c>
      <c r="AJ6082" s="50">
        <f t="shared" ca="1" si="445"/>
        <v>0.43409823759353972</v>
      </c>
      <c r="AK6082" s="51">
        <f t="shared" ca="1" si="443"/>
        <v>1</v>
      </c>
      <c r="AM6082" s="52" cm="1">
        <f t="array" aca="1" ref="AM6082" ca="1">+SQRT(MMULT(MMULT(AF6082:AJ6082,MMULT(MMULT($Q$25:$U$29,$Q$16:$U$20),$Q$25:$U$29)),TRANSPOSE(AF6082:AJ6082)))</f>
        <v>0.19157053851355296</v>
      </c>
      <c r="AN6082" s="53" cm="1">
        <f t="array" aca="1" ref="AN6082" ca="1">+SUMPRODUCT(AF6082:AJ6082,TRANSPOSE($T$4:$T$8))</f>
        <v>0.2374854947108716</v>
      </c>
    </row>
    <row r="6083" spans="25:40" x14ac:dyDescent="0.25">
      <c r="Y6083" s="47" t="s">
        <v>6116</v>
      </c>
      <c r="Z6083" s="48">
        <f t="shared" ca="1" si="444"/>
        <v>0.21892883014095565</v>
      </c>
      <c r="AA6083" s="48">
        <f t="shared" ca="1" si="444"/>
        <v>0.93576933529324224</v>
      </c>
      <c r="AB6083" s="48">
        <f t="shared" ca="1" si="444"/>
        <v>4.8333230569610808E-2</v>
      </c>
      <c r="AC6083" s="48">
        <f t="shared" ca="1" si="444"/>
        <v>0.86176704216541489</v>
      </c>
      <c r="AD6083" s="48">
        <f t="shared" ca="1" si="444"/>
        <v>0.98943672466617516</v>
      </c>
      <c r="AE6083" s="49">
        <f t="shared" ca="1" si="442"/>
        <v>3.0542351628353983</v>
      </c>
      <c r="AF6083" s="50">
        <f t="shared" ca="1" si="445"/>
        <v>7.1680410469020059E-2</v>
      </c>
      <c r="AG6083" s="50">
        <f t="shared" ca="1" si="445"/>
        <v>0.30638417980379778</v>
      </c>
      <c r="AH6083" s="50">
        <f t="shared" ca="1" si="445"/>
        <v>1.582498661456725E-2</v>
      </c>
      <c r="AI6083" s="50">
        <f t="shared" ca="1" si="445"/>
        <v>0.28215477729140992</v>
      </c>
      <c r="AJ6083" s="50">
        <f t="shared" ca="1" si="445"/>
        <v>0.32395564582120517</v>
      </c>
      <c r="AK6083" s="51">
        <f t="shared" ca="1" si="443"/>
        <v>1.0000000000000002</v>
      </c>
      <c r="AM6083" s="52" cm="1">
        <f t="array" aca="1" ref="AM6083" ca="1">+SQRT(MMULT(MMULT(AF6083:AJ6083,MMULT(MMULT($Q$25:$U$29,$Q$16:$U$20),$Q$25:$U$29)),TRANSPOSE(AF6083:AJ6083)))</f>
        <v>0.19751660925444359</v>
      </c>
      <c r="AN6083" s="53" cm="1">
        <f t="array" aca="1" ref="AN6083" ca="1">+SUMPRODUCT(AF6083:AJ6083,TRANSPOSE($T$4:$T$8))</f>
        <v>0.27228287431797765</v>
      </c>
    </row>
    <row r="6084" spans="25:40" x14ac:dyDescent="0.25">
      <c r="Y6084" s="47" t="s">
        <v>6117</v>
      </c>
      <c r="Z6084" s="48">
        <f t="shared" ca="1" si="444"/>
        <v>0.18051449557221244</v>
      </c>
      <c r="AA6084" s="48">
        <f t="shared" ca="1" si="444"/>
        <v>0.69323523608687876</v>
      </c>
      <c r="AB6084" s="48">
        <f t="shared" ca="1" si="444"/>
        <v>0.36669887803568357</v>
      </c>
      <c r="AC6084" s="48">
        <f t="shared" ca="1" si="444"/>
        <v>0.18189252078506479</v>
      </c>
      <c r="AD6084" s="48">
        <f t="shared" ca="1" si="444"/>
        <v>7.611078145177208E-2</v>
      </c>
      <c r="AE6084" s="49">
        <f t="shared" ca="1" si="442"/>
        <v>1.4984519119316118</v>
      </c>
      <c r="AF6084" s="50">
        <f t="shared" ca="1" si="445"/>
        <v>0.12046732640189724</v>
      </c>
      <c r="AG6084" s="50">
        <f t="shared" ca="1" si="445"/>
        <v>0.46263428980730448</v>
      </c>
      <c r="AH6084" s="50">
        <f t="shared" ca="1" si="445"/>
        <v>0.24471848253240405</v>
      </c>
      <c r="AI6084" s="50">
        <f t="shared" ca="1" si="445"/>
        <v>0.12138695899195878</v>
      </c>
      <c r="AJ6084" s="50">
        <f t="shared" ca="1" si="445"/>
        <v>5.0792942266435388E-2</v>
      </c>
      <c r="AK6084" s="51">
        <f t="shared" ca="1" si="443"/>
        <v>0.99999999999999989</v>
      </c>
      <c r="AM6084" s="52" cm="1">
        <f t="array" aca="1" ref="AM6084" ca="1">+SQRT(MMULT(MMULT(AF6084:AJ6084,MMULT(MMULT($Q$25:$U$29,$Q$16:$U$20),$Q$25:$U$29)),TRANSPOSE(AF6084:AJ6084)))</f>
        <v>0.1965296685022542</v>
      </c>
      <c r="AN6084" s="53" cm="1">
        <f t="array" aca="1" ref="AN6084" ca="1">+SUMPRODUCT(AF6084:AJ6084,TRANSPOSE($T$4:$T$8))</f>
        <v>0.3928992138501316</v>
      </c>
    </row>
    <row r="6085" spans="25:40" x14ac:dyDescent="0.25">
      <c r="Y6085" s="47" t="s">
        <v>6118</v>
      </c>
      <c r="Z6085" s="48">
        <f t="shared" ca="1" si="444"/>
        <v>0.31881555411307816</v>
      </c>
      <c r="AA6085" s="48">
        <f t="shared" ca="1" si="444"/>
        <v>0.23026356540174575</v>
      </c>
      <c r="AB6085" s="48">
        <f t="shared" ca="1" si="444"/>
        <v>7.9292925435187178E-2</v>
      </c>
      <c r="AC6085" s="48">
        <f t="shared" ca="1" si="444"/>
        <v>0.60493160542632773</v>
      </c>
      <c r="AD6085" s="48">
        <f t="shared" ca="1" si="444"/>
        <v>0.42583573627356885</v>
      </c>
      <c r="AE6085" s="49">
        <f t="shared" ca="1" si="442"/>
        <v>1.6591393866499078</v>
      </c>
      <c r="AF6085" s="50">
        <f t="shared" ca="1" si="445"/>
        <v>0.1921571850312242</v>
      </c>
      <c r="AG6085" s="50">
        <f t="shared" ca="1" si="445"/>
        <v>0.13878494311842485</v>
      </c>
      <c r="AH6085" s="50">
        <f t="shared" ca="1" si="445"/>
        <v>4.7791599713206401E-2</v>
      </c>
      <c r="AI6085" s="50">
        <f t="shared" ca="1" si="445"/>
        <v>0.36460565657945732</v>
      </c>
      <c r="AJ6085" s="50">
        <f t="shared" ca="1" si="445"/>
        <v>0.25666061555768716</v>
      </c>
      <c r="AK6085" s="51">
        <f t="shared" ca="1" si="443"/>
        <v>1</v>
      </c>
      <c r="AM6085" s="52" cm="1">
        <f t="array" aca="1" ref="AM6085" ca="1">+SQRT(MMULT(MMULT(AF6085:AJ6085,MMULT(MMULT($Q$25:$U$29,$Q$16:$U$20),$Q$25:$U$29)),TRANSPOSE(AF6085:AJ6085)))</f>
        <v>0.17839447051921084</v>
      </c>
      <c r="AN6085" s="53" cm="1">
        <f t="array" aca="1" ref="AN6085" ca="1">+SUMPRODUCT(AF6085:AJ6085,TRANSPOSE($T$4:$T$8))</f>
        <v>0.27631147791654853</v>
      </c>
    </row>
    <row r="6086" spans="25:40" x14ac:dyDescent="0.25">
      <c r="Y6086" s="47" t="s">
        <v>6119</v>
      </c>
      <c r="Z6086" s="48">
        <f t="shared" ref="Z6086:AD6136" ca="1" si="446">RAND()</f>
        <v>0.5546706439338237</v>
      </c>
      <c r="AA6086" s="48">
        <f t="shared" ca="1" si="446"/>
        <v>0.41671686501945226</v>
      </c>
      <c r="AB6086" s="48">
        <f t="shared" ca="1" si="446"/>
        <v>0.16251260771241349</v>
      </c>
      <c r="AC6086" s="48">
        <f t="shared" ca="1" si="446"/>
        <v>0.20858461285611196</v>
      </c>
      <c r="AD6086" s="48">
        <f t="shared" ca="1" si="446"/>
        <v>0.63345092622553867</v>
      </c>
      <c r="AE6086" s="49">
        <f t="shared" ca="1" si="442"/>
        <v>1.9759356557473402</v>
      </c>
      <c r="AF6086" s="50">
        <f t="shared" ref="AF6086:AJ6136" ca="1" si="447">Z6086/$AE6086</f>
        <v>0.28071290799397802</v>
      </c>
      <c r="AG6086" s="50">
        <f t="shared" ca="1" si="447"/>
        <v>0.21089596911081662</v>
      </c>
      <c r="AH6086" s="50">
        <f t="shared" ca="1" si="447"/>
        <v>8.2245900689993781E-2</v>
      </c>
      <c r="AI6086" s="50">
        <f t="shared" ca="1" si="447"/>
        <v>0.10556245202084827</v>
      </c>
      <c r="AJ6086" s="50">
        <f t="shared" ca="1" si="447"/>
        <v>0.32058277018436326</v>
      </c>
      <c r="AK6086" s="51">
        <f t="shared" ca="1" si="443"/>
        <v>1</v>
      </c>
      <c r="AM6086" s="52" cm="1">
        <f t="array" aca="1" ref="AM6086" ca="1">+SQRT(MMULT(MMULT(AF6086:AJ6086,MMULT(MMULT($Q$25:$U$29,$Q$16:$U$20),$Q$25:$U$29)),TRANSPOSE(AF6086:AJ6086)))</f>
        <v>0.17750551166657236</v>
      </c>
      <c r="AN6086" s="53" cm="1">
        <f t="array" aca="1" ref="AN6086" ca="1">+SUMPRODUCT(AF6086:AJ6086,TRANSPOSE($T$4:$T$8))</f>
        <v>0.2657690843781374</v>
      </c>
    </row>
    <row r="6087" spans="25:40" x14ac:dyDescent="0.25">
      <c r="Y6087" s="47" t="s">
        <v>6120</v>
      </c>
      <c r="Z6087" s="48">
        <f t="shared" ca="1" si="446"/>
        <v>0.55957678791236232</v>
      </c>
      <c r="AA6087" s="48">
        <f t="shared" ca="1" si="446"/>
        <v>0.96183243832030219</v>
      </c>
      <c r="AB6087" s="48">
        <f t="shared" ca="1" si="446"/>
        <v>0.17908618559590772</v>
      </c>
      <c r="AC6087" s="48">
        <f t="shared" ca="1" si="446"/>
        <v>0.26992084064337418</v>
      </c>
      <c r="AD6087" s="48">
        <f t="shared" ca="1" si="446"/>
        <v>0.86777708603113735</v>
      </c>
      <c r="AE6087" s="49">
        <f t="shared" ca="1" si="442"/>
        <v>2.8381933385030838</v>
      </c>
      <c r="AF6087" s="50">
        <f t="shared" ca="1" si="447"/>
        <v>0.19715950295602258</v>
      </c>
      <c r="AG6087" s="50">
        <f t="shared" ca="1" si="447"/>
        <v>0.33888897746042579</v>
      </c>
      <c r="AH6087" s="50">
        <f t="shared" ca="1" si="447"/>
        <v>6.3098656164967654E-2</v>
      </c>
      <c r="AI6087" s="50">
        <f t="shared" ca="1" si="447"/>
        <v>9.5103049176253604E-2</v>
      </c>
      <c r="AJ6087" s="50">
        <f t="shared" ca="1" si="447"/>
        <v>0.30574981424233039</v>
      </c>
      <c r="AK6087" s="51">
        <f t="shared" ca="1" si="443"/>
        <v>1</v>
      </c>
      <c r="AM6087" s="52" cm="1">
        <f t="array" aca="1" ref="AM6087" ca="1">+SQRT(MMULT(MMULT(AF6087:AJ6087,MMULT(MMULT($Q$25:$U$29,$Q$16:$U$20),$Q$25:$U$29)),TRANSPOSE(AF6087:AJ6087)))</f>
        <v>0.18877354559802137</v>
      </c>
      <c r="AN6087" s="53" cm="1">
        <f t="array" aca="1" ref="AN6087" ca="1">+SUMPRODUCT(AF6087:AJ6087,TRANSPOSE($T$4:$T$8))</f>
        <v>0.28101370125627018</v>
      </c>
    </row>
    <row r="6088" spans="25:40" x14ac:dyDescent="0.25">
      <c r="Y6088" s="47" t="s">
        <v>6121</v>
      </c>
      <c r="Z6088" s="48">
        <f t="shared" ca="1" si="446"/>
        <v>0.49228381288827527</v>
      </c>
      <c r="AA6088" s="48">
        <f t="shared" ca="1" si="446"/>
        <v>0.23924296934776434</v>
      </c>
      <c r="AB6088" s="48">
        <f t="shared" ca="1" si="446"/>
        <v>0.91592267541467765</v>
      </c>
      <c r="AC6088" s="48">
        <f t="shared" ca="1" si="446"/>
        <v>3.5869589723097395E-2</v>
      </c>
      <c r="AD6088" s="48">
        <f t="shared" ca="1" si="446"/>
        <v>1.5908110216443783E-2</v>
      </c>
      <c r="AE6088" s="49">
        <f t="shared" ca="1" si="442"/>
        <v>1.6992271575902584</v>
      </c>
      <c r="AF6088" s="50">
        <f t="shared" ca="1" si="447"/>
        <v>0.28971041963948041</v>
      </c>
      <c r="AG6088" s="50">
        <f t="shared" ca="1" si="447"/>
        <v>0.14079516577821433</v>
      </c>
      <c r="AH6088" s="50">
        <f t="shared" ca="1" si="447"/>
        <v>0.53902309136442006</v>
      </c>
      <c r="AI6088" s="50">
        <f t="shared" ca="1" si="447"/>
        <v>2.1109355251810763E-2</v>
      </c>
      <c r="AJ6088" s="50">
        <f t="shared" ca="1" si="447"/>
        <v>9.3619679660744744E-3</v>
      </c>
      <c r="AK6088" s="51">
        <f t="shared" ca="1" si="443"/>
        <v>1</v>
      </c>
      <c r="AM6088" s="52" cm="1">
        <f t="array" aca="1" ref="AM6088" ca="1">+SQRT(MMULT(MMULT(AF6088:AJ6088,MMULT(MMULT($Q$25:$U$29,$Q$16:$U$20),$Q$25:$U$29)),TRANSPOSE(AF6088:AJ6088)))</f>
        <v>0.21029607179914819</v>
      </c>
      <c r="AN6088" s="53" cm="1">
        <f t="array" aca="1" ref="AN6088" ca="1">+SUMPRODUCT(AF6088:AJ6088,TRANSPOSE($T$4:$T$8))</f>
        <v>0.41767217011480046</v>
      </c>
    </row>
    <row r="6089" spans="25:40" x14ac:dyDescent="0.25">
      <c r="Y6089" s="47" t="s">
        <v>6122</v>
      </c>
      <c r="Z6089" s="48">
        <f t="shared" ca="1" si="446"/>
        <v>0.87387746285330703</v>
      </c>
      <c r="AA6089" s="48">
        <f t="shared" ca="1" si="446"/>
        <v>0.861013579721573</v>
      </c>
      <c r="AB6089" s="48">
        <f t="shared" ca="1" si="446"/>
        <v>0.78693900757423596</v>
      </c>
      <c r="AC6089" s="48">
        <f t="shared" ca="1" si="446"/>
        <v>0.48671038495371366</v>
      </c>
      <c r="AD6089" s="48">
        <f t="shared" ca="1" si="446"/>
        <v>6.56658525024999E-2</v>
      </c>
      <c r="AE6089" s="49">
        <f t="shared" ca="1" si="442"/>
        <v>3.0742062876053295</v>
      </c>
      <c r="AF6089" s="50">
        <f t="shared" ca="1" si="447"/>
        <v>0.28426116567929438</v>
      </c>
      <c r="AG6089" s="50">
        <f t="shared" ca="1" si="447"/>
        <v>0.28007670896811043</v>
      </c>
      <c r="AH6089" s="50">
        <f t="shared" ca="1" si="447"/>
        <v>0.25598119773127737</v>
      </c>
      <c r="AI6089" s="50">
        <f t="shared" ca="1" si="447"/>
        <v>0.15832066537500952</v>
      </c>
      <c r="AJ6089" s="50">
        <f t="shared" ca="1" si="447"/>
        <v>2.1360262246308361E-2</v>
      </c>
      <c r="AK6089" s="51">
        <f t="shared" ca="1" si="443"/>
        <v>1</v>
      </c>
      <c r="AM6089" s="52" cm="1">
        <f t="array" aca="1" ref="AM6089" ca="1">+SQRT(MMULT(MMULT(AF6089:AJ6089,MMULT(MMULT($Q$25:$U$29,$Q$16:$U$20),$Q$25:$U$29)),TRANSPOSE(AF6089:AJ6089)))</f>
        <v>0.17309288775531601</v>
      </c>
      <c r="AN6089" s="53" cm="1">
        <f t="array" aca="1" ref="AN6089" ca="1">+SUMPRODUCT(AF6089:AJ6089,TRANSPOSE($T$4:$T$8))</f>
        <v>0.37996937018187033</v>
      </c>
    </row>
    <row r="6090" spans="25:40" x14ac:dyDescent="0.25">
      <c r="Y6090" s="47" t="s">
        <v>6123</v>
      </c>
      <c r="Z6090" s="48">
        <f t="shared" ca="1" si="446"/>
        <v>0.39982701547101795</v>
      </c>
      <c r="AA6090" s="48">
        <f t="shared" ca="1" si="446"/>
        <v>0.38228996486669153</v>
      </c>
      <c r="AB6090" s="48">
        <f t="shared" ca="1" si="446"/>
        <v>0.37657019938274161</v>
      </c>
      <c r="AC6090" s="48">
        <f t="shared" ca="1" si="446"/>
        <v>0.53209498003289679</v>
      </c>
      <c r="AD6090" s="48">
        <f t="shared" ca="1" si="446"/>
        <v>0.95593035633642354</v>
      </c>
      <c r="AE6090" s="49">
        <f t="shared" ref="AE6090:AE6153" ca="1" si="448">+SUM(Z6090:AD6090)</f>
        <v>2.6467125160897713</v>
      </c>
      <c r="AF6090" s="50">
        <f t="shared" ca="1" si="447"/>
        <v>0.15106552488810485</v>
      </c>
      <c r="AG6090" s="50">
        <f t="shared" ca="1" si="447"/>
        <v>0.14443955002392297</v>
      </c>
      <c r="AH6090" s="50">
        <f t="shared" ca="1" si="447"/>
        <v>0.14227846700142671</v>
      </c>
      <c r="AI6090" s="50">
        <f t="shared" ca="1" si="447"/>
        <v>0.20103996062972831</v>
      </c>
      <c r="AJ6090" s="50">
        <f t="shared" ca="1" si="447"/>
        <v>0.36117649745681718</v>
      </c>
      <c r="AK6090" s="51">
        <f t="shared" ref="AK6090:AK6153" ca="1" si="449">+SUM(AF6090:AJ6090)</f>
        <v>1</v>
      </c>
      <c r="AM6090" s="52" cm="1">
        <f t="array" aca="1" ref="AM6090" ca="1">+SQRT(MMULT(MMULT(AF6090:AJ6090,MMULT(MMULT($Q$25:$U$29,$Q$16:$U$20),$Q$25:$U$29)),TRANSPOSE(AF6090:AJ6090)))</f>
        <v>0.18588463263199242</v>
      </c>
      <c r="AN6090" s="53" cm="1">
        <f t="array" aca="1" ref="AN6090" ca="1">+SUMPRODUCT(AF6090:AJ6090,TRANSPOSE($T$4:$T$8))</f>
        <v>0.26585230141314814</v>
      </c>
    </row>
    <row r="6091" spans="25:40" x14ac:dyDescent="0.25">
      <c r="Y6091" s="47" t="s">
        <v>6124</v>
      </c>
      <c r="Z6091" s="48">
        <f t="shared" ca="1" si="446"/>
        <v>0.18589724391384721</v>
      </c>
      <c r="AA6091" s="48">
        <f t="shared" ca="1" si="446"/>
        <v>0.27602627751926823</v>
      </c>
      <c r="AB6091" s="48">
        <f t="shared" ca="1" si="446"/>
        <v>2.0006630308548656E-2</v>
      </c>
      <c r="AC6091" s="48">
        <f t="shared" ca="1" si="446"/>
        <v>0.93720129807071395</v>
      </c>
      <c r="AD6091" s="48">
        <f t="shared" ca="1" si="446"/>
        <v>0.34387646899911206</v>
      </c>
      <c r="AE6091" s="49">
        <f t="shared" ca="1" si="448"/>
        <v>1.7630079188114902</v>
      </c>
      <c r="AF6091" s="50">
        <f t="shared" ca="1" si="447"/>
        <v>0.10544322684561026</v>
      </c>
      <c r="AG6091" s="50">
        <f t="shared" ca="1" si="447"/>
        <v>0.15656553471713722</v>
      </c>
      <c r="AH6091" s="50">
        <f t="shared" ca="1" si="447"/>
        <v>1.134800932830516E-2</v>
      </c>
      <c r="AI6091" s="50">
        <f t="shared" ca="1" si="447"/>
        <v>0.53159222262740402</v>
      </c>
      <c r="AJ6091" s="50">
        <f t="shared" ca="1" si="447"/>
        <v>0.19505100648154325</v>
      </c>
      <c r="AK6091" s="51">
        <f t="shared" ca="1" si="449"/>
        <v>0.99999999999999989</v>
      </c>
      <c r="AM6091" s="52" cm="1">
        <f t="array" aca="1" ref="AM6091" ca="1">+SQRT(MMULT(MMULT(AF6091:AJ6091,MMULT(MMULT($Q$25:$U$29,$Q$16:$U$20),$Q$25:$U$29)),TRANSPOSE(AF6091:AJ6091)))</f>
        <v>0.19266238010705061</v>
      </c>
      <c r="AN6091" s="53" cm="1">
        <f t="array" aca="1" ref="AN6091" ca="1">+SUMPRODUCT(AF6091:AJ6091,TRANSPOSE($T$4:$T$8))</f>
        <v>0.29289102655374771</v>
      </c>
    </row>
    <row r="6092" spans="25:40" x14ac:dyDescent="0.25">
      <c r="Y6092" s="47" t="s">
        <v>6125</v>
      </c>
      <c r="Z6092" s="48">
        <f t="shared" ca="1" si="446"/>
        <v>0.39809205687250027</v>
      </c>
      <c r="AA6092" s="48">
        <f t="shared" ca="1" si="446"/>
        <v>0.81836893665750043</v>
      </c>
      <c r="AB6092" s="48">
        <f t="shared" ca="1" si="446"/>
        <v>4.825898297803155E-2</v>
      </c>
      <c r="AC6092" s="48">
        <f t="shared" ca="1" si="446"/>
        <v>0.4254475339847873</v>
      </c>
      <c r="AD6092" s="48">
        <f t="shared" ca="1" si="446"/>
        <v>0.41837024942785805</v>
      </c>
      <c r="AE6092" s="49">
        <f t="shared" ca="1" si="448"/>
        <v>2.1085377599206776</v>
      </c>
      <c r="AF6092" s="50">
        <f t="shared" ca="1" si="447"/>
        <v>0.18880006061047555</v>
      </c>
      <c r="AG6092" s="50">
        <f t="shared" ca="1" si="447"/>
        <v>0.38812154670082227</v>
      </c>
      <c r="AH6092" s="50">
        <f t="shared" ca="1" si="447"/>
        <v>2.288741700307375E-2</v>
      </c>
      <c r="AI6092" s="50">
        <f t="shared" ca="1" si="447"/>
        <v>0.20177373252295586</v>
      </c>
      <c r="AJ6092" s="50">
        <f t="shared" ca="1" si="447"/>
        <v>0.19841724316267259</v>
      </c>
      <c r="AK6092" s="51">
        <f t="shared" ca="1" si="449"/>
        <v>1</v>
      </c>
      <c r="AM6092" s="52" cm="1">
        <f t="array" aca="1" ref="AM6092" ca="1">+SQRT(MMULT(MMULT(AF6092:AJ6092,MMULT(MMULT($Q$25:$U$29,$Q$16:$U$20),$Q$25:$U$29)),TRANSPOSE(AF6092:AJ6092)))</f>
        <v>0.18561667846511654</v>
      </c>
      <c r="AN6092" s="53" cm="1">
        <f t="array" aca="1" ref="AN6092" ca="1">+SUMPRODUCT(AF6092:AJ6092,TRANSPOSE($T$4:$T$8))</f>
        <v>0.30783467786911367</v>
      </c>
    </row>
    <row r="6093" spans="25:40" x14ac:dyDescent="0.25">
      <c r="Y6093" s="47" t="s">
        <v>6126</v>
      </c>
      <c r="Z6093" s="48">
        <f t="shared" ca="1" si="446"/>
        <v>0.20298669009544879</v>
      </c>
      <c r="AA6093" s="48">
        <f t="shared" ca="1" si="446"/>
        <v>0.8645802157942184</v>
      </c>
      <c r="AB6093" s="48">
        <f t="shared" ca="1" si="446"/>
        <v>0.35273635804881243</v>
      </c>
      <c r="AC6093" s="48">
        <f t="shared" ca="1" si="446"/>
        <v>0.26706291991703257</v>
      </c>
      <c r="AD6093" s="48">
        <f t="shared" ca="1" si="446"/>
        <v>0.43385487815759782</v>
      </c>
      <c r="AE6093" s="49">
        <f t="shared" ca="1" si="448"/>
        <v>2.12122106201311</v>
      </c>
      <c r="AF6093" s="50">
        <f t="shared" ca="1" si="447"/>
        <v>9.5693321988236157E-2</v>
      </c>
      <c r="AG6093" s="50">
        <f t="shared" ca="1" si="447"/>
        <v>0.40758609806264262</v>
      </c>
      <c r="AH6093" s="50">
        <f t="shared" ca="1" si="447"/>
        <v>0.16628929646495863</v>
      </c>
      <c r="AI6093" s="50">
        <f t="shared" ca="1" si="447"/>
        <v>0.12590056015358478</v>
      </c>
      <c r="AJ6093" s="50">
        <f t="shared" ca="1" si="447"/>
        <v>0.20453072333057781</v>
      </c>
      <c r="AK6093" s="51">
        <f t="shared" ca="1" si="449"/>
        <v>1</v>
      </c>
      <c r="AM6093" s="52" cm="1">
        <f t="array" aca="1" ref="AM6093" ca="1">+SQRT(MMULT(MMULT(AF6093:AJ6093,MMULT(MMULT($Q$25:$U$29,$Q$16:$U$20),$Q$25:$U$29)),TRANSPOSE(AF6093:AJ6093)))</f>
        <v>0.19384860376919968</v>
      </c>
      <c r="AN6093" s="53" cm="1">
        <f t="array" aca="1" ref="AN6093" ca="1">+SUMPRODUCT(AF6093:AJ6093,TRANSPOSE($T$4:$T$8))</f>
        <v>0.33560546753127074</v>
      </c>
    </row>
    <row r="6094" spans="25:40" x14ac:dyDescent="0.25">
      <c r="Y6094" s="47" t="s">
        <v>6127</v>
      </c>
      <c r="Z6094" s="48">
        <f t="shared" ca="1" si="446"/>
        <v>1.6591565807665631E-2</v>
      </c>
      <c r="AA6094" s="48">
        <f t="shared" ca="1" si="446"/>
        <v>0.91047671146023457</v>
      </c>
      <c r="AB6094" s="48">
        <f t="shared" ca="1" si="446"/>
        <v>0.98241427603726172</v>
      </c>
      <c r="AC6094" s="48">
        <f t="shared" ca="1" si="446"/>
        <v>0.33885457517979711</v>
      </c>
      <c r="AD6094" s="48">
        <f t="shared" ca="1" si="446"/>
        <v>0.6981192991472418</v>
      </c>
      <c r="AE6094" s="49">
        <f t="shared" ca="1" si="448"/>
        <v>2.9464564276322007</v>
      </c>
      <c r="AF6094" s="50">
        <f t="shared" ca="1" si="447"/>
        <v>5.6310236432034278E-3</v>
      </c>
      <c r="AG6094" s="50">
        <f t="shared" ca="1" si="447"/>
        <v>0.30900735640333293</v>
      </c>
      <c r="AH6094" s="50">
        <f t="shared" ca="1" si="447"/>
        <v>0.33342229901113413</v>
      </c>
      <c r="AI6094" s="50">
        <f t="shared" ca="1" si="447"/>
        <v>0.11500410187708214</v>
      </c>
      <c r="AJ6094" s="50">
        <f t="shared" ca="1" si="447"/>
        <v>0.23693521906524742</v>
      </c>
      <c r="AK6094" s="51">
        <f t="shared" ca="1" si="449"/>
        <v>1</v>
      </c>
      <c r="AM6094" s="52" cm="1">
        <f t="array" aca="1" ref="AM6094" ca="1">+SQRT(MMULT(MMULT(AF6094:AJ6094,MMULT(MMULT($Q$25:$U$29,$Q$16:$U$20),$Q$25:$U$29)),TRANSPOSE(AF6094:AJ6094)))</f>
        <v>0.20509895335498957</v>
      </c>
      <c r="AN6094" s="53" cm="1">
        <f t="array" aca="1" ref="AN6094" ca="1">+SUMPRODUCT(AF6094:AJ6094,TRANSPOSE($T$4:$T$8))</f>
        <v>0.35065311967918961</v>
      </c>
    </row>
    <row r="6095" spans="25:40" x14ac:dyDescent="0.25">
      <c r="Y6095" s="47" t="s">
        <v>6128</v>
      </c>
      <c r="Z6095" s="48">
        <f t="shared" ca="1" si="446"/>
        <v>0.95820129126597675</v>
      </c>
      <c r="AA6095" s="48">
        <f t="shared" ca="1" si="446"/>
        <v>0.88538669513185042</v>
      </c>
      <c r="AB6095" s="48">
        <f t="shared" ca="1" si="446"/>
        <v>0.53423355418650154</v>
      </c>
      <c r="AC6095" s="48">
        <f t="shared" ca="1" si="446"/>
        <v>0.45872570128969958</v>
      </c>
      <c r="AD6095" s="48">
        <f t="shared" ca="1" si="446"/>
        <v>0.17011384129127127</v>
      </c>
      <c r="AE6095" s="49">
        <f t="shared" ca="1" si="448"/>
        <v>3.0066610831652998</v>
      </c>
      <c r="AF6095" s="50">
        <f t="shared" ca="1" si="447"/>
        <v>0.31869281730191501</v>
      </c>
      <c r="AG6095" s="50">
        <f t="shared" ca="1" si="447"/>
        <v>0.29447505742807184</v>
      </c>
      <c r="AH6095" s="50">
        <f t="shared" ca="1" si="447"/>
        <v>0.17768333024887545</v>
      </c>
      <c r="AI6095" s="50">
        <f t="shared" ca="1" si="447"/>
        <v>0.15256980703883338</v>
      </c>
      <c r="AJ6095" s="50">
        <f t="shared" ca="1" si="447"/>
        <v>5.6578987982304214E-2</v>
      </c>
      <c r="AK6095" s="51">
        <f t="shared" ca="1" si="449"/>
        <v>0.99999999999999989</v>
      </c>
      <c r="AM6095" s="52" cm="1">
        <f t="array" aca="1" ref="AM6095" ca="1">+SQRT(MMULT(MMULT(AF6095:AJ6095,MMULT(MMULT($Q$25:$U$29,$Q$16:$U$20),$Q$25:$U$29)),TRANSPOSE(AF6095:AJ6095)))</f>
        <v>0.16855941718014392</v>
      </c>
      <c r="AN6095" s="53" cm="1">
        <f t="array" aca="1" ref="AN6095" ca="1">+SUMPRODUCT(AF6095:AJ6095,TRANSPOSE($T$4:$T$8))</f>
        <v>0.35718909989797909</v>
      </c>
    </row>
    <row r="6096" spans="25:40" x14ac:dyDescent="0.25">
      <c r="Y6096" s="47" t="s">
        <v>6129</v>
      </c>
      <c r="Z6096" s="48">
        <f t="shared" ca="1" si="446"/>
        <v>0.80308682692846722</v>
      </c>
      <c r="AA6096" s="48">
        <f t="shared" ca="1" si="446"/>
        <v>0.19683798745175307</v>
      </c>
      <c r="AB6096" s="48">
        <f t="shared" ca="1" si="446"/>
        <v>0.40760232350558545</v>
      </c>
      <c r="AC6096" s="48">
        <f t="shared" ca="1" si="446"/>
        <v>0.41855587747372469</v>
      </c>
      <c r="AD6096" s="48">
        <f t="shared" ca="1" si="446"/>
        <v>1.3243812354922557E-2</v>
      </c>
      <c r="AE6096" s="49">
        <f t="shared" ca="1" si="448"/>
        <v>1.8393268277144532</v>
      </c>
      <c r="AF6096" s="50">
        <f t="shared" ca="1" si="447"/>
        <v>0.43661997140898695</v>
      </c>
      <c r="AG6096" s="50">
        <f t="shared" ca="1" si="447"/>
        <v>0.10701631949572761</v>
      </c>
      <c r="AH6096" s="50">
        <f t="shared" ca="1" si="447"/>
        <v>0.22160407675457652</v>
      </c>
      <c r="AI6096" s="50">
        <f t="shared" ca="1" si="447"/>
        <v>0.22755927395123252</v>
      </c>
      <c r="AJ6096" s="50">
        <f t="shared" ca="1" si="447"/>
        <v>7.2003583894762807E-3</v>
      </c>
      <c r="AK6096" s="51">
        <f t="shared" ca="1" si="449"/>
        <v>0.99999999999999989</v>
      </c>
      <c r="AM6096" s="52" cm="1">
        <f t="array" aca="1" ref="AM6096" ca="1">+SQRT(MMULT(MMULT(AF6096:AJ6096,MMULT(MMULT($Q$25:$U$29,$Q$16:$U$20),$Q$25:$U$29)),TRANSPOSE(AF6096:AJ6096)))</f>
        <v>0.16872032191491604</v>
      </c>
      <c r="AN6096" s="53" cm="1">
        <f t="array" aca="1" ref="AN6096" ca="1">+SUMPRODUCT(AF6096:AJ6096,TRANSPOSE($T$4:$T$8))</f>
        <v>0.35687118049525002</v>
      </c>
    </row>
    <row r="6097" spans="25:40" x14ac:dyDescent="0.25">
      <c r="Y6097" s="47" t="s">
        <v>6130</v>
      </c>
      <c r="Z6097" s="48">
        <f t="shared" ca="1" si="446"/>
        <v>0.85422622240964508</v>
      </c>
      <c r="AA6097" s="48">
        <f t="shared" ca="1" si="446"/>
        <v>0.88305308212440303</v>
      </c>
      <c r="AB6097" s="48">
        <f t="shared" ca="1" si="446"/>
        <v>0.55895694397965401</v>
      </c>
      <c r="AC6097" s="48">
        <f t="shared" ca="1" si="446"/>
        <v>5.2711610758606753E-3</v>
      </c>
      <c r="AD6097" s="48">
        <f t="shared" ca="1" si="446"/>
        <v>0.45973827716667637</v>
      </c>
      <c r="AE6097" s="49">
        <f t="shared" ca="1" si="448"/>
        <v>2.7612456867562396</v>
      </c>
      <c r="AF6097" s="50">
        <f t="shared" ca="1" si="447"/>
        <v>0.30936262807281856</v>
      </c>
      <c r="AG6097" s="50">
        <f t="shared" ca="1" si="447"/>
        <v>0.31980243060579139</v>
      </c>
      <c r="AH6097" s="50">
        <f t="shared" ca="1" si="447"/>
        <v>0.20242926830472882</v>
      </c>
      <c r="AI6097" s="50">
        <f t="shared" ca="1" si="447"/>
        <v>1.9089793788154169E-3</v>
      </c>
      <c r="AJ6097" s="50">
        <f t="shared" ca="1" si="447"/>
        <v>0.16649669363784567</v>
      </c>
      <c r="AK6097" s="51">
        <f t="shared" ca="1" si="449"/>
        <v>0.99999999999999989</v>
      </c>
      <c r="AM6097" s="52" cm="1">
        <f t="array" aca="1" ref="AM6097" ca="1">+SQRT(MMULT(MMULT(AF6097:AJ6097,MMULT(MMULT($Q$25:$U$29,$Q$16:$U$20),$Q$25:$U$29)),TRANSPOSE(AF6097:AJ6097)))</f>
        <v>0.17812877864638954</v>
      </c>
      <c r="AN6097" s="53" cm="1">
        <f t="array" aca="1" ref="AN6097" ca="1">+SUMPRODUCT(AF6097:AJ6097,TRANSPOSE($T$4:$T$8))</f>
        <v>0.33394206805524895</v>
      </c>
    </row>
    <row r="6098" spans="25:40" x14ac:dyDescent="0.25">
      <c r="Y6098" s="47" t="s">
        <v>6131</v>
      </c>
      <c r="Z6098" s="48">
        <f t="shared" ca="1" si="446"/>
        <v>0.99108510459956523</v>
      </c>
      <c r="AA6098" s="48">
        <f t="shared" ca="1" si="446"/>
        <v>0.58160825477971023</v>
      </c>
      <c r="AB6098" s="48">
        <f t="shared" ca="1" si="446"/>
        <v>0.82353806317751355</v>
      </c>
      <c r="AC6098" s="48">
        <f t="shared" ca="1" si="446"/>
        <v>0.43300950062002008</v>
      </c>
      <c r="AD6098" s="48">
        <f t="shared" ca="1" si="446"/>
        <v>2.0607399313453678E-2</v>
      </c>
      <c r="AE6098" s="49">
        <f t="shared" ca="1" si="448"/>
        <v>2.8498483224902627</v>
      </c>
      <c r="AF6098" s="50">
        <f t="shared" ca="1" si="447"/>
        <v>0.34776766776609797</v>
      </c>
      <c r="AG6098" s="50">
        <f t="shared" ca="1" si="447"/>
        <v>0.20408393323595819</v>
      </c>
      <c r="AH6098" s="50">
        <f t="shared" ca="1" si="447"/>
        <v>0.28897610328183609</v>
      </c>
      <c r="AI6098" s="50">
        <f t="shared" ca="1" si="447"/>
        <v>0.15194124445249299</v>
      </c>
      <c r="AJ6098" s="50">
        <f t="shared" ca="1" si="447"/>
        <v>7.2310512636147815E-3</v>
      </c>
      <c r="AK6098" s="51">
        <f t="shared" ca="1" si="449"/>
        <v>1</v>
      </c>
      <c r="AM6098" s="52" cm="1">
        <f t="array" aca="1" ref="AM6098" ca="1">+SQRT(MMULT(MMULT(AF6098:AJ6098,MMULT(MMULT($Q$25:$U$29,$Q$16:$U$20),$Q$25:$U$29)),TRANSPOSE(AF6098:AJ6098)))</f>
        <v>0.17245746440828616</v>
      </c>
      <c r="AN6098" s="53" cm="1">
        <f t="array" aca="1" ref="AN6098" ca="1">+SUMPRODUCT(AF6098:AJ6098,TRANSPOSE($T$4:$T$8))</f>
        <v>0.37990300609352268</v>
      </c>
    </row>
    <row r="6099" spans="25:40" x14ac:dyDescent="0.25">
      <c r="Y6099" s="47" t="s">
        <v>6132</v>
      </c>
      <c r="Z6099" s="48">
        <f t="shared" ca="1" si="446"/>
        <v>0.19210915134295858</v>
      </c>
      <c r="AA6099" s="48">
        <f t="shared" ca="1" si="446"/>
        <v>0.43055753325571389</v>
      </c>
      <c r="AB6099" s="48">
        <f t="shared" ca="1" si="446"/>
        <v>0.89991491545031554</v>
      </c>
      <c r="AC6099" s="48">
        <f t="shared" ca="1" si="446"/>
        <v>0.52205624284656471</v>
      </c>
      <c r="AD6099" s="48">
        <f t="shared" ca="1" si="446"/>
        <v>0.8360177929618553</v>
      </c>
      <c r="AE6099" s="49">
        <f t="shared" ca="1" si="448"/>
        <v>2.880655635857408</v>
      </c>
      <c r="AF6099" s="50">
        <f t="shared" ca="1" si="447"/>
        <v>6.6689384510821112E-2</v>
      </c>
      <c r="AG6099" s="50">
        <f t="shared" ca="1" si="447"/>
        <v>0.14946511755736513</v>
      </c>
      <c r="AH6099" s="50">
        <f t="shared" ca="1" si="447"/>
        <v>0.31239933862572289</v>
      </c>
      <c r="AI6099" s="50">
        <f t="shared" ca="1" si="447"/>
        <v>0.18122827190733548</v>
      </c>
      <c r="AJ6099" s="50">
        <f t="shared" ca="1" si="447"/>
        <v>0.29021788739875537</v>
      </c>
      <c r="AK6099" s="51">
        <f t="shared" ca="1" si="449"/>
        <v>1</v>
      </c>
      <c r="AM6099" s="52" cm="1">
        <f t="array" aca="1" ref="AM6099" ca="1">+SQRT(MMULT(MMULT(AF6099:AJ6099,MMULT(MMULT($Q$25:$U$29,$Q$16:$U$20),$Q$25:$U$29)),TRANSPOSE(AF6099:AJ6099)))</f>
        <v>0.19441554860442178</v>
      </c>
      <c r="AN6099" s="53" cm="1">
        <f t="array" aca="1" ref="AN6099" ca="1">+SUMPRODUCT(AF6099:AJ6099,TRANSPOSE($T$4:$T$8))</f>
        <v>0.31718948943236536</v>
      </c>
    </row>
    <row r="6100" spans="25:40" x14ac:dyDescent="0.25">
      <c r="Y6100" s="47" t="s">
        <v>6133</v>
      </c>
      <c r="Z6100" s="48">
        <f t="shared" ca="1" si="446"/>
        <v>0.54918614203541527</v>
      </c>
      <c r="AA6100" s="48">
        <f t="shared" ca="1" si="446"/>
        <v>0.42863262874262842</v>
      </c>
      <c r="AB6100" s="48">
        <f t="shared" ca="1" si="446"/>
        <v>0.78776855885220198</v>
      </c>
      <c r="AC6100" s="48">
        <f t="shared" ca="1" si="446"/>
        <v>8.5755554546163015E-4</v>
      </c>
      <c r="AD6100" s="48">
        <f t="shared" ca="1" si="446"/>
        <v>0.97350029501180613</v>
      </c>
      <c r="AE6100" s="49">
        <f t="shared" ca="1" si="448"/>
        <v>2.7399451801875134</v>
      </c>
      <c r="AF6100" s="50">
        <f t="shared" ca="1" si="447"/>
        <v>0.20043690874057218</v>
      </c>
      <c r="AG6100" s="50">
        <f t="shared" ca="1" si="447"/>
        <v>0.15643839586356034</v>
      </c>
      <c r="AH6100" s="50">
        <f t="shared" ca="1" si="447"/>
        <v>0.28751252563319152</v>
      </c>
      <c r="AI6100" s="50">
        <f t="shared" ca="1" si="447"/>
        <v>3.1298273836374407E-4</v>
      </c>
      <c r="AJ6100" s="50">
        <f t="shared" ca="1" si="447"/>
        <v>0.35529918702431218</v>
      </c>
      <c r="AK6100" s="51">
        <f t="shared" ca="1" si="449"/>
        <v>1</v>
      </c>
      <c r="AM6100" s="52" cm="1">
        <f t="array" aca="1" ref="AM6100" ca="1">+SQRT(MMULT(MMULT(AF6100:AJ6100,MMULT(MMULT($Q$25:$U$29,$Q$16:$U$20),$Q$25:$U$29)),TRANSPOSE(AF6100:AJ6100)))</f>
        <v>0.19456984793220755</v>
      </c>
      <c r="AN6100" s="53" cm="1">
        <f t="array" aca="1" ref="AN6100" ca="1">+SUMPRODUCT(AF6100:AJ6100,TRANSPOSE($T$4:$T$8))</f>
        <v>0.28932505076690657</v>
      </c>
    </row>
    <row r="6101" spans="25:40" x14ac:dyDescent="0.25">
      <c r="Y6101" s="47" t="s">
        <v>6134</v>
      </c>
      <c r="Z6101" s="48">
        <f t="shared" ca="1" si="446"/>
        <v>2.0499790409398977E-2</v>
      </c>
      <c r="AA6101" s="48">
        <f t="shared" ca="1" si="446"/>
        <v>0.5333890481574507</v>
      </c>
      <c r="AB6101" s="48">
        <f t="shared" ca="1" si="446"/>
        <v>0.45866088963460594</v>
      </c>
      <c r="AC6101" s="48">
        <f t="shared" ca="1" si="446"/>
        <v>0.10409902057943932</v>
      </c>
      <c r="AD6101" s="48">
        <f t="shared" ca="1" si="446"/>
        <v>0.58856936767433121</v>
      </c>
      <c r="AE6101" s="49">
        <f t="shared" ca="1" si="448"/>
        <v>1.7052181164552258</v>
      </c>
      <c r="AF6101" s="50">
        <f t="shared" ca="1" si="447"/>
        <v>1.2021799564277173E-2</v>
      </c>
      <c r="AG6101" s="50">
        <f t="shared" ca="1" si="447"/>
        <v>0.31279813591603722</v>
      </c>
      <c r="AH6101" s="50">
        <f t="shared" ca="1" si="447"/>
        <v>0.26897491013528596</v>
      </c>
      <c r="AI6101" s="50">
        <f t="shared" ca="1" si="447"/>
        <v>6.1047334399565452E-2</v>
      </c>
      <c r="AJ6101" s="50">
        <f t="shared" ca="1" si="447"/>
        <v>0.34515781998483441</v>
      </c>
      <c r="AK6101" s="51">
        <f t="shared" ca="1" si="449"/>
        <v>1.0000000000000002</v>
      </c>
      <c r="AM6101" s="52" cm="1">
        <f t="array" aca="1" ref="AM6101" ca="1">+SQRT(MMULT(MMULT(AF6101:AJ6101,MMULT(MMULT($Q$25:$U$29,$Q$16:$U$20),$Q$25:$U$29)),TRANSPOSE(AF6101:AJ6101)))</f>
        <v>0.21076194099829504</v>
      </c>
      <c r="AN6101" s="53" cm="1">
        <f t="array" aca="1" ref="AN6101" ca="1">+SUMPRODUCT(AF6101:AJ6101,TRANSPOSE($T$4:$T$8))</f>
        <v>0.31096713318089436</v>
      </c>
    </row>
    <row r="6102" spans="25:40" x14ac:dyDescent="0.25">
      <c r="Y6102" s="47" t="s">
        <v>6135</v>
      </c>
      <c r="Z6102" s="48">
        <f t="shared" ca="1" si="446"/>
        <v>0.59345180400085062</v>
      </c>
      <c r="AA6102" s="48">
        <f t="shared" ca="1" si="446"/>
        <v>0.60728030599420113</v>
      </c>
      <c r="AB6102" s="48">
        <f t="shared" ca="1" si="446"/>
        <v>0.34193229250511947</v>
      </c>
      <c r="AC6102" s="48">
        <f t="shared" ca="1" si="446"/>
        <v>0.20485802200897985</v>
      </c>
      <c r="AD6102" s="48">
        <f t="shared" ca="1" si="446"/>
        <v>0.70301260971780655</v>
      </c>
      <c r="AE6102" s="49">
        <f t="shared" ca="1" si="448"/>
        <v>2.4505350342269576</v>
      </c>
      <c r="AF6102" s="50">
        <f t="shared" ca="1" si="447"/>
        <v>0.24217234020817013</v>
      </c>
      <c r="AG6102" s="50">
        <f t="shared" ca="1" si="447"/>
        <v>0.24781539439846162</v>
      </c>
      <c r="AH6102" s="50">
        <f t="shared" ca="1" si="447"/>
        <v>0.13953372946287421</v>
      </c>
      <c r="AI6102" s="50">
        <f t="shared" ca="1" si="447"/>
        <v>8.359726310691333E-2</v>
      </c>
      <c r="AJ6102" s="50">
        <f t="shared" ca="1" si="447"/>
        <v>0.28688127282358072</v>
      </c>
      <c r="AK6102" s="51">
        <f t="shared" ca="1" si="449"/>
        <v>1</v>
      </c>
      <c r="AM6102" s="52" cm="1">
        <f t="array" aca="1" ref="AM6102" ca="1">+SQRT(MMULT(MMULT(AF6102:AJ6102,MMULT(MMULT($Q$25:$U$29,$Q$16:$U$20),$Q$25:$U$29)),TRANSPOSE(AF6102:AJ6102)))</f>
        <v>0.17835762089946067</v>
      </c>
      <c r="AN6102" s="53" cm="1">
        <f t="array" aca="1" ref="AN6102" ca="1">+SUMPRODUCT(AF6102:AJ6102,TRANSPOSE($T$4:$T$8))</f>
        <v>0.28899601493441629</v>
      </c>
    </row>
    <row r="6103" spans="25:40" x14ac:dyDescent="0.25">
      <c r="Y6103" s="47" t="s">
        <v>6136</v>
      </c>
      <c r="Z6103" s="48">
        <f t="shared" ca="1" si="446"/>
        <v>0.83587449685578152</v>
      </c>
      <c r="AA6103" s="48">
        <f t="shared" ca="1" si="446"/>
        <v>0.41626601849642797</v>
      </c>
      <c r="AB6103" s="48">
        <f t="shared" ca="1" si="446"/>
        <v>7.0975409776895537E-3</v>
      </c>
      <c r="AC6103" s="48">
        <f t="shared" ca="1" si="446"/>
        <v>0.58639461274475435</v>
      </c>
      <c r="AD6103" s="48">
        <f t="shared" ca="1" si="446"/>
        <v>0.97820552518330828</v>
      </c>
      <c r="AE6103" s="49">
        <f t="shared" ca="1" si="448"/>
        <v>2.823838194257962</v>
      </c>
      <c r="AF6103" s="50">
        <f t="shared" ca="1" si="447"/>
        <v>0.29600651289279328</v>
      </c>
      <c r="AG6103" s="50">
        <f t="shared" ca="1" si="447"/>
        <v>0.14741142723505546</v>
      </c>
      <c r="AH6103" s="50">
        <f t="shared" ca="1" si="447"/>
        <v>2.5134375588947724E-3</v>
      </c>
      <c r="AI6103" s="50">
        <f t="shared" ca="1" si="447"/>
        <v>0.20765871569310826</v>
      </c>
      <c r="AJ6103" s="50">
        <f t="shared" ca="1" si="447"/>
        <v>0.34640990662014809</v>
      </c>
      <c r="AK6103" s="51">
        <f t="shared" ca="1" si="449"/>
        <v>0.99999999999999978</v>
      </c>
      <c r="AM6103" s="52" cm="1">
        <f t="array" aca="1" ref="AM6103" ca="1">+SQRT(MMULT(MMULT(AF6103:AJ6103,MMULT(MMULT($Q$25:$U$29,$Q$16:$U$20),$Q$25:$U$29)),TRANSPOSE(AF6103:AJ6103)))</f>
        <v>0.17957561406880945</v>
      </c>
      <c r="AN6103" s="53" cm="1">
        <f t="array" aca="1" ref="AN6103" ca="1">+SUMPRODUCT(AF6103:AJ6103,TRANSPOSE($T$4:$T$8))</f>
        <v>0.2401375460849155</v>
      </c>
    </row>
    <row r="6104" spans="25:40" x14ac:dyDescent="0.25">
      <c r="Y6104" s="47" t="s">
        <v>6137</v>
      </c>
      <c r="Z6104" s="48">
        <f t="shared" ca="1" si="446"/>
        <v>0.99725086535359786</v>
      </c>
      <c r="AA6104" s="48">
        <f t="shared" ca="1" si="446"/>
        <v>0.84900331074116564</v>
      </c>
      <c r="AB6104" s="48">
        <f t="shared" ca="1" si="446"/>
        <v>0.67522930085692534</v>
      </c>
      <c r="AC6104" s="48">
        <f t="shared" ca="1" si="446"/>
        <v>0.55228266700249706</v>
      </c>
      <c r="AD6104" s="48">
        <f t="shared" ca="1" si="446"/>
        <v>0.15981642558141484</v>
      </c>
      <c r="AE6104" s="49">
        <f t="shared" ca="1" si="448"/>
        <v>3.2335825695356006</v>
      </c>
      <c r="AF6104" s="50">
        <f t="shared" ca="1" si="447"/>
        <v>0.30840432984422617</v>
      </c>
      <c r="AG6104" s="50">
        <f t="shared" ca="1" si="447"/>
        <v>0.26255810466689194</v>
      </c>
      <c r="AH6104" s="50">
        <f t="shared" ca="1" si="447"/>
        <v>0.20881770801785962</v>
      </c>
      <c r="AI6104" s="50">
        <f t="shared" ca="1" si="447"/>
        <v>0.17079590674618667</v>
      </c>
      <c r="AJ6104" s="50">
        <f t="shared" ca="1" si="447"/>
        <v>4.9423950724835609E-2</v>
      </c>
      <c r="AK6104" s="51">
        <f t="shared" ca="1" si="449"/>
        <v>1</v>
      </c>
      <c r="AM6104" s="52" cm="1">
        <f t="array" aca="1" ref="AM6104" ca="1">+SQRT(MMULT(MMULT(AF6104:AJ6104,MMULT(MMULT($Q$25:$U$29,$Q$16:$U$20),$Q$25:$U$29)),TRANSPOSE(AF6104:AJ6104)))</f>
        <v>0.16823067026345134</v>
      </c>
      <c r="AN6104" s="53" cm="1">
        <f t="array" aca="1" ref="AN6104" ca="1">+SUMPRODUCT(AF6104:AJ6104,TRANSPOSE($T$4:$T$8))</f>
        <v>0.3621608890478572</v>
      </c>
    </row>
    <row r="6105" spans="25:40" x14ac:dyDescent="0.25">
      <c r="Y6105" s="47" t="s">
        <v>6138</v>
      </c>
      <c r="Z6105" s="48">
        <f t="shared" ca="1" si="446"/>
        <v>0.38600568349052355</v>
      </c>
      <c r="AA6105" s="48">
        <f t="shared" ca="1" si="446"/>
        <v>0.29723861282740405</v>
      </c>
      <c r="AB6105" s="48">
        <f t="shared" ca="1" si="446"/>
        <v>0.21199192854354543</v>
      </c>
      <c r="AC6105" s="48">
        <f t="shared" ca="1" si="446"/>
        <v>0.20796169064662318</v>
      </c>
      <c r="AD6105" s="48">
        <f t="shared" ca="1" si="446"/>
        <v>0.7119499405319959</v>
      </c>
      <c r="AE6105" s="49">
        <f t="shared" ca="1" si="448"/>
        <v>1.8151478560400922</v>
      </c>
      <c r="AF6105" s="50">
        <f t="shared" ca="1" si="447"/>
        <v>0.21265798386949566</v>
      </c>
      <c r="AG6105" s="50">
        <f t="shared" ca="1" si="447"/>
        <v>0.16375449076410598</v>
      </c>
      <c r="AH6105" s="50">
        <f t="shared" ca="1" si="447"/>
        <v>0.11679044648518321</v>
      </c>
      <c r="AI6105" s="50">
        <f t="shared" ca="1" si="447"/>
        <v>0.11457011061363907</v>
      </c>
      <c r="AJ6105" s="50">
        <f t="shared" ca="1" si="447"/>
        <v>0.39222696826757603</v>
      </c>
      <c r="AK6105" s="51">
        <f t="shared" ca="1" si="449"/>
        <v>1</v>
      </c>
      <c r="AM6105" s="52" cm="1">
        <f t="array" aca="1" ref="AM6105" ca="1">+SQRT(MMULT(MMULT(AF6105:AJ6105,MMULT(MMULT($Q$25:$U$29,$Q$16:$U$20),$Q$25:$U$29)),TRANSPOSE(AF6105:AJ6105)))</f>
        <v>0.18676815030979455</v>
      </c>
      <c r="AN6105" s="53" cm="1">
        <f t="array" aca="1" ref="AN6105" ca="1">+SUMPRODUCT(AF6105:AJ6105,TRANSPOSE($T$4:$T$8))</f>
        <v>0.25173138550024643</v>
      </c>
    </row>
    <row r="6106" spans="25:40" x14ac:dyDescent="0.25">
      <c r="Y6106" s="47" t="s">
        <v>6139</v>
      </c>
      <c r="Z6106" s="48">
        <f t="shared" ca="1" si="446"/>
        <v>0.63066505815674567</v>
      </c>
      <c r="AA6106" s="48">
        <f t="shared" ca="1" si="446"/>
        <v>0.3317750074473339</v>
      </c>
      <c r="AB6106" s="48">
        <f t="shared" ca="1" si="446"/>
        <v>0.78375949352693119</v>
      </c>
      <c r="AC6106" s="48">
        <f t="shared" ca="1" si="446"/>
        <v>0.46957714504721604</v>
      </c>
      <c r="AD6106" s="48">
        <f t="shared" ca="1" si="446"/>
        <v>0.73399604858303769</v>
      </c>
      <c r="AE6106" s="49">
        <f t="shared" ca="1" si="448"/>
        <v>2.9497727527612643</v>
      </c>
      <c r="AF6106" s="50">
        <f t="shared" ca="1" si="447"/>
        <v>0.21380123521935171</v>
      </c>
      <c r="AG6106" s="50">
        <f t="shared" ca="1" si="447"/>
        <v>0.11247476848403368</v>
      </c>
      <c r="AH6106" s="50">
        <f t="shared" ca="1" si="447"/>
        <v>0.26570165203175694</v>
      </c>
      <c r="AI6106" s="50">
        <f t="shared" ca="1" si="447"/>
        <v>0.15919095618726822</v>
      </c>
      <c r="AJ6106" s="50">
        <f t="shared" ca="1" si="447"/>
        <v>0.24883138807758953</v>
      </c>
      <c r="AK6106" s="51">
        <f t="shared" ca="1" si="449"/>
        <v>1</v>
      </c>
      <c r="AM6106" s="52" cm="1">
        <f t="array" aca="1" ref="AM6106" ca="1">+SQRT(MMULT(MMULT(AF6106:AJ6106,MMULT(MMULT($Q$25:$U$29,$Q$16:$U$20),$Q$25:$U$29)),TRANSPOSE(AF6106:AJ6106)))</f>
        <v>0.17785929235666972</v>
      </c>
      <c r="AN6106" s="53" cm="1">
        <f t="array" aca="1" ref="AN6106" ca="1">+SUMPRODUCT(AF6106:AJ6106,TRANSPOSE($T$4:$T$8))</f>
        <v>0.31044104899228009</v>
      </c>
    </row>
    <row r="6107" spans="25:40" x14ac:dyDescent="0.25">
      <c r="Y6107" s="47" t="s">
        <v>6140</v>
      </c>
      <c r="Z6107" s="48">
        <f t="shared" ca="1" si="446"/>
        <v>0.60250708464381975</v>
      </c>
      <c r="AA6107" s="48">
        <f t="shared" ca="1" si="446"/>
        <v>0.57665875146810075</v>
      </c>
      <c r="AB6107" s="48">
        <f t="shared" ca="1" si="446"/>
        <v>0.39447656628239736</v>
      </c>
      <c r="AC6107" s="48">
        <f t="shared" ca="1" si="446"/>
        <v>0.78101791364555173</v>
      </c>
      <c r="AD6107" s="48">
        <f t="shared" ca="1" si="446"/>
        <v>0.46075606186589002</v>
      </c>
      <c r="AE6107" s="49">
        <f t="shared" ca="1" si="448"/>
        <v>2.8154163779057599</v>
      </c>
      <c r="AF6107" s="50">
        <f t="shared" ca="1" si="447"/>
        <v>0.21400283431326525</v>
      </c>
      <c r="AG6107" s="50">
        <f t="shared" ca="1" si="447"/>
        <v>0.20482183594351569</v>
      </c>
      <c r="AH6107" s="50">
        <f t="shared" ca="1" si="447"/>
        <v>0.14011304664492566</v>
      </c>
      <c r="AI6107" s="50">
        <f t="shared" ca="1" si="447"/>
        <v>0.27740760470623882</v>
      </c>
      <c r="AJ6107" s="50">
        <f t="shared" ca="1" si="447"/>
        <v>0.16365467839205447</v>
      </c>
      <c r="AK6107" s="51">
        <f t="shared" ca="1" si="449"/>
        <v>0.99999999999999989</v>
      </c>
      <c r="AM6107" s="52" cm="1">
        <f t="array" aca="1" ref="AM6107" ca="1">+SQRT(MMULT(MMULT(AF6107:AJ6107,MMULT(MMULT($Q$25:$U$29,$Q$16:$U$20),$Q$25:$U$29)),TRANSPOSE(AF6107:AJ6107)))</f>
        <v>0.16945563473206002</v>
      </c>
      <c r="AN6107" s="53" cm="1">
        <f t="array" aca="1" ref="AN6107" ca="1">+SUMPRODUCT(AF6107:AJ6107,TRANSPOSE($T$4:$T$8))</f>
        <v>0.32044634473609562</v>
      </c>
    </row>
    <row r="6108" spans="25:40" x14ac:dyDescent="0.25">
      <c r="Y6108" s="47" t="s">
        <v>6141</v>
      </c>
      <c r="Z6108" s="48">
        <f t="shared" ca="1" si="446"/>
        <v>0.70886269372628774</v>
      </c>
      <c r="AA6108" s="48">
        <f t="shared" ca="1" si="446"/>
        <v>0.39737280517628504</v>
      </c>
      <c r="AB6108" s="48">
        <f t="shared" ca="1" si="446"/>
        <v>0.74649766514483296</v>
      </c>
      <c r="AC6108" s="48">
        <f t="shared" ca="1" si="446"/>
        <v>0.3443836781401941</v>
      </c>
      <c r="AD6108" s="48">
        <f t="shared" ca="1" si="446"/>
        <v>0.28642205626286921</v>
      </c>
      <c r="AE6108" s="49">
        <f t="shared" ca="1" si="448"/>
        <v>2.4835388984504689</v>
      </c>
      <c r="AF6108" s="50">
        <f t="shared" ca="1" si="447"/>
        <v>0.28542443775233872</v>
      </c>
      <c r="AG6108" s="50">
        <f t="shared" ca="1" si="447"/>
        <v>0.16000265001857394</v>
      </c>
      <c r="AH6108" s="50">
        <f t="shared" ca="1" si="447"/>
        <v>0.30057820540301916</v>
      </c>
      <c r="AI6108" s="50">
        <f t="shared" ca="1" si="447"/>
        <v>0.13866651267474095</v>
      </c>
      <c r="AJ6108" s="50">
        <f t="shared" ca="1" si="447"/>
        <v>0.11532819415132729</v>
      </c>
      <c r="AK6108" s="51">
        <f t="shared" ca="1" si="449"/>
        <v>1</v>
      </c>
      <c r="AM6108" s="52" cm="1">
        <f t="array" aca="1" ref="AM6108" ca="1">+SQRT(MMULT(MMULT(AF6108:AJ6108,MMULT(MMULT($Q$25:$U$29,$Q$16:$U$20),$Q$25:$U$29)),TRANSPOSE(AF6108:AJ6108)))</f>
        <v>0.17301990030672176</v>
      </c>
      <c r="AN6108" s="53" cm="1">
        <f t="array" aca="1" ref="AN6108" ca="1">+SUMPRODUCT(AF6108:AJ6108,TRANSPOSE($T$4:$T$8))</f>
        <v>0.35225780034649096</v>
      </c>
    </row>
    <row r="6109" spans="25:40" x14ac:dyDescent="0.25">
      <c r="Y6109" s="47" t="s">
        <v>6142</v>
      </c>
      <c r="Z6109" s="48">
        <f t="shared" ca="1" si="446"/>
        <v>0.91080012454301595</v>
      </c>
      <c r="AA6109" s="48">
        <f t="shared" ca="1" si="446"/>
        <v>0.11996722542566673</v>
      </c>
      <c r="AB6109" s="48">
        <f t="shared" ca="1" si="446"/>
        <v>0.1166306447164227</v>
      </c>
      <c r="AC6109" s="48">
        <f t="shared" ca="1" si="446"/>
        <v>4.6842350359444618E-2</v>
      </c>
      <c r="AD6109" s="48">
        <f t="shared" ca="1" si="446"/>
        <v>3.7897664263880304E-2</v>
      </c>
      <c r="AE6109" s="49">
        <f t="shared" ca="1" si="448"/>
        <v>1.2321380093084304</v>
      </c>
      <c r="AF6109" s="50">
        <f t="shared" ca="1" si="447"/>
        <v>0.7392030094536457</v>
      </c>
      <c r="AG6109" s="50">
        <f t="shared" ca="1" si="447"/>
        <v>9.7365087773731998E-2</v>
      </c>
      <c r="AH6109" s="50">
        <f t="shared" ca="1" si="447"/>
        <v>9.4657127558206489E-2</v>
      </c>
      <c r="AI6109" s="50">
        <f t="shared" ca="1" si="447"/>
        <v>3.8017129579288045E-2</v>
      </c>
      <c r="AJ6109" s="50">
        <f t="shared" ca="1" si="447"/>
        <v>3.0757645635127638E-2</v>
      </c>
      <c r="AK6109" s="51">
        <f t="shared" ca="1" si="449"/>
        <v>0.99999999999999978</v>
      </c>
      <c r="AM6109" s="52" cm="1">
        <f t="array" aca="1" ref="AM6109" ca="1">+SQRT(MMULT(MMULT(AF6109:AJ6109,MMULT(MMULT($Q$25:$U$29,$Q$16:$U$20),$Q$25:$U$29)),TRANSPOSE(AF6109:AJ6109)))</f>
        <v>0.18376932145298094</v>
      </c>
      <c r="AN6109" s="53" cm="1">
        <f t="array" aca="1" ref="AN6109" ca="1">+SUMPRODUCT(AF6109:AJ6109,TRANSPOSE($T$4:$T$8))</f>
        <v>0.31385457798208921</v>
      </c>
    </row>
    <row r="6110" spans="25:40" x14ac:dyDescent="0.25">
      <c r="Y6110" s="47" t="s">
        <v>6143</v>
      </c>
      <c r="Z6110" s="48">
        <f t="shared" ca="1" si="446"/>
        <v>0.5534061719016441</v>
      </c>
      <c r="AA6110" s="48">
        <f t="shared" ca="1" si="446"/>
        <v>0.90479548598872439</v>
      </c>
      <c r="AB6110" s="48">
        <f t="shared" ca="1" si="446"/>
        <v>4.7497893989188356E-2</v>
      </c>
      <c r="AC6110" s="48">
        <f t="shared" ca="1" si="446"/>
        <v>0.46803444569861341</v>
      </c>
      <c r="AD6110" s="48">
        <f t="shared" ca="1" si="446"/>
        <v>0.24542463296865402</v>
      </c>
      <c r="AE6110" s="49">
        <f t="shared" ca="1" si="448"/>
        <v>2.2191586305468243</v>
      </c>
      <c r="AF6110" s="50">
        <f t="shared" ca="1" si="447"/>
        <v>0.24937657195118085</v>
      </c>
      <c r="AG6110" s="50">
        <f t="shared" ca="1" si="447"/>
        <v>0.40772005819420543</v>
      </c>
      <c r="AH6110" s="50">
        <f t="shared" ca="1" si="447"/>
        <v>2.1403559590277857E-2</v>
      </c>
      <c r="AI6110" s="50">
        <f t="shared" ca="1" si="447"/>
        <v>0.2109062593615873</v>
      </c>
      <c r="AJ6110" s="50">
        <f t="shared" ca="1" si="447"/>
        <v>0.11059355090274857</v>
      </c>
      <c r="AK6110" s="51">
        <f t="shared" ca="1" si="449"/>
        <v>0.99999999999999989</v>
      </c>
      <c r="AM6110" s="52" cm="1">
        <f t="array" aca="1" ref="AM6110" ca="1">+SQRT(MMULT(MMULT(AF6110:AJ6110,MMULT(MMULT($Q$25:$U$29,$Q$16:$U$20),$Q$25:$U$29)),TRANSPOSE(AF6110:AJ6110)))</f>
        <v>0.181500119288769</v>
      </c>
      <c r="AN6110" s="53" cm="1">
        <f t="array" aca="1" ref="AN6110" ca="1">+SUMPRODUCT(AF6110:AJ6110,TRANSPOSE($T$4:$T$8))</f>
        <v>0.32979598774496105</v>
      </c>
    </row>
    <row r="6111" spans="25:40" x14ac:dyDescent="0.25">
      <c r="Y6111" s="47" t="s">
        <v>6144</v>
      </c>
      <c r="Z6111" s="48">
        <f t="shared" ca="1" si="446"/>
        <v>4.3848328394731517E-2</v>
      </c>
      <c r="AA6111" s="48">
        <f t="shared" ca="1" si="446"/>
        <v>0.13079565299892126</v>
      </c>
      <c r="AB6111" s="48">
        <f t="shared" ca="1" si="446"/>
        <v>0.25447716149243094</v>
      </c>
      <c r="AC6111" s="48">
        <f t="shared" ca="1" si="446"/>
        <v>0.41840333565658794</v>
      </c>
      <c r="AD6111" s="48">
        <f t="shared" ca="1" si="446"/>
        <v>7.732694909557114E-2</v>
      </c>
      <c r="AE6111" s="49">
        <f t="shared" ca="1" si="448"/>
        <v>0.9248514276382428</v>
      </c>
      <c r="AF6111" s="50">
        <f t="shared" ca="1" si="447"/>
        <v>4.7411213395329117E-2</v>
      </c>
      <c r="AG6111" s="50">
        <f t="shared" ca="1" si="447"/>
        <v>0.14142342120066684</v>
      </c>
      <c r="AH6111" s="50">
        <f t="shared" ca="1" si="447"/>
        <v>0.27515463985634903</v>
      </c>
      <c r="AI6111" s="50">
        <f t="shared" ca="1" si="447"/>
        <v>0.45240059446634395</v>
      </c>
      <c r="AJ6111" s="50">
        <f t="shared" ca="1" si="447"/>
        <v>8.3610131081311045E-2</v>
      </c>
      <c r="AK6111" s="51">
        <f t="shared" ca="1" si="449"/>
        <v>1</v>
      </c>
      <c r="AM6111" s="52" cm="1">
        <f t="array" aca="1" ref="AM6111" ca="1">+SQRT(MMULT(MMULT(AF6111:AJ6111,MMULT(MMULT($Q$25:$U$29,$Q$16:$U$20),$Q$25:$U$29)),TRANSPOSE(AF6111:AJ6111)))</f>
        <v>0.19136217561004212</v>
      </c>
      <c r="AN6111" s="53" cm="1">
        <f t="array" aca="1" ref="AN6111" ca="1">+SUMPRODUCT(AF6111:AJ6111,TRANSPOSE($T$4:$T$8))</f>
        <v>0.36737027460104049</v>
      </c>
    </row>
    <row r="6112" spans="25:40" x14ac:dyDescent="0.25">
      <c r="Y6112" s="47" t="s">
        <v>6145</v>
      </c>
      <c r="Z6112" s="48">
        <f t="shared" ca="1" si="446"/>
        <v>0.93028113011044344</v>
      </c>
      <c r="AA6112" s="48">
        <f t="shared" ca="1" si="446"/>
        <v>0.37480296990979833</v>
      </c>
      <c r="AB6112" s="48">
        <f t="shared" ca="1" si="446"/>
        <v>0.56151473551258224</v>
      </c>
      <c r="AC6112" s="48">
        <f t="shared" ca="1" si="446"/>
        <v>0.99474702979841401</v>
      </c>
      <c r="AD6112" s="48">
        <f t="shared" ca="1" si="446"/>
        <v>0.11816101770584753</v>
      </c>
      <c r="AE6112" s="49">
        <f t="shared" ca="1" si="448"/>
        <v>2.9795068830370854</v>
      </c>
      <c r="AF6112" s="50">
        <f t="shared" ca="1" si="447"/>
        <v>0.31222654171625364</v>
      </c>
      <c r="AG6112" s="50">
        <f t="shared" ca="1" si="447"/>
        <v>0.12579362445632358</v>
      </c>
      <c r="AH6112" s="50">
        <f t="shared" ca="1" si="447"/>
        <v>0.18845894893191731</v>
      </c>
      <c r="AI6112" s="50">
        <f t="shared" ca="1" si="447"/>
        <v>0.3338629742598358</v>
      </c>
      <c r="AJ6112" s="50">
        <f t="shared" ca="1" si="447"/>
        <v>3.9657910635669709E-2</v>
      </c>
      <c r="AK6112" s="51">
        <f t="shared" ca="1" si="449"/>
        <v>1</v>
      </c>
      <c r="AM6112" s="52" cm="1">
        <f t="array" aca="1" ref="AM6112" ca="1">+SQRT(MMULT(MMULT(AF6112:AJ6112,MMULT(MMULT($Q$25:$U$29,$Q$16:$U$20),$Q$25:$U$29)),TRANSPOSE(AF6112:AJ6112)))</f>
        <v>0.16832026060417699</v>
      </c>
      <c r="AN6112" s="53" cm="1">
        <f t="array" aca="1" ref="AN6112" ca="1">+SUMPRODUCT(AF6112:AJ6112,TRANSPOSE($T$4:$T$8))</f>
        <v>0.35055155550820571</v>
      </c>
    </row>
    <row r="6113" spans="25:40" x14ac:dyDescent="0.25">
      <c r="Y6113" s="47" t="s">
        <v>6146</v>
      </c>
      <c r="Z6113" s="48">
        <f t="shared" ca="1" si="446"/>
        <v>0.2311388621096907</v>
      </c>
      <c r="AA6113" s="48">
        <f t="shared" ca="1" si="446"/>
        <v>0.90172947458665043</v>
      </c>
      <c r="AB6113" s="48">
        <f t="shared" ca="1" si="446"/>
        <v>0.30125017906667595</v>
      </c>
      <c r="AC6113" s="48">
        <f t="shared" ca="1" si="446"/>
        <v>0.23351066560722011</v>
      </c>
      <c r="AD6113" s="48">
        <f t="shared" ca="1" si="446"/>
        <v>0.71100499069796053</v>
      </c>
      <c r="AE6113" s="49">
        <f t="shared" ca="1" si="448"/>
        <v>2.3786341720681978</v>
      </c>
      <c r="AF6113" s="50">
        <f t="shared" ca="1" si="447"/>
        <v>9.7172934293093857E-2</v>
      </c>
      <c r="AG6113" s="50">
        <f t="shared" ca="1" si="447"/>
        <v>0.37909548478512184</v>
      </c>
      <c r="AH6113" s="50">
        <f t="shared" ca="1" si="447"/>
        <v>0.12664838612183144</v>
      </c>
      <c r="AI6113" s="50">
        <f t="shared" ca="1" si="447"/>
        <v>9.8170062613783526E-2</v>
      </c>
      <c r="AJ6113" s="50">
        <f t="shared" ca="1" si="447"/>
        <v>0.29891313218616927</v>
      </c>
      <c r="AK6113" s="51">
        <f t="shared" ca="1" si="449"/>
        <v>1</v>
      </c>
      <c r="AM6113" s="52" cm="1">
        <f t="array" aca="1" ref="AM6113" ca="1">+SQRT(MMULT(MMULT(AF6113:AJ6113,MMULT(MMULT($Q$25:$U$29,$Q$16:$U$20),$Q$25:$U$29)),TRANSPOSE(AF6113:AJ6113)))</f>
        <v>0.19816694977753496</v>
      </c>
      <c r="AN6113" s="53" cm="1">
        <f t="array" aca="1" ref="AN6113" ca="1">+SUMPRODUCT(AF6113:AJ6113,TRANSPOSE($T$4:$T$8))</f>
        <v>0.30137433068647673</v>
      </c>
    </row>
    <row r="6114" spans="25:40" x14ac:dyDescent="0.25">
      <c r="Y6114" s="47" t="s">
        <v>6147</v>
      </c>
      <c r="Z6114" s="48">
        <f t="shared" ca="1" si="446"/>
        <v>0.62564067311898253</v>
      </c>
      <c r="AA6114" s="48">
        <f t="shared" ca="1" si="446"/>
        <v>0.26016334215307246</v>
      </c>
      <c r="AB6114" s="48">
        <f t="shared" ca="1" si="446"/>
        <v>0.19707783061980644</v>
      </c>
      <c r="AC6114" s="48">
        <f t="shared" ca="1" si="446"/>
        <v>0.31142904248186654</v>
      </c>
      <c r="AD6114" s="48">
        <f t="shared" ca="1" si="446"/>
        <v>0.75432686180788866</v>
      </c>
      <c r="AE6114" s="49">
        <f t="shared" ca="1" si="448"/>
        <v>2.1486377501816163</v>
      </c>
      <c r="AF6114" s="50">
        <f t="shared" ca="1" si="447"/>
        <v>0.2911801549917381</v>
      </c>
      <c r="AG6114" s="50">
        <f t="shared" ca="1" si="447"/>
        <v>0.12108292434640591</v>
      </c>
      <c r="AH6114" s="50">
        <f t="shared" ca="1" si="447"/>
        <v>9.1722222884312712E-2</v>
      </c>
      <c r="AI6114" s="50">
        <f t="shared" ca="1" si="447"/>
        <v>0.14494255369735667</v>
      </c>
      <c r="AJ6114" s="50">
        <f t="shared" ca="1" si="447"/>
        <v>0.35107214408018672</v>
      </c>
      <c r="AK6114" s="51">
        <f t="shared" ca="1" si="449"/>
        <v>1</v>
      </c>
      <c r="AM6114" s="52" cm="1">
        <f t="array" aca="1" ref="AM6114" ca="1">+SQRT(MMULT(MMULT(AF6114:AJ6114,MMULT(MMULT($Q$25:$U$29,$Q$16:$U$20),$Q$25:$U$29)),TRANSPOSE(AF6114:AJ6114)))</f>
        <v>0.17765982225584112</v>
      </c>
      <c r="AN6114" s="53" cm="1">
        <f t="array" aca="1" ref="AN6114" ca="1">+SUMPRODUCT(AF6114:AJ6114,TRANSPOSE($T$4:$T$8))</f>
        <v>0.25145439708521172</v>
      </c>
    </row>
    <row r="6115" spans="25:40" x14ac:dyDescent="0.25">
      <c r="Y6115" s="47" t="s">
        <v>6148</v>
      </c>
      <c r="Z6115" s="48">
        <f t="shared" ca="1" si="446"/>
        <v>0.15376283714064742</v>
      </c>
      <c r="AA6115" s="48">
        <f t="shared" ca="1" si="446"/>
        <v>0.96239296401098906</v>
      </c>
      <c r="AB6115" s="48">
        <f t="shared" ca="1" si="446"/>
        <v>0.263209748008988</v>
      </c>
      <c r="AC6115" s="48">
        <f t="shared" ca="1" si="446"/>
        <v>0.38660346202406459</v>
      </c>
      <c r="AD6115" s="48">
        <f t="shared" ca="1" si="446"/>
        <v>0.15718803446312035</v>
      </c>
      <c r="AE6115" s="49">
        <f t="shared" ca="1" si="448"/>
        <v>1.9231570456478093</v>
      </c>
      <c r="AF6115" s="50">
        <f t="shared" ca="1" si="447"/>
        <v>7.9953344158044518E-2</v>
      </c>
      <c r="AG6115" s="50">
        <f t="shared" ca="1" si="447"/>
        <v>0.50042349177303413</v>
      </c>
      <c r="AH6115" s="50">
        <f t="shared" ca="1" si="447"/>
        <v>0.13686336672537663</v>
      </c>
      <c r="AI6115" s="50">
        <f t="shared" ca="1" si="447"/>
        <v>0.20102542478211313</v>
      </c>
      <c r="AJ6115" s="50">
        <f t="shared" ca="1" si="447"/>
        <v>8.1734372561431692E-2</v>
      </c>
      <c r="AK6115" s="51">
        <f t="shared" ca="1" si="449"/>
        <v>1.0000000000000002</v>
      </c>
      <c r="AM6115" s="52" cm="1">
        <f t="array" aca="1" ref="AM6115" ca="1">+SQRT(MMULT(MMULT(AF6115:AJ6115,MMULT(MMULT($Q$25:$U$29,$Q$16:$U$20),$Q$25:$U$29)),TRANSPOSE(AF6115:AJ6115)))</f>
        <v>0.20005170819371385</v>
      </c>
      <c r="AN6115" s="53" cm="1">
        <f t="array" aca="1" ref="AN6115" ca="1">+SUMPRODUCT(AF6115:AJ6115,TRANSPOSE($T$4:$T$8))</f>
        <v>0.37215628479085827</v>
      </c>
    </row>
    <row r="6116" spans="25:40" x14ac:dyDescent="0.25">
      <c r="Y6116" s="47" t="s">
        <v>6149</v>
      </c>
      <c r="Z6116" s="48">
        <f t="shared" ca="1" si="446"/>
        <v>0.44200667083537148</v>
      </c>
      <c r="AA6116" s="48">
        <f t="shared" ca="1" si="446"/>
        <v>0.60180357752380476</v>
      </c>
      <c r="AB6116" s="48">
        <f t="shared" ca="1" si="446"/>
        <v>0.26643535317584266</v>
      </c>
      <c r="AC6116" s="48">
        <f t="shared" ca="1" si="446"/>
        <v>0.13604084139183548</v>
      </c>
      <c r="AD6116" s="48">
        <f t="shared" ca="1" si="446"/>
        <v>0.4836315753608228</v>
      </c>
      <c r="AE6116" s="49">
        <f t="shared" ca="1" si="448"/>
        <v>1.929918018287677</v>
      </c>
      <c r="AF6116" s="50">
        <f t="shared" ca="1" si="447"/>
        <v>0.22902872901696761</v>
      </c>
      <c r="AG6116" s="50">
        <f t="shared" ca="1" si="447"/>
        <v>0.31182857086217375</v>
      </c>
      <c r="AH6116" s="50">
        <f t="shared" ca="1" si="447"/>
        <v>0.13805527004314819</v>
      </c>
      <c r="AI6116" s="50">
        <f t="shared" ca="1" si="447"/>
        <v>7.049047685068921E-2</v>
      </c>
      <c r="AJ6116" s="50">
        <f t="shared" ca="1" si="447"/>
        <v>0.25059695322702141</v>
      </c>
      <c r="AK6116" s="51">
        <f t="shared" ca="1" si="449"/>
        <v>1.0000000000000002</v>
      </c>
      <c r="AM6116" s="52" cm="1">
        <f t="array" aca="1" ref="AM6116" ca="1">+SQRT(MMULT(MMULT(AF6116:AJ6116,MMULT(MMULT($Q$25:$U$29,$Q$16:$U$20),$Q$25:$U$29)),TRANSPOSE(AF6116:AJ6116)))</f>
        <v>0.18059233304336086</v>
      </c>
      <c r="AN6116" s="53" cm="1">
        <f t="array" aca="1" ref="AN6116" ca="1">+SUMPRODUCT(AF6116:AJ6116,TRANSPOSE($T$4:$T$8))</f>
        <v>0.30427342989203193</v>
      </c>
    </row>
    <row r="6117" spans="25:40" x14ac:dyDescent="0.25">
      <c r="Y6117" s="47" t="s">
        <v>6150</v>
      </c>
      <c r="Z6117" s="48">
        <f t="shared" ca="1" si="446"/>
        <v>0.32572220988233036</v>
      </c>
      <c r="AA6117" s="48">
        <f t="shared" ca="1" si="446"/>
        <v>0.78139470008466361</v>
      </c>
      <c r="AB6117" s="48">
        <f t="shared" ca="1" si="446"/>
        <v>0.30108504976164019</v>
      </c>
      <c r="AC6117" s="48">
        <f t="shared" ca="1" si="446"/>
        <v>0.53787187036148199</v>
      </c>
      <c r="AD6117" s="48">
        <f t="shared" ca="1" si="446"/>
        <v>3.2369123444020431E-2</v>
      </c>
      <c r="AE6117" s="49">
        <f t="shared" ca="1" si="448"/>
        <v>1.9784429535341366</v>
      </c>
      <c r="AF6117" s="50">
        <f t="shared" ca="1" si="447"/>
        <v>0.16463563394662734</v>
      </c>
      <c r="AG6117" s="50">
        <f t="shared" ca="1" si="447"/>
        <v>0.39495437494866398</v>
      </c>
      <c r="AH6117" s="50">
        <f t="shared" ca="1" si="447"/>
        <v>0.15218283106106512</v>
      </c>
      <c r="AI6117" s="50">
        <f t="shared" ca="1" si="447"/>
        <v>0.27186625189301999</v>
      </c>
      <c r="AJ6117" s="50">
        <f t="shared" ca="1" si="447"/>
        <v>1.6360908150623573E-2</v>
      </c>
      <c r="AK6117" s="51">
        <f t="shared" ca="1" si="449"/>
        <v>1</v>
      </c>
      <c r="AM6117" s="52" cm="1">
        <f t="array" aca="1" ref="AM6117" ca="1">+SQRT(MMULT(MMULT(AF6117:AJ6117,MMULT(MMULT($Q$25:$U$29,$Q$16:$U$20),$Q$25:$U$29)),TRANSPOSE(AF6117:AJ6117)))</f>
        <v>0.18282719280747997</v>
      </c>
      <c r="AN6117" s="53" cm="1">
        <f t="array" aca="1" ref="AN6117" ca="1">+SUMPRODUCT(AF6117:AJ6117,TRANSPOSE($T$4:$T$8))</f>
        <v>0.37968969186254692</v>
      </c>
    </row>
    <row r="6118" spans="25:40" x14ac:dyDescent="0.25">
      <c r="Y6118" s="47" t="s">
        <v>6151</v>
      </c>
      <c r="Z6118" s="48">
        <f t="shared" ca="1" si="446"/>
        <v>0.65899537268212627</v>
      </c>
      <c r="AA6118" s="48">
        <f t="shared" ca="1" si="446"/>
        <v>0.96455933278235972</v>
      </c>
      <c r="AB6118" s="48">
        <f t="shared" ca="1" si="446"/>
        <v>0.28776002378299448</v>
      </c>
      <c r="AC6118" s="48">
        <f t="shared" ca="1" si="446"/>
        <v>0.48669012716620941</v>
      </c>
      <c r="AD6118" s="48">
        <f t="shared" ca="1" si="446"/>
        <v>0.79078029735646749</v>
      </c>
      <c r="AE6118" s="49">
        <f t="shared" ca="1" si="448"/>
        <v>3.1887851537701568</v>
      </c>
      <c r="AF6118" s="50">
        <f t="shared" ca="1" si="447"/>
        <v>0.20666032388635039</v>
      </c>
      <c r="AG6118" s="50">
        <f t="shared" ca="1" si="447"/>
        <v>0.30248489197898587</v>
      </c>
      <c r="AH6118" s="50">
        <f t="shared" ca="1" si="447"/>
        <v>9.024127054868239E-2</v>
      </c>
      <c r="AI6118" s="50">
        <f t="shared" ca="1" si="447"/>
        <v>0.15262556230569096</v>
      </c>
      <c r="AJ6118" s="50">
        <f t="shared" ca="1" si="447"/>
        <v>0.24798795128029055</v>
      </c>
      <c r="AK6118" s="51">
        <f t="shared" ca="1" si="449"/>
        <v>1</v>
      </c>
      <c r="AM6118" s="52" cm="1">
        <f t="array" aca="1" ref="AM6118" ca="1">+SQRT(MMULT(MMULT(AF6118:AJ6118,MMULT(MMULT($Q$25:$U$29,$Q$16:$U$20),$Q$25:$U$29)),TRANSPOSE(AF6118:AJ6118)))</f>
        <v>0.17883543072839941</v>
      </c>
      <c r="AN6118" s="53" cm="1">
        <f t="array" aca="1" ref="AN6118" ca="1">+SUMPRODUCT(AF6118:AJ6118,TRANSPOSE($T$4:$T$8))</f>
        <v>0.29766036265380857</v>
      </c>
    </row>
    <row r="6119" spans="25:40" x14ac:dyDescent="0.25">
      <c r="Y6119" s="47" t="s">
        <v>6152</v>
      </c>
      <c r="Z6119" s="48">
        <f t="shared" ca="1" si="446"/>
        <v>0.70912901138750495</v>
      </c>
      <c r="AA6119" s="48">
        <f t="shared" ca="1" si="446"/>
        <v>0.48914523781071317</v>
      </c>
      <c r="AB6119" s="48">
        <f t="shared" ca="1" si="446"/>
        <v>0.19463581770731908</v>
      </c>
      <c r="AC6119" s="48">
        <f t="shared" ca="1" si="446"/>
        <v>0.84438879802984301</v>
      </c>
      <c r="AD6119" s="48">
        <f t="shared" ca="1" si="446"/>
        <v>0.79846554869271569</v>
      </c>
      <c r="AE6119" s="49">
        <f t="shared" ca="1" si="448"/>
        <v>3.0357644136280957</v>
      </c>
      <c r="AF6119" s="50">
        <f t="shared" ca="1" si="447"/>
        <v>0.23359158181184828</v>
      </c>
      <c r="AG6119" s="50">
        <f t="shared" ca="1" si="447"/>
        <v>0.16112753533009733</v>
      </c>
      <c r="AH6119" s="50">
        <f t="shared" ca="1" si="447"/>
        <v>6.4114269484668737E-2</v>
      </c>
      <c r="AI6119" s="50">
        <f t="shared" ca="1" si="447"/>
        <v>0.27814701109191114</v>
      </c>
      <c r="AJ6119" s="50">
        <f t="shared" ca="1" si="447"/>
        <v>0.26301960228147458</v>
      </c>
      <c r="AK6119" s="51">
        <f t="shared" ca="1" si="449"/>
        <v>1</v>
      </c>
      <c r="AM6119" s="52" cm="1">
        <f t="array" aca="1" ref="AM6119" ca="1">+SQRT(MMULT(MMULT(AF6119:AJ6119,MMULT(MMULT($Q$25:$U$29,$Q$16:$U$20),$Q$25:$U$29)),TRANSPOSE(AF6119:AJ6119)))</f>
        <v>0.17350801857369191</v>
      </c>
      <c r="AN6119" s="53" cm="1">
        <f t="array" aca="1" ref="AN6119" ca="1">+SUMPRODUCT(AF6119:AJ6119,TRANSPOSE($T$4:$T$8))</f>
        <v>0.27687963576901448</v>
      </c>
    </row>
    <row r="6120" spans="25:40" x14ac:dyDescent="0.25">
      <c r="Y6120" s="47" t="s">
        <v>6153</v>
      </c>
      <c r="Z6120" s="48">
        <f t="shared" ca="1" si="446"/>
        <v>0.91990645662018067</v>
      </c>
      <c r="AA6120" s="48">
        <f t="shared" ca="1" si="446"/>
        <v>0.83257436939729346</v>
      </c>
      <c r="AB6120" s="48">
        <f t="shared" ca="1" si="446"/>
        <v>0.14574932261115259</v>
      </c>
      <c r="AC6120" s="48">
        <f t="shared" ca="1" si="446"/>
        <v>9.1701183009869291E-2</v>
      </c>
      <c r="AD6120" s="48">
        <f t="shared" ca="1" si="446"/>
        <v>0.76935758081387418</v>
      </c>
      <c r="AE6120" s="49">
        <f t="shared" ca="1" si="448"/>
        <v>2.7592889124523703</v>
      </c>
      <c r="AF6120" s="50">
        <f t="shared" ca="1" si="447"/>
        <v>0.33338533434057704</v>
      </c>
      <c r="AG6120" s="50">
        <f t="shared" ca="1" si="447"/>
        <v>0.30173511937803105</v>
      </c>
      <c r="AH6120" s="50">
        <f t="shared" ca="1" si="447"/>
        <v>5.2821334494333586E-2</v>
      </c>
      <c r="AI6120" s="50">
        <f t="shared" ca="1" si="447"/>
        <v>3.3233628633823682E-2</v>
      </c>
      <c r="AJ6120" s="50">
        <f t="shared" ca="1" si="447"/>
        <v>0.27882458315323461</v>
      </c>
      <c r="AK6120" s="51">
        <f t="shared" ca="1" si="449"/>
        <v>1</v>
      </c>
      <c r="AM6120" s="52" cm="1">
        <f t="array" aca="1" ref="AM6120" ca="1">+SQRT(MMULT(MMULT(AF6120:AJ6120,MMULT(MMULT($Q$25:$U$29,$Q$16:$U$20),$Q$25:$U$29)),TRANSPOSE(AF6120:AJ6120)))</f>
        <v>0.18013988420675073</v>
      </c>
      <c r="AN6120" s="53" cm="1">
        <f t="array" aca="1" ref="AN6120" ca="1">+SUMPRODUCT(AF6120:AJ6120,TRANSPOSE($T$4:$T$8))</f>
        <v>0.27677790360426219</v>
      </c>
    </row>
    <row r="6121" spans="25:40" x14ac:dyDescent="0.25">
      <c r="Y6121" s="47" t="s">
        <v>6154</v>
      </c>
      <c r="Z6121" s="48">
        <f t="shared" ca="1" si="446"/>
        <v>0.1171715159900899</v>
      </c>
      <c r="AA6121" s="48">
        <f t="shared" ca="1" si="446"/>
        <v>0.25594765095207139</v>
      </c>
      <c r="AB6121" s="48">
        <f t="shared" ca="1" si="446"/>
        <v>0.86318973501886109</v>
      </c>
      <c r="AC6121" s="48">
        <f t="shared" ca="1" si="446"/>
        <v>0.12914840983505738</v>
      </c>
      <c r="AD6121" s="48">
        <f t="shared" ca="1" si="446"/>
        <v>0.49954834587646302</v>
      </c>
      <c r="AE6121" s="49">
        <f t="shared" ca="1" si="448"/>
        <v>1.8650056576725427</v>
      </c>
      <c r="AF6121" s="50">
        <f t="shared" ca="1" si="447"/>
        <v>6.282635953840246E-2</v>
      </c>
      <c r="AG6121" s="50">
        <f t="shared" ca="1" si="447"/>
        <v>0.13723693003241849</v>
      </c>
      <c r="AH6121" s="50">
        <f t="shared" ca="1" si="447"/>
        <v>0.46283491498684759</v>
      </c>
      <c r="AI6121" s="50">
        <f t="shared" ca="1" si="447"/>
        <v>6.9248267051495047E-2</v>
      </c>
      <c r="AJ6121" s="50">
        <f t="shared" ca="1" si="447"/>
        <v>0.26785352839083643</v>
      </c>
      <c r="AK6121" s="51">
        <f t="shared" ca="1" si="449"/>
        <v>1</v>
      </c>
      <c r="AM6121" s="52" cm="1">
        <f t="array" aca="1" ref="AM6121" ca="1">+SQRT(MMULT(MMULT(AF6121:AJ6121,MMULT(MMULT($Q$25:$U$29,$Q$16:$U$20),$Q$25:$U$29)),TRANSPOSE(AF6121:AJ6121)))</f>
        <v>0.21275635574540533</v>
      </c>
      <c r="AN6121" s="53" cm="1">
        <f t="array" aca="1" ref="AN6121" ca="1">+SUMPRODUCT(AF6121:AJ6121,TRANSPOSE($T$4:$T$8))</f>
        <v>0.34675908569084368</v>
      </c>
    </row>
    <row r="6122" spans="25:40" x14ac:dyDescent="0.25">
      <c r="Y6122" s="47" t="s">
        <v>6155</v>
      </c>
      <c r="Z6122" s="48">
        <f t="shared" ca="1" si="446"/>
        <v>0.53305406390822896</v>
      </c>
      <c r="AA6122" s="48">
        <f t="shared" ca="1" si="446"/>
        <v>0.75487677443919998</v>
      </c>
      <c r="AB6122" s="48">
        <f t="shared" ca="1" si="446"/>
        <v>9.8110958406829374E-2</v>
      </c>
      <c r="AC6122" s="48">
        <f t="shared" ca="1" si="446"/>
        <v>0.57601847138476603</v>
      </c>
      <c r="AD6122" s="48">
        <f t="shared" ca="1" si="446"/>
        <v>2.6462687549531627E-2</v>
      </c>
      <c r="AE6122" s="49">
        <f t="shared" ca="1" si="448"/>
        <v>1.988522955688556</v>
      </c>
      <c r="AF6122" s="50">
        <f t="shared" ca="1" si="447"/>
        <v>0.26806533079405714</v>
      </c>
      <c r="AG6122" s="50">
        <f t="shared" ca="1" si="447"/>
        <v>0.37961682679082404</v>
      </c>
      <c r="AH6122" s="50">
        <f t="shared" ca="1" si="447"/>
        <v>4.933860990951295E-2</v>
      </c>
      <c r="AI6122" s="50">
        <f t="shared" ca="1" si="447"/>
        <v>0.28967152214006547</v>
      </c>
      <c r="AJ6122" s="50">
        <f t="shared" ca="1" si="447"/>
        <v>1.3307710365540399E-2</v>
      </c>
      <c r="AK6122" s="51">
        <f t="shared" ca="1" si="449"/>
        <v>1</v>
      </c>
      <c r="AM6122" s="52" cm="1">
        <f t="array" aca="1" ref="AM6122" ca="1">+SQRT(MMULT(MMULT(AF6122:AJ6122,MMULT(MMULT($Q$25:$U$29,$Q$16:$U$20),$Q$25:$U$29)),TRANSPOSE(AF6122:AJ6122)))</f>
        <v>0.17820608908014618</v>
      </c>
      <c r="AN6122" s="53" cm="1">
        <f t="array" aca="1" ref="AN6122" ca="1">+SUMPRODUCT(AF6122:AJ6122,TRANSPOSE($T$4:$T$8))</f>
        <v>0.35744031032797019</v>
      </c>
    </row>
    <row r="6123" spans="25:40" x14ac:dyDescent="0.25">
      <c r="Y6123" s="47" t="s">
        <v>6156</v>
      </c>
      <c r="Z6123" s="48">
        <f t="shared" ca="1" si="446"/>
        <v>9.6856088947828267E-2</v>
      </c>
      <c r="AA6123" s="48">
        <f t="shared" ca="1" si="446"/>
        <v>0.47172653190937686</v>
      </c>
      <c r="AB6123" s="48">
        <f t="shared" ca="1" si="446"/>
        <v>0.93791784315610127</v>
      </c>
      <c r="AC6123" s="48">
        <f t="shared" ca="1" si="446"/>
        <v>0.49696594014269602</v>
      </c>
      <c r="AD6123" s="48">
        <f t="shared" ca="1" si="446"/>
        <v>0.75058802339058639</v>
      </c>
      <c r="AE6123" s="49">
        <f t="shared" ca="1" si="448"/>
        <v>2.7540544275465888</v>
      </c>
      <c r="AF6123" s="50">
        <f t="shared" ca="1" si="447"/>
        <v>3.5168545682705034E-2</v>
      </c>
      <c r="AG6123" s="50">
        <f t="shared" ca="1" si="447"/>
        <v>0.17128438973139973</v>
      </c>
      <c r="AH6123" s="50">
        <f t="shared" ca="1" si="447"/>
        <v>0.34055893513754276</v>
      </c>
      <c r="AI6123" s="50">
        <f t="shared" ca="1" si="447"/>
        <v>0.18044884486375645</v>
      </c>
      <c r="AJ6123" s="50">
        <f t="shared" ca="1" si="447"/>
        <v>0.27253928458459598</v>
      </c>
      <c r="AK6123" s="51">
        <f t="shared" ca="1" si="449"/>
        <v>1</v>
      </c>
      <c r="AM6123" s="52" cm="1">
        <f t="array" aca="1" ref="AM6123" ca="1">+SQRT(MMULT(MMULT(AF6123:AJ6123,MMULT(MMULT($Q$25:$U$29,$Q$16:$U$20),$Q$25:$U$29)),TRANSPOSE(AF6123:AJ6123)))</f>
        <v>0.19863280888345303</v>
      </c>
      <c r="AN6123" s="53" cm="1">
        <f t="array" aca="1" ref="AN6123" ca="1">+SUMPRODUCT(AF6123:AJ6123,TRANSPOSE($T$4:$T$8))</f>
        <v>0.32983615863865934</v>
      </c>
    </row>
    <row r="6124" spans="25:40" x14ac:dyDescent="0.25">
      <c r="Y6124" s="47" t="s">
        <v>6157</v>
      </c>
      <c r="Z6124" s="48">
        <f t="shared" ca="1" si="446"/>
        <v>0.46410026487311684</v>
      </c>
      <c r="AA6124" s="48">
        <f t="shared" ca="1" si="446"/>
        <v>0.79608572365834607</v>
      </c>
      <c r="AB6124" s="48">
        <f t="shared" ca="1" si="446"/>
        <v>0.63763030320069847</v>
      </c>
      <c r="AC6124" s="48">
        <f t="shared" ca="1" si="446"/>
        <v>0.4337171099805972</v>
      </c>
      <c r="AD6124" s="48">
        <f t="shared" ca="1" si="446"/>
        <v>0.30757876449658472</v>
      </c>
      <c r="AE6124" s="49">
        <f t="shared" ca="1" si="448"/>
        <v>2.6391121662093431</v>
      </c>
      <c r="AF6124" s="50">
        <f t="shared" ca="1" si="447"/>
        <v>0.17585469492936392</v>
      </c>
      <c r="AG6124" s="50">
        <f t="shared" ca="1" si="447"/>
        <v>0.3016490673838218</v>
      </c>
      <c r="AH6124" s="50">
        <f t="shared" ca="1" si="447"/>
        <v>0.2416078828951598</v>
      </c>
      <c r="AI6124" s="50">
        <f t="shared" ca="1" si="447"/>
        <v>0.16434205242726063</v>
      </c>
      <c r="AJ6124" s="50">
        <f t="shared" ca="1" si="447"/>
        <v>0.11654630236439392</v>
      </c>
      <c r="AK6124" s="51">
        <f t="shared" ca="1" si="449"/>
        <v>1</v>
      </c>
      <c r="AM6124" s="52" cm="1">
        <f t="array" aca="1" ref="AM6124" ca="1">+SQRT(MMULT(MMULT(AF6124:AJ6124,MMULT(MMULT($Q$25:$U$29,$Q$16:$U$20),$Q$25:$U$29)),TRANSPOSE(AF6124:AJ6124)))</f>
        <v>0.17792408192805681</v>
      </c>
      <c r="AN6124" s="53" cm="1">
        <f t="array" aca="1" ref="AN6124" ca="1">+SUMPRODUCT(AF6124:AJ6124,TRANSPOSE($T$4:$T$8))</f>
        <v>0.35913182869366334</v>
      </c>
    </row>
    <row r="6125" spans="25:40" x14ac:dyDescent="0.25">
      <c r="Y6125" s="47" t="s">
        <v>6158</v>
      </c>
      <c r="Z6125" s="48">
        <f t="shared" ca="1" si="446"/>
        <v>0.14897144512784366</v>
      </c>
      <c r="AA6125" s="48">
        <f t="shared" ca="1" si="446"/>
        <v>7.1664801556934776E-2</v>
      </c>
      <c r="AB6125" s="48">
        <f t="shared" ca="1" si="446"/>
        <v>1.5034971846836442E-2</v>
      </c>
      <c r="AC6125" s="48">
        <f t="shared" ca="1" si="446"/>
        <v>0.92163494663206247</v>
      </c>
      <c r="AD6125" s="48">
        <f t="shared" ca="1" si="446"/>
        <v>0.15255897013931408</v>
      </c>
      <c r="AE6125" s="49">
        <f t="shared" ca="1" si="448"/>
        <v>1.3098651353029913</v>
      </c>
      <c r="AF6125" s="50">
        <f t="shared" ca="1" si="447"/>
        <v>0.1137303689615224</v>
      </c>
      <c r="AG6125" s="50">
        <f t="shared" ca="1" si="447"/>
        <v>5.4711587953180874E-2</v>
      </c>
      <c r="AH6125" s="50">
        <f t="shared" ca="1" si="447"/>
        <v>1.1478259434211621E-2</v>
      </c>
      <c r="AI6125" s="50">
        <f t="shared" ca="1" si="447"/>
        <v>0.7036105640134277</v>
      </c>
      <c r="AJ6125" s="50">
        <f t="shared" ca="1" si="447"/>
        <v>0.11646921963765752</v>
      </c>
      <c r="AK6125" s="51">
        <f t="shared" ca="1" si="449"/>
        <v>1</v>
      </c>
      <c r="AM6125" s="52" cm="1">
        <f t="array" aca="1" ref="AM6125" ca="1">+SQRT(MMULT(MMULT(AF6125:AJ6125,MMULT(MMULT($Q$25:$U$29,$Q$16:$U$20),$Q$25:$U$29)),TRANSPOSE(AF6125:AJ6125)))</f>
        <v>0.20924235536236871</v>
      </c>
      <c r="AN6125" s="53" cm="1">
        <f t="array" aca="1" ref="AN6125" ca="1">+SUMPRODUCT(AF6125:AJ6125,TRANSPOSE($T$4:$T$8))</f>
        <v>0.30571266144704518</v>
      </c>
    </row>
    <row r="6126" spans="25:40" x14ac:dyDescent="0.25">
      <c r="Y6126" s="47" t="s">
        <v>6159</v>
      </c>
      <c r="Z6126" s="48">
        <f t="shared" ca="1" si="446"/>
        <v>0.47190078952190484</v>
      </c>
      <c r="AA6126" s="48">
        <f t="shared" ca="1" si="446"/>
        <v>0.52533664061539398</v>
      </c>
      <c r="AB6126" s="48">
        <f t="shared" ca="1" si="446"/>
        <v>0.12539505423593056</v>
      </c>
      <c r="AC6126" s="48">
        <f t="shared" ca="1" si="446"/>
        <v>0.55800468391902336</v>
      </c>
      <c r="AD6126" s="48">
        <f t="shared" ca="1" si="446"/>
        <v>0.45426655869844401</v>
      </c>
      <c r="AE6126" s="49">
        <f t="shared" ca="1" si="448"/>
        <v>2.1349037269906965</v>
      </c>
      <c r="AF6126" s="50">
        <f t="shared" ca="1" si="447"/>
        <v>0.22104078209984843</v>
      </c>
      <c r="AG6126" s="50">
        <f t="shared" ca="1" si="447"/>
        <v>0.24607041243770486</v>
      </c>
      <c r="AH6126" s="50">
        <f t="shared" ca="1" si="447"/>
        <v>5.873569503421313E-2</v>
      </c>
      <c r="AI6126" s="50">
        <f t="shared" ca="1" si="447"/>
        <v>0.26137229368444259</v>
      </c>
      <c r="AJ6126" s="50">
        <f t="shared" ca="1" si="447"/>
        <v>0.2127808167437911</v>
      </c>
      <c r="AK6126" s="51">
        <f t="shared" ca="1" si="449"/>
        <v>1</v>
      </c>
      <c r="AM6126" s="52" cm="1">
        <f t="array" aca="1" ref="AM6126" ca="1">+SQRT(MMULT(MMULT(AF6126:AJ6126,MMULT(MMULT($Q$25:$U$29,$Q$16:$U$20),$Q$25:$U$29)),TRANSPOSE(AF6126:AJ6126)))</f>
        <v>0.17320635849898178</v>
      </c>
      <c r="AN6126" s="53" cm="1">
        <f t="array" aca="1" ref="AN6126" ca="1">+SUMPRODUCT(AF6126:AJ6126,TRANSPOSE($T$4:$T$8))</f>
        <v>0.29691690438701818</v>
      </c>
    </row>
    <row r="6127" spans="25:40" x14ac:dyDescent="0.25">
      <c r="Y6127" s="47" t="s">
        <v>6160</v>
      </c>
      <c r="Z6127" s="48">
        <f t="shared" ca="1" si="446"/>
        <v>0.66064101826291222</v>
      </c>
      <c r="AA6127" s="48">
        <f t="shared" ca="1" si="446"/>
        <v>0.41707902181003342</v>
      </c>
      <c r="AB6127" s="48">
        <f t="shared" ca="1" si="446"/>
        <v>0.75153443205227899</v>
      </c>
      <c r="AC6127" s="48">
        <f t="shared" ca="1" si="446"/>
        <v>0.90905013376472865</v>
      </c>
      <c r="AD6127" s="48">
        <f t="shared" ca="1" si="446"/>
        <v>0.71253769959194724</v>
      </c>
      <c r="AE6127" s="49">
        <f t="shared" ca="1" si="448"/>
        <v>3.4508423054819004</v>
      </c>
      <c r="AF6127" s="50">
        <f t="shared" ca="1" si="447"/>
        <v>0.19144340997948198</v>
      </c>
      <c r="AG6127" s="50">
        <f t="shared" ca="1" si="447"/>
        <v>0.1208629618187637</v>
      </c>
      <c r="AH6127" s="50">
        <f t="shared" ca="1" si="447"/>
        <v>0.21778289632604042</v>
      </c>
      <c r="AI6127" s="50">
        <f t="shared" ca="1" si="447"/>
        <v>0.26342847725050778</v>
      </c>
      <c r="AJ6127" s="50">
        <f t="shared" ca="1" si="447"/>
        <v>0.20648225462520617</v>
      </c>
      <c r="AK6127" s="51">
        <f t="shared" ca="1" si="449"/>
        <v>1</v>
      </c>
      <c r="AM6127" s="52" cm="1">
        <f t="array" aca="1" ref="AM6127" ca="1">+SQRT(MMULT(MMULT(AF6127:AJ6127,MMULT(MMULT($Q$25:$U$29,$Q$16:$U$20),$Q$25:$U$29)),TRANSPOSE(AF6127:AJ6127)))</f>
        <v>0.17383517427981859</v>
      </c>
      <c r="AN6127" s="53" cm="1">
        <f t="array" aca="1" ref="AN6127" ca="1">+SUMPRODUCT(AF6127:AJ6127,TRANSPOSE($T$4:$T$8))</f>
        <v>0.31594851796246409</v>
      </c>
    </row>
    <row r="6128" spans="25:40" x14ac:dyDescent="0.25">
      <c r="Y6128" s="47" t="s">
        <v>6161</v>
      </c>
      <c r="Z6128" s="48">
        <f t="shared" ca="1" si="446"/>
        <v>0.68527272162797681</v>
      </c>
      <c r="AA6128" s="48">
        <f t="shared" ca="1" si="446"/>
        <v>0.46177169787797567</v>
      </c>
      <c r="AB6128" s="48">
        <f t="shared" ca="1" si="446"/>
        <v>0.58428555075112087</v>
      </c>
      <c r="AC6128" s="48">
        <f t="shared" ca="1" si="446"/>
        <v>0.42864298855281513</v>
      </c>
      <c r="AD6128" s="48">
        <f t="shared" ca="1" si="446"/>
        <v>0.30325792930774054</v>
      </c>
      <c r="AE6128" s="49">
        <f t="shared" ca="1" si="448"/>
        <v>2.4632308881176286</v>
      </c>
      <c r="AF6128" s="50">
        <f t="shared" ca="1" si="447"/>
        <v>0.2782007666977796</v>
      </c>
      <c r="AG6128" s="50">
        <f t="shared" ca="1" si="447"/>
        <v>0.18746586042969607</v>
      </c>
      <c r="AH6128" s="50">
        <f t="shared" ca="1" si="447"/>
        <v>0.23720291653115183</v>
      </c>
      <c r="AI6128" s="50">
        <f t="shared" ca="1" si="447"/>
        <v>0.17401656930356982</v>
      </c>
      <c r="AJ6128" s="50">
        <f t="shared" ca="1" si="447"/>
        <v>0.12311388703780286</v>
      </c>
      <c r="AK6128" s="51">
        <f t="shared" ca="1" si="449"/>
        <v>1</v>
      </c>
      <c r="AM6128" s="52" cm="1">
        <f t="array" aca="1" ref="AM6128" ca="1">+SQRT(MMULT(MMULT(AF6128:AJ6128,MMULT(MMULT($Q$25:$U$29,$Q$16:$U$20),$Q$25:$U$29)),TRANSPOSE(AF6128:AJ6128)))</f>
        <v>0.16827268908696544</v>
      </c>
      <c r="AN6128" s="53" cm="1">
        <f t="array" aca="1" ref="AN6128" ca="1">+SUMPRODUCT(AF6128:AJ6128,TRANSPOSE($T$4:$T$8))</f>
        <v>0.3424497778415066</v>
      </c>
    </row>
    <row r="6129" spans="25:40" x14ac:dyDescent="0.25">
      <c r="Y6129" s="47" t="s">
        <v>6162</v>
      </c>
      <c r="Z6129" s="48">
        <f t="shared" ca="1" si="446"/>
        <v>0.8644228430663955</v>
      </c>
      <c r="AA6129" s="48">
        <f t="shared" ca="1" si="446"/>
        <v>0.66306320036931454</v>
      </c>
      <c r="AB6129" s="48">
        <f t="shared" ca="1" si="446"/>
        <v>3.0476925724974846E-3</v>
      </c>
      <c r="AC6129" s="48">
        <f t="shared" ca="1" si="446"/>
        <v>0.11422736523337984</v>
      </c>
      <c r="AD6129" s="48">
        <f t="shared" ca="1" si="446"/>
        <v>0.21404950099117426</v>
      </c>
      <c r="AE6129" s="49">
        <f t="shared" ca="1" si="448"/>
        <v>1.8588106022327615</v>
      </c>
      <c r="AF6129" s="50">
        <f t="shared" ca="1" si="447"/>
        <v>0.46504083957132059</v>
      </c>
      <c r="AG6129" s="50">
        <f t="shared" ca="1" si="447"/>
        <v>0.35671369615218351</v>
      </c>
      <c r="AH6129" s="50">
        <f t="shared" ca="1" si="447"/>
        <v>1.6395928497699899E-3</v>
      </c>
      <c r="AI6129" s="50">
        <f t="shared" ca="1" si="447"/>
        <v>6.1451858030168588E-2</v>
      </c>
      <c r="AJ6129" s="50">
        <f t="shared" ca="1" si="447"/>
        <v>0.11515401339655736</v>
      </c>
      <c r="AK6129" s="51">
        <f t="shared" ca="1" si="449"/>
        <v>1</v>
      </c>
      <c r="AM6129" s="52" cm="1">
        <f t="array" aca="1" ref="AM6129" ca="1">+SQRT(MMULT(MMULT(AF6129:AJ6129,MMULT(MMULT($Q$25:$U$29,$Q$16:$U$20),$Q$25:$U$29)),TRANSPOSE(AF6129:AJ6129)))</f>
        <v>0.17695055146394403</v>
      </c>
      <c r="AN6129" s="53" cm="1">
        <f t="array" aca="1" ref="AN6129" ca="1">+SUMPRODUCT(AF6129:AJ6129,TRANSPOSE($T$4:$T$8))</f>
        <v>0.31038633601086002</v>
      </c>
    </row>
    <row r="6130" spans="25:40" x14ac:dyDescent="0.25">
      <c r="Y6130" s="47" t="s">
        <v>6163</v>
      </c>
      <c r="Z6130" s="48">
        <f t="shared" ca="1" si="446"/>
        <v>0.70328796627129853</v>
      </c>
      <c r="AA6130" s="48">
        <f t="shared" ca="1" si="446"/>
        <v>0.93566730808967102</v>
      </c>
      <c r="AB6130" s="48">
        <f t="shared" ca="1" si="446"/>
        <v>0.49148774008228546</v>
      </c>
      <c r="AC6130" s="48">
        <f t="shared" ca="1" si="446"/>
        <v>0.39209670609481573</v>
      </c>
      <c r="AD6130" s="48">
        <f t="shared" ca="1" si="446"/>
        <v>0.85123844480658883</v>
      </c>
      <c r="AE6130" s="49">
        <f t="shared" ca="1" si="448"/>
        <v>3.3737781653446599</v>
      </c>
      <c r="AF6130" s="50">
        <f t="shared" ca="1" si="447"/>
        <v>0.20845708632993412</v>
      </c>
      <c r="AG6130" s="50">
        <f t="shared" ca="1" si="447"/>
        <v>0.2773351602369164</v>
      </c>
      <c r="AH6130" s="50">
        <f t="shared" ca="1" si="447"/>
        <v>0.14567873641807028</v>
      </c>
      <c r="AI6130" s="50">
        <f t="shared" ca="1" si="447"/>
        <v>0.11621887595409218</v>
      </c>
      <c r="AJ6130" s="50">
        <f t="shared" ca="1" si="447"/>
        <v>0.25231014106098693</v>
      </c>
      <c r="AK6130" s="51">
        <f t="shared" ca="1" si="449"/>
        <v>0.99999999999999989</v>
      </c>
      <c r="AM6130" s="52" cm="1">
        <f t="array" aca="1" ref="AM6130" ca="1">+SQRT(MMULT(MMULT(AF6130:AJ6130,MMULT(MMULT($Q$25:$U$29,$Q$16:$U$20),$Q$25:$U$29)),TRANSPOSE(AF6130:AJ6130)))</f>
        <v>0.17818453611638083</v>
      </c>
      <c r="AN6130" s="53" cm="1">
        <f t="array" aca="1" ref="AN6130" ca="1">+SUMPRODUCT(AF6130:AJ6130,TRANSPOSE($T$4:$T$8))</f>
        <v>0.30337203657014411</v>
      </c>
    </row>
    <row r="6131" spans="25:40" x14ac:dyDescent="0.25">
      <c r="Y6131" s="47" t="s">
        <v>6164</v>
      </c>
      <c r="Z6131" s="48">
        <f t="shared" ca="1" si="446"/>
        <v>0.57169934589794924</v>
      </c>
      <c r="AA6131" s="48">
        <f t="shared" ca="1" si="446"/>
        <v>0.12368561083537766</v>
      </c>
      <c r="AB6131" s="48">
        <f t="shared" ca="1" si="446"/>
        <v>8.2972055713553816E-3</v>
      </c>
      <c r="AC6131" s="48">
        <f t="shared" ca="1" si="446"/>
        <v>0.39344617556960992</v>
      </c>
      <c r="AD6131" s="48">
        <f t="shared" ca="1" si="446"/>
        <v>0.43856531397222698</v>
      </c>
      <c r="AE6131" s="49">
        <f t="shared" ca="1" si="448"/>
        <v>1.5356936518465192</v>
      </c>
      <c r="AF6131" s="50">
        <f t="shared" ca="1" si="447"/>
        <v>0.37227434339559684</v>
      </c>
      <c r="AG6131" s="50">
        <f t="shared" ca="1" si="447"/>
        <v>8.0540549664093478E-2</v>
      </c>
      <c r="AH6131" s="50">
        <f t="shared" ca="1" si="447"/>
        <v>5.4029041282933057E-3</v>
      </c>
      <c r="AI6131" s="50">
        <f t="shared" ca="1" si="447"/>
        <v>0.25620095199099763</v>
      </c>
      <c r="AJ6131" s="50">
        <f t="shared" ca="1" si="447"/>
        <v>0.28558125082101871</v>
      </c>
      <c r="AK6131" s="51">
        <f t="shared" ca="1" si="449"/>
        <v>1</v>
      </c>
      <c r="AM6131" s="52" cm="1">
        <f t="array" aca="1" ref="AM6131" ca="1">+SQRT(MMULT(MMULT(AF6131:AJ6131,MMULT(MMULT($Q$25:$U$29,$Q$16:$U$20),$Q$25:$U$29)),TRANSPOSE(AF6131:AJ6131)))</f>
        <v>0.17346327395136255</v>
      </c>
      <c r="AN6131" s="53" cm="1">
        <f t="array" aca="1" ref="AN6131" ca="1">+SUMPRODUCT(AF6131:AJ6131,TRANSPOSE($T$4:$T$8))</f>
        <v>0.24790225015713463</v>
      </c>
    </row>
    <row r="6132" spans="25:40" x14ac:dyDescent="0.25">
      <c r="Y6132" s="47" t="s">
        <v>6165</v>
      </c>
      <c r="Z6132" s="48">
        <f t="shared" ca="1" si="446"/>
        <v>1.9274146051234009E-2</v>
      </c>
      <c r="AA6132" s="48">
        <f t="shared" ca="1" si="446"/>
        <v>9.8197627908212737E-2</v>
      </c>
      <c r="AB6132" s="48">
        <f t="shared" ca="1" si="446"/>
        <v>0.85181495692143983</v>
      </c>
      <c r="AC6132" s="48">
        <f t="shared" ca="1" si="446"/>
        <v>0.21148667513233543</v>
      </c>
      <c r="AD6132" s="48">
        <f t="shared" ca="1" si="446"/>
        <v>6.2110595967387439E-2</v>
      </c>
      <c r="AE6132" s="49">
        <f t="shared" ca="1" si="448"/>
        <v>1.2428840019806096</v>
      </c>
      <c r="AF6132" s="50">
        <f t="shared" ca="1" si="447"/>
        <v>1.5507598473002719E-2</v>
      </c>
      <c r="AG6132" s="50">
        <f t="shared" ca="1" si="447"/>
        <v>7.900787825068871E-2</v>
      </c>
      <c r="AH6132" s="50">
        <f t="shared" ca="1" si="447"/>
        <v>0.68535354511283597</v>
      </c>
      <c r="AI6132" s="50">
        <f t="shared" ca="1" si="447"/>
        <v>0.17015801538624589</v>
      </c>
      <c r="AJ6132" s="50">
        <f t="shared" ca="1" si="447"/>
        <v>4.9972962777226605E-2</v>
      </c>
      <c r="AK6132" s="51">
        <f t="shared" ca="1" si="449"/>
        <v>0.99999999999999989</v>
      </c>
      <c r="AM6132" s="52" cm="1">
        <f t="array" aca="1" ref="AM6132" ca="1">+SQRT(MMULT(MMULT(AF6132:AJ6132,MMULT(MMULT($Q$25:$U$29,$Q$16:$U$20),$Q$25:$U$29)),TRANSPOSE(AF6132:AJ6132)))</f>
        <v>0.24665689354227635</v>
      </c>
      <c r="AN6132" s="53" cm="1">
        <f t="array" aca="1" ref="AN6132" ca="1">+SUMPRODUCT(AF6132:AJ6132,TRANSPOSE($T$4:$T$8))</f>
        <v>0.43940566081975063</v>
      </c>
    </row>
    <row r="6133" spans="25:40" x14ac:dyDescent="0.25">
      <c r="Y6133" s="47" t="s">
        <v>6166</v>
      </c>
      <c r="Z6133" s="48">
        <f t="shared" ca="1" si="446"/>
        <v>0.53426988326441927</v>
      </c>
      <c r="AA6133" s="48">
        <f t="shared" ca="1" si="446"/>
        <v>0.93680436544939572</v>
      </c>
      <c r="AB6133" s="48">
        <f t="shared" ca="1" si="446"/>
        <v>0.89101959128667418</v>
      </c>
      <c r="AC6133" s="48">
        <f t="shared" ca="1" si="446"/>
        <v>0.6741002654033228</v>
      </c>
      <c r="AD6133" s="48">
        <f t="shared" ca="1" si="446"/>
        <v>0.91712990790799442</v>
      </c>
      <c r="AE6133" s="49">
        <f t="shared" ca="1" si="448"/>
        <v>3.9533240133118062</v>
      </c>
      <c r="AF6133" s="50">
        <f t="shared" ca="1" si="447"/>
        <v>0.13514447120079262</v>
      </c>
      <c r="AG6133" s="50">
        <f t="shared" ca="1" si="447"/>
        <v>0.23696624974197586</v>
      </c>
      <c r="AH6133" s="50">
        <f t="shared" ca="1" si="447"/>
        <v>0.22538491362873214</v>
      </c>
      <c r="AI6133" s="50">
        <f t="shared" ca="1" si="447"/>
        <v>0.17051480301980379</v>
      </c>
      <c r="AJ6133" s="50">
        <f t="shared" ca="1" si="447"/>
        <v>0.23198956240869564</v>
      </c>
      <c r="AK6133" s="51">
        <f t="shared" ca="1" si="449"/>
        <v>1</v>
      </c>
      <c r="AM6133" s="52" cm="1">
        <f t="array" aca="1" ref="AM6133" ca="1">+SQRT(MMULT(MMULT(AF6133:AJ6133,MMULT(MMULT($Q$25:$U$29,$Q$16:$U$20),$Q$25:$U$29)),TRANSPOSE(AF6133:AJ6133)))</f>
        <v>0.18109168371906284</v>
      </c>
      <c r="AN6133" s="53" cm="1">
        <f t="array" aca="1" ref="AN6133" ca="1">+SUMPRODUCT(AF6133:AJ6133,TRANSPOSE($T$4:$T$8))</f>
        <v>0.32228571946910944</v>
      </c>
    </row>
    <row r="6134" spans="25:40" x14ac:dyDescent="0.25">
      <c r="Y6134" s="47" t="s">
        <v>6167</v>
      </c>
      <c r="Z6134" s="48">
        <f t="shared" ca="1" si="446"/>
        <v>0.92807587035505734</v>
      </c>
      <c r="AA6134" s="48">
        <f t="shared" ca="1" si="446"/>
        <v>6.5695191122050134E-2</v>
      </c>
      <c r="AB6134" s="48">
        <f t="shared" ca="1" si="446"/>
        <v>0.77322749266497548</v>
      </c>
      <c r="AC6134" s="48">
        <f t="shared" ca="1" si="446"/>
        <v>0.63677272971974441</v>
      </c>
      <c r="AD6134" s="48">
        <f t="shared" ca="1" si="446"/>
        <v>0.69919100472459172</v>
      </c>
      <c r="AE6134" s="49">
        <f t="shared" ca="1" si="448"/>
        <v>3.102962288586419</v>
      </c>
      <c r="AF6134" s="50">
        <f t="shared" ca="1" si="447"/>
        <v>0.29909350615338942</v>
      </c>
      <c r="AG6134" s="50">
        <f t="shared" ca="1" si="447"/>
        <v>2.1171765884392409E-2</v>
      </c>
      <c r="AH6134" s="50">
        <f t="shared" ca="1" si="447"/>
        <v>0.2491901031182773</v>
      </c>
      <c r="AI6134" s="50">
        <f t="shared" ca="1" si="447"/>
        <v>0.20521445976381222</v>
      </c>
      <c r="AJ6134" s="50">
        <f t="shared" ca="1" si="447"/>
        <v>0.22533016508012871</v>
      </c>
      <c r="AK6134" s="51">
        <f t="shared" ca="1" si="449"/>
        <v>1</v>
      </c>
      <c r="AM6134" s="52" cm="1">
        <f t="array" aca="1" ref="AM6134" ca="1">+SQRT(MMULT(MMULT(AF6134:AJ6134,MMULT(MMULT($Q$25:$U$29,$Q$16:$U$20),$Q$25:$U$29)),TRANSPOSE(AF6134:AJ6134)))</f>
        <v>0.17459136365142394</v>
      </c>
      <c r="AN6134" s="53" cm="1">
        <f t="array" aca="1" ref="AN6134" ca="1">+SUMPRODUCT(AF6134:AJ6134,TRANSPOSE($T$4:$T$8))</f>
        <v>0.30260072925685033</v>
      </c>
    </row>
    <row r="6135" spans="25:40" x14ac:dyDescent="0.25">
      <c r="Y6135" s="47" t="s">
        <v>6168</v>
      </c>
      <c r="Z6135" s="48">
        <f t="shared" ca="1" si="446"/>
        <v>0.17186174857925884</v>
      </c>
      <c r="AA6135" s="48">
        <f t="shared" ca="1" si="446"/>
        <v>0.18266204842101308</v>
      </c>
      <c r="AB6135" s="48">
        <f t="shared" ca="1" si="446"/>
        <v>0.59369471041878408</v>
      </c>
      <c r="AC6135" s="48">
        <f t="shared" ca="1" si="446"/>
        <v>0.92355570427204092</v>
      </c>
      <c r="AD6135" s="48">
        <f t="shared" ca="1" si="446"/>
        <v>0.13383751654861176</v>
      </c>
      <c r="AE6135" s="49">
        <f t="shared" ca="1" si="448"/>
        <v>2.0056117282397086</v>
      </c>
      <c r="AF6135" s="50">
        <f t="shared" ca="1" si="447"/>
        <v>8.5690438562651905E-2</v>
      </c>
      <c r="AG6135" s="50">
        <f t="shared" ca="1" si="447"/>
        <v>9.1075478792364495E-2</v>
      </c>
      <c r="AH6135" s="50">
        <f t="shared" ca="1" si="447"/>
        <v>0.29601677236892698</v>
      </c>
      <c r="AI6135" s="50">
        <f t="shared" ca="1" si="447"/>
        <v>0.46048579157573538</v>
      </c>
      <c r="AJ6135" s="50">
        <f t="shared" ca="1" si="447"/>
        <v>6.6731518700321263E-2</v>
      </c>
      <c r="AK6135" s="51">
        <f t="shared" ca="1" si="449"/>
        <v>1</v>
      </c>
      <c r="AM6135" s="52" cm="1">
        <f t="array" aca="1" ref="AM6135" ca="1">+SQRT(MMULT(MMULT(AF6135:AJ6135,MMULT(MMULT($Q$25:$U$29,$Q$16:$U$20),$Q$25:$U$29)),TRANSPOSE(AF6135:AJ6135)))</f>
        <v>0.19143992653892378</v>
      </c>
      <c r="AN6135" s="53" cm="1">
        <f t="array" aca="1" ref="AN6135" ca="1">+SUMPRODUCT(AF6135:AJ6135,TRANSPOSE($T$4:$T$8))</f>
        <v>0.36939024466419834</v>
      </c>
    </row>
    <row r="6136" spans="25:40" x14ac:dyDescent="0.25">
      <c r="Y6136" s="47" t="s">
        <v>6169</v>
      </c>
      <c r="Z6136" s="48">
        <f t="shared" ca="1" si="446"/>
        <v>0.28295246319991685</v>
      </c>
      <c r="AA6136" s="48">
        <f t="shared" ca="1" si="446"/>
        <v>0.16119236635940992</v>
      </c>
      <c r="AB6136" s="48">
        <f t="shared" ca="1" si="446"/>
        <v>0.73603548861419643</v>
      </c>
      <c r="AC6136" s="48">
        <f t="shared" ca="1" si="446"/>
        <v>0.17982851052516213</v>
      </c>
      <c r="AD6136" s="48">
        <f t="shared" ca="1" si="446"/>
        <v>0.97877467674767737</v>
      </c>
      <c r="AE6136" s="49">
        <f t="shared" ca="1" si="448"/>
        <v>2.3387835054463628</v>
      </c>
      <c r="AF6136" s="50">
        <f t="shared" ca="1" si="447"/>
        <v>0.12098275130682293</v>
      </c>
      <c r="AG6136" s="50">
        <f t="shared" ca="1" si="447"/>
        <v>6.8921456810362589E-2</v>
      </c>
      <c r="AH6136" s="50">
        <f t="shared" ca="1" si="447"/>
        <v>0.31470868804238561</v>
      </c>
      <c r="AI6136" s="50">
        <f t="shared" ca="1" si="447"/>
        <v>7.6889763463096339E-2</v>
      </c>
      <c r="AJ6136" s="50">
        <f t="shared" ca="1" si="447"/>
        <v>0.41849734037733249</v>
      </c>
      <c r="AK6136" s="51">
        <f t="shared" ca="1" si="449"/>
        <v>0.99999999999999978</v>
      </c>
      <c r="AM6136" s="52" cm="1">
        <f t="array" aca="1" ref="AM6136" ca="1">+SQRT(MMULT(MMULT(AF6136:AJ6136,MMULT(MMULT($Q$25:$U$29,$Q$16:$U$20),$Q$25:$U$29)),TRANSPOSE(AF6136:AJ6136)))</f>
        <v>0.20564701295917509</v>
      </c>
      <c r="AN6136" s="53" cm="1">
        <f t="array" aca="1" ref="AN6136" ca="1">+SUMPRODUCT(AF6136:AJ6136,TRANSPOSE($T$4:$T$8))</f>
        <v>0.2737849137545556</v>
      </c>
    </row>
    <row r="6137" spans="25:40" x14ac:dyDescent="0.25">
      <c r="Y6137" s="47" t="s">
        <v>6170</v>
      </c>
      <c r="Z6137" s="48">
        <f t="shared" ref="Z6137:AD6187" ca="1" si="450">RAND()</f>
        <v>0.2214059707228162</v>
      </c>
      <c r="AA6137" s="48">
        <f t="shared" ca="1" si="450"/>
        <v>0.71105521726739951</v>
      </c>
      <c r="AB6137" s="48">
        <f t="shared" ca="1" si="450"/>
        <v>0.14792447067614467</v>
      </c>
      <c r="AC6137" s="48">
        <f t="shared" ca="1" si="450"/>
        <v>0.29337009497213873</v>
      </c>
      <c r="AD6137" s="48">
        <f t="shared" ca="1" si="450"/>
        <v>0.34223871000804451</v>
      </c>
      <c r="AE6137" s="49">
        <f t="shared" ca="1" si="448"/>
        <v>1.7159944636465436</v>
      </c>
      <c r="AF6137" s="50">
        <f t="shared" ref="AF6137:AJ6187" ca="1" si="451">Z6137/$AE6137</f>
        <v>0.1290248747378365</v>
      </c>
      <c r="AG6137" s="50">
        <f t="shared" ca="1" si="451"/>
        <v>0.41436917911517279</v>
      </c>
      <c r="AH6137" s="50">
        <f t="shared" ca="1" si="451"/>
        <v>8.620334960859978E-2</v>
      </c>
      <c r="AI6137" s="50">
        <f t="shared" ca="1" si="451"/>
        <v>0.17096214538403451</v>
      </c>
      <c r="AJ6137" s="50">
        <f t="shared" ca="1" si="451"/>
        <v>0.19944045115435641</v>
      </c>
      <c r="AK6137" s="51">
        <f t="shared" ca="1" si="449"/>
        <v>1</v>
      </c>
      <c r="AM6137" s="52" cm="1">
        <f t="array" aca="1" ref="AM6137" ca="1">+SQRT(MMULT(MMULT(AF6137:AJ6137,MMULT(MMULT($Q$25:$U$29,$Q$16:$U$20),$Q$25:$U$29)),TRANSPOSE(AF6137:AJ6137)))</f>
        <v>0.19069049451012807</v>
      </c>
      <c r="AN6137" s="53" cm="1">
        <f t="array" aca="1" ref="AN6137" ca="1">+SUMPRODUCT(AF6137:AJ6137,TRANSPOSE($T$4:$T$8))</f>
        <v>0.32288862051270606</v>
      </c>
    </row>
    <row r="6138" spans="25:40" x14ac:dyDescent="0.25">
      <c r="Y6138" s="47" t="s">
        <v>6171</v>
      </c>
      <c r="Z6138" s="48">
        <f t="shared" ca="1" si="450"/>
        <v>0.47097155583958805</v>
      </c>
      <c r="AA6138" s="48">
        <f t="shared" ca="1" si="450"/>
        <v>0.33360272448330131</v>
      </c>
      <c r="AB6138" s="48">
        <f t="shared" ca="1" si="450"/>
        <v>0.32778702293699014</v>
      </c>
      <c r="AC6138" s="48">
        <f t="shared" ca="1" si="450"/>
        <v>0.90877826230075875</v>
      </c>
      <c r="AD6138" s="48">
        <f t="shared" ca="1" si="450"/>
        <v>0.33311710237979841</v>
      </c>
      <c r="AE6138" s="49">
        <f t="shared" ca="1" si="448"/>
        <v>2.3742566679404367</v>
      </c>
      <c r="AF6138" s="50">
        <f t="shared" ca="1" si="451"/>
        <v>0.1983658979246482</v>
      </c>
      <c r="AG6138" s="50">
        <f t="shared" ca="1" si="451"/>
        <v>0.14050828159732495</v>
      </c>
      <c r="AH6138" s="50">
        <f t="shared" ca="1" si="451"/>
        <v>0.13805879851285455</v>
      </c>
      <c r="AI6138" s="50">
        <f t="shared" ca="1" si="451"/>
        <v>0.3827632768487006</v>
      </c>
      <c r="AJ6138" s="50">
        <f t="shared" ca="1" si="451"/>
        <v>0.1403037451164717</v>
      </c>
      <c r="AK6138" s="51">
        <f t="shared" ca="1" si="449"/>
        <v>1</v>
      </c>
      <c r="AM6138" s="52" cm="1">
        <f t="array" aca="1" ref="AM6138" ca="1">+SQRT(MMULT(MMULT(AF6138:AJ6138,MMULT(MMULT($Q$25:$U$29,$Q$16:$U$20),$Q$25:$U$29)),TRANSPOSE(AF6138:AJ6138)))</f>
        <v>0.17272067210177577</v>
      </c>
      <c r="AN6138" s="53" cm="1">
        <f t="array" aca="1" ref="AN6138" ca="1">+SUMPRODUCT(AF6138:AJ6138,TRANSPOSE($T$4:$T$8))</f>
        <v>0.32215852807476131</v>
      </c>
    </row>
    <row r="6139" spans="25:40" x14ac:dyDescent="0.25">
      <c r="Y6139" s="47" t="s">
        <v>6172</v>
      </c>
      <c r="Z6139" s="48">
        <f t="shared" ca="1" si="450"/>
        <v>0.4061812978089987</v>
      </c>
      <c r="AA6139" s="48">
        <f t="shared" ca="1" si="450"/>
        <v>0.69433932059826375</v>
      </c>
      <c r="AB6139" s="48">
        <f t="shared" ca="1" si="450"/>
        <v>0.33787023476125955</v>
      </c>
      <c r="AC6139" s="48">
        <f t="shared" ca="1" si="450"/>
        <v>0.44704050357189173</v>
      </c>
      <c r="AD6139" s="48">
        <f t="shared" ca="1" si="450"/>
        <v>0.60414765038392648</v>
      </c>
      <c r="AE6139" s="49">
        <f t="shared" ca="1" si="448"/>
        <v>2.4895790071243402</v>
      </c>
      <c r="AF6139" s="50">
        <f t="shared" ca="1" si="451"/>
        <v>0.16315260397305892</v>
      </c>
      <c r="AG6139" s="50">
        <f t="shared" ca="1" si="451"/>
        <v>0.27889828706431791</v>
      </c>
      <c r="AH6139" s="50">
        <f t="shared" ca="1" si="451"/>
        <v>0.13571380293390498</v>
      </c>
      <c r="AI6139" s="50">
        <f t="shared" ca="1" si="451"/>
        <v>0.17956469840587977</v>
      </c>
      <c r="AJ6139" s="50">
        <f t="shared" ca="1" si="451"/>
        <v>0.24267060762283846</v>
      </c>
      <c r="AK6139" s="51">
        <f t="shared" ca="1" si="449"/>
        <v>1</v>
      </c>
      <c r="AM6139" s="52" cm="1">
        <f t="array" aca="1" ref="AM6139" ca="1">+SQRT(MMULT(MMULT(AF6139:AJ6139,MMULT(MMULT($Q$25:$U$29,$Q$16:$U$20),$Q$25:$U$29)),TRANSPOSE(AF6139:AJ6139)))</f>
        <v>0.17921142435247156</v>
      </c>
      <c r="AN6139" s="53" cm="1">
        <f t="array" aca="1" ref="AN6139" ca="1">+SUMPRODUCT(AF6139:AJ6139,TRANSPOSE($T$4:$T$8))</f>
        <v>0.30679614745562206</v>
      </c>
    </row>
    <row r="6140" spans="25:40" x14ac:dyDescent="0.25">
      <c r="Y6140" s="47" t="s">
        <v>6173</v>
      </c>
      <c r="Z6140" s="48">
        <f t="shared" ca="1" si="450"/>
        <v>5.0951413868373874E-2</v>
      </c>
      <c r="AA6140" s="48">
        <f t="shared" ca="1" si="450"/>
        <v>0.88025111287626034</v>
      </c>
      <c r="AB6140" s="48">
        <f t="shared" ca="1" si="450"/>
        <v>0.26118409212112803</v>
      </c>
      <c r="AC6140" s="48">
        <f t="shared" ca="1" si="450"/>
        <v>0.32351598480246846</v>
      </c>
      <c r="AD6140" s="48">
        <f t="shared" ca="1" si="450"/>
        <v>0.4182153975762245</v>
      </c>
      <c r="AE6140" s="49">
        <f t="shared" ca="1" si="448"/>
        <v>1.934118001244455</v>
      </c>
      <c r="AF6140" s="50">
        <f t="shared" ca="1" si="451"/>
        <v>2.6343487747692018E-2</v>
      </c>
      <c r="AG6140" s="50">
        <f t="shared" ca="1" si="451"/>
        <v>0.45511758450616097</v>
      </c>
      <c r="AH6140" s="50">
        <f t="shared" ca="1" si="451"/>
        <v>0.13504041219464186</v>
      </c>
      <c r="AI6140" s="50">
        <f t="shared" ca="1" si="451"/>
        <v>0.16726796637760002</v>
      </c>
      <c r="AJ6140" s="50">
        <f t="shared" ca="1" si="451"/>
        <v>0.21623054917390527</v>
      </c>
      <c r="AK6140" s="51">
        <f t="shared" ca="1" si="449"/>
        <v>1</v>
      </c>
      <c r="AM6140" s="52" cm="1">
        <f t="array" aca="1" ref="AM6140" ca="1">+SQRT(MMULT(MMULT(AF6140:AJ6140,MMULT(MMULT($Q$25:$U$29,$Q$16:$U$20),$Q$25:$U$29)),TRANSPOSE(AF6140:AJ6140)))</f>
        <v>0.2046290926931503</v>
      </c>
      <c r="AN6140" s="53" cm="1">
        <f t="array" aca="1" ref="AN6140" ca="1">+SUMPRODUCT(AF6140:AJ6140,TRANSPOSE($T$4:$T$8))</f>
        <v>0.33466691266516618</v>
      </c>
    </row>
    <row r="6141" spans="25:40" x14ac:dyDescent="0.25">
      <c r="Y6141" s="47" t="s">
        <v>6174</v>
      </c>
      <c r="Z6141" s="48">
        <f t="shared" ca="1" si="450"/>
        <v>0.79923702586657364</v>
      </c>
      <c r="AA6141" s="48">
        <f t="shared" ca="1" si="450"/>
        <v>4.1772586012728596E-2</v>
      </c>
      <c r="AB6141" s="48">
        <f t="shared" ca="1" si="450"/>
        <v>0.92384487709288354</v>
      </c>
      <c r="AC6141" s="48">
        <f t="shared" ca="1" si="450"/>
        <v>0.55780165680981131</v>
      </c>
      <c r="AD6141" s="48">
        <f t="shared" ca="1" si="450"/>
        <v>0.54531666747064855</v>
      </c>
      <c r="AE6141" s="49">
        <f t="shared" ca="1" si="448"/>
        <v>2.8679728132526456</v>
      </c>
      <c r="AF6141" s="50">
        <f t="shared" ca="1" si="451"/>
        <v>0.27867663953206628</v>
      </c>
      <c r="AG6141" s="50">
        <f t="shared" ca="1" si="451"/>
        <v>1.4565195952939727E-2</v>
      </c>
      <c r="AH6141" s="50">
        <f t="shared" ca="1" si="451"/>
        <v>0.32212469826208917</v>
      </c>
      <c r="AI6141" s="50">
        <f t="shared" ca="1" si="451"/>
        <v>0.19449335580597549</v>
      </c>
      <c r="AJ6141" s="50">
        <f t="shared" ca="1" si="451"/>
        <v>0.1901401104469293</v>
      </c>
      <c r="AK6141" s="51">
        <f t="shared" ca="1" si="449"/>
        <v>1</v>
      </c>
      <c r="AM6141" s="52" cm="1">
        <f t="array" aca="1" ref="AM6141" ca="1">+SQRT(MMULT(MMULT(AF6141:AJ6141,MMULT(MMULT($Q$25:$U$29,$Q$16:$U$20),$Q$25:$U$29)),TRANSPOSE(AF6141:AJ6141)))</f>
        <v>0.18015913730657301</v>
      </c>
      <c r="AN6141" s="53" cm="1">
        <f t="array" aca="1" ref="AN6141" ca="1">+SUMPRODUCT(AF6141:AJ6141,TRANSPOSE($T$4:$T$8))</f>
        <v>0.32440781905312605</v>
      </c>
    </row>
    <row r="6142" spans="25:40" x14ac:dyDescent="0.25">
      <c r="Y6142" s="47" t="s">
        <v>6175</v>
      </c>
      <c r="Z6142" s="48">
        <f t="shared" ca="1" si="450"/>
        <v>0.63483634273368861</v>
      </c>
      <c r="AA6142" s="48">
        <f t="shared" ca="1" si="450"/>
        <v>0.53084467492662646</v>
      </c>
      <c r="AB6142" s="48">
        <f t="shared" ca="1" si="450"/>
        <v>0.42783528437933338</v>
      </c>
      <c r="AC6142" s="48">
        <f t="shared" ca="1" si="450"/>
        <v>0.34591190785591408</v>
      </c>
      <c r="AD6142" s="48">
        <f t="shared" ca="1" si="450"/>
        <v>0.17501895775178566</v>
      </c>
      <c r="AE6142" s="49">
        <f t="shared" ca="1" si="448"/>
        <v>2.1144471676473482</v>
      </c>
      <c r="AF6142" s="50">
        <f t="shared" ca="1" si="451"/>
        <v>0.30023750531447091</v>
      </c>
      <c r="AG6142" s="50">
        <f t="shared" ca="1" si="451"/>
        <v>0.251056012677429</v>
      </c>
      <c r="AH6142" s="50">
        <f t="shared" ca="1" si="451"/>
        <v>0.20233907516136559</v>
      </c>
      <c r="AI6142" s="50">
        <f t="shared" ca="1" si="451"/>
        <v>0.16359449086675215</v>
      </c>
      <c r="AJ6142" s="50">
        <f t="shared" ca="1" si="451"/>
        <v>8.2772915979982375E-2</v>
      </c>
      <c r="AK6142" s="51">
        <f t="shared" ca="1" si="449"/>
        <v>1</v>
      </c>
      <c r="AM6142" s="52" cm="1">
        <f t="array" aca="1" ref="AM6142" ca="1">+SQRT(MMULT(MMULT(AF6142:AJ6142,MMULT(MMULT($Q$25:$U$29,$Q$16:$U$20),$Q$25:$U$29)),TRANSPOSE(AF6142:AJ6142)))</f>
        <v>0.16743540916850602</v>
      </c>
      <c r="AN6142" s="53" cm="1">
        <f t="array" aca="1" ref="AN6142" ca="1">+SUMPRODUCT(AF6142:AJ6142,TRANSPOSE($T$4:$T$8))</f>
        <v>0.35161025137818575</v>
      </c>
    </row>
    <row r="6143" spans="25:40" x14ac:dyDescent="0.25">
      <c r="Y6143" s="47" t="s">
        <v>6176</v>
      </c>
      <c r="Z6143" s="48">
        <f t="shared" ca="1" si="450"/>
        <v>0.8530451377081647</v>
      </c>
      <c r="AA6143" s="48">
        <f t="shared" ca="1" si="450"/>
        <v>0.77996961472932669</v>
      </c>
      <c r="AB6143" s="48">
        <f t="shared" ca="1" si="450"/>
        <v>0.42477538082635502</v>
      </c>
      <c r="AC6143" s="48">
        <f t="shared" ca="1" si="450"/>
        <v>0.24001720931701209</v>
      </c>
      <c r="AD6143" s="48">
        <f t="shared" ca="1" si="450"/>
        <v>0.26379685819716547</v>
      </c>
      <c r="AE6143" s="49">
        <f t="shared" ca="1" si="448"/>
        <v>2.561604200778024</v>
      </c>
      <c r="AF6143" s="50">
        <f t="shared" ca="1" si="451"/>
        <v>0.33301207791940429</v>
      </c>
      <c r="AG6143" s="50">
        <f t="shared" ca="1" si="451"/>
        <v>0.30448482809812311</v>
      </c>
      <c r="AH6143" s="50">
        <f t="shared" ca="1" si="451"/>
        <v>0.16582397104804092</v>
      </c>
      <c r="AI6143" s="50">
        <f t="shared" ca="1" si="451"/>
        <v>9.3698007383073781E-2</v>
      </c>
      <c r="AJ6143" s="50">
        <f t="shared" ca="1" si="451"/>
        <v>0.10298111555135789</v>
      </c>
      <c r="AK6143" s="51">
        <f t="shared" ca="1" si="449"/>
        <v>1</v>
      </c>
      <c r="AM6143" s="52" cm="1">
        <f t="array" aca="1" ref="AM6143" ca="1">+SQRT(MMULT(MMULT(AF6143:AJ6143,MMULT(MMULT($Q$25:$U$29,$Q$16:$U$20),$Q$25:$U$29)),TRANSPOSE(AF6143:AJ6143)))</f>
        <v>0.16979317062460716</v>
      </c>
      <c r="AN6143" s="53" cm="1">
        <f t="array" aca="1" ref="AN6143" ca="1">+SUMPRODUCT(AF6143:AJ6143,TRANSPOSE($T$4:$T$8))</f>
        <v>0.34279115318828407</v>
      </c>
    </row>
    <row r="6144" spans="25:40" x14ac:dyDescent="0.25">
      <c r="Y6144" s="47" t="s">
        <v>6177</v>
      </c>
      <c r="Z6144" s="48">
        <f t="shared" ca="1" si="450"/>
        <v>0.19128945246125773</v>
      </c>
      <c r="AA6144" s="48">
        <f t="shared" ca="1" si="450"/>
        <v>0.25336872424156376</v>
      </c>
      <c r="AB6144" s="48">
        <f t="shared" ca="1" si="450"/>
        <v>0.14780486351287603</v>
      </c>
      <c r="AC6144" s="48">
        <f t="shared" ca="1" si="450"/>
        <v>6.1543733027887293E-2</v>
      </c>
      <c r="AD6144" s="48">
        <f t="shared" ca="1" si="450"/>
        <v>0.34163480022306936</v>
      </c>
      <c r="AE6144" s="49">
        <f t="shared" ca="1" si="448"/>
        <v>0.99564157346665416</v>
      </c>
      <c r="AF6144" s="50">
        <f t="shared" ca="1" si="451"/>
        <v>0.19212682310484533</v>
      </c>
      <c r="AG6144" s="50">
        <f t="shared" ca="1" si="451"/>
        <v>0.25447784724313699</v>
      </c>
      <c r="AH6144" s="50">
        <f t="shared" ca="1" si="451"/>
        <v>0.14845188012614288</v>
      </c>
      <c r="AI6144" s="50">
        <f t="shared" ca="1" si="451"/>
        <v>6.1813141062001371E-2</v>
      </c>
      <c r="AJ6144" s="50">
        <f t="shared" ca="1" si="451"/>
        <v>0.34313030846387343</v>
      </c>
      <c r="AK6144" s="51">
        <f t="shared" ca="1" si="449"/>
        <v>1</v>
      </c>
      <c r="AM6144" s="52" cm="1">
        <f t="array" aca="1" ref="AM6144" ca="1">+SQRT(MMULT(MMULT(AF6144:AJ6144,MMULT(MMULT($Q$25:$U$29,$Q$16:$U$20),$Q$25:$U$29)),TRANSPOSE(AF6144:AJ6144)))</f>
        <v>0.1877264453283006</v>
      </c>
      <c r="AN6144" s="53" cm="1">
        <f t="array" aca="1" ref="AN6144" ca="1">+SUMPRODUCT(AF6144:AJ6144,TRANSPOSE($T$4:$T$8))</f>
        <v>0.27830175274728708</v>
      </c>
    </row>
    <row r="6145" spans="25:40" x14ac:dyDescent="0.25">
      <c r="Y6145" s="47" t="s">
        <v>6178</v>
      </c>
      <c r="Z6145" s="48">
        <f t="shared" ca="1" si="450"/>
        <v>0.21463197573698789</v>
      </c>
      <c r="AA6145" s="48">
        <f t="shared" ca="1" si="450"/>
        <v>0.19617870325336295</v>
      </c>
      <c r="AB6145" s="48">
        <f t="shared" ca="1" si="450"/>
        <v>0.58123239997764298</v>
      </c>
      <c r="AC6145" s="48">
        <f t="shared" ca="1" si="450"/>
        <v>0.65298012185783949</v>
      </c>
      <c r="AD6145" s="48">
        <f t="shared" ca="1" si="450"/>
        <v>0.40863094943662204</v>
      </c>
      <c r="AE6145" s="49">
        <f t="shared" ca="1" si="448"/>
        <v>2.0536541502624557</v>
      </c>
      <c r="AF6145" s="50">
        <f t="shared" ca="1" si="451"/>
        <v>0.10451223041112256</v>
      </c>
      <c r="AG6145" s="50">
        <f t="shared" ca="1" si="451"/>
        <v>9.5526650983706995E-2</v>
      </c>
      <c r="AH6145" s="50">
        <f t="shared" ca="1" si="451"/>
        <v>0.28302350709994761</v>
      </c>
      <c r="AI6145" s="50">
        <f t="shared" ca="1" si="451"/>
        <v>0.31796012087740727</v>
      </c>
      <c r="AJ6145" s="50">
        <f t="shared" ca="1" si="451"/>
        <v>0.19897749062781542</v>
      </c>
      <c r="AK6145" s="51">
        <f t="shared" ca="1" si="449"/>
        <v>0.99999999999999989</v>
      </c>
      <c r="AM6145" s="52" cm="1">
        <f t="array" aca="1" ref="AM6145" ca="1">+SQRT(MMULT(MMULT(AF6145:AJ6145,MMULT(MMULT($Q$25:$U$29,$Q$16:$U$20),$Q$25:$U$29)),TRANSPOSE(AF6145:AJ6145)))</f>
        <v>0.18477426611635783</v>
      </c>
      <c r="AN6145" s="53" cm="1">
        <f t="array" aca="1" ref="AN6145" ca="1">+SUMPRODUCT(AF6145:AJ6145,TRANSPOSE($T$4:$T$8))</f>
        <v>0.33093851761486054</v>
      </c>
    </row>
    <row r="6146" spans="25:40" x14ac:dyDescent="0.25">
      <c r="Y6146" s="47" t="s">
        <v>6179</v>
      </c>
      <c r="Z6146" s="48">
        <f t="shared" ca="1" si="450"/>
        <v>0.65174406946538954</v>
      </c>
      <c r="AA6146" s="48">
        <f t="shared" ca="1" si="450"/>
        <v>0.95578361620677932</v>
      </c>
      <c r="AB6146" s="48">
        <f t="shared" ca="1" si="450"/>
        <v>0.41122034955216868</v>
      </c>
      <c r="AC6146" s="48">
        <f t="shared" ca="1" si="450"/>
        <v>0.93227670133646645</v>
      </c>
      <c r="AD6146" s="48">
        <f t="shared" ca="1" si="450"/>
        <v>0.67722785446311762</v>
      </c>
      <c r="AE6146" s="49">
        <f t="shared" ca="1" si="448"/>
        <v>3.6282525910239221</v>
      </c>
      <c r="AF6146" s="50">
        <f t="shared" ca="1" si="451"/>
        <v>0.17963029119796264</v>
      </c>
      <c r="AG6146" s="50">
        <f t="shared" ca="1" si="451"/>
        <v>0.26342808066101303</v>
      </c>
      <c r="AH6146" s="50">
        <f t="shared" ca="1" si="451"/>
        <v>0.11333840167840106</v>
      </c>
      <c r="AI6146" s="50">
        <f t="shared" ca="1" si="451"/>
        <v>0.25694922774750101</v>
      </c>
      <c r="AJ6146" s="50">
        <f t="shared" ca="1" si="451"/>
        <v>0.18665399871512212</v>
      </c>
      <c r="AK6146" s="51">
        <f t="shared" ca="1" si="449"/>
        <v>0.99999999999999978</v>
      </c>
      <c r="AM6146" s="52" cm="1">
        <f t="array" aca="1" ref="AM6146" ca="1">+SQRT(MMULT(MMULT(AF6146:AJ6146,MMULT(MMULT($Q$25:$U$29,$Q$16:$U$20),$Q$25:$U$29)),TRANSPOSE(AF6146:AJ6146)))</f>
        <v>0.17412280294630245</v>
      </c>
      <c r="AN6146" s="53" cm="1">
        <f t="array" aca="1" ref="AN6146" ca="1">+SUMPRODUCT(AF6146:AJ6146,TRANSPOSE($T$4:$T$8))</f>
        <v>0.31626868707293293</v>
      </c>
    </row>
    <row r="6147" spans="25:40" x14ac:dyDescent="0.25">
      <c r="Y6147" s="47" t="s">
        <v>6180</v>
      </c>
      <c r="Z6147" s="48">
        <f t="shared" ca="1" si="450"/>
        <v>0.47779320679847537</v>
      </c>
      <c r="AA6147" s="48">
        <f t="shared" ca="1" si="450"/>
        <v>0.8849088116120597</v>
      </c>
      <c r="AB6147" s="48">
        <f t="shared" ca="1" si="450"/>
        <v>3.7299769920454584E-2</v>
      </c>
      <c r="AC6147" s="48">
        <f t="shared" ca="1" si="450"/>
        <v>0.60690465496552182</v>
      </c>
      <c r="AD6147" s="48">
        <f t="shared" ca="1" si="450"/>
        <v>1.2177836692020549E-2</v>
      </c>
      <c r="AE6147" s="49">
        <f t="shared" ca="1" si="448"/>
        <v>2.0190842799885318</v>
      </c>
      <c r="AF6147" s="50">
        <f t="shared" ca="1" si="451"/>
        <v>0.23663856508317185</v>
      </c>
      <c r="AG6147" s="50">
        <f t="shared" ca="1" si="451"/>
        <v>0.4382723496896751</v>
      </c>
      <c r="AH6147" s="50">
        <f t="shared" ca="1" si="451"/>
        <v>1.8473607213992296E-2</v>
      </c>
      <c r="AI6147" s="50">
        <f t="shared" ca="1" si="451"/>
        <v>0.30058411180783845</v>
      </c>
      <c r="AJ6147" s="50">
        <f t="shared" ca="1" si="451"/>
        <v>6.0313662053224039E-3</v>
      </c>
      <c r="AK6147" s="51">
        <f t="shared" ca="1" si="449"/>
        <v>1</v>
      </c>
      <c r="AM6147" s="52" cm="1">
        <f t="array" aca="1" ref="AM6147" ca="1">+SQRT(MMULT(MMULT(AF6147:AJ6147,MMULT(MMULT($Q$25:$U$29,$Q$16:$U$20),$Q$25:$U$29)),TRANSPOSE(AF6147:AJ6147)))</f>
        <v>0.18685576521971756</v>
      </c>
      <c r="AN6147" s="53" cm="1">
        <f t="array" aca="1" ref="AN6147" ca="1">+SUMPRODUCT(AF6147:AJ6147,TRANSPOSE($T$4:$T$8))</f>
        <v>0.36063989813655617</v>
      </c>
    </row>
    <row r="6148" spans="25:40" x14ac:dyDescent="0.25">
      <c r="Y6148" s="47" t="s">
        <v>6181</v>
      </c>
      <c r="Z6148" s="48">
        <f t="shared" ca="1" si="450"/>
        <v>1.754858512271873E-2</v>
      </c>
      <c r="AA6148" s="48">
        <f t="shared" ca="1" si="450"/>
        <v>0.53933058630455788</v>
      </c>
      <c r="AB6148" s="48">
        <f t="shared" ca="1" si="450"/>
        <v>4.6120239129117113E-3</v>
      </c>
      <c r="AC6148" s="48">
        <f t="shared" ca="1" si="450"/>
        <v>0.26004322396605251</v>
      </c>
      <c r="AD6148" s="48">
        <f t="shared" ca="1" si="450"/>
        <v>0.22135102162887732</v>
      </c>
      <c r="AE6148" s="49">
        <f t="shared" ca="1" si="448"/>
        <v>1.0428854409351183</v>
      </c>
      <c r="AF6148" s="50">
        <f t="shared" ca="1" si="451"/>
        <v>1.6826953789846312E-2</v>
      </c>
      <c r="AG6148" s="50">
        <f t="shared" ca="1" si="451"/>
        <v>0.51715228263322899</v>
      </c>
      <c r="AH6148" s="50">
        <f t="shared" ca="1" si="451"/>
        <v>4.4223686820062166E-3</v>
      </c>
      <c r="AI6148" s="50">
        <f t="shared" ca="1" si="451"/>
        <v>0.2493497499906423</v>
      </c>
      <c r="AJ6148" s="50">
        <f t="shared" ca="1" si="451"/>
        <v>0.21224864490427611</v>
      </c>
      <c r="AK6148" s="51">
        <f t="shared" ca="1" si="449"/>
        <v>0.99999999999999989</v>
      </c>
      <c r="AM6148" s="52" cm="1">
        <f t="array" aca="1" ref="AM6148" ca="1">+SQRT(MMULT(MMULT(AF6148:AJ6148,MMULT(MMULT($Q$25:$U$29,$Q$16:$U$20),$Q$25:$U$29)),TRANSPOSE(AF6148:AJ6148)))</f>
        <v>0.21545960662985755</v>
      </c>
      <c r="AN6148" s="53" cm="1">
        <f t="array" aca="1" ref="AN6148" ca="1">+SUMPRODUCT(AF6148:AJ6148,TRANSPOSE($T$4:$T$8))</f>
        <v>0.3200205719323444</v>
      </c>
    </row>
    <row r="6149" spans="25:40" x14ac:dyDescent="0.25">
      <c r="Y6149" s="47" t="s">
        <v>6182</v>
      </c>
      <c r="Z6149" s="48">
        <f t="shared" ca="1" si="450"/>
        <v>0.92474805436394181</v>
      </c>
      <c r="AA6149" s="48">
        <f t="shared" ca="1" si="450"/>
        <v>0.45024374273049184</v>
      </c>
      <c r="AB6149" s="48">
        <f t="shared" ca="1" si="450"/>
        <v>0.73409098007896856</v>
      </c>
      <c r="AC6149" s="48">
        <f t="shared" ca="1" si="450"/>
        <v>0.40785905911621789</v>
      </c>
      <c r="AD6149" s="48">
        <f t="shared" ca="1" si="450"/>
        <v>0.59513273921637755</v>
      </c>
      <c r="AE6149" s="49">
        <f t="shared" ca="1" si="448"/>
        <v>3.1120745755059973</v>
      </c>
      <c r="AF6149" s="50">
        <f t="shared" ca="1" si="451"/>
        <v>0.29714842364071098</v>
      </c>
      <c r="AG6149" s="50">
        <f t="shared" ca="1" si="451"/>
        <v>0.14467639891222273</v>
      </c>
      <c r="AH6149" s="50">
        <f t="shared" ca="1" si="451"/>
        <v>0.23588476505567399</v>
      </c>
      <c r="AI6149" s="50">
        <f t="shared" ca="1" si="451"/>
        <v>0.13105696834077424</v>
      </c>
      <c r="AJ6149" s="50">
        <f t="shared" ca="1" si="451"/>
        <v>0.19123344405061821</v>
      </c>
      <c r="AK6149" s="51">
        <f t="shared" ca="1" si="449"/>
        <v>1.0000000000000002</v>
      </c>
      <c r="AM6149" s="52" cm="1">
        <f t="array" aca="1" ref="AM6149" ca="1">+SQRT(MMULT(MMULT(AF6149:AJ6149,MMULT(MMULT($Q$25:$U$29,$Q$16:$U$20),$Q$25:$U$29)),TRANSPOSE(AF6149:AJ6149)))</f>
        <v>0.16970721931831204</v>
      </c>
      <c r="AN6149" s="53" cm="1">
        <f t="array" aca="1" ref="AN6149" ca="1">+SUMPRODUCT(AF6149:AJ6149,TRANSPOSE($T$4:$T$8))</f>
        <v>0.31949127603662852</v>
      </c>
    </row>
    <row r="6150" spans="25:40" x14ac:dyDescent="0.25">
      <c r="Y6150" s="47" t="s">
        <v>6183</v>
      </c>
      <c r="Z6150" s="48">
        <f t="shared" ca="1" si="450"/>
        <v>0.26761916594319379</v>
      </c>
      <c r="AA6150" s="48">
        <f t="shared" ca="1" si="450"/>
        <v>0.55228892397504836</v>
      </c>
      <c r="AB6150" s="48">
        <f t="shared" ca="1" si="450"/>
        <v>0.4855366424359393</v>
      </c>
      <c r="AC6150" s="48">
        <f t="shared" ca="1" si="450"/>
        <v>0.87161395746703962</v>
      </c>
      <c r="AD6150" s="48">
        <f t="shared" ca="1" si="450"/>
        <v>0.63417341253298554</v>
      </c>
      <c r="AE6150" s="49">
        <f t="shared" ca="1" si="448"/>
        <v>2.8112321023542068</v>
      </c>
      <c r="AF6150" s="50">
        <f t="shared" ca="1" si="451"/>
        <v>9.5196396526306667E-2</v>
      </c>
      <c r="AG6150" s="50">
        <f t="shared" ca="1" si="451"/>
        <v>0.19645796002135352</v>
      </c>
      <c r="AH6150" s="50">
        <f t="shared" ca="1" si="451"/>
        <v>0.1727131111050336</v>
      </c>
      <c r="AI6150" s="50">
        <f t="shared" ca="1" si="451"/>
        <v>0.31004695654162634</v>
      </c>
      <c r="AJ6150" s="50">
        <f t="shared" ca="1" si="451"/>
        <v>0.22558557580567981</v>
      </c>
      <c r="AK6150" s="51">
        <f t="shared" ca="1" si="449"/>
        <v>0.99999999999999989</v>
      </c>
      <c r="AM6150" s="52" cm="1">
        <f t="array" aca="1" ref="AM6150" ca="1">+SQRT(MMULT(MMULT(AF6150:AJ6150,MMULT(MMULT($Q$25:$U$29,$Q$16:$U$20),$Q$25:$U$29)),TRANSPOSE(AF6150:AJ6150)))</f>
        <v>0.18133322011351569</v>
      </c>
      <c r="AN6150" s="53" cm="1">
        <f t="array" aca="1" ref="AN6150" ca="1">+SUMPRODUCT(AF6150:AJ6150,TRANSPOSE($T$4:$T$8))</f>
        <v>0.31435469969560814</v>
      </c>
    </row>
    <row r="6151" spans="25:40" x14ac:dyDescent="0.25">
      <c r="Y6151" s="47" t="s">
        <v>6184</v>
      </c>
      <c r="Z6151" s="48">
        <f t="shared" ca="1" si="450"/>
        <v>8.2562168706833639E-2</v>
      </c>
      <c r="AA6151" s="48">
        <f t="shared" ca="1" si="450"/>
        <v>0.66928255786663782</v>
      </c>
      <c r="AB6151" s="48">
        <f t="shared" ca="1" si="450"/>
        <v>0.99648440195806764</v>
      </c>
      <c r="AC6151" s="48">
        <f t="shared" ca="1" si="450"/>
        <v>0.22039194331690115</v>
      </c>
      <c r="AD6151" s="48">
        <f t="shared" ca="1" si="450"/>
        <v>0.28484526266603039</v>
      </c>
      <c r="AE6151" s="49">
        <f t="shared" ca="1" si="448"/>
        <v>2.253566334514471</v>
      </c>
      <c r="AF6151" s="50">
        <f t="shared" ca="1" si="451"/>
        <v>3.6636227406468422E-2</v>
      </c>
      <c r="AG6151" s="50">
        <f t="shared" ca="1" si="451"/>
        <v>0.29698817719108062</v>
      </c>
      <c r="AH6151" s="50">
        <f t="shared" ca="1" si="451"/>
        <v>0.44218108280036911</v>
      </c>
      <c r="AI6151" s="50">
        <f t="shared" ca="1" si="451"/>
        <v>9.7796962947791111E-2</v>
      </c>
      <c r="AJ6151" s="50">
        <f t="shared" ca="1" si="451"/>
        <v>0.12639754965429054</v>
      </c>
      <c r="AK6151" s="51">
        <f t="shared" ca="1" si="449"/>
        <v>0.99999999999999967</v>
      </c>
      <c r="AM6151" s="52" cm="1">
        <f t="array" aca="1" ref="AM6151" ca="1">+SQRT(MMULT(MMULT(AF6151:AJ6151,MMULT(MMULT($Q$25:$U$29,$Q$16:$U$20),$Q$25:$U$29)),TRANSPOSE(AF6151:AJ6151)))</f>
        <v>0.20916954860467712</v>
      </c>
      <c r="AN6151" s="53" cm="1">
        <f t="array" aca="1" ref="AN6151" ca="1">+SUMPRODUCT(AF6151:AJ6151,TRANSPOSE($T$4:$T$8))</f>
        <v>0.39556977911056723</v>
      </c>
    </row>
    <row r="6152" spans="25:40" x14ac:dyDescent="0.25">
      <c r="Y6152" s="47" t="s">
        <v>6185</v>
      </c>
      <c r="Z6152" s="48">
        <f t="shared" ca="1" si="450"/>
        <v>0.5149766509070397</v>
      </c>
      <c r="AA6152" s="48">
        <f t="shared" ca="1" si="450"/>
        <v>0.33440521588648664</v>
      </c>
      <c r="AB6152" s="48">
        <f t="shared" ca="1" si="450"/>
        <v>0.17081286418156139</v>
      </c>
      <c r="AC6152" s="48">
        <f t="shared" ca="1" si="450"/>
        <v>0.37362921404935268</v>
      </c>
      <c r="AD6152" s="48">
        <f t="shared" ca="1" si="450"/>
        <v>0.10869186980298706</v>
      </c>
      <c r="AE6152" s="49">
        <f t="shared" ca="1" si="448"/>
        <v>1.5025158148274274</v>
      </c>
      <c r="AF6152" s="50">
        <f t="shared" ca="1" si="451"/>
        <v>0.34274291546554386</v>
      </c>
      <c r="AG6152" s="50">
        <f t="shared" ca="1" si="451"/>
        <v>0.22256352484708788</v>
      </c>
      <c r="AH6152" s="50">
        <f t="shared" ca="1" si="451"/>
        <v>0.11368456990329931</v>
      </c>
      <c r="AI6152" s="50">
        <f t="shared" ca="1" si="451"/>
        <v>0.24866907247313477</v>
      </c>
      <c r="AJ6152" s="50">
        <f t="shared" ca="1" si="451"/>
        <v>7.2339917310934226E-2</v>
      </c>
      <c r="AK6152" s="51">
        <f t="shared" ca="1" si="449"/>
        <v>1</v>
      </c>
      <c r="AM6152" s="52" cm="1">
        <f t="array" aca="1" ref="AM6152" ca="1">+SQRT(MMULT(MMULT(AF6152:AJ6152,MMULT(MMULT($Q$25:$U$29,$Q$16:$U$20),$Q$25:$U$29)),TRANSPOSE(AF6152:AJ6152)))</f>
        <v>0.16399833446329251</v>
      </c>
      <c r="AN6152" s="53" cm="1">
        <f t="array" aca="1" ref="AN6152" ca="1">+SUMPRODUCT(AF6152:AJ6152,TRANSPOSE($T$4:$T$8))</f>
        <v>0.33571014702180541</v>
      </c>
    </row>
    <row r="6153" spans="25:40" x14ac:dyDescent="0.25">
      <c r="Y6153" s="47" t="s">
        <v>6186</v>
      </c>
      <c r="Z6153" s="48">
        <f t="shared" ca="1" si="450"/>
        <v>0.3344455978342491</v>
      </c>
      <c r="AA6153" s="48">
        <f t="shared" ca="1" si="450"/>
        <v>0.74595995742182619</v>
      </c>
      <c r="AB6153" s="48">
        <f t="shared" ca="1" si="450"/>
        <v>0.86715766483688028</v>
      </c>
      <c r="AC6153" s="48">
        <f t="shared" ca="1" si="450"/>
        <v>0.7156073582433462</v>
      </c>
      <c r="AD6153" s="48">
        <f t="shared" ca="1" si="450"/>
        <v>0.63314180169637835</v>
      </c>
      <c r="AE6153" s="49">
        <f t="shared" ca="1" si="448"/>
        <v>3.2963123800326799</v>
      </c>
      <c r="AF6153" s="50">
        <f t="shared" ca="1" si="451"/>
        <v>0.1014605290020885</v>
      </c>
      <c r="AG6153" s="50">
        <f t="shared" ca="1" si="451"/>
        <v>0.22630135479284602</v>
      </c>
      <c r="AH6153" s="50">
        <f t="shared" ca="1" si="451"/>
        <v>0.26306901921361081</v>
      </c>
      <c r="AI6153" s="50">
        <f t="shared" ca="1" si="451"/>
        <v>0.2170933078363925</v>
      </c>
      <c r="AJ6153" s="50">
        <f t="shared" ca="1" si="451"/>
        <v>0.19207578915506221</v>
      </c>
      <c r="AK6153" s="51">
        <f t="shared" ca="1" si="449"/>
        <v>1</v>
      </c>
      <c r="AM6153" s="52" cm="1">
        <f t="array" aca="1" ref="AM6153" ca="1">+SQRT(MMULT(MMULT(AF6153:AJ6153,MMULT(MMULT($Q$25:$U$29,$Q$16:$U$20),$Q$25:$U$29)),TRANSPOSE(AF6153:AJ6153)))</f>
        <v>0.18293573237151994</v>
      </c>
      <c r="AN6153" s="53" cm="1">
        <f t="array" aca="1" ref="AN6153" ca="1">+SUMPRODUCT(AF6153:AJ6153,TRANSPOSE($T$4:$T$8))</f>
        <v>0.34003313984357475</v>
      </c>
    </row>
    <row r="6154" spans="25:40" x14ac:dyDescent="0.25">
      <c r="Y6154" s="47" t="s">
        <v>6187</v>
      </c>
      <c r="Z6154" s="48">
        <f t="shared" ca="1" si="450"/>
        <v>0.58674645975756168</v>
      </c>
      <c r="AA6154" s="48">
        <f t="shared" ca="1" si="450"/>
        <v>0.22945419052430094</v>
      </c>
      <c r="AB6154" s="48">
        <f t="shared" ca="1" si="450"/>
        <v>0.20425638285002112</v>
      </c>
      <c r="AC6154" s="48">
        <f t="shared" ca="1" si="450"/>
        <v>0.56236626057198069</v>
      </c>
      <c r="AD6154" s="48">
        <f t="shared" ca="1" si="450"/>
        <v>9.6942692669480746E-2</v>
      </c>
      <c r="AE6154" s="49">
        <f t="shared" ref="AE6154:AE6217" ca="1" si="452">+SUM(Z6154:AD6154)</f>
        <v>1.6797659863733454</v>
      </c>
      <c r="AF6154" s="50">
        <f t="shared" ca="1" si="451"/>
        <v>0.34930250077533787</v>
      </c>
      <c r="AG6154" s="50">
        <f t="shared" ca="1" si="451"/>
        <v>0.13659890269578442</v>
      </c>
      <c r="AH6154" s="50">
        <f t="shared" ca="1" si="451"/>
        <v>0.12159811813490491</v>
      </c>
      <c r="AI6154" s="50">
        <f t="shared" ca="1" si="451"/>
        <v>0.33478845573373156</v>
      </c>
      <c r="AJ6154" s="50">
        <f t="shared" ca="1" si="451"/>
        <v>5.7712022660241093E-2</v>
      </c>
      <c r="AK6154" s="51">
        <f t="shared" ref="AK6154:AK6217" ca="1" si="453">+SUM(AF6154:AJ6154)</f>
        <v>0.99999999999999989</v>
      </c>
      <c r="AM6154" s="52" cm="1">
        <f t="array" aca="1" ref="AM6154" ca="1">+SQRT(MMULT(MMULT(AF6154:AJ6154,MMULT(MMULT($Q$25:$U$29,$Q$16:$U$20),$Q$25:$U$29)),TRANSPOSE(AF6154:AJ6154)))</f>
        <v>0.166036451603021</v>
      </c>
      <c r="AN6154" s="53" cm="1">
        <f t="array" aca="1" ref="AN6154" ca="1">+SUMPRODUCT(AF6154:AJ6154,TRANSPOSE($T$4:$T$8))</f>
        <v>0.3338403053122419</v>
      </c>
    </row>
    <row r="6155" spans="25:40" x14ac:dyDescent="0.25">
      <c r="Y6155" s="47" t="s">
        <v>6188</v>
      </c>
      <c r="Z6155" s="48">
        <f t="shared" ca="1" si="450"/>
        <v>0.80300412193227588</v>
      </c>
      <c r="AA6155" s="48">
        <f t="shared" ca="1" si="450"/>
        <v>0.63421027362018156</v>
      </c>
      <c r="AB6155" s="48">
        <f t="shared" ca="1" si="450"/>
        <v>0.71889773715289484</v>
      </c>
      <c r="AC6155" s="48">
        <f t="shared" ca="1" si="450"/>
        <v>0.57994219947435532</v>
      </c>
      <c r="AD6155" s="48">
        <f t="shared" ca="1" si="450"/>
        <v>0.99229680611371773</v>
      </c>
      <c r="AE6155" s="49">
        <f t="shared" ca="1" si="452"/>
        <v>3.7283511382934251</v>
      </c>
      <c r="AF6155" s="50">
        <f t="shared" ca="1" si="451"/>
        <v>0.21537781505736453</v>
      </c>
      <c r="AG6155" s="50">
        <f t="shared" ca="1" si="451"/>
        <v>0.17010475947565337</v>
      </c>
      <c r="AH6155" s="50">
        <f t="shared" ca="1" si="451"/>
        <v>0.19281921430875615</v>
      </c>
      <c r="AI6155" s="50">
        <f t="shared" ca="1" si="451"/>
        <v>0.15554924361008865</v>
      </c>
      <c r="AJ6155" s="50">
        <f t="shared" ca="1" si="451"/>
        <v>0.26614896754813733</v>
      </c>
      <c r="AK6155" s="51">
        <f t="shared" ca="1" si="453"/>
        <v>1</v>
      </c>
      <c r="AM6155" s="52" cm="1">
        <f t="array" aca="1" ref="AM6155" ca="1">+SQRT(MMULT(MMULT(AF6155:AJ6155,MMULT(MMULT($Q$25:$U$29,$Q$16:$U$20),$Q$25:$U$29)),TRANSPOSE(AF6155:AJ6155)))</f>
        <v>0.17515282232063495</v>
      </c>
      <c r="AN6155" s="53" cm="1">
        <f t="array" aca="1" ref="AN6155" ca="1">+SUMPRODUCT(AF6155:AJ6155,TRANSPOSE($T$4:$T$8))</f>
        <v>0.29844879050660583</v>
      </c>
    </row>
    <row r="6156" spans="25:40" x14ac:dyDescent="0.25">
      <c r="Y6156" s="47" t="s">
        <v>6189</v>
      </c>
      <c r="Z6156" s="48">
        <f t="shared" ca="1" si="450"/>
        <v>0.69519585151168861</v>
      </c>
      <c r="AA6156" s="48">
        <f t="shared" ca="1" si="450"/>
        <v>0.48793126067281911</v>
      </c>
      <c r="AB6156" s="48">
        <f t="shared" ca="1" si="450"/>
        <v>0.70813114555071577</v>
      </c>
      <c r="AC6156" s="48">
        <f t="shared" ca="1" si="450"/>
        <v>0.55480568256104357</v>
      </c>
      <c r="AD6156" s="48">
        <f t="shared" ca="1" si="450"/>
        <v>0.58642838863173929</v>
      </c>
      <c r="AE6156" s="49">
        <f t="shared" ca="1" si="452"/>
        <v>3.0324923289280066</v>
      </c>
      <c r="AF6156" s="50">
        <f t="shared" ca="1" si="451"/>
        <v>0.22924900580290736</v>
      </c>
      <c r="AG6156" s="50">
        <f t="shared" ca="1" si="451"/>
        <v>0.16090107005985535</v>
      </c>
      <c r="AH6156" s="50">
        <f t="shared" ca="1" si="451"/>
        <v>0.23351457109902793</v>
      </c>
      <c r="AI6156" s="50">
        <f t="shared" ca="1" si="451"/>
        <v>0.18295369695367664</v>
      </c>
      <c r="AJ6156" s="50">
        <f t="shared" ca="1" si="451"/>
        <v>0.19338165608453267</v>
      </c>
      <c r="AK6156" s="51">
        <f t="shared" ca="1" si="453"/>
        <v>1</v>
      </c>
      <c r="AM6156" s="52" cm="1">
        <f t="array" aca="1" ref="AM6156" ca="1">+SQRT(MMULT(MMULT(AF6156:AJ6156,MMULT(MMULT($Q$25:$U$29,$Q$16:$U$20),$Q$25:$U$29)),TRANSPOSE(AF6156:AJ6156)))</f>
        <v>0.17170436020044549</v>
      </c>
      <c r="AN6156" s="53" cm="1">
        <f t="array" aca="1" ref="AN6156" ca="1">+SUMPRODUCT(AF6156:AJ6156,TRANSPOSE($T$4:$T$8))</f>
        <v>0.32325902063290929</v>
      </c>
    </row>
    <row r="6157" spans="25:40" x14ac:dyDescent="0.25">
      <c r="Y6157" s="47" t="s">
        <v>6190</v>
      </c>
      <c r="Z6157" s="48">
        <f t="shared" ca="1" si="450"/>
        <v>0.82101611805747254</v>
      </c>
      <c r="AA6157" s="48">
        <f t="shared" ca="1" si="450"/>
        <v>6.6514062059886636E-2</v>
      </c>
      <c r="AB6157" s="48">
        <f t="shared" ca="1" si="450"/>
        <v>0.33782240344364889</v>
      </c>
      <c r="AC6157" s="48">
        <f t="shared" ca="1" si="450"/>
        <v>0.63400724754657445</v>
      </c>
      <c r="AD6157" s="48">
        <f t="shared" ca="1" si="450"/>
        <v>2.4495727887367535E-2</v>
      </c>
      <c r="AE6157" s="49">
        <f t="shared" ca="1" si="452"/>
        <v>1.8838555589949499</v>
      </c>
      <c r="AF6157" s="50">
        <f t="shared" ca="1" si="451"/>
        <v>0.43581691501629261</v>
      </c>
      <c r="AG6157" s="50">
        <f t="shared" ca="1" si="451"/>
        <v>3.5307410773770975E-2</v>
      </c>
      <c r="AH6157" s="50">
        <f t="shared" ca="1" si="451"/>
        <v>0.17932500282764752</v>
      </c>
      <c r="AI6157" s="50">
        <f t="shared" ca="1" si="451"/>
        <v>0.33654769577176169</v>
      </c>
      <c r="AJ6157" s="50">
        <f t="shared" ca="1" si="451"/>
        <v>1.3002975610527262E-2</v>
      </c>
      <c r="AK6157" s="51">
        <f t="shared" ca="1" si="453"/>
        <v>1</v>
      </c>
      <c r="AM6157" s="52" cm="1">
        <f t="array" aca="1" ref="AM6157" ca="1">+SQRT(MMULT(MMULT(AF6157:AJ6157,MMULT(MMULT($Q$25:$U$29,$Q$16:$U$20),$Q$25:$U$29)),TRANSPOSE(AF6157:AJ6157)))</f>
        <v>0.172894500394394</v>
      </c>
      <c r="AN6157" s="53" cm="1">
        <f t="array" aca="1" ref="AN6157" ca="1">+SUMPRODUCT(AF6157:AJ6157,TRANSPOSE($T$4:$T$8))</f>
        <v>0.34287118908946806</v>
      </c>
    </row>
    <row r="6158" spans="25:40" x14ac:dyDescent="0.25">
      <c r="Y6158" s="47" t="s">
        <v>6191</v>
      </c>
      <c r="Z6158" s="48">
        <f t="shared" ca="1" si="450"/>
        <v>0.26281847404287151</v>
      </c>
      <c r="AA6158" s="48">
        <f t="shared" ca="1" si="450"/>
        <v>0.65004993528930333</v>
      </c>
      <c r="AB6158" s="48">
        <f t="shared" ca="1" si="450"/>
        <v>0.17147288156317575</v>
      </c>
      <c r="AC6158" s="48">
        <f t="shared" ca="1" si="450"/>
        <v>0.96176684373267429</v>
      </c>
      <c r="AD6158" s="48">
        <f t="shared" ca="1" si="450"/>
        <v>0.27479202116109591</v>
      </c>
      <c r="AE6158" s="49">
        <f t="shared" ca="1" si="452"/>
        <v>2.3209001557891211</v>
      </c>
      <c r="AF6158" s="50">
        <f t="shared" ca="1" si="451"/>
        <v>0.11323988814741215</v>
      </c>
      <c r="AG6158" s="50">
        <f t="shared" ca="1" si="451"/>
        <v>0.28008526505022452</v>
      </c>
      <c r="AH6158" s="50">
        <f t="shared" ca="1" si="451"/>
        <v>7.3882058707033807E-2</v>
      </c>
      <c r="AI6158" s="50">
        <f t="shared" ca="1" si="451"/>
        <v>0.41439388994554455</v>
      </c>
      <c r="AJ6158" s="50">
        <f t="shared" ca="1" si="451"/>
        <v>0.11839889814978484</v>
      </c>
      <c r="AK6158" s="51">
        <f t="shared" ca="1" si="453"/>
        <v>0.99999999999999989</v>
      </c>
      <c r="AM6158" s="52" cm="1">
        <f t="array" aca="1" ref="AM6158" ca="1">+SQRT(MMULT(MMULT(AF6158:AJ6158,MMULT(MMULT($Q$25:$U$29,$Q$16:$U$20),$Q$25:$U$29)),TRANSPOSE(AF6158:AJ6158)))</f>
        <v>0.18305137350935102</v>
      </c>
      <c r="AN6158" s="53" cm="1">
        <f t="array" aca="1" ref="AN6158" ca="1">+SUMPRODUCT(AF6158:AJ6158,TRANSPOSE($T$4:$T$8))</f>
        <v>0.33303586004289598</v>
      </c>
    </row>
    <row r="6159" spans="25:40" x14ac:dyDescent="0.25">
      <c r="Y6159" s="47" t="s">
        <v>6192</v>
      </c>
      <c r="Z6159" s="48">
        <f t="shared" ca="1" si="450"/>
        <v>0.92185166999397827</v>
      </c>
      <c r="AA6159" s="48">
        <f t="shared" ca="1" si="450"/>
        <v>0.40138753739598099</v>
      </c>
      <c r="AB6159" s="48">
        <f t="shared" ca="1" si="450"/>
        <v>0.46395262428306172</v>
      </c>
      <c r="AC6159" s="48">
        <f t="shared" ca="1" si="450"/>
        <v>0.56973398181934864</v>
      </c>
      <c r="AD6159" s="48">
        <f t="shared" ca="1" si="450"/>
        <v>0.91827132991231242</v>
      </c>
      <c r="AE6159" s="49">
        <f t="shared" ca="1" si="452"/>
        <v>3.2751971434046823</v>
      </c>
      <c r="AF6159" s="50">
        <f t="shared" ca="1" si="451"/>
        <v>0.28146448278703651</v>
      </c>
      <c r="AG6159" s="50">
        <f t="shared" ca="1" si="451"/>
        <v>0.12255370282190847</v>
      </c>
      <c r="AH6159" s="50">
        <f t="shared" ca="1" si="451"/>
        <v>0.14165639623169882</v>
      </c>
      <c r="AI6159" s="50">
        <f t="shared" ca="1" si="451"/>
        <v>0.17395410318021046</v>
      </c>
      <c r="AJ6159" s="50">
        <f t="shared" ca="1" si="451"/>
        <v>0.28037131497914569</v>
      </c>
      <c r="AK6159" s="51">
        <f t="shared" ca="1" si="453"/>
        <v>0.99999999999999989</v>
      </c>
      <c r="AM6159" s="52" cm="1">
        <f t="array" aca="1" ref="AM6159" ca="1">+SQRT(MMULT(MMULT(AF6159:AJ6159,MMULT(MMULT($Q$25:$U$29,$Q$16:$U$20),$Q$25:$U$29)),TRANSPOSE(AF6159:AJ6159)))</f>
        <v>0.17141461893780874</v>
      </c>
      <c r="AN6159" s="53" cm="1">
        <f t="array" aca="1" ref="AN6159" ca="1">+SUMPRODUCT(AF6159:AJ6159,TRANSPOSE($T$4:$T$8))</f>
        <v>0.27923798974824843</v>
      </c>
    </row>
    <row r="6160" spans="25:40" x14ac:dyDescent="0.25">
      <c r="Y6160" s="47" t="s">
        <v>6193</v>
      </c>
      <c r="Z6160" s="48">
        <f t="shared" ca="1" si="450"/>
        <v>0.53568919939530679</v>
      </c>
      <c r="AA6160" s="48">
        <f t="shared" ca="1" si="450"/>
        <v>0.3498573298728217</v>
      </c>
      <c r="AB6160" s="48">
        <f t="shared" ca="1" si="450"/>
        <v>0.86988124744569073</v>
      </c>
      <c r="AC6160" s="48">
        <f t="shared" ca="1" si="450"/>
        <v>0.4304667545945301</v>
      </c>
      <c r="AD6160" s="48">
        <f t="shared" ca="1" si="450"/>
        <v>0.29630421692568176</v>
      </c>
      <c r="AE6160" s="49">
        <f t="shared" ca="1" si="452"/>
        <v>2.4821987482340306</v>
      </c>
      <c r="AF6160" s="50">
        <f t="shared" ca="1" si="451"/>
        <v>0.21581237190471747</v>
      </c>
      <c r="AG6160" s="50">
        <f t="shared" ca="1" si="451"/>
        <v>0.14094654190029263</v>
      </c>
      <c r="AH6160" s="50">
        <f t="shared" ca="1" si="451"/>
        <v>0.3504478632360003</v>
      </c>
      <c r="AI6160" s="50">
        <f t="shared" ca="1" si="451"/>
        <v>0.1734215501078579</v>
      </c>
      <c r="AJ6160" s="50">
        <f t="shared" ca="1" si="451"/>
        <v>0.11937167285113187</v>
      </c>
      <c r="AK6160" s="51">
        <f t="shared" ca="1" si="453"/>
        <v>1.0000000000000002</v>
      </c>
      <c r="AM6160" s="52" cm="1">
        <f t="array" aca="1" ref="AM6160" ca="1">+SQRT(MMULT(MMULT(AF6160:AJ6160,MMULT(MMULT($Q$25:$U$29,$Q$16:$U$20),$Q$25:$U$29)),TRANSPOSE(AF6160:AJ6160)))</f>
        <v>0.18031925230281487</v>
      </c>
      <c r="AN6160" s="53" cm="1">
        <f t="array" aca="1" ref="AN6160" ca="1">+SUMPRODUCT(AF6160:AJ6160,TRANSPOSE($T$4:$T$8))</f>
        <v>0.3612578097791066</v>
      </c>
    </row>
    <row r="6161" spans="25:40" x14ac:dyDescent="0.25">
      <c r="Y6161" s="47" t="s">
        <v>6194</v>
      </c>
      <c r="Z6161" s="48">
        <f t="shared" ca="1" si="450"/>
        <v>0.39865699198461435</v>
      </c>
      <c r="AA6161" s="48">
        <f t="shared" ca="1" si="450"/>
        <v>8.9456518597159196E-2</v>
      </c>
      <c r="AB6161" s="48">
        <f t="shared" ca="1" si="450"/>
        <v>0.32567268304607566</v>
      </c>
      <c r="AC6161" s="48">
        <f t="shared" ca="1" si="450"/>
        <v>2.7771556036395584E-2</v>
      </c>
      <c r="AD6161" s="48">
        <f t="shared" ca="1" si="450"/>
        <v>0.639460367722822</v>
      </c>
      <c r="AE6161" s="49">
        <f t="shared" ca="1" si="452"/>
        <v>1.4810181173870669</v>
      </c>
      <c r="AF6161" s="50">
        <f t="shared" ca="1" si="451"/>
        <v>0.26917766049206582</v>
      </c>
      <c r="AG6161" s="50">
        <f t="shared" ca="1" si="451"/>
        <v>6.0402042045903999E-2</v>
      </c>
      <c r="AH6161" s="50">
        <f t="shared" ca="1" si="451"/>
        <v>0.21989783867104476</v>
      </c>
      <c r="AI6161" s="50">
        <f t="shared" ca="1" si="451"/>
        <v>1.8751665297243245E-2</v>
      </c>
      <c r="AJ6161" s="50">
        <f t="shared" ca="1" si="451"/>
        <v>0.43177079349374214</v>
      </c>
      <c r="AK6161" s="51">
        <f t="shared" ca="1" si="453"/>
        <v>1</v>
      </c>
      <c r="AM6161" s="52" cm="1">
        <f t="array" aca="1" ref="AM6161" ca="1">+SQRT(MMULT(MMULT(AF6161:AJ6161,MMULT(MMULT($Q$25:$U$29,$Q$16:$U$20),$Q$25:$U$29)),TRANSPOSE(AF6161:AJ6161)))</f>
        <v>0.1948860156040246</v>
      </c>
      <c r="AN6161" s="53" cm="1">
        <f t="array" aca="1" ref="AN6161" ca="1">+SUMPRODUCT(AF6161:AJ6161,TRANSPOSE($T$4:$T$8))</f>
        <v>0.24667925661102497</v>
      </c>
    </row>
    <row r="6162" spans="25:40" x14ac:dyDescent="0.25">
      <c r="Y6162" s="47" t="s">
        <v>6195</v>
      </c>
      <c r="Z6162" s="48">
        <f t="shared" ca="1" si="450"/>
        <v>0.42236340874490186</v>
      </c>
      <c r="AA6162" s="48">
        <f t="shared" ca="1" si="450"/>
        <v>0.74982505238606301</v>
      </c>
      <c r="AB6162" s="48">
        <f t="shared" ca="1" si="450"/>
        <v>0.34961622977729767</v>
      </c>
      <c r="AC6162" s="48">
        <f t="shared" ca="1" si="450"/>
        <v>0.36172049646544047</v>
      </c>
      <c r="AD6162" s="48">
        <f t="shared" ca="1" si="450"/>
        <v>0.40261559860743323</v>
      </c>
      <c r="AE6162" s="49">
        <f t="shared" ca="1" si="452"/>
        <v>2.2861407859811362</v>
      </c>
      <c r="AF6162" s="50">
        <f t="shared" ca="1" si="451"/>
        <v>0.18474951819891416</v>
      </c>
      <c r="AG6162" s="50">
        <f t="shared" ca="1" si="451"/>
        <v>0.32798726000781392</v>
      </c>
      <c r="AH6162" s="50">
        <f t="shared" ca="1" si="451"/>
        <v>0.15292856499528917</v>
      </c>
      <c r="AI6162" s="50">
        <f t="shared" ca="1" si="451"/>
        <v>0.15822319372610377</v>
      </c>
      <c r="AJ6162" s="50">
        <f t="shared" ca="1" si="451"/>
        <v>0.17611146307187897</v>
      </c>
      <c r="AK6162" s="51">
        <f t="shared" ca="1" si="453"/>
        <v>1</v>
      </c>
      <c r="AM6162" s="52" cm="1">
        <f t="array" aca="1" ref="AM6162" ca="1">+SQRT(MMULT(MMULT(AF6162:AJ6162,MMULT(MMULT($Q$25:$U$29,$Q$16:$U$20),$Q$25:$U$29)),TRANSPOSE(AF6162:AJ6162)))</f>
        <v>0.17788599287904944</v>
      </c>
      <c r="AN6162" s="53" cm="1">
        <f t="array" aca="1" ref="AN6162" ca="1">+SUMPRODUCT(AF6162:AJ6162,TRANSPOSE($T$4:$T$8))</f>
        <v>0.33033328660029376</v>
      </c>
    </row>
    <row r="6163" spans="25:40" x14ac:dyDescent="0.25">
      <c r="Y6163" s="47" t="s">
        <v>6196</v>
      </c>
      <c r="Z6163" s="48">
        <f t="shared" ca="1" si="450"/>
        <v>0.28833241141970778</v>
      </c>
      <c r="AA6163" s="48">
        <f t="shared" ca="1" si="450"/>
        <v>2.1219797350533809E-2</v>
      </c>
      <c r="AB6163" s="48">
        <f t="shared" ca="1" si="450"/>
        <v>0.78864649001576614</v>
      </c>
      <c r="AC6163" s="48">
        <f t="shared" ca="1" si="450"/>
        <v>0.48394416873154089</v>
      </c>
      <c r="AD6163" s="48">
        <f t="shared" ca="1" si="450"/>
        <v>0.75601409574796063</v>
      </c>
      <c r="AE6163" s="49">
        <f t="shared" ca="1" si="452"/>
        <v>2.3381569632655093</v>
      </c>
      <c r="AF6163" s="50">
        <f t="shared" ca="1" si="451"/>
        <v>0.12331610578317116</v>
      </c>
      <c r="AG6163" s="50">
        <f t="shared" ca="1" si="451"/>
        <v>9.0754374851284084E-3</v>
      </c>
      <c r="AH6163" s="50">
        <f t="shared" ca="1" si="451"/>
        <v>0.33729407495137931</v>
      </c>
      <c r="AI6163" s="50">
        <f t="shared" ca="1" si="451"/>
        <v>0.2069767668872223</v>
      </c>
      <c r="AJ6163" s="50">
        <f t="shared" ca="1" si="451"/>
        <v>0.32333761489309881</v>
      </c>
      <c r="AK6163" s="51">
        <f t="shared" ca="1" si="453"/>
        <v>1</v>
      </c>
      <c r="AM6163" s="52" cm="1">
        <f t="array" aca="1" ref="AM6163" ca="1">+SQRT(MMULT(MMULT(AF6163:AJ6163,MMULT(MMULT($Q$25:$U$29,$Q$16:$U$20),$Q$25:$U$29)),TRANSPOSE(AF6163:AJ6163)))</f>
        <v>0.19746014019140487</v>
      </c>
      <c r="AN6163" s="53" cm="1">
        <f t="array" aca="1" ref="AN6163" ca="1">+SUMPRODUCT(AF6163:AJ6163,TRANSPOSE($T$4:$T$8))</f>
        <v>0.29832356665804982</v>
      </c>
    </row>
    <row r="6164" spans="25:40" x14ac:dyDescent="0.25">
      <c r="Y6164" s="47" t="s">
        <v>6197</v>
      </c>
      <c r="Z6164" s="48">
        <f t="shared" ca="1" si="450"/>
        <v>0.70924664936609638</v>
      </c>
      <c r="AA6164" s="48">
        <f t="shared" ca="1" si="450"/>
        <v>0.50280574638229447</v>
      </c>
      <c r="AB6164" s="48">
        <f t="shared" ca="1" si="450"/>
        <v>0.2683861164428375</v>
      </c>
      <c r="AC6164" s="48">
        <f t="shared" ca="1" si="450"/>
        <v>0.27630376702612858</v>
      </c>
      <c r="AD6164" s="48">
        <f t="shared" ca="1" si="450"/>
        <v>0.38509460313963562</v>
      </c>
      <c r="AE6164" s="49">
        <f t="shared" ca="1" si="452"/>
        <v>2.1418368823569924</v>
      </c>
      <c r="AF6164" s="50">
        <f t="shared" ca="1" si="451"/>
        <v>0.33113943232950738</v>
      </c>
      <c r="AG6164" s="50">
        <f t="shared" ca="1" si="451"/>
        <v>0.23475445330317593</v>
      </c>
      <c r="AH6164" s="50">
        <f t="shared" ca="1" si="451"/>
        <v>0.12530651547446087</v>
      </c>
      <c r="AI6164" s="50">
        <f t="shared" ca="1" si="451"/>
        <v>0.12900317914129344</v>
      </c>
      <c r="AJ6164" s="50">
        <f t="shared" ca="1" si="451"/>
        <v>0.17979641975156241</v>
      </c>
      <c r="AK6164" s="51">
        <f t="shared" ca="1" si="453"/>
        <v>1</v>
      </c>
      <c r="AM6164" s="52" cm="1">
        <f t="array" aca="1" ref="AM6164" ca="1">+SQRT(MMULT(MMULT(AF6164:AJ6164,MMULT(MMULT($Q$25:$U$29,$Q$16:$U$20),$Q$25:$U$29)),TRANSPOSE(AF6164:AJ6164)))</f>
        <v>0.16646253950359957</v>
      </c>
      <c r="AN6164" s="53" cm="1">
        <f t="array" aca="1" ref="AN6164" ca="1">+SUMPRODUCT(AF6164:AJ6164,TRANSPOSE($T$4:$T$8))</f>
        <v>0.31009068379514793</v>
      </c>
    </row>
    <row r="6165" spans="25:40" x14ac:dyDescent="0.25">
      <c r="Y6165" s="47" t="s">
        <v>6198</v>
      </c>
      <c r="Z6165" s="48">
        <f t="shared" ca="1" si="450"/>
        <v>0.90178789622452904</v>
      </c>
      <c r="AA6165" s="48">
        <f t="shared" ca="1" si="450"/>
        <v>1.0682218062993631E-2</v>
      </c>
      <c r="AB6165" s="48">
        <f t="shared" ca="1" si="450"/>
        <v>0.74585645936216483</v>
      </c>
      <c r="AC6165" s="48">
        <f t="shared" ca="1" si="450"/>
        <v>0.41656258523561274</v>
      </c>
      <c r="AD6165" s="48">
        <f t="shared" ca="1" si="450"/>
        <v>0.63550498328935623</v>
      </c>
      <c r="AE6165" s="49">
        <f t="shared" ca="1" si="452"/>
        <v>2.7103941421746565</v>
      </c>
      <c r="AF6165" s="50">
        <f t="shared" ca="1" si="451"/>
        <v>0.33271467134333049</v>
      </c>
      <c r="AG6165" s="50">
        <f t="shared" ca="1" si="451"/>
        <v>3.9412046745433364E-3</v>
      </c>
      <c r="AH6165" s="50">
        <f t="shared" ca="1" si="451"/>
        <v>0.27518376303888209</v>
      </c>
      <c r="AI6165" s="50">
        <f t="shared" ca="1" si="451"/>
        <v>0.15369077830923442</v>
      </c>
      <c r="AJ6165" s="50">
        <f t="shared" ca="1" si="451"/>
        <v>0.23446958263400963</v>
      </c>
      <c r="AK6165" s="51">
        <f t="shared" ca="1" si="453"/>
        <v>1</v>
      </c>
      <c r="AM6165" s="52" cm="1">
        <f t="array" aca="1" ref="AM6165" ca="1">+SQRT(MMULT(MMULT(AF6165:AJ6165,MMULT(MMULT($Q$25:$U$29,$Q$16:$U$20),$Q$25:$U$29)),TRANSPOSE(AF6165:AJ6165)))</f>
        <v>0.17732610228803247</v>
      </c>
      <c r="AN6165" s="53" cm="1">
        <f t="array" aca="1" ref="AN6165" ca="1">+SUMPRODUCT(AF6165:AJ6165,TRANSPOSE($T$4:$T$8))</f>
        <v>0.30126072837802015</v>
      </c>
    </row>
    <row r="6166" spans="25:40" x14ac:dyDescent="0.25">
      <c r="Y6166" s="47" t="s">
        <v>6199</v>
      </c>
      <c r="Z6166" s="48">
        <f t="shared" ca="1" si="450"/>
        <v>0.50770658774847155</v>
      </c>
      <c r="AA6166" s="48">
        <f t="shared" ca="1" si="450"/>
        <v>0.78940782738471338</v>
      </c>
      <c r="AB6166" s="48">
        <f t="shared" ca="1" si="450"/>
        <v>0.78992057176403829</v>
      </c>
      <c r="AC6166" s="48">
        <f t="shared" ca="1" si="450"/>
        <v>0.50662291137058779</v>
      </c>
      <c r="AD6166" s="48">
        <f t="shared" ca="1" si="450"/>
        <v>0.16754975643651915</v>
      </c>
      <c r="AE6166" s="49">
        <f t="shared" ca="1" si="452"/>
        <v>2.7612076547043296</v>
      </c>
      <c r="AF6166" s="50">
        <f t="shared" ca="1" si="451"/>
        <v>0.18387120826768708</v>
      </c>
      <c r="AG6166" s="50">
        <f t="shared" ca="1" si="451"/>
        <v>0.28589223488489973</v>
      </c>
      <c r="AH6166" s="50">
        <f t="shared" ca="1" si="451"/>
        <v>0.28607793058165454</v>
      </c>
      <c r="AI6166" s="50">
        <f t="shared" ca="1" si="451"/>
        <v>0.18347874362416869</v>
      </c>
      <c r="AJ6166" s="50">
        <f t="shared" ca="1" si="451"/>
        <v>6.0679882641590167E-2</v>
      </c>
      <c r="AK6166" s="51">
        <f t="shared" ca="1" si="453"/>
        <v>1.0000000000000002</v>
      </c>
      <c r="AM6166" s="52" cm="1">
        <f t="array" aca="1" ref="AM6166" ca="1">+SQRT(MMULT(MMULT(AF6166:AJ6166,MMULT(MMULT($Q$25:$U$29,$Q$16:$U$20),$Q$25:$U$29)),TRANSPOSE(AF6166:AJ6166)))</f>
        <v>0.17900356487606844</v>
      </c>
      <c r="AN6166" s="53" cm="1">
        <f t="array" aca="1" ref="AN6166" ca="1">+SUMPRODUCT(AF6166:AJ6166,TRANSPOSE($T$4:$T$8))</f>
        <v>0.37976503038508957</v>
      </c>
    </row>
    <row r="6167" spans="25:40" x14ac:dyDescent="0.25">
      <c r="Y6167" s="47" t="s">
        <v>6200</v>
      </c>
      <c r="Z6167" s="48">
        <f t="shared" ca="1" si="450"/>
        <v>0.19028173833261663</v>
      </c>
      <c r="AA6167" s="48">
        <f t="shared" ca="1" si="450"/>
        <v>0.23759688907155629</v>
      </c>
      <c r="AB6167" s="48">
        <f t="shared" ca="1" si="450"/>
        <v>0.80605641257910632</v>
      </c>
      <c r="AC6167" s="48">
        <f t="shared" ca="1" si="450"/>
        <v>0.67068621573018039</v>
      </c>
      <c r="AD6167" s="48">
        <f t="shared" ca="1" si="450"/>
        <v>0.16191450859705514</v>
      </c>
      <c r="AE6167" s="49">
        <f t="shared" ca="1" si="452"/>
        <v>2.0665357643105144</v>
      </c>
      <c r="AF6167" s="50">
        <f t="shared" ca="1" si="451"/>
        <v>9.207764105457078E-2</v>
      </c>
      <c r="AG6167" s="50">
        <f t="shared" ca="1" si="451"/>
        <v>0.1149735190529494</v>
      </c>
      <c r="AH6167" s="50">
        <f t="shared" ca="1" si="451"/>
        <v>0.39005200224446224</v>
      </c>
      <c r="AI6167" s="50">
        <f t="shared" ca="1" si="451"/>
        <v>0.32454614496059797</v>
      </c>
      <c r="AJ6167" s="50">
        <f t="shared" ca="1" si="451"/>
        <v>7.8350692687419718E-2</v>
      </c>
      <c r="AK6167" s="51">
        <f t="shared" ca="1" si="453"/>
        <v>1.0000000000000002</v>
      </c>
      <c r="AM6167" s="52" cm="1">
        <f t="array" aca="1" ref="AM6167" ca="1">+SQRT(MMULT(MMULT(AF6167:AJ6167,MMULT(MMULT($Q$25:$U$29,$Q$16:$U$20),$Q$25:$U$29)),TRANSPOSE(AF6167:AJ6167)))</f>
        <v>0.19354890119480198</v>
      </c>
      <c r="AN6167" s="53" cm="1">
        <f t="array" aca="1" ref="AN6167" ca="1">+SUMPRODUCT(AF6167:AJ6167,TRANSPOSE($T$4:$T$8))</f>
        <v>0.3829898506874832</v>
      </c>
    </row>
    <row r="6168" spans="25:40" x14ac:dyDescent="0.25">
      <c r="Y6168" s="47" t="s">
        <v>6201</v>
      </c>
      <c r="Z6168" s="48">
        <f t="shared" ca="1" si="450"/>
        <v>0.21280342460617396</v>
      </c>
      <c r="AA6168" s="48">
        <f t="shared" ca="1" si="450"/>
        <v>5.7155065134194993E-2</v>
      </c>
      <c r="AB6168" s="48">
        <f t="shared" ca="1" si="450"/>
        <v>0.130308499811575</v>
      </c>
      <c r="AC6168" s="48">
        <f t="shared" ca="1" si="450"/>
        <v>0.90907330289767019</v>
      </c>
      <c r="AD6168" s="48">
        <f t="shared" ca="1" si="450"/>
        <v>0.75610817778918604</v>
      </c>
      <c r="AE6168" s="49">
        <f t="shared" ca="1" si="452"/>
        <v>2.0654484702387998</v>
      </c>
      <c r="AF6168" s="50">
        <f t="shared" ca="1" si="451"/>
        <v>0.10303013010127064</v>
      </c>
      <c r="AG6168" s="50">
        <f t="shared" ca="1" si="451"/>
        <v>2.7671987927922949E-2</v>
      </c>
      <c r="AH6168" s="50">
        <f t="shared" ca="1" si="451"/>
        <v>6.308968811819797E-2</v>
      </c>
      <c r="AI6168" s="50">
        <f t="shared" ca="1" si="451"/>
        <v>0.44013361553027092</v>
      </c>
      <c r="AJ6168" s="50">
        <f t="shared" ca="1" si="451"/>
        <v>0.36607457832233764</v>
      </c>
      <c r="AK6168" s="51">
        <f t="shared" ca="1" si="453"/>
        <v>1</v>
      </c>
      <c r="AM6168" s="52" cm="1">
        <f t="array" aca="1" ref="AM6168" ca="1">+SQRT(MMULT(MMULT(AF6168:AJ6168,MMULT(MMULT($Q$25:$U$29,$Q$16:$U$20),$Q$25:$U$29)),TRANSPOSE(AF6168:AJ6168)))</f>
        <v>0.19855467550981054</v>
      </c>
      <c r="AN6168" s="53" cm="1">
        <f t="array" aca="1" ref="AN6168" ca="1">+SUMPRODUCT(AF6168:AJ6168,TRANSPOSE($T$4:$T$8))</f>
        <v>0.24499211572264895</v>
      </c>
    </row>
    <row r="6169" spans="25:40" x14ac:dyDescent="0.25">
      <c r="Y6169" s="47" t="s">
        <v>6202</v>
      </c>
      <c r="Z6169" s="48">
        <f t="shared" ca="1" si="450"/>
        <v>0.2622565988490454</v>
      </c>
      <c r="AA6169" s="48">
        <f t="shared" ca="1" si="450"/>
        <v>0.43123658043100677</v>
      </c>
      <c r="AB6169" s="48">
        <f t="shared" ca="1" si="450"/>
        <v>0.77220392932338477</v>
      </c>
      <c r="AC6169" s="48">
        <f t="shared" ca="1" si="450"/>
        <v>0.99794783623768113</v>
      </c>
      <c r="AD6169" s="48">
        <f t="shared" ca="1" si="450"/>
        <v>0.66802431540281937</v>
      </c>
      <c r="AE6169" s="49">
        <f t="shared" ca="1" si="452"/>
        <v>3.1316692602439375</v>
      </c>
      <c r="AF6169" s="50">
        <f t="shared" ca="1" si="451"/>
        <v>8.3743389564904833E-2</v>
      </c>
      <c r="AG6169" s="50">
        <f t="shared" ca="1" si="451"/>
        <v>0.13770182755423416</v>
      </c>
      <c r="AH6169" s="50">
        <f t="shared" ca="1" si="451"/>
        <v>0.24657901749919622</v>
      </c>
      <c r="AI6169" s="50">
        <f t="shared" ca="1" si="451"/>
        <v>0.31866322823628801</v>
      </c>
      <c r="AJ6169" s="50">
        <f t="shared" ca="1" si="451"/>
        <v>0.21331253714537673</v>
      </c>
      <c r="AK6169" s="51">
        <f t="shared" ca="1" si="453"/>
        <v>1</v>
      </c>
      <c r="AM6169" s="52" cm="1">
        <f t="array" aca="1" ref="AM6169" ca="1">+SQRT(MMULT(MMULT(AF6169:AJ6169,MMULT(MMULT($Q$25:$U$29,$Q$16:$U$20),$Q$25:$U$29)),TRANSPOSE(AF6169:AJ6169)))</f>
        <v>0.18419924723321907</v>
      </c>
      <c r="AN6169" s="53" cm="1">
        <f t="array" aca="1" ref="AN6169" ca="1">+SUMPRODUCT(AF6169:AJ6169,TRANSPOSE($T$4:$T$8))</f>
        <v>0.32555590456664579</v>
      </c>
    </row>
    <row r="6170" spans="25:40" x14ac:dyDescent="0.25">
      <c r="Y6170" s="47" t="s">
        <v>6203</v>
      </c>
      <c r="Z6170" s="48">
        <f t="shared" ca="1" si="450"/>
        <v>0.23382185544843881</v>
      </c>
      <c r="AA6170" s="48">
        <f t="shared" ca="1" si="450"/>
        <v>0.96795205165657472</v>
      </c>
      <c r="AB6170" s="48">
        <f t="shared" ca="1" si="450"/>
        <v>0.27897056092001216</v>
      </c>
      <c r="AC6170" s="48">
        <f t="shared" ca="1" si="450"/>
        <v>0.1973183155405912</v>
      </c>
      <c r="AD6170" s="48">
        <f t="shared" ca="1" si="450"/>
        <v>0.92278134448299354</v>
      </c>
      <c r="AE6170" s="49">
        <f t="shared" ca="1" si="452"/>
        <v>2.6008441280486103</v>
      </c>
      <c r="AF6170" s="50">
        <f t="shared" ca="1" si="451"/>
        <v>8.9902294769149904E-2</v>
      </c>
      <c r="AG6170" s="50">
        <f t="shared" ca="1" si="451"/>
        <v>0.37216842071301687</v>
      </c>
      <c r="AH6170" s="50">
        <f t="shared" ca="1" si="451"/>
        <v>0.10726154555418176</v>
      </c>
      <c r="AI6170" s="50">
        <f t="shared" ca="1" si="451"/>
        <v>7.5867028482263316E-2</v>
      </c>
      <c r="AJ6170" s="50">
        <f t="shared" ca="1" si="451"/>
        <v>0.35480071048138823</v>
      </c>
      <c r="AK6170" s="51">
        <f t="shared" ca="1" si="453"/>
        <v>1</v>
      </c>
      <c r="AM6170" s="52" cm="1">
        <f t="array" aca="1" ref="AM6170" ca="1">+SQRT(MMULT(MMULT(AF6170:AJ6170,MMULT(MMULT($Q$25:$U$29,$Q$16:$U$20),$Q$25:$U$29)),TRANSPOSE(AF6170:AJ6170)))</f>
        <v>0.20437119226441786</v>
      </c>
      <c r="AN6170" s="53" cm="1">
        <f t="array" aca="1" ref="AN6170" ca="1">+SUMPRODUCT(AF6170:AJ6170,TRANSPOSE($T$4:$T$8))</f>
        <v>0.28296172387198043</v>
      </c>
    </row>
    <row r="6171" spans="25:40" x14ac:dyDescent="0.25">
      <c r="Y6171" s="47" t="s">
        <v>6204</v>
      </c>
      <c r="Z6171" s="48">
        <f t="shared" ca="1" si="450"/>
        <v>0.12525003105583643</v>
      </c>
      <c r="AA6171" s="48">
        <f t="shared" ca="1" si="450"/>
        <v>6.0524197486350406E-2</v>
      </c>
      <c r="AB6171" s="48">
        <f t="shared" ca="1" si="450"/>
        <v>0.5598966425822155</v>
      </c>
      <c r="AC6171" s="48">
        <f t="shared" ca="1" si="450"/>
        <v>0.9893663869665742</v>
      </c>
      <c r="AD6171" s="48">
        <f t="shared" ca="1" si="450"/>
        <v>0.38373707203543594</v>
      </c>
      <c r="AE6171" s="49">
        <f t="shared" ca="1" si="452"/>
        <v>2.1187743301264126</v>
      </c>
      <c r="AF6171" s="50">
        <f t="shared" ca="1" si="451"/>
        <v>5.9114380080470215E-2</v>
      </c>
      <c r="AG6171" s="50">
        <f t="shared" ca="1" si="451"/>
        <v>2.8565664887368798E-2</v>
      </c>
      <c r="AH6171" s="50">
        <f t="shared" ca="1" si="451"/>
        <v>0.2642549678940137</v>
      </c>
      <c r="AI6171" s="50">
        <f t="shared" ca="1" si="451"/>
        <v>0.46695222464185016</v>
      </c>
      <c r="AJ6171" s="50">
        <f t="shared" ca="1" si="451"/>
        <v>0.1811127624962971</v>
      </c>
      <c r="AK6171" s="51">
        <f t="shared" ca="1" si="453"/>
        <v>1</v>
      </c>
      <c r="AM6171" s="52" cm="1">
        <f t="array" aca="1" ref="AM6171" ca="1">+SQRT(MMULT(MMULT(AF6171:AJ6171,MMULT(MMULT($Q$25:$U$29,$Q$16:$U$20),$Q$25:$U$29)),TRANSPOSE(AF6171:AJ6171)))</f>
        <v>0.19514110858427181</v>
      </c>
      <c r="AN6171" s="53" cm="1">
        <f t="array" aca="1" ref="AN6171" ca="1">+SUMPRODUCT(AF6171:AJ6171,TRANSPOSE($T$4:$T$8))</f>
        <v>0.32977430297884275</v>
      </c>
    </row>
    <row r="6172" spans="25:40" x14ac:dyDescent="0.25">
      <c r="Y6172" s="47" t="s">
        <v>6205</v>
      </c>
      <c r="Z6172" s="48">
        <f t="shared" ca="1" si="450"/>
        <v>0.96582689160670754</v>
      </c>
      <c r="AA6172" s="48">
        <f t="shared" ca="1" si="450"/>
        <v>0.61659766256143833</v>
      </c>
      <c r="AB6172" s="48">
        <f t="shared" ca="1" si="450"/>
        <v>0.36546714805069869</v>
      </c>
      <c r="AC6172" s="48">
        <f t="shared" ca="1" si="450"/>
        <v>0.95338098454275477</v>
      </c>
      <c r="AD6172" s="48">
        <f t="shared" ca="1" si="450"/>
        <v>0.1779776587856573</v>
      </c>
      <c r="AE6172" s="49">
        <f t="shared" ca="1" si="452"/>
        <v>3.0792503455472566</v>
      </c>
      <c r="AF6172" s="50">
        <f t="shared" ca="1" si="451"/>
        <v>0.31365650181815824</v>
      </c>
      <c r="AG6172" s="50">
        <f t="shared" ca="1" si="451"/>
        <v>0.20024278423904962</v>
      </c>
      <c r="AH6172" s="50">
        <f t="shared" ca="1" si="451"/>
        <v>0.11868705270397442</v>
      </c>
      <c r="AI6172" s="50">
        <f t="shared" ca="1" si="451"/>
        <v>0.30961463913494053</v>
      </c>
      <c r="AJ6172" s="50">
        <f t="shared" ca="1" si="451"/>
        <v>5.7799022103877169E-2</v>
      </c>
      <c r="AK6172" s="51">
        <f t="shared" ca="1" si="453"/>
        <v>0.99999999999999989</v>
      </c>
      <c r="AM6172" s="52" cm="1">
        <f t="array" aca="1" ref="AM6172" ca="1">+SQRT(MMULT(MMULT(AF6172:AJ6172,MMULT(MMULT($Q$25:$U$29,$Q$16:$U$20),$Q$25:$U$29)),TRANSPOSE(AF6172:AJ6172)))</f>
        <v>0.16568494574108197</v>
      </c>
      <c r="AN6172" s="53" cm="1">
        <f t="array" aca="1" ref="AN6172" ca="1">+SUMPRODUCT(AF6172:AJ6172,TRANSPOSE($T$4:$T$8))</f>
        <v>0.34017057260409761</v>
      </c>
    </row>
    <row r="6173" spans="25:40" x14ac:dyDescent="0.25">
      <c r="Y6173" s="47" t="s">
        <v>6206</v>
      </c>
      <c r="Z6173" s="48">
        <f t="shared" ca="1" si="450"/>
        <v>3.6885448045027802E-2</v>
      </c>
      <c r="AA6173" s="48">
        <f t="shared" ca="1" si="450"/>
        <v>0.50684384822592266</v>
      </c>
      <c r="AB6173" s="48">
        <f t="shared" ca="1" si="450"/>
        <v>2.2974001776813191E-3</v>
      </c>
      <c r="AC6173" s="48">
        <f t="shared" ca="1" si="450"/>
        <v>0.81106946612904229</v>
      </c>
      <c r="AD6173" s="48">
        <f t="shared" ca="1" si="450"/>
        <v>0.27139473307510709</v>
      </c>
      <c r="AE6173" s="49">
        <f t="shared" ca="1" si="452"/>
        <v>1.628490895652781</v>
      </c>
      <c r="AF6173" s="50">
        <f t="shared" ca="1" si="451"/>
        <v>2.2650079373174672E-2</v>
      </c>
      <c r="AG6173" s="50">
        <f t="shared" ca="1" si="451"/>
        <v>0.31123529740260181</v>
      </c>
      <c r="AH6173" s="50">
        <f t="shared" ca="1" si="451"/>
        <v>1.4107540814714875E-3</v>
      </c>
      <c r="AI6173" s="50">
        <f t="shared" ca="1" si="451"/>
        <v>0.49804973935941155</v>
      </c>
      <c r="AJ6173" s="50">
        <f t="shared" ca="1" si="451"/>
        <v>0.16665412978334057</v>
      </c>
      <c r="AK6173" s="51">
        <f t="shared" ca="1" si="453"/>
        <v>1</v>
      </c>
      <c r="AM6173" s="52" cm="1">
        <f t="array" aca="1" ref="AM6173" ca="1">+SQRT(MMULT(MMULT(AF6173:AJ6173,MMULT(MMULT($Q$25:$U$29,$Q$16:$U$20),$Q$25:$U$29)),TRANSPOSE(AF6173:AJ6173)))</f>
        <v>0.20124483709223451</v>
      </c>
      <c r="AN6173" s="53" cm="1">
        <f t="array" aca="1" ref="AN6173" ca="1">+SUMPRODUCT(AF6173:AJ6173,TRANSPOSE($T$4:$T$8))</f>
        <v>0.31535074704654326</v>
      </c>
    </row>
    <row r="6174" spans="25:40" x14ac:dyDescent="0.25">
      <c r="Y6174" s="47" t="s">
        <v>6207</v>
      </c>
      <c r="Z6174" s="48">
        <f t="shared" ca="1" si="450"/>
        <v>3.8511681291684918E-2</v>
      </c>
      <c r="AA6174" s="48">
        <f t="shared" ca="1" si="450"/>
        <v>0.91291856244537495</v>
      </c>
      <c r="AB6174" s="48">
        <f t="shared" ca="1" si="450"/>
        <v>0.77956234480576181</v>
      </c>
      <c r="AC6174" s="48">
        <f t="shared" ca="1" si="450"/>
        <v>0.11601710322882053</v>
      </c>
      <c r="AD6174" s="48">
        <f t="shared" ca="1" si="450"/>
        <v>0.46035033858717744</v>
      </c>
      <c r="AE6174" s="49">
        <f t="shared" ca="1" si="452"/>
        <v>2.3073600303588195</v>
      </c>
      <c r="AF6174" s="50">
        <f t="shared" ca="1" si="451"/>
        <v>1.669079848180257E-2</v>
      </c>
      <c r="AG6174" s="50">
        <f t="shared" ca="1" si="451"/>
        <v>0.39565501284314358</v>
      </c>
      <c r="AH6174" s="50">
        <f t="shared" ca="1" si="451"/>
        <v>0.33785899666664998</v>
      </c>
      <c r="AI6174" s="50">
        <f t="shared" ca="1" si="451"/>
        <v>5.0281317914126565E-2</v>
      </c>
      <c r="AJ6174" s="50">
        <f t="shared" ca="1" si="451"/>
        <v>0.19951387409427734</v>
      </c>
      <c r="AK6174" s="51">
        <f t="shared" ca="1" si="453"/>
        <v>1</v>
      </c>
      <c r="AM6174" s="52" cm="1">
        <f t="array" aca="1" ref="AM6174" ca="1">+SQRT(MMULT(MMULT(AF6174:AJ6174,MMULT(MMULT($Q$25:$U$29,$Q$16:$U$20),$Q$25:$U$29)),TRANSPOSE(AF6174:AJ6174)))</f>
        <v>0.2112874128283905</v>
      </c>
      <c r="AN6174" s="53" cm="1">
        <f t="array" aca="1" ref="AN6174" ca="1">+SUMPRODUCT(AF6174:AJ6174,TRANSPOSE($T$4:$T$8))</f>
        <v>0.36774386867264508</v>
      </c>
    </row>
    <row r="6175" spans="25:40" x14ac:dyDescent="0.25">
      <c r="Y6175" s="47" t="s">
        <v>6208</v>
      </c>
      <c r="Z6175" s="48">
        <f t="shared" ca="1" si="450"/>
        <v>1.5439968555527317E-3</v>
      </c>
      <c r="AA6175" s="48">
        <f t="shared" ca="1" si="450"/>
        <v>0.56238149690597683</v>
      </c>
      <c r="AB6175" s="48">
        <f t="shared" ca="1" si="450"/>
        <v>0.3895937541457174</v>
      </c>
      <c r="AC6175" s="48">
        <f t="shared" ca="1" si="450"/>
        <v>0.94271142836389166</v>
      </c>
      <c r="AD6175" s="48">
        <f t="shared" ca="1" si="450"/>
        <v>0.68513721910291059</v>
      </c>
      <c r="AE6175" s="49">
        <f t="shared" ca="1" si="452"/>
        <v>2.5813678953740493</v>
      </c>
      <c r="AF6175" s="50">
        <f t="shared" ca="1" si="451"/>
        <v>5.981312692079488E-4</v>
      </c>
      <c r="AG6175" s="50">
        <f t="shared" ca="1" si="451"/>
        <v>0.21786181578913832</v>
      </c>
      <c r="AH6175" s="50">
        <f t="shared" ca="1" si="451"/>
        <v>0.15092531167056444</v>
      </c>
      <c r="AI6175" s="50">
        <f t="shared" ca="1" si="451"/>
        <v>0.36519840122490149</v>
      </c>
      <c r="AJ6175" s="50">
        <f t="shared" ca="1" si="451"/>
        <v>0.26541634004618769</v>
      </c>
      <c r="AK6175" s="51">
        <f t="shared" ca="1" si="453"/>
        <v>1</v>
      </c>
      <c r="AM6175" s="52" cm="1">
        <f t="array" aca="1" ref="AM6175" ca="1">+SQRT(MMULT(MMULT(AF6175:AJ6175,MMULT(MMULT($Q$25:$U$29,$Q$16:$U$20),$Q$25:$U$29)),TRANSPOSE(AF6175:AJ6175)))</f>
        <v>0.19436104945267307</v>
      </c>
      <c r="AN6175" s="53" cm="1">
        <f t="array" aca="1" ref="AN6175" ca="1">+SUMPRODUCT(AF6175:AJ6175,TRANSPOSE($T$4:$T$8))</f>
        <v>0.30656713800035679</v>
      </c>
    </row>
    <row r="6176" spans="25:40" x14ac:dyDescent="0.25">
      <c r="Y6176" s="47" t="s">
        <v>6209</v>
      </c>
      <c r="Z6176" s="48">
        <f t="shared" ca="1" si="450"/>
        <v>0.4201770565667543</v>
      </c>
      <c r="AA6176" s="48">
        <f t="shared" ca="1" si="450"/>
        <v>0.33466314823827115</v>
      </c>
      <c r="AB6176" s="48">
        <f t="shared" ca="1" si="450"/>
        <v>2.508261678905721E-3</v>
      </c>
      <c r="AC6176" s="48">
        <f t="shared" ca="1" si="450"/>
        <v>0.2491846206264452</v>
      </c>
      <c r="AD6176" s="48">
        <f t="shared" ca="1" si="450"/>
        <v>0.12383044831678502</v>
      </c>
      <c r="AE6176" s="49">
        <f t="shared" ca="1" si="452"/>
        <v>1.1303635354271613</v>
      </c>
      <c r="AF6176" s="50">
        <f t="shared" ca="1" si="451"/>
        <v>0.37171851656376242</v>
      </c>
      <c r="AG6176" s="50">
        <f t="shared" ca="1" si="451"/>
        <v>0.29606682960787734</v>
      </c>
      <c r="AH6176" s="50">
        <f t="shared" ca="1" si="451"/>
        <v>2.2189867244415806E-3</v>
      </c>
      <c r="AI6176" s="50">
        <f t="shared" ca="1" si="451"/>
        <v>0.22044644295100957</v>
      </c>
      <c r="AJ6176" s="50">
        <f t="shared" ca="1" si="451"/>
        <v>0.10954922415290921</v>
      </c>
      <c r="AK6176" s="51">
        <f t="shared" ca="1" si="453"/>
        <v>1</v>
      </c>
      <c r="AM6176" s="52" cm="1">
        <f t="array" aca="1" ref="AM6176" ca="1">+SQRT(MMULT(MMULT(AF6176:AJ6176,MMULT(MMULT($Q$25:$U$29,$Q$16:$U$20),$Q$25:$U$29)),TRANSPOSE(AF6176:AJ6176)))</f>
        <v>0.170016571097522</v>
      </c>
      <c r="AN6176" s="53" cm="1">
        <f t="array" aca="1" ref="AN6176" ca="1">+SUMPRODUCT(AF6176:AJ6176,TRANSPOSE($T$4:$T$8))</f>
        <v>0.3119671101553505</v>
      </c>
    </row>
    <row r="6177" spans="25:40" x14ac:dyDescent="0.25">
      <c r="Y6177" s="47" t="s">
        <v>6210</v>
      </c>
      <c r="Z6177" s="48">
        <f t="shared" ca="1" si="450"/>
        <v>0.7692229011958116</v>
      </c>
      <c r="AA6177" s="48">
        <f t="shared" ca="1" si="450"/>
        <v>0.46375471244561028</v>
      </c>
      <c r="AB6177" s="48">
        <f t="shared" ca="1" si="450"/>
        <v>0.50302205740134232</v>
      </c>
      <c r="AC6177" s="48">
        <f t="shared" ca="1" si="450"/>
        <v>1.9159174317213701E-3</v>
      </c>
      <c r="AD6177" s="48">
        <f t="shared" ca="1" si="450"/>
        <v>0.93765575864521122</v>
      </c>
      <c r="AE6177" s="49">
        <f t="shared" ca="1" si="452"/>
        <v>2.6755713471196967</v>
      </c>
      <c r="AF6177" s="50">
        <f t="shared" ca="1" si="451"/>
        <v>0.28749855690594633</v>
      </c>
      <c r="AG6177" s="50">
        <f t="shared" ca="1" si="451"/>
        <v>0.17332922665091741</v>
      </c>
      <c r="AH6177" s="50">
        <f t="shared" ca="1" si="451"/>
        <v>0.18800547327689657</v>
      </c>
      <c r="AI6177" s="50">
        <f t="shared" ca="1" si="451"/>
        <v>7.160778701655224E-4</v>
      </c>
      <c r="AJ6177" s="50">
        <f t="shared" ca="1" si="451"/>
        <v>0.35045066529607422</v>
      </c>
      <c r="AK6177" s="51">
        <f t="shared" ca="1" si="453"/>
        <v>1</v>
      </c>
      <c r="AM6177" s="52" cm="1">
        <f t="array" aca="1" ref="AM6177" ca="1">+SQRT(MMULT(MMULT(AF6177:AJ6177,MMULT(MMULT($Q$25:$U$29,$Q$16:$U$20),$Q$25:$U$29)),TRANSPOSE(AF6177:AJ6177)))</f>
        <v>0.18448569292181644</v>
      </c>
      <c r="AN6177" s="53" cm="1">
        <f t="array" aca="1" ref="AN6177" ca="1">+SUMPRODUCT(AF6177:AJ6177,TRANSPOSE($T$4:$T$8))</f>
        <v>0.2714697085344116</v>
      </c>
    </row>
    <row r="6178" spans="25:40" x14ac:dyDescent="0.25">
      <c r="Y6178" s="47" t="s">
        <v>6211</v>
      </c>
      <c r="Z6178" s="48">
        <f t="shared" ca="1" si="450"/>
        <v>0.86190023634143043</v>
      </c>
      <c r="AA6178" s="48">
        <f t="shared" ca="1" si="450"/>
        <v>0.86634701991326968</v>
      </c>
      <c r="AB6178" s="48">
        <f t="shared" ca="1" si="450"/>
        <v>0.90819727848879617</v>
      </c>
      <c r="AC6178" s="48">
        <f t="shared" ca="1" si="450"/>
        <v>0.3730619929198723</v>
      </c>
      <c r="AD6178" s="48">
        <f t="shared" ca="1" si="450"/>
        <v>0.6434537200384316</v>
      </c>
      <c r="AE6178" s="49">
        <f t="shared" ca="1" si="452"/>
        <v>3.6529602477018006</v>
      </c>
      <c r="AF6178" s="50">
        <f t="shared" ca="1" si="451"/>
        <v>0.23594569277989835</v>
      </c>
      <c r="AG6178" s="50">
        <f t="shared" ca="1" si="451"/>
        <v>0.23716300237822668</v>
      </c>
      <c r="AH6178" s="50">
        <f t="shared" ca="1" si="451"/>
        <v>0.24861953509080023</v>
      </c>
      <c r="AI6178" s="50">
        <f t="shared" ca="1" si="451"/>
        <v>0.10212593831388614</v>
      </c>
      <c r="AJ6178" s="50">
        <f t="shared" ca="1" si="451"/>
        <v>0.17614583143718845</v>
      </c>
      <c r="AK6178" s="51">
        <f t="shared" ca="1" si="453"/>
        <v>0.99999999999999989</v>
      </c>
      <c r="AM6178" s="52" cm="1">
        <f t="array" aca="1" ref="AM6178" ca="1">+SQRT(MMULT(MMULT(AF6178:AJ6178,MMULT(MMULT($Q$25:$U$29,$Q$16:$U$20),$Q$25:$U$29)),TRANSPOSE(AF6178:AJ6178)))</f>
        <v>0.17487240765822981</v>
      </c>
      <c r="AN6178" s="53" cm="1">
        <f t="array" aca="1" ref="AN6178" ca="1">+SUMPRODUCT(AF6178:AJ6178,TRANSPOSE($T$4:$T$8))</f>
        <v>0.33602037583629468</v>
      </c>
    </row>
    <row r="6179" spans="25:40" x14ac:dyDescent="0.25">
      <c r="Y6179" s="47" t="s">
        <v>6212</v>
      </c>
      <c r="Z6179" s="48">
        <f t="shared" ca="1" si="450"/>
        <v>0.77174428301252884</v>
      </c>
      <c r="AA6179" s="48">
        <f t="shared" ca="1" si="450"/>
        <v>0.95893108263902294</v>
      </c>
      <c r="AB6179" s="48">
        <f t="shared" ca="1" si="450"/>
        <v>0.50230303057191661</v>
      </c>
      <c r="AC6179" s="48">
        <f t="shared" ca="1" si="450"/>
        <v>0.19925121174451776</v>
      </c>
      <c r="AD6179" s="48">
        <f t="shared" ca="1" si="450"/>
        <v>5.047060911424095E-2</v>
      </c>
      <c r="AE6179" s="49">
        <f t="shared" ca="1" si="452"/>
        <v>2.4827002170822272</v>
      </c>
      <c r="AF6179" s="50">
        <f t="shared" ca="1" si="451"/>
        <v>0.310848759629753</v>
      </c>
      <c r="AG6179" s="50">
        <f t="shared" ca="1" si="451"/>
        <v>0.38624521641440812</v>
      </c>
      <c r="AH6179" s="50">
        <f t="shared" ca="1" si="451"/>
        <v>0.20232125776435628</v>
      </c>
      <c r="AI6179" s="50">
        <f t="shared" ca="1" si="451"/>
        <v>8.0255848198493365E-2</v>
      </c>
      <c r="AJ6179" s="50">
        <f t="shared" ca="1" si="451"/>
        <v>2.0328917992989148E-2</v>
      </c>
      <c r="AK6179" s="51">
        <f t="shared" ca="1" si="453"/>
        <v>1</v>
      </c>
      <c r="AM6179" s="52" cm="1">
        <f t="array" aca="1" ref="AM6179" ca="1">+SQRT(MMULT(MMULT(AF6179:AJ6179,MMULT(MMULT($Q$25:$U$29,$Q$16:$U$20),$Q$25:$U$29)),TRANSPOSE(AF6179:AJ6179)))</f>
        <v>0.17892829878957869</v>
      </c>
      <c r="AN6179" s="53" cm="1">
        <f t="array" aca="1" ref="AN6179" ca="1">+SUMPRODUCT(AF6179:AJ6179,TRANSPOSE($T$4:$T$8))</f>
        <v>0.3785899648082176</v>
      </c>
    </row>
    <row r="6180" spans="25:40" x14ac:dyDescent="0.25">
      <c r="Y6180" s="47" t="s">
        <v>6213</v>
      </c>
      <c r="Z6180" s="48">
        <f t="shared" ca="1" si="450"/>
        <v>0.13031865714102808</v>
      </c>
      <c r="AA6180" s="48">
        <f t="shared" ca="1" si="450"/>
        <v>0.64994155256995245</v>
      </c>
      <c r="AB6180" s="48">
        <f t="shared" ca="1" si="450"/>
        <v>2.6048864941705774E-2</v>
      </c>
      <c r="AC6180" s="48">
        <f t="shared" ca="1" si="450"/>
        <v>4.1049272445628837E-2</v>
      </c>
      <c r="AD6180" s="48">
        <f t="shared" ca="1" si="450"/>
        <v>0.82290141010206053</v>
      </c>
      <c r="AE6180" s="49">
        <f t="shared" ca="1" si="452"/>
        <v>1.6702597572003757</v>
      </c>
      <c r="AF6180" s="50">
        <f t="shared" ca="1" si="451"/>
        <v>7.8022988088669004E-2</v>
      </c>
      <c r="AG6180" s="50">
        <f t="shared" ca="1" si="451"/>
        <v>0.38912603250368621</v>
      </c>
      <c r="AH6180" s="50">
        <f t="shared" ca="1" si="451"/>
        <v>1.5595696914453514E-2</v>
      </c>
      <c r="AI6180" s="50">
        <f t="shared" ca="1" si="451"/>
        <v>2.4576579941334411E-2</v>
      </c>
      <c r="AJ6180" s="50">
        <f t="shared" ca="1" si="451"/>
        <v>0.49267870255185686</v>
      </c>
      <c r="AK6180" s="51">
        <f t="shared" ca="1" si="453"/>
        <v>1</v>
      </c>
      <c r="AM6180" s="52" cm="1">
        <f t="array" aca="1" ref="AM6180" ca="1">+SQRT(MMULT(MMULT(AF6180:AJ6180,MMULT(MMULT($Q$25:$U$29,$Q$16:$U$20),$Q$25:$U$29)),TRANSPOSE(AF6180:AJ6180)))</f>
        <v>0.22819213397712157</v>
      </c>
      <c r="AN6180" s="53" cm="1">
        <f t="array" aca="1" ref="AN6180" ca="1">+SUMPRODUCT(AF6180:AJ6180,TRANSPOSE($T$4:$T$8))</f>
        <v>0.23283074982041652</v>
      </c>
    </row>
    <row r="6181" spans="25:40" x14ac:dyDescent="0.25">
      <c r="Y6181" s="47" t="s">
        <v>6214</v>
      </c>
      <c r="Z6181" s="48">
        <f t="shared" ca="1" si="450"/>
        <v>0.57252498126046436</v>
      </c>
      <c r="AA6181" s="48">
        <f t="shared" ca="1" si="450"/>
        <v>0.16078428863365224</v>
      </c>
      <c r="AB6181" s="48">
        <f t="shared" ca="1" si="450"/>
        <v>0.63470618681287683</v>
      </c>
      <c r="AC6181" s="48">
        <f t="shared" ca="1" si="450"/>
        <v>0.97065868958357981</v>
      </c>
      <c r="AD6181" s="48">
        <f t="shared" ca="1" si="450"/>
        <v>0.93370440070874616</v>
      </c>
      <c r="AE6181" s="49">
        <f t="shared" ca="1" si="452"/>
        <v>3.2723785469993194</v>
      </c>
      <c r="AF6181" s="50">
        <f t="shared" ca="1" si="451"/>
        <v>0.17495683125824607</v>
      </c>
      <c r="AG6181" s="50">
        <f t="shared" ca="1" si="451"/>
        <v>4.9133768090824023E-2</v>
      </c>
      <c r="AH6181" s="50">
        <f t="shared" ca="1" si="451"/>
        <v>0.19395866880831525</v>
      </c>
      <c r="AI6181" s="50">
        <f t="shared" ca="1" si="451"/>
        <v>0.29662176170713717</v>
      </c>
      <c r="AJ6181" s="50">
        <f t="shared" ca="1" si="451"/>
        <v>0.28532897013547753</v>
      </c>
      <c r="AK6181" s="51">
        <f t="shared" ca="1" si="453"/>
        <v>1</v>
      </c>
      <c r="AM6181" s="52" cm="1">
        <f t="array" aca="1" ref="AM6181" ca="1">+SQRT(MMULT(MMULT(AF6181:AJ6181,MMULT(MMULT($Q$25:$U$29,$Q$16:$U$20),$Q$25:$U$29)),TRANSPOSE(AF6181:AJ6181)))</f>
        <v>0.18083726015799653</v>
      </c>
      <c r="AN6181" s="53" cm="1">
        <f t="array" aca="1" ref="AN6181" ca="1">+SUMPRODUCT(AF6181:AJ6181,TRANSPOSE($T$4:$T$8))</f>
        <v>0.28598036401815818</v>
      </c>
    </row>
    <row r="6182" spans="25:40" x14ac:dyDescent="0.25">
      <c r="Y6182" s="47" t="s">
        <v>6215</v>
      </c>
      <c r="Z6182" s="48">
        <f t="shared" ca="1" si="450"/>
        <v>0.31932474396164467</v>
      </c>
      <c r="AA6182" s="48">
        <f t="shared" ca="1" si="450"/>
        <v>4.3856015824203731E-2</v>
      </c>
      <c r="AB6182" s="48">
        <f t="shared" ca="1" si="450"/>
        <v>0.35028507285849741</v>
      </c>
      <c r="AC6182" s="48">
        <f t="shared" ca="1" si="450"/>
        <v>0.55807736156806431</v>
      </c>
      <c r="AD6182" s="48">
        <f t="shared" ca="1" si="450"/>
        <v>2.9193858567583275E-3</v>
      </c>
      <c r="AE6182" s="49">
        <f t="shared" ca="1" si="452"/>
        <v>1.2744625800691685</v>
      </c>
      <c r="AF6182" s="50">
        <f t="shared" ca="1" si="451"/>
        <v>0.25055639055664863</v>
      </c>
      <c r="AG6182" s="50">
        <f t="shared" ca="1" si="451"/>
        <v>3.4411379753357334E-2</v>
      </c>
      <c r="AH6182" s="50">
        <f t="shared" ca="1" si="451"/>
        <v>0.2748492410341985</v>
      </c>
      <c r="AI6182" s="50">
        <f t="shared" ca="1" si="451"/>
        <v>0.43789230872339618</v>
      </c>
      <c r="AJ6182" s="50">
        <f t="shared" ca="1" si="451"/>
        <v>2.2906799323993369E-3</v>
      </c>
      <c r="AK6182" s="51">
        <f t="shared" ca="1" si="453"/>
        <v>0.99999999999999989</v>
      </c>
      <c r="AM6182" s="52" cm="1">
        <f t="array" aca="1" ref="AM6182" ca="1">+SQRT(MMULT(MMULT(AF6182:AJ6182,MMULT(MMULT($Q$25:$U$29,$Q$16:$U$20),$Q$25:$U$29)),TRANSPOSE(AF6182:AJ6182)))</f>
        <v>0.18456837245206301</v>
      </c>
      <c r="AN6182" s="53" cm="1">
        <f t="array" aca="1" ref="AN6182" ca="1">+SUMPRODUCT(AF6182:AJ6182,TRANSPOSE($T$4:$T$8))</f>
        <v>0.37054384327167217</v>
      </c>
    </row>
    <row r="6183" spans="25:40" x14ac:dyDescent="0.25">
      <c r="Y6183" s="47" t="s">
        <v>6216</v>
      </c>
      <c r="Z6183" s="48">
        <f t="shared" ca="1" si="450"/>
        <v>0.84783695725368835</v>
      </c>
      <c r="AA6183" s="48">
        <f t="shared" ca="1" si="450"/>
        <v>0.60474761047180736</v>
      </c>
      <c r="AB6183" s="48">
        <f t="shared" ca="1" si="450"/>
        <v>0.61988022404925569</v>
      </c>
      <c r="AC6183" s="48">
        <f t="shared" ca="1" si="450"/>
        <v>0.8991905038160769</v>
      </c>
      <c r="AD6183" s="48">
        <f t="shared" ca="1" si="450"/>
        <v>0.3423338834982329</v>
      </c>
      <c r="AE6183" s="49">
        <f t="shared" ca="1" si="452"/>
        <v>3.3139891790890612</v>
      </c>
      <c r="AF6183" s="50">
        <f t="shared" ca="1" si="451"/>
        <v>0.25583576512664991</v>
      </c>
      <c r="AG6183" s="50">
        <f t="shared" ca="1" si="451"/>
        <v>0.18248327854771043</v>
      </c>
      <c r="AH6183" s="50">
        <f t="shared" ca="1" si="451"/>
        <v>0.18704956188772059</v>
      </c>
      <c r="AI6183" s="50">
        <f t="shared" ca="1" si="451"/>
        <v>0.27133175614750904</v>
      </c>
      <c r="AJ6183" s="50">
        <f t="shared" ca="1" si="451"/>
        <v>0.10329963829041003</v>
      </c>
      <c r="AK6183" s="51">
        <f t="shared" ca="1" si="453"/>
        <v>1</v>
      </c>
      <c r="AM6183" s="52" cm="1">
        <f t="array" aca="1" ref="AM6183" ca="1">+SQRT(MMULT(MMULT(AF6183:AJ6183,MMULT(MMULT($Q$25:$U$29,$Q$16:$U$20),$Q$25:$U$29)),TRANSPOSE(AF6183:AJ6183)))</f>
        <v>0.16697866439074488</v>
      </c>
      <c r="AN6183" s="53" cm="1">
        <f t="array" aca="1" ref="AN6183" ca="1">+SUMPRODUCT(AF6183:AJ6183,TRANSPOSE($T$4:$T$8))</f>
        <v>0.34045282071550309</v>
      </c>
    </row>
    <row r="6184" spans="25:40" x14ac:dyDescent="0.25">
      <c r="Y6184" s="47" t="s">
        <v>6217</v>
      </c>
      <c r="Z6184" s="48">
        <f t="shared" ca="1" si="450"/>
        <v>0.38051793402779255</v>
      </c>
      <c r="AA6184" s="48">
        <f t="shared" ca="1" si="450"/>
        <v>0.76995610733758935</v>
      </c>
      <c r="AB6184" s="48">
        <f t="shared" ca="1" si="450"/>
        <v>0.9101651585030448</v>
      </c>
      <c r="AC6184" s="48">
        <f t="shared" ca="1" si="450"/>
        <v>0.98141606544751236</v>
      </c>
      <c r="AD6184" s="48">
        <f t="shared" ca="1" si="450"/>
        <v>0.93963310640133169</v>
      </c>
      <c r="AE6184" s="49">
        <f t="shared" ca="1" si="452"/>
        <v>3.9816883717172713</v>
      </c>
      <c r="AF6184" s="50">
        <f t="shared" ca="1" si="451"/>
        <v>9.5566980261611506E-2</v>
      </c>
      <c r="AG6184" s="50">
        <f t="shared" ca="1" si="451"/>
        <v>0.19337427630116449</v>
      </c>
      <c r="AH6184" s="50">
        <f t="shared" ca="1" si="451"/>
        <v>0.22858774307103738</v>
      </c>
      <c r="AI6184" s="50">
        <f t="shared" ca="1" si="451"/>
        <v>0.24648238983711204</v>
      </c>
      <c r="AJ6184" s="50">
        <f t="shared" ca="1" si="451"/>
        <v>0.23598861052907444</v>
      </c>
      <c r="AK6184" s="51">
        <f t="shared" ca="1" si="453"/>
        <v>0.99999999999999978</v>
      </c>
      <c r="AM6184" s="52" cm="1">
        <f t="array" aca="1" ref="AM6184" ca="1">+SQRT(MMULT(MMULT(AF6184:AJ6184,MMULT(MMULT($Q$25:$U$29,$Q$16:$U$20),$Q$25:$U$29)),TRANSPOSE(AF6184:AJ6184)))</f>
        <v>0.1829515235293121</v>
      </c>
      <c r="AN6184" s="53" cm="1">
        <f t="array" aca="1" ref="AN6184" ca="1">+SUMPRODUCT(AF6184:AJ6184,TRANSPOSE($T$4:$T$8))</f>
        <v>0.32030307511095729</v>
      </c>
    </row>
    <row r="6185" spans="25:40" x14ac:dyDescent="0.25">
      <c r="Y6185" s="47" t="s">
        <v>6218</v>
      </c>
      <c r="Z6185" s="48">
        <f t="shared" ca="1" si="450"/>
        <v>0.47942004808075278</v>
      </c>
      <c r="AA6185" s="48">
        <f t="shared" ca="1" si="450"/>
        <v>0.60467947259212396</v>
      </c>
      <c r="AB6185" s="48">
        <f t="shared" ca="1" si="450"/>
        <v>0.96472916097116457</v>
      </c>
      <c r="AC6185" s="48">
        <f t="shared" ca="1" si="450"/>
        <v>0.1324936575104938</v>
      </c>
      <c r="AD6185" s="48">
        <f t="shared" ca="1" si="450"/>
        <v>0.99948021905950102</v>
      </c>
      <c r="AE6185" s="49">
        <f t="shared" ca="1" si="452"/>
        <v>3.1808025582140358</v>
      </c>
      <c r="AF6185" s="50">
        <f t="shared" ca="1" si="451"/>
        <v>0.15072298242552301</v>
      </c>
      <c r="AG6185" s="50">
        <f t="shared" ca="1" si="451"/>
        <v>0.19010280000895144</v>
      </c>
      <c r="AH6185" s="50">
        <f t="shared" ca="1" si="451"/>
        <v>0.3032974047634201</v>
      </c>
      <c r="AI6185" s="50">
        <f t="shared" ca="1" si="451"/>
        <v>4.1654159629727738E-2</v>
      </c>
      <c r="AJ6185" s="50">
        <f t="shared" ca="1" si="451"/>
        <v>0.3142226531723778</v>
      </c>
      <c r="AK6185" s="51">
        <f t="shared" ca="1" si="453"/>
        <v>1</v>
      </c>
      <c r="AM6185" s="52" cm="1">
        <f t="array" aca="1" ref="AM6185" ca="1">+SQRT(MMULT(MMULT(AF6185:AJ6185,MMULT(MMULT($Q$25:$U$29,$Q$16:$U$20),$Q$25:$U$29)),TRANSPOSE(AF6185:AJ6185)))</f>
        <v>0.19370265411413068</v>
      </c>
      <c r="AN6185" s="53" cm="1">
        <f t="array" aca="1" ref="AN6185" ca="1">+SUMPRODUCT(AF6185:AJ6185,TRANSPOSE($T$4:$T$8))</f>
        <v>0.30815614611192904</v>
      </c>
    </row>
    <row r="6186" spans="25:40" x14ac:dyDescent="0.25">
      <c r="Y6186" s="47" t="s">
        <v>6219</v>
      </c>
      <c r="Z6186" s="48">
        <f t="shared" ca="1" si="450"/>
        <v>0.68401391677272627</v>
      </c>
      <c r="AA6186" s="48">
        <f t="shared" ca="1" si="450"/>
        <v>0.53850032840248174</v>
      </c>
      <c r="AB6186" s="48">
        <f t="shared" ca="1" si="450"/>
        <v>0.85938433697560423</v>
      </c>
      <c r="AC6186" s="48">
        <f t="shared" ca="1" si="450"/>
        <v>0.64651014908870497</v>
      </c>
      <c r="AD6186" s="48">
        <f t="shared" ca="1" si="450"/>
        <v>0.18770902438502413</v>
      </c>
      <c r="AE6186" s="49">
        <f t="shared" ca="1" si="452"/>
        <v>2.9161177556245415</v>
      </c>
      <c r="AF6186" s="50">
        <f t="shared" ca="1" si="451"/>
        <v>0.23456320152141175</v>
      </c>
      <c r="AG6186" s="50">
        <f t="shared" ca="1" si="451"/>
        <v>0.18466343732650528</v>
      </c>
      <c r="AH6186" s="50">
        <f t="shared" ca="1" si="451"/>
        <v>0.29470152064951538</v>
      </c>
      <c r="AI6186" s="50">
        <f t="shared" ca="1" si="451"/>
        <v>0.22170234649877596</v>
      </c>
      <c r="AJ6186" s="50">
        <f t="shared" ca="1" si="451"/>
        <v>6.4369494003791591E-2</v>
      </c>
      <c r="AK6186" s="51">
        <f t="shared" ca="1" si="453"/>
        <v>0.99999999999999989</v>
      </c>
      <c r="AM6186" s="52" cm="1">
        <f t="array" aca="1" ref="AM6186" ca="1">+SQRT(MMULT(MMULT(AF6186:AJ6186,MMULT(MMULT($Q$25:$U$29,$Q$16:$U$20),$Q$25:$U$29)),TRANSPOSE(AF6186:AJ6186)))</f>
        <v>0.17393812704391329</v>
      </c>
      <c r="AN6186" s="53" cm="1">
        <f t="array" aca="1" ref="AN6186" ca="1">+SUMPRODUCT(AF6186:AJ6186,TRANSPOSE($T$4:$T$8))</f>
        <v>0.36961194178738521</v>
      </c>
    </row>
    <row r="6187" spans="25:40" x14ac:dyDescent="0.25">
      <c r="Y6187" s="47" t="s">
        <v>6220</v>
      </c>
      <c r="Z6187" s="48">
        <f t="shared" ca="1" si="450"/>
        <v>0.40775874860379369</v>
      </c>
      <c r="AA6187" s="48">
        <f t="shared" ca="1" si="450"/>
        <v>0.77198356742798546</v>
      </c>
      <c r="AB6187" s="48">
        <f t="shared" ca="1" si="450"/>
        <v>0.76381651280238549</v>
      </c>
      <c r="AC6187" s="48">
        <f t="shared" ca="1" si="450"/>
        <v>0.28322728122612184</v>
      </c>
      <c r="AD6187" s="48">
        <f t="shared" ca="1" si="450"/>
        <v>0.75660807257450424</v>
      </c>
      <c r="AE6187" s="49">
        <f t="shared" ca="1" si="452"/>
        <v>2.9833941826347905</v>
      </c>
      <c r="AF6187" s="50">
        <f t="shared" ca="1" si="451"/>
        <v>0.13667612244375993</v>
      </c>
      <c r="AG6187" s="50">
        <f t="shared" ca="1" si="451"/>
        <v>0.25876016381657169</v>
      </c>
      <c r="AH6187" s="50">
        <f t="shared" ca="1" si="451"/>
        <v>0.25602265944214564</v>
      </c>
      <c r="AI6187" s="50">
        <f t="shared" ca="1" si="451"/>
        <v>9.493458252170657E-2</v>
      </c>
      <c r="AJ6187" s="50">
        <f t="shared" ca="1" si="451"/>
        <v>0.25360647177581619</v>
      </c>
      <c r="AK6187" s="51">
        <f t="shared" ca="1" si="453"/>
        <v>1</v>
      </c>
      <c r="AM6187" s="52" cm="1">
        <f t="array" aca="1" ref="AM6187" ca="1">+SQRT(MMULT(MMULT(AF6187:AJ6187,MMULT(MMULT($Q$25:$U$29,$Q$16:$U$20),$Q$25:$U$29)),TRANSPOSE(AF6187:AJ6187)))</f>
        <v>0.18688870061518376</v>
      </c>
      <c r="AN6187" s="53" cm="1">
        <f t="array" aca="1" ref="AN6187" ca="1">+SUMPRODUCT(AF6187:AJ6187,TRANSPOSE($T$4:$T$8))</f>
        <v>0.32302750879947911</v>
      </c>
    </row>
    <row r="6188" spans="25:40" x14ac:dyDescent="0.25">
      <c r="Y6188" s="47" t="s">
        <v>6221</v>
      </c>
      <c r="Z6188" s="48">
        <f t="shared" ref="Z6188:AD6238" ca="1" si="454">RAND()</f>
        <v>5.7321919231479224E-2</v>
      </c>
      <c r="AA6188" s="48">
        <f t="shared" ca="1" si="454"/>
        <v>0.45287795571682377</v>
      </c>
      <c r="AB6188" s="48">
        <f t="shared" ca="1" si="454"/>
        <v>0.85644233659744406</v>
      </c>
      <c r="AC6188" s="48">
        <f t="shared" ca="1" si="454"/>
        <v>0.8061108034227924</v>
      </c>
      <c r="AD6188" s="48">
        <f t="shared" ca="1" si="454"/>
        <v>0.24839387070411711</v>
      </c>
      <c r="AE6188" s="49">
        <f t="shared" ca="1" si="452"/>
        <v>2.4211468856726563</v>
      </c>
      <c r="AF6188" s="50">
        <f t="shared" ref="AF6188:AJ6238" ca="1" si="455">Z6188/$AE6188</f>
        <v>2.3675523187249223E-2</v>
      </c>
      <c r="AG6188" s="50">
        <f t="shared" ca="1" si="455"/>
        <v>0.18705100396707353</v>
      </c>
      <c r="AH6188" s="50">
        <f t="shared" ca="1" si="455"/>
        <v>0.35373415040017392</v>
      </c>
      <c r="AI6188" s="50">
        <f t="shared" ca="1" si="455"/>
        <v>0.33294584818171175</v>
      </c>
      <c r="AJ6188" s="50">
        <f t="shared" ca="1" si="455"/>
        <v>0.10259347426379171</v>
      </c>
      <c r="AK6188" s="51">
        <f t="shared" ca="1" si="453"/>
        <v>1.0000000000000002</v>
      </c>
      <c r="AM6188" s="52" cm="1">
        <f t="array" aca="1" ref="AM6188" ca="1">+SQRT(MMULT(MMULT(AF6188:AJ6188,MMULT(MMULT($Q$25:$U$29,$Q$16:$U$20),$Q$25:$U$29)),TRANSPOSE(AF6188:AJ6188)))</f>
        <v>0.19509515426104337</v>
      </c>
      <c r="AN6188" s="53" cm="1">
        <f t="array" aca="1" ref="AN6188" ca="1">+SUMPRODUCT(AF6188:AJ6188,TRANSPOSE($T$4:$T$8))</f>
        <v>0.3797266829323569</v>
      </c>
    </row>
    <row r="6189" spans="25:40" x14ac:dyDescent="0.25">
      <c r="Y6189" s="47" t="s">
        <v>6222</v>
      </c>
      <c r="Z6189" s="48">
        <f t="shared" ca="1" si="454"/>
        <v>0.2837245840478323</v>
      </c>
      <c r="AA6189" s="48">
        <f t="shared" ca="1" si="454"/>
        <v>0.27418787057106087</v>
      </c>
      <c r="AB6189" s="48">
        <f t="shared" ca="1" si="454"/>
        <v>2.9110563270362544E-3</v>
      </c>
      <c r="AC6189" s="48">
        <f t="shared" ca="1" si="454"/>
        <v>0.78482294763588289</v>
      </c>
      <c r="AD6189" s="48">
        <f t="shared" ca="1" si="454"/>
        <v>0.35937287926339467</v>
      </c>
      <c r="AE6189" s="49">
        <f t="shared" ca="1" si="452"/>
        <v>1.705019337845207</v>
      </c>
      <c r="AF6189" s="50">
        <f t="shared" ca="1" si="455"/>
        <v>0.16640549332795351</v>
      </c>
      <c r="AG6189" s="50">
        <f t="shared" ca="1" si="455"/>
        <v>0.16081217642820275</v>
      </c>
      <c r="AH6189" s="50">
        <f t="shared" ca="1" si="455"/>
        <v>1.7073450502416176E-3</v>
      </c>
      <c r="AI6189" s="50">
        <f t="shared" ca="1" si="455"/>
        <v>0.46030149348789051</v>
      </c>
      <c r="AJ6189" s="50">
        <f t="shared" ca="1" si="455"/>
        <v>0.21077349170571164</v>
      </c>
      <c r="AK6189" s="51">
        <f t="shared" ca="1" si="453"/>
        <v>1</v>
      </c>
      <c r="AM6189" s="52" cm="1">
        <f t="array" aca="1" ref="AM6189" ca="1">+SQRT(MMULT(MMULT(AF6189:AJ6189,MMULT(MMULT($Q$25:$U$29,$Q$16:$U$20),$Q$25:$U$29)),TRANSPOSE(AF6189:AJ6189)))</f>
        <v>0.18473885390681674</v>
      </c>
      <c r="AN6189" s="53" cm="1">
        <f t="array" aca="1" ref="AN6189" ca="1">+SUMPRODUCT(AF6189:AJ6189,TRANSPOSE($T$4:$T$8))</f>
        <v>0.28431792786975718</v>
      </c>
    </row>
    <row r="6190" spans="25:40" x14ac:dyDescent="0.25">
      <c r="Y6190" s="47" t="s">
        <v>6223</v>
      </c>
      <c r="Z6190" s="48">
        <f t="shared" ca="1" si="454"/>
        <v>0.9327702692262968</v>
      </c>
      <c r="AA6190" s="48">
        <f t="shared" ca="1" si="454"/>
        <v>0.72554451349687232</v>
      </c>
      <c r="AB6190" s="48">
        <f t="shared" ca="1" si="454"/>
        <v>0.29046109168446743</v>
      </c>
      <c r="AC6190" s="48">
        <f t="shared" ca="1" si="454"/>
        <v>0.40252478710867257</v>
      </c>
      <c r="AD6190" s="48">
        <f t="shared" ca="1" si="454"/>
        <v>0.65282440164575228</v>
      </c>
      <c r="AE6190" s="49">
        <f t="shared" ca="1" si="452"/>
        <v>3.0041250631620615</v>
      </c>
      <c r="AF6190" s="50">
        <f t="shared" ca="1" si="455"/>
        <v>0.31049648387290768</v>
      </c>
      <c r="AG6190" s="50">
        <f t="shared" ca="1" si="455"/>
        <v>0.24151608146872008</v>
      </c>
      <c r="AH6190" s="50">
        <f t="shared" ca="1" si="455"/>
        <v>9.6687416661254397E-2</v>
      </c>
      <c r="AI6190" s="50">
        <f t="shared" ca="1" si="455"/>
        <v>0.13399068901778202</v>
      </c>
      <c r="AJ6190" s="50">
        <f t="shared" ca="1" si="455"/>
        <v>0.21730932897933578</v>
      </c>
      <c r="AK6190" s="51">
        <f t="shared" ca="1" si="453"/>
        <v>0.99999999999999989</v>
      </c>
      <c r="AM6190" s="52" cm="1">
        <f t="array" aca="1" ref="AM6190" ca="1">+SQRT(MMULT(MMULT(AF6190:AJ6190,MMULT(MMULT($Q$25:$U$29,$Q$16:$U$20),$Q$25:$U$29)),TRANSPOSE(AF6190:AJ6190)))</f>
        <v>0.16903221390335016</v>
      </c>
      <c r="AN6190" s="53" cm="1">
        <f t="array" aca="1" ref="AN6190" ca="1">+SUMPRODUCT(AF6190:AJ6190,TRANSPOSE($T$4:$T$8))</f>
        <v>0.29691202727648192</v>
      </c>
    </row>
    <row r="6191" spans="25:40" x14ac:dyDescent="0.25">
      <c r="Y6191" s="47" t="s">
        <v>6224</v>
      </c>
      <c r="Z6191" s="48">
        <f t="shared" ca="1" si="454"/>
        <v>1.7352738294983627E-2</v>
      </c>
      <c r="AA6191" s="48">
        <f t="shared" ca="1" si="454"/>
        <v>0.34260783480751955</v>
      </c>
      <c r="AB6191" s="48">
        <f t="shared" ca="1" si="454"/>
        <v>0.51885813885151189</v>
      </c>
      <c r="AC6191" s="48">
        <f t="shared" ca="1" si="454"/>
        <v>2.1418567062985616E-2</v>
      </c>
      <c r="AD6191" s="48">
        <f t="shared" ca="1" si="454"/>
        <v>0.87747302286272266</v>
      </c>
      <c r="AE6191" s="49">
        <f t="shared" ca="1" si="452"/>
        <v>1.7777103018797233</v>
      </c>
      <c r="AF6191" s="50">
        <f t="shared" ca="1" si="455"/>
        <v>9.761285782410728E-3</v>
      </c>
      <c r="AG6191" s="50">
        <f t="shared" ca="1" si="455"/>
        <v>0.1927242219642038</v>
      </c>
      <c r="AH6191" s="50">
        <f t="shared" ca="1" si="455"/>
        <v>0.29186878103978997</v>
      </c>
      <c r="AI6191" s="50">
        <f t="shared" ca="1" si="455"/>
        <v>1.2048401272320892E-2</v>
      </c>
      <c r="AJ6191" s="50">
        <f t="shared" ca="1" si="455"/>
        <v>0.4935973099412746</v>
      </c>
      <c r="AK6191" s="51">
        <f t="shared" ca="1" si="453"/>
        <v>1</v>
      </c>
      <c r="AM6191" s="52" cm="1">
        <f t="array" aca="1" ref="AM6191" ca="1">+SQRT(MMULT(MMULT(AF6191:AJ6191,MMULT(MMULT($Q$25:$U$29,$Q$16:$U$20),$Q$25:$U$29)),TRANSPOSE(AF6191:AJ6191)))</f>
        <v>0.22646544472925142</v>
      </c>
      <c r="AN6191" s="53" cm="1">
        <f t="array" aca="1" ref="AN6191" ca="1">+SUMPRODUCT(AF6191:AJ6191,TRANSPOSE($T$4:$T$8))</f>
        <v>0.26520140839367018</v>
      </c>
    </row>
    <row r="6192" spans="25:40" x14ac:dyDescent="0.25">
      <c r="Y6192" s="47" t="s">
        <v>6225</v>
      </c>
      <c r="Z6192" s="48">
        <f t="shared" ca="1" si="454"/>
        <v>0.39798079845028833</v>
      </c>
      <c r="AA6192" s="48">
        <f t="shared" ca="1" si="454"/>
        <v>0.9110909251585938</v>
      </c>
      <c r="AB6192" s="48">
        <f t="shared" ca="1" si="454"/>
        <v>0.38227973449328689</v>
      </c>
      <c r="AC6192" s="48">
        <f t="shared" ca="1" si="454"/>
        <v>0.96362917101185863</v>
      </c>
      <c r="AD6192" s="48">
        <f t="shared" ca="1" si="454"/>
        <v>0.79093864561361804</v>
      </c>
      <c r="AE6192" s="49">
        <f t="shared" ca="1" si="452"/>
        <v>3.4459192747276459</v>
      </c>
      <c r="AF6192" s="50">
        <f t="shared" ca="1" si="455"/>
        <v>0.11549336090635594</v>
      </c>
      <c r="AG6192" s="50">
        <f t="shared" ca="1" si="455"/>
        <v>0.26439705997773366</v>
      </c>
      <c r="AH6192" s="50">
        <f t="shared" ca="1" si="455"/>
        <v>0.11093693845265747</v>
      </c>
      <c r="AI6192" s="50">
        <f t="shared" ca="1" si="455"/>
        <v>0.27964357089822445</v>
      </c>
      <c r="AJ6192" s="50">
        <f t="shared" ca="1" si="455"/>
        <v>0.22952906976502843</v>
      </c>
      <c r="AK6192" s="51">
        <f t="shared" ca="1" si="453"/>
        <v>0.99999999999999989</v>
      </c>
      <c r="AM6192" s="52" cm="1">
        <f t="array" aca="1" ref="AM6192" ca="1">+SQRT(MMULT(MMULT(AF6192:AJ6192,MMULT(MMULT($Q$25:$U$29,$Q$16:$U$20),$Q$25:$U$29)),TRANSPOSE(AF6192:AJ6192)))</f>
        <v>0.18132245527494983</v>
      </c>
      <c r="AN6192" s="53" cm="1">
        <f t="array" aca="1" ref="AN6192" ca="1">+SUMPRODUCT(AF6192:AJ6192,TRANSPOSE($T$4:$T$8))</f>
        <v>0.30763024241616799</v>
      </c>
    </row>
    <row r="6193" spans="25:40" x14ac:dyDescent="0.25">
      <c r="Y6193" s="47" t="s">
        <v>6226</v>
      </c>
      <c r="Z6193" s="48">
        <f t="shared" ca="1" si="454"/>
        <v>0.81026334829737545</v>
      </c>
      <c r="AA6193" s="48">
        <f t="shared" ca="1" si="454"/>
        <v>0.37016741502109629</v>
      </c>
      <c r="AB6193" s="48">
        <f t="shared" ca="1" si="454"/>
        <v>0.66259778348275078</v>
      </c>
      <c r="AC6193" s="48">
        <f t="shared" ca="1" si="454"/>
        <v>0.28613739422478257</v>
      </c>
      <c r="AD6193" s="48">
        <f t="shared" ca="1" si="454"/>
        <v>0.30050973861833163</v>
      </c>
      <c r="AE6193" s="49">
        <f t="shared" ca="1" si="452"/>
        <v>2.4296756796443368</v>
      </c>
      <c r="AF6193" s="50">
        <f t="shared" ca="1" si="455"/>
        <v>0.33348621591174021</v>
      </c>
      <c r="AG6193" s="50">
        <f t="shared" ca="1" si="455"/>
        <v>0.15235260332164272</v>
      </c>
      <c r="AH6193" s="50">
        <f t="shared" ca="1" si="455"/>
        <v>0.27271038230902644</v>
      </c>
      <c r="AI6193" s="50">
        <f t="shared" ca="1" si="455"/>
        <v>0.1177677319742807</v>
      </c>
      <c r="AJ6193" s="50">
        <f t="shared" ca="1" si="455"/>
        <v>0.12368306648330989</v>
      </c>
      <c r="AK6193" s="51">
        <f t="shared" ca="1" si="453"/>
        <v>0.99999999999999989</v>
      </c>
      <c r="AM6193" s="52" cm="1">
        <f t="array" aca="1" ref="AM6193" ca="1">+SQRT(MMULT(MMULT(AF6193:AJ6193,MMULT(MMULT($Q$25:$U$29,$Q$16:$U$20),$Q$25:$U$29)),TRANSPOSE(AF6193:AJ6193)))</f>
        <v>0.16998060692588307</v>
      </c>
      <c r="AN6193" s="53" cm="1">
        <f t="array" aca="1" ref="AN6193" ca="1">+SUMPRODUCT(AF6193:AJ6193,TRANSPOSE($T$4:$T$8))</f>
        <v>0.34245266494466231</v>
      </c>
    </row>
    <row r="6194" spans="25:40" x14ac:dyDescent="0.25">
      <c r="Y6194" s="47" t="s">
        <v>6227</v>
      </c>
      <c r="Z6194" s="48">
        <f t="shared" ca="1" si="454"/>
        <v>3.2863545687064288E-2</v>
      </c>
      <c r="AA6194" s="48">
        <f t="shared" ca="1" si="454"/>
        <v>0.56785307798601448</v>
      </c>
      <c r="AB6194" s="48">
        <f t="shared" ca="1" si="454"/>
        <v>0.21294800019132853</v>
      </c>
      <c r="AC6194" s="48">
        <f t="shared" ca="1" si="454"/>
        <v>0.46145737847224022</v>
      </c>
      <c r="AD6194" s="48">
        <f t="shared" ca="1" si="454"/>
        <v>0.16168585032172911</v>
      </c>
      <c r="AE6194" s="49">
        <f t="shared" ca="1" si="452"/>
        <v>1.4368078526583765</v>
      </c>
      <c r="AF6194" s="50">
        <f t="shared" ca="1" si="455"/>
        <v>2.28726100196768E-2</v>
      </c>
      <c r="AG6194" s="50">
        <f t="shared" ca="1" si="455"/>
        <v>0.39521852343399627</v>
      </c>
      <c r="AH6194" s="50">
        <f t="shared" ca="1" si="455"/>
        <v>0.14820910102720622</v>
      </c>
      <c r="AI6194" s="50">
        <f t="shared" ca="1" si="455"/>
        <v>0.32116846912999086</v>
      </c>
      <c r="AJ6194" s="50">
        <f t="shared" ca="1" si="455"/>
        <v>0.11253129638912994</v>
      </c>
      <c r="AK6194" s="51">
        <f t="shared" ca="1" si="453"/>
        <v>1</v>
      </c>
      <c r="AM6194" s="52" cm="1">
        <f t="array" aca="1" ref="AM6194" ca="1">+SQRT(MMULT(MMULT(AF6194:AJ6194,MMULT(MMULT($Q$25:$U$29,$Q$16:$U$20),$Q$25:$U$29)),TRANSPOSE(AF6194:AJ6194)))</f>
        <v>0.19478844725000635</v>
      </c>
      <c r="AN6194" s="53" cm="1">
        <f t="array" aca="1" ref="AN6194" ca="1">+SUMPRODUCT(AF6194:AJ6194,TRANSPOSE($T$4:$T$8))</f>
        <v>0.36028440502770054</v>
      </c>
    </row>
    <row r="6195" spans="25:40" x14ac:dyDescent="0.25">
      <c r="Y6195" s="47" t="s">
        <v>6228</v>
      </c>
      <c r="Z6195" s="48">
        <f t="shared" ca="1" si="454"/>
        <v>0.96674182044371026</v>
      </c>
      <c r="AA6195" s="48">
        <f t="shared" ca="1" si="454"/>
        <v>0.92554409098047963</v>
      </c>
      <c r="AB6195" s="48">
        <f t="shared" ca="1" si="454"/>
        <v>0.82820397879089602</v>
      </c>
      <c r="AC6195" s="48">
        <f t="shared" ca="1" si="454"/>
        <v>0.36148546713788521</v>
      </c>
      <c r="AD6195" s="48">
        <f t="shared" ca="1" si="454"/>
        <v>0.11029708755195444</v>
      </c>
      <c r="AE6195" s="49">
        <f t="shared" ca="1" si="452"/>
        <v>3.1922724449049253</v>
      </c>
      <c r="AF6195" s="50">
        <f t="shared" ca="1" si="455"/>
        <v>0.30283813087028116</v>
      </c>
      <c r="AG6195" s="50">
        <f t="shared" ca="1" si="455"/>
        <v>0.28993267553266272</v>
      </c>
      <c r="AH6195" s="50">
        <f t="shared" ca="1" si="455"/>
        <v>0.25944025551852989</v>
      </c>
      <c r="AI6195" s="50">
        <f t="shared" ca="1" si="455"/>
        <v>0.11323766168982211</v>
      </c>
      <c r="AJ6195" s="50">
        <f t="shared" ca="1" si="455"/>
        <v>3.4551276388704158E-2</v>
      </c>
      <c r="AK6195" s="51">
        <f t="shared" ca="1" si="453"/>
        <v>1</v>
      </c>
      <c r="AM6195" s="52" cm="1">
        <f t="array" aca="1" ref="AM6195" ca="1">+SQRT(MMULT(MMULT(AF6195:AJ6195,MMULT(MMULT($Q$25:$U$29,$Q$16:$U$20),$Q$25:$U$29)),TRANSPOSE(AF6195:AJ6195)))</f>
        <v>0.17390102357142542</v>
      </c>
      <c r="AN6195" s="53" cm="1">
        <f t="array" aca="1" ref="AN6195" ca="1">+SUMPRODUCT(AF6195:AJ6195,TRANSPOSE($T$4:$T$8))</f>
        <v>0.37679332235811352</v>
      </c>
    </row>
    <row r="6196" spans="25:40" x14ac:dyDescent="0.25">
      <c r="Y6196" s="47" t="s">
        <v>6229</v>
      </c>
      <c r="Z6196" s="48">
        <f t="shared" ca="1" si="454"/>
        <v>1.1924070372072437E-2</v>
      </c>
      <c r="AA6196" s="48">
        <f t="shared" ca="1" si="454"/>
        <v>0.64012111937385563</v>
      </c>
      <c r="AB6196" s="48">
        <f t="shared" ca="1" si="454"/>
        <v>0.72893417414556283</v>
      </c>
      <c r="AC6196" s="48">
        <f t="shared" ca="1" si="454"/>
        <v>0.44908913626616132</v>
      </c>
      <c r="AD6196" s="48">
        <f t="shared" ca="1" si="454"/>
        <v>0.55801412106711812</v>
      </c>
      <c r="AE6196" s="49">
        <f t="shared" ca="1" si="452"/>
        <v>2.3880826212247701</v>
      </c>
      <c r="AF6196" s="50">
        <f t="shared" ca="1" si="455"/>
        <v>4.9931565457969661E-3</v>
      </c>
      <c r="AG6196" s="50">
        <f t="shared" ca="1" si="455"/>
        <v>0.26804814610876332</v>
      </c>
      <c r="AH6196" s="50">
        <f t="shared" ca="1" si="455"/>
        <v>0.30523825585720987</v>
      </c>
      <c r="AI6196" s="50">
        <f t="shared" ca="1" si="455"/>
        <v>0.18805427093466226</v>
      </c>
      <c r="AJ6196" s="50">
        <f t="shared" ca="1" si="455"/>
        <v>0.2336661705535677</v>
      </c>
      <c r="AK6196" s="51">
        <f t="shared" ca="1" si="453"/>
        <v>1</v>
      </c>
      <c r="AM6196" s="52" cm="1">
        <f t="array" aca="1" ref="AM6196" ca="1">+SQRT(MMULT(MMULT(AF6196:AJ6196,MMULT(MMULT($Q$25:$U$29,$Q$16:$U$20),$Q$25:$U$29)),TRANSPOSE(AF6196:AJ6196)))</f>
        <v>0.19882452187319716</v>
      </c>
      <c r="AN6196" s="53" cm="1">
        <f t="array" aca="1" ref="AN6196" ca="1">+SUMPRODUCT(AF6196:AJ6196,TRANSPOSE($T$4:$T$8))</f>
        <v>0.34379366298303859</v>
      </c>
    </row>
    <row r="6197" spans="25:40" x14ac:dyDescent="0.25">
      <c r="Y6197" s="47" t="s">
        <v>6230</v>
      </c>
      <c r="Z6197" s="48">
        <f t="shared" ca="1" si="454"/>
        <v>0.61567552357243127</v>
      </c>
      <c r="AA6197" s="48">
        <f t="shared" ca="1" si="454"/>
        <v>0.10539134919882143</v>
      </c>
      <c r="AB6197" s="48">
        <f t="shared" ca="1" si="454"/>
        <v>0.66067655613288634</v>
      </c>
      <c r="AC6197" s="48">
        <f t="shared" ca="1" si="454"/>
        <v>0.86217268808540903</v>
      </c>
      <c r="AD6197" s="48">
        <f t="shared" ca="1" si="454"/>
        <v>0.79944592347381127</v>
      </c>
      <c r="AE6197" s="49">
        <f t="shared" ca="1" si="452"/>
        <v>3.0433620404633595</v>
      </c>
      <c r="AF6197" s="50">
        <f t="shared" ca="1" si="455"/>
        <v>0.20230111152950214</v>
      </c>
      <c r="AG6197" s="50">
        <f t="shared" ca="1" si="455"/>
        <v>3.4629908567426086E-2</v>
      </c>
      <c r="AH6197" s="50">
        <f t="shared" ca="1" si="455"/>
        <v>0.21708772973730614</v>
      </c>
      <c r="AI6197" s="50">
        <f t="shared" ca="1" si="455"/>
        <v>0.28329612994520398</v>
      </c>
      <c r="AJ6197" s="50">
        <f t="shared" ca="1" si="455"/>
        <v>0.26268512022056162</v>
      </c>
      <c r="AK6197" s="51">
        <f t="shared" ca="1" si="453"/>
        <v>1</v>
      </c>
      <c r="AM6197" s="52" cm="1">
        <f t="array" aca="1" ref="AM6197" ca="1">+SQRT(MMULT(MMULT(AF6197:AJ6197,MMULT(MMULT($Q$25:$U$29,$Q$16:$U$20),$Q$25:$U$29)),TRANSPOSE(AF6197:AJ6197)))</f>
        <v>0.1789753474084925</v>
      </c>
      <c r="AN6197" s="53" cm="1">
        <f t="array" aca="1" ref="AN6197" ca="1">+SUMPRODUCT(AF6197:AJ6197,TRANSPOSE($T$4:$T$8))</f>
        <v>0.29330295494644293</v>
      </c>
    </row>
    <row r="6198" spans="25:40" x14ac:dyDescent="0.25">
      <c r="Y6198" s="47" t="s">
        <v>6231</v>
      </c>
      <c r="Z6198" s="48">
        <f t="shared" ca="1" si="454"/>
        <v>0.93054023967437438</v>
      </c>
      <c r="AA6198" s="48">
        <f t="shared" ca="1" si="454"/>
        <v>0.35241547305707066</v>
      </c>
      <c r="AB6198" s="48">
        <f t="shared" ca="1" si="454"/>
        <v>0.22419890911420837</v>
      </c>
      <c r="AC6198" s="48">
        <f t="shared" ca="1" si="454"/>
        <v>0.58656908507498029</v>
      </c>
      <c r="AD6198" s="48">
        <f t="shared" ca="1" si="454"/>
        <v>0.14327876705529208</v>
      </c>
      <c r="AE6198" s="49">
        <f t="shared" ca="1" si="452"/>
        <v>2.237002473975926</v>
      </c>
      <c r="AF6198" s="50">
        <f t="shared" ca="1" si="455"/>
        <v>0.41597640168027306</v>
      </c>
      <c r="AG6198" s="50">
        <f t="shared" ca="1" si="455"/>
        <v>0.15753915212740316</v>
      </c>
      <c r="AH6198" s="50">
        <f t="shared" ca="1" si="455"/>
        <v>0.10022291513863615</v>
      </c>
      <c r="AI6198" s="50">
        <f t="shared" ca="1" si="455"/>
        <v>0.26221208599400625</v>
      </c>
      <c r="AJ6198" s="50">
        <f t="shared" ca="1" si="455"/>
        <v>6.4049445059681243E-2</v>
      </c>
      <c r="AK6198" s="51">
        <f t="shared" ca="1" si="453"/>
        <v>0.99999999999999978</v>
      </c>
      <c r="AM6198" s="52" cm="1">
        <f t="array" aca="1" ref="AM6198" ca="1">+SQRT(MMULT(MMULT(AF6198:AJ6198,MMULT(MMULT($Q$25:$U$29,$Q$16:$U$20),$Q$25:$U$29)),TRANSPOSE(AF6198:AJ6198)))</f>
        <v>0.1634982672145153</v>
      </c>
      <c r="AN6198" s="53" cm="1">
        <f t="array" aca="1" ref="AN6198" ca="1">+SUMPRODUCT(AF6198:AJ6198,TRANSPOSE($T$4:$T$8))</f>
        <v>0.32693303369291266</v>
      </c>
    </row>
    <row r="6199" spans="25:40" x14ac:dyDescent="0.25">
      <c r="Y6199" s="47" t="s">
        <v>6232</v>
      </c>
      <c r="Z6199" s="48">
        <f t="shared" ca="1" si="454"/>
        <v>3.9030364361318348E-2</v>
      </c>
      <c r="AA6199" s="48">
        <f t="shared" ca="1" si="454"/>
        <v>0.38763913193367272</v>
      </c>
      <c r="AB6199" s="48">
        <f t="shared" ca="1" si="454"/>
        <v>0.6481970465725736</v>
      </c>
      <c r="AC6199" s="48">
        <f t="shared" ca="1" si="454"/>
        <v>0.12454435197939406</v>
      </c>
      <c r="AD6199" s="48">
        <f t="shared" ca="1" si="454"/>
        <v>0.72189159891173116</v>
      </c>
      <c r="AE6199" s="49">
        <f t="shared" ca="1" si="452"/>
        <v>1.92130249375869</v>
      </c>
      <c r="AF6199" s="50">
        <f t="shared" ca="1" si="455"/>
        <v>2.0314533754110898E-2</v>
      </c>
      <c r="AG6199" s="50">
        <f t="shared" ca="1" si="455"/>
        <v>0.20175851183918728</v>
      </c>
      <c r="AH6199" s="50">
        <f t="shared" ca="1" si="455"/>
        <v>0.33737376008110531</v>
      </c>
      <c r="AI6199" s="50">
        <f t="shared" ca="1" si="455"/>
        <v>6.4822875306711839E-2</v>
      </c>
      <c r="AJ6199" s="50">
        <f t="shared" ca="1" si="455"/>
        <v>0.3757303190188846</v>
      </c>
      <c r="AK6199" s="51">
        <f t="shared" ca="1" si="453"/>
        <v>1</v>
      </c>
      <c r="AM6199" s="52" cm="1">
        <f t="array" aca="1" ref="AM6199" ca="1">+SQRT(MMULT(MMULT(AF6199:AJ6199,MMULT(MMULT($Q$25:$U$29,$Q$16:$U$20),$Q$25:$U$29)),TRANSPOSE(AF6199:AJ6199)))</f>
        <v>0.21260675436924492</v>
      </c>
      <c r="AN6199" s="53" cm="1">
        <f t="array" aca="1" ref="AN6199" ca="1">+SUMPRODUCT(AF6199:AJ6199,TRANSPOSE($T$4:$T$8))</f>
        <v>0.30458356015139237</v>
      </c>
    </row>
    <row r="6200" spans="25:40" x14ac:dyDescent="0.25">
      <c r="Y6200" s="47" t="s">
        <v>6233</v>
      </c>
      <c r="Z6200" s="48">
        <f t="shared" ca="1" si="454"/>
        <v>0.44224088805989503</v>
      </c>
      <c r="AA6200" s="48">
        <f t="shared" ca="1" si="454"/>
        <v>3.7334092745256009E-2</v>
      </c>
      <c r="AB6200" s="48">
        <f t="shared" ca="1" si="454"/>
        <v>0.40604937880018133</v>
      </c>
      <c r="AC6200" s="48">
        <f t="shared" ca="1" si="454"/>
        <v>0.26393585822991561</v>
      </c>
      <c r="AD6200" s="48">
        <f t="shared" ca="1" si="454"/>
        <v>0.93190141084152822</v>
      </c>
      <c r="AE6200" s="49">
        <f t="shared" ca="1" si="452"/>
        <v>2.0814616286767764</v>
      </c>
      <c r="AF6200" s="50">
        <f t="shared" ca="1" si="455"/>
        <v>0.2124665100557418</v>
      </c>
      <c r="AG6200" s="50">
        <f t="shared" ca="1" si="455"/>
        <v>1.7936478977510616E-2</v>
      </c>
      <c r="AH6200" s="50">
        <f t="shared" ca="1" si="455"/>
        <v>0.1950789643229284</v>
      </c>
      <c r="AI6200" s="50">
        <f t="shared" ca="1" si="455"/>
        <v>0.12680313419839717</v>
      </c>
      <c r="AJ6200" s="50">
        <f t="shared" ca="1" si="455"/>
        <v>0.44771491244542189</v>
      </c>
      <c r="AK6200" s="51">
        <f t="shared" ca="1" si="453"/>
        <v>0.99999999999999978</v>
      </c>
      <c r="AM6200" s="52" cm="1">
        <f t="array" aca="1" ref="AM6200" ca="1">+SQRT(MMULT(MMULT(AF6200:AJ6200,MMULT(MMULT($Q$25:$U$29,$Q$16:$U$20),$Q$25:$U$29)),TRANSPOSE(AF6200:AJ6200)))</f>
        <v>0.19616923653521726</v>
      </c>
      <c r="AN6200" s="53" cm="1">
        <f t="array" aca="1" ref="AN6200" ca="1">+SUMPRODUCT(AF6200:AJ6200,TRANSPOSE($T$4:$T$8))</f>
        <v>0.23790337395414909</v>
      </c>
    </row>
    <row r="6201" spans="25:40" x14ac:dyDescent="0.25">
      <c r="Y6201" s="47" t="s">
        <v>6234</v>
      </c>
      <c r="Z6201" s="48">
        <f t="shared" ca="1" si="454"/>
        <v>0.18315287908931088</v>
      </c>
      <c r="AA6201" s="48">
        <f t="shared" ca="1" si="454"/>
        <v>0.62724466980889915</v>
      </c>
      <c r="AB6201" s="48">
        <f t="shared" ca="1" si="454"/>
        <v>7.0529240873328347E-2</v>
      </c>
      <c r="AC6201" s="48">
        <f t="shared" ca="1" si="454"/>
        <v>0.87779043581112759</v>
      </c>
      <c r="AD6201" s="48">
        <f t="shared" ca="1" si="454"/>
        <v>0.14858982136158028</v>
      </c>
      <c r="AE6201" s="49">
        <f t="shared" ca="1" si="452"/>
        <v>1.9073070469442461</v>
      </c>
      <c r="AF6201" s="50">
        <f t="shared" ca="1" si="455"/>
        <v>9.6026950344856962E-2</v>
      </c>
      <c r="AG6201" s="50">
        <f t="shared" ca="1" si="455"/>
        <v>0.32886402365776746</v>
      </c>
      <c r="AH6201" s="50">
        <f t="shared" ca="1" si="455"/>
        <v>3.6978440878895381E-2</v>
      </c>
      <c r="AI6201" s="50">
        <f t="shared" ca="1" si="455"/>
        <v>0.46022502628376588</v>
      </c>
      <c r="AJ6201" s="50">
        <f t="shared" ca="1" si="455"/>
        <v>7.7905558834714367E-2</v>
      </c>
      <c r="AK6201" s="51">
        <f t="shared" ca="1" si="453"/>
        <v>1</v>
      </c>
      <c r="AM6201" s="52" cm="1">
        <f t="array" aca="1" ref="AM6201" ca="1">+SQRT(MMULT(MMULT(AF6201:AJ6201,MMULT(MMULT($Q$25:$U$29,$Q$16:$U$20),$Q$25:$U$29)),TRANSPOSE(AF6201:AJ6201)))</f>
        <v>0.19056691542770646</v>
      </c>
      <c r="AN6201" s="53" cm="1">
        <f t="array" aca="1" ref="AN6201" ca="1">+SUMPRODUCT(AF6201:AJ6201,TRANSPOSE($T$4:$T$8))</f>
        <v>0.34273853403412763</v>
      </c>
    </row>
    <row r="6202" spans="25:40" x14ac:dyDescent="0.25">
      <c r="Y6202" s="47" t="s">
        <v>6235</v>
      </c>
      <c r="Z6202" s="48">
        <f t="shared" ca="1" si="454"/>
        <v>4.0732028764080774E-2</v>
      </c>
      <c r="AA6202" s="48">
        <f t="shared" ca="1" si="454"/>
        <v>0.90554589343408487</v>
      </c>
      <c r="AB6202" s="48">
        <f t="shared" ca="1" si="454"/>
        <v>0.51876222267265149</v>
      </c>
      <c r="AC6202" s="48">
        <f t="shared" ca="1" si="454"/>
        <v>0.89650542335229322</v>
      </c>
      <c r="AD6202" s="48">
        <f t="shared" ca="1" si="454"/>
        <v>0.8683116118927503</v>
      </c>
      <c r="AE6202" s="49">
        <f t="shared" ca="1" si="452"/>
        <v>3.2298571801158609</v>
      </c>
      <c r="AF6202" s="50">
        <f t="shared" ca="1" si="455"/>
        <v>1.2611092841764491E-2</v>
      </c>
      <c r="AG6202" s="50">
        <f t="shared" ca="1" si="455"/>
        <v>0.28036716267485279</v>
      </c>
      <c r="AH6202" s="50">
        <f t="shared" ca="1" si="455"/>
        <v>0.16061460112426473</v>
      </c>
      <c r="AI6202" s="50">
        <f t="shared" ca="1" si="455"/>
        <v>0.27756813176492651</v>
      </c>
      <c r="AJ6202" s="50">
        <f t="shared" ca="1" si="455"/>
        <v>0.26883901159419143</v>
      </c>
      <c r="AK6202" s="51">
        <f t="shared" ca="1" si="453"/>
        <v>1</v>
      </c>
      <c r="AM6202" s="52" cm="1">
        <f t="array" aca="1" ref="AM6202" ca="1">+SQRT(MMULT(MMULT(AF6202:AJ6202,MMULT(MMULT($Q$25:$U$29,$Q$16:$U$20),$Q$25:$U$29)),TRANSPOSE(AF6202:AJ6202)))</f>
        <v>0.19432997014781198</v>
      </c>
      <c r="AN6202" s="53" cm="1">
        <f t="array" aca="1" ref="AN6202" ca="1">+SUMPRODUCT(AF6202:AJ6202,TRANSPOSE($T$4:$T$8))</f>
        <v>0.3115164640124044</v>
      </c>
    </row>
    <row r="6203" spans="25:40" x14ac:dyDescent="0.25">
      <c r="Y6203" s="47" t="s">
        <v>6236</v>
      </c>
      <c r="Z6203" s="48">
        <f t="shared" ca="1" si="454"/>
        <v>0.90250054195892471</v>
      </c>
      <c r="AA6203" s="48">
        <f t="shared" ca="1" si="454"/>
        <v>0.88333050660706602</v>
      </c>
      <c r="AB6203" s="48">
        <f t="shared" ca="1" si="454"/>
        <v>0.99227553046365014</v>
      </c>
      <c r="AC6203" s="48">
        <f t="shared" ca="1" si="454"/>
        <v>0.41798651004759302</v>
      </c>
      <c r="AD6203" s="48">
        <f t="shared" ca="1" si="454"/>
        <v>0.83581060817089525</v>
      </c>
      <c r="AE6203" s="49">
        <f t="shared" ca="1" si="452"/>
        <v>4.0319036972481292</v>
      </c>
      <c r="AF6203" s="50">
        <f t="shared" ca="1" si="455"/>
        <v>0.22383980613795487</v>
      </c>
      <c r="AG6203" s="50">
        <f t="shared" ca="1" si="455"/>
        <v>0.21908521952296633</v>
      </c>
      <c r="AH6203" s="50">
        <f t="shared" ca="1" si="455"/>
        <v>0.24610596010537203</v>
      </c>
      <c r="AI6203" s="50">
        <f t="shared" ca="1" si="455"/>
        <v>0.10366976531033685</v>
      </c>
      <c r="AJ6203" s="50">
        <f t="shared" ca="1" si="455"/>
        <v>0.20729924892336987</v>
      </c>
      <c r="AK6203" s="51">
        <f t="shared" ca="1" si="453"/>
        <v>1</v>
      </c>
      <c r="AM6203" s="52" cm="1">
        <f t="array" aca="1" ref="AM6203" ca="1">+SQRT(MMULT(MMULT(AF6203:AJ6203,MMULT(MMULT($Q$25:$U$29,$Q$16:$U$20),$Q$25:$U$29)),TRANSPOSE(AF6203:AJ6203)))</f>
        <v>0.17602845747793883</v>
      </c>
      <c r="AN6203" s="53" cm="1">
        <f t="array" aca="1" ref="AN6203" ca="1">+SUMPRODUCT(AF6203:AJ6203,TRANSPOSE($T$4:$T$8))</f>
        <v>0.32638610032876192</v>
      </c>
    </row>
    <row r="6204" spans="25:40" x14ac:dyDescent="0.25">
      <c r="Y6204" s="47" t="s">
        <v>6237</v>
      </c>
      <c r="Z6204" s="48">
        <f t="shared" ca="1" si="454"/>
        <v>0.2532247928134731</v>
      </c>
      <c r="AA6204" s="48">
        <f t="shared" ca="1" si="454"/>
        <v>0.50093715362206725</v>
      </c>
      <c r="AB6204" s="48">
        <f t="shared" ca="1" si="454"/>
        <v>0.64078961422153335</v>
      </c>
      <c r="AC6204" s="48">
        <f t="shared" ca="1" si="454"/>
        <v>0.98419045456865328</v>
      </c>
      <c r="AD6204" s="48">
        <f t="shared" ca="1" si="454"/>
        <v>0.92685134636157807</v>
      </c>
      <c r="AE6204" s="49">
        <f t="shared" ca="1" si="452"/>
        <v>3.3059933615873054</v>
      </c>
      <c r="AF6204" s="50">
        <f t="shared" ca="1" si="455"/>
        <v>7.6595674920500262E-2</v>
      </c>
      <c r="AG6204" s="50">
        <f t="shared" ca="1" si="455"/>
        <v>0.15152394419254142</v>
      </c>
      <c r="AH6204" s="50">
        <f t="shared" ca="1" si="455"/>
        <v>0.19382664879698103</v>
      </c>
      <c r="AI6204" s="50">
        <f t="shared" ca="1" si="455"/>
        <v>0.29769885989611133</v>
      </c>
      <c r="AJ6204" s="50">
        <f t="shared" ca="1" si="455"/>
        <v>0.2803548721938659</v>
      </c>
      <c r="AK6204" s="51">
        <f t="shared" ca="1" si="453"/>
        <v>0.99999999999999989</v>
      </c>
      <c r="AM6204" s="52" cm="1">
        <f t="array" aca="1" ref="AM6204" ca="1">+SQRT(MMULT(MMULT(AF6204:AJ6204,MMULT(MMULT($Q$25:$U$29,$Q$16:$U$20),$Q$25:$U$29)),TRANSPOSE(AF6204:AJ6204)))</f>
        <v>0.18624217630421011</v>
      </c>
      <c r="AN6204" s="53" cm="1">
        <f t="array" aca="1" ref="AN6204" ca="1">+SUMPRODUCT(AF6204:AJ6204,TRANSPOSE($T$4:$T$8))</f>
        <v>0.30036794836194225</v>
      </c>
    </row>
    <row r="6205" spans="25:40" x14ac:dyDescent="0.25">
      <c r="Y6205" s="47" t="s">
        <v>6238</v>
      </c>
      <c r="Z6205" s="48">
        <f t="shared" ca="1" si="454"/>
        <v>0.15656169953644838</v>
      </c>
      <c r="AA6205" s="48">
        <f t="shared" ca="1" si="454"/>
        <v>0.59672456522146999</v>
      </c>
      <c r="AB6205" s="48">
        <f t="shared" ca="1" si="454"/>
        <v>0.40482727847962541</v>
      </c>
      <c r="AC6205" s="48">
        <f t="shared" ca="1" si="454"/>
        <v>0.30916052586891019</v>
      </c>
      <c r="AD6205" s="48">
        <f t="shared" ca="1" si="454"/>
        <v>0.96378794358803321</v>
      </c>
      <c r="AE6205" s="49">
        <f t="shared" ca="1" si="452"/>
        <v>2.4310620126944871</v>
      </c>
      <c r="AF6205" s="50">
        <f t="shared" ca="1" si="455"/>
        <v>6.440053718042428E-2</v>
      </c>
      <c r="AG6205" s="50">
        <f t="shared" ca="1" si="455"/>
        <v>0.24545838901085273</v>
      </c>
      <c r="AH6205" s="50">
        <f t="shared" ca="1" si="455"/>
        <v>0.16652281034613833</v>
      </c>
      <c r="AI6205" s="50">
        <f t="shared" ca="1" si="455"/>
        <v>0.12717097476516021</v>
      </c>
      <c r="AJ6205" s="50">
        <f t="shared" ca="1" si="455"/>
        <v>0.39644728869742452</v>
      </c>
      <c r="AK6205" s="51">
        <f t="shared" ca="1" si="453"/>
        <v>1</v>
      </c>
      <c r="AM6205" s="52" cm="1">
        <f t="array" aca="1" ref="AM6205" ca="1">+SQRT(MMULT(MMULT(AF6205:AJ6205,MMULT(MMULT($Q$25:$U$29,$Q$16:$U$20),$Q$25:$U$29)),TRANSPOSE(AF6205:AJ6205)))</f>
        <v>0.20122475758890285</v>
      </c>
      <c r="AN6205" s="53" cm="1">
        <f t="array" aca="1" ref="AN6205" ca="1">+SUMPRODUCT(AF6205:AJ6205,TRANSPOSE($T$4:$T$8))</f>
        <v>0.27259459816382742</v>
      </c>
    </row>
    <row r="6206" spans="25:40" x14ac:dyDescent="0.25">
      <c r="Y6206" s="47" t="s">
        <v>6239</v>
      </c>
      <c r="Z6206" s="48">
        <f t="shared" ca="1" si="454"/>
        <v>0.58673846055355328</v>
      </c>
      <c r="AA6206" s="48">
        <f t="shared" ca="1" si="454"/>
        <v>7.0644923881141408E-2</v>
      </c>
      <c r="AB6206" s="48">
        <f t="shared" ca="1" si="454"/>
        <v>0.2551384364130953</v>
      </c>
      <c r="AC6206" s="48">
        <f t="shared" ca="1" si="454"/>
        <v>0.62912013264915301</v>
      </c>
      <c r="AD6206" s="48">
        <f t="shared" ca="1" si="454"/>
        <v>0.8275147855281032</v>
      </c>
      <c r="AE6206" s="49">
        <f t="shared" ca="1" si="452"/>
        <v>2.3691567390250463</v>
      </c>
      <c r="AF6206" s="50">
        <f t="shared" ca="1" si="455"/>
        <v>0.24765708865467781</v>
      </c>
      <c r="AG6206" s="50">
        <f t="shared" ca="1" si="455"/>
        <v>2.9818594404274475E-2</v>
      </c>
      <c r="AH6206" s="50">
        <f t="shared" ca="1" si="455"/>
        <v>0.10769166607275198</v>
      </c>
      <c r="AI6206" s="50">
        <f t="shared" ca="1" si="455"/>
        <v>0.26554601571361131</v>
      </c>
      <c r="AJ6206" s="50">
        <f t="shared" ca="1" si="455"/>
        <v>0.34928663515468439</v>
      </c>
      <c r="AK6206" s="51">
        <f t="shared" ca="1" si="453"/>
        <v>1</v>
      </c>
      <c r="AM6206" s="52" cm="1">
        <f t="array" aca="1" ref="AM6206" ca="1">+SQRT(MMULT(MMULT(AF6206:AJ6206,MMULT(MMULT($Q$25:$U$29,$Q$16:$U$20),$Q$25:$U$29)),TRANSPOSE(AF6206:AJ6206)))</f>
        <v>0.18119005358145349</v>
      </c>
      <c r="AN6206" s="53" cm="1">
        <f t="array" aca="1" ref="AN6206" ca="1">+SUMPRODUCT(AF6206:AJ6206,TRANSPOSE($T$4:$T$8))</f>
        <v>0.24954422114820382</v>
      </c>
    </row>
    <row r="6207" spans="25:40" x14ac:dyDescent="0.25">
      <c r="Y6207" s="47" t="s">
        <v>6240</v>
      </c>
      <c r="Z6207" s="48">
        <f t="shared" ca="1" si="454"/>
        <v>0.55426437887588642</v>
      </c>
      <c r="AA6207" s="48">
        <f t="shared" ca="1" si="454"/>
        <v>0.51559323891154019</v>
      </c>
      <c r="AB6207" s="48">
        <f t="shared" ca="1" si="454"/>
        <v>0.54572187027119778</v>
      </c>
      <c r="AC6207" s="48">
        <f t="shared" ca="1" si="454"/>
        <v>0.38273435413833823</v>
      </c>
      <c r="AD6207" s="48">
        <f t="shared" ca="1" si="454"/>
        <v>0.76599905821972203</v>
      </c>
      <c r="AE6207" s="49">
        <f t="shared" ca="1" si="452"/>
        <v>2.7643129004166846</v>
      </c>
      <c r="AF6207" s="50">
        <f t="shared" ca="1" si="455"/>
        <v>0.20050710568703645</v>
      </c>
      <c r="AG6207" s="50">
        <f t="shared" ca="1" si="455"/>
        <v>0.18651768359284548</v>
      </c>
      <c r="AH6207" s="50">
        <f t="shared" ca="1" si="455"/>
        <v>0.19741682288894907</v>
      </c>
      <c r="AI6207" s="50">
        <f t="shared" ca="1" si="455"/>
        <v>0.13845551061916542</v>
      </c>
      <c r="AJ6207" s="50">
        <f t="shared" ca="1" si="455"/>
        <v>0.27710287721200355</v>
      </c>
      <c r="AK6207" s="51">
        <f t="shared" ca="1" si="453"/>
        <v>0.99999999999999989</v>
      </c>
      <c r="AM6207" s="52" cm="1">
        <f t="array" aca="1" ref="AM6207" ca="1">+SQRT(MMULT(MMULT(AF6207:AJ6207,MMULT(MMULT($Q$25:$U$29,$Q$16:$U$20),$Q$25:$U$29)),TRANSPOSE(AF6207:AJ6207)))</f>
        <v>0.17761507490099049</v>
      </c>
      <c r="AN6207" s="53" cm="1">
        <f t="array" aca="1" ref="AN6207" ca="1">+SUMPRODUCT(AF6207:AJ6207,TRANSPOSE($T$4:$T$8))</f>
        <v>0.29827885765588019</v>
      </c>
    </row>
    <row r="6208" spans="25:40" x14ac:dyDescent="0.25">
      <c r="Y6208" s="47" t="s">
        <v>6241</v>
      </c>
      <c r="Z6208" s="48">
        <f t="shared" ca="1" si="454"/>
        <v>0.99036531238875547</v>
      </c>
      <c r="AA6208" s="48">
        <f t="shared" ca="1" si="454"/>
        <v>0.56219259433757096</v>
      </c>
      <c r="AB6208" s="48">
        <f t="shared" ca="1" si="454"/>
        <v>0.40066564712066921</v>
      </c>
      <c r="AC6208" s="48">
        <f t="shared" ca="1" si="454"/>
        <v>0.48859594318337118</v>
      </c>
      <c r="AD6208" s="48">
        <f t="shared" ca="1" si="454"/>
        <v>0.30323733915758067</v>
      </c>
      <c r="AE6208" s="49">
        <f t="shared" ca="1" si="452"/>
        <v>2.7450568361879473</v>
      </c>
      <c r="AF6208" s="50">
        <f t="shared" ca="1" si="455"/>
        <v>0.36078135043792864</v>
      </c>
      <c r="AG6208" s="50">
        <f t="shared" ca="1" si="455"/>
        <v>0.20480180480280555</v>
      </c>
      <c r="AH6208" s="50">
        <f t="shared" ca="1" si="455"/>
        <v>0.14595896224759866</v>
      </c>
      <c r="AI6208" s="50">
        <f t="shared" ca="1" si="455"/>
        <v>0.17799119374951922</v>
      </c>
      <c r="AJ6208" s="50">
        <f t="shared" ca="1" si="455"/>
        <v>0.110466688762148</v>
      </c>
      <c r="AK6208" s="51">
        <f t="shared" ca="1" si="453"/>
        <v>1</v>
      </c>
      <c r="AM6208" s="52" cm="1">
        <f t="array" aca="1" ref="AM6208" ca="1">+SQRT(MMULT(MMULT(AF6208:AJ6208,MMULT(MMULT($Q$25:$U$29,$Q$16:$U$20),$Q$25:$U$29)),TRANSPOSE(AF6208:AJ6208)))</f>
        <v>0.16306817936981574</v>
      </c>
      <c r="AN6208" s="53" cm="1">
        <f t="array" aca="1" ref="AN6208" ca="1">+SUMPRODUCT(AF6208:AJ6208,TRANSPOSE($T$4:$T$8))</f>
        <v>0.32829966627832435</v>
      </c>
    </row>
    <row r="6209" spans="25:40" x14ac:dyDescent="0.25">
      <c r="Y6209" s="47" t="s">
        <v>6242</v>
      </c>
      <c r="Z6209" s="48">
        <f t="shared" ca="1" si="454"/>
        <v>0.87489358515482019</v>
      </c>
      <c r="AA6209" s="48">
        <f t="shared" ca="1" si="454"/>
        <v>0.36645926876222912</v>
      </c>
      <c r="AB6209" s="48">
        <f t="shared" ca="1" si="454"/>
        <v>0.95100003390278698</v>
      </c>
      <c r="AC6209" s="48">
        <f t="shared" ca="1" si="454"/>
        <v>0.65692052595345907</v>
      </c>
      <c r="AD6209" s="48">
        <f t="shared" ca="1" si="454"/>
        <v>0.53382938519330336</v>
      </c>
      <c r="AE6209" s="49">
        <f t="shared" ca="1" si="452"/>
        <v>3.3831027989665987</v>
      </c>
      <c r="AF6209" s="50">
        <f t="shared" ca="1" si="455"/>
        <v>0.25860685800681693</v>
      </c>
      <c r="AG6209" s="50">
        <f t="shared" ca="1" si="455"/>
        <v>0.10832046512868826</v>
      </c>
      <c r="AH6209" s="50">
        <f t="shared" ca="1" si="455"/>
        <v>0.28110290771929219</v>
      </c>
      <c r="AI6209" s="50">
        <f t="shared" ca="1" si="455"/>
        <v>0.19417693312604092</v>
      </c>
      <c r="AJ6209" s="50">
        <f t="shared" ca="1" si="455"/>
        <v>0.15779283601916166</v>
      </c>
      <c r="AK6209" s="51">
        <f t="shared" ca="1" si="453"/>
        <v>1</v>
      </c>
      <c r="AM6209" s="52" cm="1">
        <f t="array" aca="1" ref="AM6209" ca="1">+SQRT(MMULT(MMULT(AF6209:AJ6209,MMULT(MMULT($Q$25:$U$29,$Q$16:$U$20),$Q$25:$U$29)),TRANSPOSE(AF6209:AJ6209)))</f>
        <v>0.17278397672082985</v>
      </c>
      <c r="AN6209" s="53" cm="1">
        <f t="array" aca="1" ref="AN6209" ca="1">+SUMPRODUCT(AF6209:AJ6209,TRANSPOSE($T$4:$T$8))</f>
        <v>0.33492991640645164</v>
      </c>
    </row>
    <row r="6210" spans="25:40" x14ac:dyDescent="0.25">
      <c r="Y6210" s="47" t="s">
        <v>6243</v>
      </c>
      <c r="Z6210" s="48">
        <f t="shared" ca="1" si="454"/>
        <v>4.1436761010700263E-2</v>
      </c>
      <c r="AA6210" s="48">
        <f t="shared" ca="1" si="454"/>
        <v>0.42699615743751385</v>
      </c>
      <c r="AB6210" s="48">
        <f t="shared" ca="1" si="454"/>
        <v>0.80959934227177466</v>
      </c>
      <c r="AC6210" s="48">
        <f t="shared" ca="1" si="454"/>
        <v>0.3460030228470774</v>
      </c>
      <c r="AD6210" s="48">
        <f t="shared" ca="1" si="454"/>
        <v>0.47715496762253318</v>
      </c>
      <c r="AE6210" s="49">
        <f t="shared" ca="1" si="452"/>
        <v>2.1011902511895992</v>
      </c>
      <c r="AF6210" s="50">
        <f t="shared" ca="1" si="455"/>
        <v>1.9720613584248564E-2</v>
      </c>
      <c r="AG6210" s="50">
        <f t="shared" ca="1" si="455"/>
        <v>0.20321632331759004</v>
      </c>
      <c r="AH6210" s="50">
        <f t="shared" ca="1" si="455"/>
        <v>0.38530511066925804</v>
      </c>
      <c r="AI6210" s="50">
        <f t="shared" ca="1" si="455"/>
        <v>0.16467001150951757</v>
      </c>
      <c r="AJ6210" s="50">
        <f t="shared" ca="1" si="455"/>
        <v>0.22708794091938583</v>
      </c>
      <c r="AK6210" s="51">
        <f t="shared" ca="1" si="453"/>
        <v>1</v>
      </c>
      <c r="AM6210" s="52" cm="1">
        <f t="array" aca="1" ref="AM6210" ca="1">+SQRT(MMULT(MMULT(AF6210:AJ6210,MMULT(MMULT($Q$25:$U$29,$Q$16:$U$20),$Q$25:$U$29)),TRANSPOSE(AF6210:AJ6210)))</f>
        <v>0.20255962105725336</v>
      </c>
      <c r="AN6210" s="53" cm="1">
        <f t="array" aca="1" ref="AN6210" ca="1">+SUMPRODUCT(AF6210:AJ6210,TRANSPOSE($T$4:$T$8))</f>
        <v>0.35264675918189087</v>
      </c>
    </row>
    <row r="6211" spans="25:40" x14ac:dyDescent="0.25">
      <c r="Y6211" s="47" t="s">
        <v>6244</v>
      </c>
      <c r="Z6211" s="48">
        <f t="shared" ca="1" si="454"/>
        <v>0.53953131852277658</v>
      </c>
      <c r="AA6211" s="48">
        <f t="shared" ca="1" si="454"/>
        <v>0.74766076123778746</v>
      </c>
      <c r="AB6211" s="48">
        <f t="shared" ca="1" si="454"/>
        <v>0.20136200425930417</v>
      </c>
      <c r="AC6211" s="48">
        <f t="shared" ca="1" si="454"/>
        <v>0.33267461194755099</v>
      </c>
      <c r="AD6211" s="48">
        <f t="shared" ca="1" si="454"/>
        <v>0.98613411746966084</v>
      </c>
      <c r="AE6211" s="49">
        <f t="shared" ca="1" si="452"/>
        <v>2.8073628134370798</v>
      </c>
      <c r="AF6211" s="50">
        <f t="shared" ca="1" si="455"/>
        <v>0.19218439310386942</v>
      </c>
      <c r="AG6211" s="50">
        <f t="shared" ca="1" si="455"/>
        <v>0.26632138805116523</v>
      </c>
      <c r="AH6211" s="50">
        <f t="shared" ca="1" si="455"/>
        <v>7.1726391507186363E-2</v>
      </c>
      <c r="AI6211" s="50">
        <f t="shared" ca="1" si="455"/>
        <v>0.11850075464248756</v>
      </c>
      <c r="AJ6211" s="50">
        <f t="shared" ca="1" si="455"/>
        <v>0.3512670726952915</v>
      </c>
      <c r="AK6211" s="51">
        <f t="shared" ca="1" si="453"/>
        <v>1</v>
      </c>
      <c r="AM6211" s="52" cm="1">
        <f t="array" aca="1" ref="AM6211" ca="1">+SQRT(MMULT(MMULT(AF6211:AJ6211,MMULT(MMULT($Q$25:$U$29,$Q$16:$U$20),$Q$25:$U$29)),TRANSPOSE(AF6211:AJ6211)))</f>
        <v>0.18762379226257883</v>
      </c>
      <c r="AN6211" s="53" cm="1">
        <f t="array" aca="1" ref="AN6211" ca="1">+SUMPRODUCT(AF6211:AJ6211,TRANSPOSE($T$4:$T$8))</f>
        <v>0.26464309735147667</v>
      </c>
    </row>
    <row r="6212" spans="25:40" x14ac:dyDescent="0.25">
      <c r="Y6212" s="47" t="s">
        <v>6245</v>
      </c>
      <c r="Z6212" s="48">
        <f t="shared" ca="1" si="454"/>
        <v>0.18789647032233481</v>
      </c>
      <c r="AA6212" s="48">
        <f t="shared" ca="1" si="454"/>
        <v>0.14348233294768209</v>
      </c>
      <c r="AB6212" s="48">
        <f t="shared" ca="1" si="454"/>
        <v>0.99658448990962201</v>
      </c>
      <c r="AC6212" s="48">
        <f t="shared" ca="1" si="454"/>
        <v>0.34125362811146998</v>
      </c>
      <c r="AD6212" s="48">
        <f t="shared" ca="1" si="454"/>
        <v>0.50183600565686404</v>
      </c>
      <c r="AE6212" s="49">
        <f t="shared" ca="1" si="452"/>
        <v>2.171052926947973</v>
      </c>
      <c r="AF6212" s="50">
        <f t="shared" ca="1" si="455"/>
        <v>8.6546241222445128E-2</v>
      </c>
      <c r="AG6212" s="50">
        <f t="shared" ca="1" si="455"/>
        <v>6.6088823154296358E-2</v>
      </c>
      <c r="AH6212" s="50">
        <f t="shared" ca="1" si="455"/>
        <v>0.45903279350752746</v>
      </c>
      <c r="AI6212" s="50">
        <f t="shared" ca="1" si="455"/>
        <v>0.15718346792733337</v>
      </c>
      <c r="AJ6212" s="50">
        <f t="shared" ca="1" si="455"/>
        <v>0.23114867418839763</v>
      </c>
      <c r="AK6212" s="51">
        <f t="shared" ca="1" si="453"/>
        <v>1</v>
      </c>
      <c r="AM6212" s="52" cm="1">
        <f t="array" aca="1" ref="AM6212" ca="1">+SQRT(MMULT(MMULT(AF6212:AJ6212,MMULT(MMULT($Q$25:$U$29,$Q$16:$U$20),$Q$25:$U$29)),TRANSPOSE(AF6212:AJ6212)))</f>
        <v>0.2068648563622516</v>
      </c>
      <c r="AN6212" s="53" cm="1">
        <f t="array" aca="1" ref="AN6212" ca="1">+SUMPRODUCT(AF6212:AJ6212,TRANSPOSE($T$4:$T$8))</f>
        <v>0.34925867398512939</v>
      </c>
    </row>
    <row r="6213" spans="25:40" x14ac:dyDescent="0.25">
      <c r="Y6213" s="47" t="s">
        <v>6246</v>
      </c>
      <c r="Z6213" s="48">
        <f t="shared" ca="1" si="454"/>
        <v>0.36562649125910374</v>
      </c>
      <c r="AA6213" s="48">
        <f t="shared" ca="1" si="454"/>
        <v>0.81028735699865406</v>
      </c>
      <c r="AB6213" s="48">
        <f t="shared" ca="1" si="454"/>
        <v>0.23555610987482467</v>
      </c>
      <c r="AC6213" s="48">
        <f t="shared" ca="1" si="454"/>
        <v>0.96114344028163567</v>
      </c>
      <c r="AD6213" s="48">
        <f t="shared" ca="1" si="454"/>
        <v>7.3408438826887967E-2</v>
      </c>
      <c r="AE6213" s="49">
        <f t="shared" ca="1" si="452"/>
        <v>2.4460218372411062</v>
      </c>
      <c r="AF6213" s="50">
        <f t="shared" ca="1" si="455"/>
        <v>0.1494780159736831</v>
      </c>
      <c r="AG6213" s="50">
        <f t="shared" ca="1" si="455"/>
        <v>0.33126742560589145</v>
      </c>
      <c r="AH6213" s="50">
        <f t="shared" ca="1" si="455"/>
        <v>9.6301719914533096E-2</v>
      </c>
      <c r="AI6213" s="50">
        <f t="shared" ca="1" si="455"/>
        <v>0.39294147977260885</v>
      </c>
      <c r="AJ6213" s="50">
        <f t="shared" ca="1" si="455"/>
        <v>3.0011358733283477E-2</v>
      </c>
      <c r="AK6213" s="51">
        <f t="shared" ca="1" si="453"/>
        <v>1</v>
      </c>
      <c r="AM6213" s="52" cm="1">
        <f t="array" aca="1" ref="AM6213" ca="1">+SQRT(MMULT(MMULT(AF6213:AJ6213,MMULT(MMULT($Q$25:$U$29,$Q$16:$U$20),$Q$25:$U$29)),TRANSPOSE(AF6213:AJ6213)))</f>
        <v>0.18214714226198669</v>
      </c>
      <c r="AN6213" s="53" cm="1">
        <f t="array" aca="1" ref="AN6213" ca="1">+SUMPRODUCT(AF6213:AJ6213,TRANSPOSE($T$4:$T$8))</f>
        <v>0.36273381290093498</v>
      </c>
    </row>
    <row r="6214" spans="25:40" x14ac:dyDescent="0.25">
      <c r="Y6214" s="47" t="s">
        <v>6247</v>
      </c>
      <c r="Z6214" s="48">
        <f t="shared" ca="1" si="454"/>
        <v>0.1671027357991276</v>
      </c>
      <c r="AA6214" s="48">
        <f t="shared" ca="1" si="454"/>
        <v>0.90131809697470167</v>
      </c>
      <c r="AB6214" s="48">
        <f t="shared" ca="1" si="454"/>
        <v>0.4878456940149194</v>
      </c>
      <c r="AC6214" s="48">
        <f t="shared" ca="1" si="454"/>
        <v>0.77913300750717152</v>
      </c>
      <c r="AD6214" s="48">
        <f t="shared" ca="1" si="454"/>
        <v>0.80898418908219349</v>
      </c>
      <c r="AE6214" s="49">
        <f t="shared" ca="1" si="452"/>
        <v>3.1443837233781138</v>
      </c>
      <c r="AF6214" s="50">
        <f t="shared" ca="1" si="455"/>
        <v>5.3143239025421389E-2</v>
      </c>
      <c r="AG6214" s="50">
        <f t="shared" ca="1" si="455"/>
        <v>0.28664379931543033</v>
      </c>
      <c r="AH6214" s="50">
        <f t="shared" ca="1" si="455"/>
        <v>0.15514826971906942</v>
      </c>
      <c r="AI6214" s="50">
        <f t="shared" ca="1" si="455"/>
        <v>0.24778559999354136</v>
      </c>
      <c r="AJ6214" s="50">
        <f t="shared" ca="1" si="455"/>
        <v>0.25727909194653742</v>
      </c>
      <c r="AK6214" s="51">
        <f t="shared" ca="1" si="453"/>
        <v>0.99999999999999989</v>
      </c>
      <c r="AM6214" s="52" cm="1">
        <f t="array" aca="1" ref="AM6214" ca="1">+SQRT(MMULT(MMULT(AF6214:AJ6214,MMULT(MMULT($Q$25:$U$29,$Q$16:$U$20),$Q$25:$U$29)),TRANSPOSE(AF6214:AJ6214)))</f>
        <v>0.18962029384339765</v>
      </c>
      <c r="AN6214" s="53" cm="1">
        <f t="array" aca="1" ref="AN6214" ca="1">+SUMPRODUCT(AF6214:AJ6214,TRANSPOSE($T$4:$T$8))</f>
        <v>0.31219098263496819</v>
      </c>
    </row>
    <row r="6215" spans="25:40" x14ac:dyDescent="0.25">
      <c r="Y6215" s="47" t="s">
        <v>6248</v>
      </c>
      <c r="Z6215" s="48">
        <f t="shared" ca="1" si="454"/>
        <v>0.48018279808323017</v>
      </c>
      <c r="AA6215" s="48">
        <f t="shared" ca="1" si="454"/>
        <v>0.52880896168098135</v>
      </c>
      <c r="AB6215" s="48">
        <f t="shared" ca="1" si="454"/>
        <v>0.11081411972132704</v>
      </c>
      <c r="AC6215" s="48">
        <f t="shared" ca="1" si="454"/>
        <v>0.39064891536916191</v>
      </c>
      <c r="AD6215" s="48">
        <f t="shared" ca="1" si="454"/>
        <v>0.83233031967717652</v>
      </c>
      <c r="AE6215" s="49">
        <f t="shared" ca="1" si="452"/>
        <v>2.342785114531877</v>
      </c>
      <c r="AF6215" s="50">
        <f t="shared" ca="1" si="455"/>
        <v>0.20496237367428288</v>
      </c>
      <c r="AG6215" s="50">
        <f t="shared" ca="1" si="455"/>
        <v>0.2257180816118704</v>
      </c>
      <c r="AH6215" s="50">
        <f t="shared" ca="1" si="455"/>
        <v>4.7300163823803934E-2</v>
      </c>
      <c r="AI6215" s="50">
        <f t="shared" ca="1" si="455"/>
        <v>0.16674551709673952</v>
      </c>
      <c r="AJ6215" s="50">
        <f t="shared" ca="1" si="455"/>
        <v>0.35527386379330328</v>
      </c>
      <c r="AK6215" s="51">
        <f t="shared" ca="1" si="453"/>
        <v>1</v>
      </c>
      <c r="AM6215" s="52" cm="1">
        <f t="array" aca="1" ref="AM6215" ca="1">+SQRT(MMULT(MMULT(AF6215:AJ6215,MMULT(MMULT($Q$25:$U$29,$Q$16:$U$20),$Q$25:$U$29)),TRANSPOSE(AF6215:AJ6215)))</f>
        <v>0.18503665446707121</v>
      </c>
      <c r="AN6215" s="53" cm="1">
        <f t="array" aca="1" ref="AN6215" ca="1">+SUMPRODUCT(AF6215:AJ6215,TRANSPOSE($T$4:$T$8))</f>
        <v>0.25576932327818747</v>
      </c>
    </row>
    <row r="6216" spans="25:40" x14ac:dyDescent="0.25">
      <c r="Y6216" s="47" t="s">
        <v>6249</v>
      </c>
      <c r="Z6216" s="48">
        <f t="shared" ca="1" si="454"/>
        <v>0.55897359380106837</v>
      </c>
      <c r="AA6216" s="48">
        <f t="shared" ca="1" si="454"/>
        <v>0.56602726105409551</v>
      </c>
      <c r="AB6216" s="48">
        <f t="shared" ca="1" si="454"/>
        <v>0.3033245309979874</v>
      </c>
      <c r="AC6216" s="48">
        <f t="shared" ca="1" si="454"/>
        <v>0.86770430416312905</v>
      </c>
      <c r="AD6216" s="48">
        <f t="shared" ca="1" si="454"/>
        <v>0.291002201521807</v>
      </c>
      <c r="AE6216" s="49">
        <f t="shared" ca="1" si="452"/>
        <v>2.5870318915380874</v>
      </c>
      <c r="AF6216" s="50">
        <f t="shared" ca="1" si="455"/>
        <v>0.21606753114618066</v>
      </c>
      <c r="AG6216" s="50">
        <f t="shared" ca="1" si="455"/>
        <v>0.21879407938708134</v>
      </c>
      <c r="AH6216" s="50">
        <f t="shared" ca="1" si="455"/>
        <v>0.11724808340791253</v>
      </c>
      <c r="AI6216" s="50">
        <f t="shared" ca="1" si="455"/>
        <v>0.33540533729069971</v>
      </c>
      <c r="AJ6216" s="50">
        <f t="shared" ca="1" si="455"/>
        <v>0.11248496876812573</v>
      </c>
      <c r="AK6216" s="51">
        <f t="shared" ca="1" si="453"/>
        <v>1</v>
      </c>
      <c r="AM6216" s="52" cm="1">
        <f t="array" aca="1" ref="AM6216" ca="1">+SQRT(MMULT(MMULT(AF6216:AJ6216,MMULT(MMULT($Q$25:$U$29,$Q$16:$U$20),$Q$25:$U$29)),TRANSPOSE(AF6216:AJ6216)))</f>
        <v>0.17016918346693286</v>
      </c>
      <c r="AN6216" s="53" cm="1">
        <f t="array" aca="1" ref="AN6216" ca="1">+SUMPRODUCT(AF6216:AJ6216,TRANSPOSE($T$4:$T$8))</f>
        <v>0.33158081820047786</v>
      </c>
    </row>
    <row r="6217" spans="25:40" x14ac:dyDescent="0.25">
      <c r="Y6217" s="47" t="s">
        <v>6250</v>
      </c>
      <c r="Z6217" s="48">
        <f t="shared" ca="1" si="454"/>
        <v>0.41891737247302685</v>
      </c>
      <c r="AA6217" s="48">
        <f t="shared" ca="1" si="454"/>
        <v>0.21431394072510079</v>
      </c>
      <c r="AB6217" s="48">
        <f t="shared" ca="1" si="454"/>
        <v>0.1728786035593104</v>
      </c>
      <c r="AC6217" s="48">
        <f t="shared" ca="1" si="454"/>
        <v>8.0931868592849954E-2</v>
      </c>
      <c r="AD6217" s="48">
        <f t="shared" ca="1" si="454"/>
        <v>0.7785695349292644</v>
      </c>
      <c r="AE6217" s="49">
        <f t="shared" ca="1" si="452"/>
        <v>1.6656113202795524</v>
      </c>
      <c r="AF6217" s="50">
        <f t="shared" ca="1" si="455"/>
        <v>0.25150968138395979</v>
      </c>
      <c r="AG6217" s="50">
        <f t="shared" ca="1" si="455"/>
        <v>0.12866983918500915</v>
      </c>
      <c r="AH6217" s="50">
        <f t="shared" ca="1" si="455"/>
        <v>0.10379288460305064</v>
      </c>
      <c r="AI6217" s="50">
        <f t="shared" ca="1" si="455"/>
        <v>4.8589888653774602E-2</v>
      </c>
      <c r="AJ6217" s="50">
        <f t="shared" ca="1" si="455"/>
        <v>0.46743770617420582</v>
      </c>
      <c r="AK6217" s="51">
        <f t="shared" ca="1" si="453"/>
        <v>1</v>
      </c>
      <c r="AM6217" s="52" cm="1">
        <f t="array" aca="1" ref="AM6217" ca="1">+SQRT(MMULT(MMULT(AF6217:AJ6217,MMULT(MMULT($Q$25:$U$29,$Q$16:$U$20),$Q$25:$U$29)),TRANSPOSE(AF6217:AJ6217)))</f>
        <v>0.19604807796884308</v>
      </c>
      <c r="AN6217" s="53" cm="1">
        <f t="array" aca="1" ref="AN6217" ca="1">+SUMPRODUCT(AF6217:AJ6217,TRANSPOSE($T$4:$T$8))</f>
        <v>0.2245644028215438</v>
      </c>
    </row>
    <row r="6218" spans="25:40" x14ac:dyDescent="0.25">
      <c r="Y6218" s="47" t="s">
        <v>6251</v>
      </c>
      <c r="Z6218" s="48">
        <f t="shared" ca="1" si="454"/>
        <v>0.60260160895699599</v>
      </c>
      <c r="AA6218" s="48">
        <f t="shared" ca="1" si="454"/>
        <v>0.49231791956376514</v>
      </c>
      <c r="AB6218" s="48">
        <f t="shared" ca="1" si="454"/>
        <v>7.7212056687001818E-2</v>
      </c>
      <c r="AC6218" s="48">
        <f t="shared" ca="1" si="454"/>
        <v>0.95775194086817284</v>
      </c>
      <c r="AD6218" s="48">
        <f t="shared" ca="1" si="454"/>
        <v>0.41586004170359836</v>
      </c>
      <c r="AE6218" s="49">
        <f t="shared" ref="AE6218:AE6281" ca="1" si="456">+SUM(Z6218:AD6218)</f>
        <v>2.5457435677795339</v>
      </c>
      <c r="AF6218" s="50">
        <f t="shared" ca="1" si="455"/>
        <v>0.23670946932121736</v>
      </c>
      <c r="AG6218" s="50">
        <f t="shared" ca="1" si="455"/>
        <v>0.19338865304221434</v>
      </c>
      <c r="AH6218" s="50">
        <f t="shared" ca="1" si="455"/>
        <v>3.0329864195374655E-2</v>
      </c>
      <c r="AI6218" s="50">
        <f t="shared" ca="1" si="455"/>
        <v>0.37621697369289631</v>
      </c>
      <c r="AJ6218" s="50">
        <f t="shared" ca="1" si="455"/>
        <v>0.16335503974829746</v>
      </c>
      <c r="AK6218" s="51">
        <f t="shared" ref="AK6218:AK6281" ca="1" si="457">+SUM(AF6218:AJ6218)</f>
        <v>1</v>
      </c>
      <c r="AM6218" s="52" cm="1">
        <f t="array" aca="1" ref="AM6218" ca="1">+SQRT(MMULT(MMULT(AF6218:AJ6218,MMULT(MMULT($Q$25:$U$29,$Q$16:$U$20),$Q$25:$U$29)),TRANSPOSE(AF6218:AJ6218)))</f>
        <v>0.1734592971092187</v>
      </c>
      <c r="AN6218" s="53" cm="1">
        <f t="array" aca="1" ref="AN6218" ca="1">+SUMPRODUCT(AF6218:AJ6218,TRANSPOSE($T$4:$T$8))</f>
        <v>0.30074567951101971</v>
      </c>
    </row>
    <row r="6219" spans="25:40" x14ac:dyDescent="0.25">
      <c r="Y6219" s="47" t="s">
        <v>6252</v>
      </c>
      <c r="Z6219" s="48">
        <f t="shared" ca="1" si="454"/>
        <v>0.31682326189190479</v>
      </c>
      <c r="AA6219" s="48">
        <f t="shared" ca="1" si="454"/>
        <v>0.33175694119479571</v>
      </c>
      <c r="AB6219" s="48">
        <f t="shared" ca="1" si="454"/>
        <v>6.0515661784265262E-2</v>
      </c>
      <c r="AC6219" s="48">
        <f t="shared" ca="1" si="454"/>
        <v>0.60665006910299168</v>
      </c>
      <c r="AD6219" s="48">
        <f t="shared" ca="1" si="454"/>
        <v>2.0308120799591101E-2</v>
      </c>
      <c r="AE6219" s="49">
        <f t="shared" ca="1" si="456"/>
        <v>1.3360540547735487</v>
      </c>
      <c r="AF6219" s="50">
        <f t="shared" ca="1" si="455"/>
        <v>0.23713356563676161</v>
      </c>
      <c r="AG6219" s="50">
        <f t="shared" ca="1" si="455"/>
        <v>0.24831101706511871</v>
      </c>
      <c r="AH6219" s="50">
        <f t="shared" ca="1" si="455"/>
        <v>4.5294321414654309E-2</v>
      </c>
      <c r="AI6219" s="50">
        <f t="shared" ca="1" si="455"/>
        <v>0.45406102165964718</v>
      </c>
      <c r="AJ6219" s="50">
        <f t="shared" ca="1" si="455"/>
        <v>1.5200074223818121E-2</v>
      </c>
      <c r="AK6219" s="51">
        <f t="shared" ca="1" si="457"/>
        <v>0.99999999999999978</v>
      </c>
      <c r="AM6219" s="52" cm="1">
        <f t="array" aca="1" ref="AM6219" ca="1">+SQRT(MMULT(MMULT(AF6219:AJ6219,MMULT(MMULT($Q$25:$U$29,$Q$16:$U$20),$Q$25:$U$29)),TRANSPOSE(AF6219:AJ6219)))</f>
        <v>0.17891738126659507</v>
      </c>
      <c r="AN6219" s="53" cm="1">
        <f t="array" aca="1" ref="AN6219" ca="1">+SUMPRODUCT(AF6219:AJ6219,TRANSPOSE($T$4:$T$8))</f>
        <v>0.3475114761624597</v>
      </c>
    </row>
    <row r="6220" spans="25:40" x14ac:dyDescent="0.25">
      <c r="Y6220" s="47" t="s">
        <v>6253</v>
      </c>
      <c r="Z6220" s="48">
        <f t="shared" ca="1" si="454"/>
        <v>2.5181069598118389E-2</v>
      </c>
      <c r="AA6220" s="48">
        <f t="shared" ca="1" si="454"/>
        <v>0.91833378070256799</v>
      </c>
      <c r="AB6220" s="48">
        <f t="shared" ca="1" si="454"/>
        <v>0.62751438155177874</v>
      </c>
      <c r="AC6220" s="48">
        <f t="shared" ca="1" si="454"/>
        <v>0.58819873727642691</v>
      </c>
      <c r="AD6220" s="48">
        <f t="shared" ca="1" si="454"/>
        <v>0.81239303852837341</v>
      </c>
      <c r="AE6220" s="49">
        <f t="shared" ca="1" si="456"/>
        <v>2.9716210076572653</v>
      </c>
      <c r="AF6220" s="50">
        <f t="shared" ca="1" si="455"/>
        <v>8.4738496373635373E-3</v>
      </c>
      <c r="AG6220" s="50">
        <f t="shared" ca="1" si="455"/>
        <v>0.30903462397668069</v>
      </c>
      <c r="AH6220" s="50">
        <f t="shared" ca="1" si="455"/>
        <v>0.2111690487901389</v>
      </c>
      <c r="AI6220" s="50">
        <f t="shared" ca="1" si="455"/>
        <v>0.19793867917906016</v>
      </c>
      <c r="AJ6220" s="50">
        <f t="shared" ca="1" si="455"/>
        <v>0.27338379841675675</v>
      </c>
      <c r="AK6220" s="51">
        <f t="shared" ca="1" si="457"/>
        <v>1</v>
      </c>
      <c r="AM6220" s="52" cm="1">
        <f t="array" aca="1" ref="AM6220" ca="1">+SQRT(MMULT(MMULT(AF6220:AJ6220,MMULT(MMULT($Q$25:$U$29,$Q$16:$U$20),$Q$25:$U$29)),TRANSPOSE(AF6220:AJ6220)))</f>
        <v>0.19812801884310494</v>
      </c>
      <c r="AN6220" s="53" cm="1">
        <f t="array" aca="1" ref="AN6220" ca="1">+SUMPRODUCT(AF6220:AJ6220,TRANSPOSE($T$4:$T$8))</f>
        <v>0.3209183642153437</v>
      </c>
    </row>
    <row r="6221" spans="25:40" x14ac:dyDescent="0.25">
      <c r="Y6221" s="47" t="s">
        <v>6254</v>
      </c>
      <c r="Z6221" s="48">
        <f t="shared" ca="1" si="454"/>
        <v>0.89678521787967369</v>
      </c>
      <c r="AA6221" s="48">
        <f t="shared" ca="1" si="454"/>
        <v>0.2747343591815623</v>
      </c>
      <c r="AB6221" s="48">
        <f t="shared" ca="1" si="454"/>
        <v>0.77776045756831591</v>
      </c>
      <c r="AC6221" s="48">
        <f t="shared" ca="1" si="454"/>
        <v>0.13292128901907874</v>
      </c>
      <c r="AD6221" s="48">
        <f t="shared" ca="1" si="454"/>
        <v>0.65408202559846718</v>
      </c>
      <c r="AE6221" s="49">
        <f t="shared" ca="1" si="456"/>
        <v>2.7362833492470982</v>
      </c>
      <c r="AF6221" s="50">
        <f t="shared" ca="1" si="455"/>
        <v>0.32773843327535085</v>
      </c>
      <c r="AG6221" s="50">
        <f t="shared" ca="1" si="455"/>
        <v>0.10040420677089484</v>
      </c>
      <c r="AH6221" s="50">
        <f t="shared" ca="1" si="455"/>
        <v>0.2842397362766983</v>
      </c>
      <c r="AI6221" s="50">
        <f t="shared" ca="1" si="455"/>
        <v>4.8577311649998775E-2</v>
      </c>
      <c r="AJ6221" s="50">
        <f t="shared" ca="1" si="455"/>
        <v>0.23904031202705708</v>
      </c>
      <c r="AK6221" s="51">
        <f t="shared" ca="1" si="457"/>
        <v>0.99999999999999989</v>
      </c>
      <c r="AM6221" s="52" cm="1">
        <f t="array" aca="1" ref="AM6221" ca="1">+SQRT(MMULT(MMULT(AF6221:AJ6221,MMULT(MMULT($Q$25:$U$29,$Q$16:$U$20),$Q$25:$U$29)),TRANSPOSE(AF6221:AJ6221)))</f>
        <v>0.17758276471320963</v>
      </c>
      <c r="AN6221" s="53" cm="1">
        <f t="array" aca="1" ref="AN6221" ca="1">+SUMPRODUCT(AF6221:AJ6221,TRANSPOSE($T$4:$T$8))</f>
        <v>0.30933511449307521</v>
      </c>
    </row>
    <row r="6222" spans="25:40" x14ac:dyDescent="0.25">
      <c r="Y6222" s="47" t="s">
        <v>6255</v>
      </c>
      <c r="Z6222" s="48">
        <f t="shared" ca="1" si="454"/>
        <v>0.71479270749973522</v>
      </c>
      <c r="AA6222" s="48">
        <f t="shared" ca="1" si="454"/>
        <v>0.96216667090616281</v>
      </c>
      <c r="AB6222" s="48">
        <f t="shared" ca="1" si="454"/>
        <v>0.66793503917907926</v>
      </c>
      <c r="AC6222" s="48">
        <f t="shared" ca="1" si="454"/>
        <v>0.52346356813580086</v>
      </c>
      <c r="AD6222" s="48">
        <f t="shared" ca="1" si="454"/>
        <v>0.23975004391482158</v>
      </c>
      <c r="AE6222" s="49">
        <f t="shared" ca="1" si="456"/>
        <v>3.1081080296355998</v>
      </c>
      <c r="AF6222" s="50">
        <f t="shared" ca="1" si="455"/>
        <v>0.22997678995846835</v>
      </c>
      <c r="AG6222" s="50">
        <f t="shared" ca="1" si="455"/>
        <v>0.30956667584651776</v>
      </c>
      <c r="AH6222" s="50">
        <f t="shared" ca="1" si="455"/>
        <v>0.21490084411814642</v>
      </c>
      <c r="AI6222" s="50">
        <f t="shared" ca="1" si="455"/>
        <v>0.16841871747848244</v>
      </c>
      <c r="AJ6222" s="50">
        <f t="shared" ca="1" si="455"/>
        <v>7.7136972598384979E-2</v>
      </c>
      <c r="AK6222" s="51">
        <f t="shared" ca="1" si="457"/>
        <v>1</v>
      </c>
      <c r="AM6222" s="52" cm="1">
        <f t="array" aca="1" ref="AM6222" ca="1">+SQRT(MMULT(MMULT(AF6222:AJ6222,MMULT(MMULT($Q$25:$U$29,$Q$16:$U$20),$Q$25:$U$29)),TRANSPOSE(AF6222:AJ6222)))</f>
        <v>0.17367617411997294</v>
      </c>
      <c r="AN6222" s="53" cm="1">
        <f t="array" aca="1" ref="AN6222" ca="1">+SUMPRODUCT(AF6222:AJ6222,TRANSPOSE($T$4:$T$8))</f>
        <v>0.36334240904267462</v>
      </c>
    </row>
    <row r="6223" spans="25:40" x14ac:dyDescent="0.25">
      <c r="Y6223" s="47" t="s">
        <v>6256</v>
      </c>
      <c r="Z6223" s="48">
        <f t="shared" ca="1" si="454"/>
        <v>4.930991306983934E-5</v>
      </c>
      <c r="AA6223" s="48">
        <f t="shared" ca="1" si="454"/>
        <v>0.37332954407728303</v>
      </c>
      <c r="AB6223" s="48">
        <f t="shared" ca="1" si="454"/>
        <v>0.49863617972572416</v>
      </c>
      <c r="AC6223" s="48">
        <f t="shared" ca="1" si="454"/>
        <v>0.61370427056909937</v>
      </c>
      <c r="AD6223" s="48">
        <f t="shared" ca="1" si="454"/>
        <v>0.59662073279757433</v>
      </c>
      <c r="AE6223" s="49">
        <f t="shared" ca="1" si="456"/>
        <v>2.0823400370827505</v>
      </c>
      <c r="AF6223" s="50">
        <f t="shared" ca="1" si="455"/>
        <v>2.368004849914904E-5</v>
      </c>
      <c r="AG6223" s="50">
        <f t="shared" ca="1" si="455"/>
        <v>0.17928366041518282</v>
      </c>
      <c r="AH6223" s="50">
        <f t="shared" ca="1" si="455"/>
        <v>0.23945953631294886</v>
      </c>
      <c r="AI6223" s="50">
        <f t="shared" ca="1" si="455"/>
        <v>0.29471856643973815</v>
      </c>
      <c r="AJ6223" s="50">
        <f t="shared" ca="1" si="455"/>
        <v>0.28651455678363114</v>
      </c>
      <c r="AK6223" s="51">
        <f t="shared" ca="1" si="457"/>
        <v>1</v>
      </c>
      <c r="AM6223" s="52" cm="1">
        <f t="array" aca="1" ref="AM6223" ca="1">+SQRT(MMULT(MMULT(AF6223:AJ6223,MMULT(MMULT($Q$25:$U$29,$Q$16:$U$20),$Q$25:$U$29)),TRANSPOSE(AF6223:AJ6223)))</f>
        <v>0.19604057310429976</v>
      </c>
      <c r="AN6223" s="53" cm="1">
        <f t="array" aca="1" ref="AN6223" ca="1">+SUMPRODUCT(AF6223:AJ6223,TRANSPOSE($T$4:$T$8))</f>
        <v>0.31215164943865881</v>
      </c>
    </row>
    <row r="6224" spans="25:40" x14ac:dyDescent="0.25">
      <c r="Y6224" s="47" t="s">
        <v>6257</v>
      </c>
      <c r="Z6224" s="48">
        <f t="shared" ca="1" si="454"/>
        <v>0.16129564322675205</v>
      </c>
      <c r="AA6224" s="48">
        <f t="shared" ca="1" si="454"/>
        <v>0.21648908070697315</v>
      </c>
      <c r="AB6224" s="48">
        <f t="shared" ca="1" si="454"/>
        <v>0.89669223829197131</v>
      </c>
      <c r="AC6224" s="48">
        <f t="shared" ca="1" si="454"/>
        <v>0.30857731330581795</v>
      </c>
      <c r="AD6224" s="48">
        <f t="shared" ca="1" si="454"/>
        <v>0.72193776381635388</v>
      </c>
      <c r="AE6224" s="49">
        <f t="shared" ca="1" si="456"/>
        <v>2.304992039347868</v>
      </c>
      <c r="AF6224" s="50">
        <f t="shared" ca="1" si="455"/>
        <v>6.9976659560345406E-2</v>
      </c>
      <c r="AG6224" s="50">
        <f t="shared" ca="1" si="455"/>
        <v>9.3921834440791635E-2</v>
      </c>
      <c r="AH6224" s="50">
        <f t="shared" ca="1" si="455"/>
        <v>0.3890218373793885</v>
      </c>
      <c r="AI6224" s="50">
        <f t="shared" ca="1" si="455"/>
        <v>0.13387348330848081</v>
      </c>
      <c r="AJ6224" s="50">
        <f t="shared" ca="1" si="455"/>
        <v>0.31320618531099381</v>
      </c>
      <c r="AK6224" s="51">
        <f t="shared" ca="1" si="457"/>
        <v>1.0000000000000002</v>
      </c>
      <c r="AM6224" s="52" cm="1">
        <f t="array" aca="1" ref="AM6224" ca="1">+SQRT(MMULT(MMULT(AF6224:AJ6224,MMULT(MMULT($Q$25:$U$29,$Q$16:$U$20),$Q$25:$U$29)),TRANSPOSE(AF6224:AJ6224)))</f>
        <v>0.20452398843593439</v>
      </c>
      <c r="AN6224" s="53" cm="1">
        <f t="array" aca="1" ref="AN6224" ca="1">+SUMPRODUCT(AF6224:AJ6224,TRANSPOSE($T$4:$T$8))</f>
        <v>0.31880764319040772</v>
      </c>
    </row>
    <row r="6225" spans="25:40" x14ac:dyDescent="0.25">
      <c r="Y6225" s="47" t="s">
        <v>6258</v>
      </c>
      <c r="Z6225" s="48">
        <f t="shared" ca="1" si="454"/>
        <v>0.47767325161655139</v>
      </c>
      <c r="AA6225" s="48">
        <f t="shared" ca="1" si="454"/>
        <v>0.66510074150916154</v>
      </c>
      <c r="AB6225" s="48">
        <f t="shared" ca="1" si="454"/>
        <v>0.3729206113984902</v>
      </c>
      <c r="AC6225" s="48">
        <f t="shared" ca="1" si="454"/>
        <v>0.97845334762412794</v>
      </c>
      <c r="AD6225" s="48">
        <f t="shared" ca="1" si="454"/>
        <v>0.30918861132303266</v>
      </c>
      <c r="AE6225" s="49">
        <f t="shared" ca="1" si="456"/>
        <v>2.8033365634713636</v>
      </c>
      <c r="AF6225" s="50">
        <f t="shared" ca="1" si="455"/>
        <v>0.17039454264637063</v>
      </c>
      <c r="AG6225" s="50">
        <f t="shared" ca="1" si="455"/>
        <v>0.23725326105174085</v>
      </c>
      <c r="AH6225" s="50">
        <f t="shared" ca="1" si="455"/>
        <v>0.13302741321102868</v>
      </c>
      <c r="AI6225" s="50">
        <f t="shared" ca="1" si="455"/>
        <v>0.3490317075636869</v>
      </c>
      <c r="AJ6225" s="50">
        <f t="shared" ca="1" si="455"/>
        <v>0.11029307552717298</v>
      </c>
      <c r="AK6225" s="51">
        <f t="shared" ca="1" si="457"/>
        <v>1</v>
      </c>
      <c r="AM6225" s="52" cm="1">
        <f t="array" aca="1" ref="AM6225" ca="1">+SQRT(MMULT(MMULT(AF6225:AJ6225,MMULT(MMULT($Q$25:$U$29,$Q$16:$U$20),$Q$25:$U$29)),TRANSPOSE(AF6225:AJ6225)))</f>
        <v>0.1737322403227882</v>
      </c>
      <c r="AN6225" s="53" cm="1">
        <f t="array" aca="1" ref="AN6225" ca="1">+SUMPRODUCT(AF6225:AJ6225,TRANSPOSE($T$4:$T$8))</f>
        <v>0.33849764828893453</v>
      </c>
    </row>
    <row r="6226" spans="25:40" x14ac:dyDescent="0.25">
      <c r="Y6226" s="47" t="s">
        <v>6259</v>
      </c>
      <c r="Z6226" s="48">
        <f t="shared" ca="1" si="454"/>
        <v>0.47920034900877695</v>
      </c>
      <c r="AA6226" s="48">
        <f t="shared" ca="1" si="454"/>
        <v>0.54272756221687757</v>
      </c>
      <c r="AB6226" s="48">
        <f t="shared" ca="1" si="454"/>
        <v>0.25871312557220649</v>
      </c>
      <c r="AC6226" s="48">
        <f t="shared" ca="1" si="454"/>
        <v>0.26343206813859665</v>
      </c>
      <c r="AD6226" s="48">
        <f t="shared" ca="1" si="454"/>
        <v>2.4214084211059306E-2</v>
      </c>
      <c r="AE6226" s="49">
        <f t="shared" ca="1" si="456"/>
        <v>1.568287189147517</v>
      </c>
      <c r="AF6226" s="50">
        <f t="shared" ca="1" si="455"/>
        <v>0.30555650286811226</v>
      </c>
      <c r="AG6226" s="50">
        <f t="shared" ca="1" si="455"/>
        <v>0.34606388802543953</v>
      </c>
      <c r="AH6226" s="50">
        <f t="shared" ca="1" si="455"/>
        <v>0.16496540133879223</v>
      </c>
      <c r="AI6226" s="50">
        <f t="shared" ca="1" si="455"/>
        <v>0.1679743799232282</v>
      </c>
      <c r="AJ6226" s="50">
        <f t="shared" ca="1" si="455"/>
        <v>1.5439827844427842E-2</v>
      </c>
      <c r="AK6226" s="51">
        <f t="shared" ca="1" si="457"/>
        <v>1</v>
      </c>
      <c r="AM6226" s="52" cm="1">
        <f t="array" aca="1" ref="AM6226" ca="1">+SQRT(MMULT(MMULT(AF6226:AJ6226,MMULT(MMULT($Q$25:$U$29,$Q$16:$U$20),$Q$25:$U$29)),TRANSPOSE(AF6226:AJ6226)))</f>
        <v>0.172647609484158</v>
      </c>
      <c r="AN6226" s="53" cm="1">
        <f t="array" aca="1" ref="AN6226" ca="1">+SUMPRODUCT(AF6226:AJ6226,TRANSPOSE($T$4:$T$8))</f>
        <v>0.37098544634016339</v>
      </c>
    </row>
    <row r="6227" spans="25:40" x14ac:dyDescent="0.25">
      <c r="Y6227" s="47" t="s">
        <v>6260</v>
      </c>
      <c r="Z6227" s="48">
        <f t="shared" ca="1" si="454"/>
        <v>0.35667247691914816</v>
      </c>
      <c r="AA6227" s="48">
        <f t="shared" ca="1" si="454"/>
        <v>0.22251266613927934</v>
      </c>
      <c r="AB6227" s="48">
        <f t="shared" ca="1" si="454"/>
        <v>0.13416031767194292</v>
      </c>
      <c r="AC6227" s="48">
        <f t="shared" ca="1" si="454"/>
        <v>0.31779908523699218</v>
      </c>
      <c r="AD6227" s="48">
        <f t="shared" ca="1" si="454"/>
        <v>0.21535497409007576</v>
      </c>
      <c r="AE6227" s="49">
        <f t="shared" ca="1" si="456"/>
        <v>1.2464995200574385</v>
      </c>
      <c r="AF6227" s="50">
        <f t="shared" ca="1" si="455"/>
        <v>0.28613928138753936</v>
      </c>
      <c r="AG6227" s="50">
        <f t="shared" ca="1" si="455"/>
        <v>0.17851002953376668</v>
      </c>
      <c r="AH6227" s="50">
        <f t="shared" ca="1" si="455"/>
        <v>0.10762965850621493</v>
      </c>
      <c r="AI6227" s="50">
        <f t="shared" ca="1" si="455"/>
        <v>0.25495323513830803</v>
      </c>
      <c r="AJ6227" s="50">
        <f t="shared" ca="1" si="455"/>
        <v>0.17276779543417092</v>
      </c>
      <c r="AK6227" s="51">
        <f t="shared" ca="1" si="457"/>
        <v>1</v>
      </c>
      <c r="AM6227" s="52" cm="1">
        <f t="array" aca="1" ref="AM6227" ca="1">+SQRT(MMULT(MMULT(AF6227:AJ6227,MMULT(MMULT($Q$25:$U$29,$Q$16:$U$20),$Q$25:$U$29)),TRANSPOSE(AF6227:AJ6227)))</f>
        <v>0.16570723746268315</v>
      </c>
      <c r="AN6227" s="53" cm="1">
        <f t="array" aca="1" ref="AN6227" ca="1">+SUMPRODUCT(AF6227:AJ6227,TRANSPOSE($T$4:$T$8))</f>
        <v>0.30699716852559622</v>
      </c>
    </row>
    <row r="6228" spans="25:40" x14ac:dyDescent="0.25">
      <c r="Y6228" s="47" t="s">
        <v>6261</v>
      </c>
      <c r="Z6228" s="48">
        <f t="shared" ca="1" si="454"/>
        <v>0.90187291551453985</v>
      </c>
      <c r="AA6228" s="48">
        <f t="shared" ca="1" si="454"/>
        <v>0.27841446863699926</v>
      </c>
      <c r="AB6228" s="48">
        <f t="shared" ca="1" si="454"/>
        <v>0.46791519277246008</v>
      </c>
      <c r="AC6228" s="48">
        <f t="shared" ca="1" si="454"/>
        <v>0.46451927063141085</v>
      </c>
      <c r="AD6228" s="48">
        <f t="shared" ca="1" si="454"/>
        <v>0.1069665475967132</v>
      </c>
      <c r="AE6228" s="49">
        <f t="shared" ca="1" si="456"/>
        <v>2.2196883951521231</v>
      </c>
      <c r="AF6228" s="50">
        <f t="shared" ca="1" si="455"/>
        <v>0.40630609119922495</v>
      </c>
      <c r="AG6228" s="50">
        <f t="shared" ca="1" si="455"/>
        <v>0.12542952841717162</v>
      </c>
      <c r="AH6228" s="50">
        <f t="shared" ca="1" si="455"/>
        <v>0.21080219808978737</v>
      </c>
      <c r="AI6228" s="50">
        <f t="shared" ca="1" si="455"/>
        <v>0.20927228868968145</v>
      </c>
      <c r="AJ6228" s="50">
        <f t="shared" ca="1" si="455"/>
        <v>4.818989360413465E-2</v>
      </c>
      <c r="AK6228" s="51">
        <f t="shared" ca="1" si="457"/>
        <v>1.0000000000000002</v>
      </c>
      <c r="AM6228" s="52" cm="1">
        <f t="array" aca="1" ref="AM6228" ca="1">+SQRT(MMULT(MMULT(AF6228:AJ6228,MMULT(MMULT($Q$25:$U$29,$Q$16:$U$20),$Q$25:$U$29)),TRANSPOSE(AF6228:AJ6228)))</f>
        <v>0.16566334930584448</v>
      </c>
      <c r="AN6228" s="53" cm="1">
        <f t="array" aca="1" ref="AN6228" ca="1">+SUMPRODUCT(AF6228:AJ6228,TRANSPOSE($T$4:$T$8))</f>
        <v>0.34703894119472545</v>
      </c>
    </row>
    <row r="6229" spans="25:40" x14ac:dyDescent="0.25">
      <c r="Y6229" s="47" t="s">
        <v>6262</v>
      </c>
      <c r="Z6229" s="48">
        <f t="shared" ca="1" si="454"/>
        <v>0.99185807466919651</v>
      </c>
      <c r="AA6229" s="48">
        <f t="shared" ca="1" si="454"/>
        <v>0.3156538621637146</v>
      </c>
      <c r="AB6229" s="48">
        <f t="shared" ca="1" si="454"/>
        <v>0.75252370675460556</v>
      </c>
      <c r="AC6229" s="48">
        <f t="shared" ca="1" si="454"/>
        <v>0.46988121875213174</v>
      </c>
      <c r="AD6229" s="48">
        <f t="shared" ca="1" si="454"/>
        <v>0.96980452909398351</v>
      </c>
      <c r="AE6229" s="49">
        <f t="shared" ca="1" si="456"/>
        <v>3.4997213914336323</v>
      </c>
      <c r="AF6229" s="50">
        <f t="shared" ca="1" si="455"/>
        <v>0.28341058151000126</v>
      </c>
      <c r="AG6229" s="50">
        <f t="shared" ca="1" si="455"/>
        <v>9.0193997424009104E-2</v>
      </c>
      <c r="AH6229" s="50">
        <f t="shared" ca="1" si="455"/>
        <v>0.21502388978636394</v>
      </c>
      <c r="AI6229" s="50">
        <f t="shared" ca="1" si="455"/>
        <v>0.13426246440710204</v>
      </c>
      <c r="AJ6229" s="50">
        <f t="shared" ca="1" si="455"/>
        <v>0.27710906687252351</v>
      </c>
      <c r="AK6229" s="51">
        <f t="shared" ca="1" si="457"/>
        <v>0.99999999999999978</v>
      </c>
      <c r="AM6229" s="52" cm="1">
        <f t="array" aca="1" ref="AM6229" ca="1">+SQRT(MMULT(MMULT(AF6229:AJ6229,MMULT(MMULT($Q$25:$U$29,$Q$16:$U$20),$Q$25:$U$29)),TRANSPOSE(AF6229:AJ6229)))</f>
        <v>0.17434030413345405</v>
      </c>
      <c r="AN6229" s="53" cm="1">
        <f t="array" aca="1" ref="AN6229" ca="1">+SUMPRODUCT(AF6229:AJ6229,TRANSPOSE($T$4:$T$8))</f>
        <v>0.28931967769260569</v>
      </c>
    </row>
    <row r="6230" spans="25:40" x14ac:dyDescent="0.25">
      <c r="Y6230" s="47" t="s">
        <v>6263</v>
      </c>
      <c r="Z6230" s="48">
        <f t="shared" ca="1" si="454"/>
        <v>0.87652135439822554</v>
      </c>
      <c r="AA6230" s="48">
        <f t="shared" ca="1" si="454"/>
        <v>0.17324670174915935</v>
      </c>
      <c r="AB6230" s="48">
        <f t="shared" ca="1" si="454"/>
        <v>4.1365250688499056E-2</v>
      </c>
      <c r="AC6230" s="48">
        <f t="shared" ca="1" si="454"/>
        <v>0.3804405836746968</v>
      </c>
      <c r="AD6230" s="48">
        <f t="shared" ca="1" si="454"/>
        <v>0.92682498232558463</v>
      </c>
      <c r="AE6230" s="49">
        <f t="shared" ca="1" si="456"/>
        <v>2.3983988728361654</v>
      </c>
      <c r="AF6230" s="50">
        <f t="shared" ca="1" si="455"/>
        <v>0.36546104333417967</v>
      </c>
      <c r="AG6230" s="50">
        <f t="shared" ca="1" si="455"/>
        <v>7.2234315864354484E-2</v>
      </c>
      <c r="AH6230" s="50">
        <f t="shared" ca="1" si="455"/>
        <v>1.7247027238460812E-2</v>
      </c>
      <c r="AI6230" s="50">
        <f t="shared" ca="1" si="455"/>
        <v>0.1586227328504439</v>
      </c>
      <c r="AJ6230" s="50">
        <f t="shared" ca="1" si="455"/>
        <v>0.3864348807125611</v>
      </c>
      <c r="AK6230" s="51">
        <f t="shared" ca="1" si="457"/>
        <v>1</v>
      </c>
      <c r="AM6230" s="52" cm="1">
        <f t="array" aca="1" ref="AM6230" ca="1">+SQRT(MMULT(MMULT(AF6230:AJ6230,MMULT(MMULT($Q$25:$U$29,$Q$16:$U$20),$Q$25:$U$29)),TRANSPOSE(AF6230:AJ6230)))</f>
        <v>0.18184916166956958</v>
      </c>
      <c r="AN6230" s="53" cm="1">
        <f t="array" aca="1" ref="AN6230" ca="1">+SUMPRODUCT(AF6230:AJ6230,TRANSPOSE($T$4:$T$8))</f>
        <v>0.22224606021553162</v>
      </c>
    </row>
    <row r="6231" spans="25:40" x14ac:dyDescent="0.25">
      <c r="Y6231" s="47" t="s">
        <v>6264</v>
      </c>
      <c r="Z6231" s="48">
        <f t="shared" ca="1" si="454"/>
        <v>0.4478361921924825</v>
      </c>
      <c r="AA6231" s="48">
        <f t="shared" ca="1" si="454"/>
        <v>7.7723223729303625E-2</v>
      </c>
      <c r="AB6231" s="48">
        <f t="shared" ca="1" si="454"/>
        <v>0.93643524444822135</v>
      </c>
      <c r="AC6231" s="48">
        <f t="shared" ca="1" si="454"/>
        <v>0.12506853374736571</v>
      </c>
      <c r="AD6231" s="48">
        <f t="shared" ca="1" si="454"/>
        <v>0.7746929371562028</v>
      </c>
      <c r="AE6231" s="49">
        <f t="shared" ca="1" si="456"/>
        <v>2.3617561312735758</v>
      </c>
      <c r="AF6231" s="50">
        <f t="shared" ca="1" si="455"/>
        <v>0.18961999770526142</v>
      </c>
      <c r="AG6231" s="50">
        <f t="shared" ca="1" si="455"/>
        <v>3.2909080958918237E-2</v>
      </c>
      <c r="AH6231" s="50">
        <f t="shared" ca="1" si="455"/>
        <v>0.39649955050323049</v>
      </c>
      <c r="AI6231" s="50">
        <f t="shared" ca="1" si="455"/>
        <v>5.2955735815078654E-2</v>
      </c>
      <c r="AJ6231" s="50">
        <f t="shared" ca="1" si="455"/>
        <v>0.32801563501751135</v>
      </c>
      <c r="AK6231" s="51">
        <f t="shared" ca="1" si="457"/>
        <v>1</v>
      </c>
      <c r="AM6231" s="52" cm="1">
        <f t="array" aca="1" ref="AM6231" ca="1">+SQRT(MMULT(MMULT(AF6231:AJ6231,MMULT(MMULT($Q$25:$U$29,$Q$16:$U$20),$Q$25:$U$29)),TRANSPOSE(AF6231:AJ6231)))</f>
        <v>0.20236548507779861</v>
      </c>
      <c r="AN6231" s="53" cm="1">
        <f t="array" aca="1" ref="AN6231" ca="1">+SUMPRODUCT(AF6231:AJ6231,TRANSPOSE($T$4:$T$8))</f>
        <v>0.3051227045877325</v>
      </c>
    </row>
    <row r="6232" spans="25:40" x14ac:dyDescent="0.25">
      <c r="Y6232" s="47" t="s">
        <v>6265</v>
      </c>
      <c r="Z6232" s="48">
        <f t="shared" ca="1" si="454"/>
        <v>0.76614572399596914</v>
      </c>
      <c r="AA6232" s="48">
        <f t="shared" ca="1" si="454"/>
        <v>0.25827022965042146</v>
      </c>
      <c r="AB6232" s="48">
        <f t="shared" ca="1" si="454"/>
        <v>0.59459018667565344</v>
      </c>
      <c r="AC6232" s="48">
        <f t="shared" ca="1" si="454"/>
        <v>0.71590622528758407</v>
      </c>
      <c r="AD6232" s="48">
        <f t="shared" ca="1" si="454"/>
        <v>0.24122189100629721</v>
      </c>
      <c r="AE6232" s="49">
        <f t="shared" ca="1" si="456"/>
        <v>2.5761342566159251</v>
      </c>
      <c r="AF6232" s="50">
        <f t="shared" ca="1" si="455"/>
        <v>0.29740131828470673</v>
      </c>
      <c r="AG6232" s="50">
        <f t="shared" ca="1" si="455"/>
        <v>0.10025495720463411</v>
      </c>
      <c r="AH6232" s="50">
        <f t="shared" ca="1" si="455"/>
        <v>0.23080714258142823</v>
      </c>
      <c r="AI6232" s="50">
        <f t="shared" ca="1" si="455"/>
        <v>0.27789942370007398</v>
      </c>
      <c r="AJ6232" s="50">
        <f t="shared" ca="1" si="455"/>
        <v>9.3637158229157039E-2</v>
      </c>
      <c r="AK6232" s="51">
        <f t="shared" ca="1" si="457"/>
        <v>1.0000000000000002</v>
      </c>
      <c r="AM6232" s="52" cm="1">
        <f t="array" aca="1" ref="AM6232" ca="1">+SQRT(MMULT(MMULT(AF6232:AJ6232,MMULT(MMULT($Q$25:$U$29,$Q$16:$U$20),$Q$25:$U$29)),TRANSPOSE(AF6232:AJ6232)))</f>
        <v>0.1684850364967394</v>
      </c>
      <c r="AN6232" s="53" cm="1">
        <f t="array" aca="1" ref="AN6232" ca="1">+SUMPRODUCT(AF6232:AJ6232,TRANSPOSE($T$4:$T$8))</f>
        <v>0.34154203375568915</v>
      </c>
    </row>
    <row r="6233" spans="25:40" x14ac:dyDescent="0.25">
      <c r="Y6233" s="47" t="s">
        <v>6266</v>
      </c>
      <c r="Z6233" s="48">
        <f t="shared" ca="1" si="454"/>
        <v>0.45637335570368509</v>
      </c>
      <c r="AA6233" s="48">
        <f t="shared" ca="1" si="454"/>
        <v>5.7238479162159961E-2</v>
      </c>
      <c r="AB6233" s="48">
        <f t="shared" ca="1" si="454"/>
        <v>0.25166482650720678</v>
      </c>
      <c r="AC6233" s="48">
        <f t="shared" ca="1" si="454"/>
        <v>0.86226745447065312</v>
      </c>
      <c r="AD6233" s="48">
        <f t="shared" ca="1" si="454"/>
        <v>0.14467604578957316</v>
      </c>
      <c r="AE6233" s="49">
        <f t="shared" ca="1" si="456"/>
        <v>1.7722201616332782</v>
      </c>
      <c r="AF6233" s="50">
        <f t="shared" ca="1" si="455"/>
        <v>0.25751504558163441</v>
      </c>
      <c r="AG6233" s="50">
        <f t="shared" ca="1" si="455"/>
        <v>3.2297612001778025E-2</v>
      </c>
      <c r="AH6233" s="50">
        <f t="shared" ca="1" si="455"/>
        <v>0.14200539636975604</v>
      </c>
      <c r="AI6233" s="50">
        <f t="shared" ca="1" si="455"/>
        <v>0.48654646478910801</v>
      </c>
      <c r="AJ6233" s="50">
        <f t="shared" ca="1" si="455"/>
        <v>8.1635481257723477E-2</v>
      </c>
      <c r="AK6233" s="51">
        <f t="shared" ca="1" si="457"/>
        <v>1</v>
      </c>
      <c r="AM6233" s="52" cm="1">
        <f t="array" aca="1" ref="AM6233" ca="1">+SQRT(MMULT(MMULT(AF6233:AJ6233,MMULT(MMULT($Q$25:$U$29,$Q$16:$U$20),$Q$25:$U$29)),TRANSPOSE(AF6233:AJ6233)))</f>
        <v>0.18024808279574439</v>
      </c>
      <c r="AN6233" s="53" cm="1">
        <f t="array" aca="1" ref="AN6233" ca="1">+SUMPRODUCT(AF6233:AJ6233,TRANSPOSE($T$4:$T$8))</f>
        <v>0.32712604900114928</v>
      </c>
    </row>
    <row r="6234" spans="25:40" x14ac:dyDescent="0.25">
      <c r="Y6234" s="47" t="s">
        <v>6267</v>
      </c>
      <c r="Z6234" s="48">
        <f t="shared" ca="1" si="454"/>
        <v>8.505603770844572E-2</v>
      </c>
      <c r="AA6234" s="48">
        <f t="shared" ca="1" si="454"/>
        <v>0.45572032728898992</v>
      </c>
      <c r="AB6234" s="48">
        <f t="shared" ca="1" si="454"/>
        <v>0.78328628984217485</v>
      </c>
      <c r="AC6234" s="48">
        <f t="shared" ca="1" si="454"/>
        <v>0.12957215071924366</v>
      </c>
      <c r="AD6234" s="48">
        <f t="shared" ca="1" si="454"/>
        <v>0.75865953100259975</v>
      </c>
      <c r="AE6234" s="49">
        <f t="shared" ca="1" si="456"/>
        <v>2.2122943365614542</v>
      </c>
      <c r="AF6234" s="50">
        <f t="shared" ca="1" si="455"/>
        <v>3.8446980721673511E-2</v>
      </c>
      <c r="AG6234" s="50">
        <f t="shared" ca="1" si="455"/>
        <v>0.20599443742974599</v>
      </c>
      <c r="AH6234" s="50">
        <f t="shared" ca="1" si="455"/>
        <v>0.35406061340808226</v>
      </c>
      <c r="AI6234" s="50">
        <f t="shared" ca="1" si="455"/>
        <v>5.8569128247480978E-2</v>
      </c>
      <c r="AJ6234" s="50">
        <f t="shared" ca="1" si="455"/>
        <v>0.34292884019301711</v>
      </c>
      <c r="AK6234" s="51">
        <f t="shared" ca="1" si="457"/>
        <v>0.99999999999999978</v>
      </c>
      <c r="AM6234" s="52" cm="1">
        <f t="array" aca="1" ref="AM6234" ca="1">+SQRT(MMULT(MMULT(AF6234:AJ6234,MMULT(MMULT($Q$25:$U$29,$Q$16:$U$20),$Q$25:$U$29)),TRANSPOSE(AF6234:AJ6234)))</f>
        <v>0.20955903195755463</v>
      </c>
      <c r="AN6234" s="53" cm="1">
        <f t="array" aca="1" ref="AN6234" ca="1">+SUMPRODUCT(AF6234:AJ6234,TRANSPOSE($T$4:$T$8))</f>
        <v>0.31555554271701897</v>
      </c>
    </row>
    <row r="6235" spans="25:40" x14ac:dyDescent="0.25">
      <c r="Y6235" s="47" t="s">
        <v>6268</v>
      </c>
      <c r="Z6235" s="48">
        <f t="shared" ca="1" si="454"/>
        <v>0.34446143237630933</v>
      </c>
      <c r="AA6235" s="48">
        <f t="shared" ca="1" si="454"/>
        <v>0.20726983362712215</v>
      </c>
      <c r="AB6235" s="48">
        <f t="shared" ca="1" si="454"/>
        <v>0.42248077295938724</v>
      </c>
      <c r="AC6235" s="48">
        <f t="shared" ca="1" si="454"/>
        <v>0.60085789307249615</v>
      </c>
      <c r="AD6235" s="48">
        <f t="shared" ca="1" si="454"/>
        <v>0.69291307917801626</v>
      </c>
      <c r="AE6235" s="49">
        <f t="shared" ca="1" si="456"/>
        <v>2.2679830112133308</v>
      </c>
      <c r="AF6235" s="50">
        <f t="shared" ca="1" si="455"/>
        <v>0.15188007611751403</v>
      </c>
      <c r="AG6235" s="50">
        <f t="shared" ca="1" si="455"/>
        <v>9.1389500098696258E-2</v>
      </c>
      <c r="AH6235" s="50">
        <f t="shared" ca="1" si="455"/>
        <v>0.18628039578363839</v>
      </c>
      <c r="AI6235" s="50">
        <f t="shared" ca="1" si="455"/>
        <v>0.26493050878324165</v>
      </c>
      <c r="AJ6235" s="50">
        <f t="shared" ca="1" si="455"/>
        <v>0.30551951921690984</v>
      </c>
      <c r="AK6235" s="51">
        <f t="shared" ca="1" si="457"/>
        <v>1.0000000000000002</v>
      </c>
      <c r="AM6235" s="52" cm="1">
        <f t="array" aca="1" ref="AM6235" ca="1">+SQRT(MMULT(MMULT(AF6235:AJ6235,MMULT(MMULT($Q$25:$U$29,$Q$16:$U$20),$Q$25:$U$29)),TRANSPOSE(AF6235:AJ6235)))</f>
        <v>0.18196974372823896</v>
      </c>
      <c r="AN6235" s="53" cm="1">
        <f t="array" aca="1" ref="AN6235" ca="1">+SUMPRODUCT(AF6235:AJ6235,TRANSPOSE($T$4:$T$8))</f>
        <v>0.28378355451977832</v>
      </c>
    </row>
    <row r="6236" spans="25:40" x14ac:dyDescent="0.25">
      <c r="Y6236" s="47" t="s">
        <v>6269</v>
      </c>
      <c r="Z6236" s="48">
        <f t="shared" ca="1" si="454"/>
        <v>0.46949626960327595</v>
      </c>
      <c r="AA6236" s="48">
        <f t="shared" ca="1" si="454"/>
        <v>3.9860901620628497E-2</v>
      </c>
      <c r="AB6236" s="48">
        <f t="shared" ca="1" si="454"/>
        <v>0.23094046401782553</v>
      </c>
      <c r="AC6236" s="48">
        <f t="shared" ca="1" si="454"/>
        <v>0.3501274723212584</v>
      </c>
      <c r="AD6236" s="48">
        <f t="shared" ca="1" si="454"/>
        <v>0.79407520884491056</v>
      </c>
      <c r="AE6236" s="49">
        <f t="shared" ca="1" si="456"/>
        <v>1.8845003164078991</v>
      </c>
      <c r="AF6236" s="50">
        <f t="shared" ca="1" si="455"/>
        <v>0.24913568096300268</v>
      </c>
      <c r="AG6236" s="50">
        <f t="shared" ca="1" si="455"/>
        <v>2.1151973960189363E-2</v>
      </c>
      <c r="AH6236" s="50">
        <f t="shared" ca="1" si="455"/>
        <v>0.12254732037298241</v>
      </c>
      <c r="AI6236" s="50">
        <f t="shared" ca="1" si="455"/>
        <v>0.18579326799405721</v>
      </c>
      <c r="AJ6236" s="50">
        <f t="shared" ca="1" si="455"/>
        <v>0.42137175670976829</v>
      </c>
      <c r="AK6236" s="51">
        <f t="shared" ca="1" si="457"/>
        <v>1</v>
      </c>
      <c r="AM6236" s="52" cm="1">
        <f t="array" aca="1" ref="AM6236" ca="1">+SQRT(MMULT(MMULT(AF6236:AJ6236,MMULT(MMULT($Q$25:$U$29,$Q$16:$U$20),$Q$25:$U$29)),TRANSPOSE(AF6236:AJ6236)))</f>
        <v>0.18877258236928005</v>
      </c>
      <c r="AN6236" s="53" cm="1">
        <f t="array" aca="1" ref="AN6236" ca="1">+SUMPRODUCT(AF6236:AJ6236,TRANSPOSE($T$4:$T$8))</f>
        <v>0.23170042861812273</v>
      </c>
    </row>
    <row r="6237" spans="25:40" x14ac:dyDescent="0.25">
      <c r="Y6237" s="47" t="s">
        <v>6270</v>
      </c>
      <c r="Z6237" s="48">
        <f t="shared" ca="1" si="454"/>
        <v>0.11732564544516566</v>
      </c>
      <c r="AA6237" s="48">
        <f t="shared" ca="1" si="454"/>
        <v>0.44881732601322899</v>
      </c>
      <c r="AB6237" s="48">
        <f t="shared" ca="1" si="454"/>
        <v>6.5346562877216074E-2</v>
      </c>
      <c r="AC6237" s="48">
        <f t="shared" ca="1" si="454"/>
        <v>8.0826381185899021E-2</v>
      </c>
      <c r="AD6237" s="48">
        <f t="shared" ca="1" si="454"/>
        <v>2.6073432405742114E-2</v>
      </c>
      <c r="AE6237" s="49">
        <f t="shared" ca="1" si="456"/>
        <v>0.73838934792725186</v>
      </c>
      <c r="AF6237" s="50">
        <f t="shared" ca="1" si="455"/>
        <v>0.15889401137017067</v>
      </c>
      <c r="AG6237" s="50">
        <f t="shared" ca="1" si="455"/>
        <v>0.60783288284576897</v>
      </c>
      <c r="AH6237" s="50">
        <f t="shared" ca="1" si="455"/>
        <v>8.8498788695492117E-2</v>
      </c>
      <c r="AI6237" s="50">
        <f t="shared" ca="1" si="455"/>
        <v>0.10946309208385582</v>
      </c>
      <c r="AJ6237" s="50">
        <f t="shared" ca="1" si="455"/>
        <v>3.5311225004712475E-2</v>
      </c>
      <c r="AK6237" s="51">
        <f t="shared" ca="1" si="457"/>
        <v>1</v>
      </c>
      <c r="AM6237" s="52" cm="1">
        <f t="array" aca="1" ref="AM6237" ca="1">+SQRT(MMULT(MMULT(AF6237:AJ6237,MMULT(MMULT($Q$25:$U$29,$Q$16:$U$20),$Q$25:$U$29)),TRANSPOSE(AF6237:AJ6237)))</f>
        <v>0.21159521531448938</v>
      </c>
      <c r="AN6237" s="53" cm="1">
        <f t="array" aca="1" ref="AN6237" ca="1">+SUMPRODUCT(AF6237:AJ6237,TRANSPOSE($T$4:$T$8))</f>
        <v>0.38133626211086558</v>
      </c>
    </row>
    <row r="6238" spans="25:40" x14ac:dyDescent="0.25">
      <c r="Y6238" s="47" t="s">
        <v>6271</v>
      </c>
      <c r="Z6238" s="48">
        <f t="shared" ca="1" si="454"/>
        <v>0.78706991159259942</v>
      </c>
      <c r="AA6238" s="48">
        <f t="shared" ca="1" si="454"/>
        <v>0.33467232859605434</v>
      </c>
      <c r="AB6238" s="48">
        <f t="shared" ca="1" si="454"/>
        <v>0.31156544068827874</v>
      </c>
      <c r="AC6238" s="48">
        <f t="shared" ca="1" si="454"/>
        <v>0.33628772268022733</v>
      </c>
      <c r="AD6238" s="48">
        <f t="shared" ca="1" si="454"/>
        <v>0.26541615626173165</v>
      </c>
      <c r="AE6238" s="49">
        <f t="shared" ca="1" si="456"/>
        <v>2.0350115598188911</v>
      </c>
      <c r="AF6238" s="50">
        <f t="shared" ca="1" si="455"/>
        <v>0.38676434430802242</v>
      </c>
      <c r="AG6238" s="50">
        <f t="shared" ca="1" si="455"/>
        <v>0.16445721253093962</v>
      </c>
      <c r="AH6238" s="50">
        <f t="shared" ca="1" si="455"/>
        <v>0.15310254095854225</v>
      </c>
      <c r="AI6238" s="50">
        <f t="shared" ca="1" si="455"/>
        <v>0.16525101346852092</v>
      </c>
      <c r="AJ6238" s="50">
        <f t="shared" ca="1" si="455"/>
        <v>0.13042488873397493</v>
      </c>
      <c r="AK6238" s="51">
        <f t="shared" ca="1" si="457"/>
        <v>1</v>
      </c>
      <c r="AM6238" s="52" cm="1">
        <f t="array" aca="1" ref="AM6238" ca="1">+SQRT(MMULT(MMULT(AF6238:AJ6238,MMULT(MMULT($Q$25:$U$29,$Q$16:$U$20),$Q$25:$U$29)),TRANSPOSE(AF6238:AJ6238)))</f>
        <v>0.16272561424133591</v>
      </c>
      <c r="AN6238" s="53" cm="1">
        <f t="array" aca="1" ref="AN6238" ca="1">+SUMPRODUCT(AF6238:AJ6238,TRANSPOSE($T$4:$T$8))</f>
        <v>0.31956035849893266</v>
      </c>
    </row>
    <row r="6239" spans="25:40" x14ac:dyDescent="0.25">
      <c r="Y6239" s="47" t="s">
        <v>6272</v>
      </c>
      <c r="Z6239" s="48">
        <f t="shared" ref="Z6239:AD6289" ca="1" si="458">RAND()</f>
        <v>0.58083961867153366</v>
      </c>
      <c r="AA6239" s="48">
        <f t="shared" ca="1" si="458"/>
        <v>4.9783753919385387E-2</v>
      </c>
      <c r="AB6239" s="48">
        <f t="shared" ca="1" si="458"/>
        <v>0.91461696348969224</v>
      </c>
      <c r="AC6239" s="48">
        <f t="shared" ca="1" si="458"/>
        <v>0.65882652803206432</v>
      </c>
      <c r="AD6239" s="48">
        <f t="shared" ca="1" si="458"/>
        <v>0.65638454068596308</v>
      </c>
      <c r="AE6239" s="49">
        <f t="shared" ca="1" si="456"/>
        <v>2.8604514047986389</v>
      </c>
      <c r="AF6239" s="50">
        <f t="shared" ref="AF6239:AJ6289" ca="1" si="459">Z6239/$AE6239</f>
        <v>0.20305872621961979</v>
      </c>
      <c r="AG6239" s="50">
        <f t="shared" ca="1" si="459"/>
        <v>1.740415999931658E-2</v>
      </c>
      <c r="AH6239" s="50">
        <f t="shared" ca="1" si="459"/>
        <v>0.31974567439088397</v>
      </c>
      <c r="AI6239" s="50">
        <f t="shared" ca="1" si="459"/>
        <v>0.2303225731878645</v>
      </c>
      <c r="AJ6239" s="50">
        <f t="shared" ca="1" si="459"/>
        <v>0.22946886620231507</v>
      </c>
      <c r="AK6239" s="51">
        <f t="shared" ca="1" si="457"/>
        <v>1</v>
      </c>
      <c r="AM6239" s="52" cm="1">
        <f t="array" aca="1" ref="AM6239" ca="1">+SQRT(MMULT(MMULT(AF6239:AJ6239,MMULT(MMULT($Q$25:$U$29,$Q$16:$U$20),$Q$25:$U$29)),TRANSPOSE(AF6239:AJ6239)))</f>
        <v>0.18447817574321951</v>
      </c>
      <c r="AN6239" s="53" cm="1">
        <f t="array" aca="1" ref="AN6239" ca="1">+SUMPRODUCT(AF6239:AJ6239,TRANSPOSE($T$4:$T$8))</f>
        <v>0.31746279915944242</v>
      </c>
    </row>
    <row r="6240" spans="25:40" x14ac:dyDescent="0.25">
      <c r="Y6240" s="47" t="s">
        <v>6273</v>
      </c>
      <c r="Z6240" s="48">
        <f t="shared" ca="1" si="458"/>
        <v>2.2707200106407144E-2</v>
      </c>
      <c r="AA6240" s="48">
        <f t="shared" ca="1" si="458"/>
        <v>0.92107365329532576</v>
      </c>
      <c r="AB6240" s="48">
        <f t="shared" ca="1" si="458"/>
        <v>0.15735972823526678</v>
      </c>
      <c r="AC6240" s="48">
        <f t="shared" ca="1" si="458"/>
        <v>0.93730101623488726</v>
      </c>
      <c r="AD6240" s="48">
        <f t="shared" ca="1" si="458"/>
        <v>0.50668962002289875</v>
      </c>
      <c r="AE6240" s="49">
        <f t="shared" ca="1" si="456"/>
        <v>2.5451312178947854</v>
      </c>
      <c r="AF6240" s="50">
        <f t="shared" ca="1" si="459"/>
        <v>8.9218190192918573E-3</v>
      </c>
      <c r="AG6240" s="50">
        <f t="shared" ca="1" si="459"/>
        <v>0.36189633242454006</v>
      </c>
      <c r="AH6240" s="50">
        <f t="shared" ca="1" si="459"/>
        <v>6.1827746690965295E-2</v>
      </c>
      <c r="AI6240" s="50">
        <f t="shared" ca="1" si="459"/>
        <v>0.36827217773478071</v>
      </c>
      <c r="AJ6240" s="50">
        <f t="shared" ca="1" si="459"/>
        <v>0.19908192413042222</v>
      </c>
      <c r="AK6240" s="51">
        <f t="shared" ca="1" si="457"/>
        <v>1.0000000000000002</v>
      </c>
      <c r="AM6240" s="52" cm="1">
        <f t="array" aca="1" ref="AM6240" ca="1">+SQRT(MMULT(MMULT(AF6240:AJ6240,MMULT(MMULT($Q$25:$U$29,$Q$16:$U$20),$Q$25:$U$29)),TRANSPOSE(AF6240:AJ6240)))</f>
        <v>0.19859437719625464</v>
      </c>
      <c r="AN6240" s="53" cm="1">
        <f t="array" aca="1" ref="AN6240" ca="1">+SUMPRODUCT(AF6240:AJ6240,TRANSPOSE($T$4:$T$8))</f>
        <v>0.32102761932517682</v>
      </c>
    </row>
    <row r="6241" spans="25:40" x14ac:dyDescent="0.25">
      <c r="Y6241" s="47" t="s">
        <v>6274</v>
      </c>
      <c r="Z6241" s="48">
        <f t="shared" ca="1" si="458"/>
        <v>0.3579081949645031</v>
      </c>
      <c r="AA6241" s="48">
        <f t="shared" ca="1" si="458"/>
        <v>0.35501814598364445</v>
      </c>
      <c r="AB6241" s="48">
        <f t="shared" ca="1" si="458"/>
        <v>0.53061870274497591</v>
      </c>
      <c r="AC6241" s="48">
        <f t="shared" ca="1" si="458"/>
        <v>0.45684284331392067</v>
      </c>
      <c r="AD6241" s="48">
        <f t="shared" ca="1" si="458"/>
        <v>0.7765903947499827</v>
      </c>
      <c r="AE6241" s="49">
        <f t="shared" ca="1" si="456"/>
        <v>2.4769782817570269</v>
      </c>
      <c r="AF6241" s="50">
        <f t="shared" ca="1" si="459"/>
        <v>0.14449387691466695</v>
      </c>
      <c r="AG6241" s="50">
        <f t="shared" ca="1" si="459"/>
        <v>0.14332711295789596</v>
      </c>
      <c r="AH6241" s="50">
        <f t="shared" ca="1" si="459"/>
        <v>0.21422016763448781</v>
      </c>
      <c r="AI6241" s="50">
        <f t="shared" ca="1" si="459"/>
        <v>0.18443554660070027</v>
      </c>
      <c r="AJ6241" s="50">
        <f t="shared" ca="1" si="459"/>
        <v>0.31352329589224892</v>
      </c>
      <c r="AK6241" s="51">
        <f t="shared" ca="1" si="457"/>
        <v>0.99999999999999989</v>
      </c>
      <c r="AM6241" s="52" cm="1">
        <f t="array" aca="1" ref="AM6241" ca="1">+SQRT(MMULT(MMULT(AF6241:AJ6241,MMULT(MMULT($Q$25:$U$29,$Q$16:$U$20),$Q$25:$U$29)),TRANSPOSE(AF6241:AJ6241)))</f>
        <v>0.18377560433762319</v>
      </c>
      <c r="AN6241" s="53" cm="1">
        <f t="array" aca="1" ref="AN6241" ca="1">+SUMPRODUCT(AF6241:AJ6241,TRANSPOSE($T$4:$T$8))</f>
        <v>0.29059622508783833</v>
      </c>
    </row>
    <row r="6242" spans="25:40" x14ac:dyDescent="0.25">
      <c r="Y6242" s="47" t="s">
        <v>6275</v>
      </c>
      <c r="Z6242" s="48">
        <f t="shared" ca="1" si="458"/>
        <v>0.93469179416604509</v>
      </c>
      <c r="AA6242" s="48">
        <f t="shared" ca="1" si="458"/>
        <v>0.10030338319978604</v>
      </c>
      <c r="AB6242" s="48">
        <f t="shared" ca="1" si="458"/>
        <v>0.2267251785729284</v>
      </c>
      <c r="AC6242" s="48">
        <f t="shared" ca="1" si="458"/>
        <v>0.48237215211289919</v>
      </c>
      <c r="AD6242" s="48">
        <f t="shared" ca="1" si="458"/>
        <v>0.18836490600526412</v>
      </c>
      <c r="AE6242" s="49">
        <f t="shared" ca="1" si="456"/>
        <v>1.9324574140569231</v>
      </c>
      <c r="AF6242" s="50">
        <f t="shared" ca="1" si="459"/>
        <v>0.48368040991071098</v>
      </c>
      <c r="AG6242" s="50">
        <f t="shared" ca="1" si="459"/>
        <v>5.1904576251030121E-2</v>
      </c>
      <c r="AH6242" s="50">
        <f t="shared" ca="1" si="459"/>
        <v>0.11732479946191969</v>
      </c>
      <c r="AI6242" s="50">
        <f t="shared" ca="1" si="459"/>
        <v>0.24961592871546212</v>
      </c>
      <c r="AJ6242" s="50">
        <f t="shared" ca="1" si="459"/>
        <v>9.7474285660876972E-2</v>
      </c>
      <c r="AK6242" s="51">
        <f t="shared" ca="1" si="457"/>
        <v>0.99999999999999989</v>
      </c>
      <c r="AM6242" s="52" cm="1">
        <f t="array" aca="1" ref="AM6242" ca="1">+SQRT(MMULT(MMULT(AF6242:AJ6242,MMULT(MMULT($Q$25:$U$29,$Q$16:$U$20),$Q$25:$U$29)),TRANSPOSE(AF6242:AJ6242)))</f>
        <v>0.1667140078054139</v>
      </c>
      <c r="AN6242" s="53" cm="1">
        <f t="array" aca="1" ref="AN6242" ca="1">+SUMPRODUCT(AF6242:AJ6242,TRANSPOSE($T$4:$T$8))</f>
        <v>0.3088991386812755</v>
      </c>
    </row>
    <row r="6243" spans="25:40" x14ac:dyDescent="0.25">
      <c r="Y6243" s="47" t="s">
        <v>6276</v>
      </c>
      <c r="Z6243" s="48">
        <f t="shared" ca="1" si="458"/>
        <v>0.16151430196999306</v>
      </c>
      <c r="AA6243" s="48">
        <f t="shared" ca="1" si="458"/>
        <v>1.4923816937491785E-2</v>
      </c>
      <c r="AB6243" s="48">
        <f t="shared" ca="1" si="458"/>
        <v>0.30287209915463209</v>
      </c>
      <c r="AC6243" s="48">
        <f t="shared" ca="1" si="458"/>
        <v>0.51213772793569534</v>
      </c>
      <c r="AD6243" s="48">
        <f t="shared" ca="1" si="458"/>
        <v>0.25030528737259738</v>
      </c>
      <c r="AE6243" s="49">
        <f t="shared" ca="1" si="456"/>
        <v>1.2417532333704098</v>
      </c>
      <c r="AF6243" s="50">
        <f t="shared" ca="1" si="459"/>
        <v>0.13006956424957744</v>
      </c>
      <c r="AG6243" s="50">
        <f t="shared" ca="1" si="459"/>
        <v>1.2018343529482941E-2</v>
      </c>
      <c r="AH6243" s="50">
        <f t="shared" ca="1" si="459"/>
        <v>0.24390683351197412</v>
      </c>
      <c r="AI6243" s="50">
        <f t="shared" ca="1" si="459"/>
        <v>0.41243116117816203</v>
      </c>
      <c r="AJ6243" s="50">
        <f t="shared" ca="1" si="459"/>
        <v>0.20157409753080335</v>
      </c>
      <c r="AK6243" s="51">
        <f t="shared" ca="1" si="457"/>
        <v>0.99999999999999989</v>
      </c>
      <c r="AM6243" s="52" cm="1">
        <f t="array" aca="1" ref="AM6243" ca="1">+SQRT(MMULT(MMULT(AF6243:AJ6243,MMULT(MMULT($Q$25:$U$29,$Q$16:$U$20),$Q$25:$U$29)),TRANSPOSE(AF6243:AJ6243)))</f>
        <v>0.18734160074515621</v>
      </c>
      <c r="AN6243" s="53" cm="1">
        <f t="array" aca="1" ref="AN6243" ca="1">+SUMPRODUCT(AF6243:AJ6243,TRANSPOSE($T$4:$T$8))</f>
        <v>0.31604594741704267</v>
      </c>
    </row>
    <row r="6244" spans="25:40" x14ac:dyDescent="0.25">
      <c r="Y6244" s="47" t="s">
        <v>6277</v>
      </c>
      <c r="Z6244" s="48">
        <f t="shared" ca="1" si="458"/>
        <v>0.56013581277570412</v>
      </c>
      <c r="AA6244" s="48">
        <f t="shared" ca="1" si="458"/>
        <v>0.40904079410680139</v>
      </c>
      <c r="AB6244" s="48">
        <f t="shared" ca="1" si="458"/>
        <v>7.4371564805402857E-2</v>
      </c>
      <c r="AC6244" s="48">
        <f t="shared" ca="1" si="458"/>
        <v>4.2434979495098446E-3</v>
      </c>
      <c r="AD6244" s="48">
        <f t="shared" ca="1" si="458"/>
        <v>0.502430632844448</v>
      </c>
      <c r="AE6244" s="49">
        <f t="shared" ca="1" si="456"/>
        <v>1.550222302481866</v>
      </c>
      <c r="AF6244" s="50">
        <f t="shared" ca="1" si="459"/>
        <v>0.36132612198840197</v>
      </c>
      <c r="AG6244" s="50">
        <f t="shared" ca="1" si="459"/>
        <v>0.26385944354686269</v>
      </c>
      <c r="AH6244" s="50">
        <f t="shared" ca="1" si="459"/>
        <v>4.7974774125192174E-2</v>
      </c>
      <c r="AI6244" s="50">
        <f t="shared" ca="1" si="459"/>
        <v>2.7373480195170162E-3</v>
      </c>
      <c r="AJ6244" s="50">
        <f t="shared" ca="1" si="459"/>
        <v>0.32410231232002629</v>
      </c>
      <c r="AK6244" s="51">
        <f t="shared" ca="1" si="457"/>
        <v>1</v>
      </c>
      <c r="AM6244" s="52" cm="1">
        <f t="array" aca="1" ref="AM6244" ca="1">+SQRT(MMULT(MMULT(AF6244:AJ6244,MMULT(MMULT($Q$25:$U$29,$Q$16:$U$20),$Q$25:$U$29)),TRANSPOSE(AF6244:AJ6244)))</f>
        <v>0.18261032236496028</v>
      </c>
      <c r="AN6244" s="53" cm="1">
        <f t="array" aca="1" ref="AN6244" ca="1">+SUMPRODUCT(AF6244:AJ6244,TRANSPOSE($T$4:$T$8))</f>
        <v>0.2593533566014366</v>
      </c>
    </row>
    <row r="6245" spans="25:40" x14ac:dyDescent="0.25">
      <c r="Y6245" s="47" t="s">
        <v>6278</v>
      </c>
      <c r="Z6245" s="48">
        <f t="shared" ca="1" si="458"/>
        <v>0.89264458090060517</v>
      </c>
      <c r="AA6245" s="48">
        <f t="shared" ca="1" si="458"/>
        <v>0.5954318684994645</v>
      </c>
      <c r="AB6245" s="48">
        <f t="shared" ca="1" si="458"/>
        <v>0.69549683307832455</v>
      </c>
      <c r="AC6245" s="48">
        <f t="shared" ca="1" si="458"/>
        <v>0.38210442882419771</v>
      </c>
      <c r="AD6245" s="48">
        <f t="shared" ca="1" si="458"/>
        <v>0.88847047278208413</v>
      </c>
      <c r="AE6245" s="49">
        <f t="shared" ca="1" si="456"/>
        <v>3.4541481840846759</v>
      </c>
      <c r="AF6245" s="50">
        <f t="shared" ca="1" si="459"/>
        <v>0.25842683444026865</v>
      </c>
      <c r="AG6245" s="50">
        <f t="shared" ca="1" si="459"/>
        <v>0.17238168045105151</v>
      </c>
      <c r="AH6245" s="50">
        <f t="shared" ca="1" si="459"/>
        <v>0.20135118588220793</v>
      </c>
      <c r="AI6245" s="50">
        <f t="shared" ca="1" si="459"/>
        <v>0.11062189821061559</v>
      </c>
      <c r="AJ6245" s="50">
        <f t="shared" ca="1" si="459"/>
        <v>0.25721840101585636</v>
      </c>
      <c r="AK6245" s="51">
        <f t="shared" ca="1" si="457"/>
        <v>1</v>
      </c>
      <c r="AM6245" s="52" cm="1">
        <f t="array" aca="1" ref="AM6245" ca="1">+SQRT(MMULT(MMULT(AF6245:AJ6245,MMULT(MMULT($Q$25:$U$29,$Q$16:$U$20),$Q$25:$U$29)),TRANSPOSE(AF6245:AJ6245)))</f>
        <v>0.17369400581316002</v>
      </c>
      <c r="AN6245" s="53" cm="1">
        <f t="array" aca="1" ref="AN6245" ca="1">+SUMPRODUCT(AF6245:AJ6245,TRANSPOSE($T$4:$T$8))</f>
        <v>0.30022994795192404</v>
      </c>
    </row>
    <row r="6246" spans="25:40" x14ac:dyDescent="0.25">
      <c r="Y6246" s="47" t="s">
        <v>6279</v>
      </c>
      <c r="Z6246" s="48">
        <f t="shared" ca="1" si="458"/>
        <v>0.67652085530267891</v>
      </c>
      <c r="AA6246" s="48">
        <f t="shared" ca="1" si="458"/>
        <v>0.78675843892837816</v>
      </c>
      <c r="AB6246" s="48">
        <f t="shared" ca="1" si="458"/>
        <v>0.15425929109185432</v>
      </c>
      <c r="AC6246" s="48">
        <f t="shared" ca="1" si="458"/>
        <v>0.10920496446703332</v>
      </c>
      <c r="AD6246" s="48">
        <f t="shared" ca="1" si="458"/>
        <v>0.52894237093761443</v>
      </c>
      <c r="AE6246" s="49">
        <f t="shared" ca="1" si="456"/>
        <v>2.2556859207275588</v>
      </c>
      <c r="AF6246" s="50">
        <f t="shared" ca="1" si="459"/>
        <v>0.29991802009584334</v>
      </c>
      <c r="AG6246" s="50">
        <f t="shared" ca="1" si="459"/>
        <v>0.34878900103016719</v>
      </c>
      <c r="AH6246" s="50">
        <f t="shared" ca="1" si="459"/>
        <v>6.8386866129881624E-2</v>
      </c>
      <c r="AI6246" s="50">
        <f t="shared" ca="1" si="459"/>
        <v>4.8413195943436071E-2</v>
      </c>
      <c r="AJ6246" s="50">
        <f t="shared" ca="1" si="459"/>
        <v>0.23449291680067189</v>
      </c>
      <c r="AK6246" s="51">
        <f t="shared" ca="1" si="457"/>
        <v>1.0000000000000002</v>
      </c>
      <c r="AM6246" s="52" cm="1">
        <f t="array" aca="1" ref="AM6246" ca="1">+SQRT(MMULT(MMULT(AF6246:AJ6246,MMULT(MMULT($Q$25:$U$29,$Q$16:$U$20),$Q$25:$U$29)),TRANSPOSE(AF6246:AJ6246)))</f>
        <v>0.18065542699691445</v>
      </c>
      <c r="AN6246" s="53" cm="1">
        <f t="array" aca="1" ref="AN6246" ca="1">+SUMPRODUCT(AF6246:AJ6246,TRANSPOSE($T$4:$T$8))</f>
        <v>0.2966812110696726</v>
      </c>
    </row>
    <row r="6247" spans="25:40" x14ac:dyDescent="0.25">
      <c r="Y6247" s="47" t="s">
        <v>6280</v>
      </c>
      <c r="Z6247" s="48">
        <f t="shared" ca="1" si="458"/>
        <v>0.28711709422190101</v>
      </c>
      <c r="AA6247" s="48">
        <f t="shared" ca="1" si="458"/>
        <v>0.63301701829718671</v>
      </c>
      <c r="AB6247" s="48">
        <f t="shared" ca="1" si="458"/>
        <v>0.50927389518720967</v>
      </c>
      <c r="AC6247" s="48">
        <f t="shared" ca="1" si="458"/>
        <v>0.30194270775340704</v>
      </c>
      <c r="AD6247" s="48">
        <f t="shared" ca="1" si="458"/>
        <v>0.18940419140581632</v>
      </c>
      <c r="AE6247" s="49">
        <f t="shared" ca="1" si="456"/>
        <v>1.9207549068655205</v>
      </c>
      <c r="AF6247" s="50">
        <f t="shared" ca="1" si="459"/>
        <v>0.14948138005303724</v>
      </c>
      <c r="AG6247" s="50">
        <f t="shared" ca="1" si="459"/>
        <v>0.3295667844109309</v>
      </c>
      <c r="AH6247" s="50">
        <f t="shared" ca="1" si="459"/>
        <v>0.26514257147898873</v>
      </c>
      <c r="AI6247" s="50">
        <f t="shared" ca="1" si="459"/>
        <v>0.15720001894783509</v>
      </c>
      <c r="AJ6247" s="50">
        <f t="shared" ca="1" si="459"/>
        <v>9.8609245109208113E-2</v>
      </c>
      <c r="AK6247" s="51">
        <f t="shared" ca="1" si="457"/>
        <v>1.0000000000000002</v>
      </c>
      <c r="AM6247" s="52" cm="1">
        <f t="array" aca="1" ref="AM6247" ca="1">+SQRT(MMULT(MMULT(AF6247:AJ6247,MMULT(MMULT($Q$25:$U$29,$Q$16:$U$20),$Q$25:$U$29)),TRANSPOSE(AF6247:AJ6247)))</f>
        <v>0.18277751368759532</v>
      </c>
      <c r="AN6247" s="53" cm="1">
        <f t="array" aca="1" ref="AN6247" ca="1">+SUMPRODUCT(AF6247:AJ6247,TRANSPOSE($T$4:$T$8))</f>
        <v>0.37131987731293159</v>
      </c>
    </row>
    <row r="6248" spans="25:40" x14ac:dyDescent="0.25">
      <c r="Y6248" s="47" t="s">
        <v>6281</v>
      </c>
      <c r="Z6248" s="48">
        <f t="shared" ca="1" si="458"/>
        <v>0.38064318350926585</v>
      </c>
      <c r="AA6248" s="48">
        <f t="shared" ca="1" si="458"/>
        <v>0.48862452586443084</v>
      </c>
      <c r="AB6248" s="48">
        <f t="shared" ca="1" si="458"/>
        <v>0.29206658660929341</v>
      </c>
      <c r="AC6248" s="48">
        <f t="shared" ca="1" si="458"/>
        <v>4.678571884405458E-2</v>
      </c>
      <c r="AD6248" s="48">
        <f t="shared" ca="1" si="458"/>
        <v>0.21159287144334404</v>
      </c>
      <c r="AE6248" s="49">
        <f t="shared" ca="1" si="456"/>
        <v>1.4197128862703887</v>
      </c>
      <c r="AF6248" s="50">
        <f t="shared" ca="1" si="459"/>
        <v>0.26811279040315139</v>
      </c>
      <c r="AG6248" s="50">
        <f t="shared" ca="1" si="459"/>
        <v>0.34417136773904777</v>
      </c>
      <c r="AH6248" s="50">
        <f t="shared" ca="1" si="459"/>
        <v>0.20572229035446568</v>
      </c>
      <c r="AI6248" s="50">
        <f t="shared" ca="1" si="459"/>
        <v>3.2954352458518216E-2</v>
      </c>
      <c r="AJ6248" s="50">
        <f t="shared" ca="1" si="459"/>
        <v>0.14903919904481697</v>
      </c>
      <c r="AK6248" s="51">
        <f t="shared" ca="1" si="457"/>
        <v>1</v>
      </c>
      <c r="AM6248" s="52" cm="1">
        <f t="array" aca="1" ref="AM6248" ca="1">+SQRT(MMULT(MMULT(AF6248:AJ6248,MMULT(MMULT($Q$25:$U$29,$Q$16:$U$20),$Q$25:$U$29)),TRANSPOSE(AF6248:AJ6248)))</f>
        <v>0.17941679005623501</v>
      </c>
      <c r="AN6248" s="53" cm="1">
        <f t="array" aca="1" ref="AN6248" ca="1">+SUMPRODUCT(AF6248:AJ6248,TRANSPOSE($T$4:$T$8))</f>
        <v>0.3432094088864901</v>
      </c>
    </row>
    <row r="6249" spans="25:40" x14ac:dyDescent="0.25">
      <c r="Y6249" s="47" t="s">
        <v>6282</v>
      </c>
      <c r="Z6249" s="48">
        <f t="shared" ca="1" si="458"/>
        <v>0.33802329302613021</v>
      </c>
      <c r="AA6249" s="48">
        <f t="shared" ca="1" si="458"/>
        <v>0.82080839948992756</v>
      </c>
      <c r="AB6249" s="48">
        <f t="shared" ca="1" si="458"/>
        <v>0.7492278389324708</v>
      </c>
      <c r="AC6249" s="48">
        <f t="shared" ca="1" si="458"/>
        <v>0.95642645810857729</v>
      </c>
      <c r="AD6249" s="48">
        <f t="shared" ca="1" si="458"/>
        <v>0.12731704019806867</v>
      </c>
      <c r="AE6249" s="49">
        <f t="shared" ca="1" si="456"/>
        <v>2.9918030297551743</v>
      </c>
      <c r="AF6249" s="50">
        <f t="shared" ca="1" si="459"/>
        <v>0.1129831374807423</v>
      </c>
      <c r="AG6249" s="50">
        <f t="shared" ca="1" si="459"/>
        <v>0.27435241936936472</v>
      </c>
      <c r="AH6249" s="50">
        <f t="shared" ca="1" si="459"/>
        <v>0.25042686015121179</v>
      </c>
      <c r="AI6249" s="50">
        <f t="shared" ca="1" si="459"/>
        <v>0.31968229478891991</v>
      </c>
      <c r="AJ6249" s="50">
        <f t="shared" ca="1" si="459"/>
        <v>4.2555288209761351E-2</v>
      </c>
      <c r="AK6249" s="51">
        <f t="shared" ca="1" si="457"/>
        <v>1</v>
      </c>
      <c r="AM6249" s="52" cm="1">
        <f t="array" aca="1" ref="AM6249" ca="1">+SQRT(MMULT(MMULT(AF6249:AJ6249,MMULT(MMULT($Q$25:$U$29,$Q$16:$U$20),$Q$25:$U$29)),TRANSPOSE(AF6249:AJ6249)))</f>
        <v>0.18186980057781232</v>
      </c>
      <c r="AN6249" s="53" cm="1">
        <f t="array" aca="1" ref="AN6249" ca="1">+SUMPRODUCT(AF6249:AJ6249,TRANSPOSE($T$4:$T$8))</f>
        <v>0.38160493549867913</v>
      </c>
    </row>
    <row r="6250" spans="25:40" x14ac:dyDescent="0.25">
      <c r="Y6250" s="47" t="s">
        <v>6283</v>
      </c>
      <c r="Z6250" s="48">
        <f t="shared" ca="1" si="458"/>
        <v>0.59521984816794005</v>
      </c>
      <c r="AA6250" s="48">
        <f t="shared" ca="1" si="458"/>
        <v>0.65040441364560608</v>
      </c>
      <c r="AB6250" s="48">
        <f t="shared" ca="1" si="458"/>
        <v>0.27842104013841917</v>
      </c>
      <c r="AC6250" s="48">
        <f t="shared" ca="1" si="458"/>
        <v>0.64866507314836219</v>
      </c>
      <c r="AD6250" s="48">
        <f t="shared" ca="1" si="458"/>
        <v>7.4410602348864985E-2</v>
      </c>
      <c r="AE6250" s="49">
        <f t="shared" ca="1" si="456"/>
        <v>2.2471209774491925</v>
      </c>
      <c r="AF6250" s="50">
        <f t="shared" ca="1" si="459"/>
        <v>0.26488108746312389</v>
      </c>
      <c r="AG6250" s="50">
        <f t="shared" ca="1" si="459"/>
        <v>0.28943898444840704</v>
      </c>
      <c r="AH6250" s="50">
        <f t="shared" ca="1" si="459"/>
        <v>0.12390122424760031</v>
      </c>
      <c r="AI6250" s="50">
        <f t="shared" ca="1" si="459"/>
        <v>0.28866495380444135</v>
      </c>
      <c r="AJ6250" s="50">
        <f t="shared" ca="1" si="459"/>
        <v>3.3113750036427407E-2</v>
      </c>
      <c r="AK6250" s="51">
        <f t="shared" ca="1" si="457"/>
        <v>0.99999999999999989</v>
      </c>
      <c r="AM6250" s="52" cm="1">
        <f t="array" aca="1" ref="AM6250" ca="1">+SQRT(MMULT(MMULT(AF6250:AJ6250,MMULT(MMULT($Q$25:$U$29,$Q$16:$U$20),$Q$25:$U$29)),TRANSPOSE(AF6250:AJ6250)))</f>
        <v>0.17004375222821411</v>
      </c>
      <c r="AN6250" s="53" cm="1">
        <f t="array" aca="1" ref="AN6250" ca="1">+SUMPRODUCT(AF6250:AJ6250,TRANSPOSE($T$4:$T$8))</f>
        <v>0.35718845012086886</v>
      </c>
    </row>
    <row r="6251" spans="25:40" x14ac:dyDescent="0.25">
      <c r="Y6251" s="47" t="s">
        <v>6284</v>
      </c>
      <c r="Z6251" s="48">
        <f t="shared" ca="1" si="458"/>
        <v>0.46739126956447896</v>
      </c>
      <c r="AA6251" s="48">
        <f t="shared" ca="1" si="458"/>
        <v>5.4711649651108085E-2</v>
      </c>
      <c r="AB6251" s="48">
        <f t="shared" ca="1" si="458"/>
        <v>0.50778027815460858</v>
      </c>
      <c r="AC6251" s="48">
        <f t="shared" ca="1" si="458"/>
        <v>0.38111576874063768</v>
      </c>
      <c r="AD6251" s="48">
        <f t="shared" ca="1" si="458"/>
        <v>0.13488889654503033</v>
      </c>
      <c r="AE6251" s="49">
        <f t="shared" ca="1" si="456"/>
        <v>1.5458878626558636</v>
      </c>
      <c r="AF6251" s="50">
        <f t="shared" ca="1" si="459"/>
        <v>0.30234487303722807</v>
      </c>
      <c r="AG6251" s="50">
        <f t="shared" ca="1" si="459"/>
        <v>3.5391732461831006E-2</v>
      </c>
      <c r="AH6251" s="50">
        <f t="shared" ca="1" si="459"/>
        <v>0.32847161195911895</v>
      </c>
      <c r="AI6251" s="50">
        <f t="shared" ca="1" si="459"/>
        <v>0.24653519698762225</v>
      </c>
      <c r="AJ6251" s="50">
        <f t="shared" ca="1" si="459"/>
        <v>8.7256585554199739E-2</v>
      </c>
      <c r="AK6251" s="51">
        <f t="shared" ca="1" si="457"/>
        <v>1</v>
      </c>
      <c r="AM6251" s="52" cm="1">
        <f t="array" aca="1" ref="AM6251" ca="1">+SQRT(MMULT(MMULT(AF6251:AJ6251,MMULT(MMULT($Q$25:$U$29,$Q$16:$U$20),$Q$25:$U$29)),TRANSPOSE(AF6251:AJ6251)))</f>
        <v>0.1782609535121191</v>
      </c>
      <c r="AN6251" s="53" cm="1">
        <f t="array" aca="1" ref="AN6251" ca="1">+SUMPRODUCT(AF6251:AJ6251,TRANSPOSE($T$4:$T$8))</f>
        <v>0.35367835893920707</v>
      </c>
    </row>
    <row r="6252" spans="25:40" x14ac:dyDescent="0.25">
      <c r="Y6252" s="47" t="s">
        <v>6285</v>
      </c>
      <c r="Z6252" s="48">
        <f t="shared" ca="1" si="458"/>
        <v>0.29163753003686044</v>
      </c>
      <c r="AA6252" s="48">
        <f t="shared" ca="1" si="458"/>
        <v>0.75443380708242447</v>
      </c>
      <c r="AB6252" s="48">
        <f t="shared" ca="1" si="458"/>
        <v>0.77454539034637016</v>
      </c>
      <c r="AC6252" s="48">
        <f t="shared" ca="1" si="458"/>
        <v>0.71933002157533643</v>
      </c>
      <c r="AD6252" s="48">
        <f t="shared" ca="1" si="458"/>
        <v>4.2122759393766307E-2</v>
      </c>
      <c r="AE6252" s="49">
        <f t="shared" ca="1" si="456"/>
        <v>2.582069508434758</v>
      </c>
      <c r="AF6252" s="50">
        <f t="shared" ca="1" si="459"/>
        <v>0.11294720342894647</v>
      </c>
      <c r="AG6252" s="50">
        <f t="shared" ca="1" si="459"/>
        <v>0.29218183500403122</v>
      </c>
      <c r="AH6252" s="50">
        <f t="shared" ca="1" si="459"/>
        <v>0.29997077453422122</v>
      </c>
      <c r="AI6252" s="50">
        <f t="shared" ca="1" si="459"/>
        <v>0.27858662178749477</v>
      </c>
      <c r="AJ6252" s="50">
        <f t="shared" ca="1" si="459"/>
        <v>1.6313565245306267E-2</v>
      </c>
      <c r="AK6252" s="51">
        <f t="shared" ca="1" si="457"/>
        <v>0.99999999999999989</v>
      </c>
      <c r="AM6252" s="52" cm="1">
        <f t="array" aca="1" ref="AM6252" ca="1">+SQRT(MMULT(MMULT(AF6252:AJ6252,MMULT(MMULT($Q$25:$U$29,$Q$16:$U$20),$Q$25:$U$29)),TRANSPOSE(AF6252:AJ6252)))</f>
        <v>0.1857665938038402</v>
      </c>
      <c r="AN6252" s="53" cm="1">
        <f t="array" aca="1" ref="AN6252" ca="1">+SUMPRODUCT(AF6252:AJ6252,TRANSPOSE($T$4:$T$8))</f>
        <v>0.39810352740650673</v>
      </c>
    </row>
    <row r="6253" spans="25:40" x14ac:dyDescent="0.25">
      <c r="Y6253" s="47" t="s">
        <v>6286</v>
      </c>
      <c r="Z6253" s="48">
        <f t="shared" ca="1" si="458"/>
        <v>0.84290313178276721</v>
      </c>
      <c r="AA6253" s="48">
        <f t="shared" ca="1" si="458"/>
        <v>0.56215444518968138</v>
      </c>
      <c r="AB6253" s="48">
        <f t="shared" ca="1" si="458"/>
        <v>0.83806113754709999</v>
      </c>
      <c r="AC6253" s="48">
        <f t="shared" ca="1" si="458"/>
        <v>0.38538636747372412</v>
      </c>
      <c r="AD6253" s="48">
        <f t="shared" ca="1" si="458"/>
        <v>0.50383773187323566</v>
      </c>
      <c r="AE6253" s="49">
        <f t="shared" ca="1" si="456"/>
        <v>3.1323428138665088</v>
      </c>
      <c r="AF6253" s="50">
        <f t="shared" ca="1" si="459"/>
        <v>0.26909670552384474</v>
      </c>
      <c r="AG6253" s="50">
        <f t="shared" ca="1" si="459"/>
        <v>0.17946772706393777</v>
      </c>
      <c r="AH6253" s="50">
        <f t="shared" ca="1" si="459"/>
        <v>0.26755089954940536</v>
      </c>
      <c r="AI6253" s="50">
        <f t="shared" ca="1" si="459"/>
        <v>0.12303454327146586</v>
      </c>
      <c r="AJ6253" s="50">
        <f t="shared" ca="1" si="459"/>
        <v>0.16085012459134612</v>
      </c>
      <c r="AK6253" s="51">
        <f t="shared" ca="1" si="457"/>
        <v>0.99999999999999978</v>
      </c>
      <c r="AM6253" s="52" cm="1">
        <f t="array" aca="1" ref="AM6253" ca="1">+SQRT(MMULT(MMULT(AF6253:AJ6253,MMULT(MMULT($Q$25:$U$29,$Q$16:$U$20),$Q$25:$U$29)),TRANSPOSE(AF6253:AJ6253)))</f>
        <v>0.17216925950974363</v>
      </c>
      <c r="AN6253" s="53" cm="1">
        <f t="array" aca="1" ref="AN6253" ca="1">+SUMPRODUCT(AF6253:AJ6253,TRANSPOSE($T$4:$T$8))</f>
        <v>0.33698311791354396</v>
      </c>
    </row>
    <row r="6254" spans="25:40" x14ac:dyDescent="0.25">
      <c r="Y6254" s="47" t="s">
        <v>6287</v>
      </c>
      <c r="Z6254" s="48">
        <f t="shared" ca="1" si="458"/>
        <v>0.39589910924758742</v>
      </c>
      <c r="AA6254" s="48">
        <f t="shared" ca="1" si="458"/>
        <v>0.38046426960208679</v>
      </c>
      <c r="AB6254" s="48">
        <f t="shared" ca="1" si="458"/>
        <v>0.75122788375073279</v>
      </c>
      <c r="AC6254" s="48">
        <f t="shared" ca="1" si="458"/>
        <v>0.30933996780218254</v>
      </c>
      <c r="AD6254" s="48">
        <f t="shared" ca="1" si="458"/>
        <v>0.81862955494718015</v>
      </c>
      <c r="AE6254" s="49">
        <f t="shared" ca="1" si="456"/>
        <v>2.6555607853497696</v>
      </c>
      <c r="AF6254" s="50">
        <f t="shared" ca="1" si="459"/>
        <v>0.14908305297761909</v>
      </c>
      <c r="AG6254" s="50">
        <f t="shared" ca="1" si="459"/>
        <v>0.14327078171248678</v>
      </c>
      <c r="AH6254" s="50">
        <f t="shared" ca="1" si="459"/>
        <v>0.28288860413028993</v>
      </c>
      <c r="AI6254" s="50">
        <f t="shared" ca="1" si="459"/>
        <v>0.11648762457585346</v>
      </c>
      <c r="AJ6254" s="50">
        <f t="shared" ca="1" si="459"/>
        <v>0.30826993660375079</v>
      </c>
      <c r="AK6254" s="51">
        <f t="shared" ca="1" si="457"/>
        <v>1</v>
      </c>
      <c r="AM6254" s="52" cm="1">
        <f t="array" aca="1" ref="AM6254" ca="1">+SQRT(MMULT(MMULT(AF6254:AJ6254,MMULT(MMULT($Q$25:$U$29,$Q$16:$U$20),$Q$25:$U$29)),TRANSPOSE(AF6254:AJ6254)))</f>
        <v>0.18831036380586677</v>
      </c>
      <c r="AN6254" s="53" cm="1">
        <f t="array" aca="1" ref="AN6254" ca="1">+SUMPRODUCT(AF6254:AJ6254,TRANSPOSE($T$4:$T$8))</f>
        <v>0.30286616269897154</v>
      </c>
    </row>
    <row r="6255" spans="25:40" x14ac:dyDescent="0.25">
      <c r="Y6255" s="47" t="s">
        <v>6288</v>
      </c>
      <c r="Z6255" s="48">
        <f t="shared" ca="1" si="458"/>
        <v>0.85466975010780055</v>
      </c>
      <c r="AA6255" s="48">
        <f t="shared" ca="1" si="458"/>
        <v>0.39664445926552672</v>
      </c>
      <c r="AB6255" s="48">
        <f t="shared" ca="1" si="458"/>
        <v>0.47332864470936897</v>
      </c>
      <c r="AC6255" s="48">
        <f t="shared" ca="1" si="458"/>
        <v>0.39169307632018457</v>
      </c>
      <c r="AD6255" s="48">
        <f t="shared" ca="1" si="458"/>
        <v>0.35714275705008325</v>
      </c>
      <c r="AE6255" s="49">
        <f t="shared" ca="1" si="456"/>
        <v>2.473478687452964</v>
      </c>
      <c r="AF6255" s="50">
        <f t="shared" ca="1" si="459"/>
        <v>0.34553350083153006</v>
      </c>
      <c r="AG6255" s="50">
        <f t="shared" ca="1" si="459"/>
        <v>0.16035895569974234</v>
      </c>
      <c r="AH6255" s="50">
        <f t="shared" ca="1" si="459"/>
        <v>0.19136152137084864</v>
      </c>
      <c r="AI6255" s="50">
        <f t="shared" ca="1" si="459"/>
        <v>0.15835716649069898</v>
      </c>
      <c r="AJ6255" s="50">
        <f t="shared" ca="1" si="459"/>
        <v>0.14438885560718004</v>
      </c>
      <c r="AK6255" s="51">
        <f t="shared" ca="1" si="457"/>
        <v>1</v>
      </c>
      <c r="AM6255" s="52" cm="1">
        <f t="array" aca="1" ref="AM6255" ca="1">+SQRT(MMULT(MMULT(AF6255:AJ6255,MMULT(MMULT($Q$25:$U$29,$Q$16:$U$20),$Q$25:$U$29)),TRANSPOSE(AF6255:AJ6255)))</f>
        <v>0.16453650204661999</v>
      </c>
      <c r="AN6255" s="53" cm="1">
        <f t="array" aca="1" ref="AN6255" ca="1">+SUMPRODUCT(AF6255:AJ6255,TRANSPOSE($T$4:$T$8))</f>
        <v>0.32373803885569402</v>
      </c>
    </row>
    <row r="6256" spans="25:40" x14ac:dyDescent="0.25">
      <c r="Y6256" s="47" t="s">
        <v>6289</v>
      </c>
      <c r="Z6256" s="48">
        <f t="shared" ca="1" si="458"/>
        <v>0.41730075696372559</v>
      </c>
      <c r="AA6256" s="48">
        <f t="shared" ca="1" si="458"/>
        <v>0.93084307972937985</v>
      </c>
      <c r="AB6256" s="48">
        <f t="shared" ca="1" si="458"/>
        <v>0.42526098292266379</v>
      </c>
      <c r="AC6256" s="48">
        <f t="shared" ca="1" si="458"/>
        <v>0.4273476399203342</v>
      </c>
      <c r="AD6256" s="48">
        <f t="shared" ca="1" si="458"/>
        <v>0.39057196627255741</v>
      </c>
      <c r="AE6256" s="49">
        <f t="shared" ca="1" si="456"/>
        <v>2.591324425808661</v>
      </c>
      <c r="AF6256" s="50">
        <f t="shared" ca="1" si="459"/>
        <v>0.16103763496672199</v>
      </c>
      <c r="AG6256" s="50">
        <f t="shared" ca="1" si="459"/>
        <v>0.35921518373327438</v>
      </c>
      <c r="AH6256" s="50">
        <f t="shared" ca="1" si="459"/>
        <v>0.1641095104446271</v>
      </c>
      <c r="AI6256" s="50">
        <f t="shared" ca="1" si="459"/>
        <v>0.16491475774476755</v>
      </c>
      <c r="AJ6256" s="50">
        <f t="shared" ca="1" si="459"/>
        <v>0.15072291311060895</v>
      </c>
      <c r="AK6256" s="51">
        <f t="shared" ca="1" si="457"/>
        <v>1</v>
      </c>
      <c r="AM6256" s="52" cm="1">
        <f t="array" aca="1" ref="AM6256" ca="1">+SQRT(MMULT(MMULT(AF6256:AJ6256,MMULT(MMULT($Q$25:$U$29,$Q$16:$U$20),$Q$25:$U$29)),TRANSPOSE(AF6256:AJ6256)))</f>
        <v>0.18107684560354401</v>
      </c>
      <c r="AN6256" s="53" cm="1">
        <f t="array" aca="1" ref="AN6256" ca="1">+SUMPRODUCT(AF6256:AJ6256,TRANSPOSE($T$4:$T$8))</f>
        <v>0.34266600653096713</v>
      </c>
    </row>
    <row r="6257" spans="25:40" x14ac:dyDescent="0.25">
      <c r="Y6257" s="47" t="s">
        <v>6290</v>
      </c>
      <c r="Z6257" s="48">
        <f t="shared" ca="1" si="458"/>
        <v>0.47830584422472155</v>
      </c>
      <c r="AA6257" s="48">
        <f t="shared" ca="1" si="458"/>
        <v>0.92089680651309935</v>
      </c>
      <c r="AB6257" s="48">
        <f t="shared" ca="1" si="458"/>
        <v>0.25882956599988849</v>
      </c>
      <c r="AC6257" s="48">
        <f t="shared" ca="1" si="458"/>
        <v>0.18800901782687229</v>
      </c>
      <c r="AD6257" s="48">
        <f t="shared" ca="1" si="458"/>
        <v>5.9048163992890701E-2</v>
      </c>
      <c r="AE6257" s="49">
        <f t="shared" ca="1" si="456"/>
        <v>1.9050893985574722</v>
      </c>
      <c r="AF6257" s="50">
        <f t="shared" ca="1" si="459"/>
        <v>0.25106740113450493</v>
      </c>
      <c r="AG6257" s="50">
        <f t="shared" ca="1" si="459"/>
        <v>0.48338771251910778</v>
      </c>
      <c r="AH6257" s="50">
        <f t="shared" ca="1" si="459"/>
        <v>0.13586216279187394</v>
      </c>
      <c r="AI6257" s="50">
        <f t="shared" ca="1" si="459"/>
        <v>9.8687766552704642E-2</v>
      </c>
      <c r="AJ6257" s="50">
        <f t="shared" ca="1" si="459"/>
        <v>3.0994957001808834E-2</v>
      </c>
      <c r="AK6257" s="51">
        <f t="shared" ca="1" si="457"/>
        <v>1</v>
      </c>
      <c r="AM6257" s="52" cm="1">
        <f t="array" aca="1" ref="AM6257" ca="1">+SQRT(MMULT(MMULT(AF6257:AJ6257,MMULT(MMULT($Q$25:$U$29,$Q$16:$U$20),$Q$25:$U$29)),TRANSPOSE(AF6257:AJ6257)))</f>
        <v>0.18929193965072083</v>
      </c>
      <c r="AN6257" s="53" cm="1">
        <f t="array" aca="1" ref="AN6257" ca="1">+SUMPRODUCT(AF6257:AJ6257,TRANSPOSE($T$4:$T$8))</f>
        <v>0.37566465525612025</v>
      </c>
    </row>
    <row r="6258" spans="25:40" x14ac:dyDescent="0.25">
      <c r="Y6258" s="47" t="s">
        <v>6291</v>
      </c>
      <c r="Z6258" s="48">
        <f t="shared" ca="1" si="458"/>
        <v>0.50616478436721002</v>
      </c>
      <c r="AA6258" s="48">
        <f t="shared" ca="1" si="458"/>
        <v>0.26430548687759592</v>
      </c>
      <c r="AB6258" s="48">
        <f t="shared" ca="1" si="458"/>
        <v>1.3867997370668128E-2</v>
      </c>
      <c r="AC6258" s="48">
        <f t="shared" ca="1" si="458"/>
        <v>0.271623502787812</v>
      </c>
      <c r="AD6258" s="48">
        <f t="shared" ca="1" si="458"/>
        <v>0.49340912048502139</v>
      </c>
      <c r="AE6258" s="49">
        <f t="shared" ca="1" si="456"/>
        <v>1.5493708918883073</v>
      </c>
      <c r="AF6258" s="50">
        <f t="shared" ca="1" si="459"/>
        <v>0.32669052130592041</v>
      </c>
      <c r="AG6258" s="50">
        <f t="shared" ca="1" si="459"/>
        <v>0.17058890693078119</v>
      </c>
      <c r="AH6258" s="50">
        <f t="shared" ca="1" si="459"/>
        <v>8.9507279653139749E-3</v>
      </c>
      <c r="AI6258" s="50">
        <f t="shared" ca="1" si="459"/>
        <v>0.17531212455964551</v>
      </c>
      <c r="AJ6258" s="50">
        <f t="shared" ca="1" si="459"/>
        <v>0.31845771923833893</v>
      </c>
      <c r="AK6258" s="51">
        <f t="shared" ca="1" si="457"/>
        <v>1</v>
      </c>
      <c r="AM6258" s="52" cm="1">
        <f t="array" aca="1" ref="AM6258" ca="1">+SQRT(MMULT(MMULT(AF6258:AJ6258,MMULT(MMULT($Q$25:$U$29,$Q$16:$U$20),$Q$25:$U$29)),TRANSPOSE(AF6258:AJ6258)))</f>
        <v>0.17599247748666166</v>
      </c>
      <c r="AN6258" s="53" cm="1">
        <f t="array" aca="1" ref="AN6258" ca="1">+SUMPRODUCT(AF6258:AJ6258,TRANSPOSE($T$4:$T$8))</f>
        <v>0.24899657354897367</v>
      </c>
    </row>
    <row r="6259" spans="25:40" x14ac:dyDescent="0.25">
      <c r="Y6259" s="47" t="s">
        <v>6292</v>
      </c>
      <c r="Z6259" s="48">
        <f t="shared" ca="1" si="458"/>
        <v>0.62041895978309169</v>
      </c>
      <c r="AA6259" s="48">
        <f t="shared" ca="1" si="458"/>
        <v>7.2930464590922339E-3</v>
      </c>
      <c r="AB6259" s="48">
        <f t="shared" ca="1" si="458"/>
        <v>0.25278078762146561</v>
      </c>
      <c r="AC6259" s="48">
        <f t="shared" ca="1" si="458"/>
        <v>0.90588903550904332</v>
      </c>
      <c r="AD6259" s="48">
        <f t="shared" ca="1" si="458"/>
        <v>1.9173187448942586E-2</v>
      </c>
      <c r="AE6259" s="49">
        <f t="shared" ca="1" si="456"/>
        <v>1.8055550168216352</v>
      </c>
      <c r="AF6259" s="50">
        <f t="shared" ca="1" si="459"/>
        <v>0.34361675717599072</v>
      </c>
      <c r="AG6259" s="50">
        <f t="shared" ca="1" si="459"/>
        <v>4.0392269363967491E-3</v>
      </c>
      <c r="AH6259" s="50">
        <f t="shared" ca="1" si="459"/>
        <v>0.14000170876345941</v>
      </c>
      <c r="AI6259" s="50">
        <f t="shared" ca="1" si="459"/>
        <v>0.50172330783013364</v>
      </c>
      <c r="AJ6259" s="50">
        <f t="shared" ca="1" si="459"/>
        <v>1.0618999294019653E-2</v>
      </c>
      <c r="AK6259" s="51">
        <f t="shared" ca="1" si="457"/>
        <v>1</v>
      </c>
      <c r="AM6259" s="52" cm="1">
        <f t="array" aca="1" ref="AM6259" ca="1">+SQRT(MMULT(MMULT(AF6259:AJ6259,MMULT(MMULT($Q$25:$U$29,$Q$16:$U$20),$Q$25:$U$29)),TRANSPOSE(AF6259:AJ6259)))</f>
        <v>0.18401328712096182</v>
      </c>
      <c r="AN6259" s="53" cm="1">
        <f t="array" aca="1" ref="AN6259" ca="1">+SUMPRODUCT(AF6259:AJ6259,TRANSPOSE($T$4:$T$8))</f>
        <v>0.33939422498961386</v>
      </c>
    </row>
    <row r="6260" spans="25:40" x14ac:dyDescent="0.25">
      <c r="Y6260" s="47" t="s">
        <v>6293</v>
      </c>
      <c r="Z6260" s="48">
        <f t="shared" ca="1" si="458"/>
        <v>0.51667549503893839</v>
      </c>
      <c r="AA6260" s="48">
        <f t="shared" ca="1" si="458"/>
        <v>0.2853840060387014</v>
      </c>
      <c r="AB6260" s="48">
        <f t="shared" ca="1" si="458"/>
        <v>0.95400142162653545</v>
      </c>
      <c r="AC6260" s="48">
        <f t="shared" ca="1" si="458"/>
        <v>0.53827589920570051</v>
      </c>
      <c r="AD6260" s="48">
        <f t="shared" ca="1" si="458"/>
        <v>0.44482139747367833</v>
      </c>
      <c r="AE6260" s="49">
        <f t="shared" ca="1" si="456"/>
        <v>2.7391582193835537</v>
      </c>
      <c r="AF6260" s="50">
        <f t="shared" ca="1" si="459"/>
        <v>0.18862564834068474</v>
      </c>
      <c r="AG6260" s="50">
        <f t="shared" ca="1" si="459"/>
        <v>0.1041867549012656</v>
      </c>
      <c r="AH6260" s="50">
        <f t="shared" ca="1" si="459"/>
        <v>0.34828270045723503</v>
      </c>
      <c r="AI6260" s="50">
        <f t="shared" ca="1" si="459"/>
        <v>0.19651143018924963</v>
      </c>
      <c r="AJ6260" s="50">
        <f t="shared" ca="1" si="459"/>
        <v>0.16239346611156516</v>
      </c>
      <c r="AK6260" s="51">
        <f t="shared" ca="1" si="457"/>
        <v>1.0000000000000002</v>
      </c>
      <c r="AM6260" s="52" cm="1">
        <f t="array" aca="1" ref="AM6260" ca="1">+SQRT(MMULT(MMULT(AF6260:AJ6260,MMULT(MMULT($Q$25:$U$29,$Q$16:$U$20),$Q$25:$U$29)),TRANSPOSE(AF6260:AJ6260)))</f>
        <v>0.18254653221012831</v>
      </c>
      <c r="AN6260" s="53" cm="1">
        <f t="array" aca="1" ref="AN6260" ca="1">+SUMPRODUCT(AF6260:AJ6260,TRANSPOSE($T$4:$T$8))</f>
        <v>0.34776798035863588</v>
      </c>
    </row>
    <row r="6261" spans="25:40" x14ac:dyDescent="0.25">
      <c r="Y6261" s="47" t="s">
        <v>6294</v>
      </c>
      <c r="Z6261" s="48">
        <f t="shared" ca="1" si="458"/>
        <v>0.25267207100445588</v>
      </c>
      <c r="AA6261" s="48">
        <f t="shared" ca="1" si="458"/>
        <v>0.87369992280229314</v>
      </c>
      <c r="AB6261" s="48">
        <f t="shared" ca="1" si="458"/>
        <v>0.23836155562850514</v>
      </c>
      <c r="AC6261" s="48">
        <f t="shared" ca="1" si="458"/>
        <v>0.11607164815849036</v>
      </c>
      <c r="AD6261" s="48">
        <f t="shared" ca="1" si="458"/>
        <v>0.62144831110364385</v>
      </c>
      <c r="AE6261" s="49">
        <f t="shared" ca="1" si="456"/>
        <v>2.1022535086973884</v>
      </c>
      <c r="AF6261" s="50">
        <f t="shared" ca="1" si="459"/>
        <v>0.12019105686307935</v>
      </c>
      <c r="AG6261" s="50">
        <f t="shared" ca="1" si="459"/>
        <v>0.41560160046713901</v>
      </c>
      <c r="AH6261" s="50">
        <f t="shared" ca="1" si="459"/>
        <v>0.11338383056199547</v>
      </c>
      <c r="AI6261" s="50">
        <f t="shared" ca="1" si="459"/>
        <v>5.5212964410943671E-2</v>
      </c>
      <c r="AJ6261" s="50">
        <f t="shared" ca="1" si="459"/>
        <v>0.29561054769684253</v>
      </c>
      <c r="AK6261" s="51">
        <f t="shared" ca="1" si="457"/>
        <v>1</v>
      </c>
      <c r="AM6261" s="52" cm="1">
        <f t="array" aca="1" ref="AM6261" ca="1">+SQRT(MMULT(MMULT(AF6261:AJ6261,MMULT(MMULT($Q$25:$U$29,$Q$16:$U$20),$Q$25:$U$29)),TRANSPOSE(AF6261:AJ6261)))</f>
        <v>0.20129485633577129</v>
      </c>
      <c r="AN6261" s="53" cm="1">
        <f t="array" aca="1" ref="AN6261" ca="1">+SUMPRODUCT(AF6261:AJ6261,TRANSPOSE($T$4:$T$8))</f>
        <v>0.3018285047487323</v>
      </c>
    </row>
    <row r="6262" spans="25:40" x14ac:dyDescent="0.25">
      <c r="Y6262" s="47" t="s">
        <v>6295</v>
      </c>
      <c r="Z6262" s="48">
        <f t="shared" ca="1" si="458"/>
        <v>0.1749205587558047</v>
      </c>
      <c r="AA6262" s="48">
        <f t="shared" ca="1" si="458"/>
        <v>0.34210226477481454</v>
      </c>
      <c r="AB6262" s="48">
        <f t="shared" ca="1" si="458"/>
        <v>0.82385868877444834</v>
      </c>
      <c r="AC6262" s="48">
        <f t="shared" ca="1" si="458"/>
        <v>0.50868566893459555</v>
      </c>
      <c r="AD6262" s="48">
        <f t="shared" ca="1" si="458"/>
        <v>0.32571706058526728</v>
      </c>
      <c r="AE6262" s="49">
        <f t="shared" ca="1" si="456"/>
        <v>2.1752842418249303</v>
      </c>
      <c r="AF6262" s="50">
        <f t="shared" ca="1" si="459"/>
        <v>8.0412736594394241E-2</v>
      </c>
      <c r="AG6262" s="50">
        <f t="shared" ca="1" si="459"/>
        <v>0.15726784490831031</v>
      </c>
      <c r="AH6262" s="50">
        <f t="shared" ca="1" si="459"/>
        <v>0.37873610856633677</v>
      </c>
      <c r="AI6262" s="50">
        <f t="shared" ca="1" si="459"/>
        <v>0.2338479078521892</v>
      </c>
      <c r="AJ6262" s="50">
        <f t="shared" ca="1" si="459"/>
        <v>0.14973540207876954</v>
      </c>
      <c r="AK6262" s="51">
        <f t="shared" ca="1" si="457"/>
        <v>1</v>
      </c>
      <c r="AM6262" s="52" cm="1">
        <f t="array" aca="1" ref="AM6262" ca="1">+SQRT(MMULT(MMULT(AF6262:AJ6262,MMULT(MMULT($Q$25:$U$29,$Q$16:$U$20),$Q$25:$U$29)),TRANSPOSE(AF6262:AJ6262)))</f>
        <v>0.19229883730177638</v>
      </c>
      <c r="AN6262" s="53" cm="1">
        <f t="array" aca="1" ref="AN6262" ca="1">+SUMPRODUCT(AF6262:AJ6262,TRANSPOSE($T$4:$T$8))</f>
        <v>0.36579019594802736</v>
      </c>
    </row>
    <row r="6263" spans="25:40" x14ac:dyDescent="0.25">
      <c r="Y6263" s="47" t="s">
        <v>6296</v>
      </c>
      <c r="Z6263" s="48">
        <f t="shared" ca="1" si="458"/>
        <v>0.22036647276104593</v>
      </c>
      <c r="AA6263" s="48">
        <f t="shared" ca="1" si="458"/>
        <v>0.95656505816834525</v>
      </c>
      <c r="AB6263" s="48">
        <f t="shared" ca="1" si="458"/>
        <v>0.86478546886650687</v>
      </c>
      <c r="AC6263" s="48">
        <f t="shared" ca="1" si="458"/>
        <v>0.88461841285175669</v>
      </c>
      <c r="AD6263" s="48">
        <f t="shared" ca="1" si="458"/>
        <v>0.56703807349780522</v>
      </c>
      <c r="AE6263" s="49">
        <f t="shared" ca="1" si="456"/>
        <v>3.4933734861454599</v>
      </c>
      <c r="AF6263" s="50">
        <f t="shared" ca="1" si="459"/>
        <v>6.3081280497206516E-2</v>
      </c>
      <c r="AG6263" s="50">
        <f t="shared" ca="1" si="459"/>
        <v>0.27382272807703878</v>
      </c>
      <c r="AH6263" s="50">
        <f t="shared" ca="1" si="459"/>
        <v>0.24755024685914681</v>
      </c>
      <c r="AI6263" s="50">
        <f t="shared" ca="1" si="459"/>
        <v>0.25322755106492562</v>
      </c>
      <c r="AJ6263" s="50">
        <f t="shared" ca="1" si="459"/>
        <v>0.16231819350168231</v>
      </c>
      <c r="AK6263" s="51">
        <f t="shared" ca="1" si="457"/>
        <v>1</v>
      </c>
      <c r="AM6263" s="52" cm="1">
        <f t="array" aca="1" ref="AM6263" ca="1">+SQRT(MMULT(MMULT(AF6263:AJ6263,MMULT(MMULT($Q$25:$U$29,$Q$16:$U$20),$Q$25:$U$29)),TRANSPOSE(AF6263:AJ6263)))</f>
        <v>0.18605057212438963</v>
      </c>
      <c r="AN6263" s="53" cm="1">
        <f t="array" aca="1" ref="AN6263" ca="1">+SUMPRODUCT(AF6263:AJ6263,TRANSPOSE($T$4:$T$8))</f>
        <v>0.3512645172488183</v>
      </c>
    </row>
    <row r="6264" spans="25:40" x14ac:dyDescent="0.25">
      <c r="Y6264" s="47" t="s">
        <v>6297</v>
      </c>
      <c r="Z6264" s="48">
        <f t="shared" ca="1" si="458"/>
        <v>0.64685604270944719</v>
      </c>
      <c r="AA6264" s="48">
        <f t="shared" ca="1" si="458"/>
        <v>0.62561142138611958</v>
      </c>
      <c r="AB6264" s="48">
        <f t="shared" ca="1" si="458"/>
        <v>0.97088130755317403</v>
      </c>
      <c r="AC6264" s="48">
        <f t="shared" ca="1" si="458"/>
        <v>0.46994126252104362</v>
      </c>
      <c r="AD6264" s="48">
        <f t="shared" ca="1" si="458"/>
        <v>0.79441138165591452</v>
      </c>
      <c r="AE6264" s="49">
        <f t="shared" ca="1" si="456"/>
        <v>3.5077014158256987</v>
      </c>
      <c r="AF6264" s="50">
        <f t="shared" ca="1" si="459"/>
        <v>0.18441023508757798</v>
      </c>
      <c r="AG6264" s="50">
        <f t="shared" ca="1" si="459"/>
        <v>0.17835367017373491</v>
      </c>
      <c r="AH6264" s="50">
        <f t="shared" ca="1" si="459"/>
        <v>0.27678561897339615</v>
      </c>
      <c r="AI6264" s="50">
        <f t="shared" ca="1" si="459"/>
        <v>0.13397413485674958</v>
      </c>
      <c r="AJ6264" s="50">
        <f t="shared" ca="1" si="459"/>
        <v>0.22647634090854146</v>
      </c>
      <c r="AK6264" s="51">
        <f t="shared" ca="1" si="457"/>
        <v>1</v>
      </c>
      <c r="AM6264" s="52" cm="1">
        <f t="array" aca="1" ref="AM6264" ca="1">+SQRT(MMULT(MMULT(AF6264:AJ6264,MMULT(MMULT($Q$25:$U$29,$Q$16:$U$20),$Q$25:$U$29)),TRANSPOSE(AF6264:AJ6264)))</f>
        <v>0.17963593959985674</v>
      </c>
      <c r="AN6264" s="53" cm="1">
        <f t="array" aca="1" ref="AN6264" ca="1">+SUMPRODUCT(AF6264:AJ6264,TRANSPOSE($T$4:$T$8))</f>
        <v>0.32495507249943967</v>
      </c>
    </row>
    <row r="6265" spans="25:40" x14ac:dyDescent="0.25">
      <c r="Y6265" s="47" t="s">
        <v>6298</v>
      </c>
      <c r="Z6265" s="48">
        <f t="shared" ca="1" si="458"/>
        <v>0.43514120430632186</v>
      </c>
      <c r="AA6265" s="48">
        <f t="shared" ca="1" si="458"/>
        <v>0.72149024109351167</v>
      </c>
      <c r="AB6265" s="48">
        <f t="shared" ca="1" si="458"/>
        <v>0.12807491575827945</v>
      </c>
      <c r="AC6265" s="48">
        <f t="shared" ca="1" si="458"/>
        <v>0.76033869344949279</v>
      </c>
      <c r="AD6265" s="48">
        <f t="shared" ca="1" si="458"/>
        <v>0.71673285225528915</v>
      </c>
      <c r="AE6265" s="49">
        <f t="shared" ca="1" si="456"/>
        <v>2.7617779068628945</v>
      </c>
      <c r="AF6265" s="50">
        <f t="shared" ca="1" si="459"/>
        <v>0.15755836239583765</v>
      </c>
      <c r="AG6265" s="50">
        <f t="shared" ca="1" si="459"/>
        <v>0.26124122410445849</v>
      </c>
      <c r="AH6265" s="50">
        <f t="shared" ca="1" si="459"/>
        <v>4.6374082231601249E-2</v>
      </c>
      <c r="AI6265" s="50">
        <f t="shared" ca="1" si="459"/>
        <v>0.27530768913752446</v>
      </c>
      <c r="AJ6265" s="50">
        <f t="shared" ca="1" si="459"/>
        <v>0.25951864213057829</v>
      </c>
      <c r="AK6265" s="51">
        <f t="shared" ca="1" si="457"/>
        <v>1</v>
      </c>
      <c r="AM6265" s="52" cm="1">
        <f t="array" aca="1" ref="AM6265" ca="1">+SQRT(MMULT(MMULT(AF6265:AJ6265,MMULT(MMULT($Q$25:$U$29,$Q$16:$U$20),$Q$25:$U$29)),TRANSPOSE(AF6265:AJ6265)))</f>
        <v>0.18135929873978271</v>
      </c>
      <c r="AN6265" s="53" cm="1">
        <f t="array" aca="1" ref="AN6265" ca="1">+SUMPRODUCT(AF6265:AJ6265,TRANSPOSE($T$4:$T$8))</f>
        <v>0.28671089947547379</v>
      </c>
    </row>
    <row r="6266" spans="25:40" x14ac:dyDescent="0.25">
      <c r="Y6266" s="47" t="s">
        <v>6299</v>
      </c>
      <c r="Z6266" s="48">
        <f t="shared" ca="1" si="458"/>
        <v>0.8106086697824908</v>
      </c>
      <c r="AA6266" s="48">
        <f t="shared" ca="1" si="458"/>
        <v>0.52702536997334037</v>
      </c>
      <c r="AB6266" s="48">
        <f t="shared" ca="1" si="458"/>
        <v>0.55243340235070337</v>
      </c>
      <c r="AC6266" s="48">
        <f t="shared" ca="1" si="458"/>
        <v>0.8735995251660591</v>
      </c>
      <c r="AD6266" s="48">
        <f t="shared" ca="1" si="458"/>
        <v>0.61177006593657235</v>
      </c>
      <c r="AE6266" s="49">
        <f t="shared" ca="1" si="456"/>
        <v>3.3754370332091659</v>
      </c>
      <c r="AF6266" s="50">
        <f t="shared" ca="1" si="459"/>
        <v>0.24014924935862661</v>
      </c>
      <c r="AG6266" s="50">
        <f t="shared" ca="1" si="459"/>
        <v>0.15613544699196352</v>
      </c>
      <c r="AH6266" s="50">
        <f t="shared" ca="1" si="459"/>
        <v>0.16366277815749458</v>
      </c>
      <c r="AI6266" s="50">
        <f t="shared" ca="1" si="459"/>
        <v>0.25881079000175938</v>
      </c>
      <c r="AJ6266" s="50">
        <f t="shared" ca="1" si="459"/>
        <v>0.18124173549015593</v>
      </c>
      <c r="AK6266" s="51">
        <f t="shared" ca="1" si="457"/>
        <v>1</v>
      </c>
      <c r="AM6266" s="52" cm="1">
        <f t="array" aca="1" ref="AM6266" ca="1">+SQRT(MMULT(MMULT(AF6266:AJ6266,MMULT(MMULT($Q$25:$U$29,$Q$16:$U$20),$Q$25:$U$29)),TRANSPOSE(AF6266:AJ6266)))</f>
        <v>0.16816463758556296</v>
      </c>
      <c r="AN6266" s="53" cm="1">
        <f t="array" aca="1" ref="AN6266" ca="1">+SUMPRODUCT(AF6266:AJ6266,TRANSPOSE($T$4:$T$8))</f>
        <v>0.31433198777586918</v>
      </c>
    </row>
    <row r="6267" spans="25:40" x14ac:dyDescent="0.25">
      <c r="Y6267" s="47" t="s">
        <v>6300</v>
      </c>
      <c r="Z6267" s="48">
        <f t="shared" ca="1" si="458"/>
        <v>0.26883684958787712</v>
      </c>
      <c r="AA6267" s="48">
        <f t="shared" ca="1" si="458"/>
        <v>0.44273916741462771</v>
      </c>
      <c r="AB6267" s="48">
        <f t="shared" ca="1" si="458"/>
        <v>0.56530758099783762</v>
      </c>
      <c r="AC6267" s="48">
        <f t="shared" ca="1" si="458"/>
        <v>0.92392053718237899</v>
      </c>
      <c r="AD6267" s="48">
        <f t="shared" ca="1" si="458"/>
        <v>0.16617777313035631</v>
      </c>
      <c r="AE6267" s="49">
        <f t="shared" ca="1" si="456"/>
        <v>2.3669819083130776</v>
      </c>
      <c r="AF6267" s="50">
        <f t="shared" ca="1" si="459"/>
        <v>0.11357790638098887</v>
      </c>
      <c r="AG6267" s="50">
        <f t="shared" ca="1" si="459"/>
        <v>0.18704797271989423</v>
      </c>
      <c r="AH6267" s="50">
        <f t="shared" ca="1" si="459"/>
        <v>0.23883054577325696</v>
      </c>
      <c r="AI6267" s="50">
        <f t="shared" ca="1" si="459"/>
        <v>0.39033696621739167</v>
      </c>
      <c r="AJ6267" s="50">
        <f t="shared" ca="1" si="459"/>
        <v>7.0206608908468346E-2</v>
      </c>
      <c r="AK6267" s="51">
        <f t="shared" ca="1" si="457"/>
        <v>1</v>
      </c>
      <c r="AM6267" s="52" cm="1">
        <f t="array" aca="1" ref="AM6267" ca="1">+SQRT(MMULT(MMULT(AF6267:AJ6267,MMULT(MMULT($Q$25:$U$29,$Q$16:$U$20),$Q$25:$U$29)),TRANSPOSE(AF6267:AJ6267)))</f>
        <v>0.18105949286389761</v>
      </c>
      <c r="AN6267" s="53" cm="1">
        <f t="array" aca="1" ref="AN6267" ca="1">+SUMPRODUCT(AF6267:AJ6267,TRANSPOSE($T$4:$T$8))</f>
        <v>0.36535449387027108</v>
      </c>
    </row>
    <row r="6268" spans="25:40" x14ac:dyDescent="0.25">
      <c r="Y6268" s="47" t="s">
        <v>6301</v>
      </c>
      <c r="Z6268" s="48">
        <f t="shared" ca="1" si="458"/>
        <v>0.28597667242740443</v>
      </c>
      <c r="AA6268" s="48">
        <f t="shared" ca="1" si="458"/>
        <v>0.94194721338166876</v>
      </c>
      <c r="AB6268" s="48">
        <f t="shared" ca="1" si="458"/>
        <v>0.29416111102215914</v>
      </c>
      <c r="AC6268" s="48">
        <f t="shared" ca="1" si="458"/>
        <v>0.29127246623771585</v>
      </c>
      <c r="AD6268" s="48">
        <f t="shared" ca="1" si="458"/>
        <v>0.93770000940670251</v>
      </c>
      <c r="AE6268" s="49">
        <f t="shared" ca="1" si="456"/>
        <v>2.7510574724756509</v>
      </c>
      <c r="AF6268" s="50">
        <f t="shared" ca="1" si="459"/>
        <v>0.10395154419295236</v>
      </c>
      <c r="AG6268" s="50">
        <f t="shared" ca="1" si="459"/>
        <v>0.34239459655272825</v>
      </c>
      <c r="AH6268" s="50">
        <f t="shared" ca="1" si="459"/>
        <v>0.10692655968304665</v>
      </c>
      <c r="AI6268" s="50">
        <f t="shared" ca="1" si="459"/>
        <v>0.10587654716482621</v>
      </c>
      <c r="AJ6268" s="50">
        <f t="shared" ca="1" si="459"/>
        <v>0.34085075240644647</v>
      </c>
      <c r="AK6268" s="51">
        <f t="shared" ca="1" si="457"/>
        <v>0.99999999999999989</v>
      </c>
      <c r="AM6268" s="52" cm="1">
        <f t="array" aca="1" ref="AM6268" ca="1">+SQRT(MMULT(MMULT(AF6268:AJ6268,MMULT(MMULT($Q$25:$U$29,$Q$16:$U$20),$Q$25:$U$29)),TRANSPOSE(AF6268:AJ6268)))</f>
        <v>0.19816444197389044</v>
      </c>
      <c r="AN6268" s="53" cm="1">
        <f t="array" aca="1" ref="AN6268" ca="1">+SUMPRODUCT(AF6268:AJ6268,TRANSPOSE($T$4:$T$8))</f>
        <v>0.28361966865917648</v>
      </c>
    </row>
    <row r="6269" spans="25:40" x14ac:dyDescent="0.25">
      <c r="Y6269" s="47" t="s">
        <v>6302</v>
      </c>
      <c r="Z6269" s="48">
        <f t="shared" ca="1" si="458"/>
        <v>0.191093909080849</v>
      </c>
      <c r="AA6269" s="48">
        <f t="shared" ca="1" si="458"/>
        <v>0.28754285895440401</v>
      </c>
      <c r="AB6269" s="48">
        <f t="shared" ca="1" si="458"/>
        <v>0.33131041306824804</v>
      </c>
      <c r="AC6269" s="48">
        <f t="shared" ca="1" si="458"/>
        <v>0.51304032850511083</v>
      </c>
      <c r="AD6269" s="48">
        <f t="shared" ca="1" si="458"/>
        <v>0.36696665009437845</v>
      </c>
      <c r="AE6269" s="49">
        <f t="shared" ca="1" si="456"/>
        <v>1.6899541597029903</v>
      </c>
      <c r="AF6269" s="50">
        <f t="shared" ca="1" si="459"/>
        <v>0.11307638611596055</v>
      </c>
      <c r="AG6269" s="50">
        <f t="shared" ca="1" si="459"/>
        <v>0.17014831870051417</v>
      </c>
      <c r="AH6269" s="50">
        <f t="shared" ca="1" si="459"/>
        <v>0.19604698220126626</v>
      </c>
      <c r="AI6269" s="50">
        <f t="shared" ca="1" si="459"/>
        <v>0.30358239337999426</v>
      </c>
      <c r="AJ6269" s="50">
        <f t="shared" ca="1" si="459"/>
        <v>0.21714591960226476</v>
      </c>
      <c r="AK6269" s="51">
        <f t="shared" ca="1" si="457"/>
        <v>1</v>
      </c>
      <c r="AM6269" s="52" cm="1">
        <f t="array" aca="1" ref="AM6269" ca="1">+SQRT(MMULT(MMULT(AF6269:AJ6269,MMULT(MMULT($Q$25:$U$29,$Q$16:$U$20),$Q$25:$U$29)),TRANSPOSE(AF6269:AJ6269)))</f>
        <v>0.17952412617061816</v>
      </c>
      <c r="AN6269" s="53" cm="1">
        <f t="array" aca="1" ref="AN6269" ca="1">+SUMPRODUCT(AF6269:AJ6269,TRANSPOSE($T$4:$T$8))</f>
        <v>0.31742283781675529</v>
      </c>
    </row>
    <row r="6270" spans="25:40" x14ac:dyDescent="0.25">
      <c r="Y6270" s="47" t="s">
        <v>6303</v>
      </c>
      <c r="Z6270" s="48">
        <f t="shared" ca="1" si="458"/>
        <v>0.38473294134439551</v>
      </c>
      <c r="AA6270" s="48">
        <f t="shared" ca="1" si="458"/>
        <v>0.7595602791343492</v>
      </c>
      <c r="AB6270" s="48">
        <f t="shared" ca="1" si="458"/>
        <v>0.58361177249637264</v>
      </c>
      <c r="AC6270" s="48">
        <f t="shared" ca="1" si="458"/>
        <v>1.715875163585634E-2</v>
      </c>
      <c r="AD6270" s="48">
        <f t="shared" ca="1" si="458"/>
        <v>0.96292323450781636</v>
      </c>
      <c r="AE6270" s="49">
        <f t="shared" ca="1" si="456"/>
        <v>2.70798697911879</v>
      </c>
      <c r="AF6270" s="50">
        <f t="shared" ca="1" si="459"/>
        <v>0.14207340888677095</v>
      </c>
      <c r="AG6270" s="50">
        <f t="shared" ca="1" si="459"/>
        <v>0.28048889636150276</v>
      </c>
      <c r="AH6270" s="50">
        <f t="shared" ca="1" si="459"/>
        <v>0.21551498474571196</v>
      </c>
      <c r="AI6270" s="50">
        <f t="shared" ca="1" si="459"/>
        <v>6.3363493872633002E-3</v>
      </c>
      <c r="AJ6270" s="50">
        <f t="shared" ca="1" si="459"/>
        <v>0.35558636061875104</v>
      </c>
      <c r="AK6270" s="51">
        <f t="shared" ca="1" si="457"/>
        <v>1</v>
      </c>
      <c r="AM6270" s="52" cm="1">
        <f t="array" aca="1" ref="AM6270" ca="1">+SQRT(MMULT(MMULT(AF6270:AJ6270,MMULT(MMULT($Q$25:$U$29,$Q$16:$U$20),$Q$25:$U$29)),TRANSPOSE(AF6270:AJ6270)))</f>
        <v>0.19842516855813386</v>
      </c>
      <c r="AN6270" s="53" cm="1">
        <f t="array" aca="1" ref="AN6270" ca="1">+SUMPRODUCT(AF6270:AJ6270,TRANSPOSE($T$4:$T$8))</f>
        <v>0.29035725568711629</v>
      </c>
    </row>
    <row r="6271" spans="25:40" x14ac:dyDescent="0.25">
      <c r="Y6271" s="47" t="s">
        <v>6304</v>
      </c>
      <c r="Z6271" s="48">
        <f t="shared" ca="1" si="458"/>
        <v>0.16955240272446614</v>
      </c>
      <c r="AA6271" s="48">
        <f t="shared" ca="1" si="458"/>
        <v>0.47348772872535616</v>
      </c>
      <c r="AB6271" s="48">
        <f t="shared" ca="1" si="458"/>
        <v>0.99497329394104339</v>
      </c>
      <c r="AC6271" s="48">
        <f t="shared" ca="1" si="458"/>
        <v>0.45163956541227901</v>
      </c>
      <c r="AD6271" s="48">
        <f t="shared" ca="1" si="458"/>
        <v>0.71574991597728588</v>
      </c>
      <c r="AE6271" s="49">
        <f t="shared" ca="1" si="456"/>
        <v>2.8054029067804302</v>
      </c>
      <c r="AF6271" s="50">
        <f t="shared" ca="1" si="459"/>
        <v>6.0437808171750235E-2</v>
      </c>
      <c r="AG6271" s="50">
        <f t="shared" ca="1" si="459"/>
        <v>0.1687770863789208</v>
      </c>
      <c r="AH6271" s="50">
        <f t="shared" ca="1" si="459"/>
        <v>0.35466324339233912</v>
      </c>
      <c r="AI6271" s="50">
        <f t="shared" ca="1" si="459"/>
        <v>0.16098919849291629</v>
      </c>
      <c r="AJ6271" s="50">
        <f t="shared" ca="1" si="459"/>
        <v>0.25513266356407366</v>
      </c>
      <c r="AK6271" s="51">
        <f t="shared" ca="1" si="457"/>
        <v>1</v>
      </c>
      <c r="AM6271" s="52" cm="1">
        <f t="array" aca="1" ref="AM6271" ca="1">+SQRT(MMULT(MMULT(AF6271:AJ6271,MMULT(MMULT($Q$25:$U$29,$Q$16:$U$20),$Q$25:$U$29)),TRANSPOSE(AF6271:AJ6271)))</f>
        <v>0.19682372203846371</v>
      </c>
      <c r="AN6271" s="53" cm="1">
        <f t="array" aca="1" ref="AN6271" ca="1">+SUMPRODUCT(AF6271:AJ6271,TRANSPOSE($T$4:$T$8))</f>
        <v>0.33533591814614711</v>
      </c>
    </row>
    <row r="6272" spans="25:40" x14ac:dyDescent="0.25">
      <c r="Y6272" s="47" t="s">
        <v>6305</v>
      </c>
      <c r="Z6272" s="48">
        <f t="shared" ca="1" si="458"/>
        <v>0.18542876901368066</v>
      </c>
      <c r="AA6272" s="48">
        <f t="shared" ca="1" si="458"/>
        <v>0.84853345603096653</v>
      </c>
      <c r="AB6272" s="48">
        <f t="shared" ca="1" si="458"/>
        <v>9.7183703519699849E-3</v>
      </c>
      <c r="AC6272" s="48">
        <f t="shared" ca="1" si="458"/>
        <v>0.30409107726262674</v>
      </c>
      <c r="AD6272" s="48">
        <f t="shared" ca="1" si="458"/>
        <v>0.13520942601865416</v>
      </c>
      <c r="AE6272" s="49">
        <f t="shared" ca="1" si="456"/>
        <v>1.482981098677898</v>
      </c>
      <c r="AF6272" s="50">
        <f t="shared" ca="1" si="459"/>
        <v>0.12503785056936562</v>
      </c>
      <c r="AG6272" s="50">
        <f t="shared" ca="1" si="459"/>
        <v>0.57218089750938028</v>
      </c>
      <c r="AH6272" s="50">
        <f t="shared" ca="1" si="459"/>
        <v>6.5532664985643255E-3</v>
      </c>
      <c r="AI6272" s="50">
        <f t="shared" ca="1" si="459"/>
        <v>0.20505391304968684</v>
      </c>
      <c r="AJ6272" s="50">
        <f t="shared" ca="1" si="459"/>
        <v>9.1174072373002985E-2</v>
      </c>
      <c r="AK6272" s="51">
        <f t="shared" ca="1" si="457"/>
        <v>1.0000000000000002</v>
      </c>
      <c r="AM6272" s="52" cm="1">
        <f t="array" aca="1" ref="AM6272" ca="1">+SQRT(MMULT(MMULT(AF6272:AJ6272,MMULT(MMULT($Q$25:$U$29,$Q$16:$U$20),$Q$25:$U$29)),TRANSPOSE(AF6272:AJ6272)))</f>
        <v>0.20985284067798537</v>
      </c>
      <c r="AN6272" s="53" cm="1">
        <f t="array" aca="1" ref="AN6272" ca="1">+SUMPRODUCT(AF6272:AJ6272,TRANSPOSE($T$4:$T$8))</f>
        <v>0.35191987159514032</v>
      </c>
    </row>
    <row r="6273" spans="25:40" x14ac:dyDescent="0.25">
      <c r="Y6273" s="47" t="s">
        <v>6306</v>
      </c>
      <c r="Z6273" s="48">
        <f t="shared" ca="1" si="458"/>
        <v>0.20251834176737205</v>
      </c>
      <c r="AA6273" s="48">
        <f t="shared" ca="1" si="458"/>
        <v>0.13815933905497924</v>
      </c>
      <c r="AB6273" s="48">
        <f t="shared" ca="1" si="458"/>
        <v>0.90985260524097811</v>
      </c>
      <c r="AC6273" s="48">
        <f t="shared" ca="1" si="458"/>
        <v>0.5713432937290851</v>
      </c>
      <c r="AD6273" s="48">
        <f t="shared" ca="1" si="458"/>
        <v>0.19455123203019387</v>
      </c>
      <c r="AE6273" s="49">
        <f t="shared" ca="1" si="456"/>
        <v>2.0164248118226085</v>
      </c>
      <c r="AF6273" s="50">
        <f t="shared" ca="1" si="459"/>
        <v>0.10043436312624993</v>
      </c>
      <c r="AG6273" s="50">
        <f t="shared" ca="1" si="459"/>
        <v>6.8516980273665457E-2</v>
      </c>
      <c r="AH6273" s="50">
        <f t="shared" ca="1" si="459"/>
        <v>0.45122069511661062</v>
      </c>
      <c r="AI6273" s="50">
        <f t="shared" ca="1" si="459"/>
        <v>0.28334470513317017</v>
      </c>
      <c r="AJ6273" s="50">
        <f t="shared" ca="1" si="459"/>
        <v>9.6483256350303817E-2</v>
      </c>
      <c r="AK6273" s="51">
        <f t="shared" ca="1" si="457"/>
        <v>1</v>
      </c>
      <c r="AM6273" s="52" cm="1">
        <f t="array" aca="1" ref="AM6273" ca="1">+SQRT(MMULT(MMULT(AF6273:AJ6273,MMULT(MMULT($Q$25:$U$29,$Q$16:$U$20),$Q$25:$U$29)),TRANSPOSE(AF6273:AJ6273)))</f>
        <v>0.20118668148890545</v>
      </c>
      <c r="AN6273" s="53" cm="1">
        <f t="array" aca="1" ref="AN6273" ca="1">+SUMPRODUCT(AF6273:AJ6273,TRANSPOSE($T$4:$T$8))</f>
        <v>0.38388276510518143</v>
      </c>
    </row>
    <row r="6274" spans="25:40" x14ac:dyDescent="0.25">
      <c r="Y6274" s="47" t="s">
        <v>6307</v>
      </c>
      <c r="Z6274" s="48">
        <f t="shared" ca="1" si="458"/>
        <v>0.37292086290513538</v>
      </c>
      <c r="AA6274" s="48">
        <f t="shared" ca="1" si="458"/>
        <v>0.33692339800211579</v>
      </c>
      <c r="AB6274" s="48">
        <f t="shared" ca="1" si="458"/>
        <v>0.32491651755477391</v>
      </c>
      <c r="AC6274" s="48">
        <f t="shared" ca="1" si="458"/>
        <v>0.20173535041631374</v>
      </c>
      <c r="AD6274" s="48">
        <f t="shared" ca="1" si="458"/>
        <v>0.47720231776120525</v>
      </c>
      <c r="AE6274" s="49">
        <f t="shared" ca="1" si="456"/>
        <v>1.713698446639544</v>
      </c>
      <c r="AF6274" s="50">
        <f t="shared" ca="1" si="459"/>
        <v>0.21761171788211048</v>
      </c>
      <c r="AG6274" s="50">
        <f t="shared" ca="1" si="459"/>
        <v>0.19660600070146625</v>
      </c>
      <c r="AH6274" s="50">
        <f t="shared" ca="1" si="459"/>
        <v>0.18959958690043455</v>
      </c>
      <c r="AI6274" s="50">
        <f t="shared" ca="1" si="459"/>
        <v>0.11771928183275431</v>
      </c>
      <c r="AJ6274" s="50">
        <f t="shared" ca="1" si="459"/>
        <v>0.27846341268323449</v>
      </c>
      <c r="AK6274" s="51">
        <f t="shared" ca="1" si="457"/>
        <v>1</v>
      </c>
      <c r="AM6274" s="52" cm="1">
        <f t="array" aca="1" ref="AM6274" ca="1">+SQRT(MMULT(MMULT(AF6274:AJ6274,MMULT(MMULT($Q$25:$U$29,$Q$16:$U$20),$Q$25:$U$29)),TRANSPOSE(AF6274:AJ6274)))</f>
        <v>0.17717618892791595</v>
      </c>
      <c r="AN6274" s="53" cm="1">
        <f t="array" aca="1" ref="AN6274" ca="1">+SUMPRODUCT(AF6274:AJ6274,TRANSPOSE($T$4:$T$8))</f>
        <v>0.29657306814985629</v>
      </c>
    </row>
    <row r="6275" spans="25:40" x14ac:dyDescent="0.25">
      <c r="Y6275" s="47" t="s">
        <v>6308</v>
      </c>
      <c r="Z6275" s="48">
        <f t="shared" ca="1" si="458"/>
        <v>0.64566601226097831</v>
      </c>
      <c r="AA6275" s="48">
        <f t="shared" ca="1" si="458"/>
        <v>0.77314126443882369</v>
      </c>
      <c r="AB6275" s="48">
        <f t="shared" ca="1" si="458"/>
        <v>0.26205990167046789</v>
      </c>
      <c r="AC6275" s="48">
        <f t="shared" ca="1" si="458"/>
        <v>0.43888724956971881</v>
      </c>
      <c r="AD6275" s="48">
        <f t="shared" ca="1" si="458"/>
        <v>0.63537191272481719</v>
      </c>
      <c r="AE6275" s="49">
        <f t="shared" ca="1" si="456"/>
        <v>2.7551263406648059</v>
      </c>
      <c r="AF6275" s="50">
        <f t="shared" ca="1" si="459"/>
        <v>0.23435078193371725</v>
      </c>
      <c r="AG6275" s="50">
        <f t="shared" ca="1" si="459"/>
        <v>0.28061916908400886</v>
      </c>
      <c r="AH6275" s="50">
        <f t="shared" ca="1" si="459"/>
        <v>9.511719945562766E-2</v>
      </c>
      <c r="AI6275" s="50">
        <f t="shared" ca="1" si="459"/>
        <v>0.15929841150726187</v>
      </c>
      <c r="AJ6275" s="50">
        <f t="shared" ca="1" si="459"/>
        <v>0.23061443801938439</v>
      </c>
      <c r="AK6275" s="51">
        <f t="shared" ca="1" si="457"/>
        <v>1</v>
      </c>
      <c r="AM6275" s="52" cm="1">
        <f t="array" aca="1" ref="AM6275" ca="1">+SQRT(MMULT(MMULT(AF6275:AJ6275,MMULT(MMULT($Q$25:$U$29,$Q$16:$U$20),$Q$25:$U$29)),TRANSPOSE(AF6275:AJ6275)))</f>
        <v>0.17457872009935954</v>
      </c>
      <c r="AN6275" s="53" cm="1">
        <f t="array" aca="1" ref="AN6275" ca="1">+SUMPRODUCT(AF6275:AJ6275,TRANSPOSE($T$4:$T$8))</f>
        <v>0.30001384101167283</v>
      </c>
    </row>
    <row r="6276" spans="25:40" x14ac:dyDescent="0.25">
      <c r="Y6276" s="47" t="s">
        <v>6309</v>
      </c>
      <c r="Z6276" s="48">
        <f t="shared" ca="1" si="458"/>
        <v>0.12710842187639204</v>
      </c>
      <c r="AA6276" s="48">
        <f t="shared" ca="1" si="458"/>
        <v>0.80959166372309666</v>
      </c>
      <c r="AB6276" s="48">
        <f t="shared" ca="1" si="458"/>
        <v>5.1771501995983793E-2</v>
      </c>
      <c r="AC6276" s="48">
        <f t="shared" ca="1" si="458"/>
        <v>0.51581587179649691</v>
      </c>
      <c r="AD6276" s="48">
        <f t="shared" ca="1" si="458"/>
        <v>0.40387552265799942</v>
      </c>
      <c r="AE6276" s="49">
        <f t="shared" ca="1" si="456"/>
        <v>1.9081629820499688</v>
      </c>
      <c r="AF6276" s="50">
        <f t="shared" ca="1" si="459"/>
        <v>6.6612979641727202E-2</v>
      </c>
      <c r="AG6276" s="50">
        <f t="shared" ca="1" si="459"/>
        <v>0.42427804717883161</v>
      </c>
      <c r="AH6276" s="50">
        <f t="shared" ca="1" si="459"/>
        <v>2.7131593308850836E-2</v>
      </c>
      <c r="AI6276" s="50">
        <f t="shared" ca="1" si="459"/>
        <v>0.27032065743270417</v>
      </c>
      <c r="AJ6276" s="50">
        <f t="shared" ca="1" si="459"/>
        <v>0.21165672243788616</v>
      </c>
      <c r="AK6276" s="51">
        <f t="shared" ca="1" si="457"/>
        <v>0.99999999999999989</v>
      </c>
      <c r="AM6276" s="52" cm="1">
        <f t="array" aca="1" ref="AM6276" ca="1">+SQRT(MMULT(MMULT(AF6276:AJ6276,MMULT(MMULT($Q$25:$U$29,$Q$16:$U$20),$Q$25:$U$29)),TRANSPOSE(AF6276:AJ6276)))</f>
        <v>0.19904079550400444</v>
      </c>
      <c r="AN6276" s="53" cm="1">
        <f t="array" aca="1" ref="AN6276" ca="1">+SUMPRODUCT(AF6276:AJ6276,TRANSPOSE($T$4:$T$8))</f>
        <v>0.31400302653528239</v>
      </c>
    </row>
    <row r="6277" spans="25:40" x14ac:dyDescent="0.25">
      <c r="Y6277" s="47" t="s">
        <v>6310</v>
      </c>
      <c r="Z6277" s="48">
        <f t="shared" ca="1" si="458"/>
        <v>0.15388003488540658</v>
      </c>
      <c r="AA6277" s="48">
        <f t="shared" ca="1" si="458"/>
        <v>0.26020787373769561</v>
      </c>
      <c r="AB6277" s="48">
        <f t="shared" ca="1" si="458"/>
        <v>0.3304254302280728</v>
      </c>
      <c r="AC6277" s="48">
        <f t="shared" ca="1" si="458"/>
        <v>0.88115210931946852</v>
      </c>
      <c r="AD6277" s="48">
        <f t="shared" ca="1" si="458"/>
        <v>0.10532751087957681</v>
      </c>
      <c r="AE6277" s="49">
        <f t="shared" ca="1" si="456"/>
        <v>1.7309929590502202</v>
      </c>
      <c r="AF6277" s="50">
        <f t="shared" ca="1" si="459"/>
        <v>8.8896973312843006E-2</v>
      </c>
      <c r="AG6277" s="50">
        <f t="shared" ca="1" si="459"/>
        <v>0.15032289552492994</v>
      </c>
      <c r="AH6277" s="50">
        <f t="shared" ca="1" si="459"/>
        <v>0.19088779564382177</v>
      </c>
      <c r="AI6277" s="50">
        <f t="shared" ca="1" si="459"/>
        <v>0.5090443058780254</v>
      </c>
      <c r="AJ6277" s="50">
        <f t="shared" ca="1" si="459"/>
        <v>6.0848029640379962E-2</v>
      </c>
      <c r="AK6277" s="51">
        <f t="shared" ca="1" si="457"/>
        <v>1.0000000000000002</v>
      </c>
      <c r="AM6277" s="52" cm="1">
        <f t="array" aca="1" ref="AM6277" ca="1">+SQRT(MMULT(MMULT(AF6277:AJ6277,MMULT(MMULT($Q$25:$U$29,$Q$16:$U$20),$Q$25:$U$29)),TRANSPOSE(AF6277:AJ6277)))</f>
        <v>0.18805972848673855</v>
      </c>
      <c r="AN6277" s="53" cm="1">
        <f t="array" aca="1" ref="AN6277" ca="1">+SUMPRODUCT(AF6277:AJ6277,TRANSPOSE($T$4:$T$8))</f>
        <v>0.35850698325024732</v>
      </c>
    </row>
    <row r="6278" spans="25:40" x14ac:dyDescent="0.25">
      <c r="Y6278" s="47" t="s">
        <v>6311</v>
      </c>
      <c r="Z6278" s="48">
        <f t="shared" ca="1" si="458"/>
        <v>0.32891640230434416</v>
      </c>
      <c r="AA6278" s="48">
        <f t="shared" ca="1" si="458"/>
        <v>0.30461656739392506</v>
      </c>
      <c r="AB6278" s="48">
        <f t="shared" ca="1" si="458"/>
        <v>0.86332607561381802</v>
      </c>
      <c r="AC6278" s="48">
        <f t="shared" ca="1" si="458"/>
        <v>0.75482493797145755</v>
      </c>
      <c r="AD6278" s="48">
        <f t="shared" ca="1" si="458"/>
        <v>0.6257440102900883</v>
      </c>
      <c r="AE6278" s="49">
        <f t="shared" ca="1" si="456"/>
        <v>2.8774279935736331</v>
      </c>
      <c r="AF6278" s="50">
        <f t="shared" ca="1" si="459"/>
        <v>0.11430916882679143</v>
      </c>
      <c r="AG6278" s="50">
        <f t="shared" ca="1" si="459"/>
        <v>0.10586418429036179</v>
      </c>
      <c r="AH6278" s="50">
        <f t="shared" ca="1" si="459"/>
        <v>0.30003394612895484</v>
      </c>
      <c r="AI6278" s="50">
        <f t="shared" ca="1" si="459"/>
        <v>0.26232626486475502</v>
      </c>
      <c r="AJ6278" s="50">
        <f t="shared" ca="1" si="459"/>
        <v>0.21746643588913689</v>
      </c>
      <c r="AK6278" s="51">
        <f t="shared" ca="1" si="457"/>
        <v>1</v>
      </c>
      <c r="AM6278" s="52" cm="1">
        <f t="array" aca="1" ref="AM6278" ca="1">+SQRT(MMULT(MMULT(AF6278:AJ6278,MMULT(MMULT($Q$25:$U$29,$Q$16:$U$20),$Q$25:$U$29)),TRANSPOSE(AF6278:AJ6278)))</f>
        <v>0.18502028271876253</v>
      </c>
      <c r="AN6278" s="53" cm="1">
        <f t="array" aca="1" ref="AN6278" ca="1">+SUMPRODUCT(AF6278:AJ6278,TRANSPOSE($T$4:$T$8))</f>
        <v>0.3290030513929082</v>
      </c>
    </row>
    <row r="6279" spans="25:40" x14ac:dyDescent="0.25">
      <c r="Y6279" s="47" t="s">
        <v>6312</v>
      </c>
      <c r="Z6279" s="48">
        <f t="shared" ca="1" si="458"/>
        <v>0.89624383147760855</v>
      </c>
      <c r="AA6279" s="48">
        <f t="shared" ca="1" si="458"/>
        <v>0.48281369275847352</v>
      </c>
      <c r="AB6279" s="48">
        <f t="shared" ca="1" si="458"/>
        <v>0.4777234488628711</v>
      </c>
      <c r="AC6279" s="48">
        <f t="shared" ca="1" si="458"/>
        <v>0.90100300284412638</v>
      </c>
      <c r="AD6279" s="48">
        <f t="shared" ca="1" si="458"/>
        <v>0.95646467678934433</v>
      </c>
      <c r="AE6279" s="49">
        <f t="shared" ca="1" si="456"/>
        <v>3.7142486527324241</v>
      </c>
      <c r="AF6279" s="50">
        <f t="shared" ca="1" si="459"/>
        <v>0.24129882387337687</v>
      </c>
      <c r="AG6279" s="50">
        <f t="shared" ca="1" si="459"/>
        <v>0.12998959894709441</v>
      </c>
      <c r="AH6279" s="50">
        <f t="shared" ca="1" si="459"/>
        <v>0.12861913499286837</v>
      </c>
      <c r="AI6279" s="50">
        <f t="shared" ca="1" si="459"/>
        <v>0.24258015202651942</v>
      </c>
      <c r="AJ6279" s="50">
        <f t="shared" ca="1" si="459"/>
        <v>0.25751229016014088</v>
      </c>
      <c r="AK6279" s="51">
        <f t="shared" ca="1" si="457"/>
        <v>0.99999999999999989</v>
      </c>
      <c r="AM6279" s="52" cm="1">
        <f t="array" aca="1" ref="AM6279" ca="1">+SQRT(MMULT(MMULT(AF6279:AJ6279,MMULT(MMULT($Q$25:$U$29,$Q$16:$U$20),$Q$25:$U$29)),TRANSPOSE(AF6279:AJ6279)))</f>
        <v>0.17140717823962523</v>
      </c>
      <c r="AN6279" s="53" cm="1">
        <f t="array" aca="1" ref="AN6279" ca="1">+SUMPRODUCT(AF6279:AJ6279,TRANSPOSE($T$4:$T$8))</f>
        <v>0.28594028391512089</v>
      </c>
    </row>
    <row r="6280" spans="25:40" x14ac:dyDescent="0.25">
      <c r="Y6280" s="47" t="s">
        <v>6313</v>
      </c>
      <c r="Z6280" s="48">
        <f t="shared" ca="1" si="458"/>
        <v>0.72435820407414364</v>
      </c>
      <c r="AA6280" s="48">
        <f t="shared" ca="1" si="458"/>
        <v>0.17648906856223034</v>
      </c>
      <c r="AB6280" s="48">
        <f t="shared" ca="1" si="458"/>
        <v>0.25350122329561309</v>
      </c>
      <c r="AC6280" s="48">
        <f t="shared" ca="1" si="458"/>
        <v>0.65542476360601454</v>
      </c>
      <c r="AD6280" s="48">
        <f t="shared" ca="1" si="458"/>
        <v>0.43958599441504753</v>
      </c>
      <c r="AE6280" s="49">
        <f t="shared" ca="1" si="456"/>
        <v>2.2493592539530489</v>
      </c>
      <c r="AF6280" s="50">
        <f t="shared" ca="1" si="459"/>
        <v>0.32202868563620884</v>
      </c>
      <c r="AG6280" s="50">
        <f t="shared" ca="1" si="459"/>
        <v>7.8461930103902483E-2</v>
      </c>
      <c r="AH6280" s="50">
        <f t="shared" ca="1" si="459"/>
        <v>0.11269930441307106</v>
      </c>
      <c r="AI6280" s="50">
        <f t="shared" ca="1" si="459"/>
        <v>0.29138287379135358</v>
      </c>
      <c r="AJ6280" s="50">
        <f t="shared" ca="1" si="459"/>
        <v>0.19542720605546413</v>
      </c>
      <c r="AK6280" s="51">
        <f t="shared" ca="1" si="457"/>
        <v>1</v>
      </c>
      <c r="AM6280" s="52" cm="1">
        <f t="array" aca="1" ref="AM6280" ca="1">+SQRT(MMULT(MMULT(AF6280:AJ6280,MMULT(MMULT($Q$25:$U$29,$Q$16:$U$20),$Q$25:$U$29)),TRANSPOSE(AF6280:AJ6280)))</f>
        <v>0.16721358678670425</v>
      </c>
      <c r="AN6280" s="53" cm="1">
        <f t="array" aca="1" ref="AN6280" ca="1">+SUMPRODUCT(AF6280:AJ6280,TRANSPOSE($T$4:$T$8))</f>
        <v>0.29198849735355276</v>
      </c>
    </row>
    <row r="6281" spans="25:40" x14ac:dyDescent="0.25">
      <c r="Y6281" s="47" t="s">
        <v>6314</v>
      </c>
      <c r="Z6281" s="48">
        <f t="shared" ca="1" si="458"/>
        <v>0.96714070359596804</v>
      </c>
      <c r="AA6281" s="48">
        <f t="shared" ca="1" si="458"/>
        <v>0.19032026849719674</v>
      </c>
      <c r="AB6281" s="48">
        <f t="shared" ca="1" si="458"/>
        <v>0.30249447129260965</v>
      </c>
      <c r="AC6281" s="48">
        <f t="shared" ca="1" si="458"/>
        <v>0.78382239076573357</v>
      </c>
      <c r="AD6281" s="48">
        <f t="shared" ca="1" si="458"/>
        <v>0.11385372562749374</v>
      </c>
      <c r="AE6281" s="49">
        <f t="shared" ca="1" si="456"/>
        <v>2.3576315597790019</v>
      </c>
      <c r="AF6281" s="50">
        <f t="shared" ca="1" si="459"/>
        <v>0.41021706703257116</v>
      </c>
      <c r="AG6281" s="50">
        <f t="shared" ca="1" si="459"/>
        <v>8.072519546482354E-2</v>
      </c>
      <c r="AH6281" s="50">
        <f t="shared" ca="1" si="459"/>
        <v>0.12830438667904695</v>
      </c>
      <c r="AI6281" s="50">
        <f t="shared" ca="1" si="459"/>
        <v>0.33246178246748909</v>
      </c>
      <c r="AJ6281" s="50">
        <f t="shared" ca="1" si="459"/>
        <v>4.8291568356069209E-2</v>
      </c>
      <c r="AK6281" s="51">
        <f t="shared" ca="1" si="457"/>
        <v>1</v>
      </c>
      <c r="AM6281" s="52" cm="1">
        <f t="array" aca="1" ref="AM6281" ca="1">+SQRT(MMULT(MMULT(AF6281:AJ6281,MMULT(MMULT($Q$25:$U$29,$Q$16:$U$20),$Q$25:$U$29)),TRANSPOSE(AF6281:AJ6281)))</f>
        <v>0.16774936792198256</v>
      </c>
      <c r="AN6281" s="53" cm="1">
        <f t="array" aca="1" ref="AN6281" ca="1">+SUMPRODUCT(AF6281:AJ6281,TRANSPOSE($T$4:$T$8))</f>
        <v>0.32997216010105607</v>
      </c>
    </row>
    <row r="6282" spans="25:40" x14ac:dyDescent="0.25">
      <c r="Y6282" s="47" t="s">
        <v>6315</v>
      </c>
      <c r="Z6282" s="48">
        <f t="shared" ca="1" si="458"/>
        <v>0.78235783711129625</v>
      </c>
      <c r="AA6282" s="48">
        <f t="shared" ca="1" si="458"/>
        <v>0.28956498507341832</v>
      </c>
      <c r="AB6282" s="48">
        <f t="shared" ca="1" si="458"/>
        <v>0.59043405292326234</v>
      </c>
      <c r="AC6282" s="48">
        <f t="shared" ca="1" si="458"/>
        <v>0.9972632206950951</v>
      </c>
      <c r="AD6282" s="48">
        <f t="shared" ca="1" si="458"/>
        <v>0.13195624979896681</v>
      </c>
      <c r="AE6282" s="49">
        <f t="shared" ref="AE6282:AE6345" ca="1" si="460">+SUM(Z6282:AD6282)</f>
        <v>2.7915763456020386</v>
      </c>
      <c r="AF6282" s="50">
        <f t="shared" ca="1" si="459"/>
        <v>0.28025665081445977</v>
      </c>
      <c r="AG6282" s="50">
        <f t="shared" ca="1" si="459"/>
        <v>0.10372812677310818</v>
      </c>
      <c r="AH6282" s="50">
        <f t="shared" ca="1" si="459"/>
        <v>0.21150560823939343</v>
      </c>
      <c r="AI6282" s="50">
        <f t="shared" ca="1" si="459"/>
        <v>0.35724017445061951</v>
      </c>
      <c r="AJ6282" s="50">
        <f t="shared" ca="1" si="459"/>
        <v>4.726943972241919E-2</v>
      </c>
      <c r="AK6282" s="51">
        <f t="shared" ref="AK6282:AK6345" ca="1" si="461">+SUM(AF6282:AJ6282)</f>
        <v>1</v>
      </c>
      <c r="AM6282" s="52" cm="1">
        <f t="array" aca="1" ref="AM6282" ca="1">+SQRT(MMULT(MMULT(AF6282:AJ6282,MMULT(MMULT($Q$25:$U$29,$Q$16:$U$20),$Q$25:$U$29)),TRANSPOSE(AF6282:AJ6282)))</f>
        <v>0.17122422779768742</v>
      </c>
      <c r="AN6282" s="53" cm="1">
        <f t="array" aca="1" ref="AN6282" ca="1">+SUMPRODUCT(AF6282:AJ6282,TRANSPOSE($T$4:$T$8))</f>
        <v>0.35210439891265888</v>
      </c>
    </row>
    <row r="6283" spans="25:40" x14ac:dyDescent="0.25">
      <c r="Y6283" s="47" t="s">
        <v>6316</v>
      </c>
      <c r="Z6283" s="48">
        <f t="shared" ca="1" si="458"/>
        <v>0.99742929055447116</v>
      </c>
      <c r="AA6283" s="48">
        <f t="shared" ca="1" si="458"/>
        <v>0.47716924343847478</v>
      </c>
      <c r="AB6283" s="48">
        <f t="shared" ca="1" si="458"/>
        <v>0.90831375871431563</v>
      </c>
      <c r="AC6283" s="48">
        <f t="shared" ca="1" si="458"/>
        <v>0.61930273194914465</v>
      </c>
      <c r="AD6283" s="48">
        <f t="shared" ca="1" si="458"/>
        <v>0.1469137496199987</v>
      </c>
      <c r="AE6283" s="49">
        <f t="shared" ca="1" si="460"/>
        <v>3.1491287742764049</v>
      </c>
      <c r="AF6283" s="50">
        <f t="shared" ca="1" si="459"/>
        <v>0.31673182078229134</v>
      </c>
      <c r="AG6283" s="50">
        <f t="shared" ca="1" si="459"/>
        <v>0.15152420800832983</v>
      </c>
      <c r="AH6283" s="50">
        <f t="shared" ca="1" si="459"/>
        <v>0.28843334897380452</v>
      </c>
      <c r="AI6283" s="50">
        <f t="shared" ca="1" si="459"/>
        <v>0.19665843359849447</v>
      </c>
      <c r="AJ6283" s="50">
        <f t="shared" ca="1" si="459"/>
        <v>4.6652188637079789E-2</v>
      </c>
      <c r="AK6283" s="51">
        <f t="shared" ca="1" si="461"/>
        <v>0.99999999999999989</v>
      </c>
      <c r="AM6283" s="52" cm="1">
        <f t="array" aca="1" ref="AM6283" ca="1">+SQRT(MMULT(MMULT(AF6283:AJ6283,MMULT(MMULT($Q$25:$U$29,$Q$16:$U$20),$Q$25:$U$29)),TRANSPOSE(AF6283:AJ6283)))</f>
        <v>0.17112571855061506</v>
      </c>
      <c r="AN6283" s="53" cm="1">
        <f t="array" aca="1" ref="AN6283" ca="1">+SUMPRODUCT(AF6283:AJ6283,TRANSPOSE($T$4:$T$8))</f>
        <v>0.3666002856774499</v>
      </c>
    </row>
    <row r="6284" spans="25:40" x14ac:dyDescent="0.25">
      <c r="Y6284" s="47" t="s">
        <v>6317</v>
      </c>
      <c r="Z6284" s="48">
        <f t="shared" ca="1" si="458"/>
        <v>0.47815666587698014</v>
      </c>
      <c r="AA6284" s="48">
        <f t="shared" ca="1" si="458"/>
        <v>0.22059776090385463</v>
      </c>
      <c r="AB6284" s="48">
        <f t="shared" ca="1" si="458"/>
        <v>0.11781016867455696</v>
      </c>
      <c r="AC6284" s="48">
        <f t="shared" ca="1" si="458"/>
        <v>0.2729725045755671</v>
      </c>
      <c r="AD6284" s="48">
        <f t="shared" ca="1" si="458"/>
        <v>0.68612471888455162</v>
      </c>
      <c r="AE6284" s="49">
        <f t="shared" ca="1" si="460"/>
        <v>1.7756618189155104</v>
      </c>
      <c r="AF6284" s="50">
        <f t="shared" ca="1" si="459"/>
        <v>0.26928363316896425</v>
      </c>
      <c r="AG6284" s="50">
        <f t="shared" ca="1" si="459"/>
        <v>0.12423410727983396</v>
      </c>
      <c r="AH6284" s="50">
        <f t="shared" ca="1" si="459"/>
        <v>6.6347188084783959E-2</v>
      </c>
      <c r="AI6284" s="50">
        <f t="shared" ca="1" si="459"/>
        <v>0.1537300074077651</v>
      </c>
      <c r="AJ6284" s="50">
        <f t="shared" ca="1" si="459"/>
        <v>0.38640506405865271</v>
      </c>
      <c r="AK6284" s="51">
        <f t="shared" ca="1" si="461"/>
        <v>1</v>
      </c>
      <c r="AM6284" s="52" cm="1">
        <f t="array" aca="1" ref="AM6284" ca="1">+SQRT(MMULT(MMULT(AF6284:AJ6284,MMULT(MMULT($Q$25:$U$29,$Q$16:$U$20),$Q$25:$U$29)),TRANSPOSE(AF6284:AJ6284)))</f>
        <v>0.18264908906345897</v>
      </c>
      <c r="AN6284" s="53" cm="1">
        <f t="array" aca="1" ref="AN6284" ca="1">+SUMPRODUCT(AF6284:AJ6284,TRANSPOSE($T$4:$T$8))</f>
        <v>0.23916833234586296</v>
      </c>
    </row>
    <row r="6285" spans="25:40" x14ac:dyDescent="0.25">
      <c r="Y6285" s="47" t="s">
        <v>6318</v>
      </c>
      <c r="Z6285" s="48">
        <f t="shared" ca="1" si="458"/>
        <v>0.71787267722040315</v>
      </c>
      <c r="AA6285" s="48">
        <f t="shared" ca="1" si="458"/>
        <v>0.27926236417304418</v>
      </c>
      <c r="AB6285" s="48">
        <f t="shared" ca="1" si="458"/>
        <v>0.13631789048451481</v>
      </c>
      <c r="AC6285" s="48">
        <f t="shared" ca="1" si="458"/>
        <v>0.72944507480575493</v>
      </c>
      <c r="AD6285" s="48">
        <f t="shared" ca="1" si="458"/>
        <v>1.4653477398781978E-2</v>
      </c>
      <c r="AE6285" s="49">
        <f t="shared" ca="1" si="460"/>
        <v>1.8775514840824989</v>
      </c>
      <c r="AF6285" s="50">
        <f t="shared" ca="1" si="459"/>
        <v>0.38234513583589175</v>
      </c>
      <c r="AG6285" s="50">
        <f t="shared" ca="1" si="459"/>
        <v>0.14873752679517654</v>
      </c>
      <c r="AH6285" s="50">
        <f t="shared" ca="1" si="459"/>
        <v>7.2604075914929775E-2</v>
      </c>
      <c r="AI6285" s="50">
        <f t="shared" ca="1" si="459"/>
        <v>0.38850869389726062</v>
      </c>
      <c r="AJ6285" s="50">
        <f t="shared" ca="1" si="459"/>
        <v>7.8045675567414213E-3</v>
      </c>
      <c r="AK6285" s="51">
        <f t="shared" ca="1" si="461"/>
        <v>1.0000000000000002</v>
      </c>
      <c r="AM6285" s="52" cm="1">
        <f t="array" aca="1" ref="AM6285" ca="1">+SQRT(MMULT(MMULT(AF6285:AJ6285,MMULT(MMULT($Q$25:$U$29,$Q$16:$U$20),$Q$25:$U$29)),TRANSPOSE(AF6285:AJ6285)))</f>
        <v>0.17068790220087182</v>
      </c>
      <c r="AN6285" s="53" cm="1">
        <f t="array" aca="1" ref="AN6285" ca="1">+SUMPRODUCT(AF6285:AJ6285,TRANSPOSE($T$4:$T$8))</f>
        <v>0.33869447810150627</v>
      </c>
    </row>
    <row r="6286" spans="25:40" x14ac:dyDescent="0.25">
      <c r="Y6286" s="47" t="s">
        <v>6319</v>
      </c>
      <c r="Z6286" s="48">
        <f t="shared" ca="1" si="458"/>
        <v>0.52869287741773674</v>
      </c>
      <c r="AA6286" s="48">
        <f t="shared" ca="1" si="458"/>
        <v>0.33966007936401665</v>
      </c>
      <c r="AB6286" s="48">
        <f t="shared" ca="1" si="458"/>
        <v>0.23758847215816203</v>
      </c>
      <c r="AC6286" s="48">
        <f t="shared" ca="1" si="458"/>
        <v>0.87260691167743454</v>
      </c>
      <c r="AD6286" s="48">
        <f t="shared" ca="1" si="458"/>
        <v>0.31263539749672564</v>
      </c>
      <c r="AE6286" s="49">
        <f t="shared" ca="1" si="460"/>
        <v>2.2911837381140754</v>
      </c>
      <c r="AF6286" s="50">
        <f t="shared" ca="1" si="459"/>
        <v>0.23075097322963531</v>
      </c>
      <c r="AG6286" s="50">
        <f t="shared" ca="1" si="459"/>
        <v>0.14824654771842893</v>
      </c>
      <c r="AH6286" s="50">
        <f t="shared" ca="1" si="459"/>
        <v>0.1036968219553297</v>
      </c>
      <c r="AI6286" s="50">
        <f t="shared" ca="1" si="459"/>
        <v>0.38085418343432237</v>
      </c>
      <c r="AJ6286" s="50">
        <f t="shared" ca="1" si="459"/>
        <v>0.13645147366228377</v>
      </c>
      <c r="AK6286" s="51">
        <f t="shared" ca="1" si="461"/>
        <v>1</v>
      </c>
      <c r="AM6286" s="52" cm="1">
        <f t="array" aca="1" ref="AM6286" ca="1">+SQRT(MMULT(MMULT(AF6286:AJ6286,MMULT(MMULT($Q$25:$U$29,$Q$16:$U$20),$Q$25:$U$29)),TRANSPOSE(AF6286:AJ6286)))</f>
        <v>0.17100310615839462</v>
      </c>
      <c r="AN6286" s="53" cm="1">
        <f t="array" aca="1" ref="AN6286" ca="1">+SUMPRODUCT(AF6286:AJ6286,TRANSPOSE($T$4:$T$8))</f>
        <v>0.31661337236736875</v>
      </c>
    </row>
    <row r="6287" spans="25:40" x14ac:dyDescent="0.25">
      <c r="Y6287" s="47" t="s">
        <v>6320</v>
      </c>
      <c r="Z6287" s="48">
        <f t="shared" ca="1" si="458"/>
        <v>0.21335661396409378</v>
      </c>
      <c r="AA6287" s="48">
        <f t="shared" ca="1" si="458"/>
        <v>0.40597224134482568</v>
      </c>
      <c r="AB6287" s="48">
        <f t="shared" ca="1" si="458"/>
        <v>0.12724991638339755</v>
      </c>
      <c r="AC6287" s="48">
        <f t="shared" ca="1" si="458"/>
        <v>0.85668473572915638</v>
      </c>
      <c r="AD6287" s="48">
        <f t="shared" ca="1" si="458"/>
        <v>0.792206078064986</v>
      </c>
      <c r="AE6287" s="49">
        <f t="shared" ca="1" si="460"/>
        <v>2.3954695854864596</v>
      </c>
      <c r="AF6287" s="50">
        <f t="shared" ca="1" si="459"/>
        <v>8.9066717964931458E-2</v>
      </c>
      <c r="AG6287" s="50">
        <f t="shared" ca="1" si="459"/>
        <v>0.16947501391982103</v>
      </c>
      <c r="AH6287" s="50">
        <f t="shared" ca="1" si="459"/>
        <v>5.3121073694432357E-2</v>
      </c>
      <c r="AI6287" s="50">
        <f t="shared" ca="1" si="459"/>
        <v>0.35762705605597794</v>
      </c>
      <c r="AJ6287" s="50">
        <f t="shared" ca="1" si="459"/>
        <v>0.33071013836483709</v>
      </c>
      <c r="AK6287" s="51">
        <f t="shared" ca="1" si="461"/>
        <v>0.99999999999999989</v>
      </c>
      <c r="AM6287" s="52" cm="1">
        <f t="array" aca="1" ref="AM6287" ca="1">+SQRT(MMULT(MMULT(AF6287:AJ6287,MMULT(MMULT($Q$25:$U$29,$Q$16:$U$20),$Q$25:$U$29)),TRANSPOSE(AF6287:AJ6287)))</f>
        <v>0.19127478010444005</v>
      </c>
      <c r="AN6287" s="53" cm="1">
        <f t="array" aca="1" ref="AN6287" ca="1">+SUMPRODUCT(AF6287:AJ6287,TRANSPOSE($T$4:$T$8))</f>
        <v>0.26481605965465338</v>
      </c>
    </row>
    <row r="6288" spans="25:40" x14ac:dyDescent="0.25">
      <c r="Y6288" s="47" t="s">
        <v>6321</v>
      </c>
      <c r="Z6288" s="48">
        <f t="shared" ca="1" si="458"/>
        <v>0.80064146884372211</v>
      </c>
      <c r="AA6288" s="48">
        <f t="shared" ca="1" si="458"/>
        <v>0.56893567913547816</v>
      </c>
      <c r="AB6288" s="48">
        <f t="shared" ca="1" si="458"/>
        <v>0.76064130856954937</v>
      </c>
      <c r="AC6288" s="48">
        <f t="shared" ca="1" si="458"/>
        <v>0.8219021641622728</v>
      </c>
      <c r="AD6288" s="48">
        <f t="shared" ca="1" si="458"/>
        <v>0.42149435374339839</v>
      </c>
      <c r="AE6288" s="49">
        <f t="shared" ca="1" si="460"/>
        <v>3.373614974454421</v>
      </c>
      <c r="AF6288" s="50">
        <f t="shared" ca="1" si="459"/>
        <v>0.23732449461669863</v>
      </c>
      <c r="AG6288" s="50">
        <f t="shared" ca="1" si="459"/>
        <v>0.16864274181954805</v>
      </c>
      <c r="AH6288" s="50">
        <f t="shared" ca="1" si="459"/>
        <v>0.22546772952137487</v>
      </c>
      <c r="AI6288" s="50">
        <f t="shared" ca="1" si="459"/>
        <v>0.24362654611917897</v>
      </c>
      <c r="AJ6288" s="50">
        <f t="shared" ca="1" si="459"/>
        <v>0.12493848792319942</v>
      </c>
      <c r="AK6288" s="51">
        <f t="shared" ca="1" si="461"/>
        <v>0.99999999999999989</v>
      </c>
      <c r="AM6288" s="52" cm="1">
        <f t="array" aca="1" ref="AM6288" ca="1">+SQRT(MMULT(MMULT(AF6288:AJ6288,MMULT(MMULT($Q$25:$U$29,$Q$16:$U$20),$Q$25:$U$29)),TRANSPOSE(AF6288:AJ6288)))</f>
        <v>0.16908647201675844</v>
      </c>
      <c r="AN6288" s="53" cm="1">
        <f t="array" aca="1" ref="AN6288" ca="1">+SUMPRODUCT(AF6288:AJ6288,TRANSPOSE($T$4:$T$8))</f>
        <v>0.34065898550793322</v>
      </c>
    </row>
    <row r="6289" spans="25:40" x14ac:dyDescent="0.25">
      <c r="Y6289" s="47" t="s">
        <v>6322</v>
      </c>
      <c r="Z6289" s="48">
        <f t="shared" ca="1" si="458"/>
        <v>0.29619200155226688</v>
      </c>
      <c r="AA6289" s="48">
        <f t="shared" ca="1" si="458"/>
        <v>0.19284790408232755</v>
      </c>
      <c r="AB6289" s="48">
        <f t="shared" ca="1" si="458"/>
        <v>0.75524295066385261</v>
      </c>
      <c r="AC6289" s="48">
        <f t="shared" ca="1" si="458"/>
        <v>7.8433423222620369E-2</v>
      </c>
      <c r="AD6289" s="48">
        <f t="shared" ca="1" si="458"/>
        <v>0.99646287027766411</v>
      </c>
      <c r="AE6289" s="49">
        <f t="shared" ca="1" si="460"/>
        <v>2.3191791497987317</v>
      </c>
      <c r="AF6289" s="50">
        <f t="shared" ca="1" si="459"/>
        <v>0.127714153336525</v>
      </c>
      <c r="AG6289" s="50">
        <f t="shared" ca="1" si="459"/>
        <v>8.3153517527554399E-2</v>
      </c>
      <c r="AH6289" s="50">
        <f t="shared" ca="1" si="459"/>
        <v>0.32565097471206389</v>
      </c>
      <c r="AI6289" s="50">
        <f t="shared" ca="1" si="459"/>
        <v>3.3819475838866159E-2</v>
      </c>
      <c r="AJ6289" s="50">
        <f t="shared" ca="1" si="459"/>
        <v>0.4296618785849905</v>
      </c>
      <c r="AK6289" s="51">
        <f t="shared" ca="1" si="461"/>
        <v>0.99999999999999989</v>
      </c>
      <c r="AM6289" s="52" cm="1">
        <f t="array" aca="1" ref="AM6289" ca="1">+SQRT(MMULT(MMULT(AF6289:AJ6289,MMULT(MMULT($Q$25:$U$29,$Q$16:$U$20),$Q$25:$U$29)),TRANSPOSE(AF6289:AJ6289)))</f>
        <v>0.20887544267393859</v>
      </c>
      <c r="AN6289" s="53" cm="1">
        <f t="array" aca="1" ref="AN6289" ca="1">+SUMPRODUCT(AF6289:AJ6289,TRANSPOSE($T$4:$T$8))</f>
        <v>0.27331200319700505</v>
      </c>
    </row>
    <row r="6290" spans="25:40" x14ac:dyDescent="0.25">
      <c r="Y6290" s="47" t="s">
        <v>6323</v>
      </c>
      <c r="Z6290" s="48">
        <f t="shared" ref="Z6290:AD6340" ca="1" si="462">RAND()</f>
        <v>0.66143588274227805</v>
      </c>
      <c r="AA6290" s="48">
        <f t="shared" ca="1" si="462"/>
        <v>0.22702829533880642</v>
      </c>
      <c r="AB6290" s="48">
        <f t="shared" ca="1" si="462"/>
        <v>0.44077751467027004</v>
      </c>
      <c r="AC6290" s="48">
        <f t="shared" ca="1" si="462"/>
        <v>0.23835448887504873</v>
      </c>
      <c r="AD6290" s="48">
        <f t="shared" ca="1" si="462"/>
        <v>0.43781935068419464</v>
      </c>
      <c r="AE6290" s="49">
        <f t="shared" ca="1" si="460"/>
        <v>2.005415532310598</v>
      </c>
      <c r="AF6290" s="50">
        <f t="shared" ref="AF6290:AJ6340" ca="1" si="463">Z6290/$AE6290</f>
        <v>0.3298248527975573</v>
      </c>
      <c r="AG6290" s="50">
        <f t="shared" ca="1" si="463"/>
        <v>0.11320760794010065</v>
      </c>
      <c r="AH6290" s="50">
        <f t="shared" ca="1" si="463"/>
        <v>0.21979360764320768</v>
      </c>
      <c r="AI6290" s="50">
        <f t="shared" ca="1" si="463"/>
        <v>0.1188554117761428</v>
      </c>
      <c r="AJ6290" s="50">
        <f t="shared" ca="1" si="463"/>
        <v>0.2183185198429915</v>
      </c>
      <c r="AK6290" s="51">
        <f t="shared" ca="1" si="461"/>
        <v>1</v>
      </c>
      <c r="AM6290" s="52" cm="1">
        <f t="array" aca="1" ref="AM6290" ca="1">+SQRT(MMULT(MMULT(AF6290:AJ6290,MMULT(MMULT($Q$25:$U$29,$Q$16:$U$20),$Q$25:$U$29)),TRANSPOSE(AF6290:AJ6290)))</f>
        <v>0.16959389717404824</v>
      </c>
      <c r="AN6290" s="53" cm="1">
        <f t="array" aca="1" ref="AN6290" ca="1">+SUMPRODUCT(AF6290:AJ6290,TRANSPOSE($T$4:$T$8))</f>
        <v>0.3054321781572874</v>
      </c>
    </row>
    <row r="6291" spans="25:40" x14ac:dyDescent="0.25">
      <c r="Y6291" s="47" t="s">
        <v>6324</v>
      </c>
      <c r="Z6291" s="48">
        <f t="shared" ca="1" si="462"/>
        <v>0.57599251442880739</v>
      </c>
      <c r="AA6291" s="48">
        <f t="shared" ca="1" si="462"/>
        <v>0.3854431104217303</v>
      </c>
      <c r="AB6291" s="48">
        <f t="shared" ca="1" si="462"/>
        <v>0.3268252104322098</v>
      </c>
      <c r="AC6291" s="48">
        <f t="shared" ca="1" si="462"/>
        <v>0.92550152824728871</v>
      </c>
      <c r="AD6291" s="48">
        <f t="shared" ca="1" si="462"/>
        <v>0.79386266394010518</v>
      </c>
      <c r="AE6291" s="49">
        <f t="shared" ca="1" si="460"/>
        <v>3.0076250274701417</v>
      </c>
      <c r="AF6291" s="50">
        <f t="shared" ca="1" si="463"/>
        <v>0.19151074657511494</v>
      </c>
      <c r="AG6291" s="50">
        <f t="shared" ca="1" si="463"/>
        <v>0.12815530756037932</v>
      </c>
      <c r="AH6291" s="50">
        <f t="shared" ca="1" si="463"/>
        <v>0.10866554422414759</v>
      </c>
      <c r="AI6291" s="50">
        <f t="shared" ca="1" si="463"/>
        <v>0.30771838902596599</v>
      </c>
      <c r="AJ6291" s="50">
        <f t="shared" ca="1" si="463"/>
        <v>0.26395001261439205</v>
      </c>
      <c r="AK6291" s="51">
        <f t="shared" ca="1" si="461"/>
        <v>1</v>
      </c>
      <c r="AM6291" s="52" cm="1">
        <f t="array" aca="1" ref="AM6291" ca="1">+SQRT(MMULT(MMULT(AF6291:AJ6291,MMULT(MMULT($Q$25:$U$29,$Q$16:$U$20),$Q$25:$U$29)),TRANSPOSE(AF6291:AJ6291)))</f>
        <v>0.1757178969135261</v>
      </c>
      <c r="AN6291" s="53" cm="1">
        <f t="array" aca="1" ref="AN6291" ca="1">+SUMPRODUCT(AF6291:AJ6291,TRANSPOSE($T$4:$T$8))</f>
        <v>0.28336635902607954</v>
      </c>
    </row>
    <row r="6292" spans="25:40" x14ac:dyDescent="0.25">
      <c r="Y6292" s="47" t="s">
        <v>6325</v>
      </c>
      <c r="Z6292" s="48">
        <f t="shared" ca="1" si="462"/>
        <v>5.5723505269022033E-2</v>
      </c>
      <c r="AA6292" s="48">
        <f t="shared" ca="1" si="462"/>
        <v>0.54610642793811015</v>
      </c>
      <c r="AB6292" s="48">
        <f t="shared" ca="1" si="462"/>
        <v>1.4735224384743617E-2</v>
      </c>
      <c r="AC6292" s="48">
        <f t="shared" ca="1" si="462"/>
        <v>0.37126003915642081</v>
      </c>
      <c r="AD6292" s="48">
        <f t="shared" ca="1" si="462"/>
        <v>0.55906172230166384</v>
      </c>
      <c r="AE6292" s="49">
        <f t="shared" ca="1" si="460"/>
        <v>1.5468869190499603</v>
      </c>
      <c r="AF6292" s="50">
        <f t="shared" ca="1" si="463"/>
        <v>3.6022998567500533E-2</v>
      </c>
      <c r="AG6292" s="50">
        <f t="shared" ca="1" si="463"/>
        <v>0.35303577864211827</v>
      </c>
      <c r="AH6292" s="50">
        <f t="shared" ca="1" si="463"/>
        <v>9.5257282243962835E-3</v>
      </c>
      <c r="AI6292" s="50">
        <f t="shared" ca="1" si="463"/>
        <v>0.2400046406652884</v>
      </c>
      <c r="AJ6292" s="50">
        <f t="shared" ca="1" si="463"/>
        <v>0.36141085390069655</v>
      </c>
      <c r="AK6292" s="51">
        <f t="shared" ca="1" si="461"/>
        <v>1</v>
      </c>
      <c r="AM6292" s="52" cm="1">
        <f t="array" aca="1" ref="AM6292" ca="1">+SQRT(MMULT(MMULT(AF6292:AJ6292,MMULT(MMULT($Q$25:$U$29,$Q$16:$U$20),$Q$25:$U$29)),TRANSPOSE(AF6292:AJ6292)))</f>
        <v>0.20796247864796893</v>
      </c>
      <c r="AN6292" s="53" cm="1">
        <f t="array" aca="1" ref="AN6292" ca="1">+SUMPRODUCT(AF6292:AJ6292,TRANSPOSE($T$4:$T$8))</f>
        <v>0.26662801698975597</v>
      </c>
    </row>
    <row r="6293" spans="25:40" x14ac:dyDescent="0.25">
      <c r="Y6293" s="47" t="s">
        <v>6326</v>
      </c>
      <c r="Z6293" s="48">
        <f t="shared" ca="1" si="462"/>
        <v>0.39000915491413568</v>
      </c>
      <c r="AA6293" s="48">
        <f t="shared" ca="1" si="462"/>
        <v>0.4188754050634671</v>
      </c>
      <c r="AB6293" s="48">
        <f t="shared" ca="1" si="462"/>
        <v>0.26310700272576126</v>
      </c>
      <c r="AC6293" s="48">
        <f t="shared" ca="1" si="462"/>
        <v>0.20666086204179823</v>
      </c>
      <c r="AD6293" s="48">
        <f t="shared" ca="1" si="462"/>
        <v>0.79767725539254397</v>
      </c>
      <c r="AE6293" s="49">
        <f t="shared" ca="1" si="460"/>
        <v>2.0763296801377065</v>
      </c>
      <c r="AF6293" s="50">
        <f t="shared" ca="1" si="463"/>
        <v>0.18783585219870741</v>
      </c>
      <c r="AG6293" s="50">
        <f t="shared" ca="1" si="463"/>
        <v>0.20173838917319065</v>
      </c>
      <c r="AH6293" s="50">
        <f t="shared" ca="1" si="463"/>
        <v>0.12671735382037763</v>
      </c>
      <c r="AI6293" s="50">
        <f t="shared" ca="1" si="463"/>
        <v>9.9531815211586272E-2</v>
      </c>
      <c r="AJ6293" s="50">
        <f t="shared" ca="1" si="463"/>
        <v>0.38417658959613793</v>
      </c>
      <c r="AK6293" s="51">
        <f t="shared" ca="1" si="461"/>
        <v>1</v>
      </c>
      <c r="AM6293" s="52" cm="1">
        <f t="array" aca="1" ref="AM6293" ca="1">+SQRT(MMULT(MMULT(AF6293:AJ6293,MMULT(MMULT($Q$25:$U$29,$Q$16:$U$20),$Q$25:$U$29)),TRANSPOSE(AF6293:AJ6293)))</f>
        <v>0.18873816743764513</v>
      </c>
      <c r="AN6293" s="53" cm="1">
        <f t="array" aca="1" ref="AN6293" ca="1">+SUMPRODUCT(AF6293:AJ6293,TRANSPOSE($T$4:$T$8))</f>
        <v>0.25976338929564452</v>
      </c>
    </row>
    <row r="6294" spans="25:40" x14ac:dyDescent="0.25">
      <c r="Y6294" s="47" t="s">
        <v>6327</v>
      </c>
      <c r="Z6294" s="48">
        <f t="shared" ca="1" si="462"/>
        <v>0.91053046366572399</v>
      </c>
      <c r="AA6294" s="48">
        <f t="shared" ca="1" si="462"/>
        <v>3.423964611195629E-2</v>
      </c>
      <c r="AB6294" s="48">
        <f t="shared" ca="1" si="462"/>
        <v>0.2520700956110834</v>
      </c>
      <c r="AC6294" s="48">
        <f t="shared" ca="1" si="462"/>
        <v>0.90278210293881811</v>
      </c>
      <c r="AD6294" s="48">
        <f t="shared" ca="1" si="462"/>
        <v>0.79908771044291627</v>
      </c>
      <c r="AE6294" s="49">
        <f t="shared" ca="1" si="460"/>
        <v>2.8987100187704979</v>
      </c>
      <c r="AF6294" s="50">
        <f t="shared" ca="1" si="463"/>
        <v>0.31411574727020469</v>
      </c>
      <c r="AG6294" s="50">
        <f t="shared" ca="1" si="463"/>
        <v>1.1812028761151902E-2</v>
      </c>
      <c r="AH6294" s="50">
        <f t="shared" ca="1" si="463"/>
        <v>8.6959404003440183E-2</v>
      </c>
      <c r="AI6294" s="50">
        <f t="shared" ca="1" si="463"/>
        <v>0.31144270972014565</v>
      </c>
      <c r="AJ6294" s="50">
        <f t="shared" ca="1" si="463"/>
        <v>0.27567011024505766</v>
      </c>
      <c r="AK6294" s="51">
        <f t="shared" ca="1" si="461"/>
        <v>1</v>
      </c>
      <c r="AM6294" s="52" cm="1">
        <f t="array" aca="1" ref="AM6294" ca="1">+SQRT(MMULT(MMULT(AF6294:AJ6294,MMULT(MMULT($Q$25:$U$29,$Q$16:$U$20),$Q$25:$U$29)),TRANSPOSE(AF6294:AJ6294)))</f>
        <v>0.17515516548744592</v>
      </c>
      <c r="AN6294" s="53" cm="1">
        <f t="array" aca="1" ref="AN6294" ca="1">+SUMPRODUCT(AF6294:AJ6294,TRANSPOSE($T$4:$T$8))</f>
        <v>0.26129741039967908</v>
      </c>
    </row>
    <row r="6295" spans="25:40" x14ac:dyDescent="0.25">
      <c r="Y6295" s="47" t="s">
        <v>6328</v>
      </c>
      <c r="Z6295" s="48">
        <f t="shared" ca="1" si="462"/>
        <v>0.3637979791876722</v>
      </c>
      <c r="AA6295" s="48">
        <f t="shared" ca="1" si="462"/>
        <v>0.20815617033448108</v>
      </c>
      <c r="AB6295" s="48">
        <f t="shared" ca="1" si="462"/>
        <v>0.63534976589462999</v>
      </c>
      <c r="AC6295" s="48">
        <f t="shared" ca="1" si="462"/>
        <v>0.66692260420875293</v>
      </c>
      <c r="AD6295" s="48">
        <f t="shared" ca="1" si="462"/>
        <v>0.54645866864553438</v>
      </c>
      <c r="AE6295" s="49">
        <f t="shared" ca="1" si="460"/>
        <v>2.4206851882710705</v>
      </c>
      <c r="AF6295" s="50">
        <f t="shared" ca="1" si="463"/>
        <v>0.15028719180436187</v>
      </c>
      <c r="AG6295" s="50">
        <f t="shared" ca="1" si="463"/>
        <v>8.5990599415016356E-2</v>
      </c>
      <c r="AH6295" s="50">
        <f t="shared" ca="1" si="463"/>
        <v>0.26246691183681625</v>
      </c>
      <c r="AI6295" s="50">
        <f t="shared" ca="1" si="463"/>
        <v>0.27550984631962411</v>
      </c>
      <c r="AJ6295" s="50">
        <f t="shared" ca="1" si="463"/>
        <v>0.22574545062418147</v>
      </c>
      <c r="AK6295" s="51">
        <f t="shared" ca="1" si="461"/>
        <v>1</v>
      </c>
      <c r="AM6295" s="52" cm="1">
        <f t="array" aca="1" ref="AM6295" ca="1">+SQRT(MMULT(MMULT(AF6295:AJ6295,MMULT(MMULT($Q$25:$U$29,$Q$16:$U$20),$Q$25:$U$29)),TRANSPOSE(AF6295:AJ6295)))</f>
        <v>0.18067735062901408</v>
      </c>
      <c r="AN6295" s="53" cm="1">
        <f t="array" aca="1" ref="AN6295" ca="1">+SUMPRODUCT(AF6295:AJ6295,TRANSPOSE($T$4:$T$8))</f>
        <v>0.31730459877530953</v>
      </c>
    </row>
    <row r="6296" spans="25:40" x14ac:dyDescent="0.25">
      <c r="Y6296" s="47" t="s">
        <v>6329</v>
      </c>
      <c r="Z6296" s="48">
        <f t="shared" ca="1" si="462"/>
        <v>0.66691548585340166</v>
      </c>
      <c r="AA6296" s="48">
        <f t="shared" ca="1" si="462"/>
        <v>0.7819628774685693</v>
      </c>
      <c r="AB6296" s="48">
        <f t="shared" ca="1" si="462"/>
        <v>0.35217772559627758</v>
      </c>
      <c r="AC6296" s="48">
        <f t="shared" ca="1" si="462"/>
        <v>0.58506938772089934</v>
      </c>
      <c r="AD6296" s="48">
        <f t="shared" ca="1" si="462"/>
        <v>0.51037377027693442</v>
      </c>
      <c r="AE6296" s="49">
        <f t="shared" ca="1" si="460"/>
        <v>2.8964992469160817</v>
      </c>
      <c r="AF6296" s="50">
        <f t="shared" ca="1" si="463"/>
        <v>0.23024880346972992</v>
      </c>
      <c r="AG6296" s="50">
        <f t="shared" ca="1" si="463"/>
        <v>0.26996826541596008</v>
      </c>
      <c r="AH6296" s="50">
        <f t="shared" ca="1" si="463"/>
        <v>0.12158736998507529</v>
      </c>
      <c r="AI6296" s="50">
        <f t="shared" ca="1" si="463"/>
        <v>0.20199190051363758</v>
      </c>
      <c r="AJ6296" s="50">
        <f t="shared" ca="1" si="463"/>
        <v>0.17620366061559731</v>
      </c>
      <c r="AK6296" s="51">
        <f t="shared" ca="1" si="461"/>
        <v>1</v>
      </c>
      <c r="AM6296" s="52" cm="1">
        <f t="array" aca="1" ref="AM6296" ca="1">+SQRT(MMULT(MMULT(AF6296:AJ6296,MMULT(MMULT($Q$25:$U$29,$Q$16:$U$20),$Q$25:$U$29)),TRANSPOSE(AF6296:AJ6296)))</f>
        <v>0.1708726661264533</v>
      </c>
      <c r="AN6296" s="53" cm="1">
        <f t="array" aca="1" ref="AN6296" ca="1">+SUMPRODUCT(AF6296:AJ6296,TRANSPOSE($T$4:$T$8))</f>
        <v>0.31836556679051342</v>
      </c>
    </row>
    <row r="6297" spans="25:40" x14ac:dyDescent="0.25">
      <c r="Y6297" s="47" t="s">
        <v>6330</v>
      </c>
      <c r="Z6297" s="48">
        <f t="shared" ca="1" si="462"/>
        <v>0.88373191099448811</v>
      </c>
      <c r="AA6297" s="48">
        <f t="shared" ca="1" si="462"/>
        <v>0.74525575695454038</v>
      </c>
      <c r="AB6297" s="48">
        <f t="shared" ca="1" si="462"/>
        <v>0.36627897742972582</v>
      </c>
      <c r="AC6297" s="48">
        <f t="shared" ca="1" si="462"/>
        <v>0.30856610880372903</v>
      </c>
      <c r="AD6297" s="48">
        <f t="shared" ca="1" si="462"/>
        <v>0.44405678573080232</v>
      </c>
      <c r="AE6297" s="49">
        <f t="shared" ca="1" si="460"/>
        <v>2.7478895399132859</v>
      </c>
      <c r="AF6297" s="50">
        <f t="shared" ca="1" si="463"/>
        <v>0.32160387022775877</v>
      </c>
      <c r="AG6297" s="50">
        <f t="shared" ca="1" si="463"/>
        <v>0.2712102310262654</v>
      </c>
      <c r="AH6297" s="50">
        <f t="shared" ca="1" si="463"/>
        <v>0.13329465108021932</v>
      </c>
      <c r="AI6297" s="50">
        <f t="shared" ca="1" si="463"/>
        <v>0.11229203514980676</v>
      </c>
      <c r="AJ6297" s="50">
        <f t="shared" ca="1" si="463"/>
        <v>0.16159921251594969</v>
      </c>
      <c r="AK6297" s="51">
        <f t="shared" ca="1" si="461"/>
        <v>1</v>
      </c>
      <c r="AM6297" s="52" cm="1">
        <f t="array" aca="1" ref="AM6297" ca="1">+SQRT(MMULT(MMULT(AF6297:AJ6297,MMULT(MMULT($Q$25:$U$29,$Q$16:$U$20),$Q$25:$U$29)),TRANSPOSE(AF6297:AJ6297)))</f>
        <v>0.16820444877984339</v>
      </c>
      <c r="AN6297" s="53" cm="1">
        <f t="array" aca="1" ref="AN6297" ca="1">+SUMPRODUCT(AF6297:AJ6297,TRANSPOSE($T$4:$T$8))</f>
        <v>0.31965450364177234</v>
      </c>
    </row>
    <row r="6298" spans="25:40" x14ac:dyDescent="0.25">
      <c r="Y6298" s="47" t="s">
        <v>6331</v>
      </c>
      <c r="Z6298" s="48">
        <f t="shared" ca="1" si="462"/>
        <v>0.97229216534004581</v>
      </c>
      <c r="AA6298" s="48">
        <f t="shared" ca="1" si="462"/>
        <v>0.94374383489375568</v>
      </c>
      <c r="AB6298" s="48">
        <f t="shared" ca="1" si="462"/>
        <v>0.97466168254955132</v>
      </c>
      <c r="AC6298" s="48">
        <f t="shared" ca="1" si="462"/>
        <v>0.30418297039243758</v>
      </c>
      <c r="AD6298" s="48">
        <f t="shared" ca="1" si="462"/>
        <v>0.31024312224274531</v>
      </c>
      <c r="AE6298" s="49">
        <f t="shared" ca="1" si="460"/>
        <v>3.5051237754185358</v>
      </c>
      <c r="AF6298" s="50">
        <f t="shared" ca="1" si="463"/>
        <v>0.27739167790842062</v>
      </c>
      <c r="AG6298" s="50">
        <f t="shared" ca="1" si="463"/>
        <v>0.26924693544697043</v>
      </c>
      <c r="AH6298" s="50">
        <f t="shared" ca="1" si="463"/>
        <v>0.27806769318243835</v>
      </c>
      <c r="AI6298" s="50">
        <f t="shared" ca="1" si="463"/>
        <v>8.678237628173803E-2</v>
      </c>
      <c r="AJ6298" s="50">
        <f t="shared" ca="1" si="463"/>
        <v>8.8511317180432564E-2</v>
      </c>
      <c r="AK6298" s="51">
        <f t="shared" ca="1" si="461"/>
        <v>1</v>
      </c>
      <c r="AM6298" s="52" cm="1">
        <f t="array" aca="1" ref="AM6298" ca="1">+SQRT(MMULT(MMULT(AF6298:AJ6298,MMULT(MMULT($Q$25:$U$29,$Q$16:$U$20),$Q$25:$U$29)),TRANSPOSE(AF6298:AJ6298)))</f>
        <v>0.17530893663584451</v>
      </c>
      <c r="AN6298" s="53" cm="1">
        <f t="array" aca="1" ref="AN6298" ca="1">+SUMPRODUCT(AF6298:AJ6298,TRANSPOSE($T$4:$T$8))</f>
        <v>0.36488116355811645</v>
      </c>
    </row>
    <row r="6299" spans="25:40" x14ac:dyDescent="0.25">
      <c r="Y6299" s="47" t="s">
        <v>6332</v>
      </c>
      <c r="Z6299" s="48">
        <f t="shared" ca="1" si="462"/>
        <v>0.21485288724446261</v>
      </c>
      <c r="AA6299" s="48">
        <f t="shared" ca="1" si="462"/>
        <v>0.87072711162316063</v>
      </c>
      <c r="AB6299" s="48">
        <f t="shared" ca="1" si="462"/>
        <v>0.80040145468235924</v>
      </c>
      <c r="AC6299" s="48">
        <f t="shared" ca="1" si="462"/>
        <v>0.25536322156129299</v>
      </c>
      <c r="AD6299" s="48">
        <f t="shared" ca="1" si="462"/>
        <v>0.49470271253740794</v>
      </c>
      <c r="AE6299" s="49">
        <f t="shared" ca="1" si="460"/>
        <v>2.6360473876486834</v>
      </c>
      <c r="AF6299" s="50">
        <f t="shared" ca="1" si="463"/>
        <v>8.1505699878979918E-2</v>
      </c>
      <c r="AG6299" s="50">
        <f t="shared" ca="1" si="463"/>
        <v>0.33031542441269873</v>
      </c>
      <c r="AH6299" s="50">
        <f t="shared" ca="1" si="463"/>
        <v>0.30363697497726166</v>
      </c>
      <c r="AI6299" s="50">
        <f t="shared" ca="1" si="463"/>
        <v>9.6873532227762155E-2</v>
      </c>
      <c r="AJ6299" s="50">
        <f t="shared" ca="1" si="463"/>
        <v>0.18766836850329754</v>
      </c>
      <c r="AK6299" s="51">
        <f t="shared" ca="1" si="461"/>
        <v>1</v>
      </c>
      <c r="AM6299" s="52" cm="1">
        <f t="array" aca="1" ref="AM6299" ca="1">+SQRT(MMULT(MMULT(AF6299:AJ6299,MMULT(MMULT($Q$25:$U$29,$Q$16:$U$20),$Q$25:$U$29)),TRANSPOSE(AF6299:AJ6299)))</f>
        <v>0.19501123780941418</v>
      </c>
      <c r="AN6299" s="53" cm="1">
        <f t="array" aca="1" ref="AN6299" ca="1">+SUMPRODUCT(AF6299:AJ6299,TRANSPOSE($T$4:$T$8))</f>
        <v>0.35697895461613133</v>
      </c>
    </row>
    <row r="6300" spans="25:40" x14ac:dyDescent="0.25">
      <c r="Y6300" s="47" t="s">
        <v>6333</v>
      </c>
      <c r="Z6300" s="48">
        <f t="shared" ca="1" si="462"/>
        <v>0.78138157398226282</v>
      </c>
      <c r="AA6300" s="48">
        <f t="shared" ca="1" si="462"/>
        <v>0.31366283821993313</v>
      </c>
      <c r="AB6300" s="48">
        <f t="shared" ca="1" si="462"/>
        <v>0.43769620399124654</v>
      </c>
      <c r="AC6300" s="48">
        <f t="shared" ca="1" si="462"/>
        <v>0.21084893245228675</v>
      </c>
      <c r="AD6300" s="48">
        <f t="shared" ca="1" si="462"/>
        <v>0.16799366418912709</v>
      </c>
      <c r="AE6300" s="49">
        <f t="shared" ca="1" si="460"/>
        <v>1.9115832128348564</v>
      </c>
      <c r="AF6300" s="50">
        <f t="shared" ca="1" si="463"/>
        <v>0.4087614751666932</v>
      </c>
      <c r="AG6300" s="50">
        <f t="shared" ca="1" si="463"/>
        <v>0.16408536971549079</v>
      </c>
      <c r="AH6300" s="50">
        <f t="shared" ca="1" si="463"/>
        <v>0.22897052090248687</v>
      </c>
      <c r="AI6300" s="50">
        <f t="shared" ca="1" si="463"/>
        <v>0.11030068219714075</v>
      </c>
      <c r="AJ6300" s="50">
        <f t="shared" ca="1" si="463"/>
        <v>8.7881952018188297E-2</v>
      </c>
      <c r="AK6300" s="51">
        <f t="shared" ca="1" si="461"/>
        <v>0.99999999999999978</v>
      </c>
      <c r="AM6300" s="52" cm="1">
        <f t="array" aca="1" ref="AM6300" ca="1">+SQRT(MMULT(MMULT(AF6300:AJ6300,MMULT(MMULT($Q$25:$U$29,$Q$16:$U$20),$Q$25:$U$29)),TRANSPOSE(AF6300:AJ6300)))</f>
        <v>0.16651887659885184</v>
      </c>
      <c r="AN6300" s="53" cm="1">
        <f t="array" aca="1" ref="AN6300" ca="1">+SUMPRODUCT(AF6300:AJ6300,TRANSPOSE($T$4:$T$8))</f>
        <v>0.34216205138434846</v>
      </c>
    </row>
    <row r="6301" spans="25:40" x14ac:dyDescent="0.25">
      <c r="Y6301" s="47" t="s">
        <v>6334</v>
      </c>
      <c r="Z6301" s="48">
        <f t="shared" ca="1" si="462"/>
        <v>0.54883909717049117</v>
      </c>
      <c r="AA6301" s="48">
        <f t="shared" ca="1" si="462"/>
        <v>0.95982016142126059</v>
      </c>
      <c r="AB6301" s="48">
        <f t="shared" ca="1" si="462"/>
        <v>0.18963083601242159</v>
      </c>
      <c r="AC6301" s="48">
        <f t="shared" ca="1" si="462"/>
        <v>0.96873336300919954</v>
      </c>
      <c r="AD6301" s="48">
        <f t="shared" ca="1" si="462"/>
        <v>0.59697615617851485</v>
      </c>
      <c r="AE6301" s="49">
        <f t="shared" ca="1" si="460"/>
        <v>3.2639996137918876</v>
      </c>
      <c r="AF6301" s="50">
        <f t="shared" ca="1" si="463"/>
        <v>0.16814925309776249</v>
      </c>
      <c r="AG6301" s="50">
        <f t="shared" ca="1" si="463"/>
        <v>0.29406258424957604</v>
      </c>
      <c r="AH6301" s="50">
        <f t="shared" ca="1" si="463"/>
        <v>5.8097689476170521E-2</v>
      </c>
      <c r="AI6301" s="50">
        <f t="shared" ca="1" si="463"/>
        <v>0.29679334486311182</v>
      </c>
      <c r="AJ6301" s="50">
        <f t="shared" ca="1" si="463"/>
        <v>0.18289712831337915</v>
      </c>
      <c r="AK6301" s="51">
        <f t="shared" ca="1" si="461"/>
        <v>1</v>
      </c>
      <c r="AM6301" s="52" cm="1">
        <f t="array" aca="1" ref="AM6301" ca="1">+SQRT(MMULT(MMULT(AF6301:AJ6301,MMULT(MMULT($Q$25:$U$29,$Q$16:$U$20),$Q$25:$U$29)),TRANSPOSE(AF6301:AJ6301)))</f>
        <v>0.17807609483388759</v>
      </c>
      <c r="AN6301" s="53" cm="1">
        <f t="array" aca="1" ref="AN6301" ca="1">+SUMPRODUCT(AF6301:AJ6301,TRANSPOSE($T$4:$T$8))</f>
        <v>0.3113603878421618</v>
      </c>
    </row>
    <row r="6302" spans="25:40" x14ac:dyDescent="0.25">
      <c r="Y6302" s="47" t="s">
        <v>6335</v>
      </c>
      <c r="Z6302" s="48">
        <f t="shared" ca="1" si="462"/>
        <v>0.82167930288464741</v>
      </c>
      <c r="AA6302" s="48">
        <f t="shared" ca="1" si="462"/>
        <v>0.53028728696829097</v>
      </c>
      <c r="AB6302" s="48">
        <f t="shared" ca="1" si="462"/>
        <v>0.88418751892827241</v>
      </c>
      <c r="AC6302" s="48">
        <f t="shared" ca="1" si="462"/>
        <v>0.83828899678665358</v>
      </c>
      <c r="AD6302" s="48">
        <f t="shared" ca="1" si="462"/>
        <v>0.74591564211843908</v>
      </c>
      <c r="AE6302" s="49">
        <f t="shared" ca="1" si="460"/>
        <v>3.8203587476863032</v>
      </c>
      <c r="AF6302" s="50">
        <f t="shared" ca="1" si="463"/>
        <v>0.21507909522430982</v>
      </c>
      <c r="AG6302" s="50">
        <f t="shared" ca="1" si="463"/>
        <v>0.138805625856327</v>
      </c>
      <c r="AH6302" s="50">
        <f t="shared" ca="1" si="463"/>
        <v>0.2314409659730926</v>
      </c>
      <c r="AI6302" s="50">
        <f t="shared" ca="1" si="463"/>
        <v>0.2194267743295942</v>
      </c>
      <c r="AJ6302" s="50">
        <f t="shared" ca="1" si="463"/>
        <v>0.19524753861667643</v>
      </c>
      <c r="AK6302" s="51">
        <f t="shared" ca="1" si="461"/>
        <v>1</v>
      </c>
      <c r="AM6302" s="52" cm="1">
        <f t="array" aca="1" ref="AM6302" ca="1">+SQRT(MMULT(MMULT(AF6302:AJ6302,MMULT(MMULT($Q$25:$U$29,$Q$16:$U$20),$Q$25:$U$29)),TRANSPOSE(AF6302:AJ6302)))</f>
        <v>0.17225504042641024</v>
      </c>
      <c r="AN6302" s="53" cm="1">
        <f t="array" aca="1" ref="AN6302" ca="1">+SUMPRODUCT(AF6302:AJ6302,TRANSPOSE($T$4:$T$8))</f>
        <v>0.32140103884917459</v>
      </c>
    </row>
    <row r="6303" spans="25:40" x14ac:dyDescent="0.25">
      <c r="Y6303" s="47" t="s">
        <v>6336</v>
      </c>
      <c r="Z6303" s="48">
        <f t="shared" ca="1" si="462"/>
        <v>0.76155032276073298</v>
      </c>
      <c r="AA6303" s="48">
        <f t="shared" ca="1" si="462"/>
        <v>0.3003828648625364</v>
      </c>
      <c r="AB6303" s="48">
        <f t="shared" ca="1" si="462"/>
        <v>0.22268875952745681</v>
      </c>
      <c r="AC6303" s="48">
        <f t="shared" ca="1" si="462"/>
        <v>0.44654825757653771</v>
      </c>
      <c r="AD6303" s="48">
        <f t="shared" ca="1" si="462"/>
        <v>0.26338386902311994</v>
      </c>
      <c r="AE6303" s="49">
        <f t="shared" ca="1" si="460"/>
        <v>1.994554073750384</v>
      </c>
      <c r="AF6303" s="50">
        <f t="shared" ca="1" si="463"/>
        <v>0.38181482908045744</v>
      </c>
      <c r="AG6303" s="50">
        <f t="shared" ca="1" si="463"/>
        <v>0.15060151480261597</v>
      </c>
      <c r="AH6303" s="50">
        <f t="shared" ca="1" si="463"/>
        <v>0.11164839422414478</v>
      </c>
      <c r="AI6303" s="50">
        <f t="shared" ca="1" si="463"/>
        <v>0.22388375600010066</v>
      </c>
      <c r="AJ6303" s="50">
        <f t="shared" ca="1" si="463"/>
        <v>0.13205150589268111</v>
      </c>
      <c r="AK6303" s="51">
        <f t="shared" ca="1" si="461"/>
        <v>0.99999999999999989</v>
      </c>
      <c r="AM6303" s="52" cm="1">
        <f t="array" aca="1" ref="AM6303" ca="1">+SQRT(MMULT(MMULT(AF6303:AJ6303,MMULT(MMULT($Q$25:$U$29,$Q$16:$U$20),$Q$25:$U$29)),TRANSPOSE(AF6303:AJ6303)))</f>
        <v>0.16243601635341873</v>
      </c>
      <c r="AN6303" s="53" cm="1">
        <f t="array" aca="1" ref="AN6303" ca="1">+SUMPRODUCT(AF6303:AJ6303,TRANSPOSE($T$4:$T$8))</f>
        <v>0.3115880401337574</v>
      </c>
    </row>
    <row r="6304" spans="25:40" x14ac:dyDescent="0.25">
      <c r="Y6304" s="47" t="s">
        <v>6337</v>
      </c>
      <c r="Z6304" s="48">
        <f t="shared" ca="1" si="462"/>
        <v>0.1788797219022884</v>
      </c>
      <c r="AA6304" s="48">
        <f t="shared" ca="1" si="462"/>
        <v>0.56716923539428443</v>
      </c>
      <c r="AB6304" s="48">
        <f t="shared" ca="1" si="462"/>
        <v>2.7903111288084537E-3</v>
      </c>
      <c r="AC6304" s="48">
        <f t="shared" ca="1" si="462"/>
        <v>0.93503951035339206</v>
      </c>
      <c r="AD6304" s="48">
        <f t="shared" ca="1" si="462"/>
        <v>0.6795438938330195</v>
      </c>
      <c r="AE6304" s="49">
        <f t="shared" ca="1" si="460"/>
        <v>2.3634226726117928</v>
      </c>
      <c r="AF6304" s="50">
        <f t="shared" ca="1" si="463"/>
        <v>7.5686725009120076E-2</v>
      </c>
      <c r="AG6304" s="50">
        <f t="shared" ca="1" si="463"/>
        <v>0.23997791083535297</v>
      </c>
      <c r="AH6304" s="50">
        <f t="shared" ca="1" si="463"/>
        <v>1.1806229842607505E-3</v>
      </c>
      <c r="AI6304" s="50">
        <f t="shared" ca="1" si="463"/>
        <v>0.39562940695668708</v>
      </c>
      <c r="AJ6304" s="50">
        <f t="shared" ca="1" si="463"/>
        <v>0.2875253342145791</v>
      </c>
      <c r="AK6304" s="51">
        <f t="shared" ca="1" si="461"/>
        <v>1</v>
      </c>
      <c r="AM6304" s="52" cm="1">
        <f t="array" aca="1" ref="AM6304" ca="1">+SQRT(MMULT(MMULT(AF6304:AJ6304,MMULT(MMULT($Q$25:$U$29,$Q$16:$U$20),$Q$25:$U$29)),TRANSPOSE(AF6304:AJ6304)))</f>
        <v>0.19439363242462071</v>
      </c>
      <c r="AN6304" s="53" cm="1">
        <f t="array" aca="1" ref="AN6304" ca="1">+SUMPRODUCT(AF6304:AJ6304,TRANSPOSE($T$4:$T$8))</f>
        <v>0.27433364294946638</v>
      </c>
    </row>
    <row r="6305" spans="25:40" x14ac:dyDescent="0.25">
      <c r="Y6305" s="47" t="s">
        <v>6338</v>
      </c>
      <c r="Z6305" s="48">
        <f t="shared" ca="1" si="462"/>
        <v>0.35812871359146858</v>
      </c>
      <c r="AA6305" s="48">
        <f t="shared" ca="1" si="462"/>
        <v>0.80560305962767198</v>
      </c>
      <c r="AB6305" s="48">
        <f t="shared" ca="1" si="462"/>
        <v>0.29141866273657935</v>
      </c>
      <c r="AC6305" s="48">
        <f t="shared" ca="1" si="462"/>
        <v>0.15544202369252624</v>
      </c>
      <c r="AD6305" s="48">
        <f t="shared" ca="1" si="462"/>
        <v>0.68634286528938893</v>
      </c>
      <c r="AE6305" s="49">
        <f t="shared" ca="1" si="460"/>
        <v>2.296935324937635</v>
      </c>
      <c r="AF6305" s="50">
        <f t="shared" ca="1" si="463"/>
        <v>0.15591588918647167</v>
      </c>
      <c r="AG6305" s="50">
        <f t="shared" ca="1" si="463"/>
        <v>0.35072953551687192</v>
      </c>
      <c r="AH6305" s="50">
        <f t="shared" ca="1" si="463"/>
        <v>0.12687282030654989</v>
      </c>
      <c r="AI6305" s="50">
        <f t="shared" ca="1" si="463"/>
        <v>6.7673661511016517E-2</v>
      </c>
      <c r="AJ6305" s="50">
        <f t="shared" ca="1" si="463"/>
        <v>0.29880809347909004</v>
      </c>
      <c r="AK6305" s="51">
        <f t="shared" ca="1" si="461"/>
        <v>1</v>
      </c>
      <c r="AM6305" s="52" cm="1">
        <f t="array" aca="1" ref="AM6305" ca="1">+SQRT(MMULT(MMULT(AF6305:AJ6305,MMULT(MMULT($Q$25:$U$29,$Q$16:$U$20),$Q$25:$U$29)),TRANSPOSE(AF6305:AJ6305)))</f>
        <v>0.19215782188269462</v>
      </c>
      <c r="AN6305" s="53" cm="1">
        <f t="array" aca="1" ref="AN6305" ca="1">+SUMPRODUCT(AF6305:AJ6305,TRANSPOSE($T$4:$T$8))</f>
        <v>0.29621770575753692</v>
      </c>
    </row>
    <row r="6306" spans="25:40" x14ac:dyDescent="0.25">
      <c r="Y6306" s="47" t="s">
        <v>6339</v>
      </c>
      <c r="Z6306" s="48">
        <f t="shared" ca="1" si="462"/>
        <v>0.15463473128532279</v>
      </c>
      <c r="AA6306" s="48">
        <f t="shared" ca="1" si="462"/>
        <v>0.60661931118366508</v>
      </c>
      <c r="AB6306" s="48">
        <f t="shared" ca="1" si="462"/>
        <v>0.58106815594679284</v>
      </c>
      <c r="AC6306" s="48">
        <f t="shared" ca="1" si="462"/>
        <v>0.13389218133806058</v>
      </c>
      <c r="AD6306" s="48">
        <f t="shared" ca="1" si="462"/>
        <v>0.65265303930584562</v>
      </c>
      <c r="AE6306" s="49">
        <f t="shared" ca="1" si="460"/>
        <v>2.128867419059687</v>
      </c>
      <c r="AF6306" s="50">
        <f t="shared" ca="1" si="463"/>
        <v>7.2637088576246039E-2</v>
      </c>
      <c r="AG6306" s="50">
        <f t="shared" ca="1" si="463"/>
        <v>0.28494931424691849</v>
      </c>
      <c r="AH6306" s="50">
        <f t="shared" ca="1" si="463"/>
        <v>0.27294708479471613</v>
      </c>
      <c r="AI6306" s="50">
        <f t="shared" ca="1" si="463"/>
        <v>6.2893621340308861E-2</v>
      </c>
      <c r="AJ6306" s="50">
        <f t="shared" ca="1" si="463"/>
        <v>0.30657289104181046</v>
      </c>
      <c r="AK6306" s="51">
        <f t="shared" ca="1" si="461"/>
        <v>1</v>
      </c>
      <c r="AM6306" s="52" cm="1">
        <f t="array" aca="1" ref="AM6306" ca="1">+SQRT(MMULT(MMULT(AF6306:AJ6306,MMULT(MMULT($Q$25:$U$29,$Q$16:$U$20),$Q$25:$U$29)),TRANSPOSE(AF6306:AJ6306)))</f>
        <v>0.19994499811892458</v>
      </c>
      <c r="AN6306" s="53" cm="1">
        <f t="array" aca="1" ref="AN6306" ca="1">+SUMPRODUCT(AF6306:AJ6306,TRANSPOSE($T$4:$T$8))</f>
        <v>0.3167624405459265</v>
      </c>
    </row>
    <row r="6307" spans="25:40" x14ac:dyDescent="0.25">
      <c r="Y6307" s="47" t="s">
        <v>6340</v>
      </c>
      <c r="Z6307" s="48">
        <f t="shared" ca="1" si="462"/>
        <v>0.48459548039698241</v>
      </c>
      <c r="AA6307" s="48">
        <f t="shared" ca="1" si="462"/>
        <v>0.3861175849457601</v>
      </c>
      <c r="AB6307" s="48">
        <f t="shared" ca="1" si="462"/>
        <v>0.72823812813448163</v>
      </c>
      <c r="AC6307" s="48">
        <f t="shared" ca="1" si="462"/>
        <v>1.3269329537867081E-2</v>
      </c>
      <c r="AD6307" s="48">
        <f t="shared" ca="1" si="462"/>
        <v>0.76201543079239731</v>
      </c>
      <c r="AE6307" s="49">
        <f t="shared" ca="1" si="460"/>
        <v>2.3742359538074882</v>
      </c>
      <c r="AF6307" s="50">
        <f t="shared" ca="1" si="463"/>
        <v>0.20410586387585097</v>
      </c>
      <c r="AG6307" s="50">
        <f t="shared" ca="1" si="463"/>
        <v>0.16262814330924244</v>
      </c>
      <c r="AH6307" s="50">
        <f t="shared" ca="1" si="463"/>
        <v>0.30672525490426883</v>
      </c>
      <c r="AI6307" s="50">
        <f t="shared" ca="1" si="463"/>
        <v>5.5888840856728964E-3</v>
      </c>
      <c r="AJ6307" s="50">
        <f t="shared" ca="1" si="463"/>
        <v>0.32095185382496499</v>
      </c>
      <c r="AK6307" s="51">
        <f t="shared" ca="1" si="461"/>
        <v>1.0000000000000002</v>
      </c>
      <c r="AM6307" s="52" cm="1">
        <f t="array" aca="1" ref="AM6307" ca="1">+SQRT(MMULT(MMULT(AF6307:AJ6307,MMULT(MMULT($Q$25:$U$29,$Q$16:$U$20),$Q$25:$U$29)),TRANSPOSE(AF6307:AJ6307)))</f>
        <v>0.19246485745415801</v>
      </c>
      <c r="AN6307" s="53" cm="1">
        <f t="array" aca="1" ref="AN6307" ca="1">+SUMPRODUCT(AF6307:AJ6307,TRANSPOSE($T$4:$T$8))</f>
        <v>0.30201225795332498</v>
      </c>
    </row>
    <row r="6308" spans="25:40" x14ac:dyDescent="0.25">
      <c r="Y6308" s="47" t="s">
        <v>6341</v>
      </c>
      <c r="Z6308" s="48">
        <f t="shared" ca="1" si="462"/>
        <v>0.34778492185947985</v>
      </c>
      <c r="AA6308" s="48">
        <f t="shared" ca="1" si="462"/>
        <v>0.73069572600042854</v>
      </c>
      <c r="AB6308" s="48">
        <f t="shared" ca="1" si="462"/>
        <v>1.6532513551213768E-2</v>
      </c>
      <c r="AC6308" s="48">
        <f t="shared" ca="1" si="462"/>
        <v>0.47142817203643161</v>
      </c>
      <c r="AD6308" s="48">
        <f t="shared" ca="1" si="462"/>
        <v>0.24370921390118716</v>
      </c>
      <c r="AE6308" s="49">
        <f t="shared" ca="1" si="460"/>
        <v>1.8101505473487409</v>
      </c>
      <c r="AF6308" s="50">
        <f t="shared" ca="1" si="463"/>
        <v>0.19213038515987926</v>
      </c>
      <c r="AG6308" s="50">
        <f t="shared" ca="1" si="463"/>
        <v>0.40366572110294968</v>
      </c>
      <c r="AH6308" s="50">
        <f t="shared" ca="1" si="463"/>
        <v>9.1332257283397306E-3</v>
      </c>
      <c r="AI6308" s="50">
        <f t="shared" ca="1" si="463"/>
        <v>0.26043589176983906</v>
      </c>
      <c r="AJ6308" s="50">
        <f t="shared" ca="1" si="463"/>
        <v>0.13463477623899228</v>
      </c>
      <c r="AK6308" s="51">
        <f t="shared" ca="1" si="461"/>
        <v>1</v>
      </c>
      <c r="AM6308" s="52" cm="1">
        <f t="array" aca="1" ref="AM6308" ca="1">+SQRT(MMULT(MMULT(AF6308:AJ6308,MMULT(MMULT($Q$25:$U$29,$Q$16:$U$20),$Q$25:$U$29)),TRANSPOSE(AF6308:AJ6308)))</f>
        <v>0.18537701225474798</v>
      </c>
      <c r="AN6308" s="53" cm="1">
        <f t="array" aca="1" ref="AN6308" ca="1">+SUMPRODUCT(AF6308:AJ6308,TRANSPOSE($T$4:$T$8))</f>
        <v>0.32390892901399054</v>
      </c>
    </row>
    <row r="6309" spans="25:40" x14ac:dyDescent="0.25">
      <c r="Y6309" s="47" t="s">
        <v>6342</v>
      </c>
      <c r="Z6309" s="48">
        <f t="shared" ca="1" si="462"/>
        <v>0.98593465816175585</v>
      </c>
      <c r="AA6309" s="48">
        <f t="shared" ca="1" si="462"/>
        <v>0.34269361991319114</v>
      </c>
      <c r="AB6309" s="48">
        <f t="shared" ca="1" si="462"/>
        <v>0.60844138521799085</v>
      </c>
      <c r="AC6309" s="48">
        <f t="shared" ca="1" si="462"/>
        <v>0.47038695404343822</v>
      </c>
      <c r="AD6309" s="48">
        <f t="shared" ca="1" si="462"/>
        <v>0.86240938487458063</v>
      </c>
      <c r="AE6309" s="49">
        <f t="shared" ca="1" si="460"/>
        <v>3.2698660022109567</v>
      </c>
      <c r="AF6309" s="50">
        <f t="shared" ca="1" si="463"/>
        <v>0.30152142549422667</v>
      </c>
      <c r="AG6309" s="50">
        <f t="shared" ca="1" si="463"/>
        <v>0.10480356677658198</v>
      </c>
      <c r="AH6309" s="50">
        <f t="shared" ca="1" si="463"/>
        <v>0.18607532688085271</v>
      </c>
      <c r="AI6309" s="50">
        <f t="shared" ca="1" si="463"/>
        <v>0.14385511630304751</v>
      </c>
      <c r="AJ6309" s="50">
        <f t="shared" ca="1" si="463"/>
        <v>0.2637445645452911</v>
      </c>
      <c r="AK6309" s="51">
        <f t="shared" ca="1" si="461"/>
        <v>1</v>
      </c>
      <c r="AM6309" s="52" cm="1">
        <f t="array" aca="1" ref="AM6309" ca="1">+SQRT(MMULT(MMULT(AF6309:AJ6309,MMULT(MMULT($Q$25:$U$29,$Q$16:$U$20),$Q$25:$U$29)),TRANSPOSE(AF6309:AJ6309)))</f>
        <v>0.1711436333093756</v>
      </c>
      <c r="AN6309" s="53" cm="1">
        <f t="array" aca="1" ref="AN6309" ca="1">+SUMPRODUCT(AF6309:AJ6309,TRANSPOSE($T$4:$T$8))</f>
        <v>0.28848687112090976</v>
      </c>
    </row>
    <row r="6310" spans="25:40" x14ac:dyDescent="0.25">
      <c r="Y6310" s="47" t="s">
        <v>6343</v>
      </c>
      <c r="Z6310" s="48">
        <f t="shared" ca="1" si="462"/>
        <v>0.31573455018649266</v>
      </c>
      <c r="AA6310" s="48">
        <f t="shared" ca="1" si="462"/>
        <v>0.15257030057661447</v>
      </c>
      <c r="AB6310" s="48">
        <f t="shared" ca="1" si="462"/>
        <v>0.46694637607052725</v>
      </c>
      <c r="AC6310" s="48">
        <f t="shared" ca="1" si="462"/>
        <v>0.925974641375227</v>
      </c>
      <c r="AD6310" s="48">
        <f t="shared" ca="1" si="462"/>
        <v>0.46279293647471664</v>
      </c>
      <c r="AE6310" s="49">
        <f t="shared" ca="1" si="460"/>
        <v>2.3240188046835781</v>
      </c>
      <c r="AF6310" s="50">
        <f t="shared" ca="1" si="463"/>
        <v>0.13585714089326434</v>
      </c>
      <c r="AG6310" s="50">
        <f t="shared" ca="1" si="463"/>
        <v>6.5649339957637456E-2</v>
      </c>
      <c r="AH6310" s="50">
        <f t="shared" ca="1" si="463"/>
        <v>0.2009219439745899</v>
      </c>
      <c r="AI6310" s="50">
        <f t="shared" ca="1" si="463"/>
        <v>0.3984368110572587</v>
      </c>
      <c r="AJ6310" s="50">
        <f t="shared" ca="1" si="463"/>
        <v>0.19913476411724956</v>
      </c>
      <c r="AK6310" s="51">
        <f t="shared" ca="1" si="461"/>
        <v>1</v>
      </c>
      <c r="AM6310" s="52" cm="1">
        <f t="array" aca="1" ref="AM6310" ca="1">+SQRT(MMULT(MMULT(AF6310:AJ6310,MMULT(MMULT($Q$25:$U$29,$Q$16:$U$20),$Q$25:$U$29)),TRANSPOSE(AF6310:AJ6310)))</f>
        <v>0.18182604285773377</v>
      </c>
      <c r="AN6310" s="53" cm="1">
        <f t="array" aca="1" ref="AN6310" ca="1">+SUMPRODUCT(AF6310:AJ6310,TRANSPOSE($T$4:$T$8))</f>
        <v>0.31369256414603852</v>
      </c>
    </row>
    <row r="6311" spans="25:40" x14ac:dyDescent="0.25">
      <c r="Y6311" s="47" t="s">
        <v>6344</v>
      </c>
      <c r="Z6311" s="48">
        <f t="shared" ca="1" si="462"/>
        <v>0.11332980434952589</v>
      </c>
      <c r="AA6311" s="48">
        <f t="shared" ca="1" si="462"/>
        <v>0.76115037462637802</v>
      </c>
      <c r="AB6311" s="48">
        <f t="shared" ca="1" si="462"/>
        <v>0.3747715498137818</v>
      </c>
      <c r="AC6311" s="48">
        <f t="shared" ca="1" si="462"/>
        <v>0.39529166808535221</v>
      </c>
      <c r="AD6311" s="48">
        <f t="shared" ca="1" si="462"/>
        <v>0.12586791586478696</v>
      </c>
      <c r="AE6311" s="49">
        <f t="shared" ca="1" si="460"/>
        <v>1.7704113127398249</v>
      </c>
      <c r="AF6311" s="50">
        <f t="shared" ca="1" si="463"/>
        <v>6.4013262643549632E-2</v>
      </c>
      <c r="AG6311" s="50">
        <f t="shared" ca="1" si="463"/>
        <v>0.42992855340968711</v>
      </c>
      <c r="AH6311" s="50">
        <f t="shared" ca="1" si="463"/>
        <v>0.21168614723422594</v>
      </c>
      <c r="AI6311" s="50">
        <f t="shared" ca="1" si="463"/>
        <v>0.22327674097021727</v>
      </c>
      <c r="AJ6311" s="50">
        <f t="shared" ca="1" si="463"/>
        <v>7.1095295742320069E-2</v>
      </c>
      <c r="AK6311" s="51">
        <f t="shared" ca="1" si="461"/>
        <v>1</v>
      </c>
      <c r="AM6311" s="52" cm="1">
        <f t="array" aca="1" ref="AM6311" ca="1">+SQRT(MMULT(MMULT(AF6311:AJ6311,MMULT(MMULT($Q$25:$U$29,$Q$16:$U$20),$Q$25:$U$29)),TRANSPOSE(AF6311:AJ6311)))</f>
        <v>0.19443237152028084</v>
      </c>
      <c r="AN6311" s="53" cm="1">
        <f t="array" aca="1" ref="AN6311" ca="1">+SUMPRODUCT(AF6311:AJ6311,TRANSPOSE($T$4:$T$8))</f>
        <v>0.38237437300482313</v>
      </c>
    </row>
    <row r="6312" spans="25:40" x14ac:dyDescent="0.25">
      <c r="Y6312" s="47" t="s">
        <v>6345</v>
      </c>
      <c r="Z6312" s="48">
        <f t="shared" ca="1" si="462"/>
        <v>0.95591720900088695</v>
      </c>
      <c r="AA6312" s="48">
        <f t="shared" ca="1" si="462"/>
        <v>8.7406808398846625E-2</v>
      </c>
      <c r="AB6312" s="48">
        <f t="shared" ca="1" si="462"/>
        <v>0.46042846253493808</v>
      </c>
      <c r="AC6312" s="48">
        <f t="shared" ca="1" si="462"/>
        <v>4.9962839283688498E-2</v>
      </c>
      <c r="AD6312" s="48">
        <f t="shared" ca="1" si="462"/>
        <v>0.35799414547982278</v>
      </c>
      <c r="AE6312" s="49">
        <f t="shared" ca="1" si="460"/>
        <v>1.9117094646981829</v>
      </c>
      <c r="AF6312" s="50">
        <f t="shared" ca="1" si="463"/>
        <v>0.50003268103911669</v>
      </c>
      <c r="AG6312" s="50">
        <f t="shared" ca="1" si="463"/>
        <v>4.5721805542583455E-2</v>
      </c>
      <c r="AH6312" s="50">
        <f t="shared" ca="1" si="463"/>
        <v>0.24084646283196054</v>
      </c>
      <c r="AI6312" s="50">
        <f t="shared" ca="1" si="463"/>
        <v>2.6135163426403048E-2</v>
      </c>
      <c r="AJ6312" s="50">
        <f t="shared" ca="1" si="463"/>
        <v>0.1872638871599363</v>
      </c>
      <c r="AK6312" s="51">
        <f t="shared" ca="1" si="461"/>
        <v>1</v>
      </c>
      <c r="AM6312" s="52" cm="1">
        <f t="array" aca="1" ref="AM6312" ca="1">+SQRT(MMULT(MMULT(AF6312:AJ6312,MMULT(MMULT($Q$25:$U$29,$Q$16:$U$20),$Q$25:$U$29)),TRANSPOSE(AF6312:AJ6312)))</f>
        <v>0.17495769781113138</v>
      </c>
      <c r="AN6312" s="53" cm="1">
        <f t="array" aca="1" ref="AN6312" ca="1">+SUMPRODUCT(AF6312:AJ6312,TRANSPOSE($T$4:$T$8))</f>
        <v>0.30325486849123434</v>
      </c>
    </row>
    <row r="6313" spans="25:40" x14ac:dyDescent="0.25">
      <c r="Y6313" s="47" t="s">
        <v>6346</v>
      </c>
      <c r="Z6313" s="48">
        <f t="shared" ca="1" si="462"/>
        <v>0.60192731362726182</v>
      </c>
      <c r="AA6313" s="48">
        <f t="shared" ca="1" si="462"/>
        <v>0.88553971096949224</v>
      </c>
      <c r="AB6313" s="48">
        <f t="shared" ca="1" si="462"/>
        <v>0.65945164804751966</v>
      </c>
      <c r="AC6313" s="48">
        <f t="shared" ca="1" si="462"/>
        <v>0.22294826825783365</v>
      </c>
      <c r="AD6313" s="48">
        <f t="shared" ca="1" si="462"/>
        <v>0.67907830533798719</v>
      </c>
      <c r="AE6313" s="49">
        <f t="shared" ca="1" si="460"/>
        <v>3.0489452462400948</v>
      </c>
      <c r="AF6313" s="50">
        <f t="shared" ca="1" si="463"/>
        <v>0.19742149006104584</v>
      </c>
      <c r="AG6313" s="50">
        <f t="shared" ca="1" si="463"/>
        <v>0.29044132952584967</v>
      </c>
      <c r="AH6313" s="50">
        <f t="shared" ca="1" si="463"/>
        <v>0.21628845216579201</v>
      </c>
      <c r="AI6313" s="50">
        <f t="shared" ca="1" si="463"/>
        <v>7.3123080361239517E-2</v>
      </c>
      <c r="AJ6313" s="50">
        <f t="shared" ca="1" si="463"/>
        <v>0.22272564788607291</v>
      </c>
      <c r="AK6313" s="51">
        <f t="shared" ca="1" si="461"/>
        <v>0.99999999999999978</v>
      </c>
      <c r="AM6313" s="52" cm="1">
        <f t="array" aca="1" ref="AM6313" ca="1">+SQRT(MMULT(MMULT(AF6313:AJ6313,MMULT(MMULT($Q$25:$U$29,$Q$16:$U$20),$Q$25:$U$29)),TRANSPOSE(AF6313:AJ6313)))</f>
        <v>0.18119809190306552</v>
      </c>
      <c r="AN6313" s="53" cm="1">
        <f t="array" aca="1" ref="AN6313" ca="1">+SUMPRODUCT(AF6313:AJ6313,TRANSPOSE($T$4:$T$8))</f>
        <v>0.32436330984864364</v>
      </c>
    </row>
    <row r="6314" spans="25:40" x14ac:dyDescent="0.25">
      <c r="Y6314" s="47" t="s">
        <v>6347</v>
      </c>
      <c r="Z6314" s="48">
        <f t="shared" ca="1" si="462"/>
        <v>0.52205159204092599</v>
      </c>
      <c r="AA6314" s="48">
        <f t="shared" ca="1" si="462"/>
        <v>0.43838284124191729</v>
      </c>
      <c r="AB6314" s="48">
        <f t="shared" ca="1" si="462"/>
        <v>7.2389905961113277E-3</v>
      </c>
      <c r="AC6314" s="48">
        <f t="shared" ca="1" si="462"/>
        <v>0.82470766734932721</v>
      </c>
      <c r="AD6314" s="48">
        <f t="shared" ca="1" si="462"/>
        <v>0.41249107261998019</v>
      </c>
      <c r="AE6314" s="49">
        <f t="shared" ca="1" si="460"/>
        <v>2.204872163848262</v>
      </c>
      <c r="AF6314" s="50">
        <f t="shared" ca="1" si="463"/>
        <v>0.2367718186118174</v>
      </c>
      <c r="AG6314" s="50">
        <f t="shared" ca="1" si="463"/>
        <v>0.19882460690001552</v>
      </c>
      <c r="AH6314" s="50">
        <f t="shared" ca="1" si="463"/>
        <v>3.2831792766963839E-3</v>
      </c>
      <c r="AI6314" s="50">
        <f t="shared" ca="1" si="463"/>
        <v>0.37403876781224721</v>
      </c>
      <c r="AJ6314" s="50">
        <f t="shared" ca="1" si="463"/>
        <v>0.18708162739922349</v>
      </c>
      <c r="AK6314" s="51">
        <f t="shared" ca="1" si="461"/>
        <v>1</v>
      </c>
      <c r="AM6314" s="52" cm="1">
        <f t="array" aca="1" ref="AM6314" ca="1">+SQRT(MMULT(MMULT(AF6314:AJ6314,MMULT(MMULT($Q$25:$U$29,$Q$16:$U$20),$Q$25:$U$29)),TRANSPOSE(AF6314:AJ6314)))</f>
        <v>0.17564925342544524</v>
      </c>
      <c r="AN6314" s="53" cm="1">
        <f t="array" aca="1" ref="AN6314" ca="1">+SUMPRODUCT(AF6314:AJ6314,TRANSPOSE($T$4:$T$8))</f>
        <v>0.2903898690747484</v>
      </c>
    </row>
    <row r="6315" spans="25:40" x14ac:dyDescent="0.25">
      <c r="Y6315" s="47" t="s">
        <v>6348</v>
      </c>
      <c r="Z6315" s="48">
        <f t="shared" ca="1" si="462"/>
        <v>0.56514679648254307</v>
      </c>
      <c r="AA6315" s="48">
        <f t="shared" ca="1" si="462"/>
        <v>0.43112249910674161</v>
      </c>
      <c r="AB6315" s="48">
        <f t="shared" ca="1" si="462"/>
        <v>0.90143763630457374</v>
      </c>
      <c r="AC6315" s="48">
        <f t="shared" ca="1" si="462"/>
        <v>0.73433614315612183</v>
      </c>
      <c r="AD6315" s="48">
        <f t="shared" ca="1" si="462"/>
        <v>0.35228818075090573</v>
      </c>
      <c r="AE6315" s="49">
        <f t="shared" ca="1" si="460"/>
        <v>2.9843312558008863</v>
      </c>
      <c r="AF6315" s="50">
        <f t="shared" ca="1" si="463"/>
        <v>0.18937133583412413</v>
      </c>
      <c r="AG6315" s="50">
        <f t="shared" ca="1" si="463"/>
        <v>0.14446201247557017</v>
      </c>
      <c r="AH6315" s="50">
        <f t="shared" ca="1" si="463"/>
        <v>0.30205682916478405</v>
      </c>
      <c r="AI6315" s="50">
        <f t="shared" ca="1" si="463"/>
        <v>0.24606388507600596</v>
      </c>
      <c r="AJ6315" s="50">
        <f t="shared" ca="1" si="463"/>
        <v>0.11804593744951559</v>
      </c>
      <c r="AK6315" s="51">
        <f t="shared" ca="1" si="461"/>
        <v>0.99999999999999989</v>
      </c>
      <c r="AM6315" s="52" cm="1">
        <f t="array" aca="1" ref="AM6315" ca="1">+SQRT(MMULT(MMULT(AF6315:AJ6315,MMULT(MMULT($Q$25:$U$29,$Q$16:$U$20),$Q$25:$U$29)),TRANSPOSE(AF6315:AJ6315)))</f>
        <v>0.17679513089875684</v>
      </c>
      <c r="AN6315" s="53" cm="1">
        <f t="array" aca="1" ref="AN6315" ca="1">+SUMPRODUCT(AF6315:AJ6315,TRANSPOSE($T$4:$T$8))</f>
        <v>0.35542425088288171</v>
      </c>
    </row>
    <row r="6316" spans="25:40" x14ac:dyDescent="0.25">
      <c r="Y6316" s="47" t="s">
        <v>6349</v>
      </c>
      <c r="Z6316" s="48">
        <f t="shared" ca="1" si="462"/>
        <v>0.68900416224500738</v>
      </c>
      <c r="AA6316" s="48">
        <f t="shared" ca="1" si="462"/>
        <v>0.53001568882317829</v>
      </c>
      <c r="AB6316" s="48">
        <f t="shared" ca="1" si="462"/>
        <v>0.22642481688830518</v>
      </c>
      <c r="AC6316" s="48">
        <f t="shared" ca="1" si="462"/>
        <v>0.77413797839287046</v>
      </c>
      <c r="AD6316" s="48">
        <f t="shared" ca="1" si="462"/>
        <v>0.27633067193444805</v>
      </c>
      <c r="AE6316" s="49">
        <f t="shared" ca="1" si="460"/>
        <v>2.4959133182838089</v>
      </c>
      <c r="AF6316" s="50">
        <f t="shared" ca="1" si="463"/>
        <v>0.27605292106809498</v>
      </c>
      <c r="AG6316" s="50">
        <f t="shared" ca="1" si="463"/>
        <v>0.21235340383840626</v>
      </c>
      <c r="AH6316" s="50">
        <f t="shared" ca="1" si="463"/>
        <v>9.0718221353935077E-2</v>
      </c>
      <c r="AI6316" s="50">
        <f t="shared" ca="1" si="463"/>
        <v>0.31016220504210784</v>
      </c>
      <c r="AJ6316" s="50">
        <f t="shared" ca="1" si="463"/>
        <v>0.11071324869745602</v>
      </c>
      <c r="AK6316" s="51">
        <f t="shared" ca="1" si="461"/>
        <v>1.0000000000000002</v>
      </c>
      <c r="AM6316" s="52" cm="1">
        <f t="array" aca="1" ref="AM6316" ca="1">+SQRT(MMULT(MMULT(AF6316:AJ6316,MMULT(MMULT($Q$25:$U$29,$Q$16:$U$20),$Q$25:$U$29)),TRANSPOSE(AF6316:AJ6316)))</f>
        <v>0.16690617408298561</v>
      </c>
      <c r="AN6316" s="53" cm="1">
        <f t="array" aca="1" ref="AN6316" ca="1">+SUMPRODUCT(AF6316:AJ6316,TRANSPOSE($T$4:$T$8))</f>
        <v>0.32421770009735335</v>
      </c>
    </row>
    <row r="6317" spans="25:40" x14ac:dyDescent="0.25">
      <c r="Y6317" s="47" t="s">
        <v>6350</v>
      </c>
      <c r="Z6317" s="48">
        <f t="shared" ca="1" si="462"/>
        <v>0.26795893353556677</v>
      </c>
      <c r="AA6317" s="48">
        <f t="shared" ca="1" si="462"/>
        <v>9.3549868893788135E-2</v>
      </c>
      <c r="AB6317" s="48">
        <f t="shared" ca="1" si="462"/>
        <v>0.59913550504401536</v>
      </c>
      <c r="AC6317" s="48">
        <f t="shared" ca="1" si="462"/>
        <v>0.62812511255608561</v>
      </c>
      <c r="AD6317" s="48">
        <f t="shared" ca="1" si="462"/>
        <v>0.21178682276753669</v>
      </c>
      <c r="AE6317" s="49">
        <f t="shared" ca="1" si="460"/>
        <v>1.8005562427969926</v>
      </c>
      <c r="AF6317" s="50">
        <f t="shared" ca="1" si="463"/>
        <v>0.14882008524172402</v>
      </c>
      <c r="AG6317" s="50">
        <f t="shared" ca="1" si="463"/>
        <v>5.1956093717165606E-2</v>
      </c>
      <c r="AH6317" s="50">
        <f t="shared" ca="1" si="463"/>
        <v>0.33275023062501807</v>
      </c>
      <c r="AI6317" s="50">
        <f t="shared" ca="1" si="463"/>
        <v>0.34885059273702723</v>
      </c>
      <c r="AJ6317" s="50">
        <f t="shared" ca="1" si="463"/>
        <v>0.11762299767906502</v>
      </c>
      <c r="AK6317" s="51">
        <f t="shared" ca="1" si="461"/>
        <v>1</v>
      </c>
      <c r="AM6317" s="52" cm="1">
        <f t="array" aca="1" ref="AM6317" ca="1">+SQRT(MMULT(MMULT(AF6317:AJ6317,MMULT(MMULT($Q$25:$U$29,$Q$16:$U$20),$Q$25:$U$29)),TRANSPOSE(AF6317:AJ6317)))</f>
        <v>0.18642477034551369</v>
      </c>
      <c r="AN6317" s="53" cm="1">
        <f t="array" aca="1" ref="AN6317" ca="1">+SUMPRODUCT(AF6317:AJ6317,TRANSPOSE($T$4:$T$8))</f>
        <v>0.35527430799334181</v>
      </c>
    </row>
    <row r="6318" spans="25:40" x14ac:dyDescent="0.25">
      <c r="Y6318" s="47" t="s">
        <v>6351</v>
      </c>
      <c r="Z6318" s="48">
        <f t="shared" ca="1" si="462"/>
        <v>0.90434639646498172</v>
      </c>
      <c r="AA6318" s="48">
        <f t="shared" ca="1" si="462"/>
        <v>0.95869237079087788</v>
      </c>
      <c r="AB6318" s="48">
        <f t="shared" ca="1" si="462"/>
        <v>0.66842586755922717</v>
      </c>
      <c r="AC6318" s="48">
        <f t="shared" ca="1" si="462"/>
        <v>0.39267982184667138</v>
      </c>
      <c r="AD6318" s="48">
        <f t="shared" ca="1" si="462"/>
        <v>0.16450382888469017</v>
      </c>
      <c r="AE6318" s="49">
        <f t="shared" ca="1" si="460"/>
        <v>3.0886482855464483</v>
      </c>
      <c r="AF6318" s="50">
        <f t="shared" ca="1" si="463"/>
        <v>0.29279682011607983</v>
      </c>
      <c r="AG6318" s="50">
        <f t="shared" ca="1" si="463"/>
        <v>0.31039221114205451</v>
      </c>
      <c r="AH6318" s="50">
        <f t="shared" ca="1" si="463"/>
        <v>0.21641372074870877</v>
      </c>
      <c r="AI6318" s="50">
        <f t="shared" ca="1" si="463"/>
        <v>0.12713646409150722</v>
      </c>
      <c r="AJ6318" s="50">
        <f t="shared" ca="1" si="463"/>
        <v>5.3260783901649685E-2</v>
      </c>
      <c r="AK6318" s="51">
        <f t="shared" ca="1" si="461"/>
        <v>1</v>
      </c>
      <c r="AM6318" s="52" cm="1">
        <f t="array" aca="1" ref="AM6318" ca="1">+SQRT(MMULT(MMULT(AF6318:AJ6318,MMULT(MMULT($Q$25:$U$29,$Q$16:$U$20),$Q$25:$U$29)),TRANSPOSE(AF6318:AJ6318)))</f>
        <v>0.17223178935645952</v>
      </c>
      <c r="AN6318" s="53" cm="1">
        <f t="array" aca="1" ref="AN6318" ca="1">+SUMPRODUCT(AF6318:AJ6318,TRANSPOSE($T$4:$T$8))</f>
        <v>0.36691014498060193</v>
      </c>
    </row>
    <row r="6319" spans="25:40" x14ac:dyDescent="0.25">
      <c r="Y6319" s="47" t="s">
        <v>6352</v>
      </c>
      <c r="Z6319" s="48">
        <f t="shared" ca="1" si="462"/>
        <v>0.49245829094197957</v>
      </c>
      <c r="AA6319" s="48">
        <f t="shared" ca="1" si="462"/>
        <v>0.76759901208806502</v>
      </c>
      <c r="AB6319" s="48">
        <f t="shared" ca="1" si="462"/>
        <v>0.20230938896495843</v>
      </c>
      <c r="AC6319" s="48">
        <f t="shared" ca="1" si="462"/>
        <v>0.68510073561360729</v>
      </c>
      <c r="AD6319" s="48">
        <f t="shared" ca="1" si="462"/>
        <v>0.24346800417850922</v>
      </c>
      <c r="AE6319" s="49">
        <f t="shared" ca="1" si="460"/>
        <v>2.3909354317871192</v>
      </c>
      <c r="AF6319" s="50">
        <f t="shared" ca="1" si="463"/>
        <v>0.20596887912355233</v>
      </c>
      <c r="AG6319" s="50">
        <f t="shared" ca="1" si="463"/>
        <v>0.321045479473412</v>
      </c>
      <c r="AH6319" s="50">
        <f t="shared" ca="1" si="463"/>
        <v>8.4615162030428001E-2</v>
      </c>
      <c r="AI6319" s="50">
        <f t="shared" ca="1" si="463"/>
        <v>0.28654087705811637</v>
      </c>
      <c r="AJ6319" s="50">
        <f t="shared" ca="1" si="463"/>
        <v>0.10182960231449144</v>
      </c>
      <c r="AK6319" s="51">
        <f t="shared" ca="1" si="461"/>
        <v>1</v>
      </c>
      <c r="AM6319" s="52" cm="1">
        <f t="array" aca="1" ref="AM6319" ca="1">+SQRT(MMULT(MMULT(AF6319:AJ6319,MMULT(MMULT($Q$25:$U$29,$Q$16:$U$20),$Q$25:$U$29)),TRANSPOSE(AF6319:AJ6319)))</f>
        <v>0.17453638279778533</v>
      </c>
      <c r="AN6319" s="53" cm="1">
        <f t="array" aca="1" ref="AN6319" ca="1">+SUMPRODUCT(AF6319:AJ6319,TRANSPOSE($T$4:$T$8))</f>
        <v>0.33775572578045515</v>
      </c>
    </row>
    <row r="6320" spans="25:40" x14ac:dyDescent="0.25">
      <c r="Y6320" s="47" t="s">
        <v>6353</v>
      </c>
      <c r="Z6320" s="48">
        <f t="shared" ca="1" si="462"/>
        <v>0.76758834856082203</v>
      </c>
      <c r="AA6320" s="48">
        <f t="shared" ca="1" si="462"/>
        <v>0.6153722428028815</v>
      </c>
      <c r="AB6320" s="48">
        <f t="shared" ca="1" si="462"/>
        <v>9.6248249917158746E-2</v>
      </c>
      <c r="AC6320" s="48">
        <f t="shared" ca="1" si="462"/>
        <v>0.16704849386431153</v>
      </c>
      <c r="AD6320" s="48">
        <f t="shared" ca="1" si="462"/>
        <v>0.72741705174030247</v>
      </c>
      <c r="AE6320" s="49">
        <f t="shared" ca="1" si="460"/>
        <v>2.3736743868854759</v>
      </c>
      <c r="AF6320" s="50">
        <f t="shared" ca="1" si="463"/>
        <v>0.32337558714950076</v>
      </c>
      <c r="AG6320" s="50">
        <f t="shared" ca="1" si="463"/>
        <v>0.25924880270133349</v>
      </c>
      <c r="AH6320" s="50">
        <f t="shared" ca="1" si="463"/>
        <v>4.0548211013662717E-2</v>
      </c>
      <c r="AI6320" s="50">
        <f t="shared" ca="1" si="463"/>
        <v>7.0375488225028912E-2</v>
      </c>
      <c r="AJ6320" s="50">
        <f t="shared" ca="1" si="463"/>
        <v>0.30645191091047425</v>
      </c>
      <c r="AK6320" s="51">
        <f t="shared" ca="1" si="461"/>
        <v>1.0000000000000002</v>
      </c>
      <c r="AM6320" s="52" cm="1">
        <f t="array" aca="1" ref="AM6320" ca="1">+SQRT(MMULT(MMULT(AF6320:AJ6320,MMULT(MMULT($Q$25:$U$29,$Q$16:$U$20),$Q$25:$U$29)),TRANSPOSE(AF6320:AJ6320)))</f>
        <v>0.17900483485899135</v>
      </c>
      <c r="AN6320" s="53" cm="1">
        <f t="array" aca="1" ref="AN6320" ca="1">+SUMPRODUCT(AF6320:AJ6320,TRANSPOSE($T$4:$T$8))</f>
        <v>0.2644925897868517</v>
      </c>
    </row>
    <row r="6321" spans="25:40" x14ac:dyDescent="0.25">
      <c r="Y6321" s="47" t="s">
        <v>6354</v>
      </c>
      <c r="Z6321" s="48">
        <f t="shared" ca="1" si="462"/>
        <v>0.8182439878290807</v>
      </c>
      <c r="AA6321" s="48">
        <f t="shared" ca="1" si="462"/>
        <v>0.56145013669660282</v>
      </c>
      <c r="AB6321" s="48">
        <f t="shared" ca="1" si="462"/>
        <v>0.60435850371900146</v>
      </c>
      <c r="AC6321" s="48">
        <f t="shared" ca="1" si="462"/>
        <v>0.7041098150828673</v>
      </c>
      <c r="AD6321" s="48">
        <f t="shared" ca="1" si="462"/>
        <v>0.74976374025299397</v>
      </c>
      <c r="AE6321" s="49">
        <f t="shared" ca="1" si="460"/>
        <v>3.4379261835805464</v>
      </c>
      <c r="AF6321" s="50">
        <f t="shared" ca="1" si="463"/>
        <v>0.23800510660670798</v>
      </c>
      <c r="AG6321" s="50">
        <f t="shared" ca="1" si="463"/>
        <v>0.16331070148570243</v>
      </c>
      <c r="AH6321" s="50">
        <f t="shared" ca="1" si="463"/>
        <v>0.1757915881397929</v>
      </c>
      <c r="AI6321" s="50">
        <f t="shared" ca="1" si="463"/>
        <v>0.20480655415048729</v>
      </c>
      <c r="AJ6321" s="50">
        <f t="shared" ca="1" si="463"/>
        <v>0.21808604961730935</v>
      </c>
      <c r="AK6321" s="51">
        <f t="shared" ca="1" si="461"/>
        <v>1</v>
      </c>
      <c r="AM6321" s="52" cm="1">
        <f t="array" aca="1" ref="AM6321" ca="1">+SQRT(MMULT(MMULT(AF6321:AJ6321,MMULT(MMULT($Q$25:$U$29,$Q$16:$U$20),$Q$25:$U$29)),TRANSPOSE(AF6321:AJ6321)))</f>
        <v>0.16989738486051156</v>
      </c>
      <c r="AN6321" s="53" cm="1">
        <f t="array" aca="1" ref="AN6321" ca="1">+SUMPRODUCT(AF6321:AJ6321,TRANSPOSE($T$4:$T$8))</f>
        <v>0.3070051688881556</v>
      </c>
    </row>
    <row r="6322" spans="25:40" x14ac:dyDescent="0.25">
      <c r="Y6322" s="47" t="s">
        <v>6355</v>
      </c>
      <c r="Z6322" s="48">
        <f t="shared" ca="1" si="462"/>
        <v>0.72776631867103925</v>
      </c>
      <c r="AA6322" s="48">
        <f t="shared" ca="1" si="462"/>
        <v>0.24126548700315309</v>
      </c>
      <c r="AB6322" s="48">
        <f t="shared" ca="1" si="462"/>
        <v>0.11006295338918437</v>
      </c>
      <c r="AC6322" s="48">
        <f t="shared" ca="1" si="462"/>
        <v>0.3224295367063208</v>
      </c>
      <c r="AD6322" s="48">
        <f t="shared" ca="1" si="462"/>
        <v>0.52187922458768521</v>
      </c>
      <c r="AE6322" s="49">
        <f t="shared" ca="1" si="460"/>
        <v>1.9234035203573825</v>
      </c>
      <c r="AF6322" s="50">
        <f t="shared" ca="1" si="463"/>
        <v>0.37837422619243982</v>
      </c>
      <c r="AG6322" s="50">
        <f t="shared" ca="1" si="463"/>
        <v>0.12543675024485978</v>
      </c>
      <c r="AH6322" s="50">
        <f t="shared" ca="1" si="463"/>
        <v>5.7223017543782943E-2</v>
      </c>
      <c r="AI6322" s="50">
        <f t="shared" ca="1" si="463"/>
        <v>0.16763488955578651</v>
      </c>
      <c r="AJ6322" s="50">
        <f t="shared" ca="1" si="463"/>
        <v>0.27133111646313107</v>
      </c>
      <c r="AK6322" s="51">
        <f t="shared" ca="1" si="461"/>
        <v>1</v>
      </c>
      <c r="AM6322" s="52" cm="1">
        <f t="array" aca="1" ref="AM6322" ca="1">+SQRT(MMULT(MMULT(AF6322:AJ6322,MMULT(MMULT($Q$25:$U$29,$Q$16:$U$20),$Q$25:$U$29)),TRANSPOSE(AF6322:AJ6322)))</f>
        <v>0.16905346563916579</v>
      </c>
      <c r="AN6322" s="53" cm="1">
        <f t="array" aca="1" ref="AN6322" ca="1">+SUMPRODUCT(AF6322:AJ6322,TRANSPOSE($T$4:$T$8))</f>
        <v>0.26334584344337975</v>
      </c>
    </row>
    <row r="6323" spans="25:40" x14ac:dyDescent="0.25">
      <c r="Y6323" s="47" t="s">
        <v>6356</v>
      </c>
      <c r="Z6323" s="48">
        <f t="shared" ca="1" si="462"/>
        <v>0.93955028804741569</v>
      </c>
      <c r="AA6323" s="48">
        <f t="shared" ca="1" si="462"/>
        <v>8.9745649790607951E-3</v>
      </c>
      <c r="AB6323" s="48">
        <f t="shared" ca="1" si="462"/>
        <v>0.45498678362811806</v>
      </c>
      <c r="AC6323" s="48">
        <f t="shared" ca="1" si="462"/>
        <v>0.72178224516485778</v>
      </c>
      <c r="AD6323" s="48">
        <f t="shared" ca="1" si="462"/>
        <v>0.90786659614318665</v>
      </c>
      <c r="AE6323" s="49">
        <f t="shared" ca="1" si="460"/>
        <v>3.0331604779626389</v>
      </c>
      <c r="AF6323" s="50">
        <f t="shared" ca="1" si="463"/>
        <v>0.30975950493674759</v>
      </c>
      <c r="AG6323" s="50">
        <f t="shared" ca="1" si="463"/>
        <v>2.9588164042968716E-3</v>
      </c>
      <c r="AH6323" s="50">
        <f t="shared" ca="1" si="463"/>
        <v>0.15000419098620552</v>
      </c>
      <c r="AI6323" s="50">
        <f t="shared" ca="1" si="463"/>
        <v>0.23796375114635407</v>
      </c>
      <c r="AJ6323" s="50">
        <f t="shared" ca="1" si="463"/>
        <v>0.29931373652639598</v>
      </c>
      <c r="AK6323" s="51">
        <f t="shared" ca="1" si="461"/>
        <v>1</v>
      </c>
      <c r="AM6323" s="52" cm="1">
        <f t="array" aca="1" ref="AM6323" ca="1">+SQRT(MMULT(MMULT(AF6323:AJ6323,MMULT(MMULT($Q$25:$U$29,$Q$16:$U$20),$Q$25:$U$29)),TRANSPOSE(AF6323:AJ6323)))</f>
        <v>0.17589319421436367</v>
      </c>
      <c r="AN6323" s="53" cm="1">
        <f t="array" aca="1" ref="AN6323" ca="1">+SUMPRODUCT(AF6323:AJ6323,TRANSPOSE($T$4:$T$8))</f>
        <v>0.26461074087026376</v>
      </c>
    </row>
    <row r="6324" spans="25:40" x14ac:dyDescent="0.25">
      <c r="Y6324" s="47" t="s">
        <v>6357</v>
      </c>
      <c r="Z6324" s="48">
        <f t="shared" ca="1" si="462"/>
        <v>0.95307342332969003</v>
      </c>
      <c r="AA6324" s="48">
        <f t="shared" ca="1" si="462"/>
        <v>0.78599363201705608</v>
      </c>
      <c r="AB6324" s="48">
        <f t="shared" ca="1" si="462"/>
        <v>0.9985654020703103</v>
      </c>
      <c r="AC6324" s="48">
        <f t="shared" ca="1" si="462"/>
        <v>0.84526703324077401</v>
      </c>
      <c r="AD6324" s="48">
        <f t="shared" ca="1" si="462"/>
        <v>0.59343122661295877</v>
      </c>
      <c r="AE6324" s="49">
        <f t="shared" ca="1" si="460"/>
        <v>4.1763307172707895</v>
      </c>
      <c r="AF6324" s="50">
        <f t="shared" ca="1" si="463"/>
        <v>0.22820832157481019</v>
      </c>
      <c r="AG6324" s="50">
        <f t="shared" ca="1" si="463"/>
        <v>0.18820196129742781</v>
      </c>
      <c r="AH6324" s="50">
        <f t="shared" ca="1" si="463"/>
        <v>0.23910113199149793</v>
      </c>
      <c r="AI6324" s="50">
        <f t="shared" ca="1" si="463"/>
        <v>0.20239465944238047</v>
      </c>
      <c r="AJ6324" s="50">
        <f t="shared" ca="1" si="463"/>
        <v>0.14209392569388352</v>
      </c>
      <c r="AK6324" s="51">
        <f t="shared" ca="1" si="461"/>
        <v>1</v>
      </c>
      <c r="AM6324" s="52" cm="1">
        <f t="array" aca="1" ref="AM6324" ca="1">+SQRT(MMULT(MMULT(AF6324:AJ6324,MMULT(MMULT($Q$25:$U$29,$Q$16:$U$20),$Q$25:$U$29)),TRANSPOSE(AF6324:AJ6324)))</f>
        <v>0.17062708312126307</v>
      </c>
      <c r="AN6324" s="53" cm="1">
        <f t="array" aca="1" ref="AN6324" ca="1">+SUMPRODUCT(AF6324:AJ6324,TRANSPOSE($T$4:$T$8))</f>
        <v>0.34022674121197349</v>
      </c>
    </row>
    <row r="6325" spans="25:40" x14ac:dyDescent="0.25">
      <c r="Y6325" s="47" t="s">
        <v>6358</v>
      </c>
      <c r="Z6325" s="48">
        <f t="shared" ca="1" si="462"/>
        <v>0.40150668752161267</v>
      </c>
      <c r="AA6325" s="48">
        <f t="shared" ca="1" si="462"/>
        <v>0.17208123843270251</v>
      </c>
      <c r="AB6325" s="48">
        <f t="shared" ca="1" si="462"/>
        <v>0.75823475427914333</v>
      </c>
      <c r="AC6325" s="48">
        <f t="shared" ca="1" si="462"/>
        <v>0.64568655972063504</v>
      </c>
      <c r="AD6325" s="48">
        <f t="shared" ca="1" si="462"/>
        <v>0.69642828383555588</v>
      </c>
      <c r="AE6325" s="49">
        <f t="shared" ca="1" si="460"/>
        <v>2.6739375237896494</v>
      </c>
      <c r="AF6325" s="50">
        <f t="shared" ca="1" si="463"/>
        <v>0.15015559785876209</v>
      </c>
      <c r="AG6325" s="50">
        <f t="shared" ca="1" si="463"/>
        <v>6.4354995919582908E-2</v>
      </c>
      <c r="AH6325" s="50">
        <f t="shared" ca="1" si="463"/>
        <v>0.28356487297598931</v>
      </c>
      <c r="AI6325" s="50">
        <f t="shared" ca="1" si="463"/>
        <v>0.24147406361444562</v>
      </c>
      <c r="AJ6325" s="50">
        <f t="shared" ca="1" si="463"/>
        <v>0.26045046963122009</v>
      </c>
      <c r="AK6325" s="51">
        <f t="shared" ca="1" si="461"/>
        <v>1</v>
      </c>
      <c r="AM6325" s="52" cm="1">
        <f t="array" aca="1" ref="AM6325" ca="1">+SQRT(MMULT(MMULT(AF6325:AJ6325,MMULT(MMULT($Q$25:$U$29,$Q$16:$U$20),$Q$25:$U$29)),TRANSPOSE(AF6325:AJ6325)))</f>
        <v>0.18439813931974705</v>
      </c>
      <c r="AN6325" s="53" cm="1">
        <f t="array" aca="1" ref="AN6325" ca="1">+SUMPRODUCT(AF6325:AJ6325,TRANSPOSE($T$4:$T$8))</f>
        <v>0.30963363859268644</v>
      </c>
    </row>
    <row r="6326" spans="25:40" x14ac:dyDescent="0.25">
      <c r="Y6326" s="47" t="s">
        <v>6359</v>
      </c>
      <c r="Z6326" s="48">
        <f t="shared" ca="1" si="462"/>
        <v>0.21479204807461083</v>
      </c>
      <c r="AA6326" s="48">
        <f t="shared" ca="1" si="462"/>
        <v>0.27362069647429321</v>
      </c>
      <c r="AB6326" s="48">
        <f t="shared" ca="1" si="462"/>
        <v>0.71028368689406352</v>
      </c>
      <c r="AC6326" s="48">
        <f t="shared" ca="1" si="462"/>
        <v>6.4492000067496225E-2</v>
      </c>
      <c r="AD6326" s="48">
        <f t="shared" ca="1" si="462"/>
        <v>0.86759508444082467</v>
      </c>
      <c r="AE6326" s="49">
        <f t="shared" ca="1" si="460"/>
        <v>2.1307835159512885</v>
      </c>
      <c r="AF6326" s="50">
        <f t="shared" ca="1" si="463"/>
        <v>0.10080425649375127</v>
      </c>
      <c r="AG6326" s="50">
        <f t="shared" ca="1" si="463"/>
        <v>0.12841318436431362</v>
      </c>
      <c r="AH6326" s="50">
        <f t="shared" ca="1" si="463"/>
        <v>0.33334389982689411</v>
      </c>
      <c r="AI6326" s="50">
        <f t="shared" ca="1" si="463"/>
        <v>3.0266800725977913E-2</v>
      </c>
      <c r="AJ6326" s="50">
        <f t="shared" ca="1" si="463"/>
        <v>0.40717185858906307</v>
      </c>
      <c r="AK6326" s="51">
        <f t="shared" ca="1" si="461"/>
        <v>1</v>
      </c>
      <c r="AM6326" s="52" cm="1">
        <f t="array" aca="1" ref="AM6326" ca="1">+SQRT(MMULT(MMULT(AF6326:AJ6326,MMULT(MMULT($Q$25:$U$29,$Q$16:$U$20),$Q$25:$U$29)),TRANSPOSE(AF6326:AJ6326)))</f>
        <v>0.20897547352717064</v>
      </c>
      <c r="AN6326" s="53" cm="1">
        <f t="array" aca="1" ref="AN6326" ca="1">+SUMPRODUCT(AF6326:AJ6326,TRANSPOSE($T$4:$T$8))</f>
        <v>0.2855654143466016</v>
      </c>
    </row>
    <row r="6327" spans="25:40" x14ac:dyDescent="0.25">
      <c r="Y6327" s="47" t="s">
        <v>6360</v>
      </c>
      <c r="Z6327" s="48">
        <f t="shared" ca="1" si="462"/>
        <v>0.66278368589621595</v>
      </c>
      <c r="AA6327" s="48">
        <f t="shared" ca="1" si="462"/>
        <v>0.10822939473778026</v>
      </c>
      <c r="AB6327" s="48">
        <f t="shared" ca="1" si="462"/>
        <v>0.8270690272879363</v>
      </c>
      <c r="AC6327" s="48">
        <f t="shared" ca="1" si="462"/>
        <v>0.10269125559524928</v>
      </c>
      <c r="AD6327" s="48">
        <f t="shared" ca="1" si="462"/>
        <v>0.48082231138318932</v>
      </c>
      <c r="AE6327" s="49">
        <f t="shared" ca="1" si="460"/>
        <v>2.1815956749003709</v>
      </c>
      <c r="AF6327" s="50">
        <f t="shared" ca="1" si="463"/>
        <v>0.30380683896730037</v>
      </c>
      <c r="AG6327" s="50">
        <f t="shared" ca="1" si="463"/>
        <v>4.9610198618826505E-2</v>
      </c>
      <c r="AH6327" s="50">
        <f t="shared" ca="1" si="463"/>
        <v>0.37911196689813154</v>
      </c>
      <c r="AI6327" s="50">
        <f t="shared" ca="1" si="463"/>
        <v>4.7071625955592791E-2</v>
      </c>
      <c r="AJ6327" s="50">
        <f t="shared" ca="1" si="463"/>
        <v>0.22039936956014891</v>
      </c>
      <c r="AK6327" s="51">
        <f t="shared" ca="1" si="461"/>
        <v>1</v>
      </c>
      <c r="AM6327" s="52" cm="1">
        <f t="array" aca="1" ref="AM6327" ca="1">+SQRT(MMULT(MMULT(AF6327:AJ6327,MMULT(MMULT($Q$25:$U$29,$Q$16:$U$20),$Q$25:$U$29)),TRANSPOSE(AF6327:AJ6327)))</f>
        <v>0.18838991165084737</v>
      </c>
      <c r="AN6327" s="53" cm="1">
        <f t="array" aca="1" ref="AN6327" ca="1">+SUMPRODUCT(AF6327:AJ6327,TRANSPOSE($T$4:$T$8))</f>
        <v>0.32691104855801745</v>
      </c>
    </row>
    <row r="6328" spans="25:40" x14ac:dyDescent="0.25">
      <c r="Y6328" s="47" t="s">
        <v>6361</v>
      </c>
      <c r="Z6328" s="48">
        <f t="shared" ca="1" si="462"/>
        <v>0.18327202944897225</v>
      </c>
      <c r="AA6328" s="48">
        <f t="shared" ca="1" si="462"/>
        <v>0.23133003941169972</v>
      </c>
      <c r="AB6328" s="48">
        <f t="shared" ca="1" si="462"/>
        <v>0.23670363956979446</v>
      </c>
      <c r="AC6328" s="48">
        <f t="shared" ca="1" si="462"/>
        <v>0.23554278666799067</v>
      </c>
      <c r="AD6328" s="48">
        <f t="shared" ca="1" si="462"/>
        <v>0.7720780032319835</v>
      </c>
      <c r="AE6328" s="49">
        <f t="shared" ca="1" si="460"/>
        <v>1.6589264983304406</v>
      </c>
      <c r="AF6328" s="50">
        <f t="shared" ca="1" si="463"/>
        <v>0.11047628067513478</v>
      </c>
      <c r="AG6328" s="50">
        <f t="shared" ca="1" si="463"/>
        <v>0.13944562320543585</v>
      </c>
      <c r="AH6328" s="50">
        <f t="shared" ca="1" si="463"/>
        <v>0.14268482648749975</v>
      </c>
      <c r="AI6328" s="50">
        <f t="shared" ca="1" si="463"/>
        <v>0.14198506498331492</v>
      </c>
      <c r="AJ6328" s="50">
        <f t="shared" ca="1" si="463"/>
        <v>0.46540820464861471</v>
      </c>
      <c r="AK6328" s="51">
        <f t="shared" ca="1" si="461"/>
        <v>1</v>
      </c>
      <c r="AM6328" s="52" cm="1">
        <f t="array" aca="1" ref="AM6328" ca="1">+SQRT(MMULT(MMULT(AF6328:AJ6328,MMULT(MMULT($Q$25:$U$29,$Q$16:$U$20),$Q$25:$U$29)),TRANSPOSE(AF6328:AJ6328)))</f>
        <v>0.20231382139177581</v>
      </c>
      <c r="AN6328" s="53" cm="1">
        <f t="array" aca="1" ref="AN6328" ca="1">+SUMPRODUCT(AF6328:AJ6328,TRANSPOSE($T$4:$T$8))</f>
        <v>0.23941498137163722</v>
      </c>
    </row>
    <row r="6329" spans="25:40" x14ac:dyDescent="0.25">
      <c r="Y6329" s="47" t="s">
        <v>6362</v>
      </c>
      <c r="Z6329" s="48">
        <f t="shared" ca="1" si="462"/>
        <v>0.97022918374105604</v>
      </c>
      <c r="AA6329" s="48">
        <f t="shared" ca="1" si="462"/>
        <v>0.872607618206511</v>
      </c>
      <c r="AB6329" s="48">
        <f t="shared" ca="1" si="462"/>
        <v>0.72050794307598565</v>
      </c>
      <c r="AC6329" s="48">
        <f t="shared" ca="1" si="462"/>
        <v>0.66154317949255004</v>
      </c>
      <c r="AD6329" s="48">
        <f t="shared" ca="1" si="462"/>
        <v>0.45738355306097012</v>
      </c>
      <c r="AE6329" s="49">
        <f t="shared" ca="1" si="460"/>
        <v>3.6822714775770731</v>
      </c>
      <c r="AF6329" s="50">
        <f t="shared" ca="1" si="463"/>
        <v>0.2634865977832424</v>
      </c>
      <c r="AG6329" s="50">
        <f t="shared" ca="1" si="463"/>
        <v>0.23697536249572912</v>
      </c>
      <c r="AH6329" s="50">
        <f t="shared" ca="1" si="463"/>
        <v>0.19566942509900936</v>
      </c>
      <c r="AI6329" s="50">
        <f t="shared" ca="1" si="463"/>
        <v>0.17965627562252529</v>
      </c>
      <c r="AJ6329" s="50">
        <f t="shared" ca="1" si="463"/>
        <v>0.12421233899949374</v>
      </c>
      <c r="AK6329" s="51">
        <f t="shared" ca="1" si="461"/>
        <v>1</v>
      </c>
      <c r="AM6329" s="52" cm="1">
        <f t="array" aca="1" ref="AM6329" ca="1">+SQRT(MMULT(MMULT(AF6329:AJ6329,MMULT(MMULT($Q$25:$U$29,$Q$16:$U$20),$Q$25:$U$29)),TRANSPOSE(AF6329:AJ6329)))</f>
        <v>0.16798572575999984</v>
      </c>
      <c r="AN6329" s="53" cm="1">
        <f t="array" aca="1" ref="AN6329" ca="1">+SUMPRODUCT(AF6329:AJ6329,TRANSPOSE($T$4:$T$8))</f>
        <v>0.34009282404674818</v>
      </c>
    </row>
    <row r="6330" spans="25:40" x14ac:dyDescent="0.25">
      <c r="Y6330" s="47" t="s">
        <v>6363</v>
      </c>
      <c r="Z6330" s="48">
        <f t="shared" ca="1" si="462"/>
        <v>0.46176816984185332</v>
      </c>
      <c r="AA6330" s="48">
        <f t="shared" ca="1" si="462"/>
        <v>0.60266388526986581</v>
      </c>
      <c r="AB6330" s="48">
        <f t="shared" ca="1" si="462"/>
        <v>0.27308231964084695</v>
      </c>
      <c r="AC6330" s="48">
        <f t="shared" ca="1" si="462"/>
        <v>0.42098501311835679</v>
      </c>
      <c r="AD6330" s="48">
        <f t="shared" ca="1" si="462"/>
        <v>0.29728248900854992</v>
      </c>
      <c r="AE6330" s="49">
        <f t="shared" ca="1" si="460"/>
        <v>2.0557818768794727</v>
      </c>
      <c r="AF6330" s="50">
        <f t="shared" ca="1" si="463"/>
        <v>0.22461924343003928</v>
      </c>
      <c r="AG6330" s="50">
        <f t="shared" ca="1" si="463"/>
        <v>0.29315555898598822</v>
      </c>
      <c r="AH6330" s="50">
        <f t="shared" ca="1" si="463"/>
        <v>0.13283623263347669</v>
      </c>
      <c r="AI6330" s="50">
        <f t="shared" ca="1" si="463"/>
        <v>0.20478097304631435</v>
      </c>
      <c r="AJ6330" s="50">
        <f t="shared" ca="1" si="463"/>
        <v>0.14460799190418155</v>
      </c>
      <c r="AK6330" s="51">
        <f t="shared" ca="1" si="461"/>
        <v>1</v>
      </c>
      <c r="AM6330" s="52" cm="1">
        <f t="array" aca="1" ref="AM6330" ca="1">+SQRT(MMULT(MMULT(AF6330:AJ6330,MMULT(MMULT($Q$25:$U$29,$Q$16:$U$20),$Q$25:$U$29)),TRANSPOSE(AF6330:AJ6330)))</f>
        <v>0.171451166279036</v>
      </c>
      <c r="AN6330" s="53" cm="1">
        <f t="array" aca="1" ref="AN6330" ca="1">+SUMPRODUCT(AF6330:AJ6330,TRANSPOSE($T$4:$T$8))</f>
        <v>0.330834259503339</v>
      </c>
    </row>
    <row r="6331" spans="25:40" x14ac:dyDescent="0.25">
      <c r="Y6331" s="47" t="s">
        <v>6364</v>
      </c>
      <c r="Z6331" s="48">
        <f t="shared" ca="1" si="462"/>
        <v>0.30388685626167322</v>
      </c>
      <c r="AA6331" s="48">
        <f t="shared" ca="1" si="462"/>
        <v>0.72388670661276611</v>
      </c>
      <c r="AB6331" s="48">
        <f t="shared" ca="1" si="462"/>
        <v>0.41217383481758685</v>
      </c>
      <c r="AC6331" s="48">
        <f t="shared" ca="1" si="462"/>
        <v>0.25080692580400277</v>
      </c>
      <c r="AD6331" s="48">
        <f t="shared" ca="1" si="462"/>
        <v>0.97090525988996845</v>
      </c>
      <c r="AE6331" s="49">
        <f t="shared" ca="1" si="460"/>
        <v>2.6616595833859971</v>
      </c>
      <c r="AF6331" s="50">
        <f t="shared" ca="1" si="463"/>
        <v>0.1141719467652912</v>
      </c>
      <c r="AG6331" s="50">
        <f t="shared" ca="1" si="463"/>
        <v>0.27196817772311915</v>
      </c>
      <c r="AH6331" s="50">
        <f t="shared" ca="1" si="463"/>
        <v>0.15485595430398544</v>
      </c>
      <c r="AI6331" s="50">
        <f t="shared" ca="1" si="463"/>
        <v>9.4229527836516891E-2</v>
      </c>
      <c r="AJ6331" s="50">
        <f t="shared" ca="1" si="463"/>
        <v>0.36477439337108747</v>
      </c>
      <c r="AK6331" s="51">
        <f t="shared" ca="1" si="461"/>
        <v>1</v>
      </c>
      <c r="AM6331" s="52" cm="1">
        <f t="array" aca="1" ref="AM6331" ca="1">+SQRT(MMULT(MMULT(AF6331:AJ6331,MMULT(MMULT($Q$25:$U$29,$Q$16:$U$20),$Q$25:$U$29)),TRANSPOSE(AF6331:AJ6331)))</f>
        <v>0.19551360637200627</v>
      </c>
      <c r="AN6331" s="53" cm="1">
        <f t="array" aca="1" ref="AN6331" ca="1">+SUMPRODUCT(AF6331:AJ6331,TRANSPOSE($T$4:$T$8))</f>
        <v>0.27882755507745793</v>
      </c>
    </row>
    <row r="6332" spans="25:40" x14ac:dyDescent="0.25">
      <c r="Y6332" s="47" t="s">
        <v>6365</v>
      </c>
      <c r="Z6332" s="48">
        <f t="shared" ca="1" si="462"/>
        <v>0.29024914051242123</v>
      </c>
      <c r="AA6332" s="48">
        <f t="shared" ca="1" si="462"/>
        <v>0.5086736734819407</v>
      </c>
      <c r="AB6332" s="48">
        <f t="shared" ca="1" si="462"/>
        <v>0.26067256905083436</v>
      </c>
      <c r="AC6332" s="48">
        <f t="shared" ca="1" si="462"/>
        <v>4.8559364227736435E-2</v>
      </c>
      <c r="AD6332" s="48">
        <f t="shared" ca="1" si="462"/>
        <v>0.4538428057402607</v>
      </c>
      <c r="AE6332" s="49">
        <f t="shared" ca="1" si="460"/>
        <v>1.5619975530131933</v>
      </c>
      <c r="AF6332" s="50">
        <f t="shared" ca="1" si="463"/>
        <v>0.18581920307910346</v>
      </c>
      <c r="AG6332" s="50">
        <f t="shared" ca="1" si="463"/>
        <v>0.32565587090752901</v>
      </c>
      <c r="AH6332" s="50">
        <f t="shared" ca="1" si="463"/>
        <v>0.16688410845969653</v>
      </c>
      <c r="AI6332" s="50">
        <f t="shared" ca="1" si="463"/>
        <v>3.1087989948551654E-2</v>
      </c>
      <c r="AJ6332" s="50">
        <f t="shared" ca="1" si="463"/>
        <v>0.29055282760511941</v>
      </c>
      <c r="AK6332" s="51">
        <f t="shared" ca="1" si="461"/>
        <v>1.0000000000000002</v>
      </c>
      <c r="AM6332" s="52" cm="1">
        <f t="array" aca="1" ref="AM6332" ca="1">+SQRT(MMULT(MMULT(AF6332:AJ6332,MMULT(MMULT($Q$25:$U$29,$Q$16:$U$20),$Q$25:$U$29)),TRANSPOSE(AF6332:AJ6332)))</f>
        <v>0.18947443577945924</v>
      </c>
      <c r="AN6332" s="53" cm="1">
        <f t="array" aca="1" ref="AN6332" ca="1">+SUMPRODUCT(AF6332:AJ6332,TRANSPOSE($T$4:$T$8))</f>
        <v>0.30141461170080858</v>
      </c>
    </row>
    <row r="6333" spans="25:40" x14ac:dyDescent="0.25">
      <c r="Y6333" s="47" t="s">
        <v>6366</v>
      </c>
      <c r="Z6333" s="48">
        <f t="shared" ca="1" si="462"/>
        <v>0.14097652356614043</v>
      </c>
      <c r="AA6333" s="48">
        <f t="shared" ca="1" si="462"/>
        <v>0.94819117107326634</v>
      </c>
      <c r="AB6333" s="48">
        <f t="shared" ca="1" si="462"/>
        <v>0.38672257265938947</v>
      </c>
      <c r="AC6333" s="48">
        <f t="shared" ca="1" si="462"/>
        <v>0.17737059269602018</v>
      </c>
      <c r="AD6333" s="48">
        <f t="shared" ca="1" si="462"/>
        <v>0.25399455743695465</v>
      </c>
      <c r="AE6333" s="49">
        <f t="shared" ca="1" si="460"/>
        <v>1.9072554174317708</v>
      </c>
      <c r="AF6333" s="50">
        <f t="shared" ca="1" si="463"/>
        <v>7.3915911984129237E-2</v>
      </c>
      <c r="AG6333" s="50">
        <f t="shared" ca="1" si="463"/>
        <v>0.49714954924603666</v>
      </c>
      <c r="AH6333" s="50">
        <f t="shared" ca="1" si="463"/>
        <v>0.20276391359272355</v>
      </c>
      <c r="AI6333" s="50">
        <f t="shared" ca="1" si="463"/>
        <v>9.2997818265400392E-2</v>
      </c>
      <c r="AJ6333" s="50">
        <f t="shared" ca="1" si="463"/>
        <v>0.1331728069117103</v>
      </c>
      <c r="AK6333" s="51">
        <f t="shared" ca="1" si="461"/>
        <v>1.0000000000000002</v>
      </c>
      <c r="AM6333" s="52" cm="1">
        <f t="array" aca="1" ref="AM6333" ca="1">+SQRT(MMULT(MMULT(AF6333:AJ6333,MMULT(MMULT($Q$25:$U$29,$Q$16:$U$20),$Q$25:$U$29)),TRANSPOSE(AF6333:AJ6333)))</f>
        <v>0.20473365483820927</v>
      </c>
      <c r="AN6333" s="53" cm="1">
        <f t="array" aca="1" ref="AN6333" ca="1">+SUMPRODUCT(AF6333:AJ6333,TRANSPOSE($T$4:$T$8))</f>
        <v>0.36894241885846807</v>
      </c>
    </row>
    <row r="6334" spans="25:40" x14ac:dyDescent="0.25">
      <c r="Y6334" s="47" t="s">
        <v>6367</v>
      </c>
      <c r="Z6334" s="48">
        <f t="shared" ca="1" si="462"/>
        <v>0.25792039572112613</v>
      </c>
      <c r="AA6334" s="48">
        <f t="shared" ca="1" si="462"/>
        <v>5.1649430027083665E-2</v>
      </c>
      <c r="AB6334" s="48">
        <f t="shared" ca="1" si="462"/>
        <v>0.45057653614303583</v>
      </c>
      <c r="AC6334" s="48">
        <f t="shared" ca="1" si="462"/>
        <v>0.2654494328060909</v>
      </c>
      <c r="AD6334" s="48">
        <f t="shared" ca="1" si="462"/>
        <v>3.2393819076451336E-2</v>
      </c>
      <c r="AE6334" s="49">
        <f t="shared" ca="1" si="460"/>
        <v>1.0579896137737879</v>
      </c>
      <c r="AF6334" s="50">
        <f t="shared" ca="1" si="463"/>
        <v>0.2437834855496728</v>
      </c>
      <c r="AG6334" s="50">
        <f t="shared" ca="1" si="463"/>
        <v>4.8818466036592865E-2</v>
      </c>
      <c r="AH6334" s="50">
        <f t="shared" ca="1" si="463"/>
        <v>0.42587992384524015</v>
      </c>
      <c r="AI6334" s="50">
        <f t="shared" ca="1" si="463"/>
        <v>0.25089984755072225</v>
      </c>
      <c r="AJ6334" s="50">
        <f t="shared" ca="1" si="463"/>
        <v>3.0618277017771898E-2</v>
      </c>
      <c r="AK6334" s="51">
        <f t="shared" ca="1" si="461"/>
        <v>1</v>
      </c>
      <c r="AM6334" s="52" cm="1">
        <f t="array" aca="1" ref="AM6334" ca="1">+SQRT(MMULT(MMULT(AF6334:AJ6334,MMULT(MMULT($Q$25:$U$29,$Q$16:$U$20),$Q$25:$U$29)),TRANSPOSE(AF6334:AJ6334)))</f>
        <v>0.19193109297863928</v>
      </c>
      <c r="AN6334" s="53" cm="1">
        <f t="array" aca="1" ref="AN6334" ca="1">+SUMPRODUCT(AF6334:AJ6334,TRANSPOSE($T$4:$T$8))</f>
        <v>0.38875223138459175</v>
      </c>
    </row>
    <row r="6335" spans="25:40" x14ac:dyDescent="0.25">
      <c r="Y6335" s="47" t="s">
        <v>6368</v>
      </c>
      <c r="Z6335" s="48">
        <f t="shared" ca="1" si="462"/>
        <v>0.64634897497845134</v>
      </c>
      <c r="AA6335" s="48">
        <f t="shared" ca="1" si="462"/>
        <v>0.85175880524589864</v>
      </c>
      <c r="AB6335" s="48">
        <f t="shared" ca="1" si="462"/>
        <v>0.57933210314687955</v>
      </c>
      <c r="AC6335" s="48">
        <f t="shared" ca="1" si="462"/>
        <v>0.21473500193413753</v>
      </c>
      <c r="AD6335" s="48">
        <f t="shared" ca="1" si="462"/>
        <v>0.35814800845389838</v>
      </c>
      <c r="AE6335" s="49">
        <f t="shared" ca="1" si="460"/>
        <v>2.6503228937592653</v>
      </c>
      <c r="AF6335" s="50">
        <f t="shared" ca="1" si="463"/>
        <v>0.243875558144411</v>
      </c>
      <c r="AG6335" s="50">
        <f t="shared" ca="1" si="463"/>
        <v>0.32137925807136231</v>
      </c>
      <c r="AH6335" s="50">
        <f t="shared" ca="1" si="463"/>
        <v>0.21858925360039605</v>
      </c>
      <c r="AI6335" s="50">
        <f t="shared" ca="1" si="463"/>
        <v>8.102220391325736E-2</v>
      </c>
      <c r="AJ6335" s="50">
        <f t="shared" ca="1" si="463"/>
        <v>0.13513372627057332</v>
      </c>
      <c r="AK6335" s="51">
        <f t="shared" ca="1" si="461"/>
        <v>1</v>
      </c>
      <c r="AM6335" s="52" cm="1">
        <f t="array" aca="1" ref="AM6335" ca="1">+SQRT(MMULT(MMULT(AF6335:AJ6335,MMULT(MMULT($Q$25:$U$29,$Q$16:$U$20),$Q$25:$U$29)),TRANSPOSE(AF6335:AJ6335)))</f>
        <v>0.17688141992821707</v>
      </c>
      <c r="AN6335" s="53" cm="1">
        <f t="array" aca="1" ref="AN6335" ca="1">+SUMPRODUCT(AF6335:AJ6335,TRANSPOSE($T$4:$T$8))</f>
        <v>0.34848417416574773</v>
      </c>
    </row>
    <row r="6336" spans="25:40" x14ac:dyDescent="0.25">
      <c r="Y6336" s="47" t="s">
        <v>6369</v>
      </c>
      <c r="Z6336" s="48">
        <f t="shared" ca="1" si="462"/>
        <v>0.35630847494692852</v>
      </c>
      <c r="AA6336" s="48">
        <f t="shared" ca="1" si="462"/>
        <v>0.26281265901022233</v>
      </c>
      <c r="AB6336" s="48">
        <f t="shared" ca="1" si="462"/>
        <v>0.75822811339515717</v>
      </c>
      <c r="AC6336" s="48">
        <f t="shared" ca="1" si="462"/>
        <v>0.6429056648221978</v>
      </c>
      <c r="AD6336" s="48">
        <f t="shared" ca="1" si="462"/>
        <v>0.89318759270856041</v>
      </c>
      <c r="AE6336" s="49">
        <f t="shared" ca="1" si="460"/>
        <v>2.9134425048830668</v>
      </c>
      <c r="AF6336" s="50">
        <f t="shared" ca="1" si="463"/>
        <v>0.12229809730232834</v>
      </c>
      <c r="AG6336" s="50">
        <f t="shared" ca="1" si="463"/>
        <v>9.0206914524565335E-2</v>
      </c>
      <c r="AH6336" s="50">
        <f t="shared" ca="1" si="463"/>
        <v>0.2602516137264872</v>
      </c>
      <c r="AI6336" s="50">
        <f t="shared" ca="1" si="463"/>
        <v>0.22066873251991678</v>
      </c>
      <c r="AJ6336" s="50">
        <f t="shared" ca="1" si="463"/>
        <v>0.30657464192670214</v>
      </c>
      <c r="AK6336" s="51">
        <f t="shared" ca="1" si="461"/>
        <v>0.99999999999999978</v>
      </c>
      <c r="AM6336" s="52" cm="1">
        <f t="array" aca="1" ref="AM6336" ca="1">+SQRT(MMULT(MMULT(AF6336:AJ6336,MMULT(MMULT($Q$25:$U$29,$Q$16:$U$20),$Q$25:$U$29)),TRANSPOSE(AF6336:AJ6336)))</f>
        <v>0.18743874633985791</v>
      </c>
      <c r="AN6336" s="53" cm="1">
        <f t="array" aca="1" ref="AN6336" ca="1">+SUMPRODUCT(AF6336:AJ6336,TRANSPOSE($T$4:$T$8))</f>
        <v>0.29685398661047291</v>
      </c>
    </row>
    <row r="6337" spans="25:40" x14ac:dyDescent="0.25">
      <c r="Y6337" s="47" t="s">
        <v>6370</v>
      </c>
      <c r="Z6337" s="48">
        <f t="shared" ca="1" si="462"/>
        <v>0.74411197577923083</v>
      </c>
      <c r="AA6337" s="48">
        <f t="shared" ca="1" si="462"/>
        <v>0.36856843032913134</v>
      </c>
      <c r="AB6337" s="48">
        <f t="shared" ca="1" si="462"/>
        <v>0.90362522999117423</v>
      </c>
      <c r="AC6337" s="48">
        <f t="shared" ca="1" si="462"/>
        <v>0.93263470853951647</v>
      </c>
      <c r="AD6337" s="48">
        <f t="shared" ca="1" si="462"/>
        <v>0.60719748167893339</v>
      </c>
      <c r="AE6337" s="49">
        <f t="shared" ca="1" si="460"/>
        <v>3.5561378263179866</v>
      </c>
      <c r="AF6337" s="50">
        <f t="shared" ca="1" si="463"/>
        <v>0.20924722609800586</v>
      </c>
      <c r="AG6337" s="50">
        <f t="shared" ca="1" si="463"/>
        <v>0.10364289809057987</v>
      </c>
      <c r="AH6337" s="50">
        <f t="shared" ca="1" si="463"/>
        <v>0.25410298310253765</v>
      </c>
      <c r="AI6337" s="50">
        <f t="shared" ca="1" si="463"/>
        <v>0.26226056302917916</v>
      </c>
      <c r="AJ6337" s="50">
        <f t="shared" ca="1" si="463"/>
        <v>0.17074632967969738</v>
      </c>
      <c r="AK6337" s="51">
        <f t="shared" ca="1" si="461"/>
        <v>1</v>
      </c>
      <c r="AM6337" s="52" cm="1">
        <f t="array" aca="1" ref="AM6337" ca="1">+SQRT(MMULT(MMULT(AF6337:AJ6337,MMULT(MMULT($Q$25:$U$29,$Q$16:$U$20),$Q$25:$U$29)),TRANSPOSE(AF6337:AJ6337)))</f>
        <v>0.17382643653575069</v>
      </c>
      <c r="AN6337" s="53" cm="1">
        <f t="array" aca="1" ref="AN6337" ca="1">+SUMPRODUCT(AF6337:AJ6337,TRANSPOSE($T$4:$T$8))</f>
        <v>0.32921133965719585</v>
      </c>
    </row>
    <row r="6338" spans="25:40" x14ac:dyDescent="0.25">
      <c r="Y6338" s="47" t="s">
        <v>6371</v>
      </c>
      <c r="Z6338" s="48">
        <f t="shared" ca="1" si="462"/>
        <v>0.92661327658085657</v>
      </c>
      <c r="AA6338" s="48">
        <f t="shared" ca="1" si="462"/>
        <v>0.76822767450134888</v>
      </c>
      <c r="AB6338" s="48">
        <f t="shared" ca="1" si="462"/>
        <v>0.24825458955170243</v>
      </c>
      <c r="AC6338" s="48">
        <f t="shared" ca="1" si="462"/>
        <v>0.98006911321301626</v>
      </c>
      <c r="AD6338" s="48">
        <f t="shared" ca="1" si="462"/>
        <v>0.4225943835428746</v>
      </c>
      <c r="AE6338" s="49">
        <f t="shared" ca="1" si="460"/>
        <v>3.3457590373897985</v>
      </c>
      <c r="AF6338" s="50">
        <f t="shared" ca="1" si="463"/>
        <v>0.27695158743522547</v>
      </c>
      <c r="AG6338" s="50">
        <f t="shared" ca="1" si="463"/>
        <v>0.22961237372930582</v>
      </c>
      <c r="AH6338" s="50">
        <f t="shared" ca="1" si="463"/>
        <v>7.4199781507690049E-2</v>
      </c>
      <c r="AI6338" s="50">
        <f t="shared" ca="1" si="463"/>
        <v>0.29292878006469331</v>
      </c>
      <c r="AJ6338" s="50">
        <f t="shared" ca="1" si="463"/>
        <v>0.12630747726308544</v>
      </c>
      <c r="AK6338" s="51">
        <f t="shared" ca="1" si="461"/>
        <v>1</v>
      </c>
      <c r="AM6338" s="52" cm="1">
        <f t="array" aca="1" ref="AM6338" ca="1">+SQRT(MMULT(MMULT(AF6338:AJ6338,MMULT(MMULT($Q$25:$U$29,$Q$16:$U$20),$Q$25:$U$29)),TRANSPOSE(AF6338:AJ6338)))</f>
        <v>0.16737139744786092</v>
      </c>
      <c r="AN6338" s="53" cm="1">
        <f t="array" aca="1" ref="AN6338" ca="1">+SUMPRODUCT(AF6338:AJ6338,TRANSPOSE($T$4:$T$8))</f>
        <v>0.31864837175271149</v>
      </c>
    </row>
    <row r="6339" spans="25:40" x14ac:dyDescent="0.25">
      <c r="Y6339" s="47" t="s">
        <v>6372</v>
      </c>
      <c r="Z6339" s="48">
        <f t="shared" ca="1" si="462"/>
        <v>0.71419165871849777</v>
      </c>
      <c r="AA6339" s="48">
        <f t="shared" ca="1" si="462"/>
        <v>0.9831373634431263</v>
      </c>
      <c r="AB6339" s="48">
        <f t="shared" ca="1" si="462"/>
        <v>0.98070322938606691</v>
      </c>
      <c r="AC6339" s="48">
        <f t="shared" ca="1" si="462"/>
        <v>0.67174741945682503</v>
      </c>
      <c r="AD6339" s="48">
        <f t="shared" ca="1" si="462"/>
        <v>0.22902236520531771</v>
      </c>
      <c r="AE6339" s="49">
        <f t="shared" ca="1" si="460"/>
        <v>3.5788020362098338</v>
      </c>
      <c r="AF6339" s="50">
        <f t="shared" ca="1" si="463"/>
        <v>0.19956165540658671</v>
      </c>
      <c r="AG6339" s="50">
        <f t="shared" ca="1" si="463"/>
        <v>0.27471130101522123</v>
      </c>
      <c r="AH6339" s="50">
        <f t="shared" ca="1" si="463"/>
        <v>0.27403114770346182</v>
      </c>
      <c r="AI6339" s="50">
        <f t="shared" ca="1" si="463"/>
        <v>0.18770175401158704</v>
      </c>
      <c r="AJ6339" s="50">
        <f t="shared" ca="1" si="463"/>
        <v>6.3994141863143159E-2</v>
      </c>
      <c r="AK6339" s="51">
        <f t="shared" ca="1" si="461"/>
        <v>1</v>
      </c>
      <c r="AM6339" s="52" cm="1">
        <f t="array" aca="1" ref="AM6339" ca="1">+SQRT(MMULT(MMULT(AF6339:AJ6339,MMULT(MMULT($Q$25:$U$29,$Q$16:$U$20),$Q$25:$U$29)),TRANSPOSE(AF6339:AJ6339)))</f>
        <v>0.17662150849242814</v>
      </c>
      <c r="AN6339" s="53" cm="1">
        <f t="array" aca="1" ref="AN6339" ca="1">+SUMPRODUCT(AF6339:AJ6339,TRANSPOSE($T$4:$T$8))</f>
        <v>0.37524561156592662</v>
      </c>
    </row>
    <row r="6340" spans="25:40" x14ac:dyDescent="0.25">
      <c r="Y6340" s="47" t="s">
        <v>6373</v>
      </c>
      <c r="Z6340" s="48">
        <f t="shared" ca="1" si="462"/>
        <v>0.12554366767572811</v>
      </c>
      <c r="AA6340" s="48">
        <f t="shared" ca="1" si="462"/>
        <v>0.4978448754004996</v>
      </c>
      <c r="AB6340" s="48">
        <f t="shared" ca="1" si="462"/>
        <v>0.44089795771815088</v>
      </c>
      <c r="AC6340" s="48">
        <f t="shared" ca="1" si="462"/>
        <v>0.25282175143623808</v>
      </c>
      <c r="AD6340" s="48">
        <f t="shared" ca="1" si="462"/>
        <v>0.69373648637871699</v>
      </c>
      <c r="AE6340" s="49">
        <f t="shared" ca="1" si="460"/>
        <v>2.0108447386093333</v>
      </c>
      <c r="AF6340" s="50">
        <f t="shared" ca="1" si="463"/>
        <v>6.2433297442224214E-2</v>
      </c>
      <c r="AG6340" s="50">
        <f t="shared" ca="1" si="463"/>
        <v>0.24757996768303495</v>
      </c>
      <c r="AH6340" s="50">
        <f t="shared" ca="1" si="463"/>
        <v>0.21926006978692375</v>
      </c>
      <c r="AI6340" s="50">
        <f t="shared" ca="1" si="463"/>
        <v>0.12572912596478503</v>
      </c>
      <c r="AJ6340" s="50">
        <f t="shared" ca="1" si="463"/>
        <v>0.34499753912303222</v>
      </c>
      <c r="AK6340" s="51">
        <f t="shared" ca="1" si="461"/>
        <v>1.0000000000000002</v>
      </c>
      <c r="AM6340" s="52" cm="1">
        <f t="array" aca="1" ref="AM6340" ca="1">+SQRT(MMULT(MMULT(AF6340:AJ6340,MMULT(MMULT($Q$25:$U$29,$Q$16:$U$20),$Q$25:$U$29)),TRANSPOSE(AF6340:AJ6340)))</f>
        <v>0.19752320473564183</v>
      </c>
      <c r="AN6340" s="53" cm="1">
        <f t="array" aca="1" ref="AN6340" ca="1">+SUMPRODUCT(AF6340:AJ6340,TRANSPOSE($T$4:$T$8))</f>
        <v>0.29528424031977096</v>
      </c>
    </row>
    <row r="6341" spans="25:40" x14ac:dyDescent="0.25">
      <c r="Y6341" s="47" t="s">
        <v>6374</v>
      </c>
      <c r="Z6341" s="48">
        <f t="shared" ref="Z6341:AD6391" ca="1" si="464">RAND()</f>
        <v>0.94935416971865261</v>
      </c>
      <c r="AA6341" s="48">
        <f t="shared" ca="1" si="464"/>
        <v>0.47440533250956107</v>
      </c>
      <c r="AB6341" s="48">
        <f t="shared" ca="1" si="464"/>
        <v>0.82753982749862121</v>
      </c>
      <c r="AC6341" s="48">
        <f t="shared" ca="1" si="464"/>
        <v>1.6841543702715067E-2</v>
      </c>
      <c r="AD6341" s="48">
        <f t="shared" ca="1" si="464"/>
        <v>0.74229804891211304</v>
      </c>
      <c r="AE6341" s="49">
        <f t="shared" ca="1" si="460"/>
        <v>3.0104389223416628</v>
      </c>
      <c r="AF6341" s="50">
        <f t="shared" ref="AF6341:AJ6391" ca="1" si="465">Z6341/$AE6341</f>
        <v>0.31535407102038121</v>
      </c>
      <c r="AG6341" s="50">
        <f t="shared" ca="1" si="465"/>
        <v>0.15758676550080811</v>
      </c>
      <c r="AH6341" s="50">
        <f t="shared" ca="1" si="465"/>
        <v>0.27489009039748974</v>
      </c>
      <c r="AI6341" s="50">
        <f t="shared" ca="1" si="465"/>
        <v>5.5943814630243062E-3</v>
      </c>
      <c r="AJ6341" s="50">
        <f t="shared" ca="1" si="465"/>
        <v>0.24657469161829673</v>
      </c>
      <c r="AK6341" s="51">
        <f t="shared" ca="1" si="461"/>
        <v>1.0000000000000002</v>
      </c>
      <c r="AM6341" s="52" cm="1">
        <f t="array" aca="1" ref="AM6341" ca="1">+SQRT(MMULT(MMULT(AF6341:AJ6341,MMULT(MMULT($Q$25:$U$29,$Q$16:$U$20),$Q$25:$U$29)),TRANSPOSE(AF6341:AJ6341)))</f>
        <v>0.17941056871617414</v>
      </c>
      <c r="AN6341" s="53" cm="1">
        <f t="array" aca="1" ref="AN6341" ca="1">+SUMPRODUCT(AF6341:AJ6341,TRANSPOSE($T$4:$T$8))</f>
        <v>0.31092076535269919</v>
      </c>
    </row>
    <row r="6342" spans="25:40" x14ac:dyDescent="0.25">
      <c r="Y6342" s="47" t="s">
        <v>6375</v>
      </c>
      <c r="Z6342" s="48">
        <f t="shared" ca="1" si="464"/>
        <v>0.15005237885512357</v>
      </c>
      <c r="AA6342" s="48">
        <f t="shared" ca="1" si="464"/>
        <v>0.5719054779506042</v>
      </c>
      <c r="AB6342" s="48">
        <f t="shared" ca="1" si="464"/>
        <v>0.94797697618889876</v>
      </c>
      <c r="AC6342" s="48">
        <f t="shared" ca="1" si="464"/>
        <v>7.2366969031101513E-2</v>
      </c>
      <c r="AD6342" s="48">
        <f t="shared" ca="1" si="464"/>
        <v>0.14583728981497046</v>
      </c>
      <c r="AE6342" s="49">
        <f t="shared" ca="1" si="460"/>
        <v>1.8881390918406986</v>
      </c>
      <c r="AF6342" s="50">
        <f t="shared" ca="1" si="465"/>
        <v>7.9471040827210099E-2</v>
      </c>
      <c r="AG6342" s="50">
        <f t="shared" ca="1" si="465"/>
        <v>0.30289372240742507</v>
      </c>
      <c r="AH6342" s="50">
        <f t="shared" ca="1" si="465"/>
        <v>0.50206946102934624</v>
      </c>
      <c r="AI6342" s="50">
        <f t="shared" ca="1" si="465"/>
        <v>3.8327138791746956E-2</v>
      </c>
      <c r="AJ6342" s="50">
        <f t="shared" ca="1" si="465"/>
        <v>7.7238636944271633E-2</v>
      </c>
      <c r="AK6342" s="51">
        <f t="shared" ca="1" si="461"/>
        <v>1</v>
      </c>
      <c r="AM6342" s="52" cm="1">
        <f t="array" aca="1" ref="AM6342" ca="1">+SQRT(MMULT(MMULT(AF6342:AJ6342,MMULT(MMULT($Q$25:$U$29,$Q$16:$U$20),$Q$25:$U$29)),TRANSPOSE(AF6342:AJ6342)))</f>
        <v>0.21608526847461954</v>
      </c>
      <c r="AN6342" s="53" cm="1">
        <f t="array" aca="1" ref="AN6342" ca="1">+SUMPRODUCT(AF6342:AJ6342,TRANSPOSE($T$4:$T$8))</f>
        <v>0.41681389017662462</v>
      </c>
    </row>
    <row r="6343" spans="25:40" x14ac:dyDescent="0.25">
      <c r="Y6343" s="47" t="s">
        <v>6376</v>
      </c>
      <c r="Z6343" s="48">
        <f t="shared" ca="1" si="464"/>
        <v>0.34922282695957874</v>
      </c>
      <c r="AA6343" s="48">
        <f t="shared" ca="1" si="464"/>
        <v>0.26434889441353104</v>
      </c>
      <c r="AB6343" s="48">
        <f t="shared" ca="1" si="464"/>
        <v>0.55770606769597053</v>
      </c>
      <c r="AC6343" s="48">
        <f t="shared" ca="1" si="464"/>
        <v>0.1638544824998347</v>
      </c>
      <c r="AD6343" s="48">
        <f t="shared" ca="1" si="464"/>
        <v>0.94918592155312886</v>
      </c>
      <c r="AE6343" s="49">
        <f t="shared" ca="1" si="460"/>
        <v>2.2843181931220435</v>
      </c>
      <c r="AF6343" s="50">
        <f t="shared" ca="1" si="465"/>
        <v>0.15287836344825753</v>
      </c>
      <c r="AG6343" s="50">
        <f t="shared" ca="1" si="465"/>
        <v>0.11572332401390972</v>
      </c>
      <c r="AH6343" s="50">
        <f t="shared" ca="1" si="465"/>
        <v>0.24414552638734519</v>
      </c>
      <c r="AI6343" s="50">
        <f t="shared" ca="1" si="465"/>
        <v>7.1730148187407305E-2</v>
      </c>
      <c r="AJ6343" s="50">
        <f t="shared" ca="1" si="465"/>
        <v>0.41552263796308042</v>
      </c>
      <c r="AK6343" s="51">
        <f t="shared" ca="1" si="461"/>
        <v>1.0000000000000002</v>
      </c>
      <c r="AM6343" s="52" cm="1">
        <f t="array" aca="1" ref="AM6343" ca="1">+SQRT(MMULT(MMULT(AF6343:AJ6343,MMULT(MMULT($Q$25:$U$29,$Q$16:$U$20),$Q$25:$U$29)),TRANSPOSE(AF6343:AJ6343)))</f>
        <v>0.19791394479426661</v>
      </c>
      <c r="AN6343" s="53" cm="1">
        <f t="array" aca="1" ref="AN6343" ca="1">+SUMPRODUCT(AF6343:AJ6343,TRANSPOSE($T$4:$T$8))</f>
        <v>0.26525755477694546</v>
      </c>
    </row>
    <row r="6344" spans="25:40" x14ac:dyDescent="0.25">
      <c r="Y6344" s="47" t="s">
        <v>6377</v>
      </c>
      <c r="Z6344" s="48">
        <f t="shared" ca="1" si="464"/>
        <v>0.99700944668624414</v>
      </c>
      <c r="AA6344" s="48">
        <f t="shared" ca="1" si="464"/>
        <v>0.26921845025907154</v>
      </c>
      <c r="AB6344" s="48">
        <f t="shared" ca="1" si="464"/>
        <v>0.19672315236102689</v>
      </c>
      <c r="AC6344" s="48">
        <f t="shared" ca="1" si="464"/>
        <v>0.28003316821065694</v>
      </c>
      <c r="AD6344" s="48">
        <f t="shared" ca="1" si="464"/>
        <v>0.18915490232380727</v>
      </c>
      <c r="AE6344" s="49">
        <f t="shared" ca="1" si="460"/>
        <v>1.9321391198408067</v>
      </c>
      <c r="AF6344" s="50">
        <f t="shared" ca="1" si="465"/>
        <v>0.51601328105627819</v>
      </c>
      <c r="AG6344" s="50">
        <f t="shared" ca="1" si="465"/>
        <v>0.13933699053785167</v>
      </c>
      <c r="AH6344" s="50">
        <f t="shared" ca="1" si="465"/>
        <v>0.10181624622208123</v>
      </c>
      <c r="AI6344" s="50">
        <f t="shared" ca="1" si="465"/>
        <v>0.14493426758717534</v>
      </c>
      <c r="AJ6344" s="50">
        <f t="shared" ca="1" si="465"/>
        <v>9.7899214596613604E-2</v>
      </c>
      <c r="AK6344" s="51">
        <f t="shared" ca="1" si="461"/>
        <v>1</v>
      </c>
      <c r="AM6344" s="52" cm="1">
        <f t="array" aca="1" ref="AM6344" ca="1">+SQRT(MMULT(MMULT(AF6344:AJ6344,MMULT(MMULT($Q$25:$U$29,$Q$16:$U$20),$Q$25:$U$29)),TRANSPOSE(AF6344:AJ6344)))</f>
        <v>0.164574208631727</v>
      </c>
      <c r="AN6344" s="53" cm="1">
        <f t="array" aca="1" ref="AN6344" ca="1">+SUMPRODUCT(AF6344:AJ6344,TRANSPOSE($T$4:$T$8))</f>
        <v>0.31151901971738799</v>
      </c>
    </row>
    <row r="6345" spans="25:40" x14ac:dyDescent="0.25">
      <c r="Y6345" s="47" t="s">
        <v>6378</v>
      </c>
      <c r="Z6345" s="48">
        <f t="shared" ca="1" si="464"/>
        <v>0.73593207790226733</v>
      </c>
      <c r="AA6345" s="48">
        <f t="shared" ca="1" si="464"/>
        <v>0.68084497279900047</v>
      </c>
      <c r="AB6345" s="48">
        <f t="shared" ca="1" si="464"/>
        <v>9.7655664655005192E-2</v>
      </c>
      <c r="AC6345" s="48">
        <f t="shared" ca="1" si="464"/>
        <v>0.89194447944184541</v>
      </c>
      <c r="AD6345" s="48">
        <f t="shared" ca="1" si="464"/>
        <v>0.84542147918297039</v>
      </c>
      <c r="AE6345" s="49">
        <f t="shared" ca="1" si="460"/>
        <v>3.2517986739810887</v>
      </c>
      <c r="AF6345" s="50">
        <f t="shared" ca="1" si="465"/>
        <v>0.22631538778545773</v>
      </c>
      <c r="AG6345" s="50">
        <f t="shared" ca="1" si="465"/>
        <v>0.20937488481273672</v>
      </c>
      <c r="AH6345" s="50">
        <f t="shared" ca="1" si="465"/>
        <v>3.0031276362951467E-2</v>
      </c>
      <c r="AI6345" s="50">
        <f t="shared" ca="1" si="465"/>
        <v>0.27429265119598012</v>
      </c>
      <c r="AJ6345" s="50">
        <f t="shared" ca="1" si="465"/>
        <v>0.25998579984287401</v>
      </c>
      <c r="AK6345" s="51">
        <f t="shared" ca="1" si="461"/>
        <v>1</v>
      </c>
      <c r="AM6345" s="52" cm="1">
        <f t="array" aca="1" ref="AM6345" ca="1">+SQRT(MMULT(MMULT(AF6345:AJ6345,MMULT(MMULT($Q$25:$U$29,$Q$16:$U$20),$Q$25:$U$29)),TRANSPOSE(AF6345:AJ6345)))</f>
        <v>0.17576944574263972</v>
      </c>
      <c r="AN6345" s="53" cm="1">
        <f t="array" aca="1" ref="AN6345" ca="1">+SUMPRODUCT(AF6345:AJ6345,TRANSPOSE($T$4:$T$8))</f>
        <v>0.27636496494221852</v>
      </c>
    </row>
    <row r="6346" spans="25:40" x14ac:dyDescent="0.25">
      <c r="Y6346" s="47" t="s">
        <v>6379</v>
      </c>
      <c r="Z6346" s="48">
        <f t="shared" ca="1" si="464"/>
        <v>0.91004957369801298</v>
      </c>
      <c r="AA6346" s="48">
        <f t="shared" ca="1" si="464"/>
        <v>0.63625403759871468</v>
      </c>
      <c r="AB6346" s="48">
        <f t="shared" ca="1" si="464"/>
        <v>7.1057869687439656E-2</v>
      </c>
      <c r="AC6346" s="48">
        <f t="shared" ca="1" si="464"/>
        <v>0.8461031435030012</v>
      </c>
      <c r="AD6346" s="48">
        <f t="shared" ca="1" si="464"/>
        <v>2.0497041972612151E-2</v>
      </c>
      <c r="AE6346" s="49">
        <f t="shared" ref="AE6346:AE6409" ca="1" si="466">+SUM(Z6346:AD6346)</f>
        <v>2.483961666459781</v>
      </c>
      <c r="AF6346" s="50">
        <f t="shared" ca="1" si="465"/>
        <v>0.36637021657224034</v>
      </c>
      <c r="AG6346" s="50">
        <f t="shared" ca="1" si="465"/>
        <v>0.2561448697819575</v>
      </c>
      <c r="AH6346" s="50">
        <f t="shared" ca="1" si="465"/>
        <v>2.8606669195790583E-2</v>
      </c>
      <c r="AI6346" s="50">
        <f t="shared" ca="1" si="465"/>
        <v>0.34062648990428807</v>
      </c>
      <c r="AJ6346" s="50">
        <f t="shared" ca="1" si="465"/>
        <v>8.2517545457233919E-3</v>
      </c>
      <c r="AK6346" s="51">
        <f t="shared" ref="AK6346:AK6409" ca="1" si="467">+SUM(AF6346:AJ6346)</f>
        <v>0.99999999999999989</v>
      </c>
      <c r="AM6346" s="52" cm="1">
        <f t="array" aca="1" ref="AM6346" ca="1">+SQRT(MMULT(MMULT(AF6346:AJ6346,MMULT(MMULT($Q$25:$U$29,$Q$16:$U$20),$Q$25:$U$29)),TRANSPOSE(AF6346:AJ6346)))</f>
        <v>0.17122933163259471</v>
      </c>
      <c r="AN6346" s="53" cm="1">
        <f t="array" aca="1" ref="AN6346" ca="1">+SUMPRODUCT(AF6346:AJ6346,TRANSPOSE($T$4:$T$8))</f>
        <v>0.34073812787867064</v>
      </c>
    </row>
    <row r="6347" spans="25:40" x14ac:dyDescent="0.25">
      <c r="Y6347" s="47" t="s">
        <v>6380</v>
      </c>
      <c r="Z6347" s="48">
        <f t="shared" ca="1" si="464"/>
        <v>0.28761348976736301</v>
      </c>
      <c r="AA6347" s="48">
        <f t="shared" ca="1" si="464"/>
        <v>0.83283883352461963</v>
      </c>
      <c r="AB6347" s="48">
        <f t="shared" ca="1" si="464"/>
        <v>0.79907108352610434</v>
      </c>
      <c r="AC6347" s="48">
        <f t="shared" ca="1" si="464"/>
        <v>0.37651359512072302</v>
      </c>
      <c r="AD6347" s="48">
        <f t="shared" ca="1" si="464"/>
        <v>0.85475009008167269</v>
      </c>
      <c r="AE6347" s="49">
        <f t="shared" ca="1" si="466"/>
        <v>3.150787092020483</v>
      </c>
      <c r="AF6347" s="50">
        <f t="shared" ca="1" si="465"/>
        <v>9.1283060824946805E-2</v>
      </c>
      <c r="AG6347" s="50">
        <f t="shared" ca="1" si="465"/>
        <v>0.2643272329107299</v>
      </c>
      <c r="AH6347" s="50">
        <f t="shared" ca="1" si="465"/>
        <v>0.25360999019889019</v>
      </c>
      <c r="AI6347" s="50">
        <f t="shared" ca="1" si="465"/>
        <v>0.1194982663456574</v>
      </c>
      <c r="AJ6347" s="50">
        <f t="shared" ca="1" si="465"/>
        <v>0.27128144971977564</v>
      </c>
      <c r="AK6347" s="51">
        <f t="shared" ca="1" si="467"/>
        <v>0.99999999999999989</v>
      </c>
      <c r="AM6347" s="52" cm="1">
        <f t="array" aca="1" ref="AM6347" ca="1">+SQRT(MMULT(MMULT(AF6347:AJ6347,MMULT(MMULT($Q$25:$U$29,$Q$16:$U$20),$Q$25:$U$29)),TRANSPOSE(AF6347:AJ6347)))</f>
        <v>0.19115461605096493</v>
      </c>
      <c r="AN6347" s="53" cm="1">
        <f t="array" aca="1" ref="AN6347" ca="1">+SUMPRODUCT(AF6347:AJ6347,TRANSPOSE($T$4:$T$8))</f>
        <v>0.32060755321703072</v>
      </c>
    </row>
    <row r="6348" spans="25:40" x14ac:dyDescent="0.25">
      <c r="Y6348" s="47" t="s">
        <v>6381</v>
      </c>
      <c r="Z6348" s="48">
        <f t="shared" ca="1" si="464"/>
        <v>0.66510995775042681</v>
      </c>
      <c r="AA6348" s="48">
        <f t="shared" ca="1" si="464"/>
        <v>0.63149192670815213</v>
      </c>
      <c r="AB6348" s="48">
        <f t="shared" ca="1" si="464"/>
        <v>0.21091006132837076</v>
      </c>
      <c r="AC6348" s="48">
        <f t="shared" ca="1" si="464"/>
        <v>0.55723644589583055</v>
      </c>
      <c r="AD6348" s="48">
        <f t="shared" ca="1" si="464"/>
        <v>0.43293083346727235</v>
      </c>
      <c r="AE6348" s="49">
        <f t="shared" ca="1" si="466"/>
        <v>2.4976792251500526</v>
      </c>
      <c r="AF6348" s="50">
        <f t="shared" ca="1" si="465"/>
        <v>0.26629118385307027</v>
      </c>
      <c r="AG6348" s="50">
        <f t="shared" ca="1" si="465"/>
        <v>0.25283147665618033</v>
      </c>
      <c r="AH6348" s="50">
        <f t="shared" ca="1" si="465"/>
        <v>8.4442413262936097E-2</v>
      </c>
      <c r="AI6348" s="50">
        <f t="shared" ca="1" si="465"/>
        <v>0.22310168587095228</v>
      </c>
      <c r="AJ6348" s="50">
        <f t="shared" ca="1" si="465"/>
        <v>0.17333324035686098</v>
      </c>
      <c r="AK6348" s="51">
        <f t="shared" ca="1" si="467"/>
        <v>1</v>
      </c>
      <c r="AM6348" s="52" cm="1">
        <f t="array" aca="1" ref="AM6348" ca="1">+SQRT(MMULT(MMULT(AF6348:AJ6348,MMULT(MMULT($Q$25:$U$29,$Q$16:$U$20),$Q$25:$U$29)),TRANSPOSE(AF6348:AJ6348)))</f>
        <v>0.16861323732917169</v>
      </c>
      <c r="AN6348" s="53" cm="1">
        <f t="array" aca="1" ref="AN6348" ca="1">+SUMPRODUCT(AF6348:AJ6348,TRANSPOSE($T$4:$T$8))</f>
        <v>0.30996121026749662</v>
      </c>
    </row>
    <row r="6349" spans="25:40" x14ac:dyDescent="0.25">
      <c r="Y6349" s="47" t="s">
        <v>6382</v>
      </c>
      <c r="Z6349" s="48">
        <f t="shared" ca="1" si="464"/>
        <v>0.28431894272721647</v>
      </c>
      <c r="AA6349" s="48">
        <f t="shared" ca="1" si="464"/>
        <v>6.0086802796821659E-2</v>
      </c>
      <c r="AB6349" s="48">
        <f t="shared" ca="1" si="464"/>
        <v>0.78528310711215854</v>
      </c>
      <c r="AC6349" s="48">
        <f t="shared" ca="1" si="464"/>
        <v>0.52791678903766326</v>
      </c>
      <c r="AD6349" s="48">
        <f t="shared" ca="1" si="464"/>
        <v>0.15009926671365448</v>
      </c>
      <c r="AE6349" s="49">
        <f t="shared" ca="1" si="466"/>
        <v>1.8077049083875143</v>
      </c>
      <c r="AF6349" s="50">
        <f t="shared" ca="1" si="465"/>
        <v>0.15728172303345184</v>
      </c>
      <c r="AG6349" s="50">
        <f t="shared" ca="1" si="465"/>
        <v>3.3239276232545897E-2</v>
      </c>
      <c r="AH6349" s="50">
        <f t="shared" ca="1" si="465"/>
        <v>0.43440890350440919</v>
      </c>
      <c r="AI6349" s="50">
        <f t="shared" ca="1" si="465"/>
        <v>0.292037039114182</v>
      </c>
      <c r="AJ6349" s="50">
        <f t="shared" ca="1" si="465"/>
        <v>8.303305811541116E-2</v>
      </c>
      <c r="AK6349" s="51">
        <f t="shared" ca="1" si="467"/>
        <v>1</v>
      </c>
      <c r="AM6349" s="52" cm="1">
        <f t="array" aca="1" ref="AM6349" ca="1">+SQRT(MMULT(MMULT(AF6349:AJ6349,MMULT(MMULT($Q$25:$U$29,$Q$16:$U$20),$Q$25:$U$29)),TRANSPOSE(AF6349:AJ6349)))</f>
        <v>0.19715090463765761</v>
      </c>
      <c r="AN6349" s="53" cm="1">
        <f t="array" aca="1" ref="AN6349" ca="1">+SUMPRODUCT(AF6349:AJ6349,TRANSPOSE($T$4:$T$8))</f>
        <v>0.37913485198980323</v>
      </c>
    </row>
    <row r="6350" spans="25:40" x14ac:dyDescent="0.25">
      <c r="Y6350" s="47" t="s">
        <v>6383</v>
      </c>
      <c r="Z6350" s="48">
        <f t="shared" ca="1" si="464"/>
        <v>0.98282783576028754</v>
      </c>
      <c r="AA6350" s="48">
        <f t="shared" ca="1" si="464"/>
        <v>3.08046708433799E-2</v>
      </c>
      <c r="AB6350" s="48">
        <f t="shared" ca="1" si="464"/>
        <v>0.4968716633460869</v>
      </c>
      <c r="AC6350" s="48">
        <f t="shared" ca="1" si="464"/>
        <v>0.22860500068110512</v>
      </c>
      <c r="AD6350" s="48">
        <f t="shared" ca="1" si="464"/>
        <v>0.398070214143186</v>
      </c>
      <c r="AE6350" s="49">
        <f t="shared" ca="1" si="466"/>
        <v>2.1371793847740452</v>
      </c>
      <c r="AF6350" s="50">
        <f t="shared" ca="1" si="465"/>
        <v>0.45987147488052232</v>
      </c>
      <c r="AG6350" s="50">
        <f t="shared" ca="1" si="465"/>
        <v>1.4413703904708376E-2</v>
      </c>
      <c r="AH6350" s="50">
        <f t="shared" ca="1" si="465"/>
        <v>0.2324894516978597</v>
      </c>
      <c r="AI6350" s="50">
        <f t="shared" ca="1" si="465"/>
        <v>0.10696575229471182</v>
      </c>
      <c r="AJ6350" s="50">
        <f t="shared" ca="1" si="465"/>
        <v>0.18625961722219786</v>
      </c>
      <c r="AK6350" s="51">
        <f t="shared" ca="1" si="467"/>
        <v>1</v>
      </c>
      <c r="AM6350" s="52" cm="1">
        <f t="array" aca="1" ref="AM6350" ca="1">+SQRT(MMULT(MMULT(AF6350:AJ6350,MMULT(MMULT($Q$25:$U$29,$Q$16:$U$20),$Q$25:$U$29)),TRANSPOSE(AF6350:AJ6350)))</f>
        <v>0.17255839971974299</v>
      </c>
      <c r="AN6350" s="53" cm="1">
        <f t="array" aca="1" ref="AN6350" ca="1">+SUMPRODUCT(AF6350:AJ6350,TRANSPOSE($T$4:$T$8))</f>
        <v>0.30175489262696376</v>
      </c>
    </row>
    <row r="6351" spans="25:40" x14ac:dyDescent="0.25">
      <c r="Y6351" s="47" t="s">
        <v>6384</v>
      </c>
      <c r="Z6351" s="48">
        <f t="shared" ca="1" si="464"/>
        <v>0.57918721572468368</v>
      </c>
      <c r="AA6351" s="48">
        <f t="shared" ca="1" si="464"/>
        <v>0.20010357419987335</v>
      </c>
      <c r="AB6351" s="48">
        <f t="shared" ca="1" si="464"/>
        <v>0.42679934075953596</v>
      </c>
      <c r="AC6351" s="48">
        <f t="shared" ca="1" si="464"/>
        <v>0.21993705976757594</v>
      </c>
      <c r="AD6351" s="48">
        <f t="shared" ca="1" si="464"/>
        <v>0.71312582903235233</v>
      </c>
      <c r="AE6351" s="49">
        <f t="shared" ca="1" si="466"/>
        <v>2.1391530194840214</v>
      </c>
      <c r="AF6351" s="50">
        <f t="shared" ca="1" si="465"/>
        <v>0.27075539264806203</v>
      </c>
      <c r="AG6351" s="50">
        <f t="shared" ca="1" si="465"/>
        <v>9.3543366172158984E-2</v>
      </c>
      <c r="AH6351" s="50">
        <f t="shared" ca="1" si="465"/>
        <v>0.19951791053380694</v>
      </c>
      <c r="AI6351" s="50">
        <f t="shared" ca="1" si="465"/>
        <v>0.10281501966634733</v>
      </c>
      <c r="AJ6351" s="50">
        <f t="shared" ca="1" si="465"/>
        <v>0.33336831097962466</v>
      </c>
      <c r="AK6351" s="51">
        <f t="shared" ca="1" si="467"/>
        <v>1</v>
      </c>
      <c r="AM6351" s="52" cm="1">
        <f t="array" aca="1" ref="AM6351" ca="1">+SQRT(MMULT(MMULT(AF6351:AJ6351,MMULT(MMULT($Q$25:$U$29,$Q$16:$U$20),$Q$25:$U$29)),TRANSPOSE(AF6351:AJ6351)))</f>
        <v>0.17949172157096341</v>
      </c>
      <c r="AN6351" s="53" cm="1">
        <f t="array" aca="1" ref="AN6351" ca="1">+SUMPRODUCT(AF6351:AJ6351,TRANSPOSE($T$4:$T$8))</f>
        <v>0.27251619521281578</v>
      </c>
    </row>
    <row r="6352" spans="25:40" x14ac:dyDescent="0.25">
      <c r="Y6352" s="47" t="s">
        <v>6385</v>
      </c>
      <c r="Z6352" s="48">
        <f t="shared" ca="1" si="464"/>
        <v>0.11466976214748004</v>
      </c>
      <c r="AA6352" s="48">
        <f t="shared" ca="1" si="464"/>
        <v>0.43763558393556912</v>
      </c>
      <c r="AB6352" s="48">
        <f t="shared" ca="1" si="464"/>
        <v>0.43586741263185513</v>
      </c>
      <c r="AC6352" s="48">
        <f t="shared" ca="1" si="464"/>
        <v>0.99914526177178331</v>
      </c>
      <c r="AD6352" s="48">
        <f t="shared" ca="1" si="464"/>
        <v>0.36367430945857171</v>
      </c>
      <c r="AE6352" s="49">
        <f t="shared" ca="1" si="466"/>
        <v>2.3509923299452593</v>
      </c>
      <c r="AF6352" s="50">
        <f t="shared" ca="1" si="465"/>
        <v>4.8775047322315176E-2</v>
      </c>
      <c r="AG6352" s="50">
        <f t="shared" ca="1" si="465"/>
        <v>0.18614930315223915</v>
      </c>
      <c r="AH6352" s="50">
        <f t="shared" ca="1" si="465"/>
        <v>0.185397207417518</v>
      </c>
      <c r="AI6352" s="50">
        <f t="shared" ca="1" si="465"/>
        <v>0.42498873732822745</v>
      </c>
      <c r="AJ6352" s="50">
        <f t="shared" ca="1" si="465"/>
        <v>0.1546897047797002</v>
      </c>
      <c r="AK6352" s="51">
        <f t="shared" ca="1" si="467"/>
        <v>1</v>
      </c>
      <c r="AM6352" s="52" cm="1">
        <f t="array" aca="1" ref="AM6352" ca="1">+SQRT(MMULT(MMULT(AF6352:AJ6352,MMULT(MMULT($Q$25:$U$29,$Q$16:$U$20),$Q$25:$U$29)),TRANSPOSE(AF6352:AJ6352)))</f>
        <v>0.1866807958598832</v>
      </c>
      <c r="AN6352" s="53" cm="1">
        <f t="array" aca="1" ref="AN6352" ca="1">+SUMPRODUCT(AF6352:AJ6352,TRANSPOSE($T$4:$T$8))</f>
        <v>0.3371159728154578</v>
      </c>
    </row>
    <row r="6353" spans="25:40" x14ac:dyDescent="0.25">
      <c r="Y6353" s="47" t="s">
        <v>6386</v>
      </c>
      <c r="Z6353" s="48">
        <f t="shared" ca="1" si="464"/>
        <v>0.18799829780511379</v>
      </c>
      <c r="AA6353" s="48">
        <f t="shared" ca="1" si="464"/>
        <v>0.29539977464134493</v>
      </c>
      <c r="AB6353" s="48">
        <f t="shared" ca="1" si="464"/>
        <v>5.4529192350344147E-2</v>
      </c>
      <c r="AC6353" s="48">
        <f t="shared" ca="1" si="464"/>
        <v>0.30176055542294478</v>
      </c>
      <c r="AD6353" s="48">
        <f t="shared" ca="1" si="464"/>
        <v>0.11172049600966771</v>
      </c>
      <c r="AE6353" s="49">
        <f t="shared" ca="1" si="466"/>
        <v>0.95140831622941535</v>
      </c>
      <c r="AF6353" s="50">
        <f t="shared" ca="1" si="465"/>
        <v>0.19760001525967461</v>
      </c>
      <c r="AG6353" s="50">
        <f t="shared" ca="1" si="465"/>
        <v>0.31048685364876977</v>
      </c>
      <c r="AH6353" s="50">
        <f t="shared" ca="1" si="465"/>
        <v>5.731418510871561E-2</v>
      </c>
      <c r="AI6353" s="50">
        <f t="shared" ca="1" si="465"/>
        <v>0.31717250130718905</v>
      </c>
      <c r="AJ6353" s="50">
        <f t="shared" ca="1" si="465"/>
        <v>0.117426444675651</v>
      </c>
      <c r="AK6353" s="51">
        <f t="shared" ca="1" si="467"/>
        <v>1</v>
      </c>
      <c r="AM6353" s="52" cm="1">
        <f t="array" aca="1" ref="AM6353" ca="1">+SQRT(MMULT(MMULT(AF6353:AJ6353,MMULT(MMULT($Q$25:$U$29,$Q$16:$U$20),$Q$25:$U$29)),TRANSPOSE(AF6353:AJ6353)))</f>
        <v>0.17594630219541244</v>
      </c>
      <c r="AN6353" s="53" cm="1">
        <f t="array" aca="1" ref="AN6353" ca="1">+SUMPRODUCT(AF6353:AJ6353,TRANSPOSE($T$4:$T$8))</f>
        <v>0.32872598076359899</v>
      </c>
    </row>
    <row r="6354" spans="25:40" x14ac:dyDescent="0.25">
      <c r="Y6354" s="47" t="s">
        <v>6387</v>
      </c>
      <c r="Z6354" s="48">
        <f t="shared" ca="1" si="464"/>
        <v>0.21260717454490685</v>
      </c>
      <c r="AA6354" s="48">
        <f t="shared" ca="1" si="464"/>
        <v>0.78506947632467117</v>
      </c>
      <c r="AB6354" s="48">
        <f t="shared" ca="1" si="464"/>
        <v>0.1146274350453419</v>
      </c>
      <c r="AC6354" s="48">
        <f t="shared" ca="1" si="464"/>
        <v>0.31170395954941366</v>
      </c>
      <c r="AD6354" s="48">
        <f t="shared" ca="1" si="464"/>
        <v>0.84816201987823092</v>
      </c>
      <c r="AE6354" s="49">
        <f t="shared" ca="1" si="466"/>
        <v>2.2721700653425647</v>
      </c>
      <c r="AF6354" s="50">
        <f t="shared" ca="1" si="465"/>
        <v>9.3570097497456928E-2</v>
      </c>
      <c r="AG6354" s="50">
        <f t="shared" ca="1" si="465"/>
        <v>0.34551527999569426</v>
      </c>
      <c r="AH6354" s="50">
        <f t="shared" ca="1" si="465"/>
        <v>5.0448439926991134E-2</v>
      </c>
      <c r="AI6354" s="50">
        <f t="shared" ca="1" si="465"/>
        <v>0.13718337562132238</v>
      </c>
      <c r="AJ6354" s="50">
        <f t="shared" ca="1" si="465"/>
        <v>0.37328280695853522</v>
      </c>
      <c r="AK6354" s="51">
        <f t="shared" ca="1" si="467"/>
        <v>1</v>
      </c>
      <c r="AM6354" s="52" cm="1">
        <f t="array" aca="1" ref="AM6354" ca="1">+SQRT(MMULT(MMULT(AF6354:AJ6354,MMULT(MMULT($Q$25:$U$29,$Q$16:$U$20),$Q$25:$U$29)),TRANSPOSE(AF6354:AJ6354)))</f>
        <v>0.2029661778144837</v>
      </c>
      <c r="AN6354" s="53" cm="1">
        <f t="array" aca="1" ref="AN6354" ca="1">+SUMPRODUCT(AF6354:AJ6354,TRANSPOSE($T$4:$T$8))</f>
        <v>0.26650742597840726</v>
      </c>
    </row>
    <row r="6355" spans="25:40" x14ac:dyDescent="0.25">
      <c r="Y6355" s="47" t="s">
        <v>6388</v>
      </c>
      <c r="Z6355" s="48">
        <f t="shared" ca="1" si="464"/>
        <v>0.18884015346235494</v>
      </c>
      <c r="AA6355" s="48">
        <f t="shared" ca="1" si="464"/>
        <v>0.82030617951439522</v>
      </c>
      <c r="AB6355" s="48">
        <f t="shared" ca="1" si="464"/>
        <v>0.38651480715022191</v>
      </c>
      <c r="AC6355" s="48">
        <f t="shared" ca="1" si="464"/>
        <v>0.89145023239422871</v>
      </c>
      <c r="AD6355" s="48">
        <f t="shared" ca="1" si="464"/>
        <v>0.27191032525657466</v>
      </c>
      <c r="AE6355" s="49">
        <f t="shared" ca="1" si="466"/>
        <v>2.5590216977777751</v>
      </c>
      <c r="AF6355" s="50">
        <f t="shared" ca="1" si="465"/>
        <v>7.3793885228226691E-2</v>
      </c>
      <c r="AG6355" s="50">
        <f t="shared" ca="1" si="465"/>
        <v>0.32055460109101053</v>
      </c>
      <c r="AH6355" s="50">
        <f t="shared" ca="1" si="465"/>
        <v>0.15104006639954123</v>
      </c>
      <c r="AI6355" s="50">
        <f t="shared" ca="1" si="465"/>
        <v>0.34835587098317838</v>
      </c>
      <c r="AJ6355" s="50">
        <f t="shared" ca="1" si="465"/>
        <v>0.10625557629804329</v>
      </c>
      <c r="AK6355" s="51">
        <f t="shared" ca="1" si="467"/>
        <v>1.0000000000000002</v>
      </c>
      <c r="AM6355" s="52" cm="1">
        <f t="array" aca="1" ref="AM6355" ca="1">+SQRT(MMULT(MMULT(AF6355:AJ6355,MMULT(MMULT($Q$25:$U$29,$Q$16:$U$20),$Q$25:$U$29)),TRANSPOSE(AF6355:AJ6355)))</f>
        <v>0.18498941957835355</v>
      </c>
      <c r="AN6355" s="53" cm="1">
        <f t="array" aca="1" ref="AN6355" ca="1">+SUMPRODUCT(AF6355:AJ6355,TRANSPOSE($T$4:$T$8))</f>
        <v>0.35396945222158105</v>
      </c>
    </row>
    <row r="6356" spans="25:40" x14ac:dyDescent="0.25">
      <c r="Y6356" s="47" t="s">
        <v>6389</v>
      </c>
      <c r="Z6356" s="48">
        <f t="shared" ca="1" si="464"/>
        <v>0.96376928112100768</v>
      </c>
      <c r="AA6356" s="48">
        <f t="shared" ca="1" si="464"/>
        <v>0.70917085359649579</v>
      </c>
      <c r="AB6356" s="48">
        <f t="shared" ca="1" si="464"/>
        <v>0.74812563675762056</v>
      </c>
      <c r="AC6356" s="48">
        <f t="shared" ca="1" si="464"/>
        <v>0.91407280562403015</v>
      </c>
      <c r="AD6356" s="48">
        <f t="shared" ca="1" si="464"/>
        <v>0.92209700259727745</v>
      </c>
      <c r="AE6356" s="49">
        <f t="shared" ca="1" si="466"/>
        <v>4.2572355796964318</v>
      </c>
      <c r="AF6356" s="50">
        <f t="shared" ca="1" si="465"/>
        <v>0.22638382656515582</v>
      </c>
      <c r="AG6356" s="50">
        <f t="shared" ca="1" si="465"/>
        <v>0.16658012936344579</v>
      </c>
      <c r="AH6356" s="50">
        <f t="shared" ca="1" si="465"/>
        <v>0.17573038248707079</v>
      </c>
      <c r="AI6356" s="50">
        <f t="shared" ca="1" si="465"/>
        <v>0.21471041207665784</v>
      </c>
      <c r="AJ6356" s="50">
        <f t="shared" ca="1" si="465"/>
        <v>0.21659524950766967</v>
      </c>
      <c r="AK6356" s="51">
        <f t="shared" ca="1" si="467"/>
        <v>1</v>
      </c>
      <c r="AM6356" s="52" cm="1">
        <f t="array" aca="1" ref="AM6356" ca="1">+SQRT(MMULT(MMULT(AF6356:AJ6356,MMULT(MMULT($Q$25:$U$29,$Q$16:$U$20),$Q$25:$U$29)),TRANSPOSE(AF6356:AJ6356)))</f>
        <v>0.170426626817757</v>
      </c>
      <c r="AN6356" s="53" cm="1">
        <f t="array" aca="1" ref="AN6356" ca="1">+SUMPRODUCT(AF6356:AJ6356,TRANSPOSE($T$4:$T$8))</f>
        <v>0.30824678521357213</v>
      </c>
    </row>
    <row r="6357" spans="25:40" x14ac:dyDescent="0.25">
      <c r="Y6357" s="47" t="s">
        <v>6390</v>
      </c>
      <c r="Z6357" s="48">
        <f t="shared" ca="1" si="464"/>
        <v>0.93670871137907585</v>
      </c>
      <c r="AA6357" s="48">
        <f t="shared" ca="1" si="464"/>
        <v>0.88755686257675315</v>
      </c>
      <c r="AB6357" s="48">
        <f t="shared" ca="1" si="464"/>
        <v>0.97686727167373788</v>
      </c>
      <c r="AC6357" s="48">
        <f t="shared" ca="1" si="464"/>
        <v>9.5312322040670083E-2</v>
      </c>
      <c r="AD6357" s="48">
        <f t="shared" ca="1" si="464"/>
        <v>0.13132970209949235</v>
      </c>
      <c r="AE6357" s="49">
        <f t="shared" ca="1" si="466"/>
        <v>3.0277748697697295</v>
      </c>
      <c r="AF6357" s="50">
        <f t="shared" ca="1" si="465"/>
        <v>0.30937198162633378</v>
      </c>
      <c r="AG6357" s="50">
        <f t="shared" ca="1" si="465"/>
        <v>0.29313832789828731</v>
      </c>
      <c r="AH6357" s="50">
        <f t="shared" ca="1" si="465"/>
        <v>0.32263537207706305</v>
      </c>
      <c r="AI6357" s="50">
        <f t="shared" ca="1" si="465"/>
        <v>3.1479329256708856E-2</v>
      </c>
      <c r="AJ6357" s="50">
        <f t="shared" ca="1" si="465"/>
        <v>4.337498914160693E-2</v>
      </c>
      <c r="AK6357" s="51">
        <f t="shared" ca="1" si="467"/>
        <v>1</v>
      </c>
      <c r="AM6357" s="52" cm="1">
        <f t="array" aca="1" ref="AM6357" ca="1">+SQRT(MMULT(MMULT(AF6357:AJ6357,MMULT(MMULT($Q$25:$U$29,$Q$16:$U$20),$Q$25:$U$29)),TRANSPOSE(AF6357:AJ6357)))</f>
        <v>0.1819836060094028</v>
      </c>
      <c r="AN6357" s="53" cm="1">
        <f t="array" aca="1" ref="AN6357" ca="1">+SUMPRODUCT(AF6357:AJ6357,TRANSPOSE($T$4:$T$8))</f>
        <v>0.3845322822122374</v>
      </c>
    </row>
    <row r="6358" spans="25:40" x14ac:dyDescent="0.25">
      <c r="Y6358" s="47" t="s">
        <v>6391</v>
      </c>
      <c r="Z6358" s="48">
        <f t="shared" ca="1" si="464"/>
        <v>0.62794207833451032</v>
      </c>
      <c r="AA6358" s="48">
        <f t="shared" ca="1" si="464"/>
        <v>0.82946306294536765</v>
      </c>
      <c r="AB6358" s="48">
        <f t="shared" ca="1" si="464"/>
        <v>0.83255388122027885</v>
      </c>
      <c r="AC6358" s="48">
        <f t="shared" ca="1" si="464"/>
        <v>0.39177223297438823</v>
      </c>
      <c r="AD6358" s="48">
        <f t="shared" ca="1" si="464"/>
        <v>0.54680845874450634</v>
      </c>
      <c r="AE6358" s="49">
        <f t="shared" ca="1" si="466"/>
        <v>3.2285397142190515</v>
      </c>
      <c r="AF6358" s="50">
        <f t="shared" ca="1" si="465"/>
        <v>0.19449724454958506</v>
      </c>
      <c r="AG6358" s="50">
        <f t="shared" ca="1" si="465"/>
        <v>0.25691586177251213</v>
      </c>
      <c r="AH6358" s="50">
        <f t="shared" ca="1" si="465"/>
        <v>0.25787320427051474</v>
      </c>
      <c r="AI6358" s="50">
        <f t="shared" ca="1" si="465"/>
        <v>0.1213465738856967</v>
      </c>
      <c r="AJ6358" s="50">
        <f t="shared" ca="1" si="465"/>
        <v>0.16936711552169131</v>
      </c>
      <c r="AK6358" s="51">
        <f t="shared" ca="1" si="467"/>
        <v>1</v>
      </c>
      <c r="AM6358" s="52" cm="1">
        <f t="array" aca="1" ref="AM6358" ca="1">+SQRT(MMULT(MMULT(AF6358:AJ6358,MMULT(MMULT($Q$25:$U$29,$Q$16:$U$20),$Q$25:$U$29)),TRANSPOSE(AF6358:AJ6358)))</f>
        <v>0.17772997103566004</v>
      </c>
      <c r="AN6358" s="53" cm="1">
        <f t="array" aca="1" ref="AN6358" ca="1">+SUMPRODUCT(AF6358:AJ6358,TRANSPOSE($T$4:$T$8))</f>
        <v>0.34301032456401198</v>
      </c>
    </row>
    <row r="6359" spans="25:40" x14ac:dyDescent="0.25">
      <c r="Y6359" s="47" t="s">
        <v>6392</v>
      </c>
      <c r="Z6359" s="48">
        <f t="shared" ca="1" si="464"/>
        <v>0.39931422670559558</v>
      </c>
      <c r="AA6359" s="48">
        <f t="shared" ca="1" si="464"/>
        <v>0.10368503179271571</v>
      </c>
      <c r="AB6359" s="48">
        <f t="shared" ca="1" si="464"/>
        <v>0.40594061837379303</v>
      </c>
      <c r="AC6359" s="48">
        <f t="shared" ca="1" si="464"/>
        <v>0.61954294479801919</v>
      </c>
      <c r="AD6359" s="48">
        <f t="shared" ca="1" si="464"/>
        <v>7.5101554720595209E-2</v>
      </c>
      <c r="AE6359" s="49">
        <f t="shared" ca="1" si="466"/>
        <v>1.6035843763907187</v>
      </c>
      <c r="AF6359" s="50">
        <f t="shared" ca="1" si="465"/>
        <v>0.24901354277618712</v>
      </c>
      <c r="AG6359" s="50">
        <f t="shared" ca="1" si="465"/>
        <v>6.4658295078981548E-2</v>
      </c>
      <c r="AH6359" s="50">
        <f t="shared" ca="1" si="465"/>
        <v>0.25314578038448299</v>
      </c>
      <c r="AI6359" s="50">
        <f t="shared" ca="1" si="465"/>
        <v>0.38634882823718997</v>
      </c>
      <c r="AJ6359" s="50">
        <f t="shared" ca="1" si="465"/>
        <v>4.6833553523158336E-2</v>
      </c>
      <c r="AK6359" s="51">
        <f t="shared" ca="1" si="467"/>
        <v>0.99999999999999989</v>
      </c>
      <c r="AM6359" s="52" cm="1">
        <f t="array" aca="1" ref="AM6359" ca="1">+SQRT(MMULT(MMULT(AF6359:AJ6359,MMULT(MMULT($Q$25:$U$29,$Q$16:$U$20),$Q$25:$U$29)),TRANSPOSE(AF6359:AJ6359)))</f>
        <v>0.17718105817283997</v>
      </c>
      <c r="AN6359" s="53" cm="1">
        <f t="array" aca="1" ref="AN6359" ca="1">+SUMPRODUCT(AF6359:AJ6359,TRANSPOSE($T$4:$T$8))</f>
        <v>0.35745905426904551</v>
      </c>
    </row>
    <row r="6360" spans="25:40" x14ac:dyDescent="0.25">
      <c r="Y6360" s="47" t="s">
        <v>6393</v>
      </c>
      <c r="Z6360" s="48">
        <f t="shared" ca="1" si="464"/>
        <v>6.4047937938171762E-2</v>
      </c>
      <c r="AA6360" s="48">
        <f t="shared" ca="1" si="464"/>
        <v>0.94460459243121897</v>
      </c>
      <c r="AB6360" s="48">
        <f t="shared" ca="1" si="464"/>
        <v>0.53330252039069437</v>
      </c>
      <c r="AC6360" s="48">
        <f t="shared" ca="1" si="464"/>
        <v>0.72547697685592438</v>
      </c>
      <c r="AD6360" s="48">
        <f t="shared" ca="1" si="464"/>
        <v>3.3670409620020214E-2</v>
      </c>
      <c r="AE6360" s="49">
        <f t="shared" ca="1" si="466"/>
        <v>2.3011024372360298</v>
      </c>
      <c r="AF6360" s="50">
        <f t="shared" ca="1" si="465"/>
        <v>2.7833588327820367E-2</v>
      </c>
      <c r="AG6360" s="50">
        <f t="shared" ca="1" si="465"/>
        <v>0.41050088737719614</v>
      </c>
      <c r="AH6360" s="50">
        <f t="shared" ca="1" si="465"/>
        <v>0.23175957391591437</v>
      </c>
      <c r="AI6360" s="50">
        <f t="shared" ca="1" si="465"/>
        <v>0.31527365540811447</v>
      </c>
      <c r="AJ6360" s="50">
        <f t="shared" ca="1" si="465"/>
        <v>1.4632294970954635E-2</v>
      </c>
      <c r="AK6360" s="51">
        <f t="shared" ca="1" si="467"/>
        <v>1</v>
      </c>
      <c r="AM6360" s="52" cm="1">
        <f t="array" aca="1" ref="AM6360" ca="1">+SQRT(MMULT(MMULT(AF6360:AJ6360,MMULT(MMULT($Q$25:$U$29,$Q$16:$U$20),$Q$25:$U$29)),TRANSPOSE(AF6360:AJ6360)))</f>
        <v>0.19744124332540527</v>
      </c>
      <c r="AN6360" s="53" cm="1">
        <f t="array" aca="1" ref="AN6360" ca="1">+SUMPRODUCT(AF6360:AJ6360,TRANSPOSE($T$4:$T$8))</f>
        <v>0.40118862191320004</v>
      </c>
    </row>
    <row r="6361" spans="25:40" x14ac:dyDescent="0.25">
      <c r="Y6361" s="47" t="s">
        <v>6394</v>
      </c>
      <c r="Z6361" s="48">
        <f t="shared" ca="1" si="464"/>
        <v>0.99412353341326709</v>
      </c>
      <c r="AA6361" s="48">
        <f t="shared" ca="1" si="464"/>
        <v>0.12169160011945379</v>
      </c>
      <c r="AB6361" s="48">
        <f t="shared" ca="1" si="464"/>
        <v>0.3050431785753317</v>
      </c>
      <c r="AC6361" s="48">
        <f t="shared" ca="1" si="464"/>
        <v>0.76179220555459037</v>
      </c>
      <c r="AD6361" s="48">
        <f t="shared" ca="1" si="464"/>
        <v>5.0104857136084702E-2</v>
      </c>
      <c r="AE6361" s="49">
        <f t="shared" ca="1" si="466"/>
        <v>2.2327553747987281</v>
      </c>
      <c r="AF6361" s="50">
        <f t="shared" ca="1" si="465"/>
        <v>0.44524516417428062</v>
      </c>
      <c r="AG6361" s="50">
        <f t="shared" ca="1" si="465"/>
        <v>5.4502880831906492E-2</v>
      </c>
      <c r="AH6361" s="50">
        <f t="shared" ca="1" si="465"/>
        <v>0.13662185388438705</v>
      </c>
      <c r="AI6361" s="50">
        <f t="shared" ca="1" si="465"/>
        <v>0.34118928305043816</v>
      </c>
      <c r="AJ6361" s="50">
        <f t="shared" ca="1" si="465"/>
        <v>2.24408180589875E-2</v>
      </c>
      <c r="AK6361" s="51">
        <f t="shared" ca="1" si="467"/>
        <v>0.99999999999999978</v>
      </c>
      <c r="AM6361" s="52" cm="1">
        <f t="array" aca="1" ref="AM6361" ca="1">+SQRT(MMULT(MMULT(AF6361:AJ6361,MMULT(MMULT($Q$25:$U$29,$Q$16:$U$20),$Q$25:$U$29)),TRANSPOSE(AF6361:AJ6361)))</f>
        <v>0.17091790880237676</v>
      </c>
      <c r="AN6361" s="53" cm="1">
        <f t="array" aca="1" ref="AN6361" ca="1">+SUMPRODUCT(AF6361:AJ6361,TRANSPOSE($T$4:$T$8))</f>
        <v>0.3344565512230166</v>
      </c>
    </row>
    <row r="6362" spans="25:40" x14ac:dyDescent="0.25">
      <c r="Y6362" s="47" t="s">
        <v>6395</v>
      </c>
      <c r="Z6362" s="48">
        <f t="shared" ca="1" si="464"/>
        <v>0.17998437560440106</v>
      </c>
      <c r="AA6362" s="48">
        <f t="shared" ca="1" si="464"/>
        <v>0.76264866270860576</v>
      </c>
      <c r="AB6362" s="48">
        <f t="shared" ca="1" si="464"/>
        <v>0.28792870190118747</v>
      </c>
      <c r="AC6362" s="48">
        <f t="shared" ca="1" si="464"/>
        <v>0.34503378974641497</v>
      </c>
      <c r="AD6362" s="48">
        <f t="shared" ca="1" si="464"/>
        <v>0.72008092383395439</v>
      </c>
      <c r="AE6362" s="49">
        <f t="shared" ca="1" si="466"/>
        <v>2.2956764537945635</v>
      </c>
      <c r="AF6362" s="50">
        <f t="shared" ca="1" si="465"/>
        <v>7.8401455617537807E-2</v>
      </c>
      <c r="AG6362" s="50">
        <f t="shared" ca="1" si="465"/>
        <v>0.33221086597286414</v>
      </c>
      <c r="AH6362" s="50">
        <f t="shared" ca="1" si="465"/>
        <v>0.12542216104767948</v>
      </c>
      <c r="AI6362" s="50">
        <f t="shared" ca="1" si="465"/>
        <v>0.15029722031434464</v>
      </c>
      <c r="AJ6362" s="50">
        <f t="shared" ca="1" si="465"/>
        <v>0.31366829704757399</v>
      </c>
      <c r="AK6362" s="51">
        <f t="shared" ca="1" si="467"/>
        <v>1</v>
      </c>
      <c r="AM6362" s="52" cm="1">
        <f t="array" aca="1" ref="AM6362" ca="1">+SQRT(MMULT(MMULT(AF6362:AJ6362,MMULT(MMULT($Q$25:$U$29,$Q$16:$U$20),$Q$25:$U$29)),TRANSPOSE(AF6362:AJ6362)))</f>
        <v>0.19571219486665853</v>
      </c>
      <c r="AN6362" s="53" cm="1">
        <f t="array" aca="1" ref="AN6362" ca="1">+SUMPRODUCT(AF6362:AJ6362,TRANSPOSE($T$4:$T$8))</f>
        <v>0.29445155303563086</v>
      </c>
    </row>
    <row r="6363" spans="25:40" x14ac:dyDescent="0.25">
      <c r="Y6363" s="47" t="s">
        <v>6396</v>
      </c>
      <c r="Z6363" s="48">
        <f t="shared" ca="1" si="464"/>
        <v>0.99533831956396257</v>
      </c>
      <c r="AA6363" s="48">
        <f t="shared" ca="1" si="464"/>
        <v>0.55410004392801315</v>
      </c>
      <c r="AB6363" s="48">
        <f t="shared" ca="1" si="464"/>
        <v>0.84337641502433469</v>
      </c>
      <c r="AC6363" s="48">
        <f t="shared" ca="1" si="464"/>
        <v>0.60762690916969397</v>
      </c>
      <c r="AD6363" s="48">
        <f t="shared" ca="1" si="464"/>
        <v>0.81078382139242744</v>
      </c>
      <c r="AE6363" s="49">
        <f t="shared" ca="1" si="466"/>
        <v>3.8112255090784322</v>
      </c>
      <c r="AF6363" s="50">
        <f t="shared" ca="1" si="465"/>
        <v>0.26115964987982015</v>
      </c>
      <c r="AG6363" s="50">
        <f t="shared" ca="1" si="465"/>
        <v>0.14538631802503771</v>
      </c>
      <c r="AH6363" s="50">
        <f t="shared" ca="1" si="465"/>
        <v>0.22128746069089628</v>
      </c>
      <c r="AI6363" s="50">
        <f t="shared" ca="1" si="465"/>
        <v>0.15943084651441167</v>
      </c>
      <c r="AJ6363" s="50">
        <f t="shared" ca="1" si="465"/>
        <v>0.21273572488983414</v>
      </c>
      <c r="AK6363" s="51">
        <f t="shared" ca="1" si="467"/>
        <v>0.99999999999999989</v>
      </c>
      <c r="AM6363" s="52" cm="1">
        <f t="array" aca="1" ref="AM6363" ca="1">+SQRT(MMULT(MMULT(AF6363:AJ6363,MMULT(MMULT($Q$25:$U$29,$Q$16:$U$20),$Q$25:$U$29)),TRANSPOSE(AF6363:AJ6363)))</f>
        <v>0.17066902434028353</v>
      </c>
      <c r="AN6363" s="53" cm="1">
        <f t="array" aca="1" ref="AN6363" ca="1">+SUMPRODUCT(AF6363:AJ6363,TRANSPOSE($T$4:$T$8))</f>
        <v>0.31320858523088591</v>
      </c>
    </row>
    <row r="6364" spans="25:40" x14ac:dyDescent="0.25">
      <c r="Y6364" s="47" t="s">
        <v>6397</v>
      </c>
      <c r="Z6364" s="48">
        <f t="shared" ca="1" si="464"/>
        <v>0.13082640314926863</v>
      </c>
      <c r="AA6364" s="48">
        <f t="shared" ca="1" si="464"/>
        <v>8.1726936070900646E-2</v>
      </c>
      <c r="AB6364" s="48">
        <f t="shared" ca="1" si="464"/>
        <v>0.36242213145803881</v>
      </c>
      <c r="AC6364" s="48">
        <f t="shared" ca="1" si="464"/>
        <v>0.74836667011759617</v>
      </c>
      <c r="AD6364" s="48">
        <f t="shared" ca="1" si="464"/>
        <v>0.5435705049286772</v>
      </c>
      <c r="AE6364" s="49">
        <f t="shared" ca="1" si="466"/>
        <v>1.8669126457244813</v>
      </c>
      <c r="AF6364" s="50">
        <f t="shared" ca="1" si="465"/>
        <v>7.0076338841499261E-2</v>
      </c>
      <c r="AG6364" s="50">
        <f t="shared" ca="1" si="465"/>
        <v>4.377651855220327E-2</v>
      </c>
      <c r="AH6364" s="50">
        <f t="shared" ca="1" si="465"/>
        <v>0.1941291320127064</v>
      </c>
      <c r="AI6364" s="50">
        <f t="shared" ca="1" si="465"/>
        <v>0.40085789328786836</v>
      </c>
      <c r="AJ6364" s="50">
        <f t="shared" ca="1" si="465"/>
        <v>0.29116011730572272</v>
      </c>
      <c r="AK6364" s="51">
        <f t="shared" ca="1" si="467"/>
        <v>1</v>
      </c>
      <c r="AM6364" s="52" cm="1">
        <f t="array" aca="1" ref="AM6364" ca="1">+SQRT(MMULT(MMULT(AF6364:AJ6364,MMULT(MMULT($Q$25:$U$29,$Q$16:$U$20),$Q$25:$U$29)),TRANSPOSE(AF6364:AJ6364)))</f>
        <v>0.19254215661277885</v>
      </c>
      <c r="AN6364" s="53" cm="1">
        <f t="array" aca="1" ref="AN6364" ca="1">+SUMPRODUCT(AF6364:AJ6364,TRANSPOSE($T$4:$T$8))</f>
        <v>0.28934476671038145</v>
      </c>
    </row>
    <row r="6365" spans="25:40" x14ac:dyDescent="0.25">
      <c r="Y6365" s="47" t="s">
        <v>6398</v>
      </c>
      <c r="Z6365" s="48">
        <f t="shared" ca="1" si="464"/>
        <v>0.59735541654924496</v>
      </c>
      <c r="AA6365" s="48">
        <f t="shared" ca="1" si="464"/>
        <v>8.9770979525447547E-2</v>
      </c>
      <c r="AB6365" s="48">
        <f t="shared" ca="1" si="464"/>
        <v>0.61227129630856536</v>
      </c>
      <c r="AC6365" s="48">
        <f t="shared" ca="1" si="464"/>
        <v>0.9178816882083134</v>
      </c>
      <c r="AD6365" s="48">
        <f t="shared" ca="1" si="464"/>
        <v>0.81265520182463591</v>
      </c>
      <c r="AE6365" s="49">
        <f t="shared" ca="1" si="466"/>
        <v>3.0299345824162072</v>
      </c>
      <c r="AF6365" s="50">
        <f t="shared" ca="1" si="465"/>
        <v>0.19715125864958005</v>
      </c>
      <c r="AG6365" s="50">
        <f t="shared" ca="1" si="465"/>
        <v>2.9628025649933373E-2</v>
      </c>
      <c r="AH6365" s="50">
        <f t="shared" ca="1" si="465"/>
        <v>0.20207409752731773</v>
      </c>
      <c r="AI6365" s="50">
        <f t="shared" ca="1" si="465"/>
        <v>0.30293779064904858</v>
      </c>
      <c r="AJ6365" s="50">
        <f t="shared" ca="1" si="465"/>
        <v>0.26820882752412029</v>
      </c>
      <c r="AK6365" s="51">
        <f t="shared" ca="1" si="467"/>
        <v>1</v>
      </c>
      <c r="AM6365" s="52" cm="1">
        <f t="array" aca="1" ref="AM6365" ca="1">+SQRT(MMULT(MMULT(AF6365:AJ6365,MMULT(MMULT($Q$25:$U$29,$Q$16:$U$20),$Q$25:$U$29)),TRANSPOSE(AF6365:AJ6365)))</f>
        <v>0.17962705213488811</v>
      </c>
      <c r="AN6365" s="53" cm="1">
        <f t="array" aca="1" ref="AN6365" ca="1">+SUMPRODUCT(AF6365:AJ6365,TRANSPOSE($T$4:$T$8))</f>
        <v>0.28925379355513431</v>
      </c>
    </row>
    <row r="6366" spans="25:40" x14ac:dyDescent="0.25">
      <c r="Y6366" s="47" t="s">
        <v>6399</v>
      </c>
      <c r="Z6366" s="48">
        <f t="shared" ca="1" si="464"/>
        <v>0.24807529151190133</v>
      </c>
      <c r="AA6366" s="48">
        <f t="shared" ca="1" si="464"/>
        <v>0.52216040564381705</v>
      </c>
      <c r="AB6366" s="48">
        <f t="shared" ca="1" si="464"/>
        <v>0.41522084457883002</v>
      </c>
      <c r="AC6366" s="48">
        <f t="shared" ca="1" si="464"/>
        <v>0.57361698451274223</v>
      </c>
      <c r="AD6366" s="48">
        <f t="shared" ca="1" si="464"/>
        <v>0.36609953655468519</v>
      </c>
      <c r="AE6366" s="49">
        <f t="shared" ca="1" si="466"/>
        <v>2.1251730628019758</v>
      </c>
      <c r="AF6366" s="50">
        <f t="shared" ca="1" si="465"/>
        <v>0.11673180686038888</v>
      </c>
      <c r="AG6366" s="50">
        <f t="shared" ca="1" si="465"/>
        <v>0.24570253349407906</v>
      </c>
      <c r="AH6366" s="50">
        <f t="shared" ca="1" si="465"/>
        <v>0.19538213232920146</v>
      </c>
      <c r="AI6366" s="50">
        <f t="shared" ca="1" si="465"/>
        <v>0.26991542220869569</v>
      </c>
      <c r="AJ6366" s="50">
        <f t="shared" ca="1" si="465"/>
        <v>0.17226810510763491</v>
      </c>
      <c r="AK6366" s="51">
        <f t="shared" ca="1" si="467"/>
        <v>1</v>
      </c>
      <c r="AM6366" s="52" cm="1">
        <f t="array" aca="1" ref="AM6366" ca="1">+SQRT(MMULT(MMULT(AF6366:AJ6366,MMULT(MMULT($Q$25:$U$29,$Q$16:$U$20),$Q$25:$U$29)),TRANSPOSE(AF6366:AJ6366)))</f>
        <v>0.17851713917939507</v>
      </c>
      <c r="AN6366" s="53" cm="1">
        <f t="array" aca="1" ref="AN6366" ca="1">+SUMPRODUCT(AF6366:AJ6366,TRANSPOSE($T$4:$T$8))</f>
        <v>0.33520861576679017</v>
      </c>
    </row>
    <row r="6367" spans="25:40" x14ac:dyDescent="0.25">
      <c r="Y6367" s="47" t="s">
        <v>6400</v>
      </c>
      <c r="Z6367" s="48">
        <f t="shared" ca="1" si="464"/>
        <v>0.60477031065780651</v>
      </c>
      <c r="AA6367" s="48">
        <f t="shared" ca="1" si="464"/>
        <v>0.85265541747044526</v>
      </c>
      <c r="AB6367" s="48">
        <f t="shared" ca="1" si="464"/>
        <v>0.88252721019096458</v>
      </c>
      <c r="AC6367" s="48">
        <f t="shared" ca="1" si="464"/>
        <v>0.5796485086386548</v>
      </c>
      <c r="AD6367" s="48">
        <f t="shared" ca="1" si="464"/>
        <v>0.27785746183638083</v>
      </c>
      <c r="AE6367" s="49">
        <f t="shared" ca="1" si="466"/>
        <v>3.197458908794252</v>
      </c>
      <c r="AF6367" s="50">
        <f t="shared" ca="1" si="465"/>
        <v>0.18914091718096943</v>
      </c>
      <c r="AG6367" s="50">
        <f t="shared" ca="1" si="465"/>
        <v>0.26666657548758865</v>
      </c>
      <c r="AH6367" s="50">
        <f t="shared" ca="1" si="465"/>
        <v>0.27600892939192195</v>
      </c>
      <c r="AI6367" s="50">
        <f t="shared" ca="1" si="465"/>
        <v>0.1812841150340968</v>
      </c>
      <c r="AJ6367" s="50">
        <f t="shared" ca="1" si="465"/>
        <v>8.6899462905423136E-2</v>
      </c>
      <c r="AK6367" s="51">
        <f t="shared" ca="1" si="467"/>
        <v>1</v>
      </c>
      <c r="AM6367" s="52" cm="1">
        <f t="array" aca="1" ref="AM6367" ca="1">+SQRT(MMULT(MMULT(AF6367:AJ6367,MMULT(MMULT($Q$25:$U$29,$Q$16:$U$20),$Q$25:$U$29)),TRANSPOSE(AF6367:AJ6367)))</f>
        <v>0.17699364430387612</v>
      </c>
      <c r="AN6367" s="53" cm="1">
        <f t="array" aca="1" ref="AN6367" ca="1">+SUMPRODUCT(AF6367:AJ6367,TRANSPOSE($T$4:$T$8))</f>
        <v>0.3692702352991476</v>
      </c>
    </row>
    <row r="6368" spans="25:40" x14ac:dyDescent="0.25">
      <c r="Y6368" s="47" t="s">
        <v>6401</v>
      </c>
      <c r="Z6368" s="48">
        <f t="shared" ca="1" si="464"/>
        <v>0.38928565952502769</v>
      </c>
      <c r="AA6368" s="48">
        <f t="shared" ca="1" si="464"/>
        <v>0.14923367972017054</v>
      </c>
      <c r="AB6368" s="48">
        <f t="shared" ca="1" si="464"/>
        <v>0.27965040502421135</v>
      </c>
      <c r="AC6368" s="48">
        <f t="shared" ca="1" si="464"/>
        <v>0.76323183838932251</v>
      </c>
      <c r="AD6368" s="48">
        <f t="shared" ca="1" si="464"/>
        <v>0.26936967234028797</v>
      </c>
      <c r="AE6368" s="49">
        <f t="shared" ca="1" si="466"/>
        <v>1.8507712549990201</v>
      </c>
      <c r="AF6368" s="50">
        <f t="shared" ca="1" si="465"/>
        <v>0.210336992469247</v>
      </c>
      <c r="AG6368" s="50">
        <f t="shared" ca="1" si="465"/>
        <v>8.0633238341628319E-2</v>
      </c>
      <c r="AH6368" s="50">
        <f t="shared" ca="1" si="465"/>
        <v>0.15109938857590449</v>
      </c>
      <c r="AI6368" s="50">
        <f t="shared" ca="1" si="465"/>
        <v>0.41238582905791166</v>
      </c>
      <c r="AJ6368" s="50">
        <f t="shared" ca="1" si="465"/>
        <v>0.14554455155530854</v>
      </c>
      <c r="AK6368" s="51">
        <f t="shared" ca="1" si="467"/>
        <v>1</v>
      </c>
      <c r="AM6368" s="52" cm="1">
        <f t="array" aca="1" ref="AM6368" ca="1">+SQRT(MMULT(MMULT(AF6368:AJ6368,MMULT(MMULT($Q$25:$U$29,$Q$16:$U$20),$Q$25:$U$29)),TRANSPOSE(AF6368:AJ6368)))</f>
        <v>0.17507939223812125</v>
      </c>
      <c r="AN6368" s="53" cm="1">
        <f t="array" aca="1" ref="AN6368" ca="1">+SUMPRODUCT(AF6368:AJ6368,TRANSPOSE($T$4:$T$8))</f>
        <v>0.31752469220722662</v>
      </c>
    </row>
    <row r="6369" spans="25:40" x14ac:dyDescent="0.25">
      <c r="Y6369" s="47" t="s">
        <v>6402</v>
      </c>
      <c r="Z6369" s="48">
        <f t="shared" ca="1" si="464"/>
        <v>0.97160257324839472</v>
      </c>
      <c r="AA6369" s="48">
        <f t="shared" ca="1" si="464"/>
        <v>0.44141899348424996</v>
      </c>
      <c r="AB6369" s="48">
        <f t="shared" ca="1" si="464"/>
        <v>0.6921141055414638</v>
      </c>
      <c r="AC6369" s="48">
        <f t="shared" ca="1" si="464"/>
        <v>0.48835126061008527</v>
      </c>
      <c r="AD6369" s="48">
        <f t="shared" ca="1" si="464"/>
        <v>0.82349808448873574</v>
      </c>
      <c r="AE6369" s="49">
        <f t="shared" ca="1" si="466"/>
        <v>3.4169850173729297</v>
      </c>
      <c r="AF6369" s="50">
        <f t="shared" ca="1" si="465"/>
        <v>0.28434499077651471</v>
      </c>
      <c r="AG6369" s="50">
        <f t="shared" ca="1" si="465"/>
        <v>0.12918376616811297</v>
      </c>
      <c r="AH6369" s="50">
        <f t="shared" ca="1" si="465"/>
        <v>0.2025511092447165</v>
      </c>
      <c r="AI6369" s="50">
        <f t="shared" ca="1" si="465"/>
        <v>0.14291875970399862</v>
      </c>
      <c r="AJ6369" s="50">
        <f t="shared" ca="1" si="465"/>
        <v>0.24100137410665712</v>
      </c>
      <c r="AK6369" s="51">
        <f t="shared" ca="1" si="467"/>
        <v>0.99999999999999989</v>
      </c>
      <c r="AM6369" s="52" cm="1">
        <f t="array" aca="1" ref="AM6369" ca="1">+SQRT(MMULT(MMULT(AF6369:AJ6369,MMULT(MMULT($Q$25:$U$29,$Q$16:$U$20),$Q$25:$U$29)),TRANSPOSE(AF6369:AJ6369)))</f>
        <v>0.17070645780264249</v>
      </c>
      <c r="AN6369" s="53" cm="1">
        <f t="array" aca="1" ref="AN6369" ca="1">+SUMPRODUCT(AF6369:AJ6369,TRANSPOSE($T$4:$T$8))</f>
        <v>0.30008793562018171</v>
      </c>
    </row>
    <row r="6370" spans="25:40" x14ac:dyDescent="0.25">
      <c r="Y6370" s="47" t="s">
        <v>6403</v>
      </c>
      <c r="Z6370" s="48">
        <f t="shared" ca="1" si="464"/>
        <v>0.67856391833401952</v>
      </c>
      <c r="AA6370" s="48">
        <f t="shared" ca="1" si="464"/>
        <v>0.91140408542789486</v>
      </c>
      <c r="AB6370" s="48">
        <f t="shared" ca="1" si="464"/>
        <v>0.85225431413574249</v>
      </c>
      <c r="AC6370" s="48">
        <f t="shared" ca="1" si="464"/>
        <v>0.47850009555609041</v>
      </c>
      <c r="AD6370" s="48">
        <f t="shared" ca="1" si="464"/>
        <v>0.42038715517253167</v>
      </c>
      <c r="AE6370" s="49">
        <f t="shared" ca="1" si="466"/>
        <v>3.3411095686262788</v>
      </c>
      <c r="AF6370" s="50">
        <f t="shared" ca="1" si="465"/>
        <v>0.20309538026105978</v>
      </c>
      <c r="AG6370" s="50">
        <f t="shared" ca="1" si="465"/>
        <v>0.27278485386596441</v>
      </c>
      <c r="AH6370" s="50">
        <f t="shared" ca="1" si="465"/>
        <v>0.25508122275862777</v>
      </c>
      <c r="AI6370" s="50">
        <f t="shared" ca="1" si="465"/>
        <v>0.14321592444896356</v>
      </c>
      <c r="AJ6370" s="50">
        <f t="shared" ca="1" si="465"/>
        <v>0.12582261866538452</v>
      </c>
      <c r="AK6370" s="51">
        <f t="shared" ca="1" si="467"/>
        <v>1</v>
      </c>
      <c r="AM6370" s="52" cm="1">
        <f t="array" aca="1" ref="AM6370" ca="1">+SQRT(MMULT(MMULT(AF6370:AJ6370,MMULT(MMULT($Q$25:$U$29,$Q$16:$U$20),$Q$25:$U$29)),TRANSPOSE(AF6370:AJ6370)))</f>
        <v>0.17607445152897591</v>
      </c>
      <c r="AN6370" s="53" cm="1">
        <f t="array" aca="1" ref="AN6370" ca="1">+SUMPRODUCT(AF6370:AJ6370,TRANSPOSE($T$4:$T$8))</f>
        <v>0.35514182022423074</v>
      </c>
    </row>
    <row r="6371" spans="25:40" x14ac:dyDescent="0.25">
      <c r="Y6371" s="47" t="s">
        <v>6404</v>
      </c>
      <c r="Z6371" s="48">
        <f t="shared" ca="1" si="464"/>
        <v>0.62730392773696853</v>
      </c>
      <c r="AA6371" s="48">
        <f t="shared" ca="1" si="464"/>
        <v>0.60469725529618201</v>
      </c>
      <c r="AB6371" s="48">
        <f t="shared" ca="1" si="464"/>
        <v>0.86977045363358707</v>
      </c>
      <c r="AC6371" s="48">
        <f t="shared" ca="1" si="464"/>
        <v>0.23273743614733056</v>
      </c>
      <c r="AD6371" s="48">
        <f t="shared" ca="1" si="464"/>
        <v>0.18240551073458244</v>
      </c>
      <c r="AE6371" s="49">
        <f t="shared" ca="1" si="466"/>
        <v>2.5169145835486502</v>
      </c>
      <c r="AF6371" s="50">
        <f t="shared" ca="1" si="465"/>
        <v>0.24923528666297434</v>
      </c>
      <c r="AG6371" s="50">
        <f t="shared" ca="1" si="465"/>
        <v>0.24025338771870708</v>
      </c>
      <c r="AH6371" s="50">
        <f t="shared" ca="1" si="465"/>
        <v>0.34557011164331197</v>
      </c>
      <c r="AI6371" s="50">
        <f t="shared" ca="1" si="465"/>
        <v>9.2469342292573642E-2</v>
      </c>
      <c r="AJ6371" s="50">
        <f t="shared" ca="1" si="465"/>
        <v>7.2471871682433145E-2</v>
      </c>
      <c r="AK6371" s="51">
        <f t="shared" ca="1" si="467"/>
        <v>1.0000000000000002</v>
      </c>
      <c r="AM6371" s="52" cm="1">
        <f t="array" aca="1" ref="AM6371" ca="1">+SQRT(MMULT(MMULT(AF6371:AJ6371,MMULT(MMULT($Q$25:$U$29,$Q$16:$U$20),$Q$25:$U$29)),TRANSPOSE(AF6371:AJ6371)))</f>
        <v>0.18126459831551009</v>
      </c>
      <c r="AN6371" s="53" cm="1">
        <f t="array" aca="1" ref="AN6371" ca="1">+SUMPRODUCT(AF6371:AJ6371,TRANSPOSE($T$4:$T$8))</f>
        <v>0.37926577639126996</v>
      </c>
    </row>
    <row r="6372" spans="25:40" x14ac:dyDescent="0.25">
      <c r="Y6372" s="47" t="s">
        <v>6405</v>
      </c>
      <c r="Z6372" s="48">
        <f t="shared" ca="1" si="464"/>
        <v>0.26941176728653871</v>
      </c>
      <c r="AA6372" s="48">
        <f t="shared" ca="1" si="464"/>
        <v>0.48541572306488245</v>
      </c>
      <c r="AB6372" s="48">
        <f t="shared" ca="1" si="464"/>
        <v>0.33192387948390312</v>
      </c>
      <c r="AC6372" s="48">
        <f t="shared" ca="1" si="464"/>
        <v>0.46966736915917973</v>
      </c>
      <c r="AD6372" s="48">
        <f t="shared" ca="1" si="464"/>
        <v>0.98502938890126401</v>
      </c>
      <c r="AE6372" s="49">
        <f t="shared" ca="1" si="466"/>
        <v>2.5414481278957677</v>
      </c>
      <c r="AF6372" s="50">
        <f t="shared" ca="1" si="465"/>
        <v>0.1060071871345265</v>
      </c>
      <c r="AG6372" s="50">
        <f t="shared" ca="1" si="465"/>
        <v>0.19099965792604631</v>
      </c>
      <c r="AH6372" s="50">
        <f t="shared" ca="1" si="465"/>
        <v>0.13060423143820951</v>
      </c>
      <c r="AI6372" s="50">
        <f t="shared" ca="1" si="465"/>
        <v>0.18480305145871628</v>
      </c>
      <c r="AJ6372" s="50">
        <f t="shared" ca="1" si="465"/>
        <v>0.3875858720425015</v>
      </c>
      <c r="AK6372" s="51">
        <f t="shared" ca="1" si="467"/>
        <v>1</v>
      </c>
      <c r="AM6372" s="52" cm="1">
        <f t="array" aca="1" ref="AM6372" ca="1">+SQRT(MMULT(MMULT(AF6372:AJ6372,MMULT(MMULT($Q$25:$U$29,$Q$16:$U$20),$Q$25:$U$29)),TRANSPOSE(AF6372:AJ6372)))</f>
        <v>0.19312026337916682</v>
      </c>
      <c r="AN6372" s="53" cm="1">
        <f t="array" aca="1" ref="AN6372" ca="1">+SUMPRODUCT(AF6372:AJ6372,TRANSPOSE($T$4:$T$8))</f>
        <v>0.26278628410749882</v>
      </c>
    </row>
    <row r="6373" spans="25:40" x14ac:dyDescent="0.25">
      <c r="Y6373" s="47" t="s">
        <v>6406</v>
      </c>
      <c r="Z6373" s="48">
        <f t="shared" ca="1" si="464"/>
        <v>0.48322041671081506</v>
      </c>
      <c r="AA6373" s="48">
        <f t="shared" ca="1" si="464"/>
        <v>0.78938091955232559</v>
      </c>
      <c r="AB6373" s="48">
        <f t="shared" ca="1" si="464"/>
        <v>0.77217605902887132</v>
      </c>
      <c r="AC6373" s="48">
        <f t="shared" ca="1" si="464"/>
        <v>0.20138501798377673</v>
      </c>
      <c r="AD6373" s="48">
        <f t="shared" ca="1" si="464"/>
        <v>0.5063733968950388</v>
      </c>
      <c r="AE6373" s="49">
        <f t="shared" ca="1" si="466"/>
        <v>2.7525358101708282</v>
      </c>
      <c r="AF6373" s="50">
        <f t="shared" ca="1" si="465"/>
        <v>0.17555463399432591</v>
      </c>
      <c r="AG6373" s="50">
        <f t="shared" ca="1" si="465"/>
        <v>0.28678316068968235</v>
      </c>
      <c r="AH6373" s="50">
        <f t="shared" ca="1" si="465"/>
        <v>0.2805326114834264</v>
      </c>
      <c r="AI6373" s="50">
        <f t="shared" ca="1" si="465"/>
        <v>7.3163450676879058E-2</v>
      </c>
      <c r="AJ6373" s="50">
        <f t="shared" ca="1" si="465"/>
        <v>0.18396614315568602</v>
      </c>
      <c r="AK6373" s="51">
        <f t="shared" ca="1" si="467"/>
        <v>0.99999999999999978</v>
      </c>
      <c r="AM6373" s="52" cm="1">
        <f t="array" aca="1" ref="AM6373" ca="1">+SQRT(MMULT(MMULT(AF6373:AJ6373,MMULT(MMULT($Q$25:$U$29,$Q$16:$U$20),$Q$25:$U$29)),TRANSPOSE(AF6373:AJ6373)))</f>
        <v>0.1841957807901449</v>
      </c>
      <c r="AN6373" s="53" cm="1">
        <f t="array" aca="1" ref="AN6373" ca="1">+SUMPRODUCT(AF6373:AJ6373,TRANSPOSE($T$4:$T$8))</f>
        <v>0.34603789000792401</v>
      </c>
    </row>
    <row r="6374" spans="25:40" x14ac:dyDescent="0.25">
      <c r="Y6374" s="47" t="s">
        <v>6407</v>
      </c>
      <c r="Z6374" s="48">
        <f t="shared" ca="1" si="464"/>
        <v>0.24362953902434659</v>
      </c>
      <c r="AA6374" s="48">
        <f t="shared" ca="1" si="464"/>
        <v>0.19135681744724531</v>
      </c>
      <c r="AB6374" s="48">
        <f t="shared" ca="1" si="464"/>
        <v>0.63271293101477311</v>
      </c>
      <c r="AC6374" s="48">
        <f t="shared" ca="1" si="464"/>
        <v>0.59494580387362761</v>
      </c>
      <c r="AD6374" s="48">
        <f t="shared" ca="1" si="464"/>
        <v>0.78378504095604062</v>
      </c>
      <c r="AE6374" s="49">
        <f t="shared" ca="1" si="466"/>
        <v>2.4464301323160336</v>
      </c>
      <c r="AF6374" s="50">
        <f t="shared" ca="1" si="465"/>
        <v>9.9585733435069601E-2</v>
      </c>
      <c r="AG6374" s="50">
        <f t="shared" ca="1" si="465"/>
        <v>7.8218795182222495E-2</v>
      </c>
      <c r="AH6374" s="50">
        <f t="shared" ca="1" si="465"/>
        <v>0.25862701846947261</v>
      </c>
      <c r="AI6374" s="50">
        <f t="shared" ca="1" si="465"/>
        <v>0.24318937050958936</v>
      </c>
      <c r="AJ6374" s="50">
        <f t="shared" ca="1" si="465"/>
        <v>0.32037908240364582</v>
      </c>
      <c r="AK6374" s="51">
        <f t="shared" ca="1" si="467"/>
        <v>0.99999999999999978</v>
      </c>
      <c r="AM6374" s="52" cm="1">
        <f t="array" aca="1" ref="AM6374" ca="1">+SQRT(MMULT(MMULT(AF6374:AJ6374,MMULT(MMULT($Q$25:$U$29,$Q$16:$U$20),$Q$25:$U$29)),TRANSPOSE(AF6374:AJ6374)))</f>
        <v>0.19052991066484437</v>
      </c>
      <c r="AN6374" s="53" cm="1">
        <f t="array" aca="1" ref="AN6374" ca="1">+SUMPRODUCT(AF6374:AJ6374,TRANSPOSE($T$4:$T$8))</f>
        <v>0.2930717176833097</v>
      </c>
    </row>
    <row r="6375" spans="25:40" x14ac:dyDescent="0.25">
      <c r="Y6375" s="47" t="s">
        <v>6408</v>
      </c>
      <c r="Z6375" s="48">
        <f t="shared" ca="1" si="464"/>
        <v>0.9981837148806787</v>
      </c>
      <c r="AA6375" s="48">
        <f t="shared" ca="1" si="464"/>
        <v>0.56371894597243821</v>
      </c>
      <c r="AB6375" s="48">
        <f t="shared" ca="1" si="464"/>
        <v>0.93380198610748688</v>
      </c>
      <c r="AC6375" s="48">
        <f t="shared" ca="1" si="464"/>
        <v>0.45905563117711379</v>
      </c>
      <c r="AD6375" s="48">
        <f t="shared" ca="1" si="464"/>
        <v>0.97102958329925981</v>
      </c>
      <c r="AE6375" s="49">
        <f t="shared" ca="1" si="466"/>
        <v>3.9257898614369777</v>
      </c>
      <c r="AF6375" s="50">
        <f t="shared" ca="1" si="465"/>
        <v>0.25426315470571526</v>
      </c>
      <c r="AG6375" s="50">
        <f t="shared" ca="1" si="465"/>
        <v>0.14359376478854555</v>
      </c>
      <c r="AH6375" s="50">
        <f t="shared" ca="1" si="465"/>
        <v>0.23786346673320979</v>
      </c>
      <c r="AI6375" s="50">
        <f t="shared" ca="1" si="465"/>
        <v>0.11693331721252223</v>
      </c>
      <c r="AJ6375" s="50">
        <f t="shared" ca="1" si="465"/>
        <v>0.24734629656000709</v>
      </c>
      <c r="AK6375" s="51">
        <f t="shared" ca="1" si="467"/>
        <v>0.99999999999999989</v>
      </c>
      <c r="AM6375" s="52" cm="1">
        <f t="array" aca="1" ref="AM6375" ca="1">+SQRT(MMULT(MMULT(AF6375:AJ6375,MMULT(MMULT($Q$25:$U$29,$Q$16:$U$20),$Q$25:$U$29)),TRANSPOSE(AF6375:AJ6375)))</f>
        <v>0.17466524122108459</v>
      </c>
      <c r="AN6375" s="53" cm="1">
        <f t="array" aca="1" ref="AN6375" ca="1">+SUMPRODUCT(AF6375:AJ6375,TRANSPOSE($T$4:$T$8))</f>
        <v>0.30673934103868744</v>
      </c>
    </row>
    <row r="6376" spans="25:40" x14ac:dyDescent="0.25">
      <c r="Y6376" s="47" t="s">
        <v>6409</v>
      </c>
      <c r="Z6376" s="48">
        <f t="shared" ca="1" si="464"/>
        <v>0.31589462761850817</v>
      </c>
      <c r="AA6376" s="48">
        <f t="shared" ca="1" si="464"/>
        <v>0.70048867318419461</v>
      </c>
      <c r="AB6376" s="48">
        <f t="shared" ca="1" si="464"/>
        <v>0.67062263247368803</v>
      </c>
      <c r="AC6376" s="48">
        <f t="shared" ca="1" si="464"/>
        <v>0.18473947449798889</v>
      </c>
      <c r="AD6376" s="48">
        <f t="shared" ca="1" si="464"/>
        <v>0.56826734752947361</v>
      </c>
      <c r="AE6376" s="49">
        <f t="shared" ca="1" si="466"/>
        <v>2.4400127553038535</v>
      </c>
      <c r="AF6376" s="50">
        <f t="shared" ca="1" si="465"/>
        <v>0.12946433453343564</v>
      </c>
      <c r="AG6376" s="50">
        <f t="shared" ca="1" si="465"/>
        <v>0.2870840210410962</v>
      </c>
      <c r="AH6376" s="50">
        <f t="shared" ca="1" si="465"/>
        <v>0.27484390440826845</v>
      </c>
      <c r="AI6376" s="50">
        <f t="shared" ca="1" si="465"/>
        <v>7.5712503590983637E-2</v>
      </c>
      <c r="AJ6376" s="50">
        <f t="shared" ca="1" si="465"/>
        <v>0.23289523642621596</v>
      </c>
      <c r="AK6376" s="51">
        <f t="shared" ca="1" si="467"/>
        <v>1</v>
      </c>
      <c r="AM6376" s="52" cm="1">
        <f t="array" aca="1" ref="AM6376" ca="1">+SQRT(MMULT(MMULT(AF6376:AJ6376,MMULT(MMULT($Q$25:$U$29,$Q$16:$U$20),$Q$25:$U$29)),TRANSPOSE(AF6376:AJ6376)))</f>
        <v>0.18950682358513637</v>
      </c>
      <c r="AN6376" s="53" cm="1">
        <f t="array" aca="1" ref="AN6376" ca="1">+SUMPRODUCT(AF6376:AJ6376,TRANSPOSE($T$4:$T$8))</f>
        <v>0.33426166583949335</v>
      </c>
    </row>
    <row r="6377" spans="25:40" x14ac:dyDescent="0.25">
      <c r="Y6377" s="47" t="s">
        <v>6410</v>
      </c>
      <c r="Z6377" s="48">
        <f t="shared" ca="1" si="464"/>
        <v>0.87426838700207332</v>
      </c>
      <c r="AA6377" s="48">
        <f t="shared" ca="1" si="464"/>
        <v>0.26575301451694033</v>
      </c>
      <c r="AB6377" s="48">
        <f t="shared" ca="1" si="464"/>
        <v>0.66445431263779153</v>
      </c>
      <c r="AC6377" s="48">
        <f t="shared" ca="1" si="464"/>
        <v>0.12351361290334983</v>
      </c>
      <c r="AD6377" s="48">
        <f t="shared" ca="1" si="464"/>
        <v>0.80558954416820971</v>
      </c>
      <c r="AE6377" s="49">
        <f t="shared" ca="1" si="466"/>
        <v>2.7335788712283646</v>
      </c>
      <c r="AF6377" s="50">
        <f t="shared" ca="1" si="465"/>
        <v>0.3198255576979972</v>
      </c>
      <c r="AG6377" s="50">
        <f t="shared" ca="1" si="465"/>
        <v>9.7217979445941946E-2</v>
      </c>
      <c r="AH6377" s="50">
        <f t="shared" ca="1" si="465"/>
        <v>0.24307120589471468</v>
      </c>
      <c r="AI6377" s="50">
        <f t="shared" ca="1" si="465"/>
        <v>4.5183848252327026E-2</v>
      </c>
      <c r="AJ6377" s="50">
        <f t="shared" ca="1" si="465"/>
        <v>0.29470140870901923</v>
      </c>
      <c r="AK6377" s="51">
        <f t="shared" ca="1" si="467"/>
        <v>1</v>
      </c>
      <c r="AM6377" s="52" cm="1">
        <f t="array" aca="1" ref="AM6377" ca="1">+SQRT(MMULT(MMULT(AF6377:AJ6377,MMULT(MMULT($Q$25:$U$29,$Q$16:$U$20),$Q$25:$U$29)),TRANSPOSE(AF6377:AJ6377)))</f>
        <v>0.17869308532138992</v>
      </c>
      <c r="AN6377" s="53" cm="1">
        <f t="array" aca="1" ref="AN6377" ca="1">+SUMPRODUCT(AF6377:AJ6377,TRANSPOSE($T$4:$T$8))</f>
        <v>0.28779385117989992</v>
      </c>
    </row>
    <row r="6378" spans="25:40" x14ac:dyDescent="0.25">
      <c r="Y6378" s="47" t="s">
        <v>6411</v>
      </c>
      <c r="Z6378" s="48">
        <f t="shared" ca="1" si="464"/>
        <v>0.83618133447845078</v>
      </c>
      <c r="AA6378" s="48">
        <f t="shared" ca="1" si="464"/>
        <v>0.65441465610205884</v>
      </c>
      <c r="AB6378" s="48">
        <f t="shared" ca="1" si="464"/>
        <v>0.14264448157903353</v>
      </c>
      <c r="AC6378" s="48">
        <f t="shared" ca="1" si="464"/>
        <v>0.96610318544908724</v>
      </c>
      <c r="AD6378" s="48">
        <f t="shared" ca="1" si="464"/>
        <v>2.7236249903061061E-2</v>
      </c>
      <c r="AE6378" s="49">
        <f t="shared" ca="1" si="466"/>
        <v>2.6265799075116916</v>
      </c>
      <c r="AF6378" s="50">
        <f t="shared" ca="1" si="465"/>
        <v>0.3183536629085893</v>
      </c>
      <c r="AG6378" s="50">
        <f t="shared" ca="1" si="465"/>
        <v>0.24915086505859366</v>
      </c>
      <c r="AH6378" s="50">
        <f t="shared" ca="1" si="465"/>
        <v>5.4308068515672443E-2</v>
      </c>
      <c r="AI6378" s="50">
        <f t="shared" ca="1" si="465"/>
        <v>0.36781793033828986</v>
      </c>
      <c r="AJ6378" s="50">
        <f t="shared" ca="1" si="465"/>
        <v>1.0369473178854668E-2</v>
      </c>
      <c r="AK6378" s="51">
        <f t="shared" ca="1" si="467"/>
        <v>1</v>
      </c>
      <c r="AM6378" s="52" cm="1">
        <f t="array" aca="1" ref="AM6378" ca="1">+SQRT(MMULT(MMULT(AF6378:AJ6378,MMULT(MMULT($Q$25:$U$29,$Q$16:$U$20),$Q$25:$U$29)),TRANSPOSE(AF6378:AJ6378)))</f>
        <v>0.17159513196514831</v>
      </c>
      <c r="AN6378" s="53" cm="1">
        <f t="array" aca="1" ref="AN6378" ca="1">+SUMPRODUCT(AF6378:AJ6378,TRANSPOSE($T$4:$T$8))</f>
        <v>0.34620743607267818</v>
      </c>
    </row>
    <row r="6379" spans="25:40" x14ac:dyDescent="0.25">
      <c r="Y6379" s="47" t="s">
        <v>6412</v>
      </c>
      <c r="Z6379" s="48">
        <f t="shared" ca="1" si="464"/>
        <v>0.3556038796409805</v>
      </c>
      <c r="AA6379" s="48">
        <f t="shared" ca="1" si="464"/>
        <v>0.23076369693432564</v>
      </c>
      <c r="AB6379" s="48">
        <f t="shared" ca="1" si="464"/>
        <v>0.10033522939742523</v>
      </c>
      <c r="AC6379" s="48">
        <f t="shared" ca="1" si="464"/>
        <v>6.8973538489611741E-2</v>
      </c>
      <c r="AD6379" s="48">
        <f t="shared" ca="1" si="464"/>
        <v>0.31452988406961424</v>
      </c>
      <c r="AE6379" s="49">
        <f t="shared" ca="1" si="466"/>
        <v>1.0702062285319573</v>
      </c>
      <c r="AF6379" s="50">
        <f t="shared" ca="1" si="465"/>
        <v>0.33227603256315924</v>
      </c>
      <c r="AG6379" s="50">
        <f t="shared" ca="1" si="465"/>
        <v>0.21562544749050189</v>
      </c>
      <c r="AH6379" s="50">
        <f t="shared" ca="1" si="465"/>
        <v>9.3753172727333953E-2</v>
      </c>
      <c r="AI6379" s="50">
        <f t="shared" ca="1" si="465"/>
        <v>6.4448829254362849E-2</v>
      </c>
      <c r="AJ6379" s="50">
        <f t="shared" ca="1" si="465"/>
        <v>0.29389651796464206</v>
      </c>
      <c r="AK6379" s="51">
        <f t="shared" ca="1" si="467"/>
        <v>1</v>
      </c>
      <c r="AM6379" s="52" cm="1">
        <f t="array" aca="1" ref="AM6379" ca="1">+SQRT(MMULT(MMULT(AF6379:AJ6379,MMULT(MMULT($Q$25:$U$29,$Q$16:$U$20),$Q$25:$U$29)),TRANSPOSE(AF6379:AJ6379)))</f>
        <v>0.17471924034716824</v>
      </c>
      <c r="AN6379" s="53" cm="1">
        <f t="array" aca="1" ref="AN6379" ca="1">+SUMPRODUCT(AF6379:AJ6379,TRANSPOSE($T$4:$T$8))</f>
        <v>0.27259012496335083</v>
      </c>
    </row>
    <row r="6380" spans="25:40" x14ac:dyDescent="0.25">
      <c r="Y6380" s="47" t="s">
        <v>6413</v>
      </c>
      <c r="Z6380" s="48">
        <f t="shared" ca="1" si="464"/>
        <v>5.0764393939536911E-2</v>
      </c>
      <c r="AA6380" s="48">
        <f t="shared" ca="1" si="464"/>
        <v>3.3615292720803436E-2</v>
      </c>
      <c r="AB6380" s="48">
        <f t="shared" ca="1" si="464"/>
        <v>0.16141240412898528</v>
      </c>
      <c r="AC6380" s="48">
        <f t="shared" ca="1" si="464"/>
        <v>0.14602925045588766</v>
      </c>
      <c r="AD6380" s="48">
        <f t="shared" ca="1" si="464"/>
        <v>0.49495090027990796</v>
      </c>
      <c r="AE6380" s="49">
        <f t="shared" ca="1" si="466"/>
        <v>0.88677224152512124</v>
      </c>
      <c r="AF6380" s="50">
        <f t="shared" ca="1" si="465"/>
        <v>5.7246259594492296E-2</v>
      </c>
      <c r="AG6380" s="50">
        <f t="shared" ca="1" si="465"/>
        <v>3.7907470652204837E-2</v>
      </c>
      <c r="AH6380" s="50">
        <f t="shared" ca="1" si="465"/>
        <v>0.18202239151214189</v>
      </c>
      <c r="AI6380" s="50">
        <f t="shared" ca="1" si="465"/>
        <v>0.16467503561538899</v>
      </c>
      <c r="AJ6380" s="50">
        <f t="shared" ca="1" si="465"/>
        <v>0.55814884262577202</v>
      </c>
      <c r="AK6380" s="51">
        <f t="shared" ca="1" si="467"/>
        <v>1</v>
      </c>
      <c r="AM6380" s="52" cm="1">
        <f t="array" aca="1" ref="AM6380" ca="1">+SQRT(MMULT(MMULT(AF6380:AJ6380,MMULT(MMULT($Q$25:$U$29,$Q$16:$U$20),$Q$25:$U$29)),TRANSPOSE(AF6380:AJ6380)))</f>
        <v>0.22102022943209132</v>
      </c>
      <c r="AN6380" s="53" cm="1">
        <f t="array" aca="1" ref="AN6380" ca="1">+SUMPRODUCT(AF6380:AJ6380,TRANSPOSE($T$4:$T$8))</f>
        <v>0.21541201152120004</v>
      </c>
    </row>
    <row r="6381" spans="25:40" x14ac:dyDescent="0.25">
      <c r="Y6381" s="47" t="s">
        <v>6414</v>
      </c>
      <c r="Z6381" s="48">
        <f t="shared" ca="1" si="464"/>
        <v>6.6634111184853406E-2</v>
      </c>
      <c r="AA6381" s="48">
        <f t="shared" ca="1" si="464"/>
        <v>0.81484094034880783</v>
      </c>
      <c r="AB6381" s="48">
        <f t="shared" ca="1" si="464"/>
        <v>0.20594085638027515</v>
      </c>
      <c r="AC6381" s="48">
        <f t="shared" ca="1" si="464"/>
        <v>0.40161295640524164</v>
      </c>
      <c r="AD6381" s="48">
        <f t="shared" ca="1" si="464"/>
        <v>0.95243447932916192</v>
      </c>
      <c r="AE6381" s="49">
        <f t="shared" ca="1" si="466"/>
        <v>2.4414633436483402</v>
      </c>
      <c r="AF6381" s="50">
        <f t="shared" ca="1" si="465"/>
        <v>2.7292693686434947E-2</v>
      </c>
      <c r="AG6381" s="50">
        <f t="shared" ca="1" si="465"/>
        <v>0.33375104421234952</v>
      </c>
      <c r="AH6381" s="50">
        <f t="shared" ca="1" si="465"/>
        <v>8.4351402168722528E-2</v>
      </c>
      <c r="AI6381" s="50">
        <f t="shared" ca="1" si="465"/>
        <v>0.16449682009360062</v>
      </c>
      <c r="AJ6381" s="50">
        <f t="shared" ca="1" si="465"/>
        <v>0.39010803983889231</v>
      </c>
      <c r="AK6381" s="51">
        <f t="shared" ca="1" si="467"/>
        <v>1</v>
      </c>
      <c r="AM6381" s="52" cm="1">
        <f t="array" aca="1" ref="AM6381" ca="1">+SQRT(MMULT(MMULT(AF6381:AJ6381,MMULT(MMULT($Q$25:$U$29,$Q$16:$U$20),$Q$25:$U$29)),TRANSPOSE(AF6381:AJ6381)))</f>
        <v>0.20859510523658126</v>
      </c>
      <c r="AN6381" s="53" cm="1">
        <f t="array" aca="1" ref="AN6381" ca="1">+SUMPRODUCT(AF6381:AJ6381,TRANSPOSE($T$4:$T$8))</f>
        <v>0.2698788072670445</v>
      </c>
    </row>
    <row r="6382" spans="25:40" x14ac:dyDescent="0.25">
      <c r="Y6382" s="47" t="s">
        <v>6415</v>
      </c>
      <c r="Z6382" s="48">
        <f t="shared" ca="1" si="464"/>
        <v>0.61561835044067414</v>
      </c>
      <c r="AA6382" s="48">
        <f t="shared" ca="1" si="464"/>
        <v>0.72974562730376791</v>
      </c>
      <c r="AB6382" s="48">
        <f t="shared" ca="1" si="464"/>
        <v>0.91354554053961634</v>
      </c>
      <c r="AC6382" s="48">
        <f t="shared" ca="1" si="464"/>
        <v>0.51706405001671485</v>
      </c>
      <c r="AD6382" s="48">
        <f t="shared" ca="1" si="464"/>
        <v>0.35447886624030556</v>
      </c>
      <c r="AE6382" s="49">
        <f t="shared" ca="1" si="466"/>
        <v>3.1304524345410787</v>
      </c>
      <c r="AF6382" s="50">
        <f t="shared" ca="1" si="465"/>
        <v>0.19665475304719754</v>
      </c>
      <c r="AG6382" s="50">
        <f t="shared" ca="1" si="465"/>
        <v>0.23311187202585557</v>
      </c>
      <c r="AH6382" s="50">
        <f t="shared" ca="1" si="465"/>
        <v>0.29182540212387581</v>
      </c>
      <c r="AI6382" s="50">
        <f t="shared" ca="1" si="465"/>
        <v>0.16517230682424214</v>
      </c>
      <c r="AJ6382" s="50">
        <f t="shared" ca="1" si="465"/>
        <v>0.11323566597882898</v>
      </c>
      <c r="AK6382" s="51">
        <f t="shared" ca="1" si="467"/>
        <v>1</v>
      </c>
      <c r="AM6382" s="52" cm="1">
        <f t="array" aca="1" ref="AM6382" ca="1">+SQRT(MMULT(MMULT(AF6382:AJ6382,MMULT(MMULT($Q$25:$U$29,$Q$16:$U$20),$Q$25:$U$29)),TRANSPOSE(AF6382:AJ6382)))</f>
        <v>0.17690868143014865</v>
      </c>
      <c r="AN6382" s="53" cm="1">
        <f t="array" aca="1" ref="AN6382" ca="1">+SUMPRODUCT(AF6382:AJ6382,TRANSPOSE($T$4:$T$8))</f>
        <v>0.36168133640166383</v>
      </c>
    </row>
    <row r="6383" spans="25:40" x14ac:dyDescent="0.25">
      <c r="Y6383" s="47" t="s">
        <v>6416</v>
      </c>
      <c r="Z6383" s="48">
        <f t="shared" ca="1" si="464"/>
        <v>0.7026435310917214</v>
      </c>
      <c r="AA6383" s="48">
        <f t="shared" ca="1" si="464"/>
        <v>0.88960785706506862</v>
      </c>
      <c r="AB6383" s="48">
        <f t="shared" ca="1" si="464"/>
        <v>0.90783997857117971</v>
      </c>
      <c r="AC6383" s="48">
        <f t="shared" ca="1" si="464"/>
        <v>0.35064902267081477</v>
      </c>
      <c r="AD6383" s="48">
        <f t="shared" ca="1" si="464"/>
        <v>0.83934064855098123</v>
      </c>
      <c r="AE6383" s="49">
        <f t="shared" ca="1" si="466"/>
        <v>3.6900810379497657</v>
      </c>
      <c r="AF6383" s="50">
        <f t="shared" ca="1" si="465"/>
        <v>0.190414119328424</v>
      </c>
      <c r="AG6383" s="50">
        <f t="shared" ca="1" si="465"/>
        <v>0.24108084562807891</v>
      </c>
      <c r="AH6383" s="50">
        <f t="shared" ca="1" si="465"/>
        <v>0.24602169145737293</v>
      </c>
      <c r="AI6383" s="50">
        <f t="shared" ca="1" si="465"/>
        <v>9.5024748525749936E-2</v>
      </c>
      <c r="AJ6383" s="50">
        <f t="shared" ca="1" si="465"/>
        <v>0.22745859506037425</v>
      </c>
      <c r="AK6383" s="51">
        <f t="shared" ca="1" si="467"/>
        <v>1</v>
      </c>
      <c r="AM6383" s="52" cm="1">
        <f t="array" aca="1" ref="AM6383" ca="1">+SQRT(MMULT(MMULT(AF6383:AJ6383,MMULT(MMULT($Q$25:$U$29,$Q$16:$U$20),$Q$25:$U$29)),TRANSPOSE(AF6383:AJ6383)))</f>
        <v>0.18012854110134319</v>
      </c>
      <c r="AN6383" s="53" cm="1">
        <f t="array" aca="1" ref="AN6383" ca="1">+SUMPRODUCT(AF6383:AJ6383,TRANSPOSE($T$4:$T$8))</f>
        <v>0.32435525431240614</v>
      </c>
    </row>
    <row r="6384" spans="25:40" x14ac:dyDescent="0.25">
      <c r="Y6384" s="47" t="s">
        <v>6417</v>
      </c>
      <c r="Z6384" s="48">
        <f t="shared" ca="1" si="464"/>
        <v>0.82084281416888005</v>
      </c>
      <c r="AA6384" s="48">
        <f t="shared" ca="1" si="464"/>
        <v>0.33016829787064472</v>
      </c>
      <c r="AB6384" s="48">
        <f t="shared" ca="1" si="464"/>
        <v>0.46760457128975308</v>
      </c>
      <c r="AC6384" s="48">
        <f t="shared" ca="1" si="464"/>
        <v>0.73364776444955271</v>
      </c>
      <c r="AD6384" s="48">
        <f t="shared" ca="1" si="464"/>
        <v>0.83134393204428514</v>
      </c>
      <c r="AE6384" s="49">
        <f t="shared" ca="1" si="466"/>
        <v>3.1836073798231159</v>
      </c>
      <c r="AF6384" s="50">
        <f t="shared" ca="1" si="465"/>
        <v>0.25783418501011479</v>
      </c>
      <c r="AG6384" s="50">
        <f t="shared" ca="1" si="465"/>
        <v>0.10370886182861819</v>
      </c>
      <c r="AH6384" s="50">
        <f t="shared" ca="1" si="465"/>
        <v>0.14687884387167541</v>
      </c>
      <c r="AI6384" s="50">
        <f t="shared" ca="1" si="465"/>
        <v>0.23044542775570362</v>
      </c>
      <c r="AJ6384" s="50">
        <f t="shared" ca="1" si="465"/>
        <v>0.26113268153388791</v>
      </c>
      <c r="AK6384" s="51">
        <f t="shared" ca="1" si="467"/>
        <v>0.99999999999999989</v>
      </c>
      <c r="AM6384" s="52" cm="1">
        <f t="array" aca="1" ref="AM6384" ca="1">+SQRT(MMULT(MMULT(AF6384:AJ6384,MMULT(MMULT($Q$25:$U$29,$Q$16:$U$20),$Q$25:$U$29)),TRANSPOSE(AF6384:AJ6384)))</f>
        <v>0.17123387466197351</v>
      </c>
      <c r="AN6384" s="53" cm="1">
        <f t="array" aca="1" ref="AN6384" ca="1">+SUMPRODUCT(AF6384:AJ6384,TRANSPOSE($T$4:$T$8))</f>
        <v>0.28499988200588006</v>
      </c>
    </row>
    <row r="6385" spans="25:40" x14ac:dyDescent="0.25">
      <c r="Y6385" s="47" t="s">
        <v>6418</v>
      </c>
      <c r="Z6385" s="48">
        <f t="shared" ca="1" si="464"/>
        <v>0.68447033147387037</v>
      </c>
      <c r="AA6385" s="48">
        <f t="shared" ca="1" si="464"/>
        <v>0.93014896775499811</v>
      </c>
      <c r="AB6385" s="48">
        <f t="shared" ca="1" si="464"/>
        <v>0.70415537896646829</v>
      </c>
      <c r="AC6385" s="48">
        <f t="shared" ca="1" si="464"/>
        <v>0.79267592353345828</v>
      </c>
      <c r="AD6385" s="48">
        <f t="shared" ca="1" si="464"/>
        <v>7.9653080299832424E-2</v>
      </c>
      <c r="AE6385" s="49">
        <f t="shared" ca="1" si="466"/>
        <v>3.1911036820286274</v>
      </c>
      <c r="AF6385" s="50">
        <f t="shared" ca="1" si="465"/>
        <v>0.21449329124860758</v>
      </c>
      <c r="AG6385" s="50">
        <f t="shared" ca="1" si="465"/>
        <v>0.29148190107182287</v>
      </c>
      <c r="AH6385" s="50">
        <f t="shared" ca="1" si="465"/>
        <v>0.22066201826410958</v>
      </c>
      <c r="AI6385" s="50">
        <f t="shared" ca="1" si="465"/>
        <v>0.24840180781263227</v>
      </c>
      <c r="AJ6385" s="50">
        <f t="shared" ca="1" si="465"/>
        <v>2.4960981602827739E-2</v>
      </c>
      <c r="AK6385" s="51">
        <f t="shared" ca="1" si="467"/>
        <v>1</v>
      </c>
      <c r="AM6385" s="52" cm="1">
        <f t="array" aca="1" ref="AM6385" ca="1">+SQRT(MMULT(MMULT(AF6385:AJ6385,MMULT(MMULT($Q$25:$U$29,$Q$16:$U$20),$Q$25:$U$29)),TRANSPOSE(AF6385:AJ6385)))</f>
        <v>0.17409331714289505</v>
      </c>
      <c r="AN6385" s="53" cm="1">
        <f t="array" aca="1" ref="AN6385" ca="1">+SUMPRODUCT(AF6385:AJ6385,TRANSPOSE($T$4:$T$8))</f>
        <v>0.37773987330830494</v>
      </c>
    </row>
    <row r="6386" spans="25:40" x14ac:dyDescent="0.25">
      <c r="Y6386" s="47" t="s">
        <v>6419</v>
      </c>
      <c r="Z6386" s="48">
        <f t="shared" ca="1" si="464"/>
        <v>0.73538862586622111</v>
      </c>
      <c r="AA6386" s="48">
        <f t="shared" ca="1" si="464"/>
        <v>0.4394659880988423</v>
      </c>
      <c r="AB6386" s="48">
        <f t="shared" ca="1" si="464"/>
        <v>0.14238219473636338</v>
      </c>
      <c r="AC6386" s="48">
        <f t="shared" ca="1" si="464"/>
        <v>0.74501054409154766</v>
      </c>
      <c r="AD6386" s="48">
        <f t="shared" ca="1" si="464"/>
        <v>0.15625516838893505</v>
      </c>
      <c r="AE6386" s="49">
        <f t="shared" ca="1" si="466"/>
        <v>2.2185025211819096</v>
      </c>
      <c r="AF6386" s="50">
        <f t="shared" ca="1" si="465"/>
        <v>0.33147973412013165</v>
      </c>
      <c r="AG6386" s="50">
        <f t="shared" ca="1" si="465"/>
        <v>0.19809127278553479</v>
      </c>
      <c r="AH6386" s="50">
        <f t="shared" ca="1" si="465"/>
        <v>6.4179415338464038E-2</v>
      </c>
      <c r="AI6386" s="50">
        <f t="shared" ca="1" si="465"/>
        <v>0.33581685708188536</v>
      </c>
      <c r="AJ6386" s="50">
        <f t="shared" ca="1" si="465"/>
        <v>7.043272067398415E-2</v>
      </c>
      <c r="AK6386" s="51">
        <f t="shared" ca="1" si="467"/>
        <v>1</v>
      </c>
      <c r="AM6386" s="52" cm="1">
        <f t="array" aca="1" ref="AM6386" ca="1">+SQRT(MMULT(MMULT(AF6386:AJ6386,MMULT(MMULT($Q$25:$U$29,$Q$16:$U$20),$Q$25:$U$29)),TRANSPOSE(AF6386:AJ6386)))</f>
        <v>0.16691606508293355</v>
      </c>
      <c r="AN6386" s="53" cm="1">
        <f t="array" aca="1" ref="AN6386" ca="1">+SUMPRODUCT(AF6386:AJ6386,TRANSPOSE($T$4:$T$8))</f>
        <v>0.32687836453251856</v>
      </c>
    </row>
    <row r="6387" spans="25:40" x14ac:dyDescent="0.25">
      <c r="Y6387" s="47" t="s">
        <v>6420</v>
      </c>
      <c r="Z6387" s="48">
        <f t="shared" ca="1" si="464"/>
        <v>0.90333203231312775</v>
      </c>
      <c r="AA6387" s="48">
        <f t="shared" ca="1" si="464"/>
        <v>0.30217912820302972</v>
      </c>
      <c r="AB6387" s="48">
        <f t="shared" ca="1" si="464"/>
        <v>0.13667314988963597</v>
      </c>
      <c r="AC6387" s="48">
        <f t="shared" ca="1" si="464"/>
        <v>0.88060669614349174</v>
      </c>
      <c r="AD6387" s="48">
        <f t="shared" ca="1" si="464"/>
        <v>0.18345865869620348</v>
      </c>
      <c r="AE6387" s="49">
        <f t="shared" ca="1" si="466"/>
        <v>2.4062496652454888</v>
      </c>
      <c r="AF6387" s="50">
        <f t="shared" ca="1" si="465"/>
        <v>0.37541076695421322</v>
      </c>
      <c r="AG6387" s="50">
        <f t="shared" ca="1" si="465"/>
        <v>0.12558095386673063</v>
      </c>
      <c r="AH6387" s="50">
        <f t="shared" ca="1" si="465"/>
        <v>5.679923902480518E-2</v>
      </c>
      <c r="AI6387" s="50">
        <f t="shared" ca="1" si="465"/>
        <v>0.36596647008931682</v>
      </c>
      <c r="AJ6387" s="50">
        <f t="shared" ca="1" si="465"/>
        <v>7.6242570064934137E-2</v>
      </c>
      <c r="AK6387" s="51">
        <f t="shared" ca="1" si="467"/>
        <v>1</v>
      </c>
      <c r="AM6387" s="52" cm="1">
        <f t="array" aca="1" ref="AM6387" ca="1">+SQRT(MMULT(MMULT(AF6387:AJ6387,MMULT(MMULT($Q$25:$U$29,$Q$16:$U$20),$Q$25:$U$29)),TRANSPOSE(AF6387:AJ6387)))</f>
        <v>0.16816918831644703</v>
      </c>
      <c r="AN6387" s="53" cm="1">
        <f t="array" aca="1" ref="AN6387" ca="1">+SUMPRODUCT(AF6387:AJ6387,TRANSPOSE($T$4:$T$8))</f>
        <v>0.31617295844651017</v>
      </c>
    </row>
    <row r="6388" spans="25:40" x14ac:dyDescent="0.25">
      <c r="Y6388" s="47" t="s">
        <v>6421</v>
      </c>
      <c r="Z6388" s="48">
        <f t="shared" ca="1" si="464"/>
        <v>8.0952312558122408E-2</v>
      </c>
      <c r="AA6388" s="48">
        <f t="shared" ca="1" si="464"/>
        <v>0.5895204892942344</v>
      </c>
      <c r="AB6388" s="48">
        <f t="shared" ca="1" si="464"/>
        <v>0.70985592122198615</v>
      </c>
      <c r="AC6388" s="48">
        <f t="shared" ca="1" si="464"/>
        <v>0.67644896495776874</v>
      </c>
      <c r="AD6388" s="48">
        <f t="shared" ca="1" si="464"/>
        <v>0.23706858722478852</v>
      </c>
      <c r="AE6388" s="49">
        <f t="shared" ca="1" si="466"/>
        <v>2.2938462752569002</v>
      </c>
      <c r="AF6388" s="50">
        <f t="shared" ca="1" si="465"/>
        <v>3.5291080065535829E-2</v>
      </c>
      <c r="AG6388" s="50">
        <f t="shared" ca="1" si="465"/>
        <v>0.25700087039538461</v>
      </c>
      <c r="AH6388" s="50">
        <f t="shared" ca="1" si="465"/>
        <v>0.30946098214122286</v>
      </c>
      <c r="AI6388" s="50">
        <f t="shared" ca="1" si="465"/>
        <v>0.29489725281700035</v>
      </c>
      <c r="AJ6388" s="50">
        <f t="shared" ca="1" si="465"/>
        <v>0.10334981458085631</v>
      </c>
      <c r="AK6388" s="51">
        <f t="shared" ca="1" si="467"/>
        <v>1</v>
      </c>
      <c r="AM6388" s="52" cm="1">
        <f t="array" aca="1" ref="AM6388" ca="1">+SQRT(MMULT(MMULT(AF6388:AJ6388,MMULT(MMULT($Q$25:$U$29,$Q$16:$U$20),$Q$25:$U$29)),TRANSPOSE(AF6388:AJ6388)))</f>
        <v>0.19104316496482879</v>
      </c>
      <c r="AN6388" s="53" cm="1">
        <f t="array" aca="1" ref="AN6388" ca="1">+SUMPRODUCT(AF6388:AJ6388,TRANSPOSE($T$4:$T$8))</f>
        <v>0.37728980987069799</v>
      </c>
    </row>
    <row r="6389" spans="25:40" x14ac:dyDescent="0.25">
      <c r="Y6389" s="47" t="s">
        <v>6422</v>
      </c>
      <c r="Z6389" s="48">
        <f t="shared" ca="1" si="464"/>
        <v>0.5472438304479853</v>
      </c>
      <c r="AA6389" s="48">
        <f t="shared" ca="1" si="464"/>
        <v>0.64449596317847779</v>
      </c>
      <c r="AB6389" s="48">
        <f t="shared" ca="1" si="464"/>
        <v>0.92246469114913399</v>
      </c>
      <c r="AC6389" s="48">
        <f t="shared" ca="1" si="464"/>
        <v>0.8008907660910366</v>
      </c>
      <c r="AD6389" s="48">
        <f t="shared" ca="1" si="464"/>
        <v>0.12061717384309556</v>
      </c>
      <c r="AE6389" s="49">
        <f t="shared" ca="1" si="466"/>
        <v>3.0357124247097294</v>
      </c>
      <c r="AF6389" s="50">
        <f t="shared" ca="1" si="465"/>
        <v>0.18026866642360301</v>
      </c>
      <c r="AG6389" s="50">
        <f t="shared" ca="1" si="465"/>
        <v>0.21230468272702202</v>
      </c>
      <c r="AH6389" s="50">
        <f t="shared" ca="1" si="465"/>
        <v>0.30387090807435058</v>
      </c>
      <c r="AI6389" s="50">
        <f t="shared" ca="1" si="465"/>
        <v>0.26382300232790223</v>
      </c>
      <c r="AJ6389" s="50">
        <f t="shared" ca="1" si="465"/>
        <v>3.9732740447122161E-2</v>
      </c>
      <c r="AK6389" s="51">
        <f t="shared" ca="1" si="467"/>
        <v>1</v>
      </c>
      <c r="AM6389" s="52" cm="1">
        <f t="array" aca="1" ref="AM6389" ca="1">+SQRT(MMULT(MMULT(AF6389:AJ6389,MMULT(MMULT($Q$25:$U$29,$Q$16:$U$20),$Q$25:$U$29)),TRANSPOSE(AF6389:AJ6389)))</f>
        <v>0.17844976927803438</v>
      </c>
      <c r="AN6389" s="53" cm="1">
        <f t="array" aca="1" ref="AN6389" ca="1">+SUMPRODUCT(AF6389:AJ6389,TRANSPOSE($T$4:$T$8))</f>
        <v>0.38268988034130685</v>
      </c>
    </row>
    <row r="6390" spans="25:40" x14ac:dyDescent="0.25">
      <c r="Y6390" s="47" t="s">
        <v>6423</v>
      </c>
      <c r="Z6390" s="48">
        <f t="shared" ca="1" si="464"/>
        <v>0.375626857300699</v>
      </c>
      <c r="AA6390" s="48">
        <f t="shared" ca="1" si="464"/>
        <v>0.90227485242654759</v>
      </c>
      <c r="AB6390" s="48">
        <f t="shared" ca="1" si="464"/>
        <v>0.12603860465853522</v>
      </c>
      <c r="AC6390" s="48">
        <f t="shared" ca="1" si="464"/>
        <v>0.38382984273573229</v>
      </c>
      <c r="AD6390" s="48">
        <f t="shared" ca="1" si="464"/>
        <v>0.87991983938618246</v>
      </c>
      <c r="AE6390" s="49">
        <f t="shared" ca="1" si="466"/>
        <v>2.6676899965076966</v>
      </c>
      <c r="AF6390" s="50">
        <f t="shared" ca="1" si="465"/>
        <v>0.14080603735532854</v>
      </c>
      <c r="AG6390" s="50">
        <f t="shared" ca="1" si="465"/>
        <v>0.33822327692037901</v>
      </c>
      <c r="AH6390" s="50">
        <f t="shared" ca="1" si="465"/>
        <v>4.7246346023538645E-2</v>
      </c>
      <c r="AI6390" s="50">
        <f t="shared" ca="1" si="465"/>
        <v>0.14388097688944679</v>
      </c>
      <c r="AJ6390" s="50">
        <f t="shared" ca="1" si="465"/>
        <v>0.32984336281130699</v>
      </c>
      <c r="AK6390" s="51">
        <f t="shared" ca="1" si="467"/>
        <v>1</v>
      </c>
      <c r="AM6390" s="52" cm="1">
        <f t="array" aca="1" ref="AM6390" ca="1">+SQRT(MMULT(MMULT(AF6390:AJ6390,MMULT(MMULT($Q$25:$U$29,$Q$16:$U$20),$Q$25:$U$29)),TRANSPOSE(AF6390:AJ6390)))</f>
        <v>0.19404293473383813</v>
      </c>
      <c r="AN6390" s="53" cm="1">
        <f t="array" aca="1" ref="AN6390" ca="1">+SUMPRODUCT(AF6390:AJ6390,TRANSPOSE($T$4:$T$8))</f>
        <v>0.2747554998819895</v>
      </c>
    </row>
    <row r="6391" spans="25:40" x14ac:dyDescent="0.25">
      <c r="Y6391" s="47" t="s">
        <v>6424</v>
      </c>
      <c r="Z6391" s="48">
        <f t="shared" ca="1" si="464"/>
        <v>0.8923974273948263</v>
      </c>
      <c r="AA6391" s="48">
        <f t="shared" ca="1" si="464"/>
        <v>0.55375027585037606</v>
      </c>
      <c r="AB6391" s="48">
        <f t="shared" ca="1" si="464"/>
        <v>0.53080891455226786</v>
      </c>
      <c r="AC6391" s="48">
        <f t="shared" ca="1" si="464"/>
        <v>0.13241923163211555</v>
      </c>
      <c r="AD6391" s="48">
        <f t="shared" ca="1" si="464"/>
        <v>9.6980748425591234E-2</v>
      </c>
      <c r="AE6391" s="49">
        <f t="shared" ca="1" si="466"/>
        <v>2.2063565978551769</v>
      </c>
      <c r="AF6391" s="50">
        <f t="shared" ca="1" si="465"/>
        <v>0.40446654374108676</v>
      </c>
      <c r="AG6391" s="50">
        <f t="shared" ca="1" si="465"/>
        <v>0.25097950004486252</v>
      </c>
      <c r="AH6391" s="50">
        <f t="shared" ca="1" si="465"/>
        <v>0.24058165170048801</v>
      </c>
      <c r="AI6391" s="50">
        <f t="shared" ca="1" si="465"/>
        <v>6.0017148524785936E-2</v>
      </c>
      <c r="AJ6391" s="50">
        <f t="shared" ca="1" si="465"/>
        <v>4.395515598877682E-2</v>
      </c>
      <c r="AK6391" s="51">
        <f t="shared" ca="1" si="467"/>
        <v>1</v>
      </c>
      <c r="AM6391" s="52" cm="1">
        <f t="array" aca="1" ref="AM6391" ca="1">+SQRT(MMULT(MMULT(AF6391:AJ6391,MMULT(MMULT($Q$25:$U$29,$Q$16:$U$20),$Q$25:$U$29)),TRANSPOSE(AF6391:AJ6391)))</f>
        <v>0.17113948368780166</v>
      </c>
      <c r="AN6391" s="53" cm="1">
        <f t="array" aca="1" ref="AN6391" ca="1">+SUMPRODUCT(AF6391:AJ6391,TRANSPOSE($T$4:$T$8))</f>
        <v>0.36297013919142423</v>
      </c>
    </row>
    <row r="6392" spans="25:40" x14ac:dyDescent="0.25">
      <c r="Y6392" s="47" t="s">
        <v>6425</v>
      </c>
      <c r="Z6392" s="48">
        <f t="shared" ref="Z6392:AD6442" ca="1" si="468">RAND()</f>
        <v>0.51203233747990362</v>
      </c>
      <c r="AA6392" s="48">
        <f t="shared" ca="1" si="468"/>
        <v>0.13619158234707929</v>
      </c>
      <c r="AB6392" s="48">
        <f t="shared" ca="1" si="468"/>
        <v>0.5542959356487307</v>
      </c>
      <c r="AC6392" s="48">
        <f t="shared" ca="1" si="468"/>
        <v>0.73007369479305484</v>
      </c>
      <c r="AD6392" s="48">
        <f t="shared" ca="1" si="468"/>
        <v>0.63367164453071434</v>
      </c>
      <c r="AE6392" s="49">
        <f t="shared" ca="1" si="466"/>
        <v>2.5662651947994828</v>
      </c>
      <c r="AF6392" s="50">
        <f t="shared" ref="AF6392:AJ6442" ca="1" si="469">Z6392/$AE6392</f>
        <v>0.19952432761724445</v>
      </c>
      <c r="AG6392" s="50">
        <f t="shared" ca="1" si="469"/>
        <v>5.3069956535696509E-2</v>
      </c>
      <c r="AH6392" s="50">
        <f t="shared" ca="1" si="469"/>
        <v>0.21599324059415498</v>
      </c>
      <c r="AI6392" s="50">
        <f t="shared" ca="1" si="469"/>
        <v>0.28448879573028685</v>
      </c>
      <c r="AJ6392" s="50">
        <f t="shared" ca="1" si="469"/>
        <v>0.24692367952261723</v>
      </c>
      <c r="AK6392" s="51">
        <f t="shared" ca="1" si="467"/>
        <v>1</v>
      </c>
      <c r="AM6392" s="52" cm="1">
        <f t="array" aca="1" ref="AM6392" ca="1">+SQRT(MMULT(MMULT(AF6392:AJ6392,MMULT(MMULT($Q$25:$U$29,$Q$16:$U$20),$Q$25:$U$29)),TRANSPOSE(AF6392:AJ6392)))</f>
        <v>0.17739759655132872</v>
      </c>
      <c r="AN6392" s="53" cm="1">
        <f t="array" aca="1" ref="AN6392" ca="1">+SUMPRODUCT(AF6392:AJ6392,TRANSPOSE($T$4:$T$8))</f>
        <v>0.29897965169138091</v>
      </c>
    </row>
    <row r="6393" spans="25:40" x14ac:dyDescent="0.25">
      <c r="Y6393" s="47" t="s">
        <v>6426</v>
      </c>
      <c r="Z6393" s="48">
        <f t="shared" ca="1" si="468"/>
        <v>0.88918434558271342</v>
      </c>
      <c r="AA6393" s="48">
        <f t="shared" ca="1" si="468"/>
        <v>0.13414154107465082</v>
      </c>
      <c r="AB6393" s="48">
        <f t="shared" ca="1" si="468"/>
        <v>0.68297422186781942</v>
      </c>
      <c r="AC6393" s="48">
        <f t="shared" ca="1" si="468"/>
        <v>7.0517540234606324E-2</v>
      </c>
      <c r="AD6393" s="48">
        <f t="shared" ca="1" si="468"/>
        <v>0.46763193744417386</v>
      </c>
      <c r="AE6393" s="49">
        <f t="shared" ca="1" si="466"/>
        <v>2.244449586203964</v>
      </c>
      <c r="AF6393" s="50">
        <f t="shared" ca="1" si="469"/>
        <v>0.39617033550153841</v>
      </c>
      <c r="AG6393" s="50">
        <f t="shared" ca="1" si="469"/>
        <v>5.9765896235399213E-2</v>
      </c>
      <c r="AH6393" s="50">
        <f t="shared" ca="1" si="469"/>
        <v>0.30429474828300029</v>
      </c>
      <c r="AI6393" s="50">
        <f t="shared" ca="1" si="469"/>
        <v>3.1418634068708394E-2</v>
      </c>
      <c r="AJ6393" s="50">
        <f t="shared" ca="1" si="469"/>
        <v>0.20835038591135363</v>
      </c>
      <c r="AK6393" s="51">
        <f t="shared" ca="1" si="467"/>
        <v>1</v>
      </c>
      <c r="AM6393" s="52" cm="1">
        <f t="array" aca="1" ref="AM6393" ca="1">+SQRT(MMULT(MMULT(AF6393:AJ6393,MMULT(MMULT($Q$25:$U$29,$Q$16:$U$20),$Q$25:$U$29)),TRANSPOSE(AF6393:AJ6393)))</f>
        <v>0.17875357014907797</v>
      </c>
      <c r="AN6393" s="53" cm="1">
        <f t="array" aca="1" ref="AN6393" ca="1">+SUMPRODUCT(AF6393:AJ6393,TRANSPOSE($T$4:$T$8))</f>
        <v>0.31418872272420084</v>
      </c>
    </row>
    <row r="6394" spans="25:40" x14ac:dyDescent="0.25">
      <c r="Y6394" s="47" t="s">
        <v>6427</v>
      </c>
      <c r="Z6394" s="48">
        <f t="shared" ca="1" si="468"/>
        <v>0.26702905693570311</v>
      </c>
      <c r="AA6394" s="48">
        <f t="shared" ca="1" si="468"/>
        <v>0.12117940347203193</v>
      </c>
      <c r="AB6394" s="48">
        <f t="shared" ca="1" si="468"/>
        <v>0.9184999083400357</v>
      </c>
      <c r="AC6394" s="48">
        <f t="shared" ca="1" si="468"/>
        <v>0.51455477791308712</v>
      </c>
      <c r="AD6394" s="48">
        <f t="shared" ca="1" si="468"/>
        <v>0.33179569140272014</v>
      </c>
      <c r="AE6394" s="49">
        <f t="shared" ca="1" si="466"/>
        <v>2.1530588380635778</v>
      </c>
      <c r="AF6394" s="50">
        <f t="shared" ca="1" si="469"/>
        <v>0.12402311177704006</v>
      </c>
      <c r="AG6394" s="50">
        <f t="shared" ca="1" si="469"/>
        <v>5.6282439350806825E-2</v>
      </c>
      <c r="AH6394" s="50">
        <f t="shared" ca="1" si="469"/>
        <v>0.42660232600337011</v>
      </c>
      <c r="AI6394" s="50">
        <f t="shared" ca="1" si="469"/>
        <v>0.23898779207347087</v>
      </c>
      <c r="AJ6394" s="50">
        <f t="shared" ca="1" si="469"/>
        <v>0.15410433079531222</v>
      </c>
      <c r="AK6394" s="51">
        <f t="shared" ca="1" si="467"/>
        <v>1</v>
      </c>
      <c r="AM6394" s="52" cm="1">
        <f t="array" aca="1" ref="AM6394" ca="1">+SQRT(MMULT(MMULT(AF6394:AJ6394,MMULT(MMULT($Q$25:$U$29,$Q$16:$U$20),$Q$25:$U$29)),TRANSPOSE(AF6394:AJ6394)))</f>
        <v>0.19693669424391877</v>
      </c>
      <c r="AN6394" s="53" cm="1">
        <f t="array" aca="1" ref="AN6394" ca="1">+SUMPRODUCT(AF6394:AJ6394,TRANSPOSE($T$4:$T$8))</f>
        <v>0.36216931075327341</v>
      </c>
    </row>
    <row r="6395" spans="25:40" x14ac:dyDescent="0.25">
      <c r="Y6395" s="47" t="s">
        <v>6428</v>
      </c>
      <c r="Z6395" s="48">
        <f t="shared" ca="1" si="468"/>
        <v>0.99306507787099185</v>
      </c>
      <c r="AA6395" s="48">
        <f t="shared" ca="1" si="468"/>
        <v>0.58015669200538622</v>
      </c>
      <c r="AB6395" s="48">
        <f t="shared" ca="1" si="468"/>
        <v>0.96948754372516877</v>
      </c>
      <c r="AC6395" s="48">
        <f t="shared" ca="1" si="468"/>
        <v>0.42972295940624838</v>
      </c>
      <c r="AD6395" s="48">
        <f t="shared" ca="1" si="468"/>
        <v>0.92603228544027882</v>
      </c>
      <c r="AE6395" s="49">
        <f t="shared" ca="1" si="466"/>
        <v>3.8984645584480742</v>
      </c>
      <c r="AF6395" s="50">
        <f t="shared" ca="1" si="469"/>
        <v>0.25473236013368239</v>
      </c>
      <c r="AG6395" s="50">
        <f t="shared" ca="1" si="469"/>
        <v>0.1488167157370128</v>
      </c>
      <c r="AH6395" s="50">
        <f t="shared" ca="1" si="469"/>
        <v>0.24868445748064172</v>
      </c>
      <c r="AI6395" s="50">
        <f t="shared" ca="1" si="469"/>
        <v>0.11022877160061069</v>
      </c>
      <c r="AJ6395" s="50">
        <f t="shared" ca="1" si="469"/>
        <v>0.23753769504805239</v>
      </c>
      <c r="AK6395" s="51">
        <f t="shared" ca="1" si="467"/>
        <v>1</v>
      </c>
      <c r="AM6395" s="52" cm="1">
        <f t="array" aca="1" ref="AM6395" ca="1">+SQRT(MMULT(MMULT(AF6395:AJ6395,MMULT(MMULT($Q$25:$U$29,$Q$16:$U$20),$Q$25:$U$29)),TRANSPOSE(AF6395:AJ6395)))</f>
        <v>0.1749070354074819</v>
      </c>
      <c r="AN6395" s="53" cm="1">
        <f t="array" aca="1" ref="AN6395" ca="1">+SUMPRODUCT(AF6395:AJ6395,TRANSPOSE($T$4:$T$8))</f>
        <v>0.31152524181975605</v>
      </c>
    </row>
    <row r="6396" spans="25:40" x14ac:dyDescent="0.25">
      <c r="Y6396" s="47" t="s">
        <v>6429</v>
      </c>
      <c r="Z6396" s="48">
        <f t="shared" ca="1" si="468"/>
        <v>0.97071817200629573</v>
      </c>
      <c r="AA6396" s="48">
        <f t="shared" ca="1" si="468"/>
        <v>0.33418853156603878</v>
      </c>
      <c r="AB6396" s="48">
        <f t="shared" ca="1" si="468"/>
        <v>0.45595580773225675</v>
      </c>
      <c r="AC6396" s="48">
        <f t="shared" ca="1" si="468"/>
        <v>0.8120837399938523</v>
      </c>
      <c r="AD6396" s="48">
        <f t="shared" ca="1" si="468"/>
        <v>0.52664630985685701</v>
      </c>
      <c r="AE6396" s="49">
        <f t="shared" ca="1" si="466"/>
        <v>3.0995925611553004</v>
      </c>
      <c r="AF6396" s="50">
        <f t="shared" ca="1" si="469"/>
        <v>0.31317605551501365</v>
      </c>
      <c r="AG6396" s="50">
        <f t="shared" ca="1" si="469"/>
        <v>0.10781692269950405</v>
      </c>
      <c r="AH6396" s="50">
        <f t="shared" ca="1" si="469"/>
        <v>0.14710185249712623</v>
      </c>
      <c r="AI6396" s="50">
        <f t="shared" ca="1" si="469"/>
        <v>0.26199693152288606</v>
      </c>
      <c r="AJ6396" s="50">
        <f t="shared" ca="1" si="469"/>
        <v>0.16990823776547004</v>
      </c>
      <c r="AK6396" s="51">
        <f t="shared" ca="1" si="467"/>
        <v>1</v>
      </c>
      <c r="AM6396" s="52" cm="1">
        <f t="array" aca="1" ref="AM6396" ca="1">+SQRT(MMULT(MMULT(AF6396:AJ6396,MMULT(MMULT($Q$25:$U$29,$Q$16:$U$20),$Q$25:$U$29)),TRANSPOSE(AF6396:AJ6396)))</f>
        <v>0.16538838165134226</v>
      </c>
      <c r="AN6396" s="53" cm="1">
        <f t="array" aca="1" ref="AN6396" ca="1">+SUMPRODUCT(AF6396:AJ6396,TRANSPOSE($T$4:$T$8))</f>
        <v>0.30720274440963263</v>
      </c>
    </row>
    <row r="6397" spans="25:40" x14ac:dyDescent="0.25">
      <c r="Y6397" s="47" t="s">
        <v>6430</v>
      </c>
      <c r="Z6397" s="48">
        <f t="shared" ca="1" si="468"/>
        <v>0.85110010486317822</v>
      </c>
      <c r="AA6397" s="48">
        <f t="shared" ca="1" si="468"/>
        <v>0.65494938779779743</v>
      </c>
      <c r="AB6397" s="48">
        <f t="shared" ca="1" si="468"/>
        <v>0.91000396723189902</v>
      </c>
      <c r="AC6397" s="48">
        <f t="shared" ca="1" si="468"/>
        <v>0.80933026160725297</v>
      </c>
      <c r="AD6397" s="48">
        <f t="shared" ca="1" si="468"/>
        <v>0.17946357248674938</v>
      </c>
      <c r="AE6397" s="49">
        <f t="shared" ca="1" si="466"/>
        <v>3.4048472939868768</v>
      </c>
      <c r="AF6397" s="50">
        <f t="shared" ca="1" si="469"/>
        <v>0.24996718835709952</v>
      </c>
      <c r="AG6397" s="50">
        <f t="shared" ca="1" si="469"/>
        <v>0.19235793304283261</v>
      </c>
      <c r="AH6397" s="50">
        <f t="shared" ca="1" si="469"/>
        <v>0.26726718958556805</v>
      </c>
      <c r="AI6397" s="50">
        <f t="shared" ca="1" si="469"/>
        <v>0.23769943017314429</v>
      </c>
      <c r="AJ6397" s="50">
        <f t="shared" ca="1" si="469"/>
        <v>5.2708258841355569E-2</v>
      </c>
      <c r="AK6397" s="51">
        <f t="shared" ca="1" si="467"/>
        <v>1.0000000000000002</v>
      </c>
      <c r="AM6397" s="52" cm="1">
        <f t="array" aca="1" ref="AM6397" ca="1">+SQRT(MMULT(MMULT(AF6397:AJ6397,MMULT(MMULT($Q$25:$U$29,$Q$16:$U$20),$Q$25:$U$29)),TRANSPOSE(AF6397:AJ6397)))</f>
        <v>0.17149194568608569</v>
      </c>
      <c r="AN6397" s="53" cm="1">
        <f t="array" aca="1" ref="AN6397" ca="1">+SUMPRODUCT(AF6397:AJ6397,TRANSPOSE($T$4:$T$8))</f>
        <v>0.36815649927533739</v>
      </c>
    </row>
    <row r="6398" spans="25:40" x14ac:dyDescent="0.25">
      <c r="Y6398" s="47" t="s">
        <v>6431</v>
      </c>
      <c r="Z6398" s="48">
        <f t="shared" ca="1" si="468"/>
        <v>0.57076014782266482</v>
      </c>
      <c r="AA6398" s="48">
        <f t="shared" ca="1" si="468"/>
        <v>0.8580947251473674</v>
      </c>
      <c r="AB6398" s="48">
        <f t="shared" ca="1" si="468"/>
        <v>9.4861349922381488E-2</v>
      </c>
      <c r="AC6398" s="48">
        <f t="shared" ca="1" si="468"/>
        <v>0.18385307420251407</v>
      </c>
      <c r="AD6398" s="48">
        <f t="shared" ca="1" si="468"/>
        <v>6.0367876970424117E-4</v>
      </c>
      <c r="AE6398" s="49">
        <f t="shared" ca="1" si="466"/>
        <v>1.708172975864632</v>
      </c>
      <c r="AF6398" s="50">
        <f t="shared" ca="1" si="469"/>
        <v>0.33413486566473816</v>
      </c>
      <c r="AG6398" s="50">
        <f t="shared" ca="1" si="469"/>
        <v>0.50234650546032822</v>
      </c>
      <c r="AH6398" s="50">
        <f t="shared" ca="1" si="469"/>
        <v>5.5533807912143782E-2</v>
      </c>
      <c r="AI6398" s="50">
        <f t="shared" ca="1" si="469"/>
        <v>0.10763141485097696</v>
      </c>
      <c r="AJ6398" s="50">
        <f t="shared" ca="1" si="469"/>
        <v>3.534061118129298E-4</v>
      </c>
      <c r="AK6398" s="51">
        <f t="shared" ca="1" si="467"/>
        <v>1</v>
      </c>
      <c r="AM6398" s="52" cm="1">
        <f t="array" aca="1" ref="AM6398" ca="1">+SQRT(MMULT(MMULT(AF6398:AJ6398,MMULT(MMULT($Q$25:$U$29,$Q$16:$U$20),$Q$25:$U$29)),TRANSPOSE(AF6398:AJ6398)))</f>
        <v>0.19049357382170035</v>
      </c>
      <c r="AN6398" s="53" cm="1">
        <f t="array" aca="1" ref="AN6398" ca="1">+SUMPRODUCT(AF6398:AJ6398,TRANSPOSE($T$4:$T$8))</f>
        <v>0.36824403792843541</v>
      </c>
    </row>
    <row r="6399" spans="25:40" x14ac:dyDescent="0.25">
      <c r="Y6399" s="47" t="s">
        <v>6432</v>
      </c>
      <c r="Z6399" s="48">
        <f t="shared" ca="1" si="468"/>
        <v>0.31106535419322456</v>
      </c>
      <c r="AA6399" s="48">
        <f t="shared" ca="1" si="468"/>
        <v>0.42057693755659842</v>
      </c>
      <c r="AB6399" s="48">
        <f t="shared" ca="1" si="468"/>
        <v>0.71911866849941386</v>
      </c>
      <c r="AC6399" s="48">
        <f t="shared" ca="1" si="468"/>
        <v>0.76683602036649678</v>
      </c>
      <c r="AD6399" s="48">
        <f t="shared" ca="1" si="468"/>
        <v>0.60929657878562549</v>
      </c>
      <c r="AE6399" s="49">
        <f t="shared" ca="1" si="466"/>
        <v>2.8268935594013591</v>
      </c>
      <c r="AF6399" s="50">
        <f t="shared" ca="1" si="469"/>
        <v>0.11003787290070367</v>
      </c>
      <c r="AG6399" s="50">
        <f t="shared" ca="1" si="469"/>
        <v>0.14877706879266528</v>
      </c>
      <c r="AH6399" s="50">
        <f t="shared" ca="1" si="469"/>
        <v>0.25438477020397576</v>
      </c>
      <c r="AI6399" s="50">
        <f t="shared" ca="1" si="469"/>
        <v>0.27126455391864379</v>
      </c>
      <c r="AJ6399" s="50">
        <f t="shared" ca="1" si="469"/>
        <v>0.21553573418401151</v>
      </c>
      <c r="AK6399" s="51">
        <f t="shared" ca="1" si="467"/>
        <v>1</v>
      </c>
      <c r="AM6399" s="52" cm="1">
        <f t="array" aca="1" ref="AM6399" ca="1">+SQRT(MMULT(MMULT(AF6399:AJ6399,MMULT(MMULT($Q$25:$U$29,$Q$16:$U$20),$Q$25:$U$29)),TRANSPOSE(AF6399:AJ6399)))</f>
        <v>0.18177703779867022</v>
      </c>
      <c r="AN6399" s="53" cm="1">
        <f t="array" aca="1" ref="AN6399" ca="1">+SUMPRODUCT(AF6399:AJ6399,TRANSPOSE($T$4:$T$8))</f>
        <v>0.32574980394401937</v>
      </c>
    </row>
    <row r="6400" spans="25:40" x14ac:dyDescent="0.25">
      <c r="Y6400" s="47" t="s">
        <v>6433</v>
      </c>
      <c r="Z6400" s="48">
        <f t="shared" ca="1" si="468"/>
        <v>2.5033479841784168E-2</v>
      </c>
      <c r="AA6400" s="48">
        <f t="shared" ca="1" si="468"/>
        <v>0.31384667010794043</v>
      </c>
      <c r="AB6400" s="48">
        <f t="shared" ca="1" si="468"/>
        <v>0.52480604232104833</v>
      </c>
      <c r="AC6400" s="48">
        <f t="shared" ca="1" si="468"/>
        <v>0.87120329937357455</v>
      </c>
      <c r="AD6400" s="48">
        <f t="shared" ca="1" si="468"/>
        <v>0.56027105768955865</v>
      </c>
      <c r="AE6400" s="49">
        <f t="shared" ca="1" si="466"/>
        <v>2.295160549333906</v>
      </c>
      <c r="AF6400" s="50">
        <f t="shared" ca="1" si="469"/>
        <v>1.090707133714428E-2</v>
      </c>
      <c r="AG6400" s="50">
        <f t="shared" ca="1" si="469"/>
        <v>0.13674279570508652</v>
      </c>
      <c r="AH6400" s="50">
        <f t="shared" ca="1" si="469"/>
        <v>0.22865766077817773</v>
      </c>
      <c r="AI6400" s="50">
        <f t="shared" ca="1" si="469"/>
        <v>0.37958272663165649</v>
      </c>
      <c r="AJ6400" s="50">
        <f t="shared" ca="1" si="469"/>
        <v>0.24410974554793505</v>
      </c>
      <c r="AK6400" s="51">
        <f t="shared" ca="1" si="467"/>
        <v>1</v>
      </c>
      <c r="AM6400" s="52" cm="1">
        <f t="array" aca="1" ref="AM6400" ca="1">+SQRT(MMULT(MMULT(AF6400:AJ6400,MMULT(MMULT($Q$25:$U$29,$Q$16:$U$20),$Q$25:$U$29)),TRANSPOSE(AF6400:AJ6400)))</f>
        <v>0.19339039805003963</v>
      </c>
      <c r="AN6400" s="53" cm="1">
        <f t="array" aca="1" ref="AN6400" ca="1">+SUMPRODUCT(AF6400:AJ6400,TRANSPOSE($T$4:$T$8))</f>
        <v>0.31796690453537363</v>
      </c>
    </row>
    <row r="6401" spans="25:40" x14ac:dyDescent="0.25">
      <c r="Y6401" s="47" t="s">
        <v>6434</v>
      </c>
      <c r="Z6401" s="48">
        <f t="shared" ca="1" si="468"/>
        <v>0.65279190028792022</v>
      </c>
      <c r="AA6401" s="48">
        <f t="shared" ca="1" si="468"/>
        <v>0.70576203701332652</v>
      </c>
      <c r="AB6401" s="48">
        <f t="shared" ca="1" si="468"/>
        <v>0.11498978075351451</v>
      </c>
      <c r="AC6401" s="48">
        <f t="shared" ca="1" si="468"/>
        <v>0.77001564144814572</v>
      </c>
      <c r="AD6401" s="48">
        <f t="shared" ca="1" si="468"/>
        <v>0.65350384838355746</v>
      </c>
      <c r="AE6401" s="49">
        <f t="shared" ca="1" si="466"/>
        <v>2.8970632078864642</v>
      </c>
      <c r="AF6401" s="50">
        <f t="shared" ca="1" si="469"/>
        <v>0.22532884284708471</v>
      </c>
      <c r="AG6401" s="50">
        <f t="shared" ca="1" si="469"/>
        <v>0.2436129232845462</v>
      </c>
      <c r="AH6401" s="50">
        <f t="shared" ca="1" si="469"/>
        <v>3.9691843947514231E-2</v>
      </c>
      <c r="AI6401" s="50">
        <f t="shared" ca="1" si="469"/>
        <v>0.26579179886444598</v>
      </c>
      <c r="AJ6401" s="50">
        <f t="shared" ca="1" si="469"/>
        <v>0.22557459105640895</v>
      </c>
      <c r="AK6401" s="51">
        <f t="shared" ca="1" si="467"/>
        <v>1</v>
      </c>
      <c r="AM6401" s="52" cm="1">
        <f t="array" aca="1" ref="AM6401" ca="1">+SQRT(MMULT(MMULT(AF6401:AJ6401,MMULT(MMULT($Q$25:$U$29,$Q$16:$U$20),$Q$25:$U$29)),TRANSPOSE(AF6401:AJ6401)))</f>
        <v>0.17432625754080636</v>
      </c>
      <c r="AN6401" s="53" cm="1">
        <f t="array" aca="1" ref="AN6401" ca="1">+SUMPRODUCT(AF6401:AJ6401,TRANSPOSE($T$4:$T$8))</f>
        <v>0.28997210353107017</v>
      </c>
    </row>
    <row r="6402" spans="25:40" x14ac:dyDescent="0.25">
      <c r="Y6402" s="47" t="s">
        <v>6435</v>
      </c>
      <c r="Z6402" s="48">
        <f t="shared" ca="1" si="468"/>
        <v>0.38691252247239771</v>
      </c>
      <c r="AA6402" s="48">
        <f t="shared" ca="1" si="468"/>
        <v>0.62837287873018488</v>
      </c>
      <c r="AB6402" s="48">
        <f t="shared" ca="1" si="468"/>
        <v>0.6336396100517222</v>
      </c>
      <c r="AC6402" s="48">
        <f t="shared" ca="1" si="468"/>
        <v>7.6893817437426293E-2</v>
      </c>
      <c r="AD6402" s="48">
        <f t="shared" ca="1" si="468"/>
        <v>0.15523345506652253</v>
      </c>
      <c r="AE6402" s="49">
        <f t="shared" ca="1" si="466"/>
        <v>1.8810522837582537</v>
      </c>
      <c r="AF6402" s="50">
        <f t="shared" ca="1" si="469"/>
        <v>0.20568940364558327</v>
      </c>
      <c r="AG6402" s="50">
        <f t="shared" ca="1" si="469"/>
        <v>0.33405391447957283</v>
      </c>
      <c r="AH6402" s="50">
        <f t="shared" ca="1" si="469"/>
        <v>0.33685380014304556</v>
      </c>
      <c r="AI6402" s="50">
        <f t="shared" ca="1" si="469"/>
        <v>4.0878086218739264E-2</v>
      </c>
      <c r="AJ6402" s="50">
        <f t="shared" ca="1" si="469"/>
        <v>8.252479551305901E-2</v>
      </c>
      <c r="AK6402" s="51">
        <f t="shared" ca="1" si="467"/>
        <v>0.99999999999999989</v>
      </c>
      <c r="AM6402" s="52" cm="1">
        <f t="array" aca="1" ref="AM6402" ca="1">+SQRT(MMULT(MMULT(AF6402:AJ6402,MMULT(MMULT($Q$25:$U$29,$Q$16:$U$20),$Q$25:$U$29)),TRANSPOSE(AF6402:AJ6402)))</f>
        <v>0.18923565469079615</v>
      </c>
      <c r="AN6402" s="53" cm="1">
        <f t="array" aca="1" ref="AN6402" ca="1">+SUMPRODUCT(AF6402:AJ6402,TRANSPOSE($T$4:$T$8))</f>
        <v>0.38474089570353187</v>
      </c>
    </row>
    <row r="6403" spans="25:40" x14ac:dyDescent="0.25">
      <c r="Y6403" s="47" t="s">
        <v>6436</v>
      </c>
      <c r="Z6403" s="48">
        <f t="shared" ca="1" si="468"/>
        <v>0.6926911651569132</v>
      </c>
      <c r="AA6403" s="48">
        <f t="shared" ca="1" si="468"/>
        <v>0.47138797941033561</v>
      </c>
      <c r="AB6403" s="48">
        <f t="shared" ca="1" si="468"/>
        <v>9.4416380660335086E-2</v>
      </c>
      <c r="AC6403" s="48">
        <f t="shared" ca="1" si="468"/>
        <v>0.69318050135309872</v>
      </c>
      <c r="AD6403" s="48">
        <f t="shared" ca="1" si="468"/>
        <v>0.49999677298694711</v>
      </c>
      <c r="AE6403" s="49">
        <f t="shared" ca="1" si="466"/>
        <v>2.4516727995676297</v>
      </c>
      <c r="AF6403" s="50">
        <f t="shared" ca="1" si="469"/>
        <v>0.28253817772056461</v>
      </c>
      <c r="AG6403" s="50">
        <f t="shared" ca="1" si="469"/>
        <v>0.19227197833800183</v>
      </c>
      <c r="AH6403" s="50">
        <f t="shared" ca="1" si="469"/>
        <v>3.8511003865192003E-2</v>
      </c>
      <c r="AI6403" s="50">
        <f t="shared" ca="1" si="469"/>
        <v>0.28273777050320342</v>
      </c>
      <c r="AJ6403" s="50">
        <f t="shared" ca="1" si="469"/>
        <v>0.20394106957303812</v>
      </c>
      <c r="AK6403" s="51">
        <f t="shared" ca="1" si="467"/>
        <v>1</v>
      </c>
      <c r="AM6403" s="52" cm="1">
        <f t="array" aca="1" ref="AM6403" ca="1">+SQRT(MMULT(MMULT(AF6403:AJ6403,MMULT(MMULT($Q$25:$U$29,$Q$16:$U$20),$Q$25:$U$29)),TRANSPOSE(AF6403:AJ6403)))</f>
        <v>0.16945405208261272</v>
      </c>
      <c r="AN6403" s="53" cm="1">
        <f t="array" aca="1" ref="AN6403" ca="1">+SUMPRODUCT(AF6403:AJ6403,TRANSPOSE($T$4:$T$8))</f>
        <v>0.28867702668835854</v>
      </c>
    </row>
    <row r="6404" spans="25:40" x14ac:dyDescent="0.25">
      <c r="Y6404" s="47" t="s">
        <v>6437</v>
      </c>
      <c r="Z6404" s="48">
        <f t="shared" ca="1" si="468"/>
        <v>0.94294103470829027</v>
      </c>
      <c r="AA6404" s="48">
        <f t="shared" ca="1" si="468"/>
        <v>0.96739382100626559</v>
      </c>
      <c r="AB6404" s="48">
        <f t="shared" ca="1" si="468"/>
        <v>0.76718930302458421</v>
      </c>
      <c r="AC6404" s="48">
        <f t="shared" ca="1" si="468"/>
        <v>0.13726612260665405</v>
      </c>
      <c r="AD6404" s="48">
        <f t="shared" ca="1" si="468"/>
        <v>0.26461858727449683</v>
      </c>
      <c r="AE6404" s="49">
        <f t="shared" ca="1" si="466"/>
        <v>3.0794088686202912</v>
      </c>
      <c r="AF6404" s="50">
        <f t="shared" ca="1" si="469"/>
        <v>0.30620845588808371</v>
      </c>
      <c r="AG6404" s="50">
        <f t="shared" ca="1" si="469"/>
        <v>0.3141491962513247</v>
      </c>
      <c r="AH6404" s="50">
        <f t="shared" ca="1" si="469"/>
        <v>0.24913525152258145</v>
      </c>
      <c r="AI6404" s="50">
        <f t="shared" ca="1" si="469"/>
        <v>4.4575478107314548E-2</v>
      </c>
      <c r="AJ6404" s="50">
        <f t="shared" ca="1" si="469"/>
        <v>8.5931618230695506E-2</v>
      </c>
      <c r="AK6404" s="51">
        <f t="shared" ca="1" si="467"/>
        <v>0.99999999999999989</v>
      </c>
      <c r="AM6404" s="52" cm="1">
        <f t="array" aca="1" ref="AM6404" ca="1">+SQRT(MMULT(MMULT(AF6404:AJ6404,MMULT(MMULT($Q$25:$U$29,$Q$16:$U$20),$Q$25:$U$29)),TRANSPOSE(AF6404:AJ6404)))</f>
        <v>0.17656089131503344</v>
      </c>
      <c r="AN6404" s="53" cm="1">
        <f t="array" aca="1" ref="AN6404" ca="1">+SUMPRODUCT(AF6404:AJ6404,TRANSPOSE($T$4:$T$8))</f>
        <v>0.36297613856680933</v>
      </c>
    </row>
    <row r="6405" spans="25:40" x14ac:dyDescent="0.25">
      <c r="Y6405" s="47" t="s">
        <v>6438</v>
      </c>
      <c r="Z6405" s="48">
        <f t="shared" ca="1" si="468"/>
        <v>0.88364482321861904</v>
      </c>
      <c r="AA6405" s="48">
        <f t="shared" ca="1" si="468"/>
        <v>0.88917474286494258</v>
      </c>
      <c r="AB6405" s="48">
        <f t="shared" ca="1" si="468"/>
        <v>0.7789604923889254</v>
      </c>
      <c r="AC6405" s="48">
        <f t="shared" ca="1" si="468"/>
        <v>0.18699503228692071</v>
      </c>
      <c r="AD6405" s="48">
        <f t="shared" ca="1" si="468"/>
        <v>0.40348402585240783</v>
      </c>
      <c r="AE6405" s="49">
        <f t="shared" ca="1" si="466"/>
        <v>3.1422591166118155</v>
      </c>
      <c r="AF6405" s="50">
        <f t="shared" ca="1" si="469"/>
        <v>0.28121322603446575</v>
      </c>
      <c r="AG6405" s="50">
        <f t="shared" ca="1" si="469"/>
        <v>0.28297308078899219</v>
      </c>
      <c r="AH6405" s="50">
        <f t="shared" ca="1" si="469"/>
        <v>0.2478982361037273</v>
      </c>
      <c r="AI6405" s="50">
        <f t="shared" ca="1" si="469"/>
        <v>5.9509742942062238E-2</v>
      </c>
      <c r="AJ6405" s="50">
        <f t="shared" ca="1" si="469"/>
        <v>0.12840571413075255</v>
      </c>
      <c r="AK6405" s="51">
        <f t="shared" ca="1" si="467"/>
        <v>1</v>
      </c>
      <c r="AM6405" s="52" cm="1">
        <f t="array" aca="1" ref="AM6405" ca="1">+SQRT(MMULT(MMULT(AF6405:AJ6405,MMULT(MMULT($Q$25:$U$29,$Q$16:$U$20),$Q$25:$U$29)),TRANSPOSE(AF6405:AJ6405)))</f>
        <v>0.17521722905949511</v>
      </c>
      <c r="AN6405" s="53" cm="1">
        <f t="array" aca="1" ref="AN6405" ca="1">+SUMPRODUCT(AF6405:AJ6405,TRANSPOSE($T$4:$T$8))</f>
        <v>0.35011234961185583</v>
      </c>
    </row>
    <row r="6406" spans="25:40" x14ac:dyDescent="0.25">
      <c r="Y6406" s="47" t="s">
        <v>6439</v>
      </c>
      <c r="Z6406" s="48">
        <f t="shared" ca="1" si="468"/>
        <v>0.34404932756131323</v>
      </c>
      <c r="AA6406" s="48">
        <f t="shared" ca="1" si="468"/>
        <v>0.29947609789439222</v>
      </c>
      <c r="AB6406" s="48">
        <f t="shared" ca="1" si="468"/>
        <v>0.47566512812838524</v>
      </c>
      <c r="AC6406" s="48">
        <f t="shared" ca="1" si="468"/>
        <v>0.476018944609788</v>
      </c>
      <c r="AD6406" s="48">
        <f t="shared" ca="1" si="468"/>
        <v>8.1266897934560989E-2</v>
      </c>
      <c r="AE6406" s="49">
        <f t="shared" ca="1" si="466"/>
        <v>1.6764763961284397</v>
      </c>
      <c r="AF6406" s="50">
        <f t="shared" ca="1" si="469"/>
        <v>0.20522169495248571</v>
      </c>
      <c r="AG6406" s="50">
        <f t="shared" ca="1" si="469"/>
        <v>0.17863424655783133</v>
      </c>
      <c r="AH6406" s="50">
        <f t="shared" ca="1" si="469"/>
        <v>0.2837290934884974</v>
      </c>
      <c r="AI6406" s="50">
        <f t="shared" ca="1" si="469"/>
        <v>0.28394014118485617</v>
      </c>
      <c r="AJ6406" s="50">
        <f t="shared" ca="1" si="469"/>
        <v>4.8474823816329414E-2</v>
      </c>
      <c r="AK6406" s="51">
        <f t="shared" ca="1" si="467"/>
        <v>0.99999999999999989</v>
      </c>
      <c r="AM6406" s="52" cm="1">
        <f t="array" aca="1" ref="AM6406" ca="1">+SQRT(MMULT(MMULT(AF6406:AJ6406,MMULT(MMULT($Q$25:$U$29,$Q$16:$U$20),$Q$25:$U$29)),TRANSPOSE(AF6406:AJ6406)))</f>
        <v>0.17526745991132922</v>
      </c>
      <c r="AN6406" s="53" cm="1">
        <f t="array" aca="1" ref="AN6406" ca="1">+SUMPRODUCT(AF6406:AJ6406,TRANSPOSE($T$4:$T$8))</f>
        <v>0.37315445795849239</v>
      </c>
    </row>
    <row r="6407" spans="25:40" x14ac:dyDescent="0.25">
      <c r="Y6407" s="47" t="s">
        <v>6440</v>
      </c>
      <c r="Z6407" s="48">
        <f t="shared" ca="1" si="468"/>
        <v>0.6831229371902221</v>
      </c>
      <c r="AA6407" s="48">
        <f t="shared" ca="1" si="468"/>
        <v>2.6444018505137112E-2</v>
      </c>
      <c r="AB6407" s="48">
        <f t="shared" ca="1" si="468"/>
        <v>0.97171573526756772</v>
      </c>
      <c r="AC6407" s="48">
        <f t="shared" ca="1" si="468"/>
        <v>0.72439456500951915</v>
      </c>
      <c r="AD6407" s="48">
        <f t="shared" ca="1" si="468"/>
        <v>3.0628103838779341E-2</v>
      </c>
      <c r="AE6407" s="49">
        <f t="shared" ca="1" si="466"/>
        <v>2.4363053598112252</v>
      </c>
      <c r="AF6407" s="50">
        <f t="shared" ca="1" si="469"/>
        <v>0.28039298704459331</v>
      </c>
      <c r="AG6407" s="50">
        <f t="shared" ca="1" si="469"/>
        <v>1.0854147817983745E-2</v>
      </c>
      <c r="AH6407" s="50">
        <f t="shared" ca="1" si="469"/>
        <v>0.3988480882966412</v>
      </c>
      <c r="AI6407" s="50">
        <f t="shared" ca="1" si="469"/>
        <v>0.29733323948589441</v>
      </c>
      <c r="AJ6407" s="50">
        <f t="shared" ca="1" si="469"/>
        <v>1.2571537354887455E-2</v>
      </c>
      <c r="AK6407" s="51">
        <f t="shared" ca="1" si="467"/>
        <v>1</v>
      </c>
      <c r="AM6407" s="52" cm="1">
        <f t="array" aca="1" ref="AM6407" ca="1">+SQRT(MMULT(MMULT(AF6407:AJ6407,MMULT(MMULT($Q$25:$U$29,$Q$16:$U$20),$Q$25:$U$29)),TRANSPOSE(AF6407:AJ6407)))</f>
        <v>0.19096805454027113</v>
      </c>
      <c r="AN6407" s="53" cm="1">
        <f t="array" aca="1" ref="AN6407" ca="1">+SUMPRODUCT(AF6407:AJ6407,TRANSPOSE($T$4:$T$8))</f>
        <v>0.38441447228073239</v>
      </c>
    </row>
    <row r="6408" spans="25:40" x14ac:dyDescent="0.25">
      <c r="Y6408" s="47" t="s">
        <v>6441</v>
      </c>
      <c r="Z6408" s="48">
        <f t="shared" ca="1" si="468"/>
        <v>0.73375286146921259</v>
      </c>
      <c r="AA6408" s="48">
        <f t="shared" ca="1" si="468"/>
        <v>2.2457445804249798E-2</v>
      </c>
      <c r="AB6408" s="48">
        <f t="shared" ca="1" si="468"/>
        <v>0.66771120851168497</v>
      </c>
      <c r="AC6408" s="48">
        <f t="shared" ca="1" si="468"/>
        <v>0.40235699917620793</v>
      </c>
      <c r="AD6408" s="48">
        <f t="shared" ca="1" si="468"/>
        <v>0.3589014215979951</v>
      </c>
      <c r="AE6408" s="49">
        <f t="shared" ca="1" si="466"/>
        <v>2.1851799365593507</v>
      </c>
      <c r="AF6408" s="50">
        <f t="shared" ca="1" si="469"/>
        <v>0.33578601431996236</v>
      </c>
      <c r="AG6408" s="50">
        <f t="shared" ca="1" si="469"/>
        <v>1.0277160900355832E-2</v>
      </c>
      <c r="AH6408" s="50">
        <f t="shared" ca="1" si="469"/>
        <v>0.30556349037462871</v>
      </c>
      <c r="AI6408" s="50">
        <f t="shared" ca="1" si="469"/>
        <v>0.18412991646341692</v>
      </c>
      <c r="AJ6408" s="50">
        <f t="shared" ca="1" si="469"/>
        <v>0.16424341794163599</v>
      </c>
      <c r="AK6408" s="51">
        <f t="shared" ca="1" si="467"/>
        <v>0.99999999999999989</v>
      </c>
      <c r="AM6408" s="52" cm="1">
        <f t="array" aca="1" ref="AM6408" ca="1">+SQRT(MMULT(MMULT(AF6408:AJ6408,MMULT(MMULT($Q$25:$U$29,$Q$16:$U$20),$Q$25:$U$29)),TRANSPOSE(AF6408:AJ6408)))</f>
        <v>0.17689657140310819</v>
      </c>
      <c r="AN6408" s="53" cm="1">
        <f t="array" aca="1" ref="AN6408" ca="1">+SUMPRODUCT(AF6408:AJ6408,TRANSPOSE($T$4:$T$8))</f>
        <v>0.32549119887113653</v>
      </c>
    </row>
    <row r="6409" spans="25:40" x14ac:dyDescent="0.25">
      <c r="Y6409" s="47" t="s">
        <v>6442</v>
      </c>
      <c r="Z6409" s="48">
        <f t="shared" ca="1" si="468"/>
        <v>0.41480367318631217</v>
      </c>
      <c r="AA6409" s="48">
        <f t="shared" ca="1" si="468"/>
        <v>3.7224887304712073E-3</v>
      </c>
      <c r="AB6409" s="48">
        <f t="shared" ca="1" si="468"/>
        <v>0.2252941142885635</v>
      </c>
      <c r="AC6409" s="48">
        <f t="shared" ca="1" si="468"/>
        <v>0.85679762923312064</v>
      </c>
      <c r="AD6409" s="48">
        <f t="shared" ca="1" si="468"/>
        <v>0.27790896256024533</v>
      </c>
      <c r="AE6409" s="49">
        <f t="shared" ca="1" si="466"/>
        <v>1.7785268679987127</v>
      </c>
      <c r="AF6409" s="50">
        <f t="shared" ca="1" si="469"/>
        <v>0.23322879212562583</v>
      </c>
      <c r="AG6409" s="50">
        <f t="shared" ca="1" si="469"/>
        <v>2.0930179900289824E-3</v>
      </c>
      <c r="AH6409" s="50">
        <f t="shared" ca="1" si="469"/>
        <v>0.12667456328173196</v>
      </c>
      <c r="AI6409" s="50">
        <f t="shared" ca="1" si="469"/>
        <v>0.48174567652004724</v>
      </c>
      <c r="AJ6409" s="50">
        <f t="shared" ca="1" si="469"/>
        <v>0.15625795008256602</v>
      </c>
      <c r="AK6409" s="51">
        <f t="shared" ca="1" si="467"/>
        <v>1</v>
      </c>
      <c r="AM6409" s="52" cm="1">
        <f t="array" aca="1" ref="AM6409" ca="1">+SQRT(MMULT(MMULT(AF6409:AJ6409,MMULT(MMULT($Q$25:$U$29,$Q$16:$U$20),$Q$25:$U$29)),TRANSPOSE(AF6409:AJ6409)))</f>
        <v>0.1824319969480416</v>
      </c>
      <c r="AN6409" s="53" cm="1">
        <f t="array" aca="1" ref="AN6409" ca="1">+SUMPRODUCT(AF6409:AJ6409,TRANSPOSE($T$4:$T$8))</f>
        <v>0.3033371036187158</v>
      </c>
    </row>
    <row r="6410" spans="25:40" x14ac:dyDescent="0.25">
      <c r="Y6410" s="47" t="s">
        <v>6443</v>
      </c>
      <c r="Z6410" s="48">
        <f t="shared" ca="1" si="468"/>
        <v>0.48745539131915516</v>
      </c>
      <c r="AA6410" s="48">
        <f t="shared" ca="1" si="468"/>
        <v>0.50921001216913009</v>
      </c>
      <c r="AB6410" s="48">
        <f t="shared" ca="1" si="468"/>
        <v>7.818112098029173E-2</v>
      </c>
      <c r="AC6410" s="48">
        <f t="shared" ca="1" si="468"/>
        <v>0.46540156051129766</v>
      </c>
      <c r="AD6410" s="48">
        <f t="shared" ca="1" si="468"/>
        <v>0.82657939415056048</v>
      </c>
      <c r="AE6410" s="49">
        <f t="shared" ref="AE6410:AE6473" ca="1" si="470">+SUM(Z6410:AD6410)</f>
        <v>2.3668274791304351</v>
      </c>
      <c r="AF6410" s="50">
        <f t="shared" ca="1" si="469"/>
        <v>0.20595307246400768</v>
      </c>
      <c r="AG6410" s="50">
        <f t="shared" ca="1" si="469"/>
        <v>0.21514454123044585</v>
      </c>
      <c r="AH6410" s="50">
        <f t="shared" ca="1" si="469"/>
        <v>3.3032031979371483E-2</v>
      </c>
      <c r="AI6410" s="50">
        <f t="shared" ca="1" si="469"/>
        <v>0.19663518554478027</v>
      </c>
      <c r="AJ6410" s="50">
        <f t="shared" ca="1" si="469"/>
        <v>0.34923516878139471</v>
      </c>
      <c r="AK6410" s="51">
        <f t="shared" ref="AK6410:AK6473" ca="1" si="471">+SUM(AF6410:AJ6410)</f>
        <v>1</v>
      </c>
      <c r="AM6410" s="52" cm="1">
        <f t="array" aca="1" ref="AM6410" ca="1">+SQRT(MMULT(MMULT(AF6410:AJ6410,MMULT(MMULT($Q$25:$U$29,$Q$16:$U$20),$Q$25:$U$29)),TRANSPOSE(AF6410:AJ6410)))</f>
        <v>0.1842119401631763</v>
      </c>
      <c r="AN6410" s="53" cm="1">
        <f t="array" aca="1" ref="AN6410" ca="1">+SUMPRODUCT(AF6410:AJ6410,TRANSPOSE($T$4:$T$8))</f>
        <v>0.25421491467763907</v>
      </c>
    </row>
    <row r="6411" spans="25:40" x14ac:dyDescent="0.25">
      <c r="Y6411" s="47" t="s">
        <v>6444</v>
      </c>
      <c r="Z6411" s="48">
        <f t="shared" ca="1" si="468"/>
        <v>0.74184311216132004</v>
      </c>
      <c r="AA6411" s="48">
        <f t="shared" ca="1" si="468"/>
        <v>0.14081336770001496</v>
      </c>
      <c r="AB6411" s="48">
        <f t="shared" ca="1" si="468"/>
        <v>0.43002814771570952</v>
      </c>
      <c r="AC6411" s="48">
        <f t="shared" ca="1" si="468"/>
        <v>0.13989726435539329</v>
      </c>
      <c r="AD6411" s="48">
        <f t="shared" ca="1" si="468"/>
        <v>0.94544857402728089</v>
      </c>
      <c r="AE6411" s="49">
        <f t="shared" ca="1" si="470"/>
        <v>2.3980304659597187</v>
      </c>
      <c r="AF6411" s="50">
        <f t="shared" ca="1" si="469"/>
        <v>0.30935516570446325</v>
      </c>
      <c r="AG6411" s="50">
        <f t="shared" ca="1" si="469"/>
        <v>5.8720424823151637E-2</v>
      </c>
      <c r="AH6411" s="50">
        <f t="shared" ca="1" si="469"/>
        <v>0.17932555645977058</v>
      </c>
      <c r="AI6411" s="50">
        <f t="shared" ca="1" si="469"/>
        <v>5.8338401592994291E-2</v>
      </c>
      <c r="AJ6411" s="50">
        <f t="shared" ca="1" si="469"/>
        <v>0.39426045141962018</v>
      </c>
      <c r="AK6411" s="51">
        <f t="shared" ca="1" si="471"/>
        <v>1</v>
      </c>
      <c r="AM6411" s="52" cm="1">
        <f t="array" aca="1" ref="AM6411" ca="1">+SQRT(MMULT(MMULT(AF6411:AJ6411,MMULT(MMULT($Q$25:$U$29,$Q$16:$U$20),$Q$25:$U$29)),TRANSPOSE(AF6411:AJ6411)))</f>
        <v>0.18574483999287172</v>
      </c>
      <c r="AN6411" s="53" cm="1">
        <f t="array" aca="1" ref="AN6411" ca="1">+SUMPRODUCT(AF6411:AJ6411,TRANSPOSE($T$4:$T$8))</f>
        <v>0.24809128983866069</v>
      </c>
    </row>
    <row r="6412" spans="25:40" x14ac:dyDescent="0.25">
      <c r="Y6412" s="47" t="s">
        <v>6445</v>
      </c>
      <c r="Z6412" s="48">
        <f t="shared" ca="1" si="468"/>
        <v>0.63665853803973349</v>
      </c>
      <c r="AA6412" s="48">
        <f t="shared" ca="1" si="468"/>
        <v>0.85277228224272161</v>
      </c>
      <c r="AB6412" s="48">
        <f t="shared" ca="1" si="468"/>
        <v>0.97773019390880778</v>
      </c>
      <c r="AC6412" s="48">
        <f t="shared" ca="1" si="468"/>
        <v>0.57023139298868475</v>
      </c>
      <c r="AD6412" s="48">
        <f t="shared" ca="1" si="468"/>
        <v>0.99815857998526836</v>
      </c>
      <c r="AE6412" s="49">
        <f t="shared" ca="1" si="470"/>
        <v>4.035550987165216</v>
      </c>
      <c r="AF6412" s="50">
        <f t="shared" ca="1" si="469"/>
        <v>0.15776248152100689</v>
      </c>
      <c r="AG6412" s="50">
        <f t="shared" ca="1" si="469"/>
        <v>0.21131495673203077</v>
      </c>
      <c r="AH6412" s="50">
        <f t="shared" ca="1" si="469"/>
        <v>0.24227923201030277</v>
      </c>
      <c r="AI6412" s="50">
        <f t="shared" ca="1" si="469"/>
        <v>0.1413019919218628</v>
      </c>
      <c r="AJ6412" s="50">
        <f t="shared" ca="1" si="469"/>
        <v>0.24734133781479678</v>
      </c>
      <c r="AK6412" s="51">
        <f t="shared" ca="1" si="471"/>
        <v>1</v>
      </c>
      <c r="AM6412" s="52" cm="1">
        <f t="array" aca="1" ref="AM6412" ca="1">+SQRT(MMULT(MMULT(AF6412:AJ6412,MMULT(MMULT($Q$25:$U$29,$Q$16:$U$20),$Q$25:$U$29)),TRANSPOSE(AF6412:AJ6412)))</f>
        <v>0.18096649359096925</v>
      </c>
      <c r="AN6412" s="53" cm="1">
        <f t="array" aca="1" ref="AN6412" ca="1">+SUMPRODUCT(AF6412:AJ6412,TRANSPOSE($T$4:$T$8))</f>
        <v>0.31769395213719775</v>
      </c>
    </row>
    <row r="6413" spans="25:40" x14ac:dyDescent="0.25">
      <c r="Y6413" s="47" t="s">
        <v>6446</v>
      </c>
      <c r="Z6413" s="48">
        <f t="shared" ca="1" si="468"/>
        <v>0.59483939374725747</v>
      </c>
      <c r="AA6413" s="48">
        <f t="shared" ca="1" si="468"/>
        <v>0.20707020407120924</v>
      </c>
      <c r="AB6413" s="48">
        <f t="shared" ca="1" si="468"/>
        <v>0.75518820431207501</v>
      </c>
      <c r="AC6413" s="48">
        <f t="shared" ca="1" si="468"/>
        <v>0.3878405535567826</v>
      </c>
      <c r="AD6413" s="48">
        <f t="shared" ca="1" si="468"/>
        <v>3.9269367167387936E-2</v>
      </c>
      <c r="AE6413" s="49">
        <f t="shared" ca="1" si="470"/>
        <v>1.9842077228547121</v>
      </c>
      <c r="AF6413" s="50">
        <f t="shared" ca="1" si="469"/>
        <v>0.29978685542633221</v>
      </c>
      <c r="AG6413" s="50">
        <f t="shared" ca="1" si="469"/>
        <v>0.10435913623665063</v>
      </c>
      <c r="AH6413" s="50">
        <f t="shared" ca="1" si="469"/>
        <v>0.38059936750249784</v>
      </c>
      <c r="AI6413" s="50">
        <f t="shared" ca="1" si="469"/>
        <v>0.19546368512203452</v>
      </c>
      <c r="AJ6413" s="50">
        <f t="shared" ca="1" si="469"/>
        <v>1.9790955712484806E-2</v>
      </c>
      <c r="AK6413" s="51">
        <f t="shared" ca="1" si="471"/>
        <v>1</v>
      </c>
      <c r="AM6413" s="52" cm="1">
        <f t="array" aca="1" ref="AM6413" ca="1">+SQRT(MMULT(MMULT(AF6413:AJ6413,MMULT(MMULT($Q$25:$U$29,$Q$16:$U$20),$Q$25:$U$29)),TRANSPOSE(AF6413:AJ6413)))</f>
        <v>0.1826348919721559</v>
      </c>
      <c r="AN6413" s="53" cm="1">
        <f t="array" aca="1" ref="AN6413" ca="1">+SUMPRODUCT(AF6413:AJ6413,TRANSPOSE($T$4:$T$8))</f>
        <v>0.38589156257954377</v>
      </c>
    </row>
    <row r="6414" spans="25:40" x14ac:dyDescent="0.25">
      <c r="Y6414" s="47" t="s">
        <v>6447</v>
      </c>
      <c r="Z6414" s="48">
        <f t="shared" ca="1" si="468"/>
        <v>0.36781423512019484</v>
      </c>
      <c r="AA6414" s="48">
        <f t="shared" ca="1" si="468"/>
        <v>0.69692155304032677</v>
      </c>
      <c r="AB6414" s="48">
        <f t="shared" ca="1" si="468"/>
        <v>0.60599546401875493</v>
      </c>
      <c r="AC6414" s="48">
        <f t="shared" ca="1" si="468"/>
        <v>9.9144050191016464E-2</v>
      </c>
      <c r="AD6414" s="48">
        <f t="shared" ca="1" si="468"/>
        <v>0.36651581569604974</v>
      </c>
      <c r="AE6414" s="49">
        <f t="shared" ca="1" si="470"/>
        <v>2.1363911180663431</v>
      </c>
      <c r="AF6414" s="50">
        <f t="shared" ca="1" si="469"/>
        <v>0.17216615066865898</v>
      </c>
      <c r="AG6414" s="50">
        <f t="shared" ca="1" si="469"/>
        <v>0.32621440294655107</v>
      </c>
      <c r="AH6414" s="50">
        <f t="shared" ca="1" si="469"/>
        <v>0.28365380238392118</v>
      </c>
      <c r="AI6414" s="50">
        <f t="shared" ca="1" si="469"/>
        <v>4.6407256308363697E-2</v>
      </c>
      <c r="AJ6414" s="50">
        <f t="shared" ca="1" si="469"/>
        <v>0.17155838769250492</v>
      </c>
      <c r="AK6414" s="51">
        <f t="shared" ca="1" si="471"/>
        <v>0.99999999999999978</v>
      </c>
      <c r="AM6414" s="52" cm="1">
        <f t="array" aca="1" ref="AM6414" ca="1">+SQRT(MMULT(MMULT(AF6414:AJ6414,MMULT(MMULT($Q$25:$U$29,$Q$16:$U$20),$Q$25:$U$29)),TRANSPOSE(AF6414:AJ6414)))</f>
        <v>0.18780257502760711</v>
      </c>
      <c r="AN6414" s="53" cm="1">
        <f t="array" aca="1" ref="AN6414" ca="1">+SUMPRODUCT(AF6414:AJ6414,TRANSPOSE($T$4:$T$8))</f>
        <v>0.35317251286094242</v>
      </c>
    </row>
    <row r="6415" spans="25:40" x14ac:dyDescent="0.25">
      <c r="Y6415" s="47" t="s">
        <v>6448</v>
      </c>
      <c r="Z6415" s="48">
        <f t="shared" ca="1" si="468"/>
        <v>0.7897893952074575</v>
      </c>
      <c r="AA6415" s="48">
        <f t="shared" ca="1" si="468"/>
        <v>0.76730886280933797</v>
      </c>
      <c r="AB6415" s="48">
        <f t="shared" ca="1" si="468"/>
        <v>0.50353329997271512</v>
      </c>
      <c r="AC6415" s="48">
        <f t="shared" ca="1" si="468"/>
        <v>0.58025723178978184</v>
      </c>
      <c r="AD6415" s="48">
        <f t="shared" ca="1" si="468"/>
        <v>0.18139904385136629</v>
      </c>
      <c r="AE6415" s="49">
        <f t="shared" ca="1" si="470"/>
        <v>2.8222878336306585</v>
      </c>
      <c r="AF6415" s="50">
        <f t="shared" ca="1" si="469"/>
        <v>0.27984013033548516</v>
      </c>
      <c r="AG6415" s="50">
        <f t="shared" ca="1" si="469"/>
        <v>0.2718747725395016</v>
      </c>
      <c r="AH6415" s="50">
        <f t="shared" ca="1" si="469"/>
        <v>0.17841316324031978</v>
      </c>
      <c r="AI6415" s="50">
        <f t="shared" ca="1" si="469"/>
        <v>0.20559817637144581</v>
      </c>
      <c r="AJ6415" s="50">
        <f t="shared" ca="1" si="469"/>
        <v>6.4273757513247765E-2</v>
      </c>
      <c r="AK6415" s="51">
        <f t="shared" ca="1" si="471"/>
        <v>1.0000000000000002</v>
      </c>
      <c r="AM6415" s="52" cm="1">
        <f t="array" aca="1" ref="AM6415" ca="1">+SQRT(MMULT(MMULT(AF6415:AJ6415,MMULT(MMULT($Q$25:$U$29,$Q$16:$U$20),$Q$25:$U$29)),TRANSPOSE(AF6415:AJ6415)))</f>
        <v>0.16798417943590357</v>
      </c>
      <c r="AN6415" s="53" cm="1">
        <f t="array" aca="1" ref="AN6415" ca="1">+SUMPRODUCT(AF6415:AJ6415,TRANSPOSE($T$4:$T$8))</f>
        <v>0.35542397284823291</v>
      </c>
    </row>
    <row r="6416" spans="25:40" x14ac:dyDescent="0.25">
      <c r="Y6416" s="47" t="s">
        <v>6449</v>
      </c>
      <c r="Z6416" s="48">
        <f t="shared" ca="1" si="468"/>
        <v>0.73598403306135241</v>
      </c>
      <c r="AA6416" s="48">
        <f t="shared" ca="1" si="468"/>
        <v>0.54172093567451751</v>
      </c>
      <c r="AB6416" s="48">
        <f t="shared" ca="1" si="468"/>
        <v>0.38778680911081265</v>
      </c>
      <c r="AC6416" s="48">
        <f t="shared" ca="1" si="468"/>
        <v>0.42321479059301137</v>
      </c>
      <c r="AD6416" s="48">
        <f t="shared" ca="1" si="468"/>
        <v>0.87125486684231523</v>
      </c>
      <c r="AE6416" s="49">
        <f t="shared" ca="1" si="470"/>
        <v>2.9599614352820089</v>
      </c>
      <c r="AF6416" s="50">
        <f t="shared" ca="1" si="469"/>
        <v>0.2486464939335373</v>
      </c>
      <c r="AG6416" s="50">
        <f t="shared" ca="1" si="469"/>
        <v>0.18301621406864893</v>
      </c>
      <c r="AH6416" s="50">
        <f t="shared" ca="1" si="469"/>
        <v>0.13101076402161518</v>
      </c>
      <c r="AI6416" s="50">
        <f t="shared" ca="1" si="469"/>
        <v>0.14297983262497801</v>
      </c>
      <c r="AJ6416" s="50">
        <f t="shared" ca="1" si="469"/>
        <v>0.2943466953512206</v>
      </c>
      <c r="AK6416" s="51">
        <f t="shared" ca="1" si="471"/>
        <v>1</v>
      </c>
      <c r="AM6416" s="52" cm="1">
        <f t="array" aca="1" ref="AM6416" ca="1">+SQRT(MMULT(MMULT(AF6416:AJ6416,MMULT(MMULT($Q$25:$U$29,$Q$16:$U$20),$Q$25:$U$29)),TRANSPOSE(AF6416:AJ6416)))</f>
        <v>0.17473978792443184</v>
      </c>
      <c r="AN6416" s="53" cm="1">
        <f t="array" aca="1" ref="AN6416" ca="1">+SUMPRODUCT(AF6416:AJ6416,TRANSPOSE($T$4:$T$8))</f>
        <v>0.28017094825449684</v>
      </c>
    </row>
    <row r="6417" spans="25:40" x14ac:dyDescent="0.25">
      <c r="Y6417" s="47" t="s">
        <v>6450</v>
      </c>
      <c r="Z6417" s="48">
        <f t="shared" ca="1" si="468"/>
        <v>0.1030690252597124</v>
      </c>
      <c r="AA6417" s="48">
        <f t="shared" ca="1" si="468"/>
        <v>0.81003428537443989</v>
      </c>
      <c r="AB6417" s="48">
        <f t="shared" ca="1" si="468"/>
        <v>0.70223411191537433</v>
      </c>
      <c r="AC6417" s="48">
        <f t="shared" ca="1" si="468"/>
        <v>0.97275529981252906</v>
      </c>
      <c r="AD6417" s="48">
        <f t="shared" ca="1" si="468"/>
        <v>0.54054451774000167</v>
      </c>
      <c r="AE6417" s="49">
        <f t="shared" ca="1" si="470"/>
        <v>3.1286372401020577</v>
      </c>
      <c r="AF6417" s="50">
        <f t="shared" ca="1" si="469"/>
        <v>3.2943744304581073E-2</v>
      </c>
      <c r="AG6417" s="50">
        <f t="shared" ca="1" si="469"/>
        <v>0.2589096220525765</v>
      </c>
      <c r="AH6417" s="50">
        <f t="shared" ca="1" si="469"/>
        <v>0.22445367040778019</v>
      </c>
      <c r="AI6417" s="50">
        <f t="shared" ca="1" si="469"/>
        <v>0.31091981113821854</v>
      </c>
      <c r="AJ6417" s="50">
        <f t="shared" ca="1" si="469"/>
        <v>0.17277315209684355</v>
      </c>
      <c r="AK6417" s="51">
        <f t="shared" ca="1" si="471"/>
        <v>0.99999999999999989</v>
      </c>
      <c r="AM6417" s="52" cm="1">
        <f t="array" aca="1" ref="AM6417" ca="1">+SQRT(MMULT(MMULT(AF6417:AJ6417,MMULT(MMULT($Q$25:$U$29,$Q$16:$U$20),$Q$25:$U$29)),TRANSPOSE(AF6417:AJ6417)))</f>
        <v>0.18809668018646808</v>
      </c>
      <c r="AN6417" s="53" cm="1">
        <f t="array" aca="1" ref="AN6417" ca="1">+SUMPRODUCT(AF6417:AJ6417,TRANSPOSE($T$4:$T$8))</f>
        <v>0.34506798533071875</v>
      </c>
    </row>
    <row r="6418" spans="25:40" x14ac:dyDescent="0.25">
      <c r="Y6418" s="47" t="s">
        <v>6451</v>
      </c>
      <c r="Z6418" s="48">
        <f t="shared" ca="1" si="468"/>
        <v>0.59191722725621698</v>
      </c>
      <c r="AA6418" s="48">
        <f t="shared" ca="1" si="468"/>
        <v>0.83679165190773708</v>
      </c>
      <c r="AB6418" s="48">
        <f t="shared" ca="1" si="468"/>
        <v>0.20900480230852492</v>
      </c>
      <c r="AC6418" s="48">
        <f t="shared" ca="1" si="468"/>
        <v>0.78042745895523069</v>
      </c>
      <c r="AD6418" s="48">
        <f t="shared" ca="1" si="468"/>
        <v>0.52696199303672731</v>
      </c>
      <c r="AE6418" s="49">
        <f t="shared" ca="1" si="470"/>
        <v>2.9451031334644373</v>
      </c>
      <c r="AF6418" s="50">
        <f t="shared" ca="1" si="469"/>
        <v>0.20098353111319472</v>
      </c>
      <c r="AG6418" s="50">
        <f t="shared" ca="1" si="469"/>
        <v>0.28412982975010015</v>
      </c>
      <c r="AH6418" s="50">
        <f t="shared" ca="1" si="469"/>
        <v>7.0966887350618721E-2</v>
      </c>
      <c r="AI6418" s="50">
        <f t="shared" ca="1" si="469"/>
        <v>0.26499155499426741</v>
      </c>
      <c r="AJ6418" s="50">
        <f t="shared" ca="1" si="469"/>
        <v>0.1789281967918189</v>
      </c>
      <c r="AK6418" s="51">
        <f t="shared" ca="1" si="471"/>
        <v>0.99999999999999989</v>
      </c>
      <c r="AM6418" s="52" cm="1">
        <f t="array" aca="1" ref="AM6418" ca="1">+SQRT(MMULT(MMULT(AF6418:AJ6418,MMULT(MMULT($Q$25:$U$29,$Q$16:$U$20),$Q$25:$U$29)),TRANSPOSE(AF6418:AJ6418)))</f>
        <v>0.17436675651631198</v>
      </c>
      <c r="AN6418" s="53" cm="1">
        <f t="array" aca="1" ref="AN6418" ca="1">+SUMPRODUCT(AF6418:AJ6418,TRANSPOSE($T$4:$T$8))</f>
        <v>0.31205903351193087</v>
      </c>
    </row>
    <row r="6419" spans="25:40" x14ac:dyDescent="0.25">
      <c r="Y6419" s="47" t="s">
        <v>6452</v>
      </c>
      <c r="Z6419" s="48">
        <f t="shared" ca="1" si="468"/>
        <v>0.78941943293419581</v>
      </c>
      <c r="AA6419" s="48">
        <f t="shared" ca="1" si="468"/>
        <v>0.50706826436489527</v>
      </c>
      <c r="AB6419" s="48">
        <f t="shared" ca="1" si="468"/>
        <v>0.22975038490899313</v>
      </c>
      <c r="AC6419" s="48">
        <f t="shared" ca="1" si="468"/>
        <v>0.73982297022475318</v>
      </c>
      <c r="AD6419" s="48">
        <f t="shared" ca="1" si="468"/>
        <v>0.79956979155081764</v>
      </c>
      <c r="AE6419" s="49">
        <f t="shared" ca="1" si="470"/>
        <v>3.065630843983655</v>
      </c>
      <c r="AF6419" s="50">
        <f t="shared" ca="1" si="469"/>
        <v>0.25750635778063197</v>
      </c>
      <c r="AG6419" s="50">
        <f t="shared" ca="1" si="469"/>
        <v>0.16540421537055713</v>
      </c>
      <c r="AH6419" s="50">
        <f t="shared" ca="1" si="469"/>
        <v>7.494391745173154E-2</v>
      </c>
      <c r="AI6419" s="50">
        <f t="shared" ca="1" si="469"/>
        <v>0.24132813371077164</v>
      </c>
      <c r="AJ6419" s="50">
        <f t="shared" ca="1" si="469"/>
        <v>0.26081737568630775</v>
      </c>
      <c r="AK6419" s="51">
        <f t="shared" ca="1" si="471"/>
        <v>1</v>
      </c>
      <c r="AM6419" s="52" cm="1">
        <f t="array" aca="1" ref="AM6419" ca="1">+SQRT(MMULT(MMULT(AF6419:AJ6419,MMULT(MMULT($Q$25:$U$29,$Q$16:$U$20),$Q$25:$U$29)),TRANSPOSE(AF6419:AJ6419)))</f>
        <v>0.17146629784835962</v>
      </c>
      <c r="AN6419" s="53" cm="1">
        <f t="array" aca="1" ref="AN6419" ca="1">+SUMPRODUCT(AF6419:AJ6419,TRANSPOSE($T$4:$T$8))</f>
        <v>0.27834381165688071</v>
      </c>
    </row>
    <row r="6420" spans="25:40" x14ac:dyDescent="0.25">
      <c r="Y6420" s="47" t="s">
        <v>6453</v>
      </c>
      <c r="Z6420" s="48">
        <f t="shared" ca="1" si="468"/>
        <v>0.46270533721979479</v>
      </c>
      <c r="AA6420" s="48">
        <f t="shared" ca="1" si="468"/>
        <v>0.94992396328315842</v>
      </c>
      <c r="AB6420" s="48">
        <f t="shared" ca="1" si="468"/>
        <v>0.25141463588728918</v>
      </c>
      <c r="AC6420" s="48">
        <f t="shared" ca="1" si="468"/>
        <v>0.44223336921345957</v>
      </c>
      <c r="AD6420" s="48">
        <f t="shared" ca="1" si="468"/>
        <v>0.99309937661853009</v>
      </c>
      <c r="AE6420" s="49">
        <f t="shared" ca="1" si="470"/>
        <v>3.0993766822222319</v>
      </c>
      <c r="AF6420" s="50">
        <f t="shared" ca="1" si="469"/>
        <v>0.14928980393826743</v>
      </c>
      <c r="AG6420" s="50">
        <f t="shared" ca="1" si="469"/>
        <v>0.30648871069200578</v>
      </c>
      <c r="AH6420" s="50">
        <f t="shared" ca="1" si="469"/>
        <v>8.1117805825081768E-2</v>
      </c>
      <c r="AI6420" s="50">
        <f t="shared" ca="1" si="469"/>
        <v>0.14268461518410253</v>
      </c>
      <c r="AJ6420" s="50">
        <f t="shared" ca="1" si="469"/>
        <v>0.32041906436054252</v>
      </c>
      <c r="AK6420" s="51">
        <f t="shared" ca="1" si="471"/>
        <v>1</v>
      </c>
      <c r="AM6420" s="52" cm="1">
        <f t="array" aca="1" ref="AM6420" ca="1">+SQRT(MMULT(MMULT(AF6420:AJ6420,MMULT(MMULT($Q$25:$U$29,$Q$16:$U$20),$Q$25:$U$29)),TRANSPOSE(AF6420:AJ6420)))</f>
        <v>0.1892582726442219</v>
      </c>
      <c r="AN6420" s="53" cm="1">
        <f t="array" aca="1" ref="AN6420" ca="1">+SUMPRODUCT(AF6420:AJ6420,TRANSPOSE($T$4:$T$8))</f>
        <v>0.27984212623899535</v>
      </c>
    </row>
    <row r="6421" spans="25:40" x14ac:dyDescent="0.25">
      <c r="Y6421" s="47" t="s">
        <v>6454</v>
      </c>
      <c r="Z6421" s="48">
        <f t="shared" ca="1" si="468"/>
        <v>0.53773610849889708</v>
      </c>
      <c r="AA6421" s="48">
        <f t="shared" ca="1" si="468"/>
        <v>0.84472108534719692</v>
      </c>
      <c r="AB6421" s="48">
        <f t="shared" ca="1" si="468"/>
        <v>0.85469146651652494</v>
      </c>
      <c r="AC6421" s="48">
        <f t="shared" ca="1" si="468"/>
        <v>0.33791033324579567</v>
      </c>
      <c r="AD6421" s="48">
        <f t="shared" ca="1" si="468"/>
        <v>0.59619285548264311</v>
      </c>
      <c r="AE6421" s="49">
        <f t="shared" ca="1" si="470"/>
        <v>3.1712518490910577</v>
      </c>
      <c r="AF6421" s="50">
        <f t="shared" ca="1" si="469"/>
        <v>0.16956587937127185</v>
      </c>
      <c r="AG6421" s="50">
        <f t="shared" ca="1" si="469"/>
        <v>0.26636833829180434</v>
      </c>
      <c r="AH6421" s="50">
        <f t="shared" ca="1" si="469"/>
        <v>0.26951232736734426</v>
      </c>
      <c r="AI6421" s="50">
        <f t="shared" ca="1" si="469"/>
        <v>0.10655424082532181</v>
      </c>
      <c r="AJ6421" s="50">
        <f t="shared" ca="1" si="469"/>
        <v>0.18799921414425774</v>
      </c>
      <c r="AK6421" s="51">
        <f t="shared" ca="1" si="471"/>
        <v>1</v>
      </c>
      <c r="AM6421" s="52" cm="1">
        <f t="array" aca="1" ref="AM6421" ca="1">+SQRT(MMULT(MMULT(AF6421:AJ6421,MMULT(MMULT($Q$25:$U$29,$Q$16:$U$20),$Q$25:$U$29)),TRANSPOSE(AF6421:AJ6421)))</f>
        <v>0.18170579437488191</v>
      </c>
      <c r="AN6421" s="53" cm="1">
        <f t="array" aca="1" ref="AN6421" ca="1">+SUMPRODUCT(AF6421:AJ6421,TRANSPOSE($T$4:$T$8))</f>
        <v>0.341865671205618</v>
      </c>
    </row>
    <row r="6422" spans="25:40" x14ac:dyDescent="0.25">
      <c r="Y6422" s="47" t="s">
        <v>6455</v>
      </c>
      <c r="Z6422" s="48">
        <f t="shared" ca="1" si="468"/>
        <v>0.21673570712724088</v>
      </c>
      <c r="AA6422" s="48">
        <f t="shared" ca="1" si="468"/>
        <v>0.81104789916519171</v>
      </c>
      <c r="AB6422" s="48">
        <f t="shared" ca="1" si="468"/>
        <v>0.66170691503694734</v>
      </c>
      <c r="AC6422" s="48">
        <f t="shared" ca="1" si="468"/>
        <v>0.37541643746439046</v>
      </c>
      <c r="AD6422" s="48">
        <f t="shared" ca="1" si="468"/>
        <v>0.22752295706057479</v>
      </c>
      <c r="AE6422" s="49">
        <f t="shared" ca="1" si="470"/>
        <v>2.2924299158543451</v>
      </c>
      <c r="AF6422" s="50">
        <f t="shared" ca="1" si="469"/>
        <v>9.4544092985485051E-2</v>
      </c>
      <c r="AG6422" s="50">
        <f t="shared" ca="1" si="469"/>
        <v>0.35379397797769951</v>
      </c>
      <c r="AH6422" s="50">
        <f t="shared" ca="1" si="469"/>
        <v>0.28864869999323045</v>
      </c>
      <c r="AI6422" s="50">
        <f t="shared" ca="1" si="469"/>
        <v>0.16376353966942536</v>
      </c>
      <c r="AJ6422" s="50">
        <f t="shared" ca="1" si="469"/>
        <v>9.9249689374159691E-2</v>
      </c>
      <c r="AK6422" s="51">
        <f t="shared" ca="1" si="471"/>
        <v>1.0000000000000002</v>
      </c>
      <c r="AM6422" s="52" cm="1">
        <f t="array" aca="1" ref="AM6422" ca="1">+SQRT(MMULT(MMULT(AF6422:AJ6422,MMULT(MMULT($Q$25:$U$29,$Q$16:$U$20),$Q$25:$U$29)),TRANSPOSE(AF6422:AJ6422)))</f>
        <v>0.19011846835974727</v>
      </c>
      <c r="AN6422" s="53" cm="1">
        <f t="array" aca="1" ref="AN6422" ca="1">+SUMPRODUCT(AF6422:AJ6422,TRANSPOSE($T$4:$T$8))</f>
        <v>0.37964409783622033</v>
      </c>
    </row>
    <row r="6423" spans="25:40" x14ac:dyDescent="0.25">
      <c r="Y6423" s="47" t="s">
        <v>6456</v>
      </c>
      <c r="Z6423" s="48">
        <f t="shared" ca="1" si="468"/>
        <v>0.66808510832655965</v>
      </c>
      <c r="AA6423" s="48">
        <f t="shared" ca="1" si="468"/>
        <v>0.268859312879276</v>
      </c>
      <c r="AB6423" s="48">
        <f t="shared" ca="1" si="468"/>
        <v>2.7320193432351259E-2</v>
      </c>
      <c r="AC6423" s="48">
        <f t="shared" ca="1" si="468"/>
        <v>0.38097725950862238</v>
      </c>
      <c r="AD6423" s="48">
        <f t="shared" ca="1" si="468"/>
        <v>0.76687616739570685</v>
      </c>
      <c r="AE6423" s="49">
        <f t="shared" ca="1" si="470"/>
        <v>2.1121180415425163</v>
      </c>
      <c r="AF6423" s="50">
        <f t="shared" ca="1" si="469"/>
        <v>0.31631049741833822</v>
      </c>
      <c r="AG6423" s="50">
        <f t="shared" ca="1" si="469"/>
        <v>0.12729369646543212</v>
      </c>
      <c r="AH6423" s="50">
        <f t="shared" ca="1" si="469"/>
        <v>1.2934974700750555E-2</v>
      </c>
      <c r="AI6423" s="50">
        <f t="shared" ca="1" si="469"/>
        <v>0.18037687857179996</v>
      </c>
      <c r="AJ6423" s="50">
        <f t="shared" ca="1" si="469"/>
        <v>0.36308395284367911</v>
      </c>
      <c r="AK6423" s="51">
        <f t="shared" ca="1" si="471"/>
        <v>1</v>
      </c>
      <c r="AM6423" s="52" cm="1">
        <f t="array" aca="1" ref="AM6423" ca="1">+SQRT(MMULT(MMULT(AF6423:AJ6423,MMULT(MMULT($Q$25:$U$29,$Q$16:$U$20),$Q$25:$U$29)),TRANSPOSE(AF6423:AJ6423)))</f>
        <v>0.18002364225782291</v>
      </c>
      <c r="AN6423" s="53" cm="1">
        <f t="array" aca="1" ref="AN6423" ca="1">+SUMPRODUCT(AF6423:AJ6423,TRANSPOSE($T$4:$T$8))</f>
        <v>0.2346965719492658</v>
      </c>
    </row>
    <row r="6424" spans="25:40" x14ac:dyDescent="0.25">
      <c r="Y6424" s="47" t="s">
        <v>6457</v>
      </c>
      <c r="Z6424" s="48">
        <f t="shared" ca="1" si="468"/>
        <v>0.71372500992221266</v>
      </c>
      <c r="AA6424" s="48">
        <f t="shared" ca="1" si="468"/>
        <v>0.56745138234689729</v>
      </c>
      <c r="AB6424" s="48">
        <f t="shared" ca="1" si="468"/>
        <v>0.79365240109524826</v>
      </c>
      <c r="AC6424" s="48">
        <f t="shared" ca="1" si="468"/>
        <v>0.78221706423480752</v>
      </c>
      <c r="AD6424" s="48">
        <f t="shared" ca="1" si="468"/>
        <v>0.95556872555441597</v>
      </c>
      <c r="AE6424" s="49">
        <f t="shared" ca="1" si="470"/>
        <v>3.8126145831535818</v>
      </c>
      <c r="AF6424" s="50">
        <f t="shared" ca="1" si="469"/>
        <v>0.18720093373085175</v>
      </c>
      <c r="AG6424" s="50">
        <f t="shared" ca="1" si="469"/>
        <v>0.14883523366202234</v>
      </c>
      <c r="AH6424" s="50">
        <f t="shared" ca="1" si="469"/>
        <v>0.20816486528748032</v>
      </c>
      <c r="AI6424" s="50">
        <f t="shared" ca="1" si="469"/>
        <v>0.20516552281237965</v>
      </c>
      <c r="AJ6424" s="50">
        <f t="shared" ca="1" si="469"/>
        <v>0.25063344450726588</v>
      </c>
      <c r="AK6424" s="51">
        <f t="shared" ca="1" si="471"/>
        <v>1</v>
      </c>
      <c r="AM6424" s="52" cm="1">
        <f t="array" aca="1" ref="AM6424" ca="1">+SQRT(MMULT(MMULT(AF6424:AJ6424,MMULT(MMULT($Q$25:$U$29,$Q$16:$U$20),$Q$25:$U$29)),TRANSPOSE(AF6424:AJ6424)))</f>
        <v>0.17568791868452066</v>
      </c>
      <c r="AN6424" s="53" cm="1">
        <f t="array" aca="1" ref="AN6424" ca="1">+SUMPRODUCT(AF6424:AJ6424,TRANSPOSE($T$4:$T$8))</f>
        <v>0.30487925734769478</v>
      </c>
    </row>
    <row r="6425" spans="25:40" x14ac:dyDescent="0.25">
      <c r="Y6425" s="47" t="s">
        <v>6458</v>
      </c>
      <c r="Z6425" s="48">
        <f t="shared" ca="1" si="468"/>
        <v>0.54320100048139786</v>
      </c>
      <c r="AA6425" s="48">
        <f t="shared" ca="1" si="468"/>
        <v>0.97518077045336404</v>
      </c>
      <c r="AB6425" s="48">
        <f t="shared" ca="1" si="468"/>
        <v>0.26988270328908226</v>
      </c>
      <c r="AC6425" s="48">
        <f t="shared" ca="1" si="468"/>
        <v>0.11247412445130989</v>
      </c>
      <c r="AD6425" s="48">
        <f t="shared" ca="1" si="468"/>
        <v>0.4096229722169471</v>
      </c>
      <c r="AE6425" s="49">
        <f t="shared" ca="1" si="470"/>
        <v>2.310361570892101</v>
      </c>
      <c r="AF6425" s="50">
        <f t="shared" ca="1" si="469"/>
        <v>0.23511514705105288</v>
      </c>
      <c r="AG6425" s="50">
        <f t="shared" ca="1" si="469"/>
        <v>0.42209011037039412</v>
      </c>
      <c r="AH6425" s="50">
        <f t="shared" ca="1" si="469"/>
        <v>0.11681405486019762</v>
      </c>
      <c r="AI6425" s="50">
        <f t="shared" ca="1" si="469"/>
        <v>4.8682477179483298E-2</v>
      </c>
      <c r="AJ6425" s="50">
        <f t="shared" ca="1" si="469"/>
        <v>0.17729821053887215</v>
      </c>
      <c r="AK6425" s="51">
        <f t="shared" ca="1" si="471"/>
        <v>1</v>
      </c>
      <c r="AM6425" s="52" cm="1">
        <f t="array" aca="1" ref="AM6425" ca="1">+SQRT(MMULT(MMULT(AF6425:AJ6425,MMULT(MMULT($Q$25:$U$29,$Q$16:$U$20),$Q$25:$U$29)),TRANSPOSE(AF6425:AJ6425)))</f>
        <v>0.18701591213709423</v>
      </c>
      <c r="AN6425" s="53" cm="1">
        <f t="array" aca="1" ref="AN6425" ca="1">+SUMPRODUCT(AF6425:AJ6425,TRANSPOSE($T$4:$T$8))</f>
        <v>0.3290279381729353</v>
      </c>
    </row>
    <row r="6426" spans="25:40" x14ac:dyDescent="0.25">
      <c r="Y6426" s="47" t="s">
        <v>6459</v>
      </c>
      <c r="Z6426" s="48">
        <f t="shared" ca="1" si="468"/>
        <v>0.7905005267971118</v>
      </c>
      <c r="AA6426" s="48">
        <f t="shared" ca="1" si="468"/>
        <v>0.8736515303372776</v>
      </c>
      <c r="AB6426" s="48">
        <f t="shared" ca="1" si="468"/>
        <v>0.60649463220719668</v>
      </c>
      <c r="AC6426" s="48">
        <f t="shared" ca="1" si="468"/>
        <v>0.42993486570906692</v>
      </c>
      <c r="AD6426" s="48">
        <f t="shared" ca="1" si="468"/>
        <v>0.30114451689187838</v>
      </c>
      <c r="AE6426" s="49">
        <f t="shared" ca="1" si="470"/>
        <v>3.0017260719425312</v>
      </c>
      <c r="AF6426" s="50">
        <f t="shared" ca="1" si="469"/>
        <v>0.2633486560236154</v>
      </c>
      <c r="AG6426" s="50">
        <f t="shared" ca="1" si="469"/>
        <v>0.2910497191943649</v>
      </c>
      <c r="AH6426" s="50">
        <f t="shared" ca="1" si="469"/>
        <v>0.20204862724689296</v>
      </c>
      <c r="AI6426" s="50">
        <f t="shared" ca="1" si="469"/>
        <v>0.14322921392718546</v>
      </c>
      <c r="AJ6426" s="50">
        <f t="shared" ca="1" si="469"/>
        <v>0.10032378360794138</v>
      </c>
      <c r="AK6426" s="51">
        <f t="shared" ca="1" si="471"/>
        <v>1.0000000000000002</v>
      </c>
      <c r="AM6426" s="52" cm="1">
        <f t="array" aca="1" ref="AM6426" ca="1">+SQRT(MMULT(MMULT(AF6426:AJ6426,MMULT(MMULT($Q$25:$U$29,$Q$16:$U$20),$Q$25:$U$29)),TRANSPOSE(AF6426:AJ6426)))</f>
        <v>0.17102361856485598</v>
      </c>
      <c r="AN6426" s="53" cm="1">
        <f t="array" aca="1" ref="AN6426" ca="1">+SUMPRODUCT(AF6426:AJ6426,TRANSPOSE($T$4:$T$8))</f>
        <v>0.35184433939088328</v>
      </c>
    </row>
    <row r="6427" spans="25:40" x14ac:dyDescent="0.25">
      <c r="Y6427" s="47" t="s">
        <v>6460</v>
      </c>
      <c r="Z6427" s="48">
        <f t="shared" ca="1" si="468"/>
        <v>0.55647820653061764</v>
      </c>
      <c r="AA6427" s="48">
        <f t="shared" ca="1" si="468"/>
        <v>0.42013584428759476</v>
      </c>
      <c r="AB6427" s="48">
        <f t="shared" ca="1" si="468"/>
        <v>0.15394387183484137</v>
      </c>
      <c r="AC6427" s="48">
        <f t="shared" ca="1" si="468"/>
        <v>0.36231502998454768</v>
      </c>
      <c r="AD6427" s="48">
        <f t="shared" ca="1" si="468"/>
        <v>0.780426961146925</v>
      </c>
      <c r="AE6427" s="49">
        <f t="shared" ca="1" si="470"/>
        <v>2.2732999137845264</v>
      </c>
      <c r="AF6427" s="50">
        <f t="shared" ca="1" si="469"/>
        <v>0.244788733398669</v>
      </c>
      <c r="AG6427" s="50">
        <f t="shared" ca="1" si="469"/>
        <v>0.18481320556959169</v>
      </c>
      <c r="AH6427" s="50">
        <f t="shared" ca="1" si="469"/>
        <v>6.7718241179431496E-2</v>
      </c>
      <c r="AI6427" s="50">
        <f t="shared" ca="1" si="469"/>
        <v>0.15937845586831334</v>
      </c>
      <c r="AJ6427" s="50">
        <f t="shared" ca="1" si="469"/>
        <v>0.34330136398399447</v>
      </c>
      <c r="AK6427" s="51">
        <f t="shared" ca="1" si="471"/>
        <v>1</v>
      </c>
      <c r="AM6427" s="52" cm="1">
        <f t="array" aca="1" ref="AM6427" ca="1">+SQRT(MMULT(MMULT(AF6427:AJ6427,MMULT(MMULT($Q$25:$U$29,$Q$16:$U$20),$Q$25:$U$29)),TRANSPOSE(AF6427:AJ6427)))</f>
        <v>0.17979707804671588</v>
      </c>
      <c r="AN6427" s="53" cm="1">
        <f t="array" aca="1" ref="AN6427" ca="1">+SUMPRODUCT(AF6427:AJ6427,TRANSPOSE($T$4:$T$8))</f>
        <v>0.25705619786732087</v>
      </c>
    </row>
    <row r="6428" spans="25:40" x14ac:dyDescent="0.25">
      <c r="Y6428" s="47" t="s">
        <v>6461</v>
      </c>
      <c r="Z6428" s="48">
        <f t="shared" ca="1" si="468"/>
        <v>0.71527383510168319</v>
      </c>
      <c r="AA6428" s="48">
        <f t="shared" ca="1" si="468"/>
        <v>0.55809787411444145</v>
      </c>
      <c r="AB6428" s="48">
        <f t="shared" ca="1" si="468"/>
        <v>0.4808513680494555</v>
      </c>
      <c r="AC6428" s="48">
        <f t="shared" ca="1" si="468"/>
        <v>1.9459091346063495E-4</v>
      </c>
      <c r="AD6428" s="48">
        <f t="shared" ca="1" si="468"/>
        <v>0.46231907968268693</v>
      </c>
      <c r="AE6428" s="49">
        <f t="shared" ca="1" si="470"/>
        <v>2.2167367478617277</v>
      </c>
      <c r="AF6428" s="50">
        <f t="shared" ca="1" si="469"/>
        <v>0.32266972422036083</v>
      </c>
      <c r="AG6428" s="50">
        <f t="shared" ca="1" si="469"/>
        <v>0.25176551733208047</v>
      </c>
      <c r="AH6428" s="50">
        <f t="shared" ca="1" si="469"/>
        <v>0.2169185711895138</v>
      </c>
      <c r="AI6428" s="50">
        <f t="shared" ca="1" si="469"/>
        <v>8.7782599196020025E-5</v>
      </c>
      <c r="AJ6428" s="50">
        <f t="shared" ca="1" si="469"/>
        <v>0.20855840465884892</v>
      </c>
      <c r="AK6428" s="51">
        <f t="shared" ca="1" si="471"/>
        <v>1</v>
      </c>
      <c r="AM6428" s="52" cm="1">
        <f t="array" aca="1" ref="AM6428" ca="1">+SQRT(MMULT(MMULT(AF6428:AJ6428,MMULT(MMULT($Q$25:$U$29,$Q$16:$U$20),$Q$25:$U$29)),TRANSPOSE(AF6428:AJ6428)))</f>
        <v>0.17626571448974787</v>
      </c>
      <c r="AN6428" s="53" cm="1">
        <f t="array" aca="1" ref="AN6428" ca="1">+SUMPRODUCT(AF6428:AJ6428,TRANSPOSE($T$4:$T$8))</f>
        <v>0.31887873316261606</v>
      </c>
    </row>
    <row r="6429" spans="25:40" x14ac:dyDescent="0.25">
      <c r="Y6429" s="47" t="s">
        <v>6462</v>
      </c>
      <c r="Z6429" s="48">
        <f t="shared" ca="1" si="468"/>
        <v>0.8910514414171149</v>
      </c>
      <c r="AA6429" s="48">
        <f t="shared" ca="1" si="468"/>
        <v>0.13882658831573236</v>
      </c>
      <c r="AB6429" s="48">
        <f t="shared" ca="1" si="468"/>
        <v>0.63399632178516463</v>
      </c>
      <c r="AC6429" s="48">
        <f t="shared" ca="1" si="468"/>
        <v>0.3649949326648928</v>
      </c>
      <c r="AD6429" s="48">
        <f t="shared" ca="1" si="468"/>
        <v>0.33076671950569392</v>
      </c>
      <c r="AE6429" s="49">
        <f t="shared" ca="1" si="470"/>
        <v>2.3596360036885984</v>
      </c>
      <c r="AF6429" s="50">
        <f t="shared" ca="1" si="469"/>
        <v>0.37762241295870103</v>
      </c>
      <c r="AG6429" s="50">
        <f t="shared" ca="1" si="469"/>
        <v>5.883389984672116E-2</v>
      </c>
      <c r="AH6429" s="50">
        <f t="shared" ca="1" si="469"/>
        <v>0.26868394989485556</v>
      </c>
      <c r="AI6429" s="50">
        <f t="shared" ca="1" si="469"/>
        <v>0.15468272737588779</v>
      </c>
      <c r="AJ6429" s="50">
        <f t="shared" ca="1" si="469"/>
        <v>0.14017700992383453</v>
      </c>
      <c r="AK6429" s="51">
        <f t="shared" ca="1" si="471"/>
        <v>1</v>
      </c>
      <c r="AM6429" s="52" cm="1">
        <f t="array" aca="1" ref="AM6429" ca="1">+SQRT(MMULT(MMULT(AF6429:AJ6429,MMULT(MMULT($Q$25:$U$29,$Q$16:$U$20),$Q$25:$U$29)),TRANSPOSE(AF6429:AJ6429)))</f>
        <v>0.17071896417663457</v>
      </c>
      <c r="AN6429" s="53" cm="1">
        <f t="array" aca="1" ref="AN6429" ca="1">+SUMPRODUCT(AF6429:AJ6429,TRANSPOSE($T$4:$T$8))</f>
        <v>0.3277363974526456</v>
      </c>
    </row>
    <row r="6430" spans="25:40" x14ac:dyDescent="0.25">
      <c r="Y6430" s="47" t="s">
        <v>6463</v>
      </c>
      <c r="Z6430" s="48">
        <f t="shared" ca="1" si="468"/>
        <v>0.90195220367105811</v>
      </c>
      <c r="AA6430" s="48">
        <f t="shared" ca="1" si="468"/>
        <v>0.78853443751708452</v>
      </c>
      <c r="AB6430" s="48">
        <f t="shared" ca="1" si="468"/>
        <v>0.74182438870720846</v>
      </c>
      <c r="AC6430" s="48">
        <f t="shared" ca="1" si="468"/>
        <v>9.5921086256367638E-2</v>
      </c>
      <c r="AD6430" s="48">
        <f t="shared" ca="1" si="468"/>
        <v>0.10762157204110079</v>
      </c>
      <c r="AE6430" s="49">
        <f t="shared" ca="1" si="470"/>
        <v>2.6358536881928192</v>
      </c>
      <c r="AF6430" s="50">
        <f t="shared" ca="1" si="469"/>
        <v>0.3421859899550988</v>
      </c>
      <c r="AG6430" s="50">
        <f t="shared" ca="1" si="469"/>
        <v>0.29915713495376733</v>
      </c>
      <c r="AH6430" s="50">
        <f t="shared" ca="1" si="469"/>
        <v>0.28143610247798478</v>
      </c>
      <c r="AI6430" s="50">
        <f t="shared" ca="1" si="469"/>
        <v>3.6390899345453642E-2</v>
      </c>
      <c r="AJ6430" s="50">
        <f t="shared" ca="1" si="469"/>
        <v>4.0829873267695577E-2</v>
      </c>
      <c r="AK6430" s="51">
        <f t="shared" ca="1" si="471"/>
        <v>1</v>
      </c>
      <c r="AM6430" s="52" cm="1">
        <f t="array" aca="1" ref="AM6430" ca="1">+SQRT(MMULT(MMULT(AF6430:AJ6430,MMULT(MMULT($Q$25:$U$29,$Q$16:$U$20),$Q$25:$U$29)),TRANSPOSE(AF6430:AJ6430)))</f>
        <v>0.17784441274740997</v>
      </c>
      <c r="AN6430" s="53" cm="1">
        <f t="array" aca="1" ref="AN6430" ca="1">+SUMPRODUCT(AF6430:AJ6430,TRANSPOSE($T$4:$T$8))</f>
        <v>0.37737259701179365</v>
      </c>
    </row>
    <row r="6431" spans="25:40" x14ac:dyDescent="0.25">
      <c r="Y6431" s="47" t="s">
        <v>6464</v>
      </c>
      <c r="Z6431" s="48">
        <f t="shared" ca="1" si="468"/>
        <v>0.21077615357420765</v>
      </c>
      <c r="AA6431" s="48">
        <f t="shared" ca="1" si="468"/>
        <v>0.48749990243519903</v>
      </c>
      <c r="AB6431" s="48">
        <f t="shared" ca="1" si="468"/>
        <v>0.3331945425367866</v>
      </c>
      <c r="AC6431" s="48">
        <f t="shared" ca="1" si="468"/>
        <v>0.92820618592216431</v>
      </c>
      <c r="AD6431" s="48">
        <f t="shared" ca="1" si="468"/>
        <v>0.49592925038412206</v>
      </c>
      <c r="AE6431" s="49">
        <f t="shared" ca="1" si="470"/>
        <v>2.4556060348524795</v>
      </c>
      <c r="AF6431" s="50">
        <f t="shared" ca="1" si="469"/>
        <v>8.5834678113124133E-2</v>
      </c>
      <c r="AG6431" s="50">
        <f t="shared" ca="1" si="469"/>
        <v>0.19852529091234522</v>
      </c>
      <c r="AH6431" s="50">
        <f t="shared" ca="1" si="469"/>
        <v>0.13568729584784689</v>
      </c>
      <c r="AI6431" s="50">
        <f t="shared" ca="1" si="469"/>
        <v>0.37799474864783278</v>
      </c>
      <c r="AJ6431" s="50">
        <f t="shared" ca="1" si="469"/>
        <v>0.20195798647885102</v>
      </c>
      <c r="AK6431" s="51">
        <f t="shared" ca="1" si="471"/>
        <v>1</v>
      </c>
      <c r="AM6431" s="52" cm="1">
        <f t="array" aca="1" ref="AM6431" ca="1">+SQRT(MMULT(MMULT(AF6431:AJ6431,MMULT(MMULT($Q$25:$U$29,$Q$16:$U$20),$Q$25:$U$29)),TRANSPOSE(AF6431:AJ6431)))</f>
        <v>0.18259230584032959</v>
      </c>
      <c r="AN6431" s="53" cm="1">
        <f t="array" aca="1" ref="AN6431" ca="1">+SUMPRODUCT(AF6431:AJ6431,TRANSPOSE($T$4:$T$8))</f>
        <v>0.31540180703418436</v>
      </c>
    </row>
    <row r="6432" spans="25:40" x14ac:dyDescent="0.25">
      <c r="Y6432" s="47" t="s">
        <v>6465</v>
      </c>
      <c r="Z6432" s="48">
        <f t="shared" ca="1" si="468"/>
        <v>0.85882913816225503</v>
      </c>
      <c r="AA6432" s="48">
        <f t="shared" ca="1" si="468"/>
        <v>0.81989650140282744</v>
      </c>
      <c r="AB6432" s="48">
        <f t="shared" ca="1" si="468"/>
        <v>0.15072634881059144</v>
      </c>
      <c r="AC6432" s="48">
        <f t="shared" ca="1" si="468"/>
        <v>0.61117318393341136</v>
      </c>
      <c r="AD6432" s="48">
        <f t="shared" ca="1" si="468"/>
        <v>0.2463251189608533</v>
      </c>
      <c r="AE6432" s="49">
        <f t="shared" ca="1" si="470"/>
        <v>2.6869502912699383</v>
      </c>
      <c r="AF6432" s="50">
        <f t="shared" ca="1" si="469"/>
        <v>0.31962970842915928</v>
      </c>
      <c r="AG6432" s="50">
        <f t="shared" ca="1" si="469"/>
        <v>0.30514018218599726</v>
      </c>
      <c r="AH6432" s="50">
        <f t="shared" ca="1" si="469"/>
        <v>5.6095696783193323E-2</v>
      </c>
      <c r="AI6432" s="50">
        <f t="shared" ca="1" si="469"/>
        <v>0.22745980300385513</v>
      </c>
      <c r="AJ6432" s="50">
        <f t="shared" ca="1" si="469"/>
        <v>9.1674609597795054E-2</v>
      </c>
      <c r="AK6432" s="51">
        <f t="shared" ca="1" si="471"/>
        <v>1</v>
      </c>
      <c r="AM6432" s="52" cm="1">
        <f t="array" aca="1" ref="AM6432" ca="1">+SQRT(MMULT(MMULT(AF6432:AJ6432,MMULT(MMULT($Q$25:$U$29,$Q$16:$U$20),$Q$25:$U$29)),TRANSPOSE(AF6432:AJ6432)))</f>
        <v>0.168937911028196</v>
      </c>
      <c r="AN6432" s="53" cm="1">
        <f t="array" aca="1" ref="AN6432" ca="1">+SUMPRODUCT(AF6432:AJ6432,TRANSPOSE($T$4:$T$8))</f>
        <v>0.32886199444152336</v>
      </c>
    </row>
    <row r="6433" spans="25:40" x14ac:dyDescent="0.25">
      <c r="Y6433" s="47" t="s">
        <v>6466</v>
      </c>
      <c r="Z6433" s="48">
        <f t="shared" ca="1" si="468"/>
        <v>0.31133759797501426</v>
      </c>
      <c r="AA6433" s="48">
        <f t="shared" ca="1" si="468"/>
        <v>0.48191920930533338</v>
      </c>
      <c r="AB6433" s="48">
        <f t="shared" ca="1" si="468"/>
        <v>8.4107353839269039E-2</v>
      </c>
      <c r="AC6433" s="48">
        <f t="shared" ca="1" si="468"/>
        <v>0.71404635088640012</v>
      </c>
      <c r="AD6433" s="48">
        <f t="shared" ca="1" si="468"/>
        <v>0.29170756708874657</v>
      </c>
      <c r="AE6433" s="49">
        <f t="shared" ca="1" si="470"/>
        <v>1.8831180790947635</v>
      </c>
      <c r="AF6433" s="50">
        <f t="shared" ca="1" si="469"/>
        <v>0.16533089530141298</v>
      </c>
      <c r="AG6433" s="50">
        <f t="shared" ca="1" si="469"/>
        <v>0.25591555551152562</v>
      </c>
      <c r="AH6433" s="50">
        <f t="shared" ca="1" si="469"/>
        <v>4.4663876775958955E-2</v>
      </c>
      <c r="AI6433" s="50">
        <f t="shared" ca="1" si="469"/>
        <v>0.37918299378743708</v>
      </c>
      <c r="AJ6433" s="50">
        <f t="shared" ca="1" si="469"/>
        <v>0.15490667862366536</v>
      </c>
      <c r="AK6433" s="51">
        <f t="shared" ca="1" si="471"/>
        <v>1</v>
      </c>
      <c r="AM6433" s="52" cm="1">
        <f t="array" aca="1" ref="AM6433" ca="1">+SQRT(MMULT(MMULT(AF6433:AJ6433,MMULT(MMULT($Q$25:$U$29,$Q$16:$U$20),$Q$25:$U$29)),TRANSPOSE(AF6433:AJ6433)))</f>
        <v>0.17846346311064054</v>
      </c>
      <c r="AN6433" s="53" cm="1">
        <f t="array" aca="1" ref="AN6433" ca="1">+SUMPRODUCT(AF6433:AJ6433,TRANSPOSE($T$4:$T$8))</f>
        <v>0.31389726816228491</v>
      </c>
    </row>
    <row r="6434" spans="25:40" x14ac:dyDescent="0.25">
      <c r="Y6434" s="47" t="s">
        <v>6467</v>
      </c>
      <c r="Z6434" s="48">
        <f t="shared" ca="1" si="468"/>
        <v>7.1787602560060892E-2</v>
      </c>
      <c r="AA6434" s="48">
        <f t="shared" ca="1" si="468"/>
        <v>0.33198511826155253</v>
      </c>
      <c r="AB6434" s="48">
        <f t="shared" ca="1" si="468"/>
        <v>0.44140355150263011</v>
      </c>
      <c r="AC6434" s="48">
        <f t="shared" ca="1" si="468"/>
        <v>0.83549181568439235</v>
      </c>
      <c r="AD6434" s="48">
        <f t="shared" ca="1" si="468"/>
        <v>1.4862128744320691E-2</v>
      </c>
      <c r="AE6434" s="49">
        <f t="shared" ca="1" si="470"/>
        <v>1.6955302167529565</v>
      </c>
      <c r="AF6434" s="50">
        <f t="shared" ca="1" si="469"/>
        <v>4.2339323623225379E-2</v>
      </c>
      <c r="AG6434" s="50">
        <f t="shared" ca="1" si="469"/>
        <v>0.19580017800999397</v>
      </c>
      <c r="AH6434" s="50">
        <f t="shared" ca="1" si="469"/>
        <v>0.2603336390830856</v>
      </c>
      <c r="AI6434" s="50">
        <f t="shared" ca="1" si="469"/>
        <v>0.4927613836835123</v>
      </c>
      <c r="AJ6434" s="50">
        <f t="shared" ca="1" si="469"/>
        <v>8.7654756001827976E-3</v>
      </c>
      <c r="AK6434" s="51">
        <f t="shared" ca="1" si="471"/>
        <v>1</v>
      </c>
      <c r="AM6434" s="52" cm="1">
        <f t="array" aca="1" ref="AM6434" ca="1">+SQRT(MMULT(MMULT(AF6434:AJ6434,MMULT(MMULT($Q$25:$U$29,$Q$16:$U$20),$Q$25:$U$29)),TRANSPOSE(AF6434:AJ6434)))</f>
        <v>0.19446418813451319</v>
      </c>
      <c r="AN6434" s="53" cm="1">
        <f t="array" aca="1" ref="AN6434" ca="1">+SUMPRODUCT(AF6434:AJ6434,TRANSPOSE($T$4:$T$8))</f>
        <v>0.38974710010194691</v>
      </c>
    </row>
    <row r="6435" spans="25:40" x14ac:dyDescent="0.25">
      <c r="Y6435" s="47" t="s">
        <v>6468</v>
      </c>
      <c r="Z6435" s="48">
        <f t="shared" ca="1" si="468"/>
        <v>0.73326276482301833</v>
      </c>
      <c r="AA6435" s="48">
        <f t="shared" ca="1" si="468"/>
        <v>0.93119783215068641</v>
      </c>
      <c r="AB6435" s="48">
        <f t="shared" ca="1" si="468"/>
        <v>0.54565540244656974</v>
      </c>
      <c r="AC6435" s="48">
        <f t="shared" ca="1" si="468"/>
        <v>0.58873428143108797</v>
      </c>
      <c r="AD6435" s="48">
        <f t="shared" ca="1" si="468"/>
        <v>0.1495997614322282</v>
      </c>
      <c r="AE6435" s="49">
        <f t="shared" ca="1" si="470"/>
        <v>2.9484500422835906</v>
      </c>
      <c r="AF6435" s="50">
        <f t="shared" ca="1" si="469"/>
        <v>0.24869431542245238</v>
      </c>
      <c r="AG6435" s="50">
        <f t="shared" ca="1" si="469"/>
        <v>0.31582622014835587</v>
      </c>
      <c r="AH6435" s="50">
        <f t="shared" ca="1" si="469"/>
        <v>0.18506516801076833</v>
      </c>
      <c r="AI6435" s="50">
        <f t="shared" ca="1" si="469"/>
        <v>0.1996758544279455</v>
      </c>
      <c r="AJ6435" s="50">
        <f t="shared" ca="1" si="469"/>
        <v>5.0738441990477938E-2</v>
      </c>
      <c r="AK6435" s="51">
        <f t="shared" ca="1" si="471"/>
        <v>1</v>
      </c>
      <c r="AM6435" s="52" cm="1">
        <f t="array" aca="1" ref="AM6435" ca="1">+SQRT(MMULT(MMULT(AF6435:AJ6435,MMULT(MMULT($Q$25:$U$29,$Q$16:$U$20),$Q$25:$U$29)),TRANSPOSE(AF6435:AJ6435)))</f>
        <v>0.17201127695971968</v>
      </c>
      <c r="AN6435" s="53" cm="1">
        <f t="array" aca="1" ref="AN6435" ca="1">+SUMPRODUCT(AF6435:AJ6435,TRANSPOSE($T$4:$T$8))</f>
        <v>0.36520127299035116</v>
      </c>
    </row>
    <row r="6436" spans="25:40" x14ac:dyDescent="0.25">
      <c r="Y6436" s="47" t="s">
        <v>6469</v>
      </c>
      <c r="Z6436" s="48">
        <f t="shared" ca="1" si="468"/>
        <v>0.62412121414825372</v>
      </c>
      <c r="AA6436" s="48">
        <f t="shared" ca="1" si="468"/>
        <v>0.25878439082928562</v>
      </c>
      <c r="AB6436" s="48">
        <f t="shared" ca="1" si="468"/>
        <v>0.63604150921244351</v>
      </c>
      <c r="AC6436" s="48">
        <f t="shared" ca="1" si="468"/>
        <v>0.77677198510440626</v>
      </c>
      <c r="AD6436" s="48">
        <f t="shared" ca="1" si="468"/>
        <v>0.67872614951323473</v>
      </c>
      <c r="AE6436" s="49">
        <f t="shared" ca="1" si="470"/>
        <v>2.9744452488076241</v>
      </c>
      <c r="AF6436" s="50">
        <f t="shared" ca="1" si="469"/>
        <v>0.20982777020301427</v>
      </c>
      <c r="AG6436" s="50">
        <f t="shared" ca="1" si="469"/>
        <v>8.7002573314477846E-2</v>
      </c>
      <c r="AH6436" s="50">
        <f t="shared" ca="1" si="469"/>
        <v>0.2138353393687161</v>
      </c>
      <c r="AI6436" s="50">
        <f t="shared" ca="1" si="469"/>
        <v>0.26114852354932183</v>
      </c>
      <c r="AJ6436" s="50">
        <f t="shared" ca="1" si="469"/>
        <v>0.22818579356446989</v>
      </c>
      <c r="AK6436" s="51">
        <f t="shared" ca="1" si="471"/>
        <v>0.99999999999999989</v>
      </c>
      <c r="AM6436" s="52" cm="1">
        <f t="array" aca="1" ref="AM6436" ca="1">+SQRT(MMULT(MMULT(AF6436:AJ6436,MMULT(MMULT($Q$25:$U$29,$Q$16:$U$20),$Q$25:$U$29)),TRANSPOSE(AF6436:AJ6436)))</f>
        <v>0.17426198760889769</v>
      </c>
      <c r="AN6436" s="53" cm="1">
        <f t="array" aca="1" ref="AN6436" ca="1">+SUMPRODUCT(AF6436:AJ6436,TRANSPOSE($T$4:$T$8))</f>
        <v>0.30584357685816305</v>
      </c>
    </row>
    <row r="6437" spans="25:40" x14ac:dyDescent="0.25">
      <c r="Y6437" s="47" t="s">
        <v>6470</v>
      </c>
      <c r="Z6437" s="48">
        <f t="shared" ca="1" si="468"/>
        <v>0.98954570340754755</v>
      </c>
      <c r="AA6437" s="48">
        <f t="shared" ca="1" si="468"/>
        <v>0.48046801160971953</v>
      </c>
      <c r="AB6437" s="48">
        <f t="shared" ca="1" si="468"/>
        <v>0.25993632445194492</v>
      </c>
      <c r="AC6437" s="48">
        <f t="shared" ca="1" si="468"/>
        <v>0.26994488670239303</v>
      </c>
      <c r="AD6437" s="48">
        <f t="shared" ca="1" si="468"/>
        <v>0.21265078734203657</v>
      </c>
      <c r="AE6437" s="49">
        <f t="shared" ca="1" si="470"/>
        <v>2.2125457135136415</v>
      </c>
      <c r="AF6437" s="50">
        <f t="shared" ca="1" si="469"/>
        <v>0.44724305462421193</v>
      </c>
      <c r="AG6437" s="50">
        <f t="shared" ca="1" si="469"/>
        <v>0.21715619644608858</v>
      </c>
      <c r="AH6437" s="50">
        <f t="shared" ca="1" si="469"/>
        <v>0.11748291701469619</v>
      </c>
      <c r="AI6437" s="50">
        <f t="shared" ca="1" si="469"/>
        <v>0.12200646750647517</v>
      </c>
      <c r="AJ6437" s="50">
        <f t="shared" ca="1" si="469"/>
        <v>9.6111364408528174E-2</v>
      </c>
      <c r="AK6437" s="51">
        <f t="shared" ca="1" si="471"/>
        <v>1</v>
      </c>
      <c r="AM6437" s="52" cm="1">
        <f t="array" aca="1" ref="AM6437" ca="1">+SQRT(MMULT(MMULT(AF6437:AJ6437,MMULT(MMULT($Q$25:$U$29,$Q$16:$U$20),$Q$25:$U$29)),TRANSPOSE(AF6437:AJ6437)))</f>
        <v>0.16388444323742737</v>
      </c>
      <c r="AN6437" s="53" cm="1">
        <f t="array" aca="1" ref="AN6437" ca="1">+SUMPRODUCT(AF6437:AJ6437,TRANSPOSE($T$4:$T$8))</f>
        <v>0.3241567023011479</v>
      </c>
    </row>
    <row r="6438" spans="25:40" x14ac:dyDescent="0.25">
      <c r="Y6438" s="47" t="s">
        <v>6471</v>
      </c>
      <c r="Z6438" s="48">
        <f t="shared" ca="1" si="468"/>
        <v>0.3385680462590025</v>
      </c>
      <c r="AA6438" s="48">
        <f t="shared" ca="1" si="468"/>
        <v>0.39247071614451579</v>
      </c>
      <c r="AB6438" s="48">
        <f t="shared" ca="1" si="468"/>
        <v>0.91263532556375548</v>
      </c>
      <c r="AC6438" s="48">
        <f t="shared" ca="1" si="468"/>
        <v>0.13508683624321904</v>
      </c>
      <c r="AD6438" s="48">
        <f t="shared" ca="1" si="468"/>
        <v>0.14303449029584026</v>
      </c>
      <c r="AE6438" s="49">
        <f t="shared" ca="1" si="470"/>
        <v>1.921795414506333</v>
      </c>
      <c r="AF6438" s="50">
        <f t="shared" ca="1" si="469"/>
        <v>0.17617278285887325</v>
      </c>
      <c r="AG6438" s="50">
        <f t="shared" ca="1" si="469"/>
        <v>0.20422086200332251</v>
      </c>
      <c r="AH6438" s="50">
        <f t="shared" ca="1" si="469"/>
        <v>0.47488682649302266</v>
      </c>
      <c r="AI6438" s="50">
        <f t="shared" ca="1" si="469"/>
        <v>7.029199634026595E-2</v>
      </c>
      <c r="AJ6438" s="50">
        <f t="shared" ca="1" si="469"/>
        <v>7.4427532304515709E-2</v>
      </c>
      <c r="AK6438" s="51">
        <f t="shared" ca="1" si="471"/>
        <v>1</v>
      </c>
      <c r="AM6438" s="52" cm="1">
        <f t="array" aca="1" ref="AM6438" ca="1">+SQRT(MMULT(MMULT(AF6438:AJ6438,MMULT(MMULT($Q$25:$U$29,$Q$16:$U$20),$Q$25:$U$29)),TRANSPOSE(AF6438:AJ6438)))</f>
        <v>0.20130349676649878</v>
      </c>
      <c r="AN6438" s="53" cm="1">
        <f t="array" aca="1" ref="AN6438" ca="1">+SUMPRODUCT(AF6438:AJ6438,TRANSPOSE($T$4:$T$8))</f>
        <v>0.40049729891116148</v>
      </c>
    </row>
    <row r="6439" spans="25:40" x14ac:dyDescent="0.25">
      <c r="Y6439" s="47" t="s">
        <v>6472</v>
      </c>
      <c r="Z6439" s="48">
        <f t="shared" ca="1" si="468"/>
        <v>0.63826761332859594</v>
      </c>
      <c r="AA6439" s="48">
        <f t="shared" ca="1" si="468"/>
        <v>0.56322249214839393</v>
      </c>
      <c r="AB6439" s="48">
        <f t="shared" ca="1" si="468"/>
        <v>0.69611275549732743</v>
      </c>
      <c r="AC6439" s="48">
        <f t="shared" ca="1" si="468"/>
        <v>0.65014059068822538</v>
      </c>
      <c r="AD6439" s="48">
        <f t="shared" ca="1" si="468"/>
        <v>0.86983952077181048</v>
      </c>
      <c r="AE6439" s="49">
        <f t="shared" ca="1" si="470"/>
        <v>3.4175829724343529</v>
      </c>
      <c r="AF6439" s="50">
        <f t="shared" ca="1" si="469"/>
        <v>0.18675994656947753</v>
      </c>
      <c r="AG6439" s="50">
        <f t="shared" ca="1" si="469"/>
        <v>0.16480140985346997</v>
      </c>
      <c r="AH6439" s="50">
        <f t="shared" ca="1" si="469"/>
        <v>0.20368569281625504</v>
      </c>
      <c r="AI6439" s="50">
        <f t="shared" ca="1" si="469"/>
        <v>0.19023403262836619</v>
      </c>
      <c r="AJ6439" s="50">
        <f t="shared" ca="1" si="469"/>
        <v>0.25451891813243138</v>
      </c>
      <c r="AK6439" s="51">
        <f t="shared" ca="1" si="471"/>
        <v>1.0000000000000002</v>
      </c>
      <c r="AM6439" s="52" cm="1">
        <f t="array" aca="1" ref="AM6439" ca="1">+SQRT(MMULT(MMULT(AF6439:AJ6439,MMULT(MMULT($Q$25:$U$29,$Q$16:$U$20),$Q$25:$U$29)),TRANSPOSE(AF6439:AJ6439)))</f>
        <v>0.17597970965055423</v>
      </c>
      <c r="AN6439" s="53" cm="1">
        <f t="array" aca="1" ref="AN6439" ca="1">+SUMPRODUCT(AF6439:AJ6439,TRANSPOSE($T$4:$T$8))</f>
        <v>0.30438519126869357</v>
      </c>
    </row>
    <row r="6440" spans="25:40" x14ac:dyDescent="0.25">
      <c r="Y6440" s="47" t="s">
        <v>6473</v>
      </c>
      <c r="Z6440" s="48">
        <f t="shared" ca="1" si="468"/>
        <v>0.27913613496771894</v>
      </c>
      <c r="AA6440" s="48">
        <f t="shared" ca="1" si="468"/>
        <v>0.81815363495668447</v>
      </c>
      <c r="AB6440" s="48">
        <f t="shared" ca="1" si="468"/>
        <v>0.35693207315348796</v>
      </c>
      <c r="AC6440" s="48">
        <f t="shared" ca="1" si="468"/>
        <v>0.97918528445926833</v>
      </c>
      <c r="AD6440" s="48">
        <f t="shared" ca="1" si="468"/>
        <v>0.93378240570979965</v>
      </c>
      <c r="AE6440" s="49">
        <f t="shared" ca="1" si="470"/>
        <v>3.3671895332469592</v>
      </c>
      <c r="AF6440" s="50">
        <f t="shared" ca="1" si="469"/>
        <v>8.2898848494147512E-2</v>
      </c>
      <c r="AG6440" s="50">
        <f t="shared" ca="1" si="469"/>
        <v>0.2429781949837983</v>
      </c>
      <c r="AH6440" s="50">
        <f t="shared" ca="1" si="469"/>
        <v>0.10600296467698408</v>
      </c>
      <c r="AI6440" s="50">
        <f t="shared" ca="1" si="469"/>
        <v>0.29080195064488878</v>
      </c>
      <c r="AJ6440" s="50">
        <f t="shared" ca="1" si="469"/>
        <v>0.27731804120018133</v>
      </c>
      <c r="AK6440" s="51">
        <f t="shared" ca="1" si="471"/>
        <v>1</v>
      </c>
      <c r="AM6440" s="52" cm="1">
        <f t="array" aca="1" ref="AM6440" ca="1">+SQRT(MMULT(MMULT(AF6440:AJ6440,MMULT(MMULT($Q$25:$U$29,$Q$16:$U$20),$Q$25:$U$29)),TRANSPOSE(AF6440:AJ6440)))</f>
        <v>0.18656937997056969</v>
      </c>
      <c r="AN6440" s="53" cm="1">
        <f t="array" aca="1" ref="AN6440" ca="1">+SUMPRODUCT(AF6440:AJ6440,TRANSPOSE($T$4:$T$8))</f>
        <v>0.29388760207059172</v>
      </c>
    </row>
    <row r="6441" spans="25:40" x14ac:dyDescent="0.25">
      <c r="Y6441" s="47" t="s">
        <v>6474</v>
      </c>
      <c r="Z6441" s="48">
        <f t="shared" ca="1" si="468"/>
        <v>0.82845542214974455</v>
      </c>
      <c r="AA6441" s="48">
        <f t="shared" ca="1" si="468"/>
        <v>6.6407236047933971E-2</v>
      </c>
      <c r="AB6441" s="48">
        <f t="shared" ca="1" si="468"/>
        <v>0.66166801847100221</v>
      </c>
      <c r="AC6441" s="48">
        <f t="shared" ca="1" si="468"/>
        <v>0.81285188063946234</v>
      </c>
      <c r="AD6441" s="48">
        <f t="shared" ca="1" si="468"/>
        <v>0.23060965280806944</v>
      </c>
      <c r="AE6441" s="49">
        <f t="shared" ca="1" si="470"/>
        <v>2.5999922101162127</v>
      </c>
      <c r="AF6441" s="50">
        <f t="shared" ca="1" si="469"/>
        <v>0.31863765550001966</v>
      </c>
      <c r="AG6441" s="50">
        <f t="shared" ca="1" si="469"/>
        <v>2.5541321158406755E-2</v>
      </c>
      <c r="AH6441" s="50">
        <f t="shared" ca="1" si="469"/>
        <v>0.25448846188713287</v>
      </c>
      <c r="AI6441" s="50">
        <f t="shared" ca="1" si="469"/>
        <v>0.31263627539989053</v>
      </c>
      <c r="AJ6441" s="50">
        <f t="shared" ca="1" si="469"/>
        <v>8.8696286054550072E-2</v>
      </c>
      <c r="AK6441" s="51">
        <f t="shared" ca="1" si="471"/>
        <v>0.99999999999999989</v>
      </c>
      <c r="AM6441" s="52" cm="1">
        <f t="array" aca="1" ref="AM6441" ca="1">+SQRT(MMULT(MMULT(AF6441:AJ6441,MMULT(MMULT($Q$25:$U$29,$Q$16:$U$20),$Q$25:$U$29)),TRANSPOSE(AF6441:AJ6441)))</f>
        <v>0.17376464192862034</v>
      </c>
      <c r="AN6441" s="53" cm="1">
        <f t="array" aca="1" ref="AN6441" ca="1">+SUMPRODUCT(AF6441:AJ6441,TRANSPOSE($T$4:$T$8))</f>
        <v>0.33973897922172014</v>
      </c>
    </row>
    <row r="6442" spans="25:40" x14ac:dyDescent="0.25">
      <c r="Y6442" s="47" t="s">
        <v>6475</v>
      </c>
      <c r="Z6442" s="48">
        <f t="shared" ca="1" si="468"/>
        <v>0.84397696796294375</v>
      </c>
      <c r="AA6442" s="48">
        <f t="shared" ca="1" si="468"/>
        <v>0.72949691534605376</v>
      </c>
      <c r="AB6442" s="48">
        <f t="shared" ca="1" si="468"/>
        <v>9.8920571960051218E-2</v>
      </c>
      <c r="AC6442" s="48">
        <f t="shared" ca="1" si="468"/>
        <v>0.11702290026482409</v>
      </c>
      <c r="AD6442" s="48">
        <f t="shared" ca="1" si="468"/>
        <v>0.13782908186717668</v>
      </c>
      <c r="AE6442" s="49">
        <f t="shared" ca="1" si="470"/>
        <v>1.9272464374010494</v>
      </c>
      <c r="AF6442" s="50">
        <f t="shared" ca="1" si="469"/>
        <v>0.43791855135094837</v>
      </c>
      <c r="AG6442" s="50">
        <f t="shared" ca="1" si="469"/>
        <v>0.37851771376461985</v>
      </c>
      <c r="AH6442" s="50">
        <f t="shared" ca="1" si="469"/>
        <v>5.132741202181109E-2</v>
      </c>
      <c r="AI6442" s="50">
        <f t="shared" ca="1" si="469"/>
        <v>6.0720257665975011E-2</v>
      </c>
      <c r="AJ6442" s="50">
        <f t="shared" ca="1" si="469"/>
        <v>7.1516065196645745E-2</v>
      </c>
      <c r="AK6442" s="51">
        <f t="shared" ca="1" si="471"/>
        <v>1</v>
      </c>
      <c r="AM6442" s="52" cm="1">
        <f t="array" aca="1" ref="AM6442" ca="1">+SQRT(MMULT(MMULT(AF6442:AJ6442,MMULT(MMULT($Q$25:$U$29,$Q$16:$U$20),$Q$25:$U$29)),TRANSPOSE(AF6442:AJ6442)))</f>
        <v>0.17639154489897002</v>
      </c>
      <c r="AN6442" s="53" cm="1">
        <f t="array" aca="1" ref="AN6442" ca="1">+SUMPRODUCT(AF6442:AJ6442,TRANSPOSE($T$4:$T$8))</f>
        <v>0.3333011456426036</v>
      </c>
    </row>
    <row r="6443" spans="25:40" x14ac:dyDescent="0.25">
      <c r="Y6443" s="47" t="s">
        <v>6476</v>
      </c>
      <c r="Z6443" s="48">
        <f t="shared" ref="Z6443:AD6493" ca="1" si="472">RAND()</f>
        <v>0.2784848577663277</v>
      </c>
      <c r="AA6443" s="48">
        <f t="shared" ca="1" si="472"/>
        <v>0.9101682064001807</v>
      </c>
      <c r="AB6443" s="48">
        <f t="shared" ca="1" si="472"/>
        <v>0.61111559384128378</v>
      </c>
      <c r="AC6443" s="48">
        <f t="shared" ca="1" si="472"/>
        <v>0.67728435406268872</v>
      </c>
      <c r="AD6443" s="48">
        <f t="shared" ca="1" si="472"/>
        <v>0.55527716113862524</v>
      </c>
      <c r="AE6443" s="49">
        <f t="shared" ca="1" si="470"/>
        <v>3.0323301732091066</v>
      </c>
      <c r="AF6443" s="50">
        <f t="shared" ref="AF6443:AJ6493" ca="1" si="473">Z6443/$AE6443</f>
        <v>9.1838566996023371E-2</v>
      </c>
      <c r="AG6443" s="50">
        <f t="shared" ca="1" si="473"/>
        <v>0.30015471746500222</v>
      </c>
      <c r="AH6443" s="50">
        <f t="shared" ca="1" si="473"/>
        <v>0.20153332880454169</v>
      </c>
      <c r="AI6443" s="50">
        <f t="shared" ca="1" si="473"/>
        <v>0.22335442230089364</v>
      </c>
      <c r="AJ6443" s="50">
        <f t="shared" ca="1" si="473"/>
        <v>0.18311896443353889</v>
      </c>
      <c r="AK6443" s="51">
        <f t="shared" ca="1" si="471"/>
        <v>0.99999999999999989</v>
      </c>
      <c r="AM6443" s="52" cm="1">
        <f t="array" aca="1" ref="AM6443" ca="1">+SQRT(MMULT(MMULT(AF6443:AJ6443,MMULT(MMULT($Q$25:$U$29,$Q$16:$U$20),$Q$25:$U$29)),TRANSPOSE(AF6443:AJ6443)))</f>
        <v>0.18373599139466404</v>
      </c>
      <c r="AN6443" s="53" cm="1">
        <f t="array" aca="1" ref="AN6443" ca="1">+SUMPRODUCT(AF6443:AJ6443,TRANSPOSE($T$4:$T$8))</f>
        <v>0.33882201782764154</v>
      </c>
    </row>
    <row r="6444" spans="25:40" x14ac:dyDescent="0.25">
      <c r="Y6444" s="47" t="s">
        <v>6477</v>
      </c>
      <c r="Z6444" s="48">
        <f t="shared" ca="1" si="472"/>
        <v>0.89602268991747702</v>
      </c>
      <c r="AA6444" s="48">
        <f t="shared" ca="1" si="472"/>
        <v>0.94262423679256446</v>
      </c>
      <c r="AB6444" s="48">
        <f t="shared" ca="1" si="472"/>
        <v>0.71846702490728653</v>
      </c>
      <c r="AC6444" s="48">
        <f t="shared" ca="1" si="472"/>
        <v>0.86570417052063053</v>
      </c>
      <c r="AD6444" s="48">
        <f t="shared" ca="1" si="472"/>
        <v>2.1602118037002849E-2</v>
      </c>
      <c r="AE6444" s="49">
        <f t="shared" ca="1" si="470"/>
        <v>3.4444202401749613</v>
      </c>
      <c r="AF6444" s="50">
        <f t="shared" ca="1" si="473"/>
        <v>0.26013744765126656</v>
      </c>
      <c r="AG6444" s="50">
        <f t="shared" ca="1" si="473"/>
        <v>0.273667024075054</v>
      </c>
      <c r="AH6444" s="50">
        <f t="shared" ca="1" si="473"/>
        <v>0.20858866654168529</v>
      </c>
      <c r="AI6444" s="50">
        <f t="shared" ca="1" si="473"/>
        <v>0.25133523500508076</v>
      </c>
      <c r="AJ6444" s="50">
        <f t="shared" ca="1" si="473"/>
        <v>6.2716267269134259E-3</v>
      </c>
      <c r="AK6444" s="51">
        <f t="shared" ca="1" si="471"/>
        <v>1</v>
      </c>
      <c r="AM6444" s="52" cm="1">
        <f t="array" aca="1" ref="AM6444" ca="1">+SQRT(MMULT(MMULT(AF6444:AJ6444,MMULT(MMULT($Q$25:$U$29,$Q$16:$U$20),$Q$25:$U$29)),TRANSPOSE(AF6444:AJ6444)))</f>
        <v>0.17134460602019808</v>
      </c>
      <c r="AN6444" s="53" cm="1">
        <f t="array" aca="1" ref="AN6444" ca="1">+SUMPRODUCT(AF6444:AJ6444,TRANSPOSE($T$4:$T$8))</f>
        <v>0.37711794478501653</v>
      </c>
    </row>
    <row r="6445" spans="25:40" x14ac:dyDescent="0.25">
      <c r="Y6445" s="47" t="s">
        <v>6478</v>
      </c>
      <c r="Z6445" s="48">
        <f t="shared" ca="1" si="472"/>
        <v>0.41846482260895834</v>
      </c>
      <c r="AA6445" s="48">
        <f t="shared" ca="1" si="472"/>
        <v>0.9605467305882871</v>
      </c>
      <c r="AB6445" s="48">
        <f t="shared" ca="1" si="472"/>
        <v>0.5044462821397615</v>
      </c>
      <c r="AC6445" s="48">
        <f t="shared" ca="1" si="472"/>
        <v>0.54959633882530468</v>
      </c>
      <c r="AD6445" s="48">
        <f t="shared" ca="1" si="472"/>
        <v>0.74843109907714422</v>
      </c>
      <c r="AE6445" s="49">
        <f t="shared" ca="1" si="470"/>
        <v>3.1814852732394558</v>
      </c>
      <c r="AF6445" s="50">
        <f t="shared" ca="1" si="473"/>
        <v>0.13153127758560032</v>
      </c>
      <c r="AG6445" s="50">
        <f t="shared" ca="1" si="473"/>
        <v>0.30191770449725769</v>
      </c>
      <c r="AH6445" s="50">
        <f t="shared" ca="1" si="473"/>
        <v>0.15855684965221403</v>
      </c>
      <c r="AI6445" s="50">
        <f t="shared" ca="1" si="473"/>
        <v>0.1727483523020347</v>
      </c>
      <c r="AJ6445" s="50">
        <f t="shared" ca="1" si="473"/>
        <v>0.23524581596289326</v>
      </c>
      <c r="AK6445" s="51">
        <f t="shared" ca="1" si="471"/>
        <v>1</v>
      </c>
      <c r="AM6445" s="52" cm="1">
        <f t="array" aca="1" ref="AM6445" ca="1">+SQRT(MMULT(MMULT(AF6445:AJ6445,MMULT(MMULT($Q$25:$U$29,$Q$16:$U$20),$Q$25:$U$29)),TRANSPOSE(AF6445:AJ6445)))</f>
        <v>0.18280970031319296</v>
      </c>
      <c r="AN6445" s="53" cm="1">
        <f t="array" aca="1" ref="AN6445" ca="1">+SUMPRODUCT(AF6445:AJ6445,TRANSPOSE($T$4:$T$8))</f>
        <v>0.31591230083990951</v>
      </c>
    </row>
    <row r="6446" spans="25:40" x14ac:dyDescent="0.25">
      <c r="Y6446" s="47" t="s">
        <v>6479</v>
      </c>
      <c r="Z6446" s="48">
        <f t="shared" ca="1" si="472"/>
        <v>0.8099511077660162</v>
      </c>
      <c r="AA6446" s="48">
        <f t="shared" ca="1" si="472"/>
        <v>0.65556994602263197</v>
      </c>
      <c r="AB6446" s="48">
        <f t="shared" ca="1" si="472"/>
        <v>6.4627505315790201E-2</v>
      </c>
      <c r="AC6446" s="48">
        <f t="shared" ca="1" si="472"/>
        <v>0.61108614191881594</v>
      </c>
      <c r="AD6446" s="48">
        <f t="shared" ca="1" si="472"/>
        <v>0.64992726765680187</v>
      </c>
      <c r="AE6446" s="49">
        <f t="shared" ca="1" si="470"/>
        <v>2.7911619686800564</v>
      </c>
      <c r="AF6446" s="50">
        <f t="shared" ca="1" si="473"/>
        <v>0.29018420172479026</v>
      </c>
      <c r="AG6446" s="50">
        <f t="shared" ca="1" si="473"/>
        <v>0.23487348759364607</v>
      </c>
      <c r="AH6446" s="50">
        <f t="shared" ca="1" si="473"/>
        <v>2.3154337168886197E-2</v>
      </c>
      <c r="AI6446" s="50">
        <f t="shared" ca="1" si="473"/>
        <v>0.21893610932503471</v>
      </c>
      <c r="AJ6446" s="50">
        <f t="shared" ca="1" si="473"/>
        <v>0.23285186418764267</v>
      </c>
      <c r="AK6446" s="51">
        <f t="shared" ca="1" si="471"/>
        <v>0.99999999999999989</v>
      </c>
      <c r="AM6446" s="52" cm="1">
        <f t="array" aca="1" ref="AM6446" ca="1">+SQRT(MMULT(MMULT(AF6446:AJ6446,MMULT(MMULT($Q$25:$U$29,$Q$16:$U$20),$Q$25:$U$29)),TRANSPOSE(AF6446:AJ6446)))</f>
        <v>0.17180780645818106</v>
      </c>
      <c r="AN6446" s="53" cm="1">
        <f t="array" aca="1" ref="AN6446" ca="1">+SUMPRODUCT(AF6446:AJ6446,TRANSPOSE($T$4:$T$8))</f>
        <v>0.28134775076007551</v>
      </c>
    </row>
    <row r="6447" spans="25:40" x14ac:dyDescent="0.25">
      <c r="Y6447" s="47" t="s">
        <v>6480</v>
      </c>
      <c r="Z6447" s="48">
        <f t="shared" ca="1" si="472"/>
        <v>0.143580169288682</v>
      </c>
      <c r="AA6447" s="48">
        <f t="shared" ca="1" si="472"/>
        <v>3.2433695350825298E-3</v>
      </c>
      <c r="AB6447" s="48">
        <f t="shared" ca="1" si="472"/>
        <v>0.54965581161512267</v>
      </c>
      <c r="AC6447" s="48">
        <f t="shared" ca="1" si="472"/>
        <v>0.24119530485679452</v>
      </c>
      <c r="AD6447" s="48">
        <f t="shared" ca="1" si="472"/>
        <v>0.51778966293578932</v>
      </c>
      <c r="AE6447" s="49">
        <f t="shared" ca="1" si="470"/>
        <v>1.455464318231471</v>
      </c>
      <c r="AF6447" s="50">
        <f t="shared" ca="1" si="473"/>
        <v>9.8649047929354736E-2</v>
      </c>
      <c r="AG6447" s="50">
        <f t="shared" ca="1" si="473"/>
        <v>2.2284088276540749E-3</v>
      </c>
      <c r="AH6447" s="50">
        <f t="shared" ca="1" si="473"/>
        <v>0.37764980201164072</v>
      </c>
      <c r="AI6447" s="50">
        <f t="shared" ca="1" si="473"/>
        <v>0.16571708549328779</v>
      </c>
      <c r="AJ6447" s="50">
        <f t="shared" ca="1" si="473"/>
        <v>0.35575565573806267</v>
      </c>
      <c r="AK6447" s="51">
        <f t="shared" ca="1" si="471"/>
        <v>1</v>
      </c>
      <c r="AM6447" s="52" cm="1">
        <f t="array" aca="1" ref="AM6447" ca="1">+SQRT(MMULT(MMULT(AF6447:AJ6447,MMULT(MMULT($Q$25:$U$29,$Q$16:$U$20),$Q$25:$U$29)),TRANSPOSE(AF6447:AJ6447)))</f>
        <v>0.20674871709257422</v>
      </c>
      <c r="AN6447" s="53" cm="1">
        <f t="array" aca="1" ref="AN6447" ca="1">+SUMPRODUCT(AF6447:AJ6447,TRANSPOSE($T$4:$T$8))</f>
        <v>0.29679263137992745</v>
      </c>
    </row>
    <row r="6448" spans="25:40" x14ac:dyDescent="0.25">
      <c r="Y6448" s="47" t="s">
        <v>6481</v>
      </c>
      <c r="Z6448" s="48">
        <f t="shared" ca="1" si="472"/>
        <v>0.80713166133189174</v>
      </c>
      <c r="AA6448" s="48">
        <f t="shared" ca="1" si="472"/>
        <v>0.77197347800192284</v>
      </c>
      <c r="AB6448" s="48">
        <f t="shared" ca="1" si="472"/>
        <v>0.21023778840793028</v>
      </c>
      <c r="AC6448" s="48">
        <f t="shared" ca="1" si="472"/>
        <v>0.58025016439397581</v>
      </c>
      <c r="AD6448" s="48">
        <f t="shared" ca="1" si="472"/>
        <v>0.59385945951356067</v>
      </c>
      <c r="AE6448" s="49">
        <f t="shared" ca="1" si="470"/>
        <v>2.9634525516492811</v>
      </c>
      <c r="AF6448" s="50">
        <f t="shared" ca="1" si="473"/>
        <v>0.27236193165390493</v>
      </c>
      <c r="AG6448" s="50">
        <f t="shared" ca="1" si="473"/>
        <v>0.26049800512995841</v>
      </c>
      <c r="AH6448" s="50">
        <f t="shared" ca="1" si="473"/>
        <v>7.0943531149477809E-2</v>
      </c>
      <c r="AI6448" s="50">
        <f t="shared" ca="1" si="473"/>
        <v>0.19580207689542495</v>
      </c>
      <c r="AJ6448" s="50">
        <f t="shared" ca="1" si="473"/>
        <v>0.20039445517123394</v>
      </c>
      <c r="AK6448" s="51">
        <f t="shared" ca="1" si="471"/>
        <v>1</v>
      </c>
      <c r="AM6448" s="52" cm="1">
        <f t="array" aca="1" ref="AM6448" ca="1">+SQRT(MMULT(MMULT(AF6448:AJ6448,MMULT(MMULT($Q$25:$U$29,$Q$16:$U$20),$Q$25:$U$29)),TRANSPOSE(AF6448:AJ6448)))</f>
        <v>0.17015556529656714</v>
      </c>
      <c r="AN6448" s="53" cm="1">
        <f t="array" aca="1" ref="AN6448" ca="1">+SUMPRODUCT(AF6448:AJ6448,TRANSPOSE($T$4:$T$8))</f>
        <v>0.30076156696155726</v>
      </c>
    </row>
    <row r="6449" spans="25:40" x14ac:dyDescent="0.25">
      <c r="Y6449" s="47" t="s">
        <v>6482</v>
      </c>
      <c r="Z6449" s="48">
        <f t="shared" ca="1" si="472"/>
        <v>0.58669806946884773</v>
      </c>
      <c r="AA6449" s="48">
        <f t="shared" ca="1" si="472"/>
        <v>0.67685477019276397</v>
      </c>
      <c r="AB6449" s="48">
        <f t="shared" ca="1" si="472"/>
        <v>0.41585295170880776</v>
      </c>
      <c r="AC6449" s="48">
        <f t="shared" ca="1" si="472"/>
        <v>0.52493383645973568</v>
      </c>
      <c r="AD6449" s="48">
        <f t="shared" ca="1" si="472"/>
        <v>0.35333453448699259</v>
      </c>
      <c r="AE6449" s="49">
        <f t="shared" ca="1" si="470"/>
        <v>2.5576741623171477</v>
      </c>
      <c r="AF6449" s="50">
        <f t="shared" ca="1" si="473"/>
        <v>0.22938733874424544</v>
      </c>
      <c r="AG6449" s="50">
        <f t="shared" ca="1" si="473"/>
        <v>0.2646368251926044</v>
      </c>
      <c r="AH6449" s="50">
        <f t="shared" ca="1" si="473"/>
        <v>0.16259027746210725</v>
      </c>
      <c r="AI6449" s="50">
        <f t="shared" ca="1" si="473"/>
        <v>0.2052387454953086</v>
      </c>
      <c r="AJ6449" s="50">
        <f t="shared" ca="1" si="473"/>
        <v>0.13814681310573432</v>
      </c>
      <c r="AK6449" s="51">
        <f t="shared" ca="1" si="471"/>
        <v>1</v>
      </c>
      <c r="AM6449" s="52" cm="1">
        <f t="array" aca="1" ref="AM6449" ca="1">+SQRT(MMULT(MMULT(AF6449:AJ6449,MMULT(MMULT($Q$25:$U$29,$Q$16:$U$20),$Q$25:$U$29)),TRANSPOSE(AF6449:AJ6449)))</f>
        <v>0.16985808682015538</v>
      </c>
      <c r="AN6449" s="53" cm="1">
        <f t="array" aca="1" ref="AN6449" ca="1">+SUMPRODUCT(AF6449:AJ6449,TRANSPOSE($T$4:$T$8))</f>
        <v>0.33489728855336875</v>
      </c>
    </row>
    <row r="6450" spans="25:40" x14ac:dyDescent="0.25">
      <c r="Y6450" s="47" t="s">
        <v>6483</v>
      </c>
      <c r="Z6450" s="48">
        <f t="shared" ca="1" si="472"/>
        <v>0.12112069329828701</v>
      </c>
      <c r="AA6450" s="48">
        <f t="shared" ca="1" si="472"/>
        <v>0.7395267439982981</v>
      </c>
      <c r="AB6450" s="48">
        <f t="shared" ca="1" si="472"/>
        <v>0.37372639181197731</v>
      </c>
      <c r="AC6450" s="48">
        <f t="shared" ca="1" si="472"/>
        <v>0.81182789545626755</v>
      </c>
      <c r="AD6450" s="48">
        <f t="shared" ca="1" si="472"/>
        <v>0.2254484418558157</v>
      </c>
      <c r="AE6450" s="49">
        <f t="shared" ca="1" si="470"/>
        <v>2.2716501664206454</v>
      </c>
      <c r="AF6450" s="50">
        <f t="shared" ca="1" si="473"/>
        <v>5.3318374056306551E-2</v>
      </c>
      <c r="AG6450" s="50">
        <f t="shared" ca="1" si="473"/>
        <v>0.32554605234992801</v>
      </c>
      <c r="AH6450" s="50">
        <f t="shared" ca="1" si="473"/>
        <v>0.16451758168417457</v>
      </c>
      <c r="AI6450" s="50">
        <f t="shared" ca="1" si="473"/>
        <v>0.3573736429387957</v>
      </c>
      <c r="AJ6450" s="50">
        <f t="shared" ca="1" si="473"/>
        <v>9.9244348970795274E-2</v>
      </c>
      <c r="AK6450" s="51">
        <f t="shared" ca="1" si="471"/>
        <v>1.0000000000000002</v>
      </c>
      <c r="AM6450" s="52" cm="1">
        <f t="array" aca="1" ref="AM6450" ca="1">+SQRT(MMULT(MMULT(AF6450:AJ6450,MMULT(MMULT($Q$25:$U$29,$Q$16:$U$20),$Q$25:$U$29)),TRANSPOSE(AF6450:AJ6450)))</f>
        <v>0.18743751549343796</v>
      </c>
      <c r="AN6450" s="53" cm="1">
        <f t="array" aca="1" ref="AN6450" ca="1">+SUMPRODUCT(AF6450:AJ6450,TRANSPOSE($T$4:$T$8))</f>
        <v>0.35947529972375758</v>
      </c>
    </row>
    <row r="6451" spans="25:40" x14ac:dyDescent="0.25">
      <c r="Y6451" s="47" t="s">
        <v>6484</v>
      </c>
      <c r="Z6451" s="48">
        <f t="shared" ca="1" si="472"/>
        <v>0.54099377266753668</v>
      </c>
      <c r="AA6451" s="48">
        <f t="shared" ca="1" si="472"/>
        <v>0.17973101577753392</v>
      </c>
      <c r="AB6451" s="48">
        <f t="shared" ca="1" si="472"/>
        <v>0.9689940020251806</v>
      </c>
      <c r="AC6451" s="48">
        <f t="shared" ca="1" si="472"/>
        <v>0.36779112238632217</v>
      </c>
      <c r="AD6451" s="48">
        <f t="shared" ca="1" si="472"/>
        <v>0.6722562604233604</v>
      </c>
      <c r="AE6451" s="49">
        <f t="shared" ca="1" si="470"/>
        <v>2.7297661732799332</v>
      </c>
      <c r="AF6451" s="50">
        <f t="shared" ca="1" si="473"/>
        <v>0.19818319164586506</v>
      </c>
      <c r="AG6451" s="50">
        <f t="shared" ca="1" si="473"/>
        <v>6.5841176265137483E-2</v>
      </c>
      <c r="AH6451" s="50">
        <f t="shared" ca="1" si="473"/>
        <v>0.35497326163320869</v>
      </c>
      <c r="AI6451" s="50">
        <f t="shared" ca="1" si="473"/>
        <v>0.13473356289136115</v>
      </c>
      <c r="AJ6451" s="50">
        <f t="shared" ca="1" si="473"/>
        <v>0.24626880756442782</v>
      </c>
      <c r="AK6451" s="51">
        <f t="shared" ca="1" si="471"/>
        <v>1.0000000000000002</v>
      </c>
      <c r="AM6451" s="52" cm="1">
        <f t="array" aca="1" ref="AM6451" ca="1">+SQRT(MMULT(MMULT(AF6451:AJ6451,MMULT(MMULT($Q$25:$U$29,$Q$16:$U$20),$Q$25:$U$29)),TRANSPOSE(AF6451:AJ6451)))</f>
        <v>0.18796575114775768</v>
      </c>
      <c r="AN6451" s="53" cm="1">
        <f t="array" aca="1" ref="AN6451" ca="1">+SUMPRODUCT(AF6451:AJ6451,TRANSPOSE($T$4:$T$8))</f>
        <v>0.32267126567889926</v>
      </c>
    </row>
    <row r="6452" spans="25:40" x14ac:dyDescent="0.25">
      <c r="Y6452" s="47" t="s">
        <v>6485</v>
      </c>
      <c r="Z6452" s="48">
        <f t="shared" ca="1" si="472"/>
        <v>0.37700718715123571</v>
      </c>
      <c r="AA6452" s="48">
        <f t="shared" ca="1" si="472"/>
        <v>6.5220497023789847E-2</v>
      </c>
      <c r="AB6452" s="48">
        <f t="shared" ca="1" si="472"/>
        <v>0.4045477653315912</v>
      </c>
      <c r="AC6452" s="48">
        <f t="shared" ca="1" si="472"/>
        <v>0.44891799730918469</v>
      </c>
      <c r="AD6452" s="48">
        <f t="shared" ca="1" si="472"/>
        <v>0.46780878986740815</v>
      </c>
      <c r="AE6452" s="49">
        <f t="shared" ca="1" si="470"/>
        <v>1.7635022366832096</v>
      </c>
      <c r="AF6452" s="50">
        <f t="shared" ca="1" si="473"/>
        <v>0.21378322029254118</v>
      </c>
      <c r="AG6452" s="50">
        <f t="shared" ca="1" si="473"/>
        <v>3.6983506834931144E-2</v>
      </c>
      <c r="AH6452" s="50">
        <f t="shared" ca="1" si="473"/>
        <v>0.22940019973689604</v>
      </c>
      <c r="AI6452" s="50">
        <f t="shared" ca="1" si="473"/>
        <v>0.25456049216785143</v>
      </c>
      <c r="AJ6452" s="50">
        <f t="shared" ca="1" si="473"/>
        <v>0.26527258096778017</v>
      </c>
      <c r="AK6452" s="51">
        <f t="shared" ca="1" si="471"/>
        <v>0.99999999999999989</v>
      </c>
      <c r="AM6452" s="52" cm="1">
        <f t="array" aca="1" ref="AM6452" ca="1">+SQRT(MMULT(MMULT(AF6452:AJ6452,MMULT(MMULT($Q$25:$U$29,$Q$16:$U$20),$Q$25:$U$29)),TRANSPOSE(AF6452:AJ6452)))</f>
        <v>0.1785883205684789</v>
      </c>
      <c r="AN6452" s="53" cm="1">
        <f t="array" aca="1" ref="AN6452" ca="1">+SUMPRODUCT(AF6452:AJ6452,TRANSPOSE($T$4:$T$8))</f>
        <v>0.29419287794744076</v>
      </c>
    </row>
    <row r="6453" spans="25:40" x14ac:dyDescent="0.25">
      <c r="Y6453" s="47" t="s">
        <v>6486</v>
      </c>
      <c r="Z6453" s="48">
        <f t="shared" ca="1" si="472"/>
        <v>0.79490262129088607</v>
      </c>
      <c r="AA6453" s="48">
        <f t="shared" ca="1" si="472"/>
        <v>0.41379624685328298</v>
      </c>
      <c r="AB6453" s="48">
        <f t="shared" ca="1" si="472"/>
        <v>0.31043837293564669</v>
      </c>
      <c r="AC6453" s="48">
        <f t="shared" ca="1" si="472"/>
        <v>0.34716166869320075</v>
      </c>
      <c r="AD6453" s="48">
        <f t="shared" ca="1" si="472"/>
        <v>0.74664214435285803</v>
      </c>
      <c r="AE6453" s="49">
        <f t="shared" ca="1" si="470"/>
        <v>2.6129410541258746</v>
      </c>
      <c r="AF6453" s="50">
        <f t="shared" ca="1" si="473"/>
        <v>0.30421758655279363</v>
      </c>
      <c r="AG6453" s="50">
        <f t="shared" ca="1" si="473"/>
        <v>0.15836417212699547</v>
      </c>
      <c r="AH6453" s="50">
        <f t="shared" ca="1" si="473"/>
        <v>0.11880802762291927</v>
      </c>
      <c r="AI6453" s="50">
        <f t="shared" ca="1" si="473"/>
        <v>0.13286241882304503</v>
      </c>
      <c r="AJ6453" s="50">
        <f t="shared" ca="1" si="473"/>
        <v>0.28574779487424656</v>
      </c>
      <c r="AK6453" s="51">
        <f t="shared" ca="1" si="471"/>
        <v>1</v>
      </c>
      <c r="AM6453" s="52" cm="1">
        <f t="array" aca="1" ref="AM6453" ca="1">+SQRT(MMULT(MMULT(AF6453:AJ6453,MMULT(MMULT($Q$25:$U$29,$Q$16:$U$20),$Q$25:$U$29)),TRANSPOSE(AF6453:AJ6453)))</f>
        <v>0.17151125909354015</v>
      </c>
      <c r="AN6453" s="53" cm="1">
        <f t="array" aca="1" ref="AN6453" ca="1">+SUMPRODUCT(AF6453:AJ6453,TRANSPOSE($T$4:$T$8))</f>
        <v>0.27575739525558957</v>
      </c>
    </row>
    <row r="6454" spans="25:40" x14ac:dyDescent="0.25">
      <c r="Y6454" s="47" t="s">
        <v>6487</v>
      </c>
      <c r="Z6454" s="48">
        <f t="shared" ca="1" si="472"/>
        <v>0.46044750686547176</v>
      </c>
      <c r="AA6454" s="48">
        <f t="shared" ca="1" si="472"/>
        <v>0.67472810106741299</v>
      </c>
      <c r="AB6454" s="48">
        <f t="shared" ca="1" si="472"/>
        <v>6.6916128903478533E-2</v>
      </c>
      <c r="AC6454" s="48">
        <f t="shared" ca="1" si="472"/>
        <v>0.64273923142018474</v>
      </c>
      <c r="AD6454" s="48">
        <f t="shared" ca="1" si="472"/>
        <v>0.66792983450260035</v>
      </c>
      <c r="AE6454" s="49">
        <f t="shared" ca="1" si="470"/>
        <v>2.5127608027591481</v>
      </c>
      <c r="AF6454" s="50">
        <f t="shared" ca="1" si="473"/>
        <v>0.18324366822336424</v>
      </c>
      <c r="AG6454" s="50">
        <f t="shared" ca="1" si="473"/>
        <v>0.26852062493434503</v>
      </c>
      <c r="AH6454" s="50">
        <f t="shared" ca="1" si="473"/>
        <v>2.6630520831907669E-2</v>
      </c>
      <c r="AI6454" s="50">
        <f t="shared" ca="1" si="473"/>
        <v>0.25579005797703547</v>
      </c>
      <c r="AJ6454" s="50">
        <f t="shared" ca="1" si="473"/>
        <v>0.26581512803334761</v>
      </c>
      <c r="AK6454" s="51">
        <f t="shared" ca="1" si="471"/>
        <v>1</v>
      </c>
      <c r="AM6454" s="52" cm="1">
        <f t="array" aca="1" ref="AM6454" ca="1">+SQRT(MMULT(MMULT(AF6454:AJ6454,MMULT(MMULT($Q$25:$U$29,$Q$16:$U$20),$Q$25:$U$29)),TRANSPOSE(AF6454:AJ6454)))</f>
        <v>0.18104973111935999</v>
      </c>
      <c r="AN6454" s="53" cm="1">
        <f t="array" aca="1" ref="AN6454" ca="1">+SUMPRODUCT(AF6454:AJ6454,TRANSPOSE($T$4:$T$8))</f>
        <v>0.2810875601212105</v>
      </c>
    </row>
    <row r="6455" spans="25:40" x14ac:dyDescent="0.25">
      <c r="Y6455" s="47" t="s">
        <v>6488</v>
      </c>
      <c r="Z6455" s="48">
        <f t="shared" ca="1" si="472"/>
        <v>0.57859140764269312</v>
      </c>
      <c r="AA6455" s="48">
        <f t="shared" ca="1" si="472"/>
        <v>0.47979919405490623</v>
      </c>
      <c r="AB6455" s="48">
        <f t="shared" ca="1" si="472"/>
        <v>0.17018981378346787</v>
      </c>
      <c r="AC6455" s="48">
        <f t="shared" ca="1" si="472"/>
        <v>0.29636646129536548</v>
      </c>
      <c r="AD6455" s="48">
        <f t="shared" ca="1" si="472"/>
        <v>0.25448949639843776</v>
      </c>
      <c r="AE6455" s="49">
        <f t="shared" ca="1" si="470"/>
        <v>1.7794363731748706</v>
      </c>
      <c r="AF6455" s="50">
        <f t="shared" ca="1" si="473"/>
        <v>0.3251543108621357</v>
      </c>
      <c r="AG6455" s="50">
        <f t="shared" ca="1" si="473"/>
        <v>0.26963548755544908</v>
      </c>
      <c r="AH6455" s="50">
        <f t="shared" ca="1" si="473"/>
        <v>9.5642539597982468E-2</v>
      </c>
      <c r="AI6455" s="50">
        <f t="shared" ca="1" si="473"/>
        <v>0.16655074930641572</v>
      </c>
      <c r="AJ6455" s="50">
        <f t="shared" ca="1" si="473"/>
        <v>0.14301691267801703</v>
      </c>
      <c r="AK6455" s="51">
        <f t="shared" ca="1" si="471"/>
        <v>1</v>
      </c>
      <c r="AM6455" s="52" cm="1">
        <f t="array" aca="1" ref="AM6455" ca="1">+SQRT(MMULT(MMULT(AF6455:AJ6455,MMULT(MMULT($Q$25:$U$29,$Q$16:$U$20),$Q$25:$U$29)),TRANSPOSE(AF6455:AJ6455)))</f>
        <v>0.1665919957409232</v>
      </c>
      <c r="AN6455" s="53" cm="1">
        <f t="array" aca="1" ref="AN6455" ca="1">+SUMPRODUCT(AF6455:AJ6455,TRANSPOSE($T$4:$T$8))</f>
        <v>0.31829318763597519</v>
      </c>
    </row>
    <row r="6456" spans="25:40" x14ac:dyDescent="0.25">
      <c r="Y6456" s="47" t="s">
        <v>6489</v>
      </c>
      <c r="Z6456" s="48">
        <f t="shared" ca="1" si="472"/>
        <v>0.25350391811326001</v>
      </c>
      <c r="AA6456" s="48">
        <f t="shared" ca="1" si="472"/>
        <v>0.70014991823261685</v>
      </c>
      <c r="AB6456" s="48">
        <f t="shared" ca="1" si="472"/>
        <v>0.3158434387322292</v>
      </c>
      <c r="AC6456" s="48">
        <f t="shared" ca="1" si="472"/>
        <v>0.51011876765770969</v>
      </c>
      <c r="AD6456" s="48">
        <f t="shared" ca="1" si="472"/>
        <v>0.91430305581979021</v>
      </c>
      <c r="AE6456" s="49">
        <f t="shared" ca="1" si="470"/>
        <v>2.6939190985556056</v>
      </c>
      <c r="AF6456" s="50">
        <f t="shared" ca="1" si="473"/>
        <v>9.4102275843836888E-2</v>
      </c>
      <c r="AG6456" s="50">
        <f t="shared" ca="1" si="473"/>
        <v>0.25990012788729072</v>
      </c>
      <c r="AH6456" s="50">
        <f t="shared" ca="1" si="473"/>
        <v>0.11724310462833665</v>
      </c>
      <c r="AI6456" s="50">
        <f t="shared" ca="1" si="473"/>
        <v>0.18935934933280635</v>
      </c>
      <c r="AJ6456" s="50">
        <f t="shared" ca="1" si="473"/>
        <v>0.33939514230772955</v>
      </c>
      <c r="AK6456" s="51">
        <f t="shared" ca="1" si="471"/>
        <v>1.0000000000000002</v>
      </c>
      <c r="AM6456" s="52" cm="1">
        <f t="array" aca="1" ref="AM6456" ca="1">+SQRT(MMULT(MMULT(AF6456:AJ6456,MMULT(MMULT($Q$25:$U$29,$Q$16:$U$20),$Q$25:$U$29)),TRANSPOSE(AF6456:AJ6456)))</f>
        <v>0.19157393763905881</v>
      </c>
      <c r="AN6456" s="53" cm="1">
        <f t="array" aca="1" ref="AN6456" ca="1">+SUMPRODUCT(AF6456:AJ6456,TRANSPOSE($T$4:$T$8))</f>
        <v>0.27968515378592218</v>
      </c>
    </row>
    <row r="6457" spans="25:40" x14ac:dyDescent="0.25">
      <c r="Y6457" s="47" t="s">
        <v>6490</v>
      </c>
      <c r="Z6457" s="48">
        <f t="shared" ca="1" si="472"/>
        <v>0.43732039872788675</v>
      </c>
      <c r="AA6457" s="48">
        <f t="shared" ca="1" si="472"/>
        <v>0.72548349166369064</v>
      </c>
      <c r="AB6457" s="48">
        <f t="shared" ca="1" si="472"/>
        <v>0.76100510071849092</v>
      </c>
      <c r="AC6457" s="48">
        <f t="shared" ca="1" si="472"/>
        <v>1.3506903147777249E-2</v>
      </c>
      <c r="AD6457" s="48">
        <f t="shared" ca="1" si="472"/>
        <v>8.8490267304601411E-2</v>
      </c>
      <c r="AE6457" s="49">
        <f t="shared" ca="1" si="470"/>
        <v>2.0258061615624472</v>
      </c>
      <c r="AF6457" s="50">
        <f t="shared" ca="1" si="473"/>
        <v>0.21587475002573486</v>
      </c>
      <c r="AG6457" s="50">
        <f t="shared" ca="1" si="473"/>
        <v>0.35812088314715446</v>
      </c>
      <c r="AH6457" s="50">
        <f t="shared" ca="1" si="473"/>
        <v>0.37565543789813982</v>
      </c>
      <c r="AI6457" s="50">
        <f t="shared" ca="1" si="473"/>
        <v>6.6674212982745376E-3</v>
      </c>
      <c r="AJ6457" s="50">
        <f t="shared" ca="1" si="473"/>
        <v>4.3681507630696198E-2</v>
      </c>
      <c r="AK6457" s="51">
        <f t="shared" ca="1" si="471"/>
        <v>0.99999999999999989</v>
      </c>
      <c r="AM6457" s="52" cm="1">
        <f t="array" aca="1" ref="AM6457" ca="1">+SQRT(MMULT(MMULT(AF6457:AJ6457,MMULT(MMULT($Q$25:$U$29,$Q$16:$U$20),$Q$25:$U$29)),TRANSPOSE(AF6457:AJ6457)))</f>
        <v>0.19627859355174221</v>
      </c>
      <c r="AN6457" s="53" cm="1">
        <f t="array" aca="1" ref="AN6457" ca="1">+SUMPRODUCT(AF6457:AJ6457,TRANSPOSE($T$4:$T$8))</f>
        <v>0.40288238189305575</v>
      </c>
    </row>
    <row r="6458" spans="25:40" x14ac:dyDescent="0.25">
      <c r="Y6458" s="47" t="s">
        <v>6491</v>
      </c>
      <c r="Z6458" s="48">
        <f t="shared" ca="1" si="472"/>
        <v>0.84731193195324583</v>
      </c>
      <c r="AA6458" s="48">
        <f t="shared" ca="1" si="472"/>
        <v>5.6368029898805294E-2</v>
      </c>
      <c r="AB6458" s="48">
        <f t="shared" ca="1" si="472"/>
        <v>0.21040030694174139</v>
      </c>
      <c r="AC6458" s="48">
        <f t="shared" ca="1" si="472"/>
        <v>0.18515484275987648</v>
      </c>
      <c r="AD6458" s="48">
        <f t="shared" ca="1" si="472"/>
        <v>0.37357642038729999</v>
      </c>
      <c r="AE6458" s="49">
        <f t="shared" ca="1" si="470"/>
        <v>1.6728115319409689</v>
      </c>
      <c r="AF6458" s="50">
        <f t="shared" ca="1" si="473"/>
        <v>0.50651966212243105</v>
      </c>
      <c r="AG6458" s="50">
        <f t="shared" ca="1" si="473"/>
        <v>3.3696581367657887E-2</v>
      </c>
      <c r="AH6458" s="50">
        <f t="shared" ca="1" si="473"/>
        <v>0.12577645653698549</v>
      </c>
      <c r="AI6458" s="50">
        <f t="shared" ca="1" si="473"/>
        <v>0.11068481967304511</v>
      </c>
      <c r="AJ6458" s="50">
        <f t="shared" ca="1" si="473"/>
        <v>0.22332248029988053</v>
      </c>
      <c r="AK6458" s="51">
        <f t="shared" ca="1" si="471"/>
        <v>1</v>
      </c>
      <c r="AM6458" s="52" cm="1">
        <f t="array" aca="1" ref="AM6458" ca="1">+SQRT(MMULT(MMULT(AF6458:AJ6458,MMULT(MMULT($Q$25:$U$29,$Q$16:$U$20),$Q$25:$U$29)),TRANSPOSE(AF6458:AJ6458)))</f>
        <v>0.17000827535375287</v>
      </c>
      <c r="AN6458" s="53" cm="1">
        <f t="array" aca="1" ref="AN6458" ca="1">+SUMPRODUCT(AF6458:AJ6458,TRANSPOSE($T$4:$T$8))</f>
        <v>0.27365114431968429</v>
      </c>
    </row>
    <row r="6459" spans="25:40" x14ac:dyDescent="0.25">
      <c r="Y6459" s="47" t="s">
        <v>6492</v>
      </c>
      <c r="Z6459" s="48">
        <f t="shared" ca="1" si="472"/>
        <v>0.27498235285550432</v>
      </c>
      <c r="AA6459" s="48">
        <f t="shared" ca="1" si="472"/>
        <v>0.32297727218511196</v>
      </c>
      <c r="AB6459" s="48">
        <f t="shared" ca="1" si="472"/>
        <v>0.51833326556686221</v>
      </c>
      <c r="AC6459" s="48">
        <f t="shared" ca="1" si="472"/>
        <v>0.22101206702623588</v>
      </c>
      <c r="AD6459" s="48">
        <f t="shared" ca="1" si="472"/>
        <v>0.72002037345539682</v>
      </c>
      <c r="AE6459" s="49">
        <f t="shared" ca="1" si="470"/>
        <v>2.0573253310891113</v>
      </c>
      <c r="AF6459" s="50">
        <f t="shared" ca="1" si="473"/>
        <v>0.13366012108057482</v>
      </c>
      <c r="AG6459" s="50">
        <f t="shared" ca="1" si="473"/>
        <v>0.15698891531857703</v>
      </c>
      <c r="AH6459" s="50">
        <f t="shared" ca="1" si="473"/>
        <v>0.25194521145202925</v>
      </c>
      <c r="AI6459" s="50">
        <f t="shared" ca="1" si="473"/>
        <v>0.10742689242504784</v>
      </c>
      <c r="AJ6459" s="50">
        <f t="shared" ca="1" si="473"/>
        <v>0.34997885972377102</v>
      </c>
      <c r="AK6459" s="51">
        <f t="shared" ca="1" si="471"/>
        <v>1</v>
      </c>
      <c r="AM6459" s="52" cm="1">
        <f t="array" aca="1" ref="AM6459" ca="1">+SQRT(MMULT(MMULT(AF6459:AJ6459,MMULT(MMULT($Q$25:$U$29,$Q$16:$U$20),$Q$25:$U$29)),TRANSPOSE(AF6459:AJ6459)))</f>
        <v>0.19160190222604487</v>
      </c>
      <c r="AN6459" s="53" cm="1">
        <f t="array" aca="1" ref="AN6459" ca="1">+SUMPRODUCT(AF6459:AJ6459,TRANSPOSE($T$4:$T$8))</f>
        <v>0.28846016393401219</v>
      </c>
    </row>
    <row r="6460" spans="25:40" x14ac:dyDescent="0.25">
      <c r="Y6460" s="47" t="s">
        <v>6493</v>
      </c>
      <c r="Z6460" s="48">
        <f t="shared" ca="1" si="472"/>
        <v>0.94008154449013992</v>
      </c>
      <c r="AA6460" s="48">
        <f t="shared" ca="1" si="472"/>
        <v>0.5240315347463248</v>
      </c>
      <c r="AB6460" s="48">
        <f t="shared" ca="1" si="472"/>
        <v>0.22351869492617593</v>
      </c>
      <c r="AC6460" s="48">
        <f t="shared" ca="1" si="472"/>
        <v>0.70890845002374936</v>
      </c>
      <c r="AD6460" s="48">
        <f t="shared" ca="1" si="472"/>
        <v>0.11527943923224249</v>
      </c>
      <c r="AE6460" s="49">
        <f t="shared" ca="1" si="470"/>
        <v>2.5118196634186329</v>
      </c>
      <c r="AF6460" s="50">
        <f t="shared" ca="1" si="473"/>
        <v>0.37426315200139471</v>
      </c>
      <c r="AG6460" s="50">
        <f t="shared" ca="1" si="473"/>
        <v>0.20862625704311438</v>
      </c>
      <c r="AH6460" s="50">
        <f t="shared" ca="1" si="473"/>
        <v>8.8986760547117807E-2</v>
      </c>
      <c r="AI6460" s="50">
        <f t="shared" ca="1" si="473"/>
        <v>0.2822290391098029</v>
      </c>
      <c r="AJ6460" s="50">
        <f t="shared" ca="1" si="473"/>
        <v>4.5894791298569992E-2</v>
      </c>
      <c r="AK6460" s="51">
        <f t="shared" ca="1" si="471"/>
        <v>0.99999999999999989</v>
      </c>
      <c r="AM6460" s="52" cm="1">
        <f t="array" aca="1" ref="AM6460" ca="1">+SQRT(MMULT(MMULT(AF6460:AJ6460,MMULT(MMULT($Q$25:$U$29,$Q$16:$U$20),$Q$25:$U$29)),TRANSPOSE(AF6460:AJ6460)))</f>
        <v>0.16480645452115847</v>
      </c>
      <c r="AN6460" s="53" cm="1">
        <f t="array" aca="1" ref="AN6460" ca="1">+SUMPRODUCT(AF6460:AJ6460,TRANSPOSE($T$4:$T$8))</f>
        <v>0.33616989966074895</v>
      </c>
    </row>
    <row r="6461" spans="25:40" x14ac:dyDescent="0.25">
      <c r="Y6461" s="47" t="s">
        <v>6494</v>
      </c>
      <c r="Z6461" s="48">
        <f t="shared" ca="1" si="472"/>
        <v>0.99117099987955448</v>
      </c>
      <c r="AA6461" s="48">
        <f t="shared" ca="1" si="472"/>
        <v>0.82354824161011564</v>
      </c>
      <c r="AB6461" s="48">
        <f t="shared" ca="1" si="472"/>
        <v>0.6637469081001236</v>
      </c>
      <c r="AC6461" s="48">
        <f t="shared" ca="1" si="472"/>
        <v>0.44471428217125375</v>
      </c>
      <c r="AD6461" s="48">
        <f t="shared" ca="1" si="472"/>
        <v>0.52415508062534555</v>
      </c>
      <c r="AE6461" s="49">
        <f t="shared" ca="1" si="470"/>
        <v>3.4473355123863931</v>
      </c>
      <c r="AF6461" s="50">
        <f t="shared" ca="1" si="473"/>
        <v>0.28751799652753368</v>
      </c>
      <c r="AG6461" s="50">
        <f t="shared" ca="1" si="473"/>
        <v>0.23889413683439831</v>
      </c>
      <c r="AH6461" s="50">
        <f t="shared" ca="1" si="473"/>
        <v>0.19253910903515439</v>
      </c>
      <c r="AI6461" s="50">
        <f t="shared" ca="1" si="473"/>
        <v>0.12900232094421338</v>
      </c>
      <c r="AJ6461" s="50">
        <f t="shared" ca="1" si="473"/>
        <v>0.15204643665870021</v>
      </c>
      <c r="AK6461" s="51">
        <f t="shared" ca="1" si="471"/>
        <v>1</v>
      </c>
      <c r="AM6461" s="52" cm="1">
        <f t="array" aca="1" ref="AM6461" ca="1">+SQRT(MMULT(MMULT(AF6461:AJ6461,MMULT(MMULT($Q$25:$U$29,$Q$16:$U$20),$Q$25:$U$29)),TRANSPOSE(AF6461:AJ6461)))</f>
        <v>0.16841892463595906</v>
      </c>
      <c r="AN6461" s="53" cm="1">
        <f t="array" aca="1" ref="AN6461" ca="1">+SUMPRODUCT(AF6461:AJ6461,TRANSPOSE($T$4:$T$8))</f>
        <v>0.33099236026416867</v>
      </c>
    </row>
    <row r="6462" spans="25:40" x14ac:dyDescent="0.25">
      <c r="Y6462" s="47" t="s">
        <v>6495</v>
      </c>
      <c r="Z6462" s="48">
        <f t="shared" ca="1" si="472"/>
        <v>0.89164602651706981</v>
      </c>
      <c r="AA6462" s="48">
        <f t="shared" ca="1" si="472"/>
        <v>0.44915607268720514</v>
      </c>
      <c r="AB6462" s="48">
        <f t="shared" ca="1" si="472"/>
        <v>3.855253514679402E-2</v>
      </c>
      <c r="AC6462" s="48">
        <f t="shared" ca="1" si="472"/>
        <v>0.76032275694554985</v>
      </c>
      <c r="AD6462" s="48">
        <f t="shared" ca="1" si="472"/>
        <v>0.52876239866305752</v>
      </c>
      <c r="AE6462" s="49">
        <f t="shared" ca="1" si="470"/>
        <v>2.6684397899596766</v>
      </c>
      <c r="AF6462" s="50">
        <f t="shared" ca="1" si="473"/>
        <v>0.334145079784822</v>
      </c>
      <c r="AG6462" s="50">
        <f t="shared" ca="1" si="473"/>
        <v>0.16832160664715334</v>
      </c>
      <c r="AH6462" s="50">
        <f t="shared" ca="1" si="473"/>
        <v>1.4447594167892616E-2</v>
      </c>
      <c r="AI6462" s="50">
        <f t="shared" ca="1" si="473"/>
        <v>0.28493157679868025</v>
      </c>
      <c r="AJ6462" s="50">
        <f t="shared" ca="1" si="473"/>
        <v>0.19815414260145167</v>
      </c>
      <c r="AK6462" s="51">
        <f t="shared" ca="1" si="471"/>
        <v>1</v>
      </c>
      <c r="AM6462" s="52" cm="1">
        <f t="array" aca="1" ref="AM6462" ca="1">+SQRT(MMULT(MMULT(AF6462:AJ6462,MMULT(MMULT($Q$25:$U$29,$Q$16:$U$20),$Q$25:$U$29)),TRANSPOSE(AF6462:AJ6462)))</f>
        <v>0.168611687552326</v>
      </c>
      <c r="AN6462" s="53" cm="1">
        <f t="array" aca="1" ref="AN6462" ca="1">+SUMPRODUCT(AF6462:AJ6462,TRANSPOSE($T$4:$T$8))</f>
        <v>0.28184514101532954</v>
      </c>
    </row>
    <row r="6463" spans="25:40" x14ac:dyDescent="0.25">
      <c r="Y6463" s="47" t="s">
        <v>6496</v>
      </c>
      <c r="Z6463" s="48">
        <f t="shared" ca="1" si="472"/>
        <v>0.1372018178672143</v>
      </c>
      <c r="AA6463" s="48">
        <f t="shared" ca="1" si="472"/>
        <v>0.10481250666078179</v>
      </c>
      <c r="AB6463" s="48">
        <f t="shared" ca="1" si="472"/>
        <v>0.96736712791791812</v>
      </c>
      <c r="AC6463" s="48">
        <f t="shared" ca="1" si="472"/>
        <v>0.54940961949836509</v>
      </c>
      <c r="AD6463" s="48">
        <f t="shared" ca="1" si="472"/>
        <v>0.92665032966067407</v>
      </c>
      <c r="AE6463" s="49">
        <f t="shared" ca="1" si="470"/>
        <v>2.6854414016049533</v>
      </c>
      <c r="AF6463" s="50">
        <f t="shared" ca="1" si="473"/>
        <v>5.1090974387009776E-2</v>
      </c>
      <c r="AG6463" s="50">
        <f t="shared" ca="1" si="473"/>
        <v>3.902989899468319E-2</v>
      </c>
      <c r="AH6463" s="50">
        <f t="shared" ca="1" si="473"/>
        <v>0.36022648914989225</v>
      </c>
      <c r="AI6463" s="50">
        <f t="shared" ca="1" si="473"/>
        <v>0.20458819885997534</v>
      </c>
      <c r="AJ6463" s="50">
        <f t="shared" ca="1" si="473"/>
        <v>0.34506443860843949</v>
      </c>
      <c r="AK6463" s="51">
        <f t="shared" ca="1" si="471"/>
        <v>1</v>
      </c>
      <c r="AM6463" s="52" cm="1">
        <f t="array" aca="1" ref="AM6463" ca="1">+SQRT(MMULT(MMULT(AF6463:AJ6463,MMULT(MMULT($Q$25:$U$29,$Q$16:$U$20),$Q$25:$U$29)),TRANSPOSE(AF6463:AJ6463)))</f>
        <v>0.20598182861266856</v>
      </c>
      <c r="AN6463" s="53" cm="1">
        <f t="array" aca="1" ref="AN6463" ca="1">+SUMPRODUCT(AF6463:AJ6463,TRANSPOSE($T$4:$T$8))</f>
        <v>0.30218566024791543</v>
      </c>
    </row>
    <row r="6464" spans="25:40" x14ac:dyDescent="0.25">
      <c r="Y6464" s="47" t="s">
        <v>6497</v>
      </c>
      <c r="Z6464" s="48">
        <f t="shared" ca="1" si="472"/>
        <v>0.55403322818438072</v>
      </c>
      <c r="AA6464" s="48">
        <f t="shared" ca="1" si="472"/>
        <v>0.65776175047838481</v>
      </c>
      <c r="AB6464" s="48">
        <f t="shared" ca="1" si="472"/>
        <v>0.71287828044173396</v>
      </c>
      <c r="AC6464" s="48">
        <f t="shared" ca="1" si="472"/>
        <v>7.9722959653114933E-2</v>
      </c>
      <c r="AD6464" s="48">
        <f t="shared" ca="1" si="472"/>
        <v>0.59330130592962038</v>
      </c>
      <c r="AE6464" s="49">
        <f t="shared" ca="1" si="470"/>
        <v>2.5976975246872351</v>
      </c>
      <c r="AF6464" s="50">
        <f t="shared" ca="1" si="473"/>
        <v>0.21327857570757272</v>
      </c>
      <c r="AG6464" s="50">
        <f t="shared" ca="1" si="473"/>
        <v>0.25320952275133718</v>
      </c>
      <c r="AH6464" s="50">
        <f t="shared" ca="1" si="473"/>
        <v>0.27442697760878265</v>
      </c>
      <c r="AI6464" s="50">
        <f t="shared" ca="1" si="473"/>
        <v>3.0689854725374017E-2</v>
      </c>
      <c r="AJ6464" s="50">
        <f t="shared" ca="1" si="473"/>
        <v>0.22839506920693328</v>
      </c>
      <c r="AK6464" s="51">
        <f t="shared" ca="1" si="471"/>
        <v>0.99999999999999989</v>
      </c>
      <c r="AM6464" s="52" cm="1">
        <f t="array" aca="1" ref="AM6464" ca="1">+SQRT(MMULT(MMULT(AF6464:AJ6464,MMULT(MMULT($Q$25:$U$29,$Q$16:$U$20),$Q$25:$U$29)),TRANSPOSE(AF6464:AJ6464)))</f>
        <v>0.1839285969414787</v>
      </c>
      <c r="AN6464" s="53" cm="1">
        <f t="array" aca="1" ref="AN6464" ca="1">+SUMPRODUCT(AF6464:AJ6464,TRANSPOSE($T$4:$T$8))</f>
        <v>0.32848054710929958</v>
      </c>
    </row>
    <row r="6465" spans="25:40" x14ac:dyDescent="0.25">
      <c r="Y6465" s="47" t="s">
        <v>6498</v>
      </c>
      <c r="Z6465" s="48">
        <f t="shared" ca="1" si="472"/>
        <v>0.82036267007612618</v>
      </c>
      <c r="AA6465" s="48">
        <f t="shared" ca="1" si="472"/>
        <v>0.33520115231443071</v>
      </c>
      <c r="AB6465" s="48">
        <f t="shared" ca="1" si="472"/>
        <v>0.49164228990200254</v>
      </c>
      <c r="AC6465" s="48">
        <f t="shared" ca="1" si="472"/>
        <v>0.63146162515127235</v>
      </c>
      <c r="AD6465" s="48">
        <f t="shared" ca="1" si="472"/>
        <v>0.19416189058956945</v>
      </c>
      <c r="AE6465" s="49">
        <f t="shared" ca="1" si="470"/>
        <v>2.4728296280334012</v>
      </c>
      <c r="AF6465" s="50">
        <f t="shared" ca="1" si="473"/>
        <v>0.3317505827235443</v>
      </c>
      <c r="AG6465" s="50">
        <f t="shared" ca="1" si="473"/>
        <v>0.13555367847198208</v>
      </c>
      <c r="AH6465" s="50">
        <f t="shared" ca="1" si="473"/>
        <v>0.19881769626522841</v>
      </c>
      <c r="AI6465" s="50">
        <f t="shared" ca="1" si="473"/>
        <v>0.25535993988128608</v>
      </c>
      <c r="AJ6465" s="50">
        <f t="shared" ca="1" si="473"/>
        <v>7.851810265795911E-2</v>
      </c>
      <c r="AK6465" s="51">
        <f t="shared" ca="1" si="471"/>
        <v>1</v>
      </c>
      <c r="AM6465" s="52" cm="1">
        <f t="array" aca="1" ref="AM6465" ca="1">+SQRT(MMULT(MMULT(AF6465:AJ6465,MMULT(MMULT($Q$25:$U$29,$Q$16:$U$20),$Q$25:$U$29)),TRANSPOSE(AF6465:AJ6465)))</f>
        <v>0.16521716326578004</v>
      </c>
      <c r="AN6465" s="53" cm="1">
        <f t="array" aca="1" ref="AN6465" ca="1">+SUMPRODUCT(AF6465:AJ6465,TRANSPOSE($T$4:$T$8))</f>
        <v>0.34149535328646929</v>
      </c>
    </row>
    <row r="6466" spans="25:40" x14ac:dyDescent="0.25">
      <c r="Y6466" s="47" t="s">
        <v>6499</v>
      </c>
      <c r="Z6466" s="48">
        <f t="shared" ca="1" si="472"/>
        <v>0.21247774462930435</v>
      </c>
      <c r="AA6466" s="48">
        <f t="shared" ca="1" si="472"/>
        <v>0.17614545725295738</v>
      </c>
      <c r="AB6466" s="48">
        <f t="shared" ca="1" si="472"/>
        <v>7.3850509842360412E-2</v>
      </c>
      <c r="AC6466" s="48">
        <f t="shared" ca="1" si="472"/>
        <v>0.37510946284694147</v>
      </c>
      <c r="AD6466" s="48">
        <f t="shared" ca="1" si="472"/>
        <v>0.66774716457972683</v>
      </c>
      <c r="AE6466" s="49">
        <f t="shared" ca="1" si="470"/>
        <v>1.5053303391512904</v>
      </c>
      <c r="AF6466" s="50">
        <f t="shared" ca="1" si="473"/>
        <v>0.14115024397176498</v>
      </c>
      <c r="AG6466" s="50">
        <f t="shared" ca="1" si="473"/>
        <v>0.11701448690143898</v>
      </c>
      <c r="AH6466" s="50">
        <f t="shared" ca="1" si="473"/>
        <v>4.9059337955014937E-2</v>
      </c>
      <c r="AI6466" s="50">
        <f t="shared" ca="1" si="473"/>
        <v>0.24918747273666805</v>
      </c>
      <c r="AJ6466" s="50">
        <f t="shared" ca="1" si="473"/>
        <v>0.44358845843511302</v>
      </c>
      <c r="AK6466" s="51">
        <f t="shared" ca="1" si="471"/>
        <v>1</v>
      </c>
      <c r="AM6466" s="52" cm="1">
        <f t="array" aca="1" ref="AM6466" ca="1">+SQRT(MMULT(MMULT(AF6466:AJ6466,MMULT(MMULT($Q$25:$U$29,$Q$16:$U$20),$Q$25:$U$29)),TRANSPOSE(AF6466:AJ6466)))</f>
        <v>0.19724606257055857</v>
      </c>
      <c r="AN6466" s="53" cm="1">
        <f t="array" aca="1" ref="AN6466" ca="1">+SUMPRODUCT(AF6466:AJ6466,TRANSPOSE($T$4:$T$8))</f>
        <v>0.22686914224284846</v>
      </c>
    </row>
    <row r="6467" spans="25:40" x14ac:dyDescent="0.25">
      <c r="Y6467" s="47" t="s">
        <v>6500</v>
      </c>
      <c r="Z6467" s="48">
        <f t="shared" ca="1" si="472"/>
        <v>0.46685648334774543</v>
      </c>
      <c r="AA6467" s="48">
        <f t="shared" ca="1" si="472"/>
        <v>0.82500264403990753</v>
      </c>
      <c r="AB6467" s="48">
        <f t="shared" ca="1" si="472"/>
        <v>0.30389756679916347</v>
      </c>
      <c r="AC6467" s="48">
        <f t="shared" ca="1" si="472"/>
        <v>0.39186268569908833</v>
      </c>
      <c r="AD6467" s="48">
        <f t="shared" ca="1" si="472"/>
        <v>0.73572081091182084</v>
      </c>
      <c r="AE6467" s="49">
        <f t="shared" ca="1" si="470"/>
        <v>2.7233401907977255</v>
      </c>
      <c r="AF6467" s="50">
        <f t="shared" ca="1" si="473"/>
        <v>0.17142789759622098</v>
      </c>
      <c r="AG6467" s="50">
        <f t="shared" ca="1" si="473"/>
        <v>0.3029377845733795</v>
      </c>
      <c r="AH6467" s="50">
        <f t="shared" ca="1" si="473"/>
        <v>0.11159001281809941</v>
      </c>
      <c r="AI6467" s="50">
        <f t="shared" ca="1" si="473"/>
        <v>0.14389046474003059</v>
      </c>
      <c r="AJ6467" s="50">
        <f t="shared" ca="1" si="473"/>
        <v>0.27015384027226957</v>
      </c>
      <c r="AK6467" s="51">
        <f t="shared" ca="1" si="471"/>
        <v>1.0000000000000002</v>
      </c>
      <c r="AM6467" s="52" cm="1">
        <f t="array" aca="1" ref="AM6467" ca="1">+SQRT(MMULT(MMULT(AF6467:AJ6467,MMULT(MMULT($Q$25:$U$29,$Q$16:$U$20),$Q$25:$U$29)),TRANSPOSE(AF6467:AJ6467)))</f>
        <v>0.18270645760142445</v>
      </c>
      <c r="AN6467" s="53" cm="1">
        <f t="array" aca="1" ref="AN6467" ca="1">+SUMPRODUCT(AF6467:AJ6467,TRANSPOSE($T$4:$T$8))</f>
        <v>0.29694374423828512</v>
      </c>
    </row>
    <row r="6468" spans="25:40" x14ac:dyDescent="0.25">
      <c r="Y6468" s="47" t="s">
        <v>6501</v>
      </c>
      <c r="Z6468" s="48">
        <f t="shared" ca="1" si="472"/>
        <v>0.61178044982135382</v>
      </c>
      <c r="AA6468" s="48">
        <f t="shared" ca="1" si="472"/>
        <v>0.25175716466376774</v>
      </c>
      <c r="AB6468" s="48">
        <f t="shared" ca="1" si="472"/>
        <v>0.91266202275125974</v>
      </c>
      <c r="AC6468" s="48">
        <f t="shared" ca="1" si="472"/>
        <v>0.59034485851422025</v>
      </c>
      <c r="AD6468" s="48">
        <f t="shared" ca="1" si="472"/>
        <v>0.60384630945140283</v>
      </c>
      <c r="AE6468" s="49">
        <f t="shared" ca="1" si="470"/>
        <v>2.9703908052020047</v>
      </c>
      <c r="AF6468" s="50">
        <f t="shared" ca="1" si="473"/>
        <v>0.20595958240577339</v>
      </c>
      <c r="AG6468" s="50">
        <f t="shared" ca="1" si="473"/>
        <v>8.4755569611536935E-2</v>
      </c>
      <c r="AH6468" s="50">
        <f t="shared" ca="1" si="473"/>
        <v>0.30725318067674035</v>
      </c>
      <c r="AI6468" s="50">
        <f t="shared" ca="1" si="473"/>
        <v>0.19874316116261787</v>
      </c>
      <c r="AJ6468" s="50">
        <f t="shared" ca="1" si="473"/>
        <v>0.20328850614333141</v>
      </c>
      <c r="AK6468" s="51">
        <f t="shared" ca="1" si="471"/>
        <v>1</v>
      </c>
      <c r="AM6468" s="52" cm="1">
        <f t="array" aca="1" ref="AM6468" ca="1">+SQRT(MMULT(MMULT(AF6468:AJ6468,MMULT(MMULT($Q$25:$U$29,$Q$16:$U$20),$Q$25:$U$29)),TRANSPOSE(AF6468:AJ6468)))</f>
        <v>0.17940124083190831</v>
      </c>
      <c r="AN6468" s="53" cm="1">
        <f t="array" aca="1" ref="AN6468" ca="1">+SUMPRODUCT(AF6468:AJ6468,TRANSPOSE($T$4:$T$8))</f>
        <v>0.32767734232258866</v>
      </c>
    </row>
    <row r="6469" spans="25:40" x14ac:dyDescent="0.25">
      <c r="Y6469" s="47" t="s">
        <v>6502</v>
      </c>
      <c r="Z6469" s="48">
        <f t="shared" ca="1" si="472"/>
        <v>0.64525768426226104</v>
      </c>
      <c r="AA6469" s="48">
        <f t="shared" ca="1" si="472"/>
        <v>5.7474065070872493E-2</v>
      </c>
      <c r="AB6469" s="48">
        <f t="shared" ca="1" si="472"/>
        <v>0.8935890409541366</v>
      </c>
      <c r="AC6469" s="48">
        <f t="shared" ca="1" si="472"/>
        <v>0.31145745636864686</v>
      </c>
      <c r="AD6469" s="48">
        <f t="shared" ca="1" si="472"/>
        <v>0.48327689846680866</v>
      </c>
      <c r="AE6469" s="49">
        <f t="shared" ca="1" si="470"/>
        <v>2.3910551451227255</v>
      </c>
      <c r="AF6469" s="50">
        <f t="shared" ca="1" si="473"/>
        <v>0.26986315459033128</v>
      </c>
      <c r="AG6469" s="50">
        <f t="shared" ca="1" si="473"/>
        <v>2.4037113986311899E-2</v>
      </c>
      <c r="AH6469" s="50">
        <f t="shared" ca="1" si="473"/>
        <v>0.37372163614748893</v>
      </c>
      <c r="AI6469" s="50">
        <f t="shared" ca="1" si="473"/>
        <v>0.13025941999035773</v>
      </c>
      <c r="AJ6469" s="50">
        <f t="shared" ca="1" si="473"/>
        <v>0.20211867528551022</v>
      </c>
      <c r="AK6469" s="51">
        <f t="shared" ca="1" si="471"/>
        <v>1</v>
      </c>
      <c r="AM6469" s="52" cm="1">
        <f t="array" aca="1" ref="AM6469" ca="1">+SQRT(MMULT(MMULT(AF6469:AJ6469,MMULT(MMULT($Q$25:$U$29,$Q$16:$U$20),$Q$25:$U$29)),TRANSPOSE(AF6469:AJ6469)))</f>
        <v>0.18664056295756562</v>
      </c>
      <c r="AN6469" s="53" cm="1">
        <f t="array" aca="1" ref="AN6469" ca="1">+SUMPRODUCT(AF6469:AJ6469,TRANSPOSE($T$4:$T$8))</f>
        <v>0.33069526196017307</v>
      </c>
    </row>
    <row r="6470" spans="25:40" x14ac:dyDescent="0.25">
      <c r="Y6470" s="47" t="s">
        <v>6503</v>
      </c>
      <c r="Z6470" s="48">
        <f t="shared" ca="1" si="472"/>
        <v>0.61966057976799027</v>
      </c>
      <c r="AA6470" s="48">
        <f t="shared" ca="1" si="472"/>
        <v>0.88318669664462446</v>
      </c>
      <c r="AB6470" s="48">
        <f t="shared" ca="1" si="472"/>
        <v>0.37038330406507802</v>
      </c>
      <c r="AC6470" s="48">
        <f t="shared" ca="1" si="472"/>
        <v>0.86767825441598267</v>
      </c>
      <c r="AD6470" s="48">
        <f t="shared" ca="1" si="472"/>
        <v>0.6101695635008999</v>
      </c>
      <c r="AE6470" s="49">
        <f t="shared" ca="1" si="470"/>
        <v>3.3510783983945753</v>
      </c>
      <c r="AF6470" s="50">
        <f t="shared" ca="1" si="473"/>
        <v>0.18491378180374873</v>
      </c>
      <c r="AG6470" s="50">
        <f t="shared" ca="1" si="473"/>
        <v>0.2635529795625608</v>
      </c>
      <c r="AH6470" s="50">
        <f t="shared" ca="1" si="473"/>
        <v>0.11052660070337959</v>
      </c>
      <c r="AI6470" s="50">
        <f t="shared" ca="1" si="473"/>
        <v>0.25892508358851507</v>
      </c>
      <c r="AJ6470" s="50">
        <f t="shared" ca="1" si="473"/>
        <v>0.18208155434179579</v>
      </c>
      <c r="AK6470" s="51">
        <f t="shared" ca="1" si="471"/>
        <v>1</v>
      </c>
      <c r="AM6470" s="52" cm="1">
        <f t="array" aca="1" ref="AM6470" ca="1">+SQRT(MMULT(MMULT(AF6470:AJ6470,MMULT(MMULT($Q$25:$U$29,$Q$16:$U$20),$Q$25:$U$29)),TRANSPOSE(AF6470:AJ6470)))</f>
        <v>0.17363977590096724</v>
      </c>
      <c r="AN6470" s="53" cm="1">
        <f t="array" aca="1" ref="AN6470" ca="1">+SUMPRODUCT(AF6470:AJ6470,TRANSPOSE($T$4:$T$8))</f>
        <v>0.31679170875021134</v>
      </c>
    </row>
    <row r="6471" spans="25:40" x14ac:dyDescent="0.25">
      <c r="Y6471" s="47" t="s">
        <v>6504</v>
      </c>
      <c r="Z6471" s="48">
        <f t="shared" ca="1" si="472"/>
        <v>0.467490477885387</v>
      </c>
      <c r="AA6471" s="48">
        <f t="shared" ca="1" si="472"/>
        <v>0.93602204728254079</v>
      </c>
      <c r="AB6471" s="48">
        <f t="shared" ca="1" si="472"/>
        <v>3.8800893720174479E-2</v>
      </c>
      <c r="AC6471" s="48">
        <f t="shared" ca="1" si="472"/>
        <v>0.39135742365346504</v>
      </c>
      <c r="AD6471" s="48">
        <f t="shared" ca="1" si="472"/>
        <v>0.48866663556605239</v>
      </c>
      <c r="AE6471" s="49">
        <f t="shared" ca="1" si="470"/>
        <v>2.3223374781076198</v>
      </c>
      <c r="AF6471" s="50">
        <f t="shared" ca="1" si="473"/>
        <v>0.20130169809184079</v>
      </c>
      <c r="AG6471" s="50">
        <f t="shared" ca="1" si="473"/>
        <v>0.40305169085298825</v>
      </c>
      <c r="AH6471" s="50">
        <f t="shared" ca="1" si="473"/>
        <v>1.6707689595481093E-2</v>
      </c>
      <c r="AI6471" s="50">
        <f t="shared" ca="1" si="473"/>
        <v>0.16851875635765332</v>
      </c>
      <c r="AJ6471" s="50">
        <f t="shared" ca="1" si="473"/>
        <v>0.21042016510203648</v>
      </c>
      <c r="AK6471" s="51">
        <f t="shared" ca="1" si="471"/>
        <v>1</v>
      </c>
      <c r="AM6471" s="52" cm="1">
        <f t="array" aca="1" ref="AM6471" ca="1">+SQRT(MMULT(MMULT(AF6471:AJ6471,MMULT(MMULT($Q$25:$U$29,$Q$16:$U$20),$Q$25:$U$29)),TRANSPOSE(AF6471:AJ6471)))</f>
        <v>0.18759957408639338</v>
      </c>
      <c r="AN6471" s="53" cm="1">
        <f t="array" aca="1" ref="AN6471" ca="1">+SUMPRODUCT(AF6471:AJ6471,TRANSPOSE($T$4:$T$8))</f>
        <v>0.30413193213213086</v>
      </c>
    </row>
    <row r="6472" spans="25:40" x14ac:dyDescent="0.25">
      <c r="Y6472" s="47" t="s">
        <v>6505</v>
      </c>
      <c r="Z6472" s="48">
        <f t="shared" ca="1" si="472"/>
        <v>0.88676195683264025</v>
      </c>
      <c r="AA6472" s="48">
        <f t="shared" ca="1" si="472"/>
        <v>0.54505390797359188</v>
      </c>
      <c r="AB6472" s="48">
        <f t="shared" ca="1" si="472"/>
        <v>0.36249573531363621</v>
      </c>
      <c r="AC6472" s="48">
        <f t="shared" ca="1" si="472"/>
        <v>0.35480410642309912</v>
      </c>
      <c r="AD6472" s="48">
        <f t="shared" ca="1" si="472"/>
        <v>0.51990338704864414</v>
      </c>
      <c r="AE6472" s="49">
        <f t="shared" ca="1" si="470"/>
        <v>2.6690190935916114</v>
      </c>
      <c r="AF6472" s="50">
        <f t="shared" ca="1" si="473"/>
        <v>0.33224264261045572</v>
      </c>
      <c r="AG6472" s="50">
        <f t="shared" ca="1" si="473"/>
        <v>0.20421506510848175</v>
      </c>
      <c r="AH6472" s="50">
        <f t="shared" ca="1" si="473"/>
        <v>0.13581608920820332</v>
      </c>
      <c r="AI6472" s="50">
        <f t="shared" ca="1" si="473"/>
        <v>0.13293427059963475</v>
      </c>
      <c r="AJ6472" s="50">
        <f t="shared" ca="1" si="473"/>
        <v>0.19479193247322454</v>
      </c>
      <c r="AK6472" s="51">
        <f t="shared" ca="1" si="471"/>
        <v>1</v>
      </c>
      <c r="AM6472" s="52" cm="1">
        <f t="array" aca="1" ref="AM6472" ca="1">+SQRT(MMULT(MMULT(AF6472:AJ6472,MMULT(MMULT($Q$25:$U$29,$Q$16:$U$20),$Q$25:$U$29)),TRANSPOSE(AF6472:AJ6472)))</f>
        <v>0.16604877335247892</v>
      </c>
      <c r="AN6472" s="53" cm="1">
        <f t="array" aca="1" ref="AN6472" ca="1">+SUMPRODUCT(AF6472:AJ6472,TRANSPOSE($T$4:$T$8))</f>
        <v>0.305273812271805</v>
      </c>
    </row>
    <row r="6473" spans="25:40" x14ac:dyDescent="0.25">
      <c r="Y6473" s="47" t="s">
        <v>6506</v>
      </c>
      <c r="Z6473" s="48">
        <f t="shared" ca="1" si="472"/>
        <v>1.0370091643496115E-2</v>
      </c>
      <c r="AA6473" s="48">
        <f t="shared" ca="1" si="472"/>
        <v>0.42525450487143379</v>
      </c>
      <c r="AB6473" s="48">
        <f t="shared" ca="1" si="472"/>
        <v>0.56941637518589916</v>
      </c>
      <c r="AC6473" s="48">
        <f t="shared" ca="1" si="472"/>
        <v>0.759467512153296</v>
      </c>
      <c r="AD6473" s="48">
        <f t="shared" ca="1" si="472"/>
        <v>9.1341732468527059E-2</v>
      </c>
      <c r="AE6473" s="49">
        <f t="shared" ca="1" si="470"/>
        <v>1.855850216322652</v>
      </c>
      <c r="AF6473" s="50">
        <f t="shared" ca="1" si="473"/>
        <v>5.5877848073560294E-3</v>
      </c>
      <c r="AG6473" s="50">
        <f t="shared" ca="1" si="473"/>
        <v>0.22914268680264036</v>
      </c>
      <c r="AH6473" s="50">
        <f t="shared" ca="1" si="473"/>
        <v>0.30682237724668954</v>
      </c>
      <c r="AI6473" s="50">
        <f t="shared" ca="1" si="473"/>
        <v>0.40922888359933107</v>
      </c>
      <c r="AJ6473" s="50">
        <f t="shared" ca="1" si="473"/>
        <v>4.9218267543983021E-2</v>
      </c>
      <c r="AK6473" s="51">
        <f t="shared" ca="1" si="471"/>
        <v>1</v>
      </c>
      <c r="AM6473" s="52" cm="1">
        <f t="array" aca="1" ref="AM6473" ca="1">+SQRT(MMULT(MMULT(AF6473:AJ6473,MMULT(MMULT($Q$25:$U$29,$Q$16:$U$20),$Q$25:$U$29)),TRANSPOSE(AF6473:AJ6473)))</f>
        <v>0.19593927889267157</v>
      </c>
      <c r="AN6473" s="53" cm="1">
        <f t="array" aca="1" ref="AN6473" ca="1">+SUMPRODUCT(AF6473:AJ6473,TRANSPOSE($T$4:$T$8))</f>
        <v>0.39081341627845728</v>
      </c>
    </row>
    <row r="6474" spans="25:40" x14ac:dyDescent="0.25">
      <c r="Y6474" s="47" t="s">
        <v>6507</v>
      </c>
      <c r="Z6474" s="48">
        <f t="shared" ca="1" si="472"/>
        <v>0.37065428181321891</v>
      </c>
      <c r="AA6474" s="48">
        <f t="shared" ca="1" si="472"/>
        <v>0.71737306296922565</v>
      </c>
      <c r="AB6474" s="48">
        <f t="shared" ca="1" si="472"/>
        <v>0.4172667576945478</v>
      </c>
      <c r="AC6474" s="48">
        <f t="shared" ca="1" si="472"/>
        <v>0.45516938572024945</v>
      </c>
      <c r="AD6474" s="48">
        <f t="shared" ca="1" si="472"/>
        <v>0.52032084185327021</v>
      </c>
      <c r="AE6474" s="49">
        <f t="shared" ref="AE6474:AE6537" ca="1" si="474">+SUM(Z6474:AD6474)</f>
        <v>2.4807843300505121</v>
      </c>
      <c r="AF6474" s="50">
        <f t="shared" ca="1" si="473"/>
        <v>0.14941011893834072</v>
      </c>
      <c r="AG6474" s="50">
        <f t="shared" ca="1" si="473"/>
        <v>0.28917187773216019</v>
      </c>
      <c r="AH6474" s="50">
        <f t="shared" ca="1" si="473"/>
        <v>0.16819952973745672</v>
      </c>
      <c r="AI6474" s="50">
        <f t="shared" ca="1" si="473"/>
        <v>0.18347801548350701</v>
      </c>
      <c r="AJ6474" s="50">
        <f t="shared" ca="1" si="473"/>
        <v>0.20974045810853528</v>
      </c>
      <c r="AK6474" s="51">
        <f t="shared" ref="AK6474:AK6537" ca="1" si="475">+SUM(AF6474:AJ6474)</f>
        <v>0.99999999999999989</v>
      </c>
      <c r="AM6474" s="52" cm="1">
        <f t="array" aca="1" ref="AM6474" ca="1">+SQRT(MMULT(MMULT(AF6474:AJ6474,MMULT(MMULT($Q$25:$U$29,$Q$16:$U$20),$Q$25:$U$29)),TRANSPOSE(AF6474:AJ6474)))</f>
        <v>0.17919199887334142</v>
      </c>
      <c r="AN6474" s="53" cm="1">
        <f t="array" aca="1" ref="AN6474" ca="1">+SUMPRODUCT(AF6474:AJ6474,TRANSPOSE($T$4:$T$8))</f>
        <v>0.32245062310366546</v>
      </c>
    </row>
    <row r="6475" spans="25:40" x14ac:dyDescent="0.25">
      <c r="Y6475" s="47" t="s">
        <v>6508</v>
      </c>
      <c r="Z6475" s="48">
        <f t="shared" ca="1" si="472"/>
        <v>0.607118783967451</v>
      </c>
      <c r="AA6475" s="48">
        <f t="shared" ca="1" si="472"/>
        <v>4.8313925622251341E-2</v>
      </c>
      <c r="AB6475" s="48">
        <f t="shared" ca="1" si="472"/>
        <v>1.3413167801703207E-2</v>
      </c>
      <c r="AC6475" s="48">
        <f t="shared" ca="1" si="472"/>
        <v>0.49263666297579944</v>
      </c>
      <c r="AD6475" s="48">
        <f t="shared" ca="1" si="472"/>
        <v>0.7743953888591979</v>
      </c>
      <c r="AE6475" s="49">
        <f t="shared" ca="1" si="474"/>
        <v>1.935877929226403</v>
      </c>
      <c r="AF6475" s="50">
        <f t="shared" ca="1" si="473"/>
        <v>0.31361418754852066</v>
      </c>
      <c r="AG6475" s="50">
        <f t="shared" ca="1" si="473"/>
        <v>2.4957113717164022E-2</v>
      </c>
      <c r="AH6475" s="50">
        <f t="shared" ca="1" si="473"/>
        <v>6.9287260313274238E-3</v>
      </c>
      <c r="AI6475" s="50">
        <f t="shared" ca="1" si="473"/>
        <v>0.25447713181618958</v>
      </c>
      <c r="AJ6475" s="50">
        <f t="shared" ca="1" si="473"/>
        <v>0.40002284088679824</v>
      </c>
      <c r="AK6475" s="51">
        <f t="shared" ca="1" si="475"/>
        <v>1</v>
      </c>
      <c r="AM6475" s="52" cm="1">
        <f t="array" aca="1" ref="AM6475" ca="1">+SQRT(MMULT(MMULT(AF6475:AJ6475,MMULT(MMULT($Q$25:$U$29,$Q$16:$U$20),$Q$25:$U$29)),TRANSPOSE(AF6475:AJ6475)))</f>
        <v>0.18674450178991811</v>
      </c>
      <c r="AN6475" s="53" cm="1">
        <f t="array" aca="1" ref="AN6475" ca="1">+SUMPRODUCT(AF6475:AJ6475,TRANSPOSE($T$4:$T$8))</f>
        <v>0.21582220083236059</v>
      </c>
    </row>
    <row r="6476" spans="25:40" x14ac:dyDescent="0.25">
      <c r="Y6476" s="47" t="s">
        <v>6509</v>
      </c>
      <c r="Z6476" s="48">
        <f t="shared" ca="1" si="472"/>
        <v>0.91568033141813554</v>
      </c>
      <c r="AA6476" s="48">
        <f t="shared" ca="1" si="472"/>
        <v>0.48765267555347014</v>
      </c>
      <c r="AB6476" s="48">
        <f t="shared" ca="1" si="472"/>
        <v>0.82258391723910762</v>
      </c>
      <c r="AC6476" s="48">
        <f t="shared" ca="1" si="472"/>
        <v>8.2537978100353571E-2</v>
      </c>
      <c r="AD6476" s="48">
        <f t="shared" ca="1" si="472"/>
        <v>0.22207457389808372</v>
      </c>
      <c r="AE6476" s="49">
        <f t="shared" ca="1" si="474"/>
        <v>2.5305294762091504</v>
      </c>
      <c r="AF6476" s="50">
        <f t="shared" ca="1" si="473"/>
        <v>0.36185325641409516</v>
      </c>
      <c r="AG6476" s="50">
        <f t="shared" ca="1" si="473"/>
        <v>0.19270776339029108</v>
      </c>
      <c r="AH6476" s="50">
        <f t="shared" ca="1" si="473"/>
        <v>0.32506395399565791</v>
      </c>
      <c r="AI6476" s="50">
        <f t="shared" ca="1" si="473"/>
        <v>3.2616880726479135E-2</v>
      </c>
      <c r="AJ6476" s="50">
        <f t="shared" ca="1" si="473"/>
        <v>8.7758145473476823E-2</v>
      </c>
      <c r="AK6476" s="51">
        <f t="shared" ca="1" si="475"/>
        <v>1</v>
      </c>
      <c r="AM6476" s="52" cm="1">
        <f t="array" aca="1" ref="AM6476" ca="1">+SQRT(MMULT(MMULT(AF6476:AJ6476,MMULT(MMULT($Q$25:$U$29,$Q$16:$U$20),$Q$25:$U$29)),TRANSPOSE(AF6476:AJ6476)))</f>
        <v>0.17741339982197143</v>
      </c>
      <c r="AN6476" s="53" cm="1">
        <f t="array" aca="1" ref="AN6476" ca="1">+SUMPRODUCT(AF6476:AJ6476,TRANSPOSE($T$4:$T$8))</f>
        <v>0.36235104858981154</v>
      </c>
    </row>
    <row r="6477" spans="25:40" x14ac:dyDescent="0.25">
      <c r="Y6477" s="47" t="s">
        <v>6510</v>
      </c>
      <c r="Z6477" s="48">
        <f t="shared" ca="1" si="472"/>
        <v>0.47235944384676121</v>
      </c>
      <c r="AA6477" s="48">
        <f t="shared" ca="1" si="472"/>
        <v>0.59192534667977514</v>
      </c>
      <c r="AB6477" s="48">
        <f t="shared" ca="1" si="472"/>
        <v>0.20236531364535948</v>
      </c>
      <c r="AC6477" s="48">
        <f t="shared" ca="1" si="472"/>
        <v>0.84862475590236708</v>
      </c>
      <c r="AD6477" s="48">
        <f t="shared" ca="1" si="472"/>
        <v>3.5820815933439665E-2</v>
      </c>
      <c r="AE6477" s="49">
        <f t="shared" ca="1" si="474"/>
        <v>2.1510956760077025</v>
      </c>
      <c r="AF6477" s="50">
        <f t="shared" ca="1" si="473"/>
        <v>0.21959016008224724</v>
      </c>
      <c r="AG6477" s="50">
        <f t="shared" ca="1" si="473"/>
        <v>0.27517388151620997</v>
      </c>
      <c r="AH6477" s="50">
        <f t="shared" ca="1" si="473"/>
        <v>9.4075459265920106E-2</v>
      </c>
      <c r="AI6477" s="50">
        <f t="shared" ca="1" si="473"/>
        <v>0.39450814083609753</v>
      </c>
      <c r="AJ6477" s="50">
        <f t="shared" ca="1" si="473"/>
        <v>1.6652358299525213E-2</v>
      </c>
      <c r="AK6477" s="51">
        <f t="shared" ca="1" si="475"/>
        <v>1</v>
      </c>
      <c r="AM6477" s="52" cm="1">
        <f t="array" aca="1" ref="AM6477" ca="1">+SQRT(MMULT(MMULT(AF6477:AJ6477,MMULT(MMULT($Q$25:$U$29,$Q$16:$U$20),$Q$25:$U$29)),TRANSPOSE(AF6477:AJ6477)))</f>
        <v>0.17573508743758101</v>
      </c>
      <c r="AN6477" s="53" cm="1">
        <f t="array" aca="1" ref="AN6477" ca="1">+SUMPRODUCT(AF6477:AJ6477,TRANSPOSE($T$4:$T$8))</f>
        <v>0.35800280351713082</v>
      </c>
    </row>
    <row r="6478" spans="25:40" x14ac:dyDescent="0.25">
      <c r="Y6478" s="47" t="s">
        <v>6511</v>
      </c>
      <c r="Z6478" s="48">
        <f t="shared" ca="1" si="472"/>
        <v>0.68015006504521058</v>
      </c>
      <c r="AA6478" s="48">
        <f t="shared" ca="1" si="472"/>
        <v>0.16139135100445812</v>
      </c>
      <c r="AB6478" s="48">
        <f t="shared" ca="1" si="472"/>
        <v>0.26075471758077617</v>
      </c>
      <c r="AC6478" s="48">
        <f t="shared" ca="1" si="472"/>
        <v>0.4011788614281685</v>
      </c>
      <c r="AD6478" s="48">
        <f t="shared" ca="1" si="472"/>
        <v>0.89103159594769721</v>
      </c>
      <c r="AE6478" s="49">
        <f t="shared" ca="1" si="474"/>
        <v>2.3945065910063108</v>
      </c>
      <c r="AF6478" s="50">
        <f t="shared" ca="1" si="473"/>
        <v>0.28404601916730243</v>
      </c>
      <c r="AG6478" s="50">
        <f t="shared" ca="1" si="473"/>
        <v>6.7400671023683467E-2</v>
      </c>
      <c r="AH6478" s="50">
        <f t="shared" ca="1" si="473"/>
        <v>0.10889705568577779</v>
      </c>
      <c r="AI6478" s="50">
        <f t="shared" ca="1" si="473"/>
        <v>0.16754134773943966</v>
      </c>
      <c r="AJ6478" s="50">
        <f t="shared" ca="1" si="473"/>
        <v>0.37211490638379657</v>
      </c>
      <c r="AK6478" s="51">
        <f t="shared" ca="1" si="475"/>
        <v>1</v>
      </c>
      <c r="AM6478" s="52" cm="1">
        <f t="array" aca="1" ref="AM6478" ca="1">+SQRT(MMULT(MMULT(AF6478:AJ6478,MMULT(MMULT($Q$25:$U$29,$Q$16:$U$20),$Q$25:$U$29)),TRANSPOSE(AF6478:AJ6478)))</f>
        <v>0.18041761984086754</v>
      </c>
      <c r="AN6478" s="53" cm="1">
        <f t="array" aca="1" ref="AN6478" ca="1">+SUMPRODUCT(AF6478:AJ6478,TRANSPOSE($T$4:$T$8))</f>
        <v>0.24467612202959277</v>
      </c>
    </row>
    <row r="6479" spans="25:40" x14ac:dyDescent="0.25">
      <c r="Y6479" s="47" t="s">
        <v>6512</v>
      </c>
      <c r="Z6479" s="48">
        <f t="shared" ca="1" si="472"/>
        <v>0.91210002408988977</v>
      </c>
      <c r="AA6479" s="48">
        <f t="shared" ca="1" si="472"/>
        <v>0.93793050419681956</v>
      </c>
      <c r="AB6479" s="48">
        <f t="shared" ca="1" si="472"/>
        <v>0.92104025331939954</v>
      </c>
      <c r="AC6479" s="48">
        <f t="shared" ca="1" si="472"/>
        <v>0.9085469912134555</v>
      </c>
      <c r="AD6479" s="48">
        <f t="shared" ca="1" si="472"/>
        <v>0.14870544810504971</v>
      </c>
      <c r="AE6479" s="49">
        <f t="shared" ca="1" si="474"/>
        <v>3.8283232209246139</v>
      </c>
      <c r="AF6479" s="50">
        <f t="shared" ca="1" si="473"/>
        <v>0.2382505267853533</v>
      </c>
      <c r="AG6479" s="50">
        <f t="shared" ca="1" si="473"/>
        <v>0.24499773140113579</v>
      </c>
      <c r="AH6479" s="50">
        <f t="shared" ca="1" si="473"/>
        <v>0.24058581268301335</v>
      </c>
      <c r="AI6479" s="50">
        <f t="shared" ca="1" si="473"/>
        <v>0.23732243564168645</v>
      </c>
      <c r="AJ6479" s="50">
        <f t="shared" ca="1" si="473"/>
        <v>3.8843493488811137E-2</v>
      </c>
      <c r="AK6479" s="51">
        <f t="shared" ca="1" si="475"/>
        <v>1</v>
      </c>
      <c r="AM6479" s="52" cm="1">
        <f t="array" aca="1" ref="AM6479" ca="1">+SQRT(MMULT(MMULT(AF6479:AJ6479,MMULT(MMULT($Q$25:$U$29,$Q$16:$U$20),$Q$25:$U$29)),TRANSPOSE(AF6479:AJ6479)))</f>
        <v>0.17166718967345784</v>
      </c>
      <c r="AN6479" s="53" cm="1">
        <f t="array" aca="1" ref="AN6479" ca="1">+SUMPRODUCT(AF6479:AJ6479,TRANSPOSE($T$4:$T$8))</f>
        <v>0.37233630713624349</v>
      </c>
    </row>
    <row r="6480" spans="25:40" x14ac:dyDescent="0.25">
      <c r="Y6480" s="47" t="s">
        <v>6513</v>
      </c>
      <c r="Z6480" s="48">
        <f t="shared" ca="1" si="472"/>
        <v>0.70325434406944309</v>
      </c>
      <c r="AA6480" s="48">
        <f t="shared" ca="1" si="472"/>
        <v>0.26516564969431033</v>
      </c>
      <c r="AB6480" s="48">
        <f t="shared" ca="1" si="472"/>
        <v>0.45438518851852172</v>
      </c>
      <c r="AC6480" s="48">
        <f t="shared" ca="1" si="472"/>
        <v>0.47665497921762068</v>
      </c>
      <c r="AD6480" s="48">
        <f t="shared" ca="1" si="472"/>
        <v>0.72451175079137742</v>
      </c>
      <c r="AE6480" s="49">
        <f t="shared" ca="1" si="474"/>
        <v>2.6239719122912732</v>
      </c>
      <c r="AF6480" s="50">
        <f t="shared" ca="1" si="473"/>
        <v>0.26801138410637781</v>
      </c>
      <c r="AG6480" s="50">
        <f t="shared" ca="1" si="473"/>
        <v>0.10105506406231519</v>
      </c>
      <c r="AH6480" s="50">
        <f t="shared" ca="1" si="473"/>
        <v>0.17316694069402175</v>
      </c>
      <c r="AI6480" s="50">
        <f t="shared" ca="1" si="473"/>
        <v>0.18165399445964409</v>
      </c>
      <c r="AJ6480" s="50">
        <f t="shared" ca="1" si="473"/>
        <v>0.2761126166776412</v>
      </c>
      <c r="AK6480" s="51">
        <f t="shared" ca="1" si="475"/>
        <v>1</v>
      </c>
      <c r="AM6480" s="52" cm="1">
        <f t="array" aca="1" ref="AM6480" ca="1">+SQRT(MMULT(MMULT(AF6480:AJ6480,MMULT(MMULT($Q$25:$U$29,$Q$16:$U$20),$Q$25:$U$29)),TRANSPOSE(AF6480:AJ6480)))</f>
        <v>0.17244232552847175</v>
      </c>
      <c r="AN6480" s="53" cm="1">
        <f t="array" aca="1" ref="AN6480" ca="1">+SUMPRODUCT(AF6480:AJ6480,TRANSPOSE($T$4:$T$8))</f>
        <v>0.28446882395617928</v>
      </c>
    </row>
    <row r="6481" spans="25:40" x14ac:dyDescent="0.25">
      <c r="Y6481" s="47" t="s">
        <v>6514</v>
      </c>
      <c r="Z6481" s="48">
        <f t="shared" ca="1" si="472"/>
        <v>0.61883418778269095</v>
      </c>
      <c r="AA6481" s="48">
        <f t="shared" ca="1" si="472"/>
        <v>0.10866565009809281</v>
      </c>
      <c r="AB6481" s="48">
        <f t="shared" ca="1" si="472"/>
        <v>0.61432382457322332</v>
      </c>
      <c r="AC6481" s="48">
        <f t="shared" ca="1" si="472"/>
        <v>0.78471848379082776</v>
      </c>
      <c r="AD6481" s="48">
        <f t="shared" ca="1" si="472"/>
        <v>0.23056237245418576</v>
      </c>
      <c r="AE6481" s="49">
        <f t="shared" ca="1" si="474"/>
        <v>2.3571045186990203</v>
      </c>
      <c r="AF6481" s="50">
        <f t="shared" ca="1" si="473"/>
        <v>0.26253998618790575</v>
      </c>
      <c r="AG6481" s="50">
        <f t="shared" ca="1" si="473"/>
        <v>4.6101328658124038E-2</v>
      </c>
      <c r="AH6481" s="50">
        <f t="shared" ca="1" si="473"/>
        <v>0.26062646764272168</v>
      </c>
      <c r="AI6481" s="50">
        <f t="shared" ca="1" si="473"/>
        <v>0.33291628672620133</v>
      </c>
      <c r="AJ6481" s="50">
        <f t="shared" ca="1" si="473"/>
        <v>9.781593078504737E-2</v>
      </c>
      <c r="AK6481" s="51">
        <f t="shared" ca="1" si="475"/>
        <v>1.0000000000000002</v>
      </c>
      <c r="AM6481" s="52" cm="1">
        <f t="array" aca="1" ref="AM6481" ca="1">+SQRT(MMULT(MMULT(AF6481:AJ6481,MMULT(MMULT($Q$25:$U$29,$Q$16:$U$20),$Q$25:$U$29)),TRANSPOSE(AF6481:AJ6481)))</f>
        <v>0.17499605305449661</v>
      </c>
      <c r="AN6481" s="53" cm="1">
        <f t="array" aca="1" ref="AN6481" ca="1">+SUMPRODUCT(AF6481:AJ6481,TRANSPOSE($T$4:$T$8))</f>
        <v>0.3427371291135507</v>
      </c>
    </row>
    <row r="6482" spans="25:40" x14ac:dyDescent="0.25">
      <c r="Y6482" s="47" t="s">
        <v>6515</v>
      </c>
      <c r="Z6482" s="48">
        <f t="shared" ca="1" si="472"/>
        <v>0.51725822161925117</v>
      </c>
      <c r="AA6482" s="48">
        <f t="shared" ca="1" si="472"/>
        <v>0.77807709664914138</v>
      </c>
      <c r="AB6482" s="48">
        <f t="shared" ca="1" si="472"/>
        <v>0.28627110062925976</v>
      </c>
      <c r="AC6482" s="48">
        <f t="shared" ca="1" si="472"/>
        <v>0.8775317228453956</v>
      </c>
      <c r="AD6482" s="48">
        <f t="shared" ca="1" si="472"/>
        <v>0.90900640022412293</v>
      </c>
      <c r="AE6482" s="49">
        <f t="shared" ca="1" si="474"/>
        <v>3.3681445419671707</v>
      </c>
      <c r="AF6482" s="50">
        <f t="shared" ca="1" si="473"/>
        <v>0.15357364126574735</v>
      </c>
      <c r="AG6482" s="50">
        <f t="shared" ca="1" si="473"/>
        <v>0.23101060152089081</v>
      </c>
      <c r="AH6482" s="50">
        <f t="shared" ca="1" si="473"/>
        <v>8.4993710056772864E-2</v>
      </c>
      <c r="AI6482" s="50">
        <f t="shared" ca="1" si="473"/>
        <v>0.26053861760127184</v>
      </c>
      <c r="AJ6482" s="50">
        <f t="shared" ca="1" si="473"/>
        <v>0.26988342955531719</v>
      </c>
      <c r="AK6482" s="51">
        <f t="shared" ca="1" si="475"/>
        <v>1</v>
      </c>
      <c r="AM6482" s="52" cm="1">
        <f t="array" aca="1" ref="AM6482" ca="1">+SQRT(MMULT(MMULT(AF6482:AJ6482,MMULT(MMULT($Q$25:$U$29,$Q$16:$U$20),$Q$25:$U$29)),TRANSPOSE(AF6482:AJ6482)))</f>
        <v>0.17980234910316492</v>
      </c>
      <c r="AN6482" s="53" cm="1">
        <f t="array" aca="1" ref="AN6482" ca="1">+SUMPRODUCT(AF6482:AJ6482,TRANSPOSE($T$4:$T$8))</f>
        <v>0.28796773889297878</v>
      </c>
    </row>
    <row r="6483" spans="25:40" x14ac:dyDescent="0.25">
      <c r="Y6483" s="47" t="s">
        <v>6516</v>
      </c>
      <c r="Z6483" s="48">
        <f t="shared" ca="1" si="472"/>
        <v>0.76817068217921802</v>
      </c>
      <c r="AA6483" s="48">
        <f t="shared" ca="1" si="472"/>
        <v>0.98269865073399232</v>
      </c>
      <c r="AB6483" s="48">
        <f t="shared" ca="1" si="472"/>
        <v>0.6964138237818488</v>
      </c>
      <c r="AC6483" s="48">
        <f t="shared" ca="1" si="472"/>
        <v>0.67279021399571637</v>
      </c>
      <c r="AD6483" s="48">
        <f t="shared" ca="1" si="472"/>
        <v>0.71089805371935033</v>
      </c>
      <c r="AE6483" s="49">
        <f t="shared" ca="1" si="474"/>
        <v>3.8309714244101256</v>
      </c>
      <c r="AF6483" s="50">
        <f t="shared" ca="1" si="473"/>
        <v>0.20051589977534151</v>
      </c>
      <c r="AG6483" s="50">
        <f t="shared" ca="1" si="473"/>
        <v>0.25651422103345589</v>
      </c>
      <c r="AH6483" s="50">
        <f t="shared" ca="1" si="473"/>
        <v>0.18178517838698816</v>
      </c>
      <c r="AI6483" s="50">
        <f t="shared" ca="1" si="473"/>
        <v>0.17561869809543393</v>
      </c>
      <c r="AJ6483" s="50">
        <f t="shared" ca="1" si="473"/>
        <v>0.18556600270878057</v>
      </c>
      <c r="AK6483" s="51">
        <f t="shared" ca="1" si="475"/>
        <v>1.0000000000000002</v>
      </c>
      <c r="AM6483" s="52" cm="1">
        <f t="array" aca="1" ref="AM6483" ca="1">+SQRT(MMULT(MMULT(AF6483:AJ6483,MMULT(MMULT($Q$25:$U$29,$Q$16:$U$20),$Q$25:$U$29)),TRANSPOSE(AF6483:AJ6483)))</f>
        <v>0.17331861009127239</v>
      </c>
      <c r="AN6483" s="53" cm="1">
        <f t="array" aca="1" ref="AN6483" ca="1">+SUMPRODUCT(AF6483:AJ6483,TRANSPOSE($T$4:$T$8))</f>
        <v>0.32600809018567689</v>
      </c>
    </row>
    <row r="6484" spans="25:40" x14ac:dyDescent="0.25">
      <c r="Y6484" s="47" t="s">
        <v>6517</v>
      </c>
      <c r="Z6484" s="48">
        <f t="shared" ca="1" si="472"/>
        <v>5.8262756333682386E-3</v>
      </c>
      <c r="AA6484" s="48">
        <f t="shared" ca="1" si="472"/>
        <v>0.33939916060306063</v>
      </c>
      <c r="AB6484" s="48">
        <f t="shared" ca="1" si="472"/>
        <v>0.40700335894343531</v>
      </c>
      <c r="AC6484" s="48">
        <f t="shared" ca="1" si="472"/>
        <v>0.57436604973469951</v>
      </c>
      <c r="AD6484" s="48">
        <f t="shared" ca="1" si="472"/>
        <v>0.34590995452095585</v>
      </c>
      <c r="AE6484" s="49">
        <f t="shared" ca="1" si="474"/>
        <v>1.6725047994355196</v>
      </c>
      <c r="AF6484" s="50">
        <f t="shared" ca="1" si="473"/>
        <v>3.4835628784650671E-3</v>
      </c>
      <c r="AG6484" s="50">
        <f t="shared" ca="1" si="473"/>
        <v>0.20292866168013982</v>
      </c>
      <c r="AH6484" s="50">
        <f t="shared" ca="1" si="473"/>
        <v>0.24334959103304302</v>
      </c>
      <c r="AI6484" s="50">
        <f t="shared" ca="1" si="473"/>
        <v>0.34341668252823643</v>
      </c>
      <c r="AJ6484" s="50">
        <f t="shared" ca="1" si="473"/>
        <v>0.20682150188011572</v>
      </c>
      <c r="AK6484" s="51">
        <f t="shared" ca="1" si="475"/>
        <v>1</v>
      </c>
      <c r="AM6484" s="52" cm="1">
        <f t="array" aca="1" ref="AM6484" ca="1">+SQRT(MMULT(MMULT(AF6484:AJ6484,MMULT(MMULT($Q$25:$U$29,$Q$16:$U$20),$Q$25:$U$29)),TRANSPOSE(AF6484:AJ6484)))</f>
        <v>0.1922901290725991</v>
      </c>
      <c r="AN6484" s="53" cm="1">
        <f t="array" aca="1" ref="AN6484" ca="1">+SUMPRODUCT(AF6484:AJ6484,TRANSPOSE($T$4:$T$8))</f>
        <v>0.33600679213530343</v>
      </c>
    </row>
    <row r="6485" spans="25:40" x14ac:dyDescent="0.25">
      <c r="Y6485" s="47" t="s">
        <v>6518</v>
      </c>
      <c r="Z6485" s="48">
        <f t="shared" ca="1" si="472"/>
        <v>0.53910801235831074</v>
      </c>
      <c r="AA6485" s="48">
        <f t="shared" ca="1" si="472"/>
        <v>0.61867374780534057</v>
      </c>
      <c r="AB6485" s="48">
        <f t="shared" ca="1" si="472"/>
        <v>0.91920537412784686</v>
      </c>
      <c r="AC6485" s="48">
        <f t="shared" ca="1" si="472"/>
        <v>0.86375096939497176</v>
      </c>
      <c r="AD6485" s="48">
        <f t="shared" ca="1" si="472"/>
        <v>0.10655951997682767</v>
      </c>
      <c r="AE6485" s="49">
        <f t="shared" ca="1" si="474"/>
        <v>3.0472976236632978</v>
      </c>
      <c r="AF6485" s="50">
        <f t="shared" ca="1" si="473"/>
        <v>0.17691347513021194</v>
      </c>
      <c r="AG6485" s="50">
        <f t="shared" ca="1" si="473"/>
        <v>0.20302373585078445</v>
      </c>
      <c r="AH6485" s="50">
        <f t="shared" ca="1" si="473"/>
        <v>0.30164607716355168</v>
      </c>
      <c r="AI6485" s="50">
        <f t="shared" ca="1" si="473"/>
        <v>0.28344818132881183</v>
      </c>
      <c r="AJ6485" s="50">
        <f t="shared" ca="1" si="473"/>
        <v>3.4968530526640035E-2</v>
      </c>
      <c r="AK6485" s="51">
        <f t="shared" ca="1" si="475"/>
        <v>1</v>
      </c>
      <c r="AM6485" s="52" cm="1">
        <f t="array" aca="1" ref="AM6485" ca="1">+SQRT(MMULT(MMULT(AF6485:AJ6485,MMULT(MMULT($Q$25:$U$29,$Q$16:$U$20),$Q$25:$U$29)),TRANSPOSE(AF6485:AJ6485)))</f>
        <v>0.17868391786863272</v>
      </c>
      <c r="AN6485" s="53" cm="1">
        <f t="array" aca="1" ref="AN6485" ca="1">+SUMPRODUCT(AF6485:AJ6485,TRANSPOSE($T$4:$T$8))</f>
        <v>0.38305840962833876</v>
      </c>
    </row>
    <row r="6486" spans="25:40" x14ac:dyDescent="0.25">
      <c r="Y6486" s="47" t="s">
        <v>6519</v>
      </c>
      <c r="Z6486" s="48">
        <f t="shared" ca="1" si="472"/>
        <v>0.51211626595962778</v>
      </c>
      <c r="AA6486" s="48">
        <f t="shared" ca="1" si="472"/>
        <v>8.5866013191222335E-2</v>
      </c>
      <c r="AB6486" s="48">
        <f t="shared" ca="1" si="472"/>
        <v>0.89192210883628054</v>
      </c>
      <c r="AC6486" s="48">
        <f t="shared" ca="1" si="472"/>
        <v>0.76517105695479204</v>
      </c>
      <c r="AD6486" s="48">
        <f t="shared" ca="1" si="472"/>
        <v>0.82634551414608481</v>
      </c>
      <c r="AE6486" s="49">
        <f t="shared" ca="1" si="474"/>
        <v>3.0814209590880073</v>
      </c>
      <c r="AF6486" s="50">
        <f t="shared" ca="1" si="473"/>
        <v>0.16619484087341194</v>
      </c>
      <c r="AG6486" s="50">
        <f t="shared" ca="1" si="473"/>
        <v>2.7865719851738684E-2</v>
      </c>
      <c r="AH6486" s="50">
        <f t="shared" ca="1" si="473"/>
        <v>0.28945156169128489</v>
      </c>
      <c r="AI6486" s="50">
        <f t="shared" ca="1" si="473"/>
        <v>0.24831759993650976</v>
      </c>
      <c r="AJ6486" s="50">
        <f t="shared" ca="1" si="473"/>
        <v>0.26817027764705481</v>
      </c>
      <c r="AK6486" s="51">
        <f t="shared" ca="1" si="475"/>
        <v>1</v>
      </c>
      <c r="AM6486" s="52" cm="1">
        <f t="array" aca="1" ref="AM6486" ca="1">+SQRT(MMULT(MMULT(AF6486:AJ6486,MMULT(MMULT($Q$25:$U$29,$Q$16:$U$20),$Q$25:$U$29)),TRANSPOSE(AF6486:AJ6486)))</f>
        <v>0.18573529884934933</v>
      </c>
      <c r="AN6486" s="53" cm="1">
        <f t="array" aca="1" ref="AN6486" ca="1">+SUMPRODUCT(AF6486:AJ6486,TRANSPOSE($T$4:$T$8))</f>
        <v>0.30480880946399957</v>
      </c>
    </row>
    <row r="6487" spans="25:40" x14ac:dyDescent="0.25">
      <c r="Y6487" s="47" t="s">
        <v>6520</v>
      </c>
      <c r="Z6487" s="48">
        <f t="shared" ca="1" si="472"/>
        <v>0.69705673477922414</v>
      </c>
      <c r="AA6487" s="48">
        <f t="shared" ca="1" si="472"/>
        <v>0.68411558115392435</v>
      </c>
      <c r="AB6487" s="48">
        <f t="shared" ca="1" si="472"/>
        <v>0.92912791755487711</v>
      </c>
      <c r="AC6487" s="48">
        <f t="shared" ca="1" si="472"/>
        <v>2.5632566983608496E-2</v>
      </c>
      <c r="AD6487" s="48">
        <f t="shared" ca="1" si="472"/>
        <v>9.2165086064420088E-2</v>
      </c>
      <c r="AE6487" s="49">
        <f t="shared" ca="1" si="474"/>
        <v>2.4280978865360541</v>
      </c>
      <c r="AF6487" s="50">
        <f t="shared" ca="1" si="473"/>
        <v>0.28707933837611938</v>
      </c>
      <c r="AG6487" s="50">
        <f t="shared" ca="1" si="473"/>
        <v>0.28174958882316303</v>
      </c>
      <c r="AH6487" s="50">
        <f t="shared" ca="1" si="473"/>
        <v>0.38265669712368111</v>
      </c>
      <c r="AI6487" s="50">
        <f t="shared" ca="1" si="473"/>
        <v>1.0556644822987817E-2</v>
      </c>
      <c r="AJ6487" s="50">
        <f t="shared" ca="1" si="473"/>
        <v>3.795773085404873E-2</v>
      </c>
      <c r="AK6487" s="51">
        <f t="shared" ca="1" si="475"/>
        <v>1</v>
      </c>
      <c r="AM6487" s="52" cm="1">
        <f t="array" aca="1" ref="AM6487" ca="1">+SQRT(MMULT(MMULT(AF6487:AJ6487,MMULT(MMULT($Q$25:$U$29,$Q$16:$U$20),$Q$25:$U$29)),TRANSPOSE(AF6487:AJ6487)))</f>
        <v>0.18960644466432885</v>
      </c>
      <c r="AN6487" s="53" cm="1">
        <f t="array" aca="1" ref="AN6487" ca="1">+SUMPRODUCT(AF6487:AJ6487,TRANSPOSE($T$4:$T$8))</f>
        <v>0.39592545720123318</v>
      </c>
    </row>
    <row r="6488" spans="25:40" x14ac:dyDescent="0.25">
      <c r="Y6488" s="47" t="s">
        <v>6521</v>
      </c>
      <c r="Z6488" s="48">
        <f t="shared" ca="1" si="472"/>
        <v>0.78049952085676466</v>
      </c>
      <c r="AA6488" s="48">
        <f t="shared" ca="1" si="472"/>
        <v>0.34371653648694733</v>
      </c>
      <c r="AB6488" s="48">
        <f t="shared" ca="1" si="472"/>
        <v>0.36891713358364542</v>
      </c>
      <c r="AC6488" s="48">
        <f t="shared" ca="1" si="472"/>
        <v>0.58065152068702164</v>
      </c>
      <c r="AD6488" s="48">
        <f t="shared" ca="1" si="472"/>
        <v>0.96630115246794568</v>
      </c>
      <c r="AE6488" s="49">
        <f t="shared" ca="1" si="474"/>
        <v>3.0400858640823252</v>
      </c>
      <c r="AF6488" s="50">
        <f t="shared" ca="1" si="473"/>
        <v>0.25673601199167606</v>
      </c>
      <c r="AG6488" s="50">
        <f t="shared" ca="1" si="473"/>
        <v>0.11306145676602493</v>
      </c>
      <c r="AH6488" s="50">
        <f t="shared" ca="1" si="473"/>
        <v>0.12135089273046111</v>
      </c>
      <c r="AI6488" s="50">
        <f t="shared" ca="1" si="473"/>
        <v>0.19099839499510191</v>
      </c>
      <c r="AJ6488" s="50">
        <f t="shared" ca="1" si="473"/>
        <v>0.31785324351673588</v>
      </c>
      <c r="AK6488" s="51">
        <f t="shared" ca="1" si="475"/>
        <v>0.99999999999999978</v>
      </c>
      <c r="AM6488" s="52" cm="1">
        <f t="array" aca="1" ref="AM6488" ca="1">+SQRT(MMULT(MMULT(AF6488:AJ6488,MMULT(MMULT($Q$25:$U$29,$Q$16:$U$20),$Q$25:$U$29)),TRANSPOSE(AF6488:AJ6488)))</f>
        <v>0.17534842681866225</v>
      </c>
      <c r="AN6488" s="53" cm="1">
        <f t="array" aca="1" ref="AN6488" ca="1">+SUMPRODUCT(AF6488:AJ6488,TRANSPOSE($T$4:$T$8))</f>
        <v>0.2663382432803475</v>
      </c>
    </row>
    <row r="6489" spans="25:40" x14ac:dyDescent="0.25">
      <c r="Y6489" s="47" t="s">
        <v>6522</v>
      </c>
      <c r="Z6489" s="48">
        <f t="shared" ca="1" si="472"/>
        <v>0.81305135937705775</v>
      </c>
      <c r="AA6489" s="48">
        <f t="shared" ca="1" si="472"/>
        <v>0.80960017607919632</v>
      </c>
      <c r="AB6489" s="48">
        <f t="shared" ca="1" si="472"/>
        <v>0.8294359571238954</v>
      </c>
      <c r="AC6489" s="48">
        <f t="shared" ca="1" si="472"/>
        <v>0.12112540504071378</v>
      </c>
      <c r="AD6489" s="48">
        <f t="shared" ca="1" si="472"/>
        <v>0.78267229680963812</v>
      </c>
      <c r="AE6489" s="49">
        <f t="shared" ca="1" si="474"/>
        <v>3.3558851944305017</v>
      </c>
      <c r="AF6489" s="50">
        <f t="shared" ca="1" si="473"/>
        <v>0.24227627355262779</v>
      </c>
      <c r="AG6489" s="50">
        <f t="shared" ca="1" si="473"/>
        <v>0.24124787624523805</v>
      </c>
      <c r="AH6489" s="50">
        <f t="shared" ca="1" si="473"/>
        <v>0.24715862106976869</v>
      </c>
      <c r="AI6489" s="50">
        <f t="shared" ca="1" si="473"/>
        <v>3.6093429310912091E-2</v>
      </c>
      <c r="AJ6489" s="50">
        <f t="shared" ca="1" si="473"/>
        <v>0.23322379982145328</v>
      </c>
      <c r="AK6489" s="51">
        <f t="shared" ca="1" si="475"/>
        <v>0.99999999999999989</v>
      </c>
      <c r="AM6489" s="52" cm="1">
        <f t="array" aca="1" ref="AM6489" ca="1">+SQRT(MMULT(MMULT(AF6489:AJ6489,MMULT(MMULT($Q$25:$U$29,$Q$16:$U$20),$Q$25:$U$29)),TRANSPOSE(AF6489:AJ6489)))</f>
        <v>0.1800793770595695</v>
      </c>
      <c r="AN6489" s="53" cm="1">
        <f t="array" aca="1" ref="AN6489" ca="1">+SUMPRODUCT(AF6489:AJ6489,TRANSPOSE($T$4:$T$8))</f>
        <v>0.32035560217483311</v>
      </c>
    </row>
    <row r="6490" spans="25:40" x14ac:dyDescent="0.25">
      <c r="Y6490" s="47" t="s">
        <v>6523</v>
      </c>
      <c r="Z6490" s="48">
        <f t="shared" ca="1" si="472"/>
        <v>0.40984329920348972</v>
      </c>
      <c r="AA6490" s="48">
        <f t="shared" ca="1" si="472"/>
        <v>7.747922046330924E-2</v>
      </c>
      <c r="AB6490" s="48">
        <f t="shared" ca="1" si="472"/>
        <v>0.72895606951627245</v>
      </c>
      <c r="AC6490" s="48">
        <f t="shared" ca="1" si="472"/>
        <v>0.96368533893760211</v>
      </c>
      <c r="AD6490" s="48">
        <f t="shared" ca="1" si="472"/>
        <v>0.75639920232669766</v>
      </c>
      <c r="AE6490" s="49">
        <f t="shared" ca="1" si="474"/>
        <v>2.9363631304473712</v>
      </c>
      <c r="AF6490" s="50">
        <f t="shared" ca="1" si="473"/>
        <v>0.13957514142368618</v>
      </c>
      <c r="AG6490" s="50">
        <f t="shared" ca="1" si="473"/>
        <v>2.6386116778242222E-2</v>
      </c>
      <c r="AH6490" s="50">
        <f t="shared" ca="1" si="473"/>
        <v>0.24825133579620037</v>
      </c>
      <c r="AI6490" s="50">
        <f t="shared" ca="1" si="473"/>
        <v>0.32819011005317295</v>
      </c>
      <c r="AJ6490" s="50">
        <f t="shared" ca="1" si="473"/>
        <v>0.25759729594869829</v>
      </c>
      <c r="AK6490" s="51">
        <f t="shared" ca="1" si="475"/>
        <v>1</v>
      </c>
      <c r="AM6490" s="52" cm="1">
        <f t="array" aca="1" ref="AM6490" ca="1">+SQRT(MMULT(MMULT(AF6490:AJ6490,MMULT(MMULT($Q$25:$U$29,$Q$16:$U$20),$Q$25:$U$29)),TRANSPOSE(AF6490:AJ6490)))</f>
        <v>0.18555333825764114</v>
      </c>
      <c r="AN6490" s="53" cm="1">
        <f t="array" aca="1" ref="AN6490" ca="1">+SUMPRODUCT(AF6490:AJ6490,TRANSPOSE($T$4:$T$8))</f>
        <v>0.30225174624614698</v>
      </c>
    </row>
    <row r="6491" spans="25:40" x14ac:dyDescent="0.25">
      <c r="Y6491" s="47" t="s">
        <v>6524</v>
      </c>
      <c r="Z6491" s="48">
        <f t="shared" ca="1" si="472"/>
        <v>0.30464251069209558</v>
      </c>
      <c r="AA6491" s="48">
        <f t="shared" ca="1" si="472"/>
        <v>0.30763979934783092</v>
      </c>
      <c r="AB6491" s="48">
        <f t="shared" ca="1" si="472"/>
        <v>0.99116647273173997</v>
      </c>
      <c r="AC6491" s="48">
        <f t="shared" ca="1" si="472"/>
        <v>0.15379829500407816</v>
      </c>
      <c r="AD6491" s="48">
        <f t="shared" ca="1" si="472"/>
        <v>0.74206226791815355</v>
      </c>
      <c r="AE6491" s="49">
        <f t="shared" ca="1" si="474"/>
        <v>2.4993093456938982</v>
      </c>
      <c r="AF6491" s="50">
        <f t="shared" ca="1" si="473"/>
        <v>0.1218906780054935</v>
      </c>
      <c r="AG6491" s="50">
        <f t="shared" ca="1" si="473"/>
        <v>0.12308992477376547</v>
      </c>
      <c r="AH6491" s="50">
        <f t="shared" ca="1" si="473"/>
        <v>0.39657614790239443</v>
      </c>
      <c r="AI6491" s="50">
        <f t="shared" ca="1" si="473"/>
        <v>6.1536318130870758E-2</v>
      </c>
      <c r="AJ6491" s="50">
        <f t="shared" ca="1" si="473"/>
        <v>0.29690693118747585</v>
      </c>
      <c r="AK6491" s="51">
        <f t="shared" ca="1" si="475"/>
        <v>1</v>
      </c>
      <c r="AM6491" s="52" cm="1">
        <f t="array" aca="1" ref="AM6491" ca="1">+SQRT(MMULT(MMULT(AF6491:AJ6491,MMULT(MMULT($Q$25:$U$29,$Q$16:$U$20),$Q$25:$U$29)),TRANSPOSE(AF6491:AJ6491)))</f>
        <v>0.20214531591719376</v>
      </c>
      <c r="AN6491" s="53" cm="1">
        <f t="array" aca="1" ref="AN6491" ca="1">+SUMPRODUCT(AF6491:AJ6491,TRANSPOSE($T$4:$T$8))</f>
        <v>0.32408894078777178</v>
      </c>
    </row>
    <row r="6492" spans="25:40" x14ac:dyDescent="0.25">
      <c r="Y6492" s="47" t="s">
        <v>6525</v>
      </c>
      <c r="Z6492" s="48">
        <f t="shared" ca="1" si="472"/>
        <v>8.8599799141203861E-2</v>
      </c>
      <c r="AA6492" s="48">
        <f t="shared" ca="1" si="472"/>
        <v>0.90266336435809191</v>
      </c>
      <c r="AB6492" s="48">
        <f t="shared" ca="1" si="472"/>
        <v>0.68032630912573422</v>
      </c>
      <c r="AC6492" s="48">
        <f t="shared" ca="1" si="472"/>
        <v>0.55915261234672931</v>
      </c>
      <c r="AD6492" s="48">
        <f t="shared" ca="1" si="472"/>
        <v>0.19859441171701475</v>
      </c>
      <c r="AE6492" s="49">
        <f t="shared" ca="1" si="474"/>
        <v>2.4293364966887738</v>
      </c>
      <c r="AF6492" s="50">
        <f t="shared" ca="1" si="473"/>
        <v>3.6470780915680831E-2</v>
      </c>
      <c r="AG6492" s="50">
        <f t="shared" ca="1" si="473"/>
        <v>0.37156786043779327</v>
      </c>
      <c r="AH6492" s="50">
        <f t="shared" ca="1" si="473"/>
        <v>0.28004614019220075</v>
      </c>
      <c r="AI6492" s="50">
        <f t="shared" ca="1" si="473"/>
        <v>0.23016680196788861</v>
      </c>
      <c r="AJ6492" s="50">
        <f t="shared" ca="1" si="473"/>
        <v>8.1748416486436631E-2</v>
      </c>
      <c r="AK6492" s="51">
        <f t="shared" ca="1" si="475"/>
        <v>1.0000000000000002</v>
      </c>
      <c r="AM6492" s="52" cm="1">
        <f t="array" aca="1" ref="AM6492" ca="1">+SQRT(MMULT(MMULT(AF6492:AJ6492,MMULT(MMULT($Q$25:$U$29,$Q$16:$U$20),$Q$25:$U$29)),TRANSPOSE(AF6492:AJ6492)))</f>
        <v>0.19500626326967516</v>
      </c>
      <c r="AN6492" s="53" cm="1">
        <f t="array" aca="1" ref="AN6492" ca="1">+SUMPRODUCT(AF6492:AJ6492,TRANSPOSE($T$4:$T$8))</f>
        <v>0.38733902430818357</v>
      </c>
    </row>
    <row r="6493" spans="25:40" x14ac:dyDescent="0.25">
      <c r="Y6493" s="47" t="s">
        <v>6526</v>
      </c>
      <c r="Z6493" s="48">
        <f t="shared" ca="1" si="472"/>
        <v>0.48899415647339273</v>
      </c>
      <c r="AA6493" s="48">
        <f t="shared" ca="1" si="472"/>
        <v>0.80053253755166154</v>
      </c>
      <c r="AB6493" s="48">
        <f t="shared" ca="1" si="472"/>
        <v>0.77027165521103025</v>
      </c>
      <c r="AC6493" s="48">
        <f t="shared" ca="1" si="472"/>
        <v>0.77187587198157814</v>
      </c>
      <c r="AD6493" s="48">
        <f t="shared" ca="1" si="472"/>
        <v>0.29385095405077344</v>
      </c>
      <c r="AE6493" s="49">
        <f t="shared" ca="1" si="474"/>
        <v>3.1255251752684359</v>
      </c>
      <c r="AF6493" s="50">
        <f t="shared" ca="1" si="473"/>
        <v>0.15645183738806245</v>
      </c>
      <c r="AG6493" s="50">
        <f t="shared" ca="1" si="473"/>
        <v>0.25612736825353127</v>
      </c>
      <c r="AH6493" s="50">
        <f t="shared" ca="1" si="473"/>
        <v>0.24644551299922754</v>
      </c>
      <c r="AI6493" s="50">
        <f t="shared" ca="1" si="473"/>
        <v>0.24695877610881364</v>
      </c>
      <c r="AJ6493" s="50">
        <f t="shared" ca="1" si="473"/>
        <v>9.4016505250365173E-2</v>
      </c>
      <c r="AK6493" s="51">
        <f t="shared" ca="1" si="475"/>
        <v>1</v>
      </c>
      <c r="AM6493" s="52" cm="1">
        <f t="array" aca="1" ref="AM6493" ca="1">+SQRT(MMULT(MMULT(AF6493:AJ6493,MMULT(MMULT($Q$25:$U$29,$Q$16:$U$20),$Q$25:$U$29)),TRANSPOSE(AF6493:AJ6493)))</f>
        <v>0.1765025076270135</v>
      </c>
      <c r="AN6493" s="53" cm="1">
        <f t="array" aca="1" ref="AN6493" ca="1">+SUMPRODUCT(AF6493:AJ6493,TRANSPOSE($T$4:$T$8))</f>
        <v>0.36340591035548164</v>
      </c>
    </row>
    <row r="6494" spans="25:40" x14ac:dyDescent="0.25">
      <c r="Y6494" s="47" t="s">
        <v>6527</v>
      </c>
      <c r="Z6494" s="48">
        <f t="shared" ref="Z6494:AD6544" ca="1" si="476">RAND()</f>
        <v>0.67931672977762692</v>
      </c>
      <c r="AA6494" s="48">
        <f t="shared" ca="1" si="476"/>
        <v>0.26838068692784556</v>
      </c>
      <c r="AB6494" s="48">
        <f t="shared" ca="1" si="476"/>
        <v>0.1113517904480974</v>
      </c>
      <c r="AC6494" s="48">
        <f t="shared" ca="1" si="476"/>
        <v>0.3120407098233372</v>
      </c>
      <c r="AD6494" s="48">
        <f t="shared" ca="1" si="476"/>
        <v>0.16857043451653575</v>
      </c>
      <c r="AE6494" s="49">
        <f t="shared" ca="1" si="474"/>
        <v>1.5396603514934426</v>
      </c>
      <c r="AF6494" s="50">
        <f t="shared" ref="AF6494:AJ6544" ca="1" si="477">Z6494/$AE6494</f>
        <v>0.44121206934938734</v>
      </c>
      <c r="AG6494" s="50">
        <f t="shared" ca="1" si="477"/>
        <v>0.17431161792763006</v>
      </c>
      <c r="AH6494" s="50">
        <f t="shared" ca="1" si="477"/>
        <v>7.2322308189652462E-2</v>
      </c>
      <c r="AI6494" s="50">
        <f t="shared" ca="1" si="477"/>
        <v>0.20266853629156806</v>
      </c>
      <c r="AJ6494" s="50">
        <f t="shared" ca="1" si="477"/>
        <v>0.10948546824176221</v>
      </c>
      <c r="AK6494" s="51">
        <f t="shared" ca="1" si="475"/>
        <v>1.0000000000000002</v>
      </c>
      <c r="AM6494" s="52" cm="1">
        <f t="array" aca="1" ref="AM6494" ca="1">+SQRT(MMULT(MMULT(AF6494:AJ6494,MMULT(MMULT($Q$25:$U$29,$Q$16:$U$20),$Q$25:$U$29)),TRANSPOSE(AF6494:AJ6494)))</f>
        <v>0.16295814627742281</v>
      </c>
      <c r="AN6494" s="53" cm="1">
        <f t="array" aca="1" ref="AN6494" ca="1">+SUMPRODUCT(AF6494:AJ6494,TRANSPOSE($T$4:$T$8))</f>
        <v>0.31018322439500878</v>
      </c>
    </row>
    <row r="6495" spans="25:40" x14ac:dyDescent="0.25">
      <c r="Y6495" s="47" t="s">
        <v>6528</v>
      </c>
      <c r="Z6495" s="48">
        <f t="shared" ca="1" si="476"/>
        <v>0.65241267039971085</v>
      </c>
      <c r="AA6495" s="48">
        <f t="shared" ca="1" si="476"/>
        <v>0.82480663254568465</v>
      </c>
      <c r="AB6495" s="48">
        <f t="shared" ca="1" si="476"/>
        <v>0.98877423725732072</v>
      </c>
      <c r="AC6495" s="48">
        <f t="shared" ca="1" si="476"/>
        <v>0.75673235586680165</v>
      </c>
      <c r="AD6495" s="48">
        <f t="shared" ca="1" si="476"/>
        <v>0.7175376491212514</v>
      </c>
      <c r="AE6495" s="49">
        <f t="shared" ca="1" si="474"/>
        <v>3.9402635451907697</v>
      </c>
      <c r="AF6495" s="50">
        <f t="shared" ca="1" si="477"/>
        <v>0.16557589687014806</v>
      </c>
      <c r="AG6495" s="50">
        <f t="shared" ca="1" si="477"/>
        <v>0.20932778304953489</v>
      </c>
      <c r="AH6495" s="50">
        <f t="shared" ca="1" si="477"/>
        <v>0.25094114287460656</v>
      </c>
      <c r="AI6495" s="50">
        <f t="shared" ca="1" si="477"/>
        <v>0.19205120347607715</v>
      </c>
      <c r="AJ6495" s="50">
        <f t="shared" ca="1" si="477"/>
        <v>0.18210397372963322</v>
      </c>
      <c r="AK6495" s="51">
        <f t="shared" ca="1" si="475"/>
        <v>1</v>
      </c>
      <c r="AM6495" s="52" cm="1">
        <f t="array" aca="1" ref="AM6495" ca="1">+SQRT(MMULT(MMULT(AF6495:AJ6495,MMULT(MMULT($Q$25:$U$29,$Q$16:$U$20),$Q$25:$U$29)),TRANSPOSE(AF6495:AJ6495)))</f>
        <v>0.17666885616203631</v>
      </c>
      <c r="AN6495" s="53" cm="1">
        <f t="array" aca="1" ref="AN6495" ca="1">+SUMPRODUCT(AF6495:AJ6495,TRANSPOSE($T$4:$T$8))</f>
        <v>0.33617269162879271</v>
      </c>
    </row>
    <row r="6496" spans="25:40" x14ac:dyDescent="0.25">
      <c r="Y6496" s="47" t="s">
        <v>6529</v>
      </c>
      <c r="Z6496" s="48">
        <f t="shared" ca="1" si="476"/>
        <v>0.8155565000179007</v>
      </c>
      <c r="AA6496" s="48">
        <f t="shared" ca="1" si="476"/>
        <v>0.89058535756276336</v>
      </c>
      <c r="AB6496" s="48">
        <f t="shared" ca="1" si="476"/>
        <v>0.43867920227885104</v>
      </c>
      <c r="AC6496" s="48">
        <f t="shared" ca="1" si="476"/>
        <v>0.91444962430845211</v>
      </c>
      <c r="AD6496" s="48">
        <f t="shared" ca="1" si="476"/>
        <v>0.5433800082854604</v>
      </c>
      <c r="AE6496" s="49">
        <f t="shared" ca="1" si="474"/>
        <v>3.6026506924534276</v>
      </c>
      <c r="AF6496" s="50">
        <f t="shared" ca="1" si="477"/>
        <v>0.22637679021345852</v>
      </c>
      <c r="AG6496" s="50">
        <f t="shared" ca="1" si="477"/>
        <v>0.24720280526455068</v>
      </c>
      <c r="AH6496" s="50">
        <f t="shared" ca="1" si="477"/>
        <v>0.1217656774767991</v>
      </c>
      <c r="AI6496" s="50">
        <f t="shared" ca="1" si="477"/>
        <v>0.25382689091228722</v>
      </c>
      <c r="AJ6496" s="50">
        <f t="shared" ca="1" si="477"/>
        <v>0.15082783613290446</v>
      </c>
      <c r="AK6496" s="51">
        <f t="shared" ca="1" si="475"/>
        <v>1</v>
      </c>
      <c r="AM6496" s="52" cm="1">
        <f t="array" aca="1" ref="AM6496" ca="1">+SQRT(MMULT(MMULT(AF6496:AJ6496,MMULT(MMULT($Q$25:$U$29,$Q$16:$U$20),$Q$25:$U$29)),TRANSPOSE(AF6496:AJ6496)))</f>
        <v>0.16937349308546432</v>
      </c>
      <c r="AN6496" s="53" cm="1">
        <f t="array" aca="1" ref="AN6496" ca="1">+SUMPRODUCT(AF6496:AJ6496,TRANSPOSE($T$4:$T$8))</f>
        <v>0.32365821124452732</v>
      </c>
    </row>
    <row r="6497" spans="25:40" x14ac:dyDescent="0.25">
      <c r="Y6497" s="47" t="s">
        <v>6530</v>
      </c>
      <c r="Z6497" s="48">
        <f t="shared" ca="1" si="476"/>
        <v>0.20735904280079276</v>
      </c>
      <c r="AA6497" s="48">
        <f t="shared" ca="1" si="476"/>
        <v>0.39475921738173314</v>
      </c>
      <c r="AB6497" s="48">
        <f t="shared" ca="1" si="476"/>
        <v>0.9674134582466587</v>
      </c>
      <c r="AC6497" s="48">
        <f t="shared" ca="1" si="476"/>
        <v>0.92570838153287227</v>
      </c>
      <c r="AD6497" s="48">
        <f t="shared" ca="1" si="476"/>
        <v>0.1643879165183082</v>
      </c>
      <c r="AE6497" s="49">
        <f t="shared" ca="1" si="474"/>
        <v>2.6596280164803652</v>
      </c>
      <c r="AF6497" s="50">
        <f t="shared" ca="1" si="477"/>
        <v>7.7965430321794621E-2</v>
      </c>
      <c r="AG6497" s="50">
        <f t="shared" ca="1" si="477"/>
        <v>0.14842647728765473</v>
      </c>
      <c r="AH6497" s="50">
        <f t="shared" ca="1" si="477"/>
        <v>0.36374013668531402</v>
      </c>
      <c r="AI6497" s="50">
        <f t="shared" ca="1" si="477"/>
        <v>0.34805934356110224</v>
      </c>
      <c r="AJ6497" s="50">
        <f t="shared" ca="1" si="477"/>
        <v>6.1808612144134328E-2</v>
      </c>
      <c r="AK6497" s="51">
        <f t="shared" ca="1" si="475"/>
        <v>1</v>
      </c>
      <c r="AM6497" s="52" cm="1">
        <f t="array" aca="1" ref="AM6497" ca="1">+SQRT(MMULT(MMULT(AF6497:AJ6497,MMULT(MMULT($Q$25:$U$29,$Q$16:$U$20),$Q$25:$U$29)),TRANSPOSE(AF6497:AJ6497)))</f>
        <v>0.19200929286772653</v>
      </c>
      <c r="AN6497" s="53" cm="1">
        <f t="array" aca="1" ref="AN6497" ca="1">+SUMPRODUCT(AF6497:AJ6497,TRANSPOSE($T$4:$T$8))</f>
        <v>0.38656429312338403</v>
      </c>
    </row>
    <row r="6498" spans="25:40" x14ac:dyDescent="0.25">
      <c r="Y6498" s="47" t="s">
        <v>6531</v>
      </c>
      <c r="Z6498" s="48">
        <f t="shared" ca="1" si="476"/>
        <v>0.32084915885426146</v>
      </c>
      <c r="AA6498" s="48">
        <f t="shared" ca="1" si="476"/>
        <v>0.26777663538143004</v>
      </c>
      <c r="AB6498" s="48">
        <f t="shared" ca="1" si="476"/>
        <v>0.27858546027843323</v>
      </c>
      <c r="AC6498" s="48">
        <f t="shared" ca="1" si="476"/>
        <v>0.94540975070452637</v>
      </c>
      <c r="AD6498" s="48">
        <f t="shared" ca="1" si="476"/>
        <v>0.23520042268147379</v>
      </c>
      <c r="AE6498" s="49">
        <f t="shared" ca="1" si="474"/>
        <v>2.047821427900125</v>
      </c>
      <c r="AF6498" s="50">
        <f t="shared" ca="1" si="477"/>
        <v>0.15667828966086475</v>
      </c>
      <c r="AG6498" s="50">
        <f t="shared" ca="1" si="477"/>
        <v>0.13076171180414559</v>
      </c>
      <c r="AH6498" s="50">
        <f t="shared" ca="1" si="477"/>
        <v>0.1360399185607214</v>
      </c>
      <c r="AI6498" s="50">
        <f t="shared" ca="1" si="477"/>
        <v>0.4616661090776687</v>
      </c>
      <c r="AJ6498" s="50">
        <f t="shared" ca="1" si="477"/>
        <v>0.1148539708965995</v>
      </c>
      <c r="AK6498" s="51">
        <f t="shared" ca="1" si="475"/>
        <v>1</v>
      </c>
      <c r="AM6498" s="52" cm="1">
        <f t="array" aca="1" ref="AM6498" ca="1">+SQRT(MMULT(MMULT(AF6498:AJ6498,MMULT(MMULT($Q$25:$U$29,$Q$16:$U$20),$Q$25:$U$29)),TRANSPOSE(AF6498:AJ6498)))</f>
        <v>0.17939901680889106</v>
      </c>
      <c r="AN6498" s="53" cm="1">
        <f t="array" aca="1" ref="AN6498" ca="1">+SUMPRODUCT(AF6498:AJ6498,TRANSPOSE($T$4:$T$8))</f>
        <v>0.33006488282653645</v>
      </c>
    </row>
    <row r="6499" spans="25:40" x14ac:dyDescent="0.25">
      <c r="Y6499" s="47" t="s">
        <v>6532</v>
      </c>
      <c r="Z6499" s="48">
        <f t="shared" ca="1" si="476"/>
        <v>1.0199299586881372E-2</v>
      </c>
      <c r="AA6499" s="48">
        <f t="shared" ca="1" si="476"/>
        <v>0.14454047542550041</v>
      </c>
      <c r="AB6499" s="48">
        <f t="shared" ca="1" si="476"/>
        <v>0.56458630113125008</v>
      </c>
      <c r="AC6499" s="48">
        <f t="shared" ca="1" si="476"/>
        <v>0.97355200062858227</v>
      </c>
      <c r="AD6499" s="48">
        <f t="shared" ca="1" si="476"/>
        <v>0.7765027993686725</v>
      </c>
      <c r="AE6499" s="49">
        <f t="shared" ca="1" si="474"/>
        <v>2.4693808761408866</v>
      </c>
      <c r="AF6499" s="50">
        <f t="shared" ca="1" si="477"/>
        <v>4.1303063798002245E-3</v>
      </c>
      <c r="AG6499" s="50">
        <f t="shared" ca="1" si="477"/>
        <v>5.8533082855726254E-2</v>
      </c>
      <c r="AH6499" s="50">
        <f t="shared" ca="1" si="477"/>
        <v>0.22863475885242035</v>
      </c>
      <c r="AI6499" s="50">
        <f t="shared" ca="1" si="477"/>
        <v>0.39424942909173066</v>
      </c>
      <c r="AJ6499" s="50">
        <f t="shared" ca="1" si="477"/>
        <v>0.31445242282032249</v>
      </c>
      <c r="AK6499" s="51">
        <f t="shared" ca="1" si="475"/>
        <v>1</v>
      </c>
      <c r="AM6499" s="52" cm="1">
        <f t="array" aca="1" ref="AM6499" ca="1">+SQRT(MMULT(MMULT(AF6499:AJ6499,MMULT(MMULT($Q$25:$U$29,$Q$16:$U$20),$Q$25:$U$29)),TRANSPOSE(AF6499:AJ6499)))</f>
        <v>0.20072386053076888</v>
      </c>
      <c r="AN6499" s="53" cm="1">
        <f t="array" aca="1" ref="AN6499" ca="1">+SUMPRODUCT(AF6499:AJ6499,TRANSPOSE($T$4:$T$8))</f>
        <v>0.29313649479646225</v>
      </c>
    </row>
    <row r="6500" spans="25:40" x14ac:dyDescent="0.25">
      <c r="Y6500" s="47" t="s">
        <v>6533</v>
      </c>
      <c r="Z6500" s="48">
        <f t="shared" ca="1" si="476"/>
        <v>0.11431628909256786</v>
      </c>
      <c r="AA6500" s="48">
        <f t="shared" ca="1" si="476"/>
        <v>0.15999172194532763</v>
      </c>
      <c r="AB6500" s="48">
        <f t="shared" ca="1" si="476"/>
        <v>0.26020504227911878</v>
      </c>
      <c r="AC6500" s="48">
        <f t="shared" ca="1" si="476"/>
        <v>0.93856548312133137</v>
      </c>
      <c r="AD6500" s="48">
        <f t="shared" ca="1" si="476"/>
        <v>0.79641173107296404</v>
      </c>
      <c r="AE6500" s="49">
        <f t="shared" ca="1" si="474"/>
        <v>2.2694902675113098</v>
      </c>
      <c r="AF6500" s="50">
        <f t="shared" ca="1" si="477"/>
        <v>5.0370909595450895E-2</v>
      </c>
      <c r="AG6500" s="50">
        <f t="shared" ca="1" si="477"/>
        <v>7.0496764950119056E-2</v>
      </c>
      <c r="AH6500" s="50">
        <f t="shared" ca="1" si="477"/>
        <v>0.11465351757796075</v>
      </c>
      <c r="AI6500" s="50">
        <f t="shared" ca="1" si="477"/>
        <v>0.41355783567670845</v>
      </c>
      <c r="AJ6500" s="50">
        <f t="shared" ca="1" si="477"/>
        <v>0.35092097219976082</v>
      </c>
      <c r="AK6500" s="51">
        <f t="shared" ca="1" si="475"/>
        <v>1</v>
      </c>
      <c r="AM6500" s="52" cm="1">
        <f t="array" aca="1" ref="AM6500" ca="1">+SQRT(MMULT(MMULT(AF6500:AJ6500,MMULT(MMULT($Q$25:$U$29,$Q$16:$U$20),$Q$25:$U$29)),TRANSPOSE(AF6500:AJ6500)))</f>
        <v>0.19795097117081126</v>
      </c>
      <c r="AN6500" s="53" cm="1">
        <f t="array" aca="1" ref="AN6500" ca="1">+SUMPRODUCT(AF6500:AJ6500,TRANSPOSE($T$4:$T$8))</f>
        <v>0.26346429337635069</v>
      </c>
    </row>
    <row r="6501" spans="25:40" x14ac:dyDescent="0.25">
      <c r="Y6501" s="47" t="s">
        <v>6534</v>
      </c>
      <c r="Z6501" s="48">
        <f t="shared" ca="1" si="476"/>
        <v>0.37564718993960422</v>
      </c>
      <c r="AA6501" s="48">
        <f t="shared" ca="1" si="476"/>
        <v>0.95631705723907889</v>
      </c>
      <c r="AB6501" s="48">
        <f t="shared" ca="1" si="476"/>
        <v>0.47566175207134087</v>
      </c>
      <c r="AC6501" s="48">
        <f t="shared" ca="1" si="476"/>
        <v>0.28927690083166346</v>
      </c>
      <c r="AD6501" s="48">
        <f t="shared" ca="1" si="476"/>
        <v>8.661247364319502E-2</v>
      </c>
      <c r="AE6501" s="49">
        <f t="shared" ca="1" si="474"/>
        <v>2.1835153737248825</v>
      </c>
      <c r="AF6501" s="50">
        <f t="shared" ca="1" si="477"/>
        <v>0.17203780402003016</v>
      </c>
      <c r="AG6501" s="50">
        <f t="shared" ca="1" si="477"/>
        <v>0.43797129562119241</v>
      </c>
      <c r="AH6501" s="50">
        <f t="shared" ca="1" si="477"/>
        <v>0.21784218137191511</v>
      </c>
      <c r="AI6501" s="50">
        <f t="shared" ca="1" si="477"/>
        <v>0.13248219101758962</v>
      </c>
      <c r="AJ6501" s="50">
        <f t="shared" ca="1" si="477"/>
        <v>3.9666527969272718E-2</v>
      </c>
      <c r="AK6501" s="51">
        <f t="shared" ca="1" si="475"/>
        <v>1</v>
      </c>
      <c r="AM6501" s="52" cm="1">
        <f t="array" aca="1" ref="AM6501" ca="1">+SQRT(MMULT(MMULT(AF6501:AJ6501,MMULT(MMULT($Q$25:$U$29,$Q$16:$U$20),$Q$25:$U$29)),TRANSPOSE(AF6501:AJ6501)))</f>
        <v>0.18891397313928485</v>
      </c>
      <c r="AN6501" s="53" cm="1">
        <f t="array" aca="1" ref="AN6501" ca="1">+SUMPRODUCT(AF6501:AJ6501,TRANSPOSE($T$4:$T$8))</f>
        <v>0.3870021740294094</v>
      </c>
    </row>
    <row r="6502" spans="25:40" x14ac:dyDescent="0.25">
      <c r="Y6502" s="47" t="s">
        <v>6535</v>
      </c>
      <c r="Z6502" s="48">
        <f t="shared" ca="1" si="476"/>
        <v>0.73754471888829731</v>
      </c>
      <c r="AA6502" s="48">
        <f t="shared" ca="1" si="476"/>
        <v>0.96091859954036829</v>
      </c>
      <c r="AB6502" s="48">
        <f t="shared" ca="1" si="476"/>
        <v>0.14900947896387007</v>
      </c>
      <c r="AC6502" s="48">
        <f t="shared" ca="1" si="476"/>
        <v>3.9917846035103177E-2</v>
      </c>
      <c r="AD6502" s="48">
        <f t="shared" ca="1" si="476"/>
        <v>0.67726506692601396</v>
      </c>
      <c r="AE6502" s="49">
        <f t="shared" ca="1" si="474"/>
        <v>2.5646557103536525</v>
      </c>
      <c r="AF6502" s="50">
        <f t="shared" ca="1" si="477"/>
        <v>0.28758040149825559</v>
      </c>
      <c r="AG6502" s="50">
        <f t="shared" ca="1" si="477"/>
        <v>0.37467742576950519</v>
      </c>
      <c r="AH6502" s="50">
        <f t="shared" ca="1" si="477"/>
        <v>5.810116280415762E-2</v>
      </c>
      <c r="AI6502" s="50">
        <f t="shared" ca="1" si="477"/>
        <v>1.5564602248150773E-2</v>
      </c>
      <c r="AJ6502" s="50">
        <f t="shared" ca="1" si="477"/>
        <v>0.2640764076799309</v>
      </c>
      <c r="AK6502" s="51">
        <f t="shared" ca="1" si="475"/>
        <v>1.0000000000000002</v>
      </c>
      <c r="AM6502" s="52" cm="1">
        <f t="array" aca="1" ref="AM6502" ca="1">+SQRT(MMULT(MMULT(AF6502:AJ6502,MMULT(MMULT($Q$25:$U$29,$Q$16:$U$20),$Q$25:$U$29)),TRANSPOSE(AF6502:AJ6502)))</f>
        <v>0.18731986176679333</v>
      </c>
      <c r="AN6502" s="53" cm="1">
        <f t="array" aca="1" ref="AN6502" ca="1">+SUMPRODUCT(AF6502:AJ6502,TRANSPOSE($T$4:$T$8))</f>
        <v>0.28968957343601337</v>
      </c>
    </row>
    <row r="6503" spans="25:40" x14ac:dyDescent="0.25">
      <c r="Y6503" s="47" t="s">
        <v>6536</v>
      </c>
      <c r="Z6503" s="48">
        <f t="shared" ca="1" si="476"/>
        <v>0.74334362766871331</v>
      </c>
      <c r="AA6503" s="48">
        <f t="shared" ca="1" si="476"/>
        <v>0.31468980560039583</v>
      </c>
      <c r="AB6503" s="48">
        <f t="shared" ca="1" si="476"/>
        <v>0.67580118261803956</v>
      </c>
      <c r="AC6503" s="48">
        <f t="shared" ca="1" si="476"/>
        <v>0.18414691076716283</v>
      </c>
      <c r="AD6503" s="48">
        <f t="shared" ca="1" si="476"/>
        <v>0.1599002126381659</v>
      </c>
      <c r="AE6503" s="49">
        <f t="shared" ca="1" si="474"/>
        <v>2.0778817392924775</v>
      </c>
      <c r="AF6503" s="50">
        <f t="shared" ca="1" si="477"/>
        <v>0.3577410656305316</v>
      </c>
      <c r="AG6503" s="50">
        <f t="shared" ca="1" si="477"/>
        <v>0.15144740898851553</v>
      </c>
      <c r="AH6503" s="50">
        <f t="shared" ca="1" si="477"/>
        <v>0.3252356329230513</v>
      </c>
      <c r="AI6503" s="50">
        <f t="shared" ca="1" si="477"/>
        <v>8.8622421230702561E-2</v>
      </c>
      <c r="AJ6503" s="50">
        <f t="shared" ca="1" si="477"/>
        <v>7.6953471227199005E-2</v>
      </c>
      <c r="AK6503" s="51">
        <f t="shared" ca="1" si="475"/>
        <v>0.99999999999999989</v>
      </c>
      <c r="AM6503" s="52" cm="1">
        <f t="array" aca="1" ref="AM6503" ca="1">+SQRT(MMULT(MMULT(AF6503:AJ6503,MMULT(MMULT($Q$25:$U$29,$Q$16:$U$20),$Q$25:$U$29)),TRANSPOSE(AF6503:AJ6503)))</f>
        <v>0.17520532631256314</v>
      </c>
      <c r="AN6503" s="53" cm="1">
        <f t="array" aca="1" ref="AN6503" ca="1">+SUMPRODUCT(AF6503:AJ6503,TRANSPOSE($T$4:$T$8))</f>
        <v>0.36226008457134468</v>
      </c>
    </row>
    <row r="6504" spans="25:40" x14ac:dyDescent="0.25">
      <c r="Y6504" s="47" t="s">
        <v>6537</v>
      </c>
      <c r="Z6504" s="48">
        <f t="shared" ca="1" si="476"/>
        <v>0.83715469607176018</v>
      </c>
      <c r="AA6504" s="48">
        <f t="shared" ca="1" si="476"/>
        <v>0.88687819021332515</v>
      </c>
      <c r="AB6504" s="48">
        <f t="shared" ca="1" si="476"/>
        <v>0.5903235507724045</v>
      </c>
      <c r="AC6504" s="48">
        <f t="shared" ca="1" si="476"/>
        <v>0.33067771714048688</v>
      </c>
      <c r="AD6504" s="48">
        <f t="shared" ca="1" si="476"/>
        <v>0.13797173139903463</v>
      </c>
      <c r="AE6504" s="49">
        <f t="shared" ca="1" si="474"/>
        <v>2.7830058855970115</v>
      </c>
      <c r="AF6504" s="50">
        <f t="shared" ca="1" si="477"/>
        <v>0.3008095313072518</v>
      </c>
      <c r="AG6504" s="50">
        <f t="shared" ca="1" si="477"/>
        <v>0.31867636170056884</v>
      </c>
      <c r="AH6504" s="50">
        <f t="shared" ca="1" si="477"/>
        <v>0.21211724841385596</v>
      </c>
      <c r="AI6504" s="50">
        <f t="shared" ca="1" si="477"/>
        <v>0.11882034416522615</v>
      </c>
      <c r="AJ6504" s="50">
        <f t="shared" ca="1" si="477"/>
        <v>4.9576514413097218E-2</v>
      </c>
      <c r="AK6504" s="51">
        <f t="shared" ca="1" si="475"/>
        <v>0.99999999999999989</v>
      </c>
      <c r="AM6504" s="52" cm="1">
        <f t="array" aca="1" ref="AM6504" ca="1">+SQRT(MMULT(MMULT(AF6504:AJ6504,MMULT(MMULT($Q$25:$U$29,$Q$16:$U$20),$Q$25:$U$29)),TRANSPOSE(AF6504:AJ6504)))</f>
        <v>0.17258253018435721</v>
      </c>
      <c r="AN6504" s="53" cm="1">
        <f t="array" aca="1" ref="AN6504" ca="1">+SUMPRODUCT(AF6504:AJ6504,TRANSPOSE($T$4:$T$8))</f>
        <v>0.36745691162024868</v>
      </c>
    </row>
    <row r="6505" spans="25:40" x14ac:dyDescent="0.25">
      <c r="Y6505" s="47" t="s">
        <v>6538</v>
      </c>
      <c r="Z6505" s="48">
        <f t="shared" ca="1" si="476"/>
        <v>0.63204565240759059</v>
      </c>
      <c r="AA6505" s="48">
        <f t="shared" ca="1" si="476"/>
        <v>0.6582250448892919</v>
      </c>
      <c r="AB6505" s="48">
        <f t="shared" ca="1" si="476"/>
        <v>0.7870560333726222</v>
      </c>
      <c r="AC6505" s="48">
        <f t="shared" ca="1" si="476"/>
        <v>0.23554784905791815</v>
      </c>
      <c r="AD6505" s="48">
        <f t="shared" ca="1" si="476"/>
        <v>0.98380556724231594</v>
      </c>
      <c r="AE6505" s="49">
        <f t="shared" ca="1" si="474"/>
        <v>3.2966801469697389</v>
      </c>
      <c r="AF6505" s="50">
        <f t="shared" ca="1" si="477"/>
        <v>0.19172186085100124</v>
      </c>
      <c r="AG6505" s="50">
        <f t="shared" ca="1" si="477"/>
        <v>0.1996629990004711</v>
      </c>
      <c r="AH6505" s="50">
        <f t="shared" ca="1" si="477"/>
        <v>0.23874200658989403</v>
      </c>
      <c r="AI6505" s="50">
        <f t="shared" ca="1" si="477"/>
        <v>7.1450015942380804E-2</v>
      </c>
      <c r="AJ6505" s="50">
        <f t="shared" ca="1" si="477"/>
        <v>0.29842311761625279</v>
      </c>
      <c r="AK6505" s="51">
        <f t="shared" ca="1" si="475"/>
        <v>1</v>
      </c>
      <c r="AM6505" s="52" cm="1">
        <f t="array" aca="1" ref="AM6505" ca="1">+SQRT(MMULT(MMULT(AF6505:AJ6505,MMULT(MMULT($Q$25:$U$29,$Q$16:$U$20),$Q$25:$U$29)),TRANSPOSE(AF6505:AJ6505)))</f>
        <v>0.18415866718667923</v>
      </c>
      <c r="AN6505" s="53" cm="1">
        <f t="array" aca="1" ref="AN6505" ca="1">+SUMPRODUCT(AF6505:AJ6505,TRANSPOSE($T$4:$T$8))</f>
        <v>0.30067040044625171</v>
      </c>
    </row>
    <row r="6506" spans="25:40" x14ac:dyDescent="0.25">
      <c r="Y6506" s="47" t="s">
        <v>6539</v>
      </c>
      <c r="Z6506" s="48">
        <f t="shared" ca="1" si="476"/>
        <v>0.2761653166886282</v>
      </c>
      <c r="AA6506" s="48">
        <f t="shared" ca="1" si="476"/>
        <v>0.93379572869021543</v>
      </c>
      <c r="AB6506" s="48">
        <f t="shared" ca="1" si="476"/>
        <v>0.64474875413044908</v>
      </c>
      <c r="AC6506" s="48">
        <f t="shared" ca="1" si="476"/>
        <v>0.30800747207746881</v>
      </c>
      <c r="AD6506" s="48">
        <f t="shared" ca="1" si="476"/>
        <v>0.26919948770560875</v>
      </c>
      <c r="AE6506" s="49">
        <f t="shared" ca="1" si="474"/>
        <v>2.4319167592923705</v>
      </c>
      <c r="AF6506" s="50">
        <f t="shared" ca="1" si="477"/>
        <v>0.11355870452119657</v>
      </c>
      <c r="AG6506" s="50">
        <f t="shared" ca="1" si="477"/>
        <v>0.38397520191518708</v>
      </c>
      <c r="AH6506" s="50">
        <f t="shared" ca="1" si="477"/>
        <v>0.26511958177304373</v>
      </c>
      <c r="AI6506" s="50">
        <f t="shared" ca="1" si="477"/>
        <v>0.1266521441988383</v>
      </c>
      <c r="AJ6506" s="50">
        <f t="shared" ca="1" si="477"/>
        <v>0.11069436759173425</v>
      </c>
      <c r="AK6506" s="51">
        <f t="shared" ca="1" si="475"/>
        <v>0.99999999999999989</v>
      </c>
      <c r="AM6506" s="52" cm="1">
        <f t="array" aca="1" ref="AM6506" ca="1">+SQRT(MMULT(MMULT(AF6506:AJ6506,MMULT(MMULT($Q$25:$U$29,$Q$16:$U$20),$Q$25:$U$29)),TRANSPOSE(AF6506:AJ6506)))</f>
        <v>0.19058318247178435</v>
      </c>
      <c r="AN6506" s="53" cm="1">
        <f t="array" aca="1" ref="AN6506" ca="1">+SUMPRODUCT(AF6506:AJ6506,TRANSPOSE($T$4:$T$8))</f>
        <v>0.37416029117285893</v>
      </c>
    </row>
    <row r="6507" spans="25:40" x14ac:dyDescent="0.25">
      <c r="Y6507" s="47" t="s">
        <v>6540</v>
      </c>
      <c r="Z6507" s="48">
        <f t="shared" ca="1" si="476"/>
        <v>4.6306599072226673E-3</v>
      </c>
      <c r="AA6507" s="48">
        <f t="shared" ca="1" si="476"/>
        <v>0.17084916226100633</v>
      </c>
      <c r="AB6507" s="48">
        <f t="shared" ca="1" si="476"/>
        <v>8.2751236977083864E-2</v>
      </c>
      <c r="AC6507" s="48">
        <f t="shared" ca="1" si="476"/>
        <v>0.36572653945857225</v>
      </c>
      <c r="AD6507" s="48">
        <f t="shared" ca="1" si="476"/>
        <v>3.1974352659756455E-2</v>
      </c>
      <c r="AE6507" s="49">
        <f t="shared" ca="1" si="474"/>
        <v>0.65593195126364157</v>
      </c>
      <c r="AF6507" s="50">
        <f t="shared" ca="1" si="477"/>
        <v>7.0596651044392347E-3</v>
      </c>
      <c r="AG6507" s="50">
        <f t="shared" ca="1" si="477"/>
        <v>0.26046781519312845</v>
      </c>
      <c r="AH6507" s="50">
        <f t="shared" ca="1" si="477"/>
        <v>0.12615826507256589</v>
      </c>
      <c r="AI6507" s="50">
        <f t="shared" ca="1" si="477"/>
        <v>0.55756780677325812</v>
      </c>
      <c r="AJ6507" s="50">
        <f t="shared" ca="1" si="477"/>
        <v>4.8746447856608324E-2</v>
      </c>
      <c r="AK6507" s="51">
        <f t="shared" ca="1" si="475"/>
        <v>1</v>
      </c>
      <c r="AM6507" s="52" cm="1">
        <f t="array" aca="1" ref="AM6507" ca="1">+SQRT(MMULT(MMULT(AF6507:AJ6507,MMULT(MMULT($Q$25:$U$29,$Q$16:$U$20),$Q$25:$U$29)),TRANSPOSE(AF6507:AJ6507)))</f>
        <v>0.19930936527841653</v>
      </c>
      <c r="AN6507" s="53" cm="1">
        <f t="array" aca="1" ref="AN6507" ca="1">+SUMPRODUCT(AF6507:AJ6507,TRANSPOSE($T$4:$T$8))</f>
        <v>0.3641607232555773</v>
      </c>
    </row>
    <row r="6508" spans="25:40" x14ac:dyDescent="0.25">
      <c r="Y6508" s="47" t="s">
        <v>6541</v>
      </c>
      <c r="Z6508" s="48">
        <f t="shared" ca="1" si="476"/>
        <v>0.54024594800929826</v>
      </c>
      <c r="AA6508" s="48">
        <f t="shared" ca="1" si="476"/>
        <v>1.1649281110559517E-3</v>
      </c>
      <c r="AB6508" s="48">
        <f t="shared" ca="1" si="476"/>
        <v>0.73055729642375533</v>
      </c>
      <c r="AC6508" s="48">
        <f t="shared" ca="1" si="476"/>
        <v>0.94410462830604824</v>
      </c>
      <c r="AD6508" s="48">
        <f t="shared" ca="1" si="476"/>
        <v>0.71379235331600432</v>
      </c>
      <c r="AE6508" s="49">
        <f t="shared" ca="1" si="474"/>
        <v>2.929865154166162</v>
      </c>
      <c r="AF6508" s="50">
        <f t="shared" ca="1" si="477"/>
        <v>0.1843927688074955</v>
      </c>
      <c r="AG6508" s="50">
        <f t="shared" ca="1" si="477"/>
        <v>3.9760468477515636E-4</v>
      </c>
      <c r="AH6508" s="50">
        <f t="shared" ca="1" si="477"/>
        <v>0.24934843686745425</v>
      </c>
      <c r="AI6508" s="50">
        <f t="shared" ca="1" si="477"/>
        <v>0.3222348397036518</v>
      </c>
      <c r="AJ6508" s="50">
        <f t="shared" ca="1" si="477"/>
        <v>0.24362634993662335</v>
      </c>
      <c r="AK6508" s="51">
        <f t="shared" ca="1" si="475"/>
        <v>1</v>
      </c>
      <c r="AM6508" s="52" cm="1">
        <f t="array" aca="1" ref="AM6508" ca="1">+SQRT(MMULT(MMULT(AF6508:AJ6508,MMULT(MMULT($Q$25:$U$29,$Q$16:$U$20),$Q$25:$U$29)),TRANSPOSE(AF6508:AJ6508)))</f>
        <v>0.18328269089318394</v>
      </c>
      <c r="AN6508" s="53" cm="1">
        <f t="array" aca="1" ref="AN6508" ca="1">+SUMPRODUCT(AF6508:AJ6508,TRANSPOSE($T$4:$T$8))</f>
        <v>0.30187955594941074</v>
      </c>
    </row>
    <row r="6509" spans="25:40" x14ac:dyDescent="0.25">
      <c r="Y6509" s="47" t="s">
        <v>6542</v>
      </c>
      <c r="Z6509" s="48">
        <f t="shared" ca="1" si="476"/>
        <v>0.39700377394798758</v>
      </c>
      <c r="AA6509" s="48">
        <f t="shared" ca="1" si="476"/>
        <v>0.58307115784793673</v>
      </c>
      <c r="AB6509" s="48">
        <f t="shared" ca="1" si="476"/>
        <v>0.18582394441605343</v>
      </c>
      <c r="AC6509" s="48">
        <f t="shared" ca="1" si="476"/>
        <v>0.54159713538964249</v>
      </c>
      <c r="AD6509" s="48">
        <f t="shared" ca="1" si="476"/>
        <v>0.43156152913996348</v>
      </c>
      <c r="AE6509" s="49">
        <f t="shared" ca="1" si="474"/>
        <v>2.1390575407415837</v>
      </c>
      <c r="AF6509" s="50">
        <f t="shared" ca="1" si="477"/>
        <v>0.18559751964893451</v>
      </c>
      <c r="AG6509" s="50">
        <f t="shared" ca="1" si="477"/>
        <v>0.27258320393092067</v>
      </c>
      <c r="AH6509" s="50">
        <f t="shared" ca="1" si="477"/>
        <v>8.6871877393083427E-2</v>
      </c>
      <c r="AI6509" s="50">
        <f t="shared" ca="1" si="477"/>
        <v>0.25319428069329902</v>
      </c>
      <c r="AJ6509" s="50">
        <f t="shared" ca="1" si="477"/>
        <v>0.20175311833376239</v>
      </c>
      <c r="AK6509" s="51">
        <f t="shared" ca="1" si="475"/>
        <v>1</v>
      </c>
      <c r="AM6509" s="52" cm="1">
        <f t="array" aca="1" ref="AM6509" ca="1">+SQRT(MMULT(MMULT(AF6509:AJ6509,MMULT(MMULT($Q$25:$U$29,$Q$16:$U$20),$Q$25:$U$29)),TRANSPOSE(AF6509:AJ6509)))</f>
        <v>0.17519371469660833</v>
      </c>
      <c r="AN6509" s="53" cm="1">
        <f t="array" aca="1" ref="AN6509" ca="1">+SUMPRODUCT(AF6509:AJ6509,TRANSPOSE($T$4:$T$8))</f>
        <v>0.3083310558364335</v>
      </c>
    </row>
    <row r="6510" spans="25:40" x14ac:dyDescent="0.25">
      <c r="Y6510" s="47" t="s">
        <v>6543</v>
      </c>
      <c r="Z6510" s="48">
        <f t="shared" ca="1" si="476"/>
        <v>2.5975725898380153E-2</v>
      </c>
      <c r="AA6510" s="48">
        <f t="shared" ca="1" si="476"/>
        <v>0.32595836038122172</v>
      </c>
      <c r="AB6510" s="48">
        <f t="shared" ca="1" si="476"/>
        <v>0.46346745358109698</v>
      </c>
      <c r="AC6510" s="48">
        <f t="shared" ca="1" si="476"/>
        <v>0.97045306228762374</v>
      </c>
      <c r="AD6510" s="48">
        <f t="shared" ca="1" si="476"/>
        <v>0.94300203897385948</v>
      </c>
      <c r="AE6510" s="49">
        <f t="shared" ca="1" si="474"/>
        <v>2.728856641122182</v>
      </c>
      <c r="AF6510" s="50">
        <f t="shared" ca="1" si="477"/>
        <v>9.5189045503314574E-3</v>
      </c>
      <c r="AG6510" s="50">
        <f t="shared" ca="1" si="477"/>
        <v>0.1194486934451707</v>
      </c>
      <c r="AH6510" s="50">
        <f t="shared" ca="1" si="477"/>
        <v>0.1698394289377203</v>
      </c>
      <c r="AI6510" s="50">
        <f t="shared" ca="1" si="477"/>
        <v>0.35562625301142475</v>
      </c>
      <c r="AJ6510" s="50">
        <f t="shared" ca="1" si="477"/>
        <v>0.34556672005535283</v>
      </c>
      <c r="AK6510" s="51">
        <f t="shared" ca="1" si="475"/>
        <v>1</v>
      </c>
      <c r="AM6510" s="52" cm="1">
        <f t="array" aca="1" ref="AM6510" ca="1">+SQRT(MMULT(MMULT(AF6510:AJ6510,MMULT(MMULT($Q$25:$U$29,$Q$16:$U$20),$Q$25:$U$29)),TRANSPOSE(AF6510:AJ6510)))</f>
        <v>0.19879046008052956</v>
      </c>
      <c r="AN6510" s="53" cm="1">
        <f t="array" aca="1" ref="AN6510" ca="1">+SUMPRODUCT(AF6510:AJ6510,TRANSPOSE($T$4:$T$8))</f>
        <v>0.27975431094749165</v>
      </c>
    </row>
    <row r="6511" spans="25:40" x14ac:dyDescent="0.25">
      <c r="Y6511" s="47" t="s">
        <v>6544</v>
      </c>
      <c r="Z6511" s="48">
        <f t="shared" ca="1" si="476"/>
        <v>0.98845560667487675</v>
      </c>
      <c r="AA6511" s="48">
        <f t="shared" ca="1" si="476"/>
        <v>8.3875110615713178E-2</v>
      </c>
      <c r="AB6511" s="48">
        <f t="shared" ca="1" si="476"/>
        <v>0.67155038123919175</v>
      </c>
      <c r="AC6511" s="48">
        <f t="shared" ca="1" si="476"/>
        <v>0.36547107494700648</v>
      </c>
      <c r="AD6511" s="48">
        <f t="shared" ca="1" si="476"/>
        <v>0.60064018314163847</v>
      </c>
      <c r="AE6511" s="49">
        <f t="shared" ca="1" si="474"/>
        <v>2.7099923566184265</v>
      </c>
      <c r="AF6511" s="50">
        <f t="shared" ca="1" si="477"/>
        <v>0.36474479504004509</v>
      </c>
      <c r="AG6511" s="50">
        <f t="shared" ca="1" si="477"/>
        <v>3.0950312612827414E-2</v>
      </c>
      <c r="AH6511" s="50">
        <f t="shared" ca="1" si="477"/>
        <v>0.24780526764184807</v>
      </c>
      <c r="AI6511" s="50">
        <f t="shared" ca="1" si="477"/>
        <v>0.13486055562276469</v>
      </c>
      <c r="AJ6511" s="50">
        <f t="shared" ca="1" si="477"/>
        <v>0.22163906908251479</v>
      </c>
      <c r="AK6511" s="51">
        <f t="shared" ca="1" si="475"/>
        <v>1</v>
      </c>
      <c r="AM6511" s="52" cm="1">
        <f t="array" aca="1" ref="AM6511" ca="1">+SQRT(MMULT(MMULT(AF6511:AJ6511,MMULT(MMULT($Q$25:$U$29,$Q$16:$U$20),$Q$25:$U$29)),TRANSPOSE(AF6511:AJ6511)))</f>
        <v>0.17309185764966936</v>
      </c>
      <c r="AN6511" s="53" cm="1">
        <f t="array" aca="1" ref="AN6511" ca="1">+SUMPRODUCT(AF6511:AJ6511,TRANSPOSE($T$4:$T$8))</f>
        <v>0.3008052933248575</v>
      </c>
    </row>
    <row r="6512" spans="25:40" x14ac:dyDescent="0.25">
      <c r="Y6512" s="47" t="s">
        <v>6545</v>
      </c>
      <c r="Z6512" s="48">
        <f t="shared" ca="1" si="476"/>
        <v>2.9238769299203549E-3</v>
      </c>
      <c r="AA6512" s="48">
        <f t="shared" ca="1" si="476"/>
        <v>0.71903949414914581</v>
      </c>
      <c r="AB6512" s="48">
        <f t="shared" ca="1" si="476"/>
        <v>1.0165491017282147E-3</v>
      </c>
      <c r="AC6512" s="48">
        <f t="shared" ca="1" si="476"/>
        <v>0.19865666108499425</v>
      </c>
      <c r="AD6512" s="48">
        <f t="shared" ca="1" si="476"/>
        <v>0.4530302294448213</v>
      </c>
      <c r="AE6512" s="49">
        <f t="shared" ca="1" si="474"/>
        <v>1.3746668107106099</v>
      </c>
      <c r="AF6512" s="50">
        <f t="shared" ca="1" si="477"/>
        <v>2.126971355632648E-3</v>
      </c>
      <c r="AG6512" s="50">
        <f t="shared" ca="1" si="477"/>
        <v>0.52306456266115198</v>
      </c>
      <c r="AH6512" s="50">
        <f t="shared" ca="1" si="477"/>
        <v>7.3948762988081996E-4</v>
      </c>
      <c r="AI6512" s="50">
        <f t="shared" ca="1" si="477"/>
        <v>0.14451258991428051</v>
      </c>
      <c r="AJ6512" s="50">
        <f t="shared" ca="1" si="477"/>
        <v>0.32955638843905399</v>
      </c>
      <c r="AK6512" s="51">
        <f t="shared" ca="1" si="475"/>
        <v>1</v>
      </c>
      <c r="AM6512" s="52" cm="1">
        <f t="array" aca="1" ref="AM6512" ca="1">+SQRT(MMULT(MMULT(AF6512:AJ6512,MMULT(MMULT($Q$25:$U$29,$Q$16:$U$20),$Q$25:$U$29)),TRANSPOSE(AF6512:AJ6512)))</f>
        <v>0.22770766816198762</v>
      </c>
      <c r="AN6512" s="53" cm="1">
        <f t="array" aca="1" ref="AN6512" ca="1">+SUMPRODUCT(AF6512:AJ6512,TRANSPOSE($T$4:$T$8))</f>
        <v>0.2889302085934376</v>
      </c>
    </row>
    <row r="6513" spans="25:40" x14ac:dyDescent="0.25">
      <c r="Y6513" s="47" t="s">
        <v>6546</v>
      </c>
      <c r="Z6513" s="48">
        <f t="shared" ca="1" si="476"/>
        <v>0.58207083220804634</v>
      </c>
      <c r="AA6513" s="48">
        <f t="shared" ca="1" si="476"/>
        <v>0.70775093595521177</v>
      </c>
      <c r="AB6513" s="48">
        <f t="shared" ca="1" si="476"/>
        <v>0.56213975839634511</v>
      </c>
      <c r="AC6513" s="48">
        <f t="shared" ca="1" si="476"/>
        <v>5.4382198667606185E-2</v>
      </c>
      <c r="AD6513" s="48">
        <f t="shared" ca="1" si="476"/>
        <v>0.81671655634919216</v>
      </c>
      <c r="AE6513" s="49">
        <f t="shared" ca="1" si="474"/>
        <v>2.7230602815764016</v>
      </c>
      <c r="AF6513" s="50">
        <f t="shared" ca="1" si="477"/>
        <v>0.2137561317118844</v>
      </c>
      <c r="AG6513" s="50">
        <f t="shared" ca="1" si="477"/>
        <v>0.25991012418773524</v>
      </c>
      <c r="AH6513" s="50">
        <f t="shared" ca="1" si="477"/>
        <v>0.20643676608984868</v>
      </c>
      <c r="AI6513" s="50">
        <f t="shared" ca="1" si="477"/>
        <v>1.9970985965879498E-2</v>
      </c>
      <c r="AJ6513" s="50">
        <f t="shared" ca="1" si="477"/>
        <v>0.2999259920446522</v>
      </c>
      <c r="AK6513" s="51">
        <f t="shared" ca="1" si="475"/>
        <v>1</v>
      </c>
      <c r="AM6513" s="52" cm="1">
        <f t="array" aca="1" ref="AM6513" ca="1">+SQRT(MMULT(MMULT(AF6513:AJ6513,MMULT(MMULT($Q$25:$U$29,$Q$16:$U$20),$Q$25:$U$29)),TRANSPOSE(AF6513:AJ6513)))</f>
        <v>0.18612400597653359</v>
      </c>
      <c r="AN6513" s="53" cm="1">
        <f t="array" aca="1" ref="AN6513" ca="1">+SUMPRODUCT(AF6513:AJ6513,TRANSPOSE($T$4:$T$8))</f>
        <v>0.29867032839752716</v>
      </c>
    </row>
    <row r="6514" spans="25:40" x14ac:dyDescent="0.25">
      <c r="Y6514" s="47" t="s">
        <v>6547</v>
      </c>
      <c r="Z6514" s="48">
        <f t="shared" ca="1" si="476"/>
        <v>0.82589651099823447</v>
      </c>
      <c r="AA6514" s="48">
        <f t="shared" ca="1" si="476"/>
        <v>0.80713658046562586</v>
      </c>
      <c r="AB6514" s="48">
        <f t="shared" ca="1" si="476"/>
        <v>0.50519905787572206</v>
      </c>
      <c r="AC6514" s="48">
        <f t="shared" ca="1" si="476"/>
        <v>0.6877176822598825</v>
      </c>
      <c r="AD6514" s="48">
        <f t="shared" ca="1" si="476"/>
        <v>0.11608743842506231</v>
      </c>
      <c r="AE6514" s="49">
        <f t="shared" ca="1" si="474"/>
        <v>2.9420372700245272</v>
      </c>
      <c r="AF6514" s="50">
        <f t="shared" ca="1" si="477"/>
        <v>0.28072265413257297</v>
      </c>
      <c r="AG6514" s="50">
        <f t="shared" ca="1" si="477"/>
        <v>0.27434614397624435</v>
      </c>
      <c r="AH6514" s="50">
        <f t="shared" ca="1" si="477"/>
        <v>0.17171742282908276</v>
      </c>
      <c r="AI6514" s="50">
        <f t="shared" ca="1" si="477"/>
        <v>0.23375559829469772</v>
      </c>
      <c r="AJ6514" s="50">
        <f t="shared" ca="1" si="477"/>
        <v>3.9458180767402214E-2</v>
      </c>
      <c r="AK6514" s="51">
        <f t="shared" ca="1" si="475"/>
        <v>1</v>
      </c>
      <c r="AM6514" s="52" cm="1">
        <f t="array" aca="1" ref="AM6514" ca="1">+SQRT(MMULT(MMULT(AF6514:AJ6514,MMULT(MMULT($Q$25:$U$29,$Q$16:$U$20),$Q$25:$U$29)),TRANSPOSE(AF6514:AJ6514)))</f>
        <v>0.16836820700551222</v>
      </c>
      <c r="AN6514" s="53" cm="1">
        <f t="array" aca="1" ref="AN6514" ca="1">+SUMPRODUCT(AF6514:AJ6514,TRANSPOSE($T$4:$T$8))</f>
        <v>0.36120028066985421</v>
      </c>
    </row>
    <row r="6515" spans="25:40" x14ac:dyDescent="0.25">
      <c r="Y6515" s="47" t="s">
        <v>6548</v>
      </c>
      <c r="Z6515" s="48">
        <f t="shared" ca="1" si="476"/>
        <v>0.3683928060149243</v>
      </c>
      <c r="AA6515" s="48">
        <f t="shared" ca="1" si="476"/>
        <v>4.4034019844634398E-2</v>
      </c>
      <c r="AB6515" s="48">
        <f t="shared" ca="1" si="476"/>
        <v>0.70239396550701472</v>
      </c>
      <c r="AC6515" s="48">
        <f t="shared" ca="1" si="476"/>
        <v>0.61498504552794697</v>
      </c>
      <c r="AD6515" s="48">
        <f t="shared" ca="1" si="476"/>
        <v>0.8639119624353091</v>
      </c>
      <c r="AE6515" s="49">
        <f t="shared" ca="1" si="474"/>
        <v>2.5937177993298297</v>
      </c>
      <c r="AF6515" s="50">
        <f t="shared" ca="1" si="477"/>
        <v>0.14203272465112066</v>
      </c>
      <c r="AG6515" s="50">
        <f t="shared" ca="1" si="477"/>
        <v>1.6977182273265039E-2</v>
      </c>
      <c r="AH6515" s="50">
        <f t="shared" ca="1" si="477"/>
        <v>0.27080585470343027</v>
      </c>
      <c r="AI6515" s="50">
        <f t="shared" ca="1" si="477"/>
        <v>0.23710561175423484</v>
      </c>
      <c r="AJ6515" s="50">
        <f t="shared" ca="1" si="477"/>
        <v>0.33307862661794913</v>
      </c>
      <c r="AK6515" s="51">
        <f t="shared" ca="1" si="475"/>
        <v>1</v>
      </c>
      <c r="AM6515" s="52" cm="1">
        <f t="array" aca="1" ref="AM6515" ca="1">+SQRT(MMULT(MMULT(AF6515:AJ6515,MMULT(MMULT($Q$25:$U$29,$Q$16:$U$20),$Q$25:$U$29)),TRANSPOSE(AF6515:AJ6515)))</f>
        <v>0.19125316415241753</v>
      </c>
      <c r="AN6515" s="53" cm="1">
        <f t="array" aca="1" ref="AN6515" ca="1">+SUMPRODUCT(AF6515:AJ6515,TRANSPOSE($T$4:$T$8))</f>
        <v>0.28462482601204847</v>
      </c>
    </row>
    <row r="6516" spans="25:40" x14ac:dyDescent="0.25">
      <c r="Y6516" s="47" t="s">
        <v>6549</v>
      </c>
      <c r="Z6516" s="48">
        <f t="shared" ca="1" si="476"/>
        <v>0.96443401388681227</v>
      </c>
      <c r="AA6516" s="48">
        <f t="shared" ca="1" si="476"/>
        <v>0.91451428651925981</v>
      </c>
      <c r="AB6516" s="48">
        <f t="shared" ca="1" si="476"/>
        <v>0.5884093581773987</v>
      </c>
      <c r="AC6516" s="48">
        <f t="shared" ca="1" si="476"/>
        <v>0.91989694366829322</v>
      </c>
      <c r="AD6516" s="48">
        <f t="shared" ca="1" si="476"/>
        <v>0.14375748660624177</v>
      </c>
      <c r="AE6516" s="49">
        <f t="shared" ca="1" si="474"/>
        <v>3.5310120888580059</v>
      </c>
      <c r="AF6516" s="50">
        <f t="shared" ca="1" si="477"/>
        <v>0.27313245880127474</v>
      </c>
      <c r="AG6516" s="50">
        <f t="shared" ca="1" si="477"/>
        <v>0.2589949463512119</v>
      </c>
      <c r="AH6516" s="50">
        <f t="shared" ca="1" si="477"/>
        <v>0.1666404258524363</v>
      </c>
      <c r="AI6516" s="50">
        <f t="shared" ca="1" si="477"/>
        <v>0.26051934134436927</v>
      </c>
      <c r="AJ6516" s="50">
        <f t="shared" ca="1" si="477"/>
        <v>4.0712827650707814E-2</v>
      </c>
      <c r="AK6516" s="51">
        <f t="shared" ca="1" si="475"/>
        <v>1</v>
      </c>
      <c r="AM6516" s="52" cm="1">
        <f t="array" aca="1" ref="AM6516" ca="1">+SQRT(MMULT(MMULT(AF6516:AJ6516,MMULT(MMULT($Q$25:$U$29,$Q$16:$U$20),$Q$25:$U$29)),TRANSPOSE(AF6516:AJ6516)))</f>
        <v>0.16810043924738302</v>
      </c>
      <c r="AN6516" s="53" cm="1">
        <f t="array" aca="1" ref="AN6516" ca="1">+SUMPRODUCT(AF6516:AJ6516,TRANSPOSE($T$4:$T$8))</f>
        <v>0.35921885483901744</v>
      </c>
    </row>
    <row r="6517" spans="25:40" x14ac:dyDescent="0.25">
      <c r="Y6517" s="47" t="s">
        <v>6550</v>
      </c>
      <c r="Z6517" s="48">
        <f t="shared" ca="1" si="476"/>
        <v>0.56826107032224693</v>
      </c>
      <c r="AA6517" s="48">
        <f t="shared" ca="1" si="476"/>
        <v>0.72925819766823208</v>
      </c>
      <c r="AB6517" s="48">
        <f t="shared" ca="1" si="476"/>
        <v>0.33621964601666965</v>
      </c>
      <c r="AC6517" s="48">
        <f t="shared" ca="1" si="476"/>
        <v>0.36451265899081897</v>
      </c>
      <c r="AD6517" s="48">
        <f t="shared" ca="1" si="476"/>
        <v>0.3004046363164159</v>
      </c>
      <c r="AE6517" s="49">
        <f t="shared" ca="1" si="474"/>
        <v>2.2986562093143839</v>
      </c>
      <c r="AF6517" s="50">
        <f t="shared" ca="1" si="477"/>
        <v>0.24721446731337923</v>
      </c>
      <c r="AG6517" s="50">
        <f t="shared" ca="1" si="477"/>
        <v>0.31725413948950054</v>
      </c>
      <c r="AH6517" s="50">
        <f t="shared" ca="1" si="477"/>
        <v>0.14626791281544155</v>
      </c>
      <c r="AI6517" s="50">
        <f t="shared" ca="1" si="477"/>
        <v>0.15857641413003709</v>
      </c>
      <c r="AJ6517" s="50">
        <f t="shared" ca="1" si="477"/>
        <v>0.13068706625164145</v>
      </c>
      <c r="AK6517" s="51">
        <f t="shared" ca="1" si="475"/>
        <v>0.99999999999999978</v>
      </c>
      <c r="AM6517" s="52" cm="1">
        <f t="array" aca="1" ref="AM6517" ca="1">+SQRT(MMULT(MMULT(AF6517:AJ6517,MMULT(MMULT($Q$25:$U$29,$Q$16:$U$20),$Q$25:$U$29)),TRANSPOSE(AF6517:AJ6517)))</f>
        <v>0.17212530425235137</v>
      </c>
      <c r="AN6517" s="53" cm="1">
        <f t="array" aca="1" ref="AN6517" ca="1">+SUMPRODUCT(AF6517:AJ6517,TRANSPOSE($T$4:$T$8))</f>
        <v>0.33751389945731619</v>
      </c>
    </row>
    <row r="6518" spans="25:40" x14ac:dyDescent="0.25">
      <c r="Y6518" s="47" t="s">
        <v>6551</v>
      </c>
      <c r="Z6518" s="48">
        <f t="shared" ca="1" si="476"/>
        <v>0.71904813967592907</v>
      </c>
      <c r="AA6518" s="48">
        <f t="shared" ca="1" si="476"/>
        <v>0.49569091166438606</v>
      </c>
      <c r="AB6518" s="48">
        <f t="shared" ca="1" si="476"/>
        <v>0.26485878572745591</v>
      </c>
      <c r="AC6518" s="48">
        <f t="shared" ca="1" si="476"/>
        <v>0.62252399566585948</v>
      </c>
      <c r="AD6518" s="48">
        <f t="shared" ca="1" si="476"/>
        <v>0.83754609635890342</v>
      </c>
      <c r="AE6518" s="49">
        <f t="shared" ca="1" si="474"/>
        <v>2.9396679290925345</v>
      </c>
      <c r="AF6518" s="50">
        <f t="shared" ca="1" si="477"/>
        <v>0.24460182477069672</v>
      </c>
      <c r="AG6518" s="50">
        <f t="shared" ca="1" si="477"/>
        <v>0.168621396572981</v>
      </c>
      <c r="AH6518" s="50">
        <f t="shared" ca="1" si="477"/>
        <v>9.009819888371437E-2</v>
      </c>
      <c r="AI6518" s="50">
        <f t="shared" ca="1" si="477"/>
        <v>0.21176677457512369</v>
      </c>
      <c r="AJ6518" s="50">
        <f t="shared" ca="1" si="477"/>
        <v>0.28491180519748399</v>
      </c>
      <c r="AK6518" s="51">
        <f t="shared" ca="1" si="475"/>
        <v>0.99999999999999978</v>
      </c>
      <c r="AM6518" s="52" cm="1">
        <f t="array" aca="1" ref="AM6518" ca="1">+SQRT(MMULT(MMULT(AF6518:AJ6518,MMULT(MMULT($Q$25:$U$29,$Q$16:$U$20),$Q$25:$U$29)),TRANSPOSE(AF6518:AJ6518)))</f>
        <v>0.17345945063108914</v>
      </c>
      <c r="AN6518" s="53" cm="1">
        <f t="array" aca="1" ref="AN6518" ca="1">+SUMPRODUCT(AF6518:AJ6518,TRANSPOSE($T$4:$T$8))</f>
        <v>0.27518759075949784</v>
      </c>
    </row>
    <row r="6519" spans="25:40" x14ac:dyDescent="0.25">
      <c r="Y6519" s="47" t="s">
        <v>6552</v>
      </c>
      <c r="Z6519" s="48">
        <f t="shared" ca="1" si="476"/>
        <v>0.29416425704048066</v>
      </c>
      <c r="AA6519" s="48">
        <f t="shared" ca="1" si="476"/>
        <v>0.2011372667234963</v>
      </c>
      <c r="AB6519" s="48">
        <f t="shared" ca="1" si="476"/>
        <v>0.84037656691227136</v>
      </c>
      <c r="AC6519" s="48">
        <f t="shared" ca="1" si="476"/>
        <v>0.91905263415313421</v>
      </c>
      <c r="AD6519" s="48">
        <f t="shared" ca="1" si="476"/>
        <v>0.76161438142346549</v>
      </c>
      <c r="AE6519" s="49">
        <f t="shared" ca="1" si="474"/>
        <v>3.0163451062528481</v>
      </c>
      <c r="AF6519" s="50">
        <f t="shared" ca="1" si="477"/>
        <v>9.7523408853543186E-2</v>
      </c>
      <c r="AG6519" s="50">
        <f t="shared" ca="1" si="477"/>
        <v>6.6682445024788803E-2</v>
      </c>
      <c r="AH6519" s="50">
        <f t="shared" ca="1" si="477"/>
        <v>0.27860756555016886</v>
      </c>
      <c r="AI6519" s="50">
        <f t="shared" ca="1" si="477"/>
        <v>0.30469081016225524</v>
      </c>
      <c r="AJ6519" s="50">
        <f t="shared" ca="1" si="477"/>
        <v>0.25249577040924387</v>
      </c>
      <c r="AK6519" s="51">
        <f t="shared" ca="1" si="475"/>
        <v>1</v>
      </c>
      <c r="AM6519" s="52" cm="1">
        <f t="array" aca="1" ref="AM6519" ca="1">+SQRT(MMULT(MMULT(AF6519:AJ6519,MMULT(MMULT($Q$25:$U$29,$Q$16:$U$20),$Q$25:$U$29)),TRANSPOSE(AF6519:AJ6519)))</f>
        <v>0.18812597775766546</v>
      </c>
      <c r="AN6519" s="53" cm="1">
        <f t="array" aca="1" ref="AN6519" ca="1">+SUMPRODUCT(AF6519:AJ6519,TRANSPOSE($T$4:$T$8))</f>
        <v>0.31384380964066727</v>
      </c>
    </row>
    <row r="6520" spans="25:40" x14ac:dyDescent="0.25">
      <c r="Y6520" s="47" t="s">
        <v>6553</v>
      </c>
      <c r="Z6520" s="48">
        <f t="shared" ca="1" si="476"/>
        <v>5.2934580312199886E-2</v>
      </c>
      <c r="AA6520" s="48">
        <f t="shared" ca="1" si="476"/>
        <v>0.29567314343450768</v>
      </c>
      <c r="AB6520" s="48">
        <f t="shared" ca="1" si="476"/>
        <v>0.39630490016136855</v>
      </c>
      <c r="AC6520" s="48">
        <f t="shared" ca="1" si="476"/>
        <v>0.64821341732800275</v>
      </c>
      <c r="AD6520" s="48">
        <f t="shared" ca="1" si="476"/>
        <v>0.94169474851089185</v>
      </c>
      <c r="AE6520" s="49">
        <f t="shared" ca="1" si="474"/>
        <v>2.3348207897469706</v>
      </c>
      <c r="AF6520" s="50">
        <f t="shared" ca="1" si="477"/>
        <v>2.2671795858874685E-2</v>
      </c>
      <c r="AG6520" s="50">
        <f t="shared" ca="1" si="477"/>
        <v>0.12663633317508297</v>
      </c>
      <c r="AH6520" s="50">
        <f t="shared" ca="1" si="477"/>
        <v>0.16973675320250894</v>
      </c>
      <c r="AI6520" s="50">
        <f t="shared" ca="1" si="477"/>
        <v>0.27762876713045331</v>
      </c>
      <c r="AJ6520" s="50">
        <f t="shared" ca="1" si="477"/>
        <v>0.4033263506330802</v>
      </c>
      <c r="AK6520" s="51">
        <f t="shared" ca="1" si="475"/>
        <v>1</v>
      </c>
      <c r="AM6520" s="52" cm="1">
        <f t="array" aca="1" ref="AM6520" ca="1">+SQRT(MMULT(MMULT(AF6520:AJ6520,MMULT(MMULT($Q$25:$U$29,$Q$16:$U$20),$Q$25:$U$29)),TRANSPOSE(AF6520:AJ6520)))</f>
        <v>0.20196858378761118</v>
      </c>
      <c r="AN6520" s="53" cm="1">
        <f t="array" aca="1" ref="AN6520" ca="1">+SUMPRODUCT(AF6520:AJ6520,TRANSPOSE($T$4:$T$8))</f>
        <v>0.26402184996812433</v>
      </c>
    </row>
    <row r="6521" spans="25:40" x14ac:dyDescent="0.25">
      <c r="Y6521" s="47" t="s">
        <v>6554</v>
      </c>
      <c r="Z6521" s="48">
        <f t="shared" ca="1" si="476"/>
        <v>0.28938923826225937</v>
      </c>
      <c r="AA6521" s="48">
        <f t="shared" ca="1" si="476"/>
        <v>0.14170011870801213</v>
      </c>
      <c r="AB6521" s="48">
        <f t="shared" ca="1" si="476"/>
        <v>0.24620810550672401</v>
      </c>
      <c r="AC6521" s="48">
        <f t="shared" ca="1" si="476"/>
        <v>0.55479535845461081</v>
      </c>
      <c r="AD6521" s="48">
        <f t="shared" ca="1" si="476"/>
        <v>0.56398814641947825</v>
      </c>
      <c r="AE6521" s="49">
        <f t="shared" ca="1" si="474"/>
        <v>1.7960809673510847</v>
      </c>
      <c r="AF6521" s="50">
        <f t="shared" ca="1" si="477"/>
        <v>0.16112260166592574</v>
      </c>
      <c r="AG6521" s="50">
        <f t="shared" ca="1" si="477"/>
        <v>7.889405950166925E-2</v>
      </c>
      <c r="AH6521" s="50">
        <f t="shared" ca="1" si="477"/>
        <v>0.13708073855369632</v>
      </c>
      <c r="AI6521" s="50">
        <f t="shared" ca="1" si="477"/>
        <v>0.30889217609874237</v>
      </c>
      <c r="AJ6521" s="50">
        <f t="shared" ca="1" si="477"/>
        <v>0.31401042417996627</v>
      </c>
      <c r="AK6521" s="51">
        <f t="shared" ca="1" si="475"/>
        <v>0.99999999999999989</v>
      </c>
      <c r="AM6521" s="52" cm="1">
        <f t="array" aca="1" ref="AM6521" ca="1">+SQRT(MMULT(MMULT(AF6521:AJ6521,MMULT(MMULT($Q$25:$U$29,$Q$16:$U$20),$Q$25:$U$29)),TRANSPOSE(AF6521:AJ6521)))</f>
        <v>0.1821971969280092</v>
      </c>
      <c r="AN6521" s="53" cm="1">
        <f t="array" aca="1" ref="AN6521" ca="1">+SUMPRODUCT(AF6521:AJ6521,TRANSPOSE($T$4:$T$8))</f>
        <v>0.27209032832803459</v>
      </c>
    </row>
    <row r="6522" spans="25:40" x14ac:dyDescent="0.25">
      <c r="Y6522" s="47" t="s">
        <v>6555</v>
      </c>
      <c r="Z6522" s="48">
        <f t="shared" ca="1" si="476"/>
        <v>0.16268936663323241</v>
      </c>
      <c r="AA6522" s="48">
        <f t="shared" ca="1" si="476"/>
        <v>7.0082348351482082E-2</v>
      </c>
      <c r="AB6522" s="48">
        <f t="shared" ca="1" si="476"/>
        <v>0.43888623369086766</v>
      </c>
      <c r="AC6522" s="48">
        <f t="shared" ca="1" si="476"/>
        <v>0.8986966064992018</v>
      </c>
      <c r="AD6522" s="48">
        <f t="shared" ca="1" si="476"/>
        <v>0.23157913633233118</v>
      </c>
      <c r="AE6522" s="49">
        <f t="shared" ca="1" si="474"/>
        <v>1.8019336915071151</v>
      </c>
      <c r="AF6522" s="50">
        <f t="shared" ca="1" si="477"/>
        <v>9.0285989656567797E-2</v>
      </c>
      <c r="AG6522" s="50">
        <f t="shared" ca="1" si="477"/>
        <v>3.88928564251807E-2</v>
      </c>
      <c r="AH6522" s="50">
        <f t="shared" ca="1" si="477"/>
        <v>0.24356403110693192</v>
      </c>
      <c r="AI6522" s="50">
        <f t="shared" ca="1" si="477"/>
        <v>0.49874010943629288</v>
      </c>
      <c r="AJ6522" s="50">
        <f t="shared" ca="1" si="477"/>
        <v>0.12851701337502672</v>
      </c>
      <c r="AK6522" s="51">
        <f t="shared" ca="1" si="475"/>
        <v>1</v>
      </c>
      <c r="AM6522" s="52" cm="1">
        <f t="array" aca="1" ref="AM6522" ca="1">+SQRT(MMULT(MMULT(AF6522:AJ6522,MMULT(MMULT($Q$25:$U$29,$Q$16:$U$20),$Q$25:$U$29)),TRANSPOSE(AF6522:AJ6522)))</f>
        <v>0.19223319234317732</v>
      </c>
      <c r="AN6522" s="53" cm="1">
        <f t="array" aca="1" ref="AN6522" ca="1">+SUMPRODUCT(AF6522:AJ6522,TRANSPOSE($T$4:$T$8))</f>
        <v>0.33987775574229512</v>
      </c>
    </row>
    <row r="6523" spans="25:40" x14ac:dyDescent="0.25">
      <c r="Y6523" s="47" t="s">
        <v>6556</v>
      </c>
      <c r="Z6523" s="48">
        <f t="shared" ca="1" si="476"/>
        <v>0.12643614710376894</v>
      </c>
      <c r="AA6523" s="48">
        <f t="shared" ca="1" si="476"/>
        <v>5.6420254647943979E-2</v>
      </c>
      <c r="AB6523" s="48">
        <f t="shared" ca="1" si="476"/>
        <v>0.34938332978944142</v>
      </c>
      <c r="AC6523" s="48">
        <f t="shared" ca="1" si="476"/>
        <v>0.46845087957413944</v>
      </c>
      <c r="AD6523" s="48">
        <f t="shared" ca="1" si="476"/>
        <v>0.23574581674843398</v>
      </c>
      <c r="AE6523" s="49">
        <f t="shared" ca="1" si="474"/>
        <v>1.2364364278637279</v>
      </c>
      <c r="AF6523" s="50">
        <f t="shared" ca="1" si="477"/>
        <v>0.10225851022702473</v>
      </c>
      <c r="AG6523" s="50">
        <f t="shared" ca="1" si="477"/>
        <v>4.5631342927533236E-2</v>
      </c>
      <c r="AH6523" s="50">
        <f t="shared" ca="1" si="477"/>
        <v>0.28257282130800193</v>
      </c>
      <c r="AI6523" s="50">
        <f t="shared" ca="1" si="477"/>
        <v>0.37887178751560457</v>
      </c>
      <c r="AJ6523" s="50">
        <f t="shared" ca="1" si="477"/>
        <v>0.19066553802183542</v>
      </c>
      <c r="AK6523" s="51">
        <f t="shared" ca="1" si="475"/>
        <v>0.99999999999999989</v>
      </c>
      <c r="AM6523" s="52" cm="1">
        <f t="array" aca="1" ref="AM6523" ca="1">+SQRT(MMULT(MMULT(AF6523:AJ6523,MMULT(MMULT($Q$25:$U$29,$Q$16:$U$20),$Q$25:$U$29)),TRANSPOSE(AF6523:AJ6523)))</f>
        <v>0.1881620757536504</v>
      </c>
      <c r="AN6523" s="53" cm="1">
        <f t="array" aca="1" ref="AN6523" ca="1">+SUMPRODUCT(AF6523:AJ6523,TRANSPOSE($T$4:$T$8))</f>
        <v>0.32929890559965475</v>
      </c>
    </row>
    <row r="6524" spans="25:40" x14ac:dyDescent="0.25">
      <c r="Y6524" s="47" t="s">
        <v>6557</v>
      </c>
      <c r="Z6524" s="48">
        <f t="shared" ca="1" si="476"/>
        <v>3.9426234102531876E-2</v>
      </c>
      <c r="AA6524" s="48">
        <f t="shared" ca="1" si="476"/>
        <v>0.59377285290826609</v>
      </c>
      <c r="AB6524" s="48">
        <f t="shared" ca="1" si="476"/>
        <v>0.33405783011640966</v>
      </c>
      <c r="AC6524" s="48">
        <f t="shared" ca="1" si="476"/>
        <v>0.91349478442562859</v>
      </c>
      <c r="AD6524" s="48">
        <f t="shared" ca="1" si="476"/>
        <v>0.38308793905105776</v>
      </c>
      <c r="AE6524" s="49">
        <f t="shared" ca="1" si="474"/>
        <v>2.2638396406038943</v>
      </c>
      <c r="AF6524" s="50">
        <f t="shared" ca="1" si="477"/>
        <v>1.7415647908707289E-2</v>
      </c>
      <c r="AG6524" s="50">
        <f t="shared" ca="1" si="477"/>
        <v>0.26228573890943674</v>
      </c>
      <c r="AH6524" s="50">
        <f t="shared" ca="1" si="477"/>
        <v>0.14756249697407786</v>
      </c>
      <c r="AI6524" s="50">
        <f t="shared" ca="1" si="477"/>
        <v>0.40351567665894733</v>
      </c>
      <c r="AJ6524" s="50">
        <f t="shared" ca="1" si="477"/>
        <v>0.16922043954883062</v>
      </c>
      <c r="AK6524" s="51">
        <f t="shared" ca="1" si="475"/>
        <v>0.99999999999999978</v>
      </c>
      <c r="AM6524" s="52" cm="1">
        <f t="array" aca="1" ref="AM6524" ca="1">+SQRT(MMULT(MMULT(AF6524:AJ6524,MMULT(MMULT($Q$25:$U$29,$Q$16:$U$20),$Q$25:$U$29)),TRANSPOSE(AF6524:AJ6524)))</f>
        <v>0.19055293316977404</v>
      </c>
      <c r="AN6524" s="53" cm="1">
        <f t="array" aca="1" ref="AN6524" ca="1">+SUMPRODUCT(AF6524:AJ6524,TRANSPOSE($T$4:$T$8))</f>
        <v>0.33466844501929766</v>
      </c>
    </row>
    <row r="6525" spans="25:40" x14ac:dyDescent="0.25">
      <c r="Y6525" s="47" t="s">
        <v>6558</v>
      </c>
      <c r="Z6525" s="48">
        <f t="shared" ca="1" si="476"/>
        <v>0.83555877401901013</v>
      </c>
      <c r="AA6525" s="48">
        <f t="shared" ca="1" si="476"/>
        <v>0.1413213836017051</v>
      </c>
      <c r="AB6525" s="48">
        <f t="shared" ca="1" si="476"/>
        <v>0.8946243208106035</v>
      </c>
      <c r="AC6525" s="48">
        <f t="shared" ca="1" si="476"/>
        <v>0.54118032494867985</v>
      </c>
      <c r="AD6525" s="48">
        <f t="shared" ca="1" si="476"/>
        <v>0.6286805298071112</v>
      </c>
      <c r="AE6525" s="49">
        <f t="shared" ca="1" si="474"/>
        <v>3.0413653331871098</v>
      </c>
      <c r="AF6525" s="50">
        <f t="shared" ca="1" si="477"/>
        <v>0.27473147171813483</v>
      </c>
      <c r="AG6525" s="50">
        <f t="shared" ca="1" si="477"/>
        <v>4.6466428107014519E-2</v>
      </c>
      <c r="AH6525" s="50">
        <f t="shared" ca="1" si="477"/>
        <v>0.29415220560599609</v>
      </c>
      <c r="AI6525" s="50">
        <f t="shared" ca="1" si="477"/>
        <v>0.17793992686224439</v>
      </c>
      <c r="AJ6525" s="50">
        <f t="shared" ca="1" si="477"/>
        <v>0.20670996770661018</v>
      </c>
      <c r="AK6525" s="51">
        <f t="shared" ca="1" si="475"/>
        <v>1</v>
      </c>
      <c r="AM6525" s="52" cm="1">
        <f t="array" aca="1" ref="AM6525" ca="1">+SQRT(MMULT(MMULT(AF6525:AJ6525,MMULT(MMULT($Q$25:$U$29,$Q$16:$U$20),$Q$25:$U$29)),TRANSPOSE(AF6525:AJ6525)))</f>
        <v>0.17682814695447976</v>
      </c>
      <c r="AN6525" s="53" cm="1">
        <f t="array" aca="1" ref="AN6525" ca="1">+SUMPRODUCT(AF6525:AJ6525,TRANSPOSE($T$4:$T$8))</f>
        <v>0.3181244703640092</v>
      </c>
    </row>
    <row r="6526" spans="25:40" x14ac:dyDescent="0.25">
      <c r="Y6526" s="47" t="s">
        <v>6559</v>
      </c>
      <c r="Z6526" s="48">
        <f t="shared" ca="1" si="476"/>
        <v>0.72757965815831238</v>
      </c>
      <c r="AA6526" s="48">
        <f t="shared" ca="1" si="476"/>
        <v>0.92303540812265805</v>
      </c>
      <c r="AB6526" s="48">
        <f t="shared" ca="1" si="476"/>
        <v>0.9286162486460765</v>
      </c>
      <c r="AC6526" s="48">
        <f t="shared" ca="1" si="476"/>
        <v>6.9361907439014714E-2</v>
      </c>
      <c r="AD6526" s="48">
        <f t="shared" ca="1" si="476"/>
        <v>0.87946799281419796</v>
      </c>
      <c r="AE6526" s="49">
        <f t="shared" ca="1" si="474"/>
        <v>3.5280612151802599</v>
      </c>
      <c r="AF6526" s="50">
        <f t="shared" ca="1" si="477"/>
        <v>0.20622648355072207</v>
      </c>
      <c r="AG6526" s="50">
        <f t="shared" ca="1" si="477"/>
        <v>0.26162681195867438</v>
      </c>
      <c r="AH6526" s="50">
        <f t="shared" ca="1" si="477"/>
        <v>0.26320865540838712</v>
      </c>
      <c r="AI6526" s="50">
        <f t="shared" ca="1" si="477"/>
        <v>1.9660063476384663E-2</v>
      </c>
      <c r="AJ6526" s="50">
        <f t="shared" ca="1" si="477"/>
        <v>0.2492779856058317</v>
      </c>
      <c r="AK6526" s="51">
        <f t="shared" ca="1" si="475"/>
        <v>1</v>
      </c>
      <c r="AM6526" s="52" cm="1">
        <f t="array" aca="1" ref="AM6526" ca="1">+SQRT(MMULT(MMULT(AF6526:AJ6526,MMULT(MMULT($Q$25:$U$29,$Q$16:$U$20),$Q$25:$U$29)),TRANSPOSE(AF6526:AJ6526)))</f>
        <v>0.1858286440826972</v>
      </c>
      <c r="AN6526" s="53" cm="1">
        <f t="array" aca="1" ref="AN6526" ca="1">+SUMPRODUCT(AF6526:AJ6526,TRANSPOSE($T$4:$T$8))</f>
        <v>0.32204578122354099</v>
      </c>
    </row>
    <row r="6527" spans="25:40" x14ac:dyDescent="0.25">
      <c r="Y6527" s="47" t="s">
        <v>6560</v>
      </c>
      <c r="Z6527" s="48">
        <f t="shared" ca="1" si="476"/>
        <v>0.43620432123162045</v>
      </c>
      <c r="AA6527" s="48">
        <f t="shared" ca="1" si="476"/>
        <v>7.1228744532707222E-2</v>
      </c>
      <c r="AB6527" s="48">
        <f t="shared" ca="1" si="476"/>
        <v>0.83843373923750342</v>
      </c>
      <c r="AC6527" s="48">
        <f t="shared" ca="1" si="476"/>
        <v>7.4331637091750613E-2</v>
      </c>
      <c r="AD6527" s="48">
        <f t="shared" ca="1" si="476"/>
        <v>0.77466154082358651</v>
      </c>
      <c r="AE6527" s="49">
        <f t="shared" ca="1" si="474"/>
        <v>2.1948599829171682</v>
      </c>
      <c r="AF6527" s="50">
        <f t="shared" ca="1" si="477"/>
        <v>0.19873901963070342</v>
      </c>
      <c r="AG6527" s="50">
        <f t="shared" ca="1" si="477"/>
        <v>3.2452523207442942E-2</v>
      </c>
      <c r="AH6527" s="50">
        <f t="shared" ca="1" si="477"/>
        <v>0.38199873603014478</v>
      </c>
      <c r="AI6527" s="50">
        <f t="shared" ca="1" si="477"/>
        <v>3.3866231864575304E-2</v>
      </c>
      <c r="AJ6527" s="50">
        <f t="shared" ca="1" si="477"/>
        <v>0.35294348926713354</v>
      </c>
      <c r="AK6527" s="51">
        <f t="shared" ca="1" si="475"/>
        <v>1</v>
      </c>
      <c r="AM6527" s="52" cm="1">
        <f t="array" aca="1" ref="AM6527" ca="1">+SQRT(MMULT(MMULT(AF6527:AJ6527,MMULT(MMULT($Q$25:$U$29,$Q$16:$U$20),$Q$25:$U$29)),TRANSPOSE(AF6527:AJ6527)))</f>
        <v>0.20313221212321034</v>
      </c>
      <c r="AN6527" s="53" cm="1">
        <f t="array" aca="1" ref="AN6527" ca="1">+SUMPRODUCT(AF6527:AJ6527,TRANSPOSE($T$4:$T$8))</f>
        <v>0.29554335785900421</v>
      </c>
    </row>
    <row r="6528" spans="25:40" x14ac:dyDescent="0.25">
      <c r="Y6528" s="47" t="s">
        <v>6561</v>
      </c>
      <c r="Z6528" s="48">
        <f t="shared" ca="1" si="476"/>
        <v>0.32031474028054951</v>
      </c>
      <c r="AA6528" s="48">
        <f t="shared" ca="1" si="476"/>
        <v>5.1564965958659004E-2</v>
      </c>
      <c r="AB6528" s="48">
        <f t="shared" ca="1" si="476"/>
        <v>0.16594515539475441</v>
      </c>
      <c r="AC6528" s="48">
        <f t="shared" ca="1" si="476"/>
        <v>0.42002979667054052</v>
      </c>
      <c r="AD6528" s="48">
        <f t="shared" ca="1" si="476"/>
        <v>0.99866501136561736</v>
      </c>
      <c r="AE6528" s="49">
        <f t="shared" ca="1" si="474"/>
        <v>1.9565196696701208</v>
      </c>
      <c r="AF6528" s="50">
        <f t="shared" ca="1" si="477"/>
        <v>0.16371659597705768</v>
      </c>
      <c r="AG6528" s="50">
        <f t="shared" ca="1" si="477"/>
        <v>2.6355454922338255E-2</v>
      </c>
      <c r="AH6528" s="50">
        <f t="shared" ca="1" si="477"/>
        <v>8.4816502469782784E-2</v>
      </c>
      <c r="AI6528" s="50">
        <f t="shared" ca="1" si="477"/>
        <v>0.21468212315052251</v>
      </c>
      <c r="AJ6528" s="50">
        <f t="shared" ca="1" si="477"/>
        <v>0.51042932348029879</v>
      </c>
      <c r="AK6528" s="51">
        <f t="shared" ca="1" si="475"/>
        <v>1</v>
      </c>
      <c r="AM6528" s="52" cm="1">
        <f t="array" aca="1" ref="AM6528" ca="1">+SQRT(MMULT(MMULT(AF6528:AJ6528,MMULT(MMULT($Q$25:$U$29,$Q$16:$U$20),$Q$25:$U$29)),TRANSPOSE(AF6528:AJ6528)))</f>
        <v>0.20523058642892017</v>
      </c>
      <c r="AN6528" s="53" cm="1">
        <f t="array" aca="1" ref="AN6528" ca="1">+SUMPRODUCT(AF6528:AJ6528,TRANSPOSE($T$4:$T$8))</f>
        <v>0.20628995153162846</v>
      </c>
    </row>
    <row r="6529" spans="25:40" x14ac:dyDescent="0.25">
      <c r="Y6529" s="47" t="s">
        <v>6562</v>
      </c>
      <c r="Z6529" s="48">
        <f t="shared" ca="1" si="476"/>
        <v>0.39799729082377167</v>
      </c>
      <c r="AA6529" s="48">
        <f t="shared" ca="1" si="476"/>
        <v>4.1183881636416397E-2</v>
      </c>
      <c r="AB6529" s="48">
        <f t="shared" ca="1" si="476"/>
        <v>0.11194214413255554</v>
      </c>
      <c r="AC6529" s="48">
        <f t="shared" ca="1" si="476"/>
        <v>0.13326587841191728</v>
      </c>
      <c r="AD6529" s="48">
        <f t="shared" ca="1" si="476"/>
        <v>0.29744351915574374</v>
      </c>
      <c r="AE6529" s="49">
        <f t="shared" ca="1" si="474"/>
        <v>0.98183271416040463</v>
      </c>
      <c r="AF6529" s="50">
        <f t="shared" ca="1" si="477"/>
        <v>0.40536161108067315</v>
      </c>
      <c r="AG6529" s="50">
        <f t="shared" ca="1" si="477"/>
        <v>4.1945925250243876E-2</v>
      </c>
      <c r="AH6529" s="50">
        <f t="shared" ca="1" si="477"/>
        <v>0.11401345923605806</v>
      </c>
      <c r="AI6529" s="50">
        <f t="shared" ca="1" si="477"/>
        <v>0.13573175602106213</v>
      </c>
      <c r="AJ6529" s="50">
        <f t="shared" ca="1" si="477"/>
        <v>0.3029472484119628</v>
      </c>
      <c r="AK6529" s="51">
        <f t="shared" ca="1" si="475"/>
        <v>1</v>
      </c>
      <c r="AM6529" s="52" cm="1">
        <f t="array" aca="1" ref="AM6529" ca="1">+SQRT(MMULT(MMULT(AF6529:AJ6529,MMULT(MMULT($Q$25:$U$29,$Q$16:$U$20),$Q$25:$U$29)),TRANSPOSE(AF6529:AJ6529)))</f>
        <v>0.17266648609144072</v>
      </c>
      <c r="AN6529" s="53" cm="1">
        <f t="array" aca="1" ref="AN6529" ca="1">+SUMPRODUCT(AF6529:AJ6529,TRANSPOSE($T$4:$T$8))</f>
        <v>0.25602376565196083</v>
      </c>
    </row>
    <row r="6530" spans="25:40" x14ac:dyDescent="0.25">
      <c r="Y6530" s="47" t="s">
        <v>6563</v>
      </c>
      <c r="Z6530" s="48">
        <f t="shared" ca="1" si="476"/>
        <v>0.82198237788971351</v>
      </c>
      <c r="AA6530" s="48">
        <f t="shared" ca="1" si="476"/>
        <v>0.2230564707201852</v>
      </c>
      <c r="AB6530" s="48">
        <f t="shared" ca="1" si="476"/>
        <v>0.75657927700428929</v>
      </c>
      <c r="AC6530" s="48">
        <f t="shared" ca="1" si="476"/>
        <v>0.58021175268166758</v>
      </c>
      <c r="AD6530" s="48">
        <f t="shared" ca="1" si="476"/>
        <v>0.50045432090815933</v>
      </c>
      <c r="AE6530" s="49">
        <f t="shared" ca="1" si="474"/>
        <v>2.8822841992040145</v>
      </c>
      <c r="AF6530" s="50">
        <f t="shared" ca="1" si="477"/>
        <v>0.2851843611107871</v>
      </c>
      <c r="AG6530" s="50">
        <f t="shared" ca="1" si="477"/>
        <v>7.7388784486202136E-2</v>
      </c>
      <c r="AH6530" s="50">
        <f t="shared" ca="1" si="477"/>
        <v>0.26249294820171787</v>
      </c>
      <c r="AI6530" s="50">
        <f t="shared" ca="1" si="477"/>
        <v>0.20130275593291655</v>
      </c>
      <c r="AJ6530" s="50">
        <f t="shared" ca="1" si="477"/>
        <v>0.17363115026837644</v>
      </c>
      <c r="AK6530" s="51">
        <f t="shared" ca="1" si="475"/>
        <v>1.0000000000000002</v>
      </c>
      <c r="AM6530" s="52" cm="1">
        <f t="array" aca="1" ref="AM6530" ca="1">+SQRT(MMULT(MMULT(AF6530:AJ6530,MMULT(MMULT($Q$25:$U$29,$Q$16:$U$20),$Q$25:$U$29)),TRANSPOSE(AF6530:AJ6530)))</f>
        <v>0.17161474393857723</v>
      </c>
      <c r="AN6530" s="53" cm="1">
        <f t="array" aca="1" ref="AN6530" ca="1">+SUMPRODUCT(AF6530:AJ6530,TRANSPOSE($T$4:$T$8))</f>
        <v>0.32385668331435419</v>
      </c>
    </row>
    <row r="6531" spans="25:40" x14ac:dyDescent="0.25">
      <c r="Y6531" s="47" t="s">
        <v>6564</v>
      </c>
      <c r="Z6531" s="48">
        <f t="shared" ca="1" si="476"/>
        <v>0.60522692166434189</v>
      </c>
      <c r="AA6531" s="48">
        <f t="shared" ca="1" si="476"/>
        <v>0.22626337311415501</v>
      </c>
      <c r="AB6531" s="48">
        <f t="shared" ca="1" si="476"/>
        <v>0.24654362151599085</v>
      </c>
      <c r="AC6531" s="48">
        <f t="shared" ca="1" si="476"/>
        <v>0.34052054494156792</v>
      </c>
      <c r="AD6531" s="48">
        <f t="shared" ca="1" si="476"/>
        <v>0.46337416006360921</v>
      </c>
      <c r="AE6531" s="49">
        <f t="shared" ca="1" si="474"/>
        <v>1.8819286212996651</v>
      </c>
      <c r="AF6531" s="50">
        <f t="shared" ca="1" si="477"/>
        <v>0.32159929702666962</v>
      </c>
      <c r="AG6531" s="50">
        <f t="shared" ca="1" si="477"/>
        <v>0.12022951909722107</v>
      </c>
      <c r="AH6531" s="50">
        <f t="shared" ca="1" si="477"/>
        <v>0.1310058302560525</v>
      </c>
      <c r="AI6531" s="50">
        <f t="shared" ca="1" si="477"/>
        <v>0.18094232750783262</v>
      </c>
      <c r="AJ6531" s="50">
        <f t="shared" ca="1" si="477"/>
        <v>0.24622302611222402</v>
      </c>
      <c r="AK6531" s="51">
        <f t="shared" ca="1" si="475"/>
        <v>0.99999999999999978</v>
      </c>
      <c r="AM6531" s="52" cm="1">
        <f t="array" aca="1" ref="AM6531" ca="1">+SQRT(MMULT(MMULT(AF6531:AJ6531,MMULT(MMULT($Q$25:$U$29,$Q$16:$U$20),$Q$25:$U$29)),TRANSPOSE(AF6531:AJ6531)))</f>
        <v>0.16765243381812572</v>
      </c>
      <c r="AN6531" s="53" cm="1">
        <f t="array" aca="1" ref="AN6531" ca="1">+SUMPRODUCT(AF6531:AJ6531,TRANSPOSE($T$4:$T$8))</f>
        <v>0.28452424193299797</v>
      </c>
    </row>
    <row r="6532" spans="25:40" x14ac:dyDescent="0.25">
      <c r="Y6532" s="47" t="s">
        <v>6565</v>
      </c>
      <c r="Z6532" s="48">
        <f t="shared" ca="1" si="476"/>
        <v>0.28326662775418987</v>
      </c>
      <c r="AA6532" s="48">
        <f t="shared" ca="1" si="476"/>
        <v>0.45157504346917221</v>
      </c>
      <c r="AB6532" s="48">
        <f t="shared" ca="1" si="476"/>
        <v>0.498288036642905</v>
      </c>
      <c r="AC6532" s="48">
        <f t="shared" ca="1" si="476"/>
        <v>0.685219227830422</v>
      </c>
      <c r="AD6532" s="48">
        <f t="shared" ca="1" si="476"/>
        <v>3.0944725100980119E-2</v>
      </c>
      <c r="AE6532" s="49">
        <f t="shared" ca="1" si="474"/>
        <v>1.949293660797669</v>
      </c>
      <c r="AF6532" s="50">
        <f t="shared" ca="1" si="477"/>
        <v>0.14531757500215464</v>
      </c>
      <c r="AG6532" s="50">
        <f t="shared" ca="1" si="477"/>
        <v>0.23166085877711393</v>
      </c>
      <c r="AH6532" s="50">
        <f t="shared" ca="1" si="477"/>
        <v>0.25562492027958522</v>
      </c>
      <c r="AI6532" s="50">
        <f t="shared" ca="1" si="477"/>
        <v>0.35152180587814763</v>
      </c>
      <c r="AJ6532" s="50">
        <f t="shared" ca="1" si="477"/>
        <v>1.5874840062998642E-2</v>
      </c>
      <c r="AK6532" s="51">
        <f t="shared" ca="1" si="475"/>
        <v>1</v>
      </c>
      <c r="AM6532" s="52" cm="1">
        <f t="array" aca="1" ref="AM6532" ca="1">+SQRT(MMULT(MMULT(AF6532:AJ6532,MMULT(MMULT($Q$25:$U$29,$Q$16:$U$20),$Q$25:$U$29)),TRANSPOSE(AF6532:AJ6532)))</f>
        <v>0.18003744110373354</v>
      </c>
      <c r="AN6532" s="53" cm="1">
        <f t="array" aca="1" ref="AN6532" ca="1">+SUMPRODUCT(AF6532:AJ6532,TRANSPOSE($T$4:$T$8))</f>
        <v>0.38465030891301494</v>
      </c>
    </row>
    <row r="6533" spans="25:40" x14ac:dyDescent="0.25">
      <c r="Y6533" s="47" t="s">
        <v>6566</v>
      </c>
      <c r="Z6533" s="48">
        <f t="shared" ca="1" si="476"/>
        <v>0.89646256521686085</v>
      </c>
      <c r="AA6533" s="48">
        <f t="shared" ca="1" si="476"/>
        <v>0.66130097606862726</v>
      </c>
      <c r="AB6533" s="48">
        <f t="shared" ca="1" si="476"/>
        <v>4.0119750101625939E-2</v>
      </c>
      <c r="AC6533" s="48">
        <f t="shared" ca="1" si="476"/>
        <v>0.61940807202957338</v>
      </c>
      <c r="AD6533" s="48">
        <f t="shared" ca="1" si="476"/>
        <v>0.87421146986924148</v>
      </c>
      <c r="AE6533" s="49">
        <f t="shared" ca="1" si="474"/>
        <v>3.0915028332859289</v>
      </c>
      <c r="AF6533" s="50">
        <f t="shared" ca="1" si="477"/>
        <v>0.28997630394018409</v>
      </c>
      <c r="AG6533" s="50">
        <f t="shared" ca="1" si="477"/>
        <v>0.21390922529601461</v>
      </c>
      <c r="AH6533" s="50">
        <f t="shared" ca="1" si="477"/>
        <v>1.2977426276198181E-2</v>
      </c>
      <c r="AI6533" s="50">
        <f t="shared" ca="1" si="477"/>
        <v>0.20035824174587943</v>
      </c>
      <c r="AJ6533" s="50">
        <f t="shared" ca="1" si="477"/>
        <v>0.28277880274172368</v>
      </c>
      <c r="AK6533" s="51">
        <f t="shared" ca="1" si="475"/>
        <v>1</v>
      </c>
      <c r="AM6533" s="52" cm="1">
        <f t="array" aca="1" ref="AM6533" ca="1">+SQRT(MMULT(MMULT(AF6533:AJ6533,MMULT(MMULT($Q$25:$U$29,$Q$16:$U$20),$Q$25:$U$29)),TRANSPOSE(AF6533:AJ6533)))</f>
        <v>0.17495958702451295</v>
      </c>
      <c r="AN6533" s="53" cm="1">
        <f t="array" aca="1" ref="AN6533" ca="1">+SUMPRODUCT(AF6533:AJ6533,TRANSPOSE($T$4:$T$8))</f>
        <v>0.26456905309450618</v>
      </c>
    </row>
    <row r="6534" spans="25:40" x14ac:dyDescent="0.25">
      <c r="Y6534" s="47" t="s">
        <v>6567</v>
      </c>
      <c r="Z6534" s="48">
        <f t="shared" ca="1" si="476"/>
        <v>0.18249242617693984</v>
      </c>
      <c r="AA6534" s="48">
        <f t="shared" ca="1" si="476"/>
        <v>0.47081501305808138</v>
      </c>
      <c r="AB6534" s="48">
        <f t="shared" ca="1" si="476"/>
        <v>0.17441244574012849</v>
      </c>
      <c r="AC6534" s="48">
        <f t="shared" ca="1" si="476"/>
        <v>0.61221895193782416</v>
      </c>
      <c r="AD6534" s="48">
        <f t="shared" ca="1" si="476"/>
        <v>0.53456276806392822</v>
      </c>
      <c r="AE6534" s="49">
        <f t="shared" ca="1" si="474"/>
        <v>1.974501604976902</v>
      </c>
      <c r="AF6534" s="50">
        <f t="shared" ca="1" si="477"/>
        <v>9.2424551956276912E-2</v>
      </c>
      <c r="AG6534" s="50">
        <f t="shared" ca="1" si="477"/>
        <v>0.23844752107131817</v>
      </c>
      <c r="AH6534" s="50">
        <f t="shared" ca="1" si="477"/>
        <v>8.8332389956284077E-2</v>
      </c>
      <c r="AI6534" s="50">
        <f t="shared" ca="1" si="477"/>
        <v>0.31006252433255732</v>
      </c>
      <c r="AJ6534" s="50">
        <f t="shared" ca="1" si="477"/>
        <v>0.27073301268356359</v>
      </c>
      <c r="AK6534" s="51">
        <f t="shared" ca="1" si="475"/>
        <v>1</v>
      </c>
      <c r="AM6534" s="52" cm="1">
        <f t="array" aca="1" ref="AM6534" ca="1">+SQRT(MMULT(MMULT(AF6534:AJ6534,MMULT(MMULT($Q$25:$U$29,$Q$16:$U$20),$Q$25:$U$29)),TRANSPOSE(AF6534:AJ6534)))</f>
        <v>0.18566716526676408</v>
      </c>
      <c r="AN6534" s="53" cm="1">
        <f t="array" aca="1" ref="AN6534" ca="1">+SUMPRODUCT(AF6534:AJ6534,TRANSPOSE($T$4:$T$8))</f>
        <v>0.29197309481000155</v>
      </c>
    </row>
    <row r="6535" spans="25:40" x14ac:dyDescent="0.25">
      <c r="Y6535" s="47" t="s">
        <v>6568</v>
      </c>
      <c r="Z6535" s="48">
        <f t="shared" ca="1" si="476"/>
        <v>0.25084723358774175</v>
      </c>
      <c r="AA6535" s="48">
        <f t="shared" ca="1" si="476"/>
        <v>0.7845489755988625</v>
      </c>
      <c r="AB6535" s="48">
        <f t="shared" ca="1" si="476"/>
        <v>0.43986997007792439</v>
      </c>
      <c r="AC6535" s="48">
        <f t="shared" ca="1" si="476"/>
        <v>0.68951880638402252</v>
      </c>
      <c r="AD6535" s="48">
        <f t="shared" ca="1" si="476"/>
        <v>0.21978076594041951</v>
      </c>
      <c r="AE6535" s="49">
        <f t="shared" ca="1" si="474"/>
        <v>2.3845657515889709</v>
      </c>
      <c r="AF6535" s="50">
        <f t="shared" ca="1" si="477"/>
        <v>0.10519619071966796</v>
      </c>
      <c r="AG6535" s="50">
        <f t="shared" ca="1" si="477"/>
        <v>0.32901125711298723</v>
      </c>
      <c r="AH6535" s="50">
        <f t="shared" ca="1" si="477"/>
        <v>0.18446543979121321</v>
      </c>
      <c r="AI6535" s="50">
        <f t="shared" ca="1" si="477"/>
        <v>0.28915906635183247</v>
      </c>
      <c r="AJ6535" s="50">
        <f t="shared" ca="1" si="477"/>
        <v>9.2168046024299038E-2</v>
      </c>
      <c r="AK6535" s="51">
        <f t="shared" ca="1" si="475"/>
        <v>1</v>
      </c>
      <c r="AM6535" s="52" cm="1">
        <f t="array" aca="1" ref="AM6535" ca="1">+SQRT(MMULT(MMULT(AF6535:AJ6535,MMULT(MMULT($Q$25:$U$29,$Q$16:$U$20),$Q$25:$U$29)),TRANSPOSE(AF6535:AJ6535)))</f>
        <v>0.18205143486233358</v>
      </c>
      <c r="AN6535" s="53" cm="1">
        <f t="array" aca="1" ref="AN6535" ca="1">+SUMPRODUCT(AF6535:AJ6535,TRANSPOSE($T$4:$T$8))</f>
        <v>0.36224301539461523</v>
      </c>
    </row>
    <row r="6536" spans="25:40" x14ac:dyDescent="0.25">
      <c r="Y6536" s="47" t="s">
        <v>6569</v>
      </c>
      <c r="Z6536" s="48">
        <f t="shared" ca="1" si="476"/>
        <v>0.27649615314763354</v>
      </c>
      <c r="AA6536" s="48">
        <f t="shared" ca="1" si="476"/>
        <v>0.31816348677784012</v>
      </c>
      <c r="AB6536" s="48">
        <f t="shared" ca="1" si="476"/>
        <v>0.30841672219927552</v>
      </c>
      <c r="AC6536" s="48">
        <f t="shared" ca="1" si="476"/>
        <v>0.67143846378999694</v>
      </c>
      <c r="AD6536" s="48">
        <f t="shared" ca="1" si="476"/>
        <v>0.13415039666319584</v>
      </c>
      <c r="AE6536" s="49">
        <f t="shared" ca="1" si="474"/>
        <v>1.708665222577942</v>
      </c>
      <c r="AF6536" s="50">
        <f t="shared" ca="1" si="477"/>
        <v>0.16181996888218456</v>
      </c>
      <c r="AG6536" s="50">
        <f t="shared" ca="1" si="477"/>
        <v>0.18620586559244895</v>
      </c>
      <c r="AH6536" s="50">
        <f t="shared" ca="1" si="477"/>
        <v>0.18050155063959983</v>
      </c>
      <c r="AI6536" s="50">
        <f t="shared" ca="1" si="477"/>
        <v>0.3929608064340227</v>
      </c>
      <c r="AJ6536" s="50">
        <f t="shared" ca="1" si="477"/>
        <v>7.8511808451743964E-2</v>
      </c>
      <c r="AK6536" s="51">
        <f t="shared" ca="1" si="475"/>
        <v>1</v>
      </c>
      <c r="AM6536" s="52" cm="1">
        <f t="array" aca="1" ref="AM6536" ca="1">+SQRT(MMULT(MMULT(AF6536:AJ6536,MMULT(MMULT($Q$25:$U$29,$Q$16:$U$20),$Q$25:$U$29)),TRANSPOSE(AF6536:AJ6536)))</f>
        <v>0.17567112541729302</v>
      </c>
      <c r="AN6536" s="53" cm="1">
        <f t="array" aca="1" ref="AN6536" ca="1">+SUMPRODUCT(AF6536:AJ6536,TRANSPOSE($T$4:$T$8))</f>
        <v>0.35117107976156636</v>
      </c>
    </row>
    <row r="6537" spans="25:40" x14ac:dyDescent="0.25">
      <c r="Y6537" s="47" t="s">
        <v>6570</v>
      </c>
      <c r="Z6537" s="48">
        <f t="shared" ca="1" si="476"/>
        <v>0.12921480642414973</v>
      </c>
      <c r="AA6537" s="48">
        <f t="shared" ca="1" si="476"/>
        <v>0.74811842038184484</v>
      </c>
      <c r="AB6537" s="48">
        <f t="shared" ca="1" si="476"/>
        <v>0.41569525880359726</v>
      </c>
      <c r="AC6537" s="48">
        <f t="shared" ca="1" si="476"/>
        <v>0.8105827095705016</v>
      </c>
      <c r="AD6537" s="48">
        <f t="shared" ca="1" si="476"/>
        <v>0.96003244700771029</v>
      </c>
      <c r="AE6537" s="49">
        <f t="shared" ca="1" si="474"/>
        <v>3.0636436421878037</v>
      </c>
      <c r="AF6537" s="50">
        <f t="shared" ca="1" si="477"/>
        <v>4.2176839579121245E-2</v>
      </c>
      <c r="AG6537" s="50">
        <f t="shared" ca="1" si="477"/>
        <v>0.24419237605833291</v>
      </c>
      <c r="AH6537" s="50">
        <f t="shared" ca="1" si="477"/>
        <v>0.13568655736564117</v>
      </c>
      <c r="AI6537" s="50">
        <f t="shared" ca="1" si="477"/>
        <v>0.26458126474254351</v>
      </c>
      <c r="AJ6537" s="50">
        <f t="shared" ca="1" si="477"/>
        <v>0.31336296225436117</v>
      </c>
      <c r="AK6537" s="51">
        <f t="shared" ca="1" si="475"/>
        <v>1</v>
      </c>
      <c r="AM6537" s="52" cm="1">
        <f t="array" aca="1" ref="AM6537" ca="1">+SQRT(MMULT(MMULT(AF6537:AJ6537,MMULT(MMULT($Q$25:$U$29,$Q$16:$U$20),$Q$25:$U$29)),TRANSPOSE(AF6537:AJ6537)))</f>
        <v>0.19297634727036295</v>
      </c>
      <c r="AN6537" s="53" cm="1">
        <f t="array" aca="1" ref="AN6537" ca="1">+SUMPRODUCT(AF6537:AJ6537,TRANSPOSE($T$4:$T$8))</f>
        <v>0.29110439413214872</v>
      </c>
    </row>
    <row r="6538" spans="25:40" x14ac:dyDescent="0.25">
      <c r="Y6538" s="47" t="s">
        <v>6571</v>
      </c>
      <c r="Z6538" s="48">
        <f t="shared" ca="1" si="476"/>
        <v>0.53069414094204281</v>
      </c>
      <c r="AA6538" s="48">
        <f t="shared" ca="1" si="476"/>
        <v>0.55221418106926679</v>
      </c>
      <c r="AB6538" s="48">
        <f t="shared" ca="1" si="476"/>
        <v>0.87617840472151276</v>
      </c>
      <c r="AC6538" s="48">
        <f t="shared" ca="1" si="476"/>
        <v>0.93622045253082253</v>
      </c>
      <c r="AD6538" s="48">
        <f t="shared" ca="1" si="476"/>
        <v>0.66159498957757146</v>
      </c>
      <c r="AE6538" s="49">
        <f t="shared" ref="AE6538:AE6601" ca="1" si="478">+SUM(Z6538:AD6538)</f>
        <v>3.5569021688412166</v>
      </c>
      <c r="AF6538" s="50">
        <f t="shared" ca="1" si="477"/>
        <v>0.14920121941811368</v>
      </c>
      <c r="AG6538" s="50">
        <f t="shared" ca="1" si="477"/>
        <v>0.15525143927395946</v>
      </c>
      <c r="AH6538" s="50">
        <f t="shared" ca="1" si="477"/>
        <v>0.24633188182596488</v>
      </c>
      <c r="AI6538" s="50">
        <f t="shared" ca="1" si="477"/>
        <v>0.26321231456186733</v>
      </c>
      <c r="AJ6538" s="50">
        <f t="shared" ca="1" si="477"/>
        <v>0.18600314492009457</v>
      </c>
      <c r="AK6538" s="51">
        <f t="shared" ref="AK6538:AK6601" ca="1" si="479">+SUM(AF6538:AJ6538)</f>
        <v>1</v>
      </c>
      <c r="AM6538" s="52" cm="1">
        <f t="array" aca="1" ref="AM6538" ca="1">+SQRT(MMULT(MMULT(AF6538:AJ6538,MMULT(MMULT($Q$25:$U$29,$Q$16:$U$20),$Q$25:$U$29)),TRANSPOSE(AF6538:AJ6538)))</f>
        <v>0.1770187752435648</v>
      </c>
      <c r="AN6538" s="53" cm="1">
        <f t="array" aca="1" ref="AN6538" ca="1">+SUMPRODUCT(AF6538:AJ6538,TRANSPOSE($T$4:$T$8))</f>
        <v>0.33094997382570063</v>
      </c>
    </row>
    <row r="6539" spans="25:40" x14ac:dyDescent="0.25">
      <c r="Y6539" s="47" t="s">
        <v>6572</v>
      </c>
      <c r="Z6539" s="48">
        <f t="shared" ca="1" si="476"/>
        <v>0.51019299043405741</v>
      </c>
      <c r="AA6539" s="48">
        <f t="shared" ca="1" si="476"/>
        <v>0.46429966371544162</v>
      </c>
      <c r="AB6539" s="48">
        <f t="shared" ca="1" si="476"/>
        <v>0.95212585806286298</v>
      </c>
      <c r="AC6539" s="48">
        <f t="shared" ca="1" si="476"/>
        <v>0.98996694304213084</v>
      </c>
      <c r="AD6539" s="48">
        <f t="shared" ca="1" si="476"/>
        <v>0.30727750280275856</v>
      </c>
      <c r="AE6539" s="49">
        <f t="shared" ca="1" si="478"/>
        <v>3.2238629580572513</v>
      </c>
      <c r="AF6539" s="50">
        <f t="shared" ca="1" si="477"/>
        <v>0.15825517308636081</v>
      </c>
      <c r="AG6539" s="50">
        <f t="shared" ca="1" si="477"/>
        <v>0.14401966515203105</v>
      </c>
      <c r="AH6539" s="50">
        <f t="shared" ca="1" si="477"/>
        <v>0.29533695149269884</v>
      </c>
      <c r="AI6539" s="50">
        <f t="shared" ca="1" si="477"/>
        <v>0.30707475966618009</v>
      </c>
      <c r="AJ6539" s="50">
        <f t="shared" ca="1" si="477"/>
        <v>9.5313450602729291E-2</v>
      </c>
      <c r="AK6539" s="51">
        <f t="shared" ca="1" si="479"/>
        <v>1</v>
      </c>
      <c r="AM6539" s="52" cm="1">
        <f t="array" aca="1" ref="AM6539" ca="1">+SQRT(MMULT(MMULT(AF6539:AJ6539,MMULT(MMULT($Q$25:$U$29,$Q$16:$U$20),$Q$25:$U$29)),TRANSPOSE(AF6539:AJ6539)))</f>
        <v>0.17890047870450856</v>
      </c>
      <c r="AN6539" s="53" cm="1">
        <f t="array" aca="1" ref="AN6539" ca="1">+SUMPRODUCT(AF6539:AJ6539,TRANSPOSE($T$4:$T$8))</f>
        <v>0.36203183756762419</v>
      </c>
    </row>
    <row r="6540" spans="25:40" x14ac:dyDescent="0.25">
      <c r="Y6540" s="47" t="s">
        <v>6573</v>
      </c>
      <c r="Z6540" s="48">
        <f t="shared" ca="1" si="476"/>
        <v>0.95707683577555591</v>
      </c>
      <c r="AA6540" s="48">
        <f t="shared" ca="1" si="476"/>
        <v>0.98980047041632679</v>
      </c>
      <c r="AB6540" s="48">
        <f t="shared" ca="1" si="476"/>
        <v>0.20716409710750261</v>
      </c>
      <c r="AC6540" s="48">
        <f t="shared" ca="1" si="476"/>
        <v>0.11846521738267068</v>
      </c>
      <c r="AD6540" s="48">
        <f t="shared" ca="1" si="476"/>
        <v>0.91100552474925156</v>
      </c>
      <c r="AE6540" s="49">
        <f t="shared" ca="1" si="478"/>
        <v>3.1835121454313073</v>
      </c>
      <c r="AF6540" s="50">
        <f t="shared" ca="1" si="477"/>
        <v>0.30063552204412575</v>
      </c>
      <c r="AG6540" s="50">
        <f t="shared" ca="1" si="477"/>
        <v>0.31091462045678075</v>
      </c>
      <c r="AH6540" s="50">
        <f t="shared" ca="1" si="477"/>
        <v>6.507407154227636E-2</v>
      </c>
      <c r="AI6540" s="50">
        <f t="shared" ca="1" si="477"/>
        <v>3.7212114159099849E-2</v>
      </c>
      <c r="AJ6540" s="50">
        <f t="shared" ca="1" si="477"/>
        <v>0.28616367179771734</v>
      </c>
      <c r="AK6540" s="51">
        <f t="shared" ca="1" si="479"/>
        <v>1</v>
      </c>
      <c r="AM6540" s="52" cm="1">
        <f t="array" aca="1" ref="AM6540" ca="1">+SQRT(MMULT(MMULT(AF6540:AJ6540,MMULT(MMULT($Q$25:$U$29,$Q$16:$U$20),$Q$25:$U$29)),TRANSPOSE(AF6540:AJ6540)))</f>
        <v>0.18194044690063882</v>
      </c>
      <c r="AN6540" s="53" cm="1">
        <f t="array" aca="1" ref="AN6540" ca="1">+SUMPRODUCT(AF6540:AJ6540,TRANSPOSE($T$4:$T$8))</f>
        <v>0.27916109020713947</v>
      </c>
    </row>
    <row r="6541" spans="25:40" x14ac:dyDescent="0.25">
      <c r="Y6541" s="47" t="s">
        <v>6574</v>
      </c>
      <c r="Z6541" s="48">
        <f t="shared" ca="1" si="476"/>
        <v>0.4516673095171424</v>
      </c>
      <c r="AA6541" s="48">
        <f t="shared" ca="1" si="476"/>
        <v>0.51523704115296287</v>
      </c>
      <c r="AB6541" s="48">
        <f t="shared" ca="1" si="476"/>
        <v>0.33819050425801456</v>
      </c>
      <c r="AC6541" s="48">
        <f t="shared" ca="1" si="476"/>
        <v>0.9994923631551883</v>
      </c>
      <c r="AD6541" s="48">
        <f t="shared" ca="1" si="476"/>
        <v>0.51139807467220089</v>
      </c>
      <c r="AE6541" s="49">
        <f t="shared" ca="1" si="478"/>
        <v>2.8159852927555091</v>
      </c>
      <c r="AF6541" s="50">
        <f t="shared" ca="1" si="477"/>
        <v>0.16039405840616983</v>
      </c>
      <c r="AG6541" s="50">
        <f t="shared" ca="1" si="477"/>
        <v>0.18296865487134384</v>
      </c>
      <c r="AH6541" s="50">
        <f t="shared" ca="1" si="477"/>
        <v>0.12009668698485532</v>
      </c>
      <c r="AI6541" s="50">
        <f t="shared" ca="1" si="477"/>
        <v>0.35493522133319139</v>
      </c>
      <c r="AJ6541" s="50">
        <f t="shared" ca="1" si="477"/>
        <v>0.1816053784044396</v>
      </c>
      <c r="AK6541" s="51">
        <f t="shared" ca="1" si="479"/>
        <v>1</v>
      </c>
      <c r="AM6541" s="52" cm="1">
        <f t="array" aca="1" ref="AM6541" ca="1">+SQRT(MMULT(MMULT(AF6541:AJ6541,MMULT(MMULT($Q$25:$U$29,$Q$16:$U$20),$Q$25:$U$29)),TRANSPOSE(AF6541:AJ6541)))</f>
        <v>0.17500673880460299</v>
      </c>
      <c r="AN6541" s="53" cm="1">
        <f t="array" aca="1" ref="AN6541" ca="1">+SUMPRODUCT(AF6541:AJ6541,TRANSPOSE($T$4:$T$8))</f>
        <v>0.31336852926984954</v>
      </c>
    </row>
    <row r="6542" spans="25:40" x14ac:dyDescent="0.25">
      <c r="Y6542" s="47" t="s">
        <v>6575</v>
      </c>
      <c r="Z6542" s="48">
        <f t="shared" ca="1" si="476"/>
        <v>0.49877470081423636</v>
      </c>
      <c r="AA6542" s="48">
        <f t="shared" ca="1" si="476"/>
        <v>0.33774026997552165</v>
      </c>
      <c r="AB6542" s="48">
        <f t="shared" ca="1" si="476"/>
        <v>0.39400674593601837</v>
      </c>
      <c r="AC6542" s="48">
        <f t="shared" ca="1" si="476"/>
        <v>0.89605708848385646</v>
      </c>
      <c r="AD6542" s="48">
        <f t="shared" ca="1" si="476"/>
        <v>0.23510363286563674</v>
      </c>
      <c r="AE6542" s="49">
        <f t="shared" ca="1" si="478"/>
        <v>2.3616824380752699</v>
      </c>
      <c r="AF6542" s="50">
        <f t="shared" ca="1" si="477"/>
        <v>0.21119465207215965</v>
      </c>
      <c r="AG6542" s="50">
        <f t="shared" ca="1" si="477"/>
        <v>0.14300833360592463</v>
      </c>
      <c r="AH6542" s="50">
        <f t="shared" ca="1" si="477"/>
        <v>0.16683307610871129</v>
      </c>
      <c r="AI6542" s="50">
        <f t="shared" ca="1" si="477"/>
        <v>0.3794147231810418</v>
      </c>
      <c r="AJ6542" s="50">
        <f t="shared" ca="1" si="477"/>
        <v>9.954921503216245E-2</v>
      </c>
      <c r="AK6542" s="51">
        <f t="shared" ca="1" si="479"/>
        <v>0.99999999999999978</v>
      </c>
      <c r="AM6542" s="52" cm="1">
        <f t="array" aca="1" ref="AM6542" ca="1">+SQRT(MMULT(MMULT(AF6542:AJ6542,MMULT(MMULT($Q$25:$U$29,$Q$16:$U$20),$Q$25:$U$29)),TRANSPOSE(AF6542:AJ6542)))</f>
        <v>0.17194198541880104</v>
      </c>
      <c r="AN6542" s="53" cm="1">
        <f t="array" aca="1" ref="AN6542" ca="1">+SUMPRODUCT(AF6542:AJ6542,TRANSPOSE($T$4:$T$8))</f>
        <v>0.33736511342008302</v>
      </c>
    </row>
    <row r="6543" spans="25:40" x14ac:dyDescent="0.25">
      <c r="Y6543" s="47" t="s">
        <v>6576</v>
      </c>
      <c r="Z6543" s="48">
        <f t="shared" ca="1" si="476"/>
        <v>0.64476556283507769</v>
      </c>
      <c r="AA6543" s="48">
        <f t="shared" ca="1" si="476"/>
        <v>0.983755055744994</v>
      </c>
      <c r="AB6543" s="48">
        <f t="shared" ca="1" si="476"/>
        <v>0.88284168064323143</v>
      </c>
      <c r="AC6543" s="48">
        <f t="shared" ca="1" si="476"/>
        <v>0.26828997538759192</v>
      </c>
      <c r="AD6543" s="48">
        <f t="shared" ca="1" si="476"/>
        <v>0.36172522528950679</v>
      </c>
      <c r="AE6543" s="49">
        <f t="shared" ca="1" si="478"/>
        <v>3.1413774999004018</v>
      </c>
      <c r="AF6543" s="50">
        <f t="shared" ca="1" si="477"/>
        <v>0.2052493095323692</v>
      </c>
      <c r="AG6543" s="50">
        <f t="shared" ca="1" si="477"/>
        <v>0.31316040678848189</v>
      </c>
      <c r="AH6543" s="50">
        <f t="shared" ca="1" si="477"/>
        <v>0.28103648182086433</v>
      </c>
      <c r="AI6543" s="50">
        <f t="shared" ca="1" si="477"/>
        <v>8.5405200551700047E-2</v>
      </c>
      <c r="AJ6543" s="50">
        <f t="shared" ca="1" si="477"/>
        <v>0.11514860130658458</v>
      </c>
      <c r="AK6543" s="51">
        <f t="shared" ca="1" si="479"/>
        <v>1</v>
      </c>
      <c r="AM6543" s="52" cm="1">
        <f t="array" aca="1" ref="AM6543" ca="1">+SQRT(MMULT(MMULT(AF6543:AJ6543,MMULT(MMULT($Q$25:$U$29,$Q$16:$U$20),$Q$25:$U$29)),TRANSPOSE(AF6543:AJ6543)))</f>
        <v>0.18154767101868738</v>
      </c>
      <c r="AN6543" s="53" cm="1">
        <f t="array" aca="1" ref="AN6543" ca="1">+SUMPRODUCT(AF6543:AJ6543,TRANSPOSE($T$4:$T$8))</f>
        <v>0.36528721456226287</v>
      </c>
    </row>
    <row r="6544" spans="25:40" x14ac:dyDescent="0.25">
      <c r="Y6544" s="47" t="s">
        <v>6577</v>
      </c>
      <c r="Z6544" s="48">
        <f t="shared" ca="1" si="476"/>
        <v>0.90473282029377722</v>
      </c>
      <c r="AA6544" s="48">
        <f t="shared" ca="1" si="476"/>
        <v>0.47732770746661557</v>
      </c>
      <c r="AB6544" s="48">
        <f t="shared" ca="1" si="476"/>
        <v>0.60805695236192769</v>
      </c>
      <c r="AC6544" s="48">
        <f t="shared" ca="1" si="476"/>
        <v>0.61874262683597758</v>
      </c>
      <c r="AD6544" s="48">
        <f t="shared" ca="1" si="476"/>
        <v>0.8904392055722935</v>
      </c>
      <c r="AE6544" s="49">
        <f t="shared" ca="1" si="478"/>
        <v>3.4992993125305918</v>
      </c>
      <c r="AF6544" s="50">
        <f t="shared" ca="1" si="477"/>
        <v>0.25854685166656999</v>
      </c>
      <c r="AG6544" s="50">
        <f t="shared" ca="1" si="477"/>
        <v>0.13640665311405614</v>
      </c>
      <c r="AH6544" s="50">
        <f t="shared" ca="1" si="477"/>
        <v>0.17376534501765684</v>
      </c>
      <c r="AI6544" s="50">
        <f t="shared" ca="1" si="477"/>
        <v>0.17681900619942134</v>
      </c>
      <c r="AJ6544" s="50">
        <f t="shared" ca="1" si="477"/>
        <v>0.25446214400229561</v>
      </c>
      <c r="AK6544" s="51">
        <f t="shared" ca="1" si="479"/>
        <v>0.99999999999999989</v>
      </c>
      <c r="AM6544" s="52" cm="1">
        <f t="array" aca="1" ref="AM6544" ca="1">+SQRT(MMULT(MMULT(AF6544:AJ6544,MMULT(MMULT($Q$25:$U$29,$Q$16:$U$20),$Q$25:$U$29)),TRANSPOSE(AF6544:AJ6544)))</f>
        <v>0.17109613585151889</v>
      </c>
      <c r="AN6544" s="53" cm="1">
        <f t="array" aca="1" ref="AN6544" ca="1">+SUMPRODUCT(AF6544:AJ6544,TRANSPOSE($T$4:$T$8))</f>
        <v>0.29368232460552601</v>
      </c>
    </row>
    <row r="6545" spans="25:40" x14ac:dyDescent="0.25">
      <c r="Y6545" s="47" t="s">
        <v>6578</v>
      </c>
      <c r="Z6545" s="48">
        <f t="shared" ref="Z6545:AD6595" ca="1" si="480">RAND()</f>
        <v>0.30412905992801942</v>
      </c>
      <c r="AA6545" s="48">
        <f t="shared" ca="1" si="480"/>
        <v>0.34196023150007293</v>
      </c>
      <c r="AB6545" s="48">
        <f t="shared" ca="1" si="480"/>
        <v>0.59990708446417651</v>
      </c>
      <c r="AC6545" s="48">
        <f t="shared" ca="1" si="480"/>
        <v>0.62906613649833476</v>
      </c>
      <c r="AD6545" s="48">
        <f t="shared" ca="1" si="480"/>
        <v>0.25611638625579891</v>
      </c>
      <c r="AE6545" s="49">
        <f t="shared" ca="1" si="478"/>
        <v>2.1311788986464024</v>
      </c>
      <c r="AF6545" s="50">
        <f t="shared" ref="AF6545:AJ6595" ca="1" si="481">Z6545/$AE6545</f>
        <v>0.1427046129826004</v>
      </c>
      <c r="AG6545" s="50">
        <f t="shared" ca="1" si="481"/>
        <v>0.16045590152814748</v>
      </c>
      <c r="AH6545" s="50">
        <f t="shared" ca="1" si="481"/>
        <v>0.28149072086121052</v>
      </c>
      <c r="AI6545" s="50">
        <f t="shared" ca="1" si="481"/>
        <v>0.29517284395874976</v>
      </c>
      <c r="AJ6545" s="50">
        <f t="shared" ca="1" si="481"/>
        <v>0.12017592066929189</v>
      </c>
      <c r="AK6545" s="51">
        <f t="shared" ca="1" si="479"/>
        <v>1</v>
      </c>
      <c r="AM6545" s="52" cm="1">
        <f t="array" aca="1" ref="AM6545" ca="1">+SQRT(MMULT(MMULT(AF6545:AJ6545,MMULT(MMULT($Q$25:$U$29,$Q$16:$U$20),$Q$25:$U$29)),TRANSPOSE(AF6545:AJ6545)))</f>
        <v>0.17865559009992621</v>
      </c>
      <c r="AN6545" s="53" cm="1">
        <f t="array" aca="1" ref="AN6545" ca="1">+SUMPRODUCT(AF6545:AJ6545,TRANSPOSE($T$4:$T$8))</f>
        <v>0.3551606645276556</v>
      </c>
    </row>
    <row r="6546" spans="25:40" x14ac:dyDescent="0.25">
      <c r="Y6546" s="47" t="s">
        <v>6579</v>
      </c>
      <c r="Z6546" s="48">
        <f t="shared" ca="1" si="480"/>
        <v>0.94354203071564868</v>
      </c>
      <c r="AA6546" s="48">
        <f t="shared" ca="1" si="480"/>
        <v>0.81031838686187918</v>
      </c>
      <c r="AB6546" s="48">
        <f t="shared" ca="1" si="480"/>
        <v>0.59385325003918876</v>
      </c>
      <c r="AC6546" s="48">
        <f t="shared" ca="1" si="480"/>
        <v>0.20155272584425021</v>
      </c>
      <c r="AD6546" s="48">
        <f t="shared" ca="1" si="480"/>
        <v>0.46158655469983745</v>
      </c>
      <c r="AE6546" s="49">
        <f t="shared" ca="1" si="478"/>
        <v>3.0108529481608048</v>
      </c>
      <c r="AF6546" s="50">
        <f t="shared" ca="1" si="481"/>
        <v>0.31338031015165196</v>
      </c>
      <c r="AG6546" s="50">
        <f t="shared" ca="1" si="481"/>
        <v>0.26913250192337235</v>
      </c>
      <c r="AH6546" s="50">
        <f t="shared" ca="1" si="481"/>
        <v>0.1972375470552114</v>
      </c>
      <c r="AI6546" s="50">
        <f t="shared" ca="1" si="481"/>
        <v>6.6942069013157801E-2</v>
      </c>
      <c r="AJ6546" s="50">
        <f t="shared" ca="1" si="481"/>
        <v>0.15330757185660629</v>
      </c>
      <c r="AK6546" s="51">
        <f t="shared" ca="1" si="479"/>
        <v>0.99999999999999978</v>
      </c>
      <c r="AM6546" s="52" cm="1">
        <f t="array" aca="1" ref="AM6546" ca="1">+SQRT(MMULT(MMULT(AF6546:AJ6546,MMULT(MMULT($Q$25:$U$29,$Q$16:$U$20),$Q$25:$U$29)),TRANSPOSE(AF6546:AJ6546)))</f>
        <v>0.17110473225463535</v>
      </c>
      <c r="AN6546" s="53" cm="1">
        <f t="array" aca="1" ref="AN6546" ca="1">+SUMPRODUCT(AF6546:AJ6546,TRANSPOSE($T$4:$T$8))</f>
        <v>0.3324752657458202</v>
      </c>
    </row>
    <row r="6547" spans="25:40" x14ac:dyDescent="0.25">
      <c r="Y6547" s="47" t="s">
        <v>6580</v>
      </c>
      <c r="Z6547" s="48">
        <f t="shared" ca="1" si="480"/>
        <v>0.12098519177603595</v>
      </c>
      <c r="AA6547" s="48">
        <f t="shared" ca="1" si="480"/>
        <v>0.32626497209651273</v>
      </c>
      <c r="AB6547" s="48">
        <f t="shared" ca="1" si="480"/>
        <v>0.58098341426883748</v>
      </c>
      <c r="AC6547" s="48">
        <f t="shared" ca="1" si="480"/>
        <v>0.74992889918040173</v>
      </c>
      <c r="AD6547" s="48">
        <f t="shared" ca="1" si="480"/>
        <v>0.15832450619240845</v>
      </c>
      <c r="AE6547" s="49">
        <f t="shared" ca="1" si="478"/>
        <v>1.9364869835141962</v>
      </c>
      <c r="AF6547" s="50">
        <f t="shared" ca="1" si="481"/>
        <v>6.2476635684109168E-2</v>
      </c>
      <c r="AG6547" s="50">
        <f t="shared" ca="1" si="481"/>
        <v>0.16848291513141528</v>
      </c>
      <c r="AH6547" s="50">
        <f t="shared" ca="1" si="481"/>
        <v>0.30001927160621078</v>
      </c>
      <c r="AI6547" s="50">
        <f t="shared" ca="1" si="481"/>
        <v>0.38726255614663885</v>
      </c>
      <c r="AJ6547" s="50">
        <f t="shared" ca="1" si="481"/>
        <v>8.1758621431625947E-2</v>
      </c>
      <c r="AK6547" s="51">
        <f t="shared" ca="1" si="479"/>
        <v>1</v>
      </c>
      <c r="AM6547" s="52" cm="1">
        <f t="array" aca="1" ref="AM6547" ca="1">+SQRT(MMULT(MMULT(AF6547:AJ6547,MMULT(MMULT($Q$25:$U$29,$Q$16:$U$20),$Q$25:$U$29)),TRANSPOSE(AF6547:AJ6547)))</f>
        <v>0.18863262487678659</v>
      </c>
      <c r="AN6547" s="53" cm="1">
        <f t="array" aca="1" ref="AN6547" ca="1">+SUMPRODUCT(AF6547:AJ6547,TRANSPOSE($T$4:$T$8))</f>
        <v>0.37324967305346368</v>
      </c>
    </row>
    <row r="6548" spans="25:40" x14ac:dyDescent="0.25">
      <c r="Y6548" s="47" t="s">
        <v>6581</v>
      </c>
      <c r="Z6548" s="48">
        <f t="shared" ca="1" si="480"/>
        <v>0.32442595591393797</v>
      </c>
      <c r="AA6548" s="48">
        <f t="shared" ca="1" si="480"/>
        <v>0.62754367421999502</v>
      </c>
      <c r="AB6548" s="48">
        <f t="shared" ca="1" si="480"/>
        <v>0.88385130864426831</v>
      </c>
      <c r="AC6548" s="48">
        <f t="shared" ca="1" si="480"/>
        <v>0.38748510260023794</v>
      </c>
      <c r="AD6548" s="48">
        <f t="shared" ca="1" si="480"/>
        <v>0.4673841829833153</v>
      </c>
      <c r="AE6548" s="49">
        <f t="shared" ca="1" si="478"/>
        <v>2.6906902243617545</v>
      </c>
      <c r="AF6548" s="50">
        <f t="shared" ca="1" si="481"/>
        <v>0.12057350674431259</v>
      </c>
      <c r="AG6548" s="50">
        <f t="shared" ca="1" si="481"/>
        <v>0.23322776755873173</v>
      </c>
      <c r="AH6548" s="50">
        <f t="shared" ca="1" si="481"/>
        <v>0.32848497409393246</v>
      </c>
      <c r="AI6548" s="50">
        <f t="shared" ca="1" si="481"/>
        <v>0.14400955527764309</v>
      </c>
      <c r="AJ6548" s="50">
        <f t="shared" ca="1" si="481"/>
        <v>0.17370419632538012</v>
      </c>
      <c r="AK6548" s="51">
        <f t="shared" ca="1" si="479"/>
        <v>0.99999999999999989</v>
      </c>
      <c r="AM6548" s="52" cm="1">
        <f t="array" aca="1" ref="AM6548" ca="1">+SQRT(MMULT(MMULT(AF6548:AJ6548,MMULT(MMULT($Q$25:$U$29,$Q$16:$U$20),$Q$25:$U$29)),TRANSPOSE(AF6548:AJ6548)))</f>
        <v>0.18701651140012177</v>
      </c>
      <c r="AN6548" s="53" cm="1">
        <f t="array" aca="1" ref="AN6548" ca="1">+SUMPRODUCT(AF6548:AJ6548,TRANSPOSE($T$4:$T$8))</f>
        <v>0.35513481347999937</v>
      </c>
    </row>
    <row r="6549" spans="25:40" x14ac:dyDescent="0.25">
      <c r="Y6549" s="47" t="s">
        <v>6582</v>
      </c>
      <c r="Z6549" s="48">
        <f t="shared" ca="1" si="480"/>
        <v>0.21779253255215403</v>
      </c>
      <c r="AA6549" s="48">
        <f t="shared" ca="1" si="480"/>
        <v>0.50410667189254565</v>
      </c>
      <c r="AB6549" s="48">
        <f t="shared" ca="1" si="480"/>
        <v>0.24504333926540089</v>
      </c>
      <c r="AC6549" s="48">
        <f t="shared" ca="1" si="480"/>
        <v>0.31487929882558097</v>
      </c>
      <c r="AD6549" s="48">
        <f t="shared" ca="1" si="480"/>
        <v>0.65532260664495301</v>
      </c>
      <c r="AE6549" s="49">
        <f t="shared" ca="1" si="478"/>
        <v>1.9371444491806344</v>
      </c>
      <c r="AF6549" s="50">
        <f t="shared" ca="1" si="481"/>
        <v>0.11242968104122283</v>
      </c>
      <c r="AG6549" s="50">
        <f t="shared" ca="1" si="481"/>
        <v>0.26023184389051146</v>
      </c>
      <c r="AH6549" s="50">
        <f t="shared" ca="1" si="481"/>
        <v>0.12649719506929302</v>
      </c>
      <c r="AI6549" s="50">
        <f t="shared" ca="1" si="481"/>
        <v>0.16254817701321517</v>
      </c>
      <c r="AJ6549" s="50">
        <f t="shared" ca="1" si="481"/>
        <v>0.3382931029857576</v>
      </c>
      <c r="AK6549" s="51">
        <f t="shared" ca="1" si="479"/>
        <v>1.0000000000000002</v>
      </c>
      <c r="AM6549" s="52" cm="1">
        <f t="array" aca="1" ref="AM6549" ca="1">+SQRT(MMULT(MMULT(AF6549:AJ6549,MMULT(MMULT($Q$25:$U$29,$Q$16:$U$20),$Q$25:$U$29)),TRANSPOSE(AF6549:AJ6549)))</f>
        <v>0.19029880764855803</v>
      </c>
      <c r="AN6549" s="53" cm="1">
        <f t="array" aca="1" ref="AN6549" ca="1">+SUMPRODUCT(AF6549:AJ6549,TRANSPOSE($T$4:$T$8))</f>
        <v>0.28057116123456571</v>
      </c>
    </row>
    <row r="6550" spans="25:40" x14ac:dyDescent="0.25">
      <c r="Y6550" s="47" t="s">
        <v>6583</v>
      </c>
      <c r="Z6550" s="48">
        <f t="shared" ca="1" si="480"/>
        <v>0.27217870584108472</v>
      </c>
      <c r="AA6550" s="48">
        <f t="shared" ca="1" si="480"/>
        <v>0.67650213418375038</v>
      </c>
      <c r="AB6550" s="48">
        <f t="shared" ca="1" si="480"/>
        <v>0.9376550455836602</v>
      </c>
      <c r="AC6550" s="48">
        <f t="shared" ca="1" si="480"/>
        <v>0.33396726055324699</v>
      </c>
      <c r="AD6550" s="48">
        <f t="shared" ca="1" si="480"/>
        <v>0.42705997454888556</v>
      </c>
      <c r="AE6550" s="49">
        <f t="shared" ca="1" si="478"/>
        <v>2.6473631207106276</v>
      </c>
      <c r="AF6550" s="50">
        <f t="shared" ca="1" si="481"/>
        <v>0.10281124780797891</v>
      </c>
      <c r="AG6550" s="50">
        <f t="shared" ca="1" si="481"/>
        <v>0.25553809709419761</v>
      </c>
      <c r="AH6550" s="50">
        <f t="shared" ca="1" si="481"/>
        <v>0.35418452355412688</v>
      </c>
      <c r="AI6550" s="50">
        <f t="shared" ca="1" si="481"/>
        <v>0.12615090764866463</v>
      </c>
      <c r="AJ6550" s="50">
        <f t="shared" ca="1" si="481"/>
        <v>0.161315223895032</v>
      </c>
      <c r="AK6550" s="51">
        <f t="shared" ca="1" si="479"/>
        <v>1</v>
      </c>
      <c r="AM6550" s="52" cm="1">
        <f t="array" aca="1" ref="AM6550" ca="1">+SQRT(MMULT(MMULT(AF6550:AJ6550,MMULT(MMULT($Q$25:$U$29,$Q$16:$U$20),$Q$25:$U$29)),TRANSPOSE(AF6550:AJ6550)))</f>
        <v>0.19171661147936034</v>
      </c>
      <c r="AN6550" s="53" cm="1">
        <f t="array" aca="1" ref="AN6550" ca="1">+SUMPRODUCT(AF6550:AJ6550,TRANSPOSE($T$4:$T$8))</f>
        <v>0.36529326578557542</v>
      </c>
    </row>
    <row r="6551" spans="25:40" x14ac:dyDescent="0.25">
      <c r="Y6551" s="47" t="s">
        <v>6584</v>
      </c>
      <c r="Z6551" s="48">
        <f t="shared" ca="1" si="480"/>
        <v>0.43956350335139294</v>
      </c>
      <c r="AA6551" s="48">
        <f t="shared" ca="1" si="480"/>
        <v>0.88882348208167838</v>
      </c>
      <c r="AB6551" s="48">
        <f t="shared" ca="1" si="480"/>
        <v>0.64034276798378542</v>
      </c>
      <c r="AC6551" s="48">
        <f t="shared" ca="1" si="480"/>
        <v>0.1612213074704153</v>
      </c>
      <c r="AD6551" s="48">
        <f t="shared" ca="1" si="480"/>
        <v>0.24324182057803045</v>
      </c>
      <c r="AE6551" s="49">
        <f t="shared" ca="1" si="478"/>
        <v>2.3731928814653021</v>
      </c>
      <c r="AF6551" s="50">
        <f t="shared" ca="1" si="481"/>
        <v>0.18522030248126703</v>
      </c>
      <c r="AG6551" s="50">
        <f t="shared" ca="1" si="481"/>
        <v>0.37452644031735172</v>
      </c>
      <c r="AH6551" s="50">
        <f t="shared" ca="1" si="481"/>
        <v>0.26982331397708087</v>
      </c>
      <c r="AI6551" s="50">
        <f t="shared" ca="1" si="481"/>
        <v>6.7934346478770391E-2</v>
      </c>
      <c r="AJ6551" s="50">
        <f t="shared" ca="1" si="481"/>
        <v>0.1024955967455302</v>
      </c>
      <c r="AK6551" s="51">
        <f t="shared" ca="1" si="479"/>
        <v>1.0000000000000002</v>
      </c>
      <c r="AM6551" s="52" cm="1">
        <f t="array" aca="1" ref="AM6551" ca="1">+SQRT(MMULT(MMULT(AF6551:AJ6551,MMULT(MMULT($Q$25:$U$29,$Q$16:$U$20),$Q$25:$U$29)),TRANSPOSE(AF6551:AJ6551)))</f>
        <v>0.18704288584690307</v>
      </c>
      <c r="AN6551" s="53" cm="1">
        <f t="array" aca="1" ref="AN6551" ca="1">+SUMPRODUCT(AF6551:AJ6551,TRANSPOSE($T$4:$T$8))</f>
        <v>0.37274693573416406</v>
      </c>
    </row>
    <row r="6552" spans="25:40" x14ac:dyDescent="0.25">
      <c r="Y6552" s="47" t="s">
        <v>6585</v>
      </c>
      <c r="Z6552" s="48">
        <f t="shared" ca="1" si="480"/>
        <v>0.28264286032845531</v>
      </c>
      <c r="AA6552" s="48">
        <f t="shared" ca="1" si="480"/>
        <v>0.69186022786166423</v>
      </c>
      <c r="AB6552" s="48">
        <f t="shared" ca="1" si="480"/>
        <v>0.82980114510469716</v>
      </c>
      <c r="AC6552" s="48">
        <f t="shared" ca="1" si="480"/>
        <v>0.62118513516697305</v>
      </c>
      <c r="AD6552" s="48">
        <f t="shared" ca="1" si="480"/>
        <v>0.31170570209129256</v>
      </c>
      <c r="AE6552" s="49">
        <f t="shared" ca="1" si="478"/>
        <v>2.7371950705530823</v>
      </c>
      <c r="AF6552" s="50">
        <f t="shared" ca="1" si="481"/>
        <v>0.10326003556310073</v>
      </c>
      <c r="AG6552" s="50">
        <f t="shared" ca="1" si="481"/>
        <v>0.25276248496307052</v>
      </c>
      <c r="AH6552" s="50">
        <f t="shared" ca="1" si="481"/>
        <v>0.30315747461032294</v>
      </c>
      <c r="AI6552" s="50">
        <f t="shared" ca="1" si="481"/>
        <v>0.22694222339128184</v>
      </c>
      <c r="AJ6552" s="50">
        <f t="shared" ca="1" si="481"/>
        <v>0.11387778147222397</v>
      </c>
      <c r="AK6552" s="51">
        <f t="shared" ca="1" si="479"/>
        <v>0.99999999999999989</v>
      </c>
      <c r="AM6552" s="52" cm="1">
        <f t="array" aca="1" ref="AM6552" ca="1">+SQRT(MMULT(MMULT(AF6552:AJ6552,MMULT(MMULT($Q$25:$U$29,$Q$16:$U$20),$Q$25:$U$29)),TRANSPOSE(AF6552:AJ6552)))</f>
        <v>0.18431011917727141</v>
      </c>
      <c r="AN6552" s="53" cm="1">
        <f t="array" aca="1" ref="AN6552" ca="1">+SUMPRODUCT(AF6552:AJ6552,TRANSPOSE($T$4:$T$8))</f>
        <v>0.36963523730272518</v>
      </c>
    </row>
    <row r="6553" spans="25:40" x14ac:dyDescent="0.25">
      <c r="Y6553" s="47" t="s">
        <v>6586</v>
      </c>
      <c r="Z6553" s="48">
        <f t="shared" ca="1" si="480"/>
        <v>0.23408542741188054</v>
      </c>
      <c r="AA6553" s="48">
        <f t="shared" ca="1" si="480"/>
        <v>0.81386022305823114</v>
      </c>
      <c r="AB6553" s="48">
        <f t="shared" ca="1" si="480"/>
        <v>0.98184227709287286</v>
      </c>
      <c r="AC6553" s="48">
        <f t="shared" ca="1" si="480"/>
        <v>4.7714059831901467E-3</v>
      </c>
      <c r="AD6553" s="48">
        <f t="shared" ca="1" si="480"/>
        <v>0.13257582505829946</v>
      </c>
      <c r="AE6553" s="49">
        <f t="shared" ca="1" si="478"/>
        <v>2.167135158604474</v>
      </c>
      <c r="AF6553" s="50">
        <f t="shared" ca="1" si="481"/>
        <v>0.1080160720398352</v>
      </c>
      <c r="AG6553" s="50">
        <f t="shared" ca="1" si="481"/>
        <v>0.37554659192660422</v>
      </c>
      <c r="AH6553" s="50">
        <f t="shared" ca="1" si="481"/>
        <v>0.45306001021418979</v>
      </c>
      <c r="AI6553" s="50">
        <f t="shared" ca="1" si="481"/>
        <v>2.2017113073199792E-3</v>
      </c>
      <c r="AJ6553" s="50">
        <f t="shared" ca="1" si="481"/>
        <v>6.1175614512050835E-2</v>
      </c>
      <c r="AK6553" s="51">
        <f t="shared" ca="1" si="479"/>
        <v>1</v>
      </c>
      <c r="AM6553" s="52" cm="1">
        <f t="array" aca="1" ref="AM6553" ca="1">+SQRT(MMULT(MMULT(AF6553:AJ6553,MMULT(MMULT($Q$25:$U$29,$Q$16:$U$20),$Q$25:$U$29)),TRANSPOSE(AF6553:AJ6553)))</f>
        <v>0.21344142289222592</v>
      </c>
      <c r="AN6553" s="53" cm="1">
        <f t="array" aca="1" ref="AN6553" ca="1">+SUMPRODUCT(AF6553:AJ6553,TRANSPOSE($T$4:$T$8))</f>
        <v>0.41751029099675979</v>
      </c>
    </row>
    <row r="6554" spans="25:40" x14ac:dyDescent="0.25">
      <c r="Y6554" s="47" t="s">
        <v>6587</v>
      </c>
      <c r="Z6554" s="48">
        <f t="shared" ca="1" si="480"/>
        <v>0.22631877415068913</v>
      </c>
      <c r="AA6554" s="48">
        <f t="shared" ca="1" si="480"/>
        <v>0.31736095684736332</v>
      </c>
      <c r="AB6554" s="48">
        <f t="shared" ca="1" si="480"/>
        <v>0.58718834350386639</v>
      </c>
      <c r="AC6554" s="48">
        <f t="shared" ca="1" si="480"/>
        <v>0.94233182473389576</v>
      </c>
      <c r="AD6554" s="48">
        <f t="shared" ca="1" si="480"/>
        <v>0.60335284826192204</v>
      </c>
      <c r="AE6554" s="49">
        <f t="shared" ca="1" si="478"/>
        <v>2.6765527474977366</v>
      </c>
      <c r="AF6554" s="50">
        <f t="shared" ca="1" si="481"/>
        <v>8.4556067263113224E-2</v>
      </c>
      <c r="AG6554" s="50">
        <f t="shared" ca="1" si="481"/>
        <v>0.11857078368586557</v>
      </c>
      <c r="AH6554" s="50">
        <f t="shared" ca="1" si="481"/>
        <v>0.21938231706915498</v>
      </c>
      <c r="AI6554" s="50">
        <f t="shared" ca="1" si="481"/>
        <v>0.35206921500608035</v>
      </c>
      <c r="AJ6554" s="50">
        <f t="shared" ca="1" si="481"/>
        <v>0.22542161697578583</v>
      </c>
      <c r="AK6554" s="51">
        <f t="shared" ca="1" si="479"/>
        <v>1</v>
      </c>
      <c r="AM6554" s="52" cm="1">
        <f t="array" aca="1" ref="AM6554" ca="1">+SQRT(MMULT(MMULT(AF6554:AJ6554,MMULT(MMULT($Q$25:$U$29,$Q$16:$U$20),$Q$25:$U$29)),TRANSPOSE(AF6554:AJ6554)))</f>
        <v>0.18449261649667079</v>
      </c>
      <c r="AN6554" s="53" cm="1">
        <f t="array" aca="1" ref="AN6554" ca="1">+SUMPRODUCT(AF6554:AJ6554,TRANSPOSE($T$4:$T$8))</f>
        <v>0.31634382598351091</v>
      </c>
    </row>
    <row r="6555" spans="25:40" x14ac:dyDescent="0.25">
      <c r="Y6555" s="47" t="s">
        <v>6588</v>
      </c>
      <c r="Z6555" s="48">
        <f t="shared" ca="1" si="480"/>
        <v>0.49057279190029535</v>
      </c>
      <c r="AA6555" s="48">
        <f t="shared" ca="1" si="480"/>
        <v>8.8588001717641141E-2</v>
      </c>
      <c r="AB6555" s="48">
        <f t="shared" ca="1" si="480"/>
        <v>0.90774204129715019</v>
      </c>
      <c r="AC6555" s="48">
        <f t="shared" ca="1" si="480"/>
        <v>0.76830491558476111</v>
      </c>
      <c r="AD6555" s="48">
        <f t="shared" ca="1" si="480"/>
        <v>0.83931740590407344</v>
      </c>
      <c r="AE6555" s="49">
        <f t="shared" ca="1" si="478"/>
        <v>3.0945251564039209</v>
      </c>
      <c r="AF6555" s="50">
        <f t="shared" ca="1" si="481"/>
        <v>0.15852926284508836</v>
      </c>
      <c r="AG6555" s="50">
        <f t="shared" ca="1" si="481"/>
        <v>2.8627332866987352E-2</v>
      </c>
      <c r="AH6555" s="50">
        <f t="shared" ca="1" si="481"/>
        <v>0.29333807140608836</v>
      </c>
      <c r="AI6555" s="50">
        <f t="shared" ca="1" si="481"/>
        <v>0.2482787751764769</v>
      </c>
      <c r="AJ6555" s="50">
        <f t="shared" ca="1" si="481"/>
        <v>0.27122655770535908</v>
      </c>
      <c r="AK6555" s="51">
        <f t="shared" ca="1" si="479"/>
        <v>1</v>
      </c>
      <c r="AM6555" s="52" cm="1">
        <f t="array" aca="1" ref="AM6555" ca="1">+SQRT(MMULT(MMULT(AF6555:AJ6555,MMULT(MMULT($Q$25:$U$29,$Q$16:$U$20),$Q$25:$U$29)),TRANSPOSE(AF6555:AJ6555)))</f>
        <v>0.18668077720085835</v>
      </c>
      <c r="AN6555" s="53" cm="1">
        <f t="array" aca="1" ref="AN6555" ca="1">+SUMPRODUCT(AF6555:AJ6555,TRANSPOSE($T$4:$T$8))</f>
        <v>0.30506010845080167</v>
      </c>
    </row>
    <row r="6556" spans="25:40" x14ac:dyDescent="0.25">
      <c r="Y6556" s="47" t="s">
        <v>6589</v>
      </c>
      <c r="Z6556" s="48">
        <f t="shared" ca="1" si="480"/>
        <v>0.50710357989074528</v>
      </c>
      <c r="AA6556" s="48">
        <f t="shared" ca="1" si="480"/>
        <v>0.7460889684751929</v>
      </c>
      <c r="AB6556" s="48">
        <f t="shared" ca="1" si="480"/>
        <v>0.48281738949012587</v>
      </c>
      <c r="AC6556" s="48">
        <f t="shared" ca="1" si="480"/>
        <v>0.91098854188561262</v>
      </c>
      <c r="AD6556" s="48">
        <f t="shared" ca="1" si="480"/>
        <v>8.3892578727998712E-3</v>
      </c>
      <c r="AE6556" s="49">
        <f t="shared" ca="1" si="478"/>
        <v>2.6553877376144763</v>
      </c>
      <c r="AF6556" s="50">
        <f t="shared" ca="1" si="481"/>
        <v>0.19097157552829272</v>
      </c>
      <c r="AG6556" s="50">
        <f t="shared" ca="1" si="481"/>
        <v>0.28097176088696474</v>
      </c>
      <c r="AH6556" s="50">
        <f t="shared" ca="1" si="481"/>
        <v>0.18182557019860124</v>
      </c>
      <c r="AI6556" s="50">
        <f t="shared" ca="1" si="481"/>
        <v>0.3430717589680588</v>
      </c>
      <c r="AJ6556" s="50">
        <f t="shared" ca="1" si="481"/>
        <v>3.1593344180825878E-3</v>
      </c>
      <c r="AK6556" s="51">
        <f t="shared" ca="1" si="479"/>
        <v>1.0000000000000002</v>
      </c>
      <c r="AM6556" s="52" cm="1">
        <f t="array" aca="1" ref="AM6556" ca="1">+SQRT(MMULT(MMULT(AF6556:AJ6556,MMULT(MMULT($Q$25:$U$29,$Q$16:$U$20),$Q$25:$U$29)),TRANSPOSE(AF6556:AJ6556)))</f>
        <v>0.1760355713364562</v>
      </c>
      <c r="AN6556" s="53" cm="1">
        <f t="array" aca="1" ref="AN6556" ca="1">+SUMPRODUCT(AF6556:AJ6556,TRANSPOSE($T$4:$T$8))</f>
        <v>0.37773109952961664</v>
      </c>
    </row>
    <row r="6557" spans="25:40" x14ac:dyDescent="0.25">
      <c r="Y6557" s="47" t="s">
        <v>6590</v>
      </c>
      <c r="Z6557" s="48">
        <f t="shared" ca="1" si="480"/>
        <v>0.10682101631052399</v>
      </c>
      <c r="AA6557" s="48">
        <f t="shared" ca="1" si="480"/>
        <v>0.31594336398935974</v>
      </c>
      <c r="AB6557" s="48">
        <f t="shared" ca="1" si="480"/>
        <v>0.24653300853379878</v>
      </c>
      <c r="AC6557" s="48">
        <f t="shared" ca="1" si="480"/>
        <v>6.347750347737191E-2</v>
      </c>
      <c r="AD6557" s="48">
        <f t="shared" ca="1" si="480"/>
        <v>0.78776446095880737</v>
      </c>
      <c r="AE6557" s="49">
        <f t="shared" ca="1" si="478"/>
        <v>1.5205393532698617</v>
      </c>
      <c r="AF6557" s="50">
        <f t="shared" ca="1" si="481"/>
        <v>7.0252056338304877E-2</v>
      </c>
      <c r="AG6557" s="50">
        <f t="shared" ca="1" si="481"/>
        <v>0.20778374680664174</v>
      </c>
      <c r="AH6557" s="50">
        <f t="shared" ca="1" si="481"/>
        <v>0.16213523708126262</v>
      </c>
      <c r="AI6557" s="50">
        <f t="shared" ca="1" si="481"/>
        <v>4.1746702142806083E-2</v>
      </c>
      <c r="AJ6557" s="50">
        <f t="shared" ca="1" si="481"/>
        <v>0.5180822576309847</v>
      </c>
      <c r="AK6557" s="51">
        <f t="shared" ca="1" si="479"/>
        <v>1</v>
      </c>
      <c r="AM6557" s="52" cm="1">
        <f t="array" aca="1" ref="AM6557" ca="1">+SQRT(MMULT(MMULT(AF6557:AJ6557,MMULT(MMULT($Q$25:$U$29,$Q$16:$U$20),$Q$25:$U$29)),TRANSPOSE(AF6557:AJ6557)))</f>
        <v>0.21818767269593839</v>
      </c>
      <c r="AN6557" s="53" cm="1">
        <f t="array" aca="1" ref="AN6557" ca="1">+SUMPRODUCT(AF6557:AJ6557,TRANSPOSE($T$4:$T$8))</f>
        <v>0.23574382190126575</v>
      </c>
    </row>
    <row r="6558" spans="25:40" x14ac:dyDescent="0.25">
      <c r="Y6558" s="47" t="s">
        <v>6591</v>
      </c>
      <c r="Z6558" s="48">
        <f t="shared" ca="1" si="480"/>
        <v>0.31246499292640495</v>
      </c>
      <c r="AA6558" s="48">
        <f t="shared" ca="1" si="480"/>
        <v>0.70541046048732792</v>
      </c>
      <c r="AB6558" s="48">
        <f t="shared" ca="1" si="480"/>
        <v>0.56964652409930738</v>
      </c>
      <c r="AC6558" s="48">
        <f t="shared" ca="1" si="480"/>
        <v>4.9159455155051157E-2</v>
      </c>
      <c r="AD6558" s="48">
        <f t="shared" ca="1" si="480"/>
        <v>0.35729428777441885</v>
      </c>
      <c r="AE6558" s="49">
        <f t="shared" ca="1" si="478"/>
        <v>1.9939757204425104</v>
      </c>
      <c r="AF6558" s="50">
        <f t="shared" ca="1" si="481"/>
        <v>0.15670451235838598</v>
      </c>
      <c r="AG6558" s="50">
        <f t="shared" ca="1" si="481"/>
        <v>0.35377083745572419</v>
      </c>
      <c r="AH6558" s="50">
        <f t="shared" ca="1" si="481"/>
        <v>0.28568378153214891</v>
      </c>
      <c r="AI6558" s="50">
        <f t="shared" ca="1" si="481"/>
        <v>2.4653988838009278E-2</v>
      </c>
      <c r="AJ6558" s="50">
        <f t="shared" ca="1" si="481"/>
        <v>0.17918687981573156</v>
      </c>
      <c r="AK6558" s="51">
        <f t="shared" ca="1" si="479"/>
        <v>0.99999999999999989</v>
      </c>
      <c r="AM6558" s="52" cm="1">
        <f t="array" aca="1" ref="AM6558" ca="1">+SQRT(MMULT(MMULT(AF6558:AJ6558,MMULT(MMULT($Q$25:$U$29,$Q$16:$U$20),$Q$25:$U$29)),TRANSPOSE(AF6558:AJ6558)))</f>
        <v>0.19243802219226069</v>
      </c>
      <c r="AN6558" s="53" cm="1">
        <f t="array" aca="1" ref="AN6558" ca="1">+SUMPRODUCT(AF6558:AJ6558,TRANSPOSE($T$4:$T$8))</f>
        <v>0.35439424944464676</v>
      </c>
    </row>
    <row r="6559" spans="25:40" x14ac:dyDescent="0.25">
      <c r="Y6559" s="47" t="s">
        <v>6592</v>
      </c>
      <c r="Z6559" s="48">
        <f t="shared" ca="1" si="480"/>
        <v>0.20416839295251998</v>
      </c>
      <c r="AA6559" s="48">
        <f t="shared" ca="1" si="480"/>
        <v>0.6783800153527122</v>
      </c>
      <c r="AB6559" s="48">
        <f t="shared" ca="1" si="480"/>
        <v>0.70472138872961154</v>
      </c>
      <c r="AC6559" s="48">
        <f t="shared" ca="1" si="480"/>
        <v>0.38354014618051213</v>
      </c>
      <c r="AD6559" s="48">
        <f t="shared" ca="1" si="480"/>
        <v>0.52602301908139715</v>
      </c>
      <c r="AE6559" s="49">
        <f t="shared" ca="1" si="478"/>
        <v>2.4968329622967529</v>
      </c>
      <c r="AF6559" s="50">
        <f t="shared" ca="1" si="481"/>
        <v>8.1770945848420845E-2</v>
      </c>
      <c r="AG6559" s="50">
        <f t="shared" ca="1" si="481"/>
        <v>0.27169619497841507</v>
      </c>
      <c r="AH6559" s="50">
        <f t="shared" ca="1" si="481"/>
        <v>0.28224610911951514</v>
      </c>
      <c r="AI6559" s="50">
        <f t="shared" ca="1" si="481"/>
        <v>0.153610654766311</v>
      </c>
      <c r="AJ6559" s="50">
        <f t="shared" ca="1" si="481"/>
        <v>0.21067609528733802</v>
      </c>
      <c r="AK6559" s="51">
        <f t="shared" ca="1" si="479"/>
        <v>1.0000000000000002</v>
      </c>
      <c r="AM6559" s="52" cm="1">
        <f t="array" aca="1" ref="AM6559" ca="1">+SQRT(MMULT(MMULT(AF6559:AJ6559,MMULT(MMULT($Q$25:$U$29,$Q$16:$U$20),$Q$25:$U$29)),TRANSPOSE(AF6559:AJ6559)))</f>
        <v>0.18942441748304645</v>
      </c>
      <c r="AN6559" s="53" cm="1">
        <f t="array" aca="1" ref="AN6559" ca="1">+SUMPRODUCT(AF6559:AJ6559,TRANSPOSE($T$4:$T$8))</f>
        <v>0.34267732797357298</v>
      </c>
    </row>
    <row r="6560" spans="25:40" x14ac:dyDescent="0.25">
      <c r="Y6560" s="47" t="s">
        <v>6593</v>
      </c>
      <c r="Z6560" s="48">
        <f t="shared" ca="1" si="480"/>
        <v>0.56966363616220661</v>
      </c>
      <c r="AA6560" s="48">
        <f t="shared" ca="1" si="480"/>
        <v>0.73550054217380489</v>
      </c>
      <c r="AB6560" s="48">
        <f t="shared" ca="1" si="480"/>
        <v>0.73888633451985164</v>
      </c>
      <c r="AC6560" s="48">
        <f t="shared" ca="1" si="480"/>
        <v>0.19497234563518528</v>
      </c>
      <c r="AD6560" s="48">
        <f t="shared" ca="1" si="480"/>
        <v>0.91872745367042219</v>
      </c>
      <c r="AE6560" s="49">
        <f t="shared" ca="1" si="478"/>
        <v>3.1577503121614705</v>
      </c>
      <c r="AF6560" s="50">
        <f t="shared" ca="1" si="481"/>
        <v>0.18040173536465381</v>
      </c>
      <c r="AG6560" s="50">
        <f t="shared" ca="1" si="481"/>
        <v>0.23291915745876596</v>
      </c>
      <c r="AH6560" s="50">
        <f t="shared" ca="1" si="481"/>
        <v>0.23399137407228571</v>
      </c>
      <c r="AI6560" s="50">
        <f t="shared" ca="1" si="481"/>
        <v>6.1744066617391069E-2</v>
      </c>
      <c r="AJ6560" s="50">
        <f t="shared" ca="1" si="481"/>
        <v>0.29094366648690345</v>
      </c>
      <c r="AK6560" s="51">
        <f t="shared" ca="1" si="479"/>
        <v>1</v>
      </c>
      <c r="AM6560" s="52" cm="1">
        <f t="array" aca="1" ref="AM6560" ca="1">+SQRT(MMULT(MMULT(AF6560:AJ6560,MMULT(MMULT($Q$25:$U$29,$Q$16:$U$20),$Q$25:$U$29)),TRANSPOSE(AF6560:AJ6560)))</f>
        <v>0.18551724011964135</v>
      </c>
      <c r="AN6560" s="53" cm="1">
        <f t="array" aca="1" ref="AN6560" ca="1">+SUMPRODUCT(AF6560:AJ6560,TRANSPOSE($T$4:$T$8))</f>
        <v>0.30511911266335012</v>
      </c>
    </row>
    <row r="6561" spans="25:40" x14ac:dyDescent="0.25">
      <c r="Y6561" s="47" t="s">
        <v>6594</v>
      </c>
      <c r="Z6561" s="48">
        <f t="shared" ca="1" si="480"/>
        <v>0.69280952196130152</v>
      </c>
      <c r="AA6561" s="48">
        <f t="shared" ca="1" si="480"/>
        <v>0.25562066511340364</v>
      </c>
      <c r="AB6561" s="48">
        <f t="shared" ca="1" si="480"/>
        <v>0.68559189199577997</v>
      </c>
      <c r="AC6561" s="48">
        <f t="shared" ca="1" si="480"/>
        <v>0.91331161939478944</v>
      </c>
      <c r="AD6561" s="48">
        <f t="shared" ca="1" si="480"/>
        <v>0.88033377774059329</v>
      </c>
      <c r="AE6561" s="49">
        <f t="shared" ca="1" si="478"/>
        <v>3.4276674762058681</v>
      </c>
      <c r="AF6561" s="50">
        <f t="shared" ca="1" si="481"/>
        <v>0.20212273412477624</v>
      </c>
      <c r="AG6561" s="50">
        <f t="shared" ca="1" si="481"/>
        <v>7.4575689412076124E-2</v>
      </c>
      <c r="AH6561" s="50">
        <f t="shared" ca="1" si="481"/>
        <v>0.20001703687858047</v>
      </c>
      <c r="AI6561" s="50">
        <f t="shared" ca="1" si="481"/>
        <v>0.26645280667824478</v>
      </c>
      <c r="AJ6561" s="50">
        <f t="shared" ca="1" si="481"/>
        <v>0.25683173290632227</v>
      </c>
      <c r="AK6561" s="51">
        <f t="shared" ca="1" si="479"/>
        <v>1</v>
      </c>
      <c r="AM6561" s="52" cm="1">
        <f t="array" aca="1" ref="AM6561" ca="1">+SQRT(MMULT(MMULT(AF6561:AJ6561,MMULT(MMULT($Q$25:$U$29,$Q$16:$U$20),$Q$25:$U$29)),TRANSPOSE(AF6561:AJ6561)))</f>
        <v>0.17615393186039957</v>
      </c>
      <c r="AN6561" s="53" cm="1">
        <f t="array" aca="1" ref="AN6561" ca="1">+SUMPRODUCT(AF6561:AJ6561,TRANSPOSE($T$4:$T$8))</f>
        <v>0.29528276768404599</v>
      </c>
    </row>
    <row r="6562" spans="25:40" x14ac:dyDescent="0.25">
      <c r="Y6562" s="47" t="s">
        <v>6595</v>
      </c>
      <c r="Z6562" s="48">
        <f t="shared" ca="1" si="480"/>
        <v>0.43498261545767203</v>
      </c>
      <c r="AA6562" s="48">
        <f t="shared" ca="1" si="480"/>
        <v>0.38958897778062274</v>
      </c>
      <c r="AB6562" s="48">
        <f t="shared" ca="1" si="480"/>
        <v>0.17115800952283944</v>
      </c>
      <c r="AC6562" s="48">
        <f t="shared" ca="1" si="480"/>
        <v>0.191522849279258</v>
      </c>
      <c r="AD6562" s="48">
        <f t="shared" ca="1" si="480"/>
        <v>0.45336952486445037</v>
      </c>
      <c r="AE6562" s="49">
        <f t="shared" ca="1" si="478"/>
        <v>1.6406219769048427</v>
      </c>
      <c r="AF6562" s="50">
        <f t="shared" ca="1" si="481"/>
        <v>0.26513274939684739</v>
      </c>
      <c r="AG6562" s="50">
        <f t="shared" ca="1" si="481"/>
        <v>0.23746419544837</v>
      </c>
      <c r="AH6562" s="50">
        <f t="shared" ca="1" si="481"/>
        <v>0.10432507422931268</v>
      </c>
      <c r="AI6562" s="50">
        <f t="shared" ca="1" si="481"/>
        <v>0.11673795181055682</v>
      </c>
      <c r="AJ6562" s="50">
        <f t="shared" ca="1" si="481"/>
        <v>0.27634002911491301</v>
      </c>
      <c r="AK6562" s="51">
        <f t="shared" ca="1" si="479"/>
        <v>1</v>
      </c>
      <c r="AM6562" s="52" cm="1">
        <f t="array" aca="1" ref="AM6562" ca="1">+SQRT(MMULT(MMULT(AF6562:AJ6562,MMULT(MMULT($Q$25:$U$29,$Q$16:$U$20),$Q$25:$U$29)),TRANSPOSE(AF6562:AJ6562)))</f>
        <v>0.1748482296228013</v>
      </c>
      <c r="AN6562" s="53" cm="1">
        <f t="array" aca="1" ref="AN6562" ca="1">+SUMPRODUCT(AF6562:AJ6562,TRANSPOSE($T$4:$T$8))</f>
        <v>0.2841774275819971</v>
      </c>
    </row>
    <row r="6563" spans="25:40" x14ac:dyDescent="0.25">
      <c r="Y6563" s="47" t="s">
        <v>6596</v>
      </c>
      <c r="Z6563" s="48">
        <f t="shared" ca="1" si="480"/>
        <v>0.1092112700883322</v>
      </c>
      <c r="AA6563" s="48">
        <f t="shared" ca="1" si="480"/>
        <v>0.67549895567869123</v>
      </c>
      <c r="AB6563" s="48">
        <f t="shared" ca="1" si="480"/>
        <v>0.13272227993715502</v>
      </c>
      <c r="AC6563" s="48">
        <f t="shared" ca="1" si="480"/>
        <v>0.30005232348408095</v>
      </c>
      <c r="AD6563" s="48">
        <f t="shared" ca="1" si="480"/>
        <v>0.31575611823929495</v>
      </c>
      <c r="AE6563" s="49">
        <f t="shared" ca="1" si="478"/>
        <v>1.5332409474275543</v>
      </c>
      <c r="AF6563" s="50">
        <f t="shared" ca="1" si="481"/>
        <v>7.122903303069554E-2</v>
      </c>
      <c r="AG6563" s="50">
        <f t="shared" ca="1" si="481"/>
        <v>0.44056934222375937</v>
      </c>
      <c r="AH6563" s="50">
        <f t="shared" ca="1" si="481"/>
        <v>8.6563224234151984E-2</v>
      </c>
      <c r="AI6563" s="50">
        <f t="shared" ca="1" si="481"/>
        <v>0.19569808906258579</v>
      </c>
      <c r="AJ6563" s="50">
        <f t="shared" ca="1" si="481"/>
        <v>0.20594031144880731</v>
      </c>
      <c r="AK6563" s="51">
        <f t="shared" ca="1" si="479"/>
        <v>1</v>
      </c>
      <c r="AM6563" s="52" cm="1">
        <f t="array" aca="1" ref="AM6563" ca="1">+SQRT(MMULT(MMULT(AF6563:AJ6563,MMULT(MMULT($Q$25:$U$29,$Q$16:$U$20),$Q$25:$U$29)),TRANSPOSE(AF6563:AJ6563)))</f>
        <v>0.19827638768490016</v>
      </c>
      <c r="AN6563" s="53" cm="1">
        <f t="array" aca="1" ref="AN6563" ca="1">+SUMPRODUCT(AF6563:AJ6563,TRANSPOSE($T$4:$T$8))</f>
        <v>0.3261923519400266</v>
      </c>
    </row>
    <row r="6564" spans="25:40" x14ac:dyDescent="0.25">
      <c r="Y6564" s="47" t="s">
        <v>6597</v>
      </c>
      <c r="Z6564" s="48">
        <f t="shared" ca="1" si="480"/>
        <v>0.72713309917517599</v>
      </c>
      <c r="AA6564" s="48">
        <f t="shared" ca="1" si="480"/>
        <v>0.29119281252121409</v>
      </c>
      <c r="AB6564" s="48">
        <f t="shared" ca="1" si="480"/>
        <v>6.6782636564560738E-2</v>
      </c>
      <c r="AC6564" s="48">
        <f t="shared" ca="1" si="480"/>
        <v>8.425708054526837E-2</v>
      </c>
      <c r="AD6564" s="48">
        <f t="shared" ca="1" si="480"/>
        <v>0.47017008526671944</v>
      </c>
      <c r="AE6564" s="49">
        <f t="shared" ca="1" si="478"/>
        <v>1.6395357140729385</v>
      </c>
      <c r="AF6564" s="50">
        <f t="shared" ca="1" si="481"/>
        <v>0.44349939616065465</v>
      </c>
      <c r="AG6564" s="50">
        <f t="shared" ca="1" si="481"/>
        <v>0.17760687371538386</v>
      </c>
      <c r="AH6564" s="50">
        <f t="shared" ca="1" si="481"/>
        <v>4.0732651317889959E-2</v>
      </c>
      <c r="AI6564" s="50">
        <f t="shared" ca="1" si="481"/>
        <v>5.1390817425963069E-2</v>
      </c>
      <c r="AJ6564" s="50">
        <f t="shared" ca="1" si="481"/>
        <v>0.28677026138010853</v>
      </c>
      <c r="AK6564" s="51">
        <f t="shared" ca="1" si="479"/>
        <v>1</v>
      </c>
      <c r="AM6564" s="52" cm="1">
        <f t="array" aca="1" ref="AM6564" ca="1">+SQRT(MMULT(MMULT(AF6564:AJ6564,MMULT(MMULT($Q$25:$U$29,$Q$16:$U$20),$Q$25:$U$29)),TRANSPOSE(AF6564:AJ6564)))</f>
        <v>0.17345049921264288</v>
      </c>
      <c r="AN6564" s="53" cm="1">
        <f t="array" aca="1" ref="AN6564" ca="1">+SUMPRODUCT(AF6564:AJ6564,TRANSPOSE($T$4:$T$8))</f>
        <v>0.257304572341156</v>
      </c>
    </row>
    <row r="6565" spans="25:40" x14ac:dyDescent="0.25">
      <c r="Y6565" s="47" t="s">
        <v>6598</v>
      </c>
      <c r="Z6565" s="48">
        <f t="shared" ca="1" si="480"/>
        <v>0.1692048929310026</v>
      </c>
      <c r="AA6565" s="48">
        <f t="shared" ca="1" si="480"/>
        <v>0.57655979052174977</v>
      </c>
      <c r="AB6565" s="48">
        <f t="shared" ca="1" si="480"/>
        <v>0.33068661999035953</v>
      </c>
      <c r="AC6565" s="48">
        <f t="shared" ca="1" si="480"/>
        <v>0.9787563152403419</v>
      </c>
      <c r="AD6565" s="48">
        <f t="shared" ca="1" si="480"/>
        <v>0.73119696223260133</v>
      </c>
      <c r="AE6565" s="49">
        <f t="shared" ca="1" si="478"/>
        <v>2.7864045809160554</v>
      </c>
      <c r="AF6565" s="50">
        <f t="shared" ca="1" si="481"/>
        <v>6.0725170382606455E-2</v>
      </c>
      <c r="AG6565" s="50">
        <f t="shared" ca="1" si="481"/>
        <v>0.20691890706417107</v>
      </c>
      <c r="AH6565" s="50">
        <f t="shared" ca="1" si="481"/>
        <v>0.11867860907752432</v>
      </c>
      <c r="AI6565" s="50">
        <f t="shared" ca="1" si="481"/>
        <v>0.35126137889084541</v>
      </c>
      <c r="AJ6565" s="50">
        <f t="shared" ca="1" si="481"/>
        <v>0.26241593458485263</v>
      </c>
      <c r="AK6565" s="51">
        <f t="shared" ca="1" si="479"/>
        <v>1</v>
      </c>
      <c r="AM6565" s="52" cm="1">
        <f t="array" aca="1" ref="AM6565" ca="1">+SQRT(MMULT(MMULT(AF6565:AJ6565,MMULT(MMULT($Q$25:$U$29,$Q$16:$U$20),$Q$25:$U$29)),TRANSPOSE(AF6565:AJ6565)))</f>
        <v>0.18754250359381103</v>
      </c>
      <c r="AN6565" s="53" cm="1">
        <f t="array" aca="1" ref="AN6565" ca="1">+SUMPRODUCT(AF6565:AJ6565,TRANSPOSE($T$4:$T$8))</f>
        <v>0.29825138531166329</v>
      </c>
    </row>
    <row r="6566" spans="25:40" x14ac:dyDescent="0.25">
      <c r="Y6566" s="47" t="s">
        <v>6599</v>
      </c>
      <c r="Z6566" s="48">
        <f t="shared" ca="1" si="480"/>
        <v>0.54412012802750309</v>
      </c>
      <c r="AA6566" s="48">
        <f t="shared" ca="1" si="480"/>
        <v>2.2013598410881685E-2</v>
      </c>
      <c r="AB6566" s="48">
        <f t="shared" ca="1" si="480"/>
        <v>0.40257889184241724</v>
      </c>
      <c r="AC6566" s="48">
        <f t="shared" ca="1" si="480"/>
        <v>0.63764306028530948</v>
      </c>
      <c r="AD6566" s="48">
        <f t="shared" ca="1" si="480"/>
        <v>0.95702135576492686</v>
      </c>
      <c r="AE6566" s="49">
        <f t="shared" ca="1" si="478"/>
        <v>2.5633770343310385</v>
      </c>
      <c r="AF6566" s="50">
        <f t="shared" ca="1" si="481"/>
        <v>0.21226691225682354</v>
      </c>
      <c r="AG6566" s="50">
        <f t="shared" ca="1" si="481"/>
        <v>8.5877333361639285E-3</v>
      </c>
      <c r="AH6566" s="50">
        <f t="shared" ca="1" si="481"/>
        <v>0.15705020621263302</v>
      </c>
      <c r="AI6566" s="50">
        <f t="shared" ca="1" si="481"/>
        <v>0.24875117930192212</v>
      </c>
      <c r="AJ6566" s="50">
        <f t="shared" ca="1" si="481"/>
        <v>0.37334396889245736</v>
      </c>
      <c r="AK6566" s="51">
        <f t="shared" ca="1" si="479"/>
        <v>1</v>
      </c>
      <c r="AM6566" s="52" cm="1">
        <f t="array" aca="1" ref="AM6566" ca="1">+SQRT(MMULT(MMULT(AF6566:AJ6566,MMULT(MMULT($Q$25:$U$29,$Q$16:$U$20),$Q$25:$U$29)),TRANSPOSE(AF6566:AJ6566)))</f>
        <v>0.18635225345503181</v>
      </c>
      <c r="AN6566" s="53" cm="1">
        <f t="array" aca="1" ref="AN6566" ca="1">+SUMPRODUCT(AF6566:AJ6566,TRANSPOSE($T$4:$T$8))</f>
        <v>0.25113990656548268</v>
      </c>
    </row>
    <row r="6567" spans="25:40" x14ac:dyDescent="0.25">
      <c r="Y6567" s="47" t="s">
        <v>6600</v>
      </c>
      <c r="Z6567" s="48">
        <f t="shared" ca="1" si="480"/>
        <v>0.9693006882357782</v>
      </c>
      <c r="AA6567" s="48">
        <f t="shared" ca="1" si="480"/>
        <v>0.76763325854594378</v>
      </c>
      <c r="AB6567" s="48">
        <f t="shared" ca="1" si="480"/>
        <v>0.34964678785347902</v>
      </c>
      <c r="AC6567" s="48">
        <f t="shared" ca="1" si="480"/>
        <v>0.64090638835833136</v>
      </c>
      <c r="AD6567" s="48">
        <f t="shared" ca="1" si="480"/>
        <v>0.38880739806828624</v>
      </c>
      <c r="AE6567" s="49">
        <f t="shared" ca="1" si="478"/>
        <v>3.1162945210618189</v>
      </c>
      <c r="AF6567" s="50">
        <f t="shared" ca="1" si="481"/>
        <v>0.31104270847464932</v>
      </c>
      <c r="AG6567" s="50">
        <f t="shared" ca="1" si="481"/>
        <v>0.24632885414321723</v>
      </c>
      <c r="AH6567" s="50">
        <f t="shared" ca="1" si="481"/>
        <v>0.11219953232608561</v>
      </c>
      <c r="AI6567" s="50">
        <f t="shared" ca="1" si="481"/>
        <v>0.20566297056542476</v>
      </c>
      <c r="AJ6567" s="50">
        <f t="shared" ca="1" si="481"/>
        <v>0.12476593449062298</v>
      </c>
      <c r="AK6567" s="51">
        <f t="shared" ca="1" si="479"/>
        <v>0.99999999999999989</v>
      </c>
      <c r="AM6567" s="52" cm="1">
        <f t="array" aca="1" ref="AM6567" ca="1">+SQRT(MMULT(MMULT(AF6567:AJ6567,MMULT(MMULT($Q$25:$U$29,$Q$16:$U$20),$Q$25:$U$29)),TRANSPOSE(AF6567:AJ6567)))</f>
        <v>0.1652097325531508</v>
      </c>
      <c r="AN6567" s="53" cm="1">
        <f t="array" aca="1" ref="AN6567" ca="1">+SUMPRODUCT(AF6567:AJ6567,TRANSPOSE($T$4:$T$8))</f>
        <v>0.3247828317398298</v>
      </c>
    </row>
    <row r="6568" spans="25:40" x14ac:dyDescent="0.25">
      <c r="Y6568" s="47" t="s">
        <v>6601</v>
      </c>
      <c r="Z6568" s="48">
        <f t="shared" ca="1" si="480"/>
        <v>8.8497786001912049E-2</v>
      </c>
      <c r="AA6568" s="48">
        <f t="shared" ca="1" si="480"/>
        <v>0.33039374174159308</v>
      </c>
      <c r="AB6568" s="48">
        <f t="shared" ca="1" si="480"/>
        <v>0.87322975887145959</v>
      </c>
      <c r="AC6568" s="48">
        <f t="shared" ca="1" si="480"/>
        <v>0.81873184782366304</v>
      </c>
      <c r="AD6568" s="48">
        <f t="shared" ca="1" si="480"/>
        <v>0.93305889896193583</v>
      </c>
      <c r="AE6568" s="49">
        <f t="shared" ca="1" si="478"/>
        <v>3.0439120334005638</v>
      </c>
      <c r="AF6568" s="50">
        <f t="shared" ca="1" si="481"/>
        <v>2.9073700235366224E-2</v>
      </c>
      <c r="AG6568" s="50">
        <f t="shared" ca="1" si="481"/>
        <v>0.1085424736707938</v>
      </c>
      <c r="AH6568" s="50">
        <f t="shared" ca="1" si="481"/>
        <v>0.28687746205855841</v>
      </c>
      <c r="AI6568" s="50">
        <f t="shared" ca="1" si="481"/>
        <v>0.26897355733010497</v>
      </c>
      <c r="AJ6568" s="50">
        <f t="shared" ca="1" si="481"/>
        <v>0.30653280670517652</v>
      </c>
      <c r="AK6568" s="51">
        <f t="shared" ca="1" si="479"/>
        <v>1</v>
      </c>
      <c r="AM6568" s="52" cm="1">
        <f t="array" aca="1" ref="AM6568" ca="1">+SQRT(MMULT(MMULT(AF6568:AJ6568,MMULT(MMULT($Q$25:$U$29,$Q$16:$U$20),$Q$25:$U$29)),TRANSPOSE(AF6568:AJ6568)))</f>
        <v>0.19706596764552603</v>
      </c>
      <c r="AN6568" s="53" cm="1">
        <f t="array" aca="1" ref="AN6568" ca="1">+SUMPRODUCT(AF6568:AJ6568,TRANSPOSE($T$4:$T$8))</f>
        <v>0.30735002991793509</v>
      </c>
    </row>
    <row r="6569" spans="25:40" x14ac:dyDescent="0.25">
      <c r="Y6569" s="47" t="s">
        <v>6602</v>
      </c>
      <c r="Z6569" s="48">
        <f t="shared" ca="1" si="480"/>
        <v>0.42208018226245148</v>
      </c>
      <c r="AA6569" s="48">
        <f t="shared" ca="1" si="480"/>
        <v>0.91373044382292012</v>
      </c>
      <c r="AB6569" s="48">
        <f t="shared" ca="1" si="480"/>
        <v>0.37997895642554047</v>
      </c>
      <c r="AC6569" s="48">
        <f t="shared" ca="1" si="480"/>
        <v>0.4531108947831981</v>
      </c>
      <c r="AD6569" s="48">
        <f t="shared" ca="1" si="480"/>
        <v>0.71521603074783913</v>
      </c>
      <c r="AE6569" s="49">
        <f t="shared" ca="1" si="478"/>
        <v>2.8841165080419491</v>
      </c>
      <c r="AF6569" s="50">
        <f t="shared" ca="1" si="481"/>
        <v>0.14634643957189</v>
      </c>
      <c r="AG6569" s="50">
        <f t="shared" ca="1" si="481"/>
        <v>0.31681467835127763</v>
      </c>
      <c r="AH6569" s="50">
        <f t="shared" ca="1" si="481"/>
        <v>0.13174882338006219</v>
      </c>
      <c r="AI6569" s="50">
        <f t="shared" ca="1" si="481"/>
        <v>0.15710561397910339</v>
      </c>
      <c r="AJ6569" s="50">
        <f t="shared" ca="1" si="481"/>
        <v>0.24798444471766687</v>
      </c>
      <c r="AK6569" s="51">
        <f t="shared" ca="1" si="479"/>
        <v>1</v>
      </c>
      <c r="AM6569" s="52" cm="1">
        <f t="array" aca="1" ref="AM6569" ca="1">+SQRT(MMULT(MMULT(AF6569:AJ6569,MMULT(MMULT($Q$25:$U$29,$Q$16:$U$20),$Q$25:$U$29)),TRANSPOSE(AF6569:AJ6569)))</f>
        <v>0.18356331810108409</v>
      </c>
      <c r="AN6569" s="53" cm="1">
        <f t="array" aca="1" ref="AN6569" ca="1">+SUMPRODUCT(AF6569:AJ6569,TRANSPOSE($T$4:$T$8))</f>
        <v>0.30855957659684391</v>
      </c>
    </row>
    <row r="6570" spans="25:40" x14ac:dyDescent="0.25">
      <c r="Y6570" s="47" t="s">
        <v>6603</v>
      </c>
      <c r="Z6570" s="48">
        <f t="shared" ca="1" si="480"/>
        <v>0.4973737328427168</v>
      </c>
      <c r="AA6570" s="48">
        <f t="shared" ca="1" si="480"/>
        <v>0.4738995125779224</v>
      </c>
      <c r="AB6570" s="48">
        <f t="shared" ca="1" si="480"/>
        <v>0.62420007316212534</v>
      </c>
      <c r="AC6570" s="48">
        <f t="shared" ca="1" si="480"/>
        <v>0.75920597322178907</v>
      </c>
      <c r="AD6570" s="48">
        <f t="shared" ca="1" si="480"/>
        <v>0.97786914685140258</v>
      </c>
      <c r="AE6570" s="49">
        <f t="shared" ca="1" si="478"/>
        <v>3.3325484386559565</v>
      </c>
      <c r="AF6570" s="50">
        <f t="shared" ca="1" si="481"/>
        <v>0.14924726286748635</v>
      </c>
      <c r="AG6570" s="50">
        <f t="shared" ca="1" si="481"/>
        <v>0.14220333816634631</v>
      </c>
      <c r="AH6570" s="50">
        <f t="shared" ca="1" si="481"/>
        <v>0.18730412615213787</v>
      </c>
      <c r="AI6570" s="50">
        <f t="shared" ca="1" si="481"/>
        <v>0.22781543530331488</v>
      </c>
      <c r="AJ6570" s="50">
        <f t="shared" ca="1" si="481"/>
        <v>0.2934298375107145</v>
      </c>
      <c r="AK6570" s="51">
        <f t="shared" ca="1" si="479"/>
        <v>1</v>
      </c>
      <c r="AM6570" s="52" cm="1">
        <f t="array" aca="1" ref="AM6570" ca="1">+SQRT(MMULT(MMULT(AF6570:AJ6570,MMULT(MMULT($Q$25:$U$29,$Q$16:$U$20),$Q$25:$U$29)),TRANSPOSE(AF6570:AJ6570)))</f>
        <v>0.18055264823951486</v>
      </c>
      <c r="AN6570" s="53" cm="1">
        <f t="array" aca="1" ref="AN6570" ca="1">+SUMPRODUCT(AF6570:AJ6570,TRANSPOSE($T$4:$T$8))</f>
        <v>0.29135123677364189</v>
      </c>
    </row>
    <row r="6571" spans="25:40" x14ac:dyDescent="0.25">
      <c r="Y6571" s="47" t="s">
        <v>6604</v>
      </c>
      <c r="Z6571" s="48">
        <f t="shared" ca="1" si="480"/>
        <v>0.27551968036250973</v>
      </c>
      <c r="AA6571" s="48">
        <f t="shared" ca="1" si="480"/>
        <v>0.46520984477854965</v>
      </c>
      <c r="AB6571" s="48">
        <f t="shared" ca="1" si="480"/>
        <v>0.72454055755755764</v>
      </c>
      <c r="AC6571" s="48">
        <f t="shared" ca="1" si="480"/>
        <v>0.90620812593488931</v>
      </c>
      <c r="AD6571" s="48">
        <f t="shared" ca="1" si="480"/>
        <v>0.76658229146206669</v>
      </c>
      <c r="AE6571" s="49">
        <f t="shared" ca="1" si="478"/>
        <v>3.1380605000955732</v>
      </c>
      <c r="AF6571" s="50">
        <f t="shared" ca="1" si="481"/>
        <v>8.7799352610989645E-2</v>
      </c>
      <c r="AG6571" s="50">
        <f t="shared" ca="1" si="481"/>
        <v>0.14824757035894659</v>
      </c>
      <c r="AH6571" s="50">
        <f t="shared" ca="1" si="481"/>
        <v>0.23088801427999586</v>
      </c>
      <c r="AI6571" s="50">
        <f t="shared" ca="1" si="481"/>
        <v>0.2887796860217608</v>
      </c>
      <c r="AJ6571" s="50">
        <f t="shared" ca="1" si="481"/>
        <v>0.24428537672830702</v>
      </c>
      <c r="AK6571" s="51">
        <f t="shared" ca="1" si="479"/>
        <v>1</v>
      </c>
      <c r="AM6571" s="52" cm="1">
        <f t="array" aca="1" ref="AM6571" ca="1">+SQRT(MMULT(MMULT(AF6571:AJ6571,MMULT(MMULT($Q$25:$U$29,$Q$16:$U$20),$Q$25:$U$29)),TRANSPOSE(AF6571:AJ6571)))</f>
        <v>0.18414092822300032</v>
      </c>
      <c r="AN6571" s="53" cm="1">
        <f t="array" aca="1" ref="AN6571" ca="1">+SUMPRODUCT(AF6571:AJ6571,TRANSPOSE($T$4:$T$8))</f>
        <v>0.31527413355883832</v>
      </c>
    </row>
    <row r="6572" spans="25:40" x14ac:dyDescent="0.25">
      <c r="Y6572" s="47" t="s">
        <v>6605</v>
      </c>
      <c r="Z6572" s="48">
        <f t="shared" ca="1" si="480"/>
        <v>0.70912099815247265</v>
      </c>
      <c r="AA6572" s="48">
        <f t="shared" ca="1" si="480"/>
        <v>0.32650323933227843</v>
      </c>
      <c r="AB6572" s="48">
        <f t="shared" ca="1" si="480"/>
        <v>0.76092198084974694</v>
      </c>
      <c r="AC6572" s="48">
        <f t="shared" ca="1" si="480"/>
        <v>0.49053446149987989</v>
      </c>
      <c r="AD6572" s="48">
        <f t="shared" ca="1" si="480"/>
        <v>0.48235799753609332</v>
      </c>
      <c r="AE6572" s="49">
        <f t="shared" ca="1" si="478"/>
        <v>2.7694386773704709</v>
      </c>
      <c r="AF6572" s="50">
        <f t="shared" ca="1" si="481"/>
        <v>0.25605224767994123</v>
      </c>
      <c r="AG6572" s="50">
        <f t="shared" ca="1" si="481"/>
        <v>0.11789509621577432</v>
      </c>
      <c r="AH6572" s="50">
        <f t="shared" ca="1" si="481"/>
        <v>0.27475675380262538</v>
      </c>
      <c r="AI6572" s="50">
        <f t="shared" ca="1" si="481"/>
        <v>0.17712414631460011</v>
      </c>
      <c r="AJ6572" s="50">
        <f t="shared" ca="1" si="481"/>
        <v>0.17417175598705908</v>
      </c>
      <c r="AK6572" s="51">
        <f t="shared" ca="1" si="479"/>
        <v>1</v>
      </c>
      <c r="AM6572" s="52" cm="1">
        <f t="array" aca="1" ref="AM6572" ca="1">+SQRT(MMULT(MMULT(AF6572:AJ6572,MMULT(MMULT($Q$25:$U$29,$Q$16:$U$20),$Q$25:$U$29)),TRANSPOSE(AF6572:AJ6572)))</f>
        <v>0.17277980082063102</v>
      </c>
      <c r="AN6572" s="53" cm="1">
        <f t="array" aca="1" ref="AN6572" ca="1">+SUMPRODUCT(AF6572:AJ6572,TRANSPOSE($T$4:$T$8))</f>
        <v>0.33036165492552838</v>
      </c>
    </row>
    <row r="6573" spans="25:40" x14ac:dyDescent="0.25">
      <c r="Y6573" s="47" t="s">
        <v>6606</v>
      </c>
      <c r="Z6573" s="48">
        <f t="shared" ca="1" si="480"/>
        <v>0.92149457168747206</v>
      </c>
      <c r="AA6573" s="48">
        <f t="shared" ca="1" si="480"/>
        <v>0.15706562884296049</v>
      </c>
      <c r="AB6573" s="48">
        <f t="shared" ca="1" si="480"/>
        <v>0.41142487979073761</v>
      </c>
      <c r="AC6573" s="48">
        <f t="shared" ca="1" si="480"/>
        <v>0.78706569242443636</v>
      </c>
      <c r="AD6573" s="48">
        <f t="shared" ca="1" si="480"/>
        <v>0.99369832300840333</v>
      </c>
      <c r="AE6573" s="49">
        <f t="shared" ca="1" si="478"/>
        <v>3.27074909575401</v>
      </c>
      <c r="AF6573" s="50">
        <f t="shared" ca="1" si="481"/>
        <v>0.28173808039379394</v>
      </c>
      <c r="AG6573" s="50">
        <f t="shared" ca="1" si="481"/>
        <v>4.8021301617680937E-2</v>
      </c>
      <c r="AH6573" s="50">
        <f t="shared" ca="1" si="481"/>
        <v>0.12578919010474918</v>
      </c>
      <c r="AI6573" s="50">
        <f t="shared" ca="1" si="481"/>
        <v>0.24063774670034513</v>
      </c>
      <c r="AJ6573" s="50">
        <f t="shared" ca="1" si="481"/>
        <v>0.30381368118343077</v>
      </c>
      <c r="AK6573" s="51">
        <f t="shared" ca="1" si="479"/>
        <v>0.99999999999999989</v>
      </c>
      <c r="AM6573" s="52" cm="1">
        <f t="array" aca="1" ref="AM6573" ca="1">+SQRT(MMULT(MMULT(AF6573:AJ6573,MMULT(MMULT($Q$25:$U$29,$Q$16:$U$20),$Q$25:$U$29)),TRANSPOSE(AF6573:AJ6573)))</f>
        <v>0.17478560751144379</v>
      </c>
      <c r="AN6573" s="53" cm="1">
        <f t="array" aca="1" ref="AN6573" ca="1">+SUMPRODUCT(AF6573:AJ6573,TRANSPOSE($T$4:$T$8))</f>
        <v>0.26445751143412799</v>
      </c>
    </row>
    <row r="6574" spans="25:40" x14ac:dyDescent="0.25">
      <c r="Y6574" s="47" t="s">
        <v>6607</v>
      </c>
      <c r="Z6574" s="48">
        <f t="shared" ca="1" si="480"/>
        <v>0.81465910435010602</v>
      </c>
      <c r="AA6574" s="48">
        <f t="shared" ca="1" si="480"/>
        <v>0.39383595077201961</v>
      </c>
      <c r="AB6574" s="48">
        <f t="shared" ca="1" si="480"/>
        <v>0.47202933348455212</v>
      </c>
      <c r="AC6574" s="48">
        <f t="shared" ca="1" si="480"/>
        <v>0.98755187798635446</v>
      </c>
      <c r="AD6574" s="48">
        <f t="shared" ca="1" si="480"/>
        <v>0.69535076991022149</v>
      </c>
      <c r="AE6574" s="49">
        <f t="shared" ca="1" si="478"/>
        <v>3.3634270365032535</v>
      </c>
      <c r="AF6574" s="50">
        <f t="shared" ca="1" si="481"/>
        <v>0.24221102331301247</v>
      </c>
      <c r="AG6574" s="50">
        <f t="shared" ca="1" si="481"/>
        <v>0.1170936507608818</v>
      </c>
      <c r="AH6574" s="50">
        <f t="shared" ca="1" si="481"/>
        <v>0.14034177889444921</v>
      </c>
      <c r="AI6574" s="50">
        <f t="shared" ca="1" si="481"/>
        <v>0.29361477661577312</v>
      </c>
      <c r="AJ6574" s="50">
        <f t="shared" ca="1" si="481"/>
        <v>0.20673877041588348</v>
      </c>
      <c r="AK6574" s="51">
        <f t="shared" ca="1" si="479"/>
        <v>1</v>
      </c>
      <c r="AM6574" s="52" cm="1">
        <f t="array" aca="1" ref="AM6574" ca="1">+SQRT(MMULT(MMULT(AF6574:AJ6574,MMULT(MMULT($Q$25:$U$29,$Q$16:$U$20),$Q$25:$U$29)),TRANSPOSE(AF6574:AJ6574)))</f>
        <v>0.16961953631429272</v>
      </c>
      <c r="AN6574" s="53" cm="1">
        <f t="array" aca="1" ref="AN6574" ca="1">+SUMPRODUCT(AF6574:AJ6574,TRANSPOSE($T$4:$T$8))</f>
        <v>0.30049577544825595</v>
      </c>
    </row>
    <row r="6575" spans="25:40" x14ac:dyDescent="0.25">
      <c r="Y6575" s="47" t="s">
        <v>6608</v>
      </c>
      <c r="Z6575" s="48">
        <f t="shared" ca="1" si="480"/>
        <v>0.37406603048164622</v>
      </c>
      <c r="AA6575" s="48">
        <f t="shared" ca="1" si="480"/>
        <v>0.89023428309009422</v>
      </c>
      <c r="AB6575" s="48">
        <f t="shared" ca="1" si="480"/>
        <v>0.81576384823776038</v>
      </c>
      <c r="AC6575" s="48">
        <f t="shared" ca="1" si="480"/>
        <v>0.60064306169480264</v>
      </c>
      <c r="AD6575" s="48">
        <f t="shared" ca="1" si="480"/>
        <v>0.11184703144170338</v>
      </c>
      <c r="AE6575" s="49">
        <f t="shared" ca="1" si="478"/>
        <v>2.7925542549460074</v>
      </c>
      <c r="AF6575" s="50">
        <f t="shared" ca="1" si="481"/>
        <v>0.13395121323753068</v>
      </c>
      <c r="AG6575" s="50">
        <f t="shared" ca="1" si="481"/>
        <v>0.3187885361630356</v>
      </c>
      <c r="AH6575" s="50">
        <f t="shared" ca="1" si="481"/>
        <v>0.29212103821901669</v>
      </c>
      <c r="AI6575" s="50">
        <f t="shared" ca="1" si="481"/>
        <v>0.21508733827855953</v>
      </c>
      <c r="AJ6575" s="50">
        <f t="shared" ca="1" si="481"/>
        <v>4.0051874101857295E-2</v>
      </c>
      <c r="AK6575" s="51">
        <f t="shared" ca="1" si="479"/>
        <v>0.99999999999999978</v>
      </c>
      <c r="AM6575" s="52" cm="1">
        <f t="array" aca="1" ref="AM6575" ca="1">+SQRT(MMULT(MMULT(AF6575:AJ6575,MMULT(MMULT($Q$25:$U$29,$Q$16:$U$20),$Q$25:$U$29)),TRANSPOSE(AF6575:AJ6575)))</f>
        <v>0.18444061974635562</v>
      </c>
      <c r="AN6575" s="53" cm="1">
        <f t="array" aca="1" ref="AN6575" ca="1">+SUMPRODUCT(AF6575:AJ6575,TRANSPOSE($T$4:$T$8))</f>
        <v>0.39144580226073455</v>
      </c>
    </row>
    <row r="6576" spans="25:40" x14ac:dyDescent="0.25">
      <c r="Y6576" s="47" t="s">
        <v>6609</v>
      </c>
      <c r="Z6576" s="48">
        <f t="shared" ca="1" si="480"/>
        <v>0.19133805261164638</v>
      </c>
      <c r="AA6576" s="48">
        <f t="shared" ca="1" si="480"/>
        <v>0.76254070051585787</v>
      </c>
      <c r="AB6576" s="48">
        <f t="shared" ca="1" si="480"/>
        <v>0.92568840441877021</v>
      </c>
      <c r="AC6576" s="48">
        <f t="shared" ca="1" si="480"/>
        <v>0.29347757454063528</v>
      </c>
      <c r="AD6576" s="48">
        <f t="shared" ca="1" si="480"/>
        <v>0.13695874377813599</v>
      </c>
      <c r="AE6576" s="49">
        <f t="shared" ca="1" si="478"/>
        <v>2.3100034758650456</v>
      </c>
      <c r="AF6576" s="50">
        <f t="shared" ca="1" si="481"/>
        <v>8.2830201171015333E-2</v>
      </c>
      <c r="AG6576" s="50">
        <f t="shared" ca="1" si="481"/>
        <v>0.33010370264932309</v>
      </c>
      <c r="AH6576" s="50">
        <f t="shared" ca="1" si="481"/>
        <v>0.4007303080235064</v>
      </c>
      <c r="AI6576" s="50">
        <f t="shared" ca="1" si="481"/>
        <v>0.12704637789808276</v>
      </c>
      <c r="AJ6576" s="50">
        <f t="shared" ca="1" si="481"/>
        <v>5.9289410258072425E-2</v>
      </c>
      <c r="AK6576" s="51">
        <f t="shared" ca="1" si="479"/>
        <v>1</v>
      </c>
      <c r="AM6576" s="52" cm="1">
        <f t="array" aca="1" ref="AM6576" ca="1">+SQRT(MMULT(MMULT(AF6576:AJ6576,MMULT(MMULT($Q$25:$U$29,$Q$16:$U$20),$Q$25:$U$29)),TRANSPOSE(AF6576:AJ6576)))</f>
        <v>0.20062339837120002</v>
      </c>
      <c r="AN6576" s="53" cm="1">
        <f t="array" aca="1" ref="AN6576" ca="1">+SUMPRODUCT(AF6576:AJ6576,TRANSPOSE($T$4:$T$8))</f>
        <v>0.40727393709541276</v>
      </c>
    </row>
    <row r="6577" spans="25:40" x14ac:dyDescent="0.25">
      <c r="Y6577" s="47" t="s">
        <v>6610</v>
      </c>
      <c r="Z6577" s="48">
        <f t="shared" ca="1" si="480"/>
        <v>0.72572873457259213</v>
      </c>
      <c r="AA6577" s="48">
        <f t="shared" ca="1" si="480"/>
        <v>0.52707421728313364</v>
      </c>
      <c r="AB6577" s="48">
        <f t="shared" ca="1" si="480"/>
        <v>0.2534053620144614</v>
      </c>
      <c r="AC6577" s="48">
        <f t="shared" ca="1" si="480"/>
        <v>0.47345120049134026</v>
      </c>
      <c r="AD6577" s="48">
        <f t="shared" ca="1" si="480"/>
        <v>0.86577708587130076</v>
      </c>
      <c r="AE6577" s="49">
        <f t="shared" ca="1" si="478"/>
        <v>2.8454366002328282</v>
      </c>
      <c r="AF6577" s="50">
        <f t="shared" ca="1" si="481"/>
        <v>0.2550500455758562</v>
      </c>
      <c r="AG6577" s="50">
        <f t="shared" ca="1" si="481"/>
        <v>0.18523491869051159</v>
      </c>
      <c r="AH6577" s="50">
        <f t="shared" ca="1" si="481"/>
        <v>8.9056759160870594E-2</v>
      </c>
      <c r="AI6577" s="50">
        <f t="shared" ca="1" si="481"/>
        <v>0.16638965016918672</v>
      </c>
      <c r="AJ6577" s="50">
        <f t="shared" ca="1" si="481"/>
        <v>0.30426862640357494</v>
      </c>
      <c r="AK6577" s="51">
        <f t="shared" ca="1" si="479"/>
        <v>1</v>
      </c>
      <c r="AM6577" s="52" cm="1">
        <f t="array" aca="1" ref="AM6577" ca="1">+SQRT(MMULT(MMULT(AF6577:AJ6577,MMULT(MMULT($Q$25:$U$29,$Q$16:$U$20),$Q$25:$U$29)),TRANSPOSE(AF6577:AJ6577)))</f>
        <v>0.17513520598999646</v>
      </c>
      <c r="AN6577" s="53" cm="1">
        <f t="array" aca="1" ref="AN6577" ca="1">+SUMPRODUCT(AF6577:AJ6577,TRANSPOSE($T$4:$T$8))</f>
        <v>0.2705637005145336</v>
      </c>
    </row>
    <row r="6578" spans="25:40" x14ac:dyDescent="0.25">
      <c r="Y6578" s="47" t="s">
        <v>6611</v>
      </c>
      <c r="Z6578" s="48">
        <f t="shared" ca="1" si="480"/>
        <v>8.9874435928468666E-3</v>
      </c>
      <c r="AA6578" s="48">
        <f t="shared" ca="1" si="480"/>
        <v>0.22957713202853092</v>
      </c>
      <c r="AB6578" s="48">
        <f t="shared" ca="1" si="480"/>
        <v>0.85740629067726137</v>
      </c>
      <c r="AC6578" s="48">
        <f t="shared" ca="1" si="480"/>
        <v>0.76679502132095689</v>
      </c>
      <c r="AD6578" s="48">
        <f t="shared" ca="1" si="480"/>
        <v>0.49609051302308316</v>
      </c>
      <c r="AE6578" s="49">
        <f t="shared" ca="1" si="478"/>
        <v>2.3588564006426793</v>
      </c>
      <c r="AF6578" s="50">
        <f t="shared" ca="1" si="481"/>
        <v>3.8100850863147938E-3</v>
      </c>
      <c r="AG6578" s="50">
        <f t="shared" ca="1" si="481"/>
        <v>9.7325607428235886E-2</v>
      </c>
      <c r="AH6578" s="50">
        <f t="shared" ca="1" si="481"/>
        <v>0.36348388585403407</v>
      </c>
      <c r="AI6578" s="50">
        <f t="shared" ca="1" si="481"/>
        <v>0.32507066607023671</v>
      </c>
      <c r="AJ6578" s="50">
        <f t="shared" ca="1" si="481"/>
        <v>0.21030975556117848</v>
      </c>
      <c r="AK6578" s="51">
        <f t="shared" ca="1" si="479"/>
        <v>0.99999999999999989</v>
      </c>
      <c r="AM6578" s="52" cm="1">
        <f t="array" aca="1" ref="AM6578" ca="1">+SQRT(MMULT(MMULT(AF6578:AJ6578,MMULT(MMULT($Q$25:$U$29,$Q$16:$U$20),$Q$25:$U$29)),TRANSPOSE(AF6578:AJ6578)))</f>
        <v>0.20096610745230747</v>
      </c>
      <c r="AN6578" s="53" cm="1">
        <f t="array" aca="1" ref="AN6578" ca="1">+SUMPRODUCT(AF6578:AJ6578,TRANSPOSE($T$4:$T$8))</f>
        <v>0.34613110848069045</v>
      </c>
    </row>
    <row r="6579" spans="25:40" x14ac:dyDescent="0.25">
      <c r="Y6579" s="47" t="s">
        <v>6612</v>
      </c>
      <c r="Z6579" s="48">
        <f t="shared" ca="1" si="480"/>
        <v>0.72200285442415235</v>
      </c>
      <c r="AA6579" s="48">
        <f t="shared" ca="1" si="480"/>
        <v>0.9054796462579946</v>
      </c>
      <c r="AB6579" s="48">
        <f t="shared" ca="1" si="480"/>
        <v>0.58213535650716386</v>
      </c>
      <c r="AC6579" s="48">
        <f t="shared" ca="1" si="480"/>
        <v>0.80148073448378798</v>
      </c>
      <c r="AD6579" s="48">
        <f t="shared" ca="1" si="480"/>
        <v>0.4176358876359777</v>
      </c>
      <c r="AE6579" s="49">
        <f t="shared" ca="1" si="478"/>
        <v>3.4287344793090764</v>
      </c>
      <c r="AF6579" s="50">
        <f t="shared" ca="1" si="481"/>
        <v>0.21057415171140431</v>
      </c>
      <c r="AG6579" s="50">
        <f t="shared" ca="1" si="481"/>
        <v>0.26408567117756448</v>
      </c>
      <c r="AH6579" s="50">
        <f t="shared" ca="1" si="481"/>
        <v>0.16978140477779716</v>
      </c>
      <c r="AI6579" s="50">
        <f t="shared" ca="1" si="481"/>
        <v>0.23375409770583758</v>
      </c>
      <c r="AJ6579" s="50">
        <f t="shared" ca="1" si="481"/>
        <v>0.12180467462739647</v>
      </c>
      <c r="AK6579" s="51">
        <f t="shared" ca="1" si="479"/>
        <v>1</v>
      </c>
      <c r="AM6579" s="52" cm="1">
        <f t="array" aca="1" ref="AM6579" ca="1">+SQRT(MMULT(MMULT(AF6579:AJ6579,MMULT(MMULT($Q$25:$U$29,$Q$16:$U$20),$Q$25:$U$29)),TRANSPOSE(AF6579:AJ6579)))</f>
        <v>0.17068531517419583</v>
      </c>
      <c r="AN6579" s="53" cm="1">
        <f t="array" aca="1" ref="AN6579" ca="1">+SUMPRODUCT(AF6579:AJ6579,TRANSPOSE($T$4:$T$8))</f>
        <v>0.34138935256650316</v>
      </c>
    </row>
    <row r="6580" spans="25:40" x14ac:dyDescent="0.25">
      <c r="Y6580" s="47" t="s">
        <v>6613</v>
      </c>
      <c r="Z6580" s="48">
        <f t="shared" ca="1" si="480"/>
        <v>0.19195866252394855</v>
      </c>
      <c r="AA6580" s="48">
        <f t="shared" ca="1" si="480"/>
        <v>0.29710659129400052</v>
      </c>
      <c r="AB6580" s="48">
        <f t="shared" ca="1" si="480"/>
        <v>0.58161621808932262</v>
      </c>
      <c r="AC6580" s="48">
        <f t="shared" ca="1" si="480"/>
        <v>0.29372370093132294</v>
      </c>
      <c r="AD6580" s="48">
        <f t="shared" ca="1" si="480"/>
        <v>0.99914479582727378</v>
      </c>
      <c r="AE6580" s="49">
        <f t="shared" ca="1" si="478"/>
        <v>2.3635499686658683</v>
      </c>
      <c r="AF6580" s="50">
        <f t="shared" ca="1" si="481"/>
        <v>8.1216248892043402E-2</v>
      </c>
      <c r="AG6580" s="50">
        <f t="shared" ca="1" si="481"/>
        <v>0.12570353715081622</v>
      </c>
      <c r="AH6580" s="50">
        <f t="shared" ca="1" si="481"/>
        <v>0.24607739451246816</v>
      </c>
      <c r="AI6580" s="50">
        <f t="shared" ca="1" si="481"/>
        <v>0.12427226198950155</v>
      </c>
      <c r="AJ6580" s="50">
        <f t="shared" ca="1" si="481"/>
        <v>0.42273055745517069</v>
      </c>
      <c r="AK6580" s="51">
        <f t="shared" ca="1" si="479"/>
        <v>1</v>
      </c>
      <c r="AM6580" s="52" cm="1">
        <f t="array" aca="1" ref="AM6580" ca="1">+SQRT(MMULT(MMULT(AF6580:AJ6580,MMULT(MMULT($Q$25:$U$29,$Q$16:$U$20),$Q$25:$U$29)),TRANSPOSE(AF6580:AJ6580)))</f>
        <v>0.20281991049114342</v>
      </c>
      <c r="AN6580" s="53" cm="1">
        <f t="array" aca="1" ref="AN6580" ca="1">+SUMPRODUCT(AF6580:AJ6580,TRANSPOSE($T$4:$T$8))</f>
        <v>0.26805205073866528</v>
      </c>
    </row>
    <row r="6581" spans="25:40" x14ac:dyDescent="0.25">
      <c r="Y6581" s="47" t="s">
        <v>6614</v>
      </c>
      <c r="Z6581" s="48">
        <f t="shared" ca="1" si="480"/>
        <v>0.80162630154447101</v>
      </c>
      <c r="AA6581" s="48">
        <f t="shared" ca="1" si="480"/>
        <v>8.4948414921611315E-2</v>
      </c>
      <c r="AB6581" s="48">
        <f t="shared" ca="1" si="480"/>
        <v>0.41659888663629507</v>
      </c>
      <c r="AC6581" s="48">
        <f t="shared" ca="1" si="480"/>
        <v>0.46902068155513388</v>
      </c>
      <c r="AD6581" s="48">
        <f t="shared" ca="1" si="480"/>
        <v>0.65595821277291244</v>
      </c>
      <c r="AE6581" s="49">
        <f t="shared" ca="1" si="478"/>
        <v>2.4281524974304238</v>
      </c>
      <c r="AF6581" s="50">
        <f t="shared" ca="1" si="481"/>
        <v>0.33013836750071779</v>
      </c>
      <c r="AG6581" s="50">
        <f t="shared" ca="1" si="481"/>
        <v>3.498479399935029E-2</v>
      </c>
      <c r="AH6581" s="50">
        <f t="shared" ca="1" si="481"/>
        <v>0.17157031408742163</v>
      </c>
      <c r="AI6581" s="50">
        <f t="shared" ca="1" si="481"/>
        <v>0.19315948320851836</v>
      </c>
      <c r="AJ6581" s="50">
        <f t="shared" ca="1" si="481"/>
        <v>0.27014704120399186</v>
      </c>
      <c r="AK6581" s="51">
        <f t="shared" ca="1" si="479"/>
        <v>1</v>
      </c>
      <c r="AM6581" s="52" cm="1">
        <f t="array" aca="1" ref="AM6581" ca="1">+SQRT(MMULT(MMULT(AF6581:AJ6581,MMULT(MMULT($Q$25:$U$29,$Q$16:$U$20),$Q$25:$U$29)),TRANSPOSE(AF6581:AJ6581)))</f>
        <v>0.17198548800922145</v>
      </c>
      <c r="AN6581" s="53" cm="1">
        <f t="array" aca="1" ref="AN6581" ca="1">+SUMPRODUCT(AF6581:AJ6581,TRANSPOSE($T$4:$T$8))</f>
        <v>0.27746170741759191</v>
      </c>
    </row>
    <row r="6582" spans="25:40" x14ac:dyDescent="0.25">
      <c r="Y6582" s="47" t="s">
        <v>6615</v>
      </c>
      <c r="Z6582" s="48">
        <f t="shared" ca="1" si="480"/>
        <v>1.5242515905338649E-2</v>
      </c>
      <c r="AA6582" s="48">
        <f t="shared" ca="1" si="480"/>
        <v>0.15456316108776003</v>
      </c>
      <c r="AB6582" s="48">
        <f t="shared" ca="1" si="480"/>
        <v>0.70385124381433151</v>
      </c>
      <c r="AC6582" s="48">
        <f t="shared" ca="1" si="480"/>
        <v>0.10180996729331881</v>
      </c>
      <c r="AD6582" s="48">
        <f t="shared" ca="1" si="480"/>
        <v>0.45210910428075279</v>
      </c>
      <c r="AE6582" s="49">
        <f t="shared" ca="1" si="478"/>
        <v>1.4275759923815019</v>
      </c>
      <c r="AF6582" s="50">
        <f t="shared" ca="1" si="481"/>
        <v>1.0677201064379679E-2</v>
      </c>
      <c r="AG6582" s="50">
        <f t="shared" ca="1" si="481"/>
        <v>0.10826965563487491</v>
      </c>
      <c r="AH6582" s="50">
        <f t="shared" ca="1" si="481"/>
        <v>0.49303942316945049</v>
      </c>
      <c r="AI6582" s="50">
        <f t="shared" ca="1" si="481"/>
        <v>7.1316670941963672E-2</v>
      </c>
      <c r="AJ6582" s="50">
        <f t="shared" ca="1" si="481"/>
        <v>0.31669704918933117</v>
      </c>
      <c r="AK6582" s="51">
        <f t="shared" ca="1" si="479"/>
        <v>0.99999999999999989</v>
      </c>
      <c r="AM6582" s="52" cm="1">
        <f t="array" aca="1" ref="AM6582" ca="1">+SQRT(MMULT(MMULT(AF6582:AJ6582,MMULT(MMULT($Q$25:$U$29,$Q$16:$U$20),$Q$25:$U$29)),TRANSPOSE(AF6582:AJ6582)))</f>
        <v>0.22481741975195535</v>
      </c>
      <c r="AN6582" s="53" cm="1">
        <f t="array" aca="1" ref="AN6582" ca="1">+SUMPRODUCT(AF6582:AJ6582,TRANSPOSE($T$4:$T$8))</f>
        <v>0.33880553695305493</v>
      </c>
    </row>
    <row r="6583" spans="25:40" x14ac:dyDescent="0.25">
      <c r="Y6583" s="47" t="s">
        <v>6616</v>
      </c>
      <c r="Z6583" s="48">
        <f t="shared" ca="1" si="480"/>
        <v>0.95153767248026555</v>
      </c>
      <c r="AA6583" s="48">
        <f t="shared" ca="1" si="480"/>
        <v>0.37643294312726949</v>
      </c>
      <c r="AB6583" s="48">
        <f t="shared" ca="1" si="480"/>
        <v>0.2498030736121396</v>
      </c>
      <c r="AC6583" s="48">
        <f t="shared" ca="1" si="480"/>
        <v>0.53292954116613112</v>
      </c>
      <c r="AD6583" s="48">
        <f t="shared" ca="1" si="480"/>
        <v>0.22510203101570769</v>
      </c>
      <c r="AE6583" s="49">
        <f t="shared" ca="1" si="478"/>
        <v>2.3358052614015135</v>
      </c>
      <c r="AF6583" s="50">
        <f t="shared" ca="1" si="481"/>
        <v>0.40737029246578998</v>
      </c>
      <c r="AG6583" s="50">
        <f t="shared" ca="1" si="481"/>
        <v>0.1611576741210887</v>
      </c>
      <c r="AH6583" s="50">
        <f t="shared" ca="1" si="481"/>
        <v>0.10694516265549231</v>
      </c>
      <c r="AI6583" s="50">
        <f t="shared" ca="1" si="481"/>
        <v>0.22815666612822272</v>
      </c>
      <c r="AJ6583" s="50">
        <f t="shared" ca="1" si="481"/>
        <v>9.6370204629406292E-2</v>
      </c>
      <c r="AK6583" s="51">
        <f t="shared" ca="1" si="479"/>
        <v>1</v>
      </c>
      <c r="AM6583" s="52" cm="1">
        <f t="array" aca="1" ref="AM6583" ca="1">+SQRT(MMULT(MMULT(AF6583:AJ6583,MMULT(MMULT($Q$25:$U$29,$Q$16:$U$20),$Q$25:$U$29)),TRANSPOSE(AF6583:AJ6583)))</f>
        <v>0.16238954517075288</v>
      </c>
      <c r="AN6583" s="53" cm="1">
        <f t="array" aca="1" ref="AN6583" ca="1">+SUMPRODUCT(AF6583:AJ6583,TRANSPOSE($T$4:$T$8))</f>
        <v>0.32000463859705547</v>
      </c>
    </row>
    <row r="6584" spans="25:40" x14ac:dyDescent="0.25">
      <c r="Y6584" s="47" t="s">
        <v>6617</v>
      </c>
      <c r="Z6584" s="48">
        <f t="shared" ca="1" si="480"/>
        <v>0.46398845795887833</v>
      </c>
      <c r="AA6584" s="48">
        <f t="shared" ca="1" si="480"/>
        <v>0.58343627163003142</v>
      </c>
      <c r="AB6584" s="48">
        <f t="shared" ca="1" si="480"/>
        <v>0.66044618014878964</v>
      </c>
      <c r="AC6584" s="48">
        <f t="shared" ca="1" si="480"/>
        <v>6.9212089932579102E-2</v>
      </c>
      <c r="AD6584" s="48">
        <f t="shared" ca="1" si="480"/>
        <v>0.6348266012993552</v>
      </c>
      <c r="AE6584" s="49">
        <f t="shared" ca="1" si="478"/>
        <v>2.4119096009696332</v>
      </c>
      <c r="AF6584" s="50">
        <f t="shared" ca="1" si="481"/>
        <v>0.19237390065214144</v>
      </c>
      <c r="AG6584" s="50">
        <f t="shared" ca="1" si="481"/>
        <v>0.2418980675708074</v>
      </c>
      <c r="AH6584" s="50">
        <f t="shared" ca="1" si="481"/>
        <v>0.27382708700329306</v>
      </c>
      <c r="AI6584" s="50">
        <f t="shared" ca="1" si="481"/>
        <v>2.869597181617194E-2</v>
      </c>
      <c r="AJ6584" s="50">
        <f t="shared" ca="1" si="481"/>
        <v>0.26320497295758633</v>
      </c>
      <c r="AK6584" s="51">
        <f t="shared" ca="1" si="479"/>
        <v>1</v>
      </c>
      <c r="AM6584" s="52" cm="1">
        <f t="array" aca="1" ref="AM6584" ca="1">+SQRT(MMULT(MMULT(AF6584:AJ6584,MMULT(MMULT($Q$25:$U$29,$Q$16:$U$20),$Q$25:$U$29)),TRANSPOSE(AF6584:AJ6584)))</f>
        <v>0.18697823963479604</v>
      </c>
      <c r="AN6584" s="53" cm="1">
        <f t="array" aca="1" ref="AN6584" ca="1">+SUMPRODUCT(AF6584:AJ6584,TRANSPOSE($T$4:$T$8))</f>
        <v>0.31914717351772137</v>
      </c>
    </row>
    <row r="6585" spans="25:40" x14ac:dyDescent="0.25">
      <c r="Y6585" s="47" t="s">
        <v>6618</v>
      </c>
      <c r="Z6585" s="48">
        <f t="shared" ca="1" si="480"/>
        <v>0.73546752347871602</v>
      </c>
      <c r="AA6585" s="48">
        <f t="shared" ca="1" si="480"/>
        <v>0.7480977969557645</v>
      </c>
      <c r="AB6585" s="48">
        <f t="shared" ca="1" si="480"/>
        <v>0.84665429967645145</v>
      </c>
      <c r="AC6585" s="48">
        <f t="shared" ca="1" si="480"/>
        <v>0.81642587448564952</v>
      </c>
      <c r="AD6585" s="48">
        <f t="shared" ca="1" si="480"/>
        <v>0.54277101944956829</v>
      </c>
      <c r="AE6585" s="49">
        <f t="shared" ca="1" si="478"/>
        <v>3.6894165140461497</v>
      </c>
      <c r="AF6585" s="50">
        <f t="shared" ca="1" si="481"/>
        <v>0.19934521371568736</v>
      </c>
      <c r="AG6585" s="50">
        <f t="shared" ca="1" si="481"/>
        <v>0.20276859338262473</v>
      </c>
      <c r="AH6585" s="50">
        <f t="shared" ca="1" si="481"/>
        <v>0.22948189678587777</v>
      </c>
      <c r="AI6585" s="50">
        <f t="shared" ca="1" si="481"/>
        <v>0.22128861606636077</v>
      </c>
      <c r="AJ6585" s="50">
        <f t="shared" ca="1" si="481"/>
        <v>0.14711568004944939</v>
      </c>
      <c r="AK6585" s="51">
        <f t="shared" ca="1" si="479"/>
        <v>1</v>
      </c>
      <c r="AM6585" s="52" cm="1">
        <f t="array" aca="1" ref="AM6585" ca="1">+SQRT(MMULT(MMULT(AF6585:AJ6585,MMULT(MMULT($Q$25:$U$29,$Q$16:$U$20),$Q$25:$U$29)),TRANSPOSE(AF6585:AJ6585)))</f>
        <v>0.1719730757395746</v>
      </c>
      <c r="AN6585" s="53" cm="1">
        <f t="array" aca="1" ref="AN6585" ca="1">+SUMPRODUCT(AF6585:AJ6585,TRANSPOSE($T$4:$T$8))</f>
        <v>0.33993110543130173</v>
      </c>
    </row>
    <row r="6586" spans="25:40" x14ac:dyDescent="0.25">
      <c r="Y6586" s="47" t="s">
        <v>6619</v>
      </c>
      <c r="Z6586" s="48">
        <f t="shared" ca="1" si="480"/>
        <v>0.20917882692944689</v>
      </c>
      <c r="AA6586" s="48">
        <f t="shared" ca="1" si="480"/>
        <v>0.13093788763816705</v>
      </c>
      <c r="AB6586" s="48">
        <f t="shared" ca="1" si="480"/>
        <v>0.14521292575302724</v>
      </c>
      <c r="AC6586" s="48">
        <f t="shared" ca="1" si="480"/>
        <v>0.49330009551677501</v>
      </c>
      <c r="AD6586" s="48">
        <f t="shared" ca="1" si="480"/>
        <v>0.1980863821395461</v>
      </c>
      <c r="AE6586" s="49">
        <f t="shared" ca="1" si="478"/>
        <v>1.1767161179769623</v>
      </c>
      <c r="AF6586" s="50">
        <f t="shared" ca="1" si="481"/>
        <v>0.17776490330486167</v>
      </c>
      <c r="AG6586" s="50">
        <f t="shared" ca="1" si="481"/>
        <v>0.11127398158128275</v>
      </c>
      <c r="AH6586" s="50">
        <f t="shared" ca="1" si="481"/>
        <v>0.12340523218351142</v>
      </c>
      <c r="AI6586" s="50">
        <f t="shared" ca="1" si="481"/>
        <v>0.41921759036059436</v>
      </c>
      <c r="AJ6586" s="50">
        <f t="shared" ca="1" si="481"/>
        <v>0.1683382925697498</v>
      </c>
      <c r="AK6586" s="51">
        <f t="shared" ca="1" si="479"/>
        <v>1</v>
      </c>
      <c r="AM6586" s="52" cm="1">
        <f t="array" aca="1" ref="AM6586" ca="1">+SQRT(MMULT(MMULT(AF6586:AJ6586,MMULT(MMULT($Q$25:$U$29,$Q$16:$U$20),$Q$25:$U$29)),TRANSPOSE(AF6586:AJ6586)))</f>
        <v>0.1767179869461396</v>
      </c>
      <c r="AN6586" s="53" cm="1">
        <f t="array" aca="1" ref="AN6586" ca="1">+SUMPRODUCT(AF6586:AJ6586,TRANSPOSE($T$4:$T$8))</f>
        <v>0.31096083456080748</v>
      </c>
    </row>
    <row r="6587" spans="25:40" x14ac:dyDescent="0.25">
      <c r="Y6587" s="47" t="s">
        <v>6620</v>
      </c>
      <c r="Z6587" s="48">
        <f t="shared" ca="1" si="480"/>
        <v>0.16029409744718548</v>
      </c>
      <c r="AA6587" s="48">
        <f t="shared" ca="1" si="480"/>
        <v>0.61863152079165784</v>
      </c>
      <c r="AB6587" s="48">
        <f t="shared" ca="1" si="480"/>
        <v>0.1140837039101058</v>
      </c>
      <c r="AC6587" s="48">
        <f t="shared" ca="1" si="480"/>
        <v>0.94188672747970048</v>
      </c>
      <c r="AD6587" s="48">
        <f t="shared" ca="1" si="480"/>
        <v>7.5147076793034007E-3</v>
      </c>
      <c r="AE6587" s="49">
        <f t="shared" ca="1" si="478"/>
        <v>1.8424107573079531</v>
      </c>
      <c r="AF6587" s="50">
        <f t="shared" ca="1" si="481"/>
        <v>8.700236731216221E-2</v>
      </c>
      <c r="AG6587" s="50">
        <f t="shared" ca="1" si="481"/>
        <v>0.33577285539494683</v>
      </c>
      <c r="AH6587" s="50">
        <f t="shared" ca="1" si="481"/>
        <v>6.1920884611420597E-2</v>
      </c>
      <c r="AI6587" s="50">
        <f t="shared" ca="1" si="481"/>
        <v>0.51122515635760968</v>
      </c>
      <c r="AJ6587" s="50">
        <f t="shared" ca="1" si="481"/>
        <v>4.0787363238605654E-3</v>
      </c>
      <c r="AK6587" s="51">
        <f t="shared" ca="1" si="479"/>
        <v>0.99999999999999989</v>
      </c>
      <c r="AM6587" s="52" cm="1">
        <f t="array" aca="1" ref="AM6587" ca="1">+SQRT(MMULT(MMULT(AF6587:AJ6587,MMULT(MMULT($Q$25:$U$29,$Q$16:$U$20),$Q$25:$U$29)),TRANSPOSE(AF6587:AJ6587)))</f>
        <v>0.19497330474834118</v>
      </c>
      <c r="AN6587" s="53" cm="1">
        <f t="array" aca="1" ref="AN6587" ca="1">+SUMPRODUCT(AF6587:AJ6587,TRANSPOSE($T$4:$T$8))</f>
        <v>0.36772470328679197</v>
      </c>
    </row>
    <row r="6588" spans="25:40" x14ac:dyDescent="0.25">
      <c r="Y6588" s="47" t="s">
        <v>6621</v>
      </c>
      <c r="Z6588" s="48">
        <f t="shared" ca="1" si="480"/>
        <v>0.19680207331212074</v>
      </c>
      <c r="AA6588" s="48">
        <f t="shared" ca="1" si="480"/>
        <v>0.16936959485026426</v>
      </c>
      <c r="AB6588" s="48">
        <f t="shared" ca="1" si="480"/>
        <v>0.37052031843019562</v>
      </c>
      <c r="AC6588" s="48">
        <f t="shared" ca="1" si="480"/>
        <v>0.39787925236184873</v>
      </c>
      <c r="AD6588" s="48">
        <f t="shared" ca="1" si="480"/>
        <v>0.66849951490197546</v>
      </c>
      <c r="AE6588" s="49">
        <f t="shared" ca="1" si="478"/>
        <v>1.8030707538564048</v>
      </c>
      <c r="AF6588" s="50">
        <f t="shared" ca="1" si="481"/>
        <v>0.10914828100405977</v>
      </c>
      <c r="AG6588" s="50">
        <f t="shared" ca="1" si="481"/>
        <v>9.3933970415757032E-2</v>
      </c>
      <c r="AH6588" s="50">
        <f t="shared" ca="1" si="481"/>
        <v>0.20549405376229821</v>
      </c>
      <c r="AI6588" s="50">
        <f t="shared" ca="1" si="481"/>
        <v>0.220667575862381</v>
      </c>
      <c r="AJ6588" s="50">
        <f t="shared" ca="1" si="481"/>
        <v>0.37075611895550398</v>
      </c>
      <c r="AK6588" s="51">
        <f t="shared" ca="1" si="479"/>
        <v>1</v>
      </c>
      <c r="AM6588" s="52" cm="1">
        <f t="array" aca="1" ref="AM6588" ca="1">+SQRT(MMULT(MMULT(AF6588:AJ6588,MMULT(MMULT($Q$25:$U$29,$Q$16:$U$20),$Q$25:$U$29)),TRANSPOSE(AF6588:AJ6588)))</f>
        <v>0.19165088210053996</v>
      </c>
      <c r="AN6588" s="53" cm="1">
        <f t="array" aca="1" ref="AN6588" ca="1">+SUMPRODUCT(AF6588:AJ6588,TRANSPOSE($T$4:$T$8))</f>
        <v>0.27162608125463378</v>
      </c>
    </row>
    <row r="6589" spans="25:40" x14ac:dyDescent="0.25">
      <c r="Y6589" s="47" t="s">
        <v>6622</v>
      </c>
      <c r="Z6589" s="48">
        <f t="shared" ca="1" si="480"/>
        <v>0.41526922033943381</v>
      </c>
      <c r="AA6589" s="48">
        <f t="shared" ca="1" si="480"/>
        <v>0.39944593051317734</v>
      </c>
      <c r="AB6589" s="48">
        <f t="shared" ca="1" si="480"/>
        <v>0.20982748178392363</v>
      </c>
      <c r="AC6589" s="48">
        <f t="shared" ca="1" si="480"/>
        <v>0.91197109303160606</v>
      </c>
      <c r="AD6589" s="48">
        <f t="shared" ca="1" si="480"/>
        <v>0.94139701328420355</v>
      </c>
      <c r="AE6589" s="49">
        <f t="shared" ca="1" si="478"/>
        <v>2.8779107389523446</v>
      </c>
      <c r="AF6589" s="50">
        <f t="shared" ca="1" si="481"/>
        <v>0.14429537883812396</v>
      </c>
      <c r="AG6589" s="50">
        <f t="shared" ca="1" si="481"/>
        <v>0.13879719238915275</v>
      </c>
      <c r="AH6589" s="50">
        <f t="shared" ca="1" si="481"/>
        <v>7.2909655933355258E-2</v>
      </c>
      <c r="AI6589" s="50">
        <f t="shared" ca="1" si="481"/>
        <v>0.31688651099845921</v>
      </c>
      <c r="AJ6589" s="50">
        <f t="shared" ca="1" si="481"/>
        <v>0.32711126184090872</v>
      </c>
      <c r="AK6589" s="51">
        <f t="shared" ca="1" si="479"/>
        <v>0.99999999999999978</v>
      </c>
      <c r="AM6589" s="52" cm="1">
        <f t="array" aca="1" ref="AM6589" ca="1">+SQRT(MMULT(MMULT(AF6589:AJ6589,MMULT(MMULT($Q$25:$U$29,$Q$16:$U$20),$Q$25:$U$29)),TRANSPOSE(AF6589:AJ6589)))</f>
        <v>0.18464203670646001</v>
      </c>
      <c r="AN6589" s="53" cm="1">
        <f t="array" aca="1" ref="AN6589" ca="1">+SUMPRODUCT(AF6589:AJ6589,TRANSPOSE($T$4:$T$8))</f>
        <v>0.26375957725407079</v>
      </c>
    </row>
    <row r="6590" spans="25:40" x14ac:dyDescent="0.25">
      <c r="Y6590" s="47" t="s">
        <v>6623</v>
      </c>
      <c r="Z6590" s="48">
        <f t="shared" ca="1" si="480"/>
        <v>0.72577601904308919</v>
      </c>
      <c r="AA6590" s="48">
        <f t="shared" ca="1" si="480"/>
        <v>0.31253598901344948</v>
      </c>
      <c r="AB6590" s="48">
        <f t="shared" ca="1" si="480"/>
        <v>0.90793466889928354</v>
      </c>
      <c r="AC6590" s="48">
        <f t="shared" ca="1" si="480"/>
        <v>0.96396158337313909</v>
      </c>
      <c r="AD6590" s="48">
        <f t="shared" ca="1" si="480"/>
        <v>7.6321575064371427E-2</v>
      </c>
      <c r="AE6590" s="49">
        <f t="shared" ca="1" si="478"/>
        <v>2.9865298353933327</v>
      </c>
      <c r="AF6590" s="50">
        <f t="shared" ca="1" si="481"/>
        <v>0.24301649708699558</v>
      </c>
      <c r="AG6590" s="50">
        <f t="shared" ca="1" si="481"/>
        <v>0.10464854069414906</v>
      </c>
      <c r="AH6590" s="50">
        <f t="shared" ca="1" si="481"/>
        <v>0.30400991081333245</v>
      </c>
      <c r="AI6590" s="50">
        <f t="shared" ca="1" si="481"/>
        <v>0.322769781821444</v>
      </c>
      <c r="AJ6590" s="50">
        <f t="shared" ca="1" si="481"/>
        <v>2.5555269584078909E-2</v>
      </c>
      <c r="AK6590" s="51">
        <f t="shared" ca="1" si="479"/>
        <v>1</v>
      </c>
      <c r="AM6590" s="52" cm="1">
        <f t="array" aca="1" ref="AM6590" ca="1">+SQRT(MMULT(MMULT(AF6590:AJ6590,MMULT(MMULT($Q$25:$U$29,$Q$16:$U$20),$Q$25:$U$29)),TRANSPOSE(AF6590:AJ6590)))</f>
        <v>0.1777930371023555</v>
      </c>
      <c r="AN6590" s="53" cm="1">
        <f t="array" aca="1" ref="AN6590" ca="1">+SUMPRODUCT(AF6590:AJ6590,TRANSPOSE($T$4:$T$8))</f>
        <v>0.37487710880178793</v>
      </c>
    </row>
    <row r="6591" spans="25:40" x14ac:dyDescent="0.25">
      <c r="Y6591" s="47" t="s">
        <v>6624</v>
      </c>
      <c r="Z6591" s="48">
        <f t="shared" ca="1" si="480"/>
        <v>0.21893938159090487</v>
      </c>
      <c r="AA6591" s="48">
        <f t="shared" ca="1" si="480"/>
        <v>0.87956774302606489</v>
      </c>
      <c r="AB6591" s="48">
        <f t="shared" ca="1" si="480"/>
        <v>0.16345757616063716</v>
      </c>
      <c r="AC6591" s="48">
        <f t="shared" ca="1" si="480"/>
        <v>0.49538164145376617</v>
      </c>
      <c r="AD6591" s="48">
        <f t="shared" ca="1" si="480"/>
        <v>0.30618438368828715</v>
      </c>
      <c r="AE6591" s="49">
        <f t="shared" ca="1" si="478"/>
        <v>2.0635307259196605</v>
      </c>
      <c r="AF6591" s="50">
        <f t="shared" ca="1" si="481"/>
        <v>0.10609940469547864</v>
      </c>
      <c r="AG6591" s="50">
        <f t="shared" ca="1" si="481"/>
        <v>0.42624407379932039</v>
      </c>
      <c r="AH6591" s="50">
        <f t="shared" ca="1" si="481"/>
        <v>7.9212571980380134E-2</v>
      </c>
      <c r="AI6591" s="50">
        <f t="shared" ca="1" si="481"/>
        <v>0.24006506674766756</v>
      </c>
      <c r="AJ6591" s="50">
        <f t="shared" ca="1" si="481"/>
        <v>0.14837888277715319</v>
      </c>
      <c r="AK6591" s="51">
        <f t="shared" ca="1" si="479"/>
        <v>0.99999999999999989</v>
      </c>
      <c r="AM6591" s="52" cm="1">
        <f t="array" aca="1" ref="AM6591" ca="1">+SQRT(MMULT(MMULT(AF6591:AJ6591,MMULT(MMULT($Q$25:$U$29,$Q$16:$U$20),$Q$25:$U$29)),TRANSPOSE(AF6591:AJ6591)))</f>
        <v>0.19121207016247488</v>
      </c>
      <c r="AN6591" s="53" cm="1">
        <f t="array" aca="1" ref="AN6591" ca="1">+SUMPRODUCT(AF6591:AJ6591,TRANSPOSE($T$4:$T$8))</f>
        <v>0.33766306912322797</v>
      </c>
    </row>
    <row r="6592" spans="25:40" x14ac:dyDescent="0.25">
      <c r="Y6592" s="47" t="s">
        <v>6625</v>
      </c>
      <c r="Z6592" s="48">
        <f t="shared" ca="1" si="480"/>
        <v>0.86399090306452908</v>
      </c>
      <c r="AA6592" s="48">
        <f t="shared" ca="1" si="480"/>
        <v>0.25487898535402886</v>
      </c>
      <c r="AB6592" s="48">
        <f t="shared" ca="1" si="480"/>
        <v>0.53399741991867167</v>
      </c>
      <c r="AC6592" s="48">
        <f t="shared" ca="1" si="480"/>
        <v>0.32694648948278959</v>
      </c>
      <c r="AD6592" s="48">
        <f t="shared" ca="1" si="480"/>
        <v>0.40862412497789791</v>
      </c>
      <c r="AE6592" s="49">
        <f t="shared" ca="1" si="478"/>
        <v>2.3884379227979169</v>
      </c>
      <c r="AF6592" s="50">
        <f t="shared" ca="1" si="481"/>
        <v>0.36173889838946022</v>
      </c>
      <c r="AG6592" s="50">
        <f t="shared" ca="1" si="481"/>
        <v>0.10671367378703017</v>
      </c>
      <c r="AH6592" s="50">
        <f t="shared" ca="1" si="481"/>
        <v>0.22357600958417398</v>
      </c>
      <c r="AI6592" s="50">
        <f t="shared" ca="1" si="481"/>
        <v>0.13688716225866598</v>
      </c>
      <c r="AJ6592" s="50">
        <f t="shared" ca="1" si="481"/>
        <v>0.17108425598066973</v>
      </c>
      <c r="AK6592" s="51">
        <f t="shared" ca="1" si="479"/>
        <v>1.0000000000000002</v>
      </c>
      <c r="AM6592" s="52" cm="1">
        <f t="array" aca="1" ref="AM6592" ca="1">+SQRT(MMULT(MMULT(AF6592:AJ6592,MMULT(MMULT($Q$25:$U$29,$Q$16:$U$20),$Q$25:$U$29)),TRANSPOSE(AF6592:AJ6592)))</f>
        <v>0.16719760514178011</v>
      </c>
      <c r="AN6592" s="53" cm="1">
        <f t="array" aca="1" ref="AN6592" ca="1">+SUMPRODUCT(AF6592:AJ6592,TRANSPOSE($T$4:$T$8))</f>
        <v>0.31667598209736231</v>
      </c>
    </row>
    <row r="6593" spans="25:40" x14ac:dyDescent="0.25">
      <c r="Y6593" s="47" t="s">
        <v>6626</v>
      </c>
      <c r="Z6593" s="48">
        <f t="shared" ca="1" si="480"/>
        <v>0.7434715453971813</v>
      </c>
      <c r="AA6593" s="48">
        <f t="shared" ca="1" si="480"/>
        <v>0.15337921068762139</v>
      </c>
      <c r="AB6593" s="48">
        <f t="shared" ca="1" si="480"/>
        <v>0.73152044131631333</v>
      </c>
      <c r="AC6593" s="48">
        <f t="shared" ca="1" si="480"/>
        <v>0.24563574421834655</v>
      </c>
      <c r="AD6593" s="48">
        <f t="shared" ca="1" si="480"/>
        <v>0.77077234055364141</v>
      </c>
      <c r="AE6593" s="49">
        <f t="shared" ca="1" si="478"/>
        <v>2.6447792821731038</v>
      </c>
      <c r="AF6593" s="50">
        <f t="shared" ca="1" si="481"/>
        <v>0.28110910819987295</v>
      </c>
      <c r="AG6593" s="50">
        <f t="shared" ca="1" si="481"/>
        <v>5.7993198797895967E-2</v>
      </c>
      <c r="AH6593" s="50">
        <f t="shared" ca="1" si="481"/>
        <v>0.27659035528864767</v>
      </c>
      <c r="AI6593" s="50">
        <f t="shared" ca="1" si="481"/>
        <v>9.2875706443268119E-2</v>
      </c>
      <c r="AJ6593" s="50">
        <f t="shared" ca="1" si="481"/>
        <v>0.29143163127031541</v>
      </c>
      <c r="AK6593" s="51">
        <f t="shared" ca="1" si="479"/>
        <v>1</v>
      </c>
      <c r="AM6593" s="52" cm="1">
        <f t="array" aca="1" ref="AM6593" ca="1">+SQRT(MMULT(MMULT(AF6593:AJ6593,MMULT(MMULT($Q$25:$U$29,$Q$16:$U$20),$Q$25:$U$29)),TRANSPOSE(AF6593:AJ6593)))</f>
        <v>0.18120352146265487</v>
      </c>
      <c r="AN6593" s="53" cm="1">
        <f t="array" aca="1" ref="AN6593" ca="1">+SUMPRODUCT(AF6593:AJ6593,TRANSPOSE($T$4:$T$8))</f>
        <v>0.29297117136450224</v>
      </c>
    </row>
    <row r="6594" spans="25:40" x14ac:dyDescent="0.25">
      <c r="Y6594" s="47" t="s">
        <v>6627</v>
      </c>
      <c r="Z6594" s="48">
        <f t="shared" ca="1" si="480"/>
        <v>3.4589681407261264E-2</v>
      </c>
      <c r="AA6594" s="48">
        <f t="shared" ca="1" si="480"/>
        <v>0.98558329989407112</v>
      </c>
      <c r="AB6594" s="48">
        <f t="shared" ca="1" si="480"/>
        <v>0.75304966524259753</v>
      </c>
      <c r="AC6594" s="48">
        <f t="shared" ca="1" si="480"/>
        <v>1.281872273678486E-3</v>
      </c>
      <c r="AD6594" s="48">
        <f t="shared" ca="1" si="480"/>
        <v>0.21270928784492305</v>
      </c>
      <c r="AE6594" s="49">
        <f t="shared" ca="1" si="478"/>
        <v>1.9872138066625313</v>
      </c>
      <c r="AF6594" s="50">
        <f t="shared" ca="1" si="481"/>
        <v>1.7406119709561421E-2</v>
      </c>
      <c r="AG6594" s="50">
        <f t="shared" ca="1" si="481"/>
        <v>0.49596238542108867</v>
      </c>
      <c r="AH6594" s="50">
        <f t="shared" ca="1" si="481"/>
        <v>0.37894748049648613</v>
      </c>
      <c r="AI6594" s="50">
        <f t="shared" ca="1" si="481"/>
        <v>6.4506006821246566E-4</v>
      </c>
      <c r="AJ6594" s="50">
        <f t="shared" ca="1" si="481"/>
        <v>0.10703895430465139</v>
      </c>
      <c r="AK6594" s="51">
        <f t="shared" ca="1" si="479"/>
        <v>1.0000000000000002</v>
      </c>
      <c r="AM6594" s="52" cm="1">
        <f t="array" aca="1" ref="AM6594" ca="1">+SQRT(MMULT(MMULT(AF6594:AJ6594,MMULT(MMULT($Q$25:$U$29,$Q$16:$U$20),$Q$25:$U$29)),TRANSPOSE(AF6594:AJ6594)))</f>
        <v>0.22425485248074872</v>
      </c>
      <c r="AN6594" s="53" cm="1">
        <f t="array" aca="1" ref="AN6594" ca="1">+SUMPRODUCT(AF6594:AJ6594,TRANSPOSE($T$4:$T$8))</f>
        <v>0.40723560265737047</v>
      </c>
    </row>
    <row r="6595" spans="25:40" x14ac:dyDescent="0.25">
      <c r="Y6595" s="47" t="s">
        <v>6628</v>
      </c>
      <c r="Z6595" s="48">
        <f t="shared" ca="1" si="480"/>
        <v>0.13113081795747916</v>
      </c>
      <c r="AA6595" s="48">
        <f t="shared" ca="1" si="480"/>
        <v>0.15982410446340822</v>
      </c>
      <c r="AB6595" s="48">
        <f t="shared" ca="1" si="480"/>
        <v>0.67186230770944122</v>
      </c>
      <c r="AC6595" s="48">
        <f t="shared" ca="1" si="480"/>
        <v>0.55842675930785513</v>
      </c>
      <c r="AD6595" s="48">
        <f t="shared" ca="1" si="480"/>
        <v>0.26972516233313615</v>
      </c>
      <c r="AE6595" s="49">
        <f t="shared" ca="1" si="478"/>
        <v>1.79096915177132</v>
      </c>
      <c r="AF6595" s="50">
        <f t="shared" ca="1" si="481"/>
        <v>7.3217798211536483E-2</v>
      </c>
      <c r="AG6595" s="50">
        <f t="shared" ca="1" si="481"/>
        <v>8.9238892978886653E-2</v>
      </c>
      <c r="AH6595" s="50">
        <f t="shared" ca="1" si="481"/>
        <v>0.37513896151977272</v>
      </c>
      <c r="AI6595" s="50">
        <f t="shared" ca="1" si="481"/>
        <v>0.31180143932437643</v>
      </c>
      <c r="AJ6595" s="50">
        <f t="shared" ca="1" si="481"/>
        <v>0.15060290796542766</v>
      </c>
      <c r="AK6595" s="51">
        <f t="shared" ca="1" si="479"/>
        <v>0.99999999999999989</v>
      </c>
      <c r="AM6595" s="52" cm="1">
        <f t="array" aca="1" ref="AM6595" ca="1">+SQRT(MMULT(MMULT(AF6595:AJ6595,MMULT(MMULT($Q$25:$U$29,$Q$16:$U$20),$Q$25:$U$29)),TRANSPOSE(AF6595:AJ6595)))</f>
        <v>0.19414279549967189</v>
      </c>
      <c r="AN6595" s="53" cm="1">
        <f t="array" aca="1" ref="AN6595" ca="1">+SUMPRODUCT(AF6595:AJ6595,TRANSPOSE($T$4:$T$8))</f>
        <v>0.35998495735404334</v>
      </c>
    </row>
    <row r="6596" spans="25:40" x14ac:dyDescent="0.25">
      <c r="Y6596" s="47" t="s">
        <v>6629</v>
      </c>
      <c r="Z6596" s="48">
        <f t="shared" ref="Z6596:AD6646" ca="1" si="482">RAND()</f>
        <v>0.2615467927300944</v>
      </c>
      <c r="AA6596" s="48">
        <f t="shared" ca="1" si="482"/>
        <v>0.11403195495860707</v>
      </c>
      <c r="AB6596" s="48">
        <f t="shared" ca="1" si="482"/>
        <v>0.10618132506781908</v>
      </c>
      <c r="AC6596" s="48">
        <f t="shared" ca="1" si="482"/>
        <v>0.40911664235333156</v>
      </c>
      <c r="AD6596" s="48">
        <f t="shared" ca="1" si="482"/>
        <v>0.11578584204756148</v>
      </c>
      <c r="AE6596" s="49">
        <f t="shared" ca="1" si="478"/>
        <v>1.0066625571574135</v>
      </c>
      <c r="AF6596" s="50">
        <f t="shared" ref="AF6596:AJ6646" ca="1" si="483">Z6596/$AE6596</f>
        <v>0.25981575540928348</v>
      </c>
      <c r="AG6596" s="50">
        <f t="shared" ca="1" si="483"/>
        <v>0.11327723887993552</v>
      </c>
      <c r="AH6596" s="50">
        <f t="shared" ca="1" si="483"/>
        <v>0.10547856807910988</v>
      </c>
      <c r="AI6596" s="50">
        <f t="shared" ca="1" si="483"/>
        <v>0.4064089196965705</v>
      </c>
      <c r="AJ6596" s="50">
        <f t="shared" ca="1" si="483"/>
        <v>0.11501951793510073</v>
      </c>
      <c r="AK6596" s="51">
        <f t="shared" ca="1" si="479"/>
        <v>1.0000000000000002</v>
      </c>
      <c r="AM6596" s="52" cm="1">
        <f t="array" aca="1" ref="AM6596" ca="1">+SQRT(MMULT(MMULT(AF6596:AJ6596,MMULT(MMULT($Q$25:$U$29,$Q$16:$U$20),$Q$25:$U$29)),TRANSPOSE(AF6596:AJ6596)))</f>
        <v>0.17144257809013755</v>
      </c>
      <c r="AN6596" s="53" cm="1">
        <f t="array" aca="1" ref="AN6596" ca="1">+SUMPRODUCT(AF6596:AJ6596,TRANSPOSE($T$4:$T$8))</f>
        <v>0.31846270807199095</v>
      </c>
    </row>
    <row r="6597" spans="25:40" x14ac:dyDescent="0.25">
      <c r="Y6597" s="47" t="s">
        <v>6630</v>
      </c>
      <c r="Z6597" s="48">
        <f t="shared" ca="1" si="482"/>
        <v>0.48822542933721214</v>
      </c>
      <c r="AA6597" s="48">
        <f t="shared" ca="1" si="482"/>
        <v>0.27821150418176599</v>
      </c>
      <c r="AB6597" s="48">
        <f t="shared" ca="1" si="482"/>
        <v>0.62220176912085912</v>
      </c>
      <c r="AC6597" s="48">
        <f t="shared" ca="1" si="482"/>
        <v>0.75520706415481487</v>
      </c>
      <c r="AD6597" s="48">
        <f t="shared" ca="1" si="482"/>
        <v>0.21343538679490293</v>
      </c>
      <c r="AE6597" s="49">
        <f t="shared" ca="1" si="478"/>
        <v>2.3572811535895548</v>
      </c>
      <c r="AF6597" s="50">
        <f t="shared" ca="1" si="483"/>
        <v>0.20711378810022973</v>
      </c>
      <c r="AG6597" s="50">
        <f t="shared" ca="1" si="483"/>
        <v>0.11802219847985415</v>
      </c>
      <c r="AH6597" s="50">
        <f t="shared" ca="1" si="483"/>
        <v>0.2639489006957868</v>
      </c>
      <c r="AI6597" s="50">
        <f t="shared" ca="1" si="483"/>
        <v>0.32037207908136955</v>
      </c>
      <c r="AJ6597" s="50">
        <f t="shared" ca="1" si="483"/>
        <v>9.0543033642759896E-2</v>
      </c>
      <c r="AK6597" s="51">
        <f t="shared" ca="1" si="479"/>
        <v>1.0000000000000002</v>
      </c>
      <c r="AM6597" s="52" cm="1">
        <f t="array" aca="1" ref="AM6597" ca="1">+SQRT(MMULT(MMULT(AF6597:AJ6597,MMULT(MMULT($Q$25:$U$29,$Q$16:$U$20),$Q$25:$U$29)),TRANSPOSE(AF6597:AJ6597)))</f>
        <v>0.17458250511847168</v>
      </c>
      <c r="AN6597" s="53" cm="1">
        <f t="array" aca="1" ref="AN6597" ca="1">+SUMPRODUCT(AF6597:AJ6597,TRANSPOSE($T$4:$T$8))</f>
        <v>0.35372111154810804</v>
      </c>
    </row>
    <row r="6598" spans="25:40" x14ac:dyDescent="0.25">
      <c r="Y6598" s="47" t="s">
        <v>6631</v>
      </c>
      <c r="Z6598" s="48">
        <f t="shared" ca="1" si="482"/>
        <v>0.54727565997349381</v>
      </c>
      <c r="AA6598" s="48">
        <f t="shared" ca="1" si="482"/>
        <v>0.11778940458542297</v>
      </c>
      <c r="AB6598" s="48">
        <f t="shared" ca="1" si="482"/>
        <v>0.49374914741974041</v>
      </c>
      <c r="AC6598" s="48">
        <f t="shared" ca="1" si="482"/>
        <v>0.29001339397063308</v>
      </c>
      <c r="AD6598" s="48">
        <f t="shared" ca="1" si="482"/>
        <v>0.77176368205859569</v>
      </c>
      <c r="AE6598" s="49">
        <f t="shared" ca="1" si="478"/>
        <v>2.2205912880078862</v>
      </c>
      <c r="AF6598" s="50">
        <f t="shared" ca="1" si="483"/>
        <v>0.24645492528454441</v>
      </c>
      <c r="AG6598" s="50">
        <f t="shared" ca="1" si="483"/>
        <v>5.3044162256032708E-2</v>
      </c>
      <c r="AH6598" s="50">
        <f t="shared" ca="1" si="483"/>
        <v>0.22235030376197121</v>
      </c>
      <c r="AI6598" s="50">
        <f t="shared" ca="1" si="483"/>
        <v>0.13060187866935519</v>
      </c>
      <c r="AJ6598" s="50">
        <f t="shared" ca="1" si="483"/>
        <v>0.34754873002809639</v>
      </c>
      <c r="AK6598" s="51">
        <f t="shared" ca="1" si="479"/>
        <v>1</v>
      </c>
      <c r="AM6598" s="52" cm="1">
        <f t="array" aca="1" ref="AM6598" ca="1">+SQRT(MMULT(MMULT(AF6598:AJ6598,MMULT(MMULT($Q$25:$U$29,$Q$16:$U$20),$Q$25:$U$29)),TRANSPOSE(AF6598:AJ6598)))</f>
        <v>0.18317736815122357</v>
      </c>
      <c r="AN6598" s="53" cm="1">
        <f t="array" aca="1" ref="AN6598" ca="1">+SUMPRODUCT(AF6598:AJ6598,TRANSPOSE($T$4:$T$8))</f>
        <v>0.27041744403762069</v>
      </c>
    </row>
    <row r="6599" spans="25:40" x14ac:dyDescent="0.25">
      <c r="Y6599" s="47" t="s">
        <v>6632</v>
      </c>
      <c r="Z6599" s="48">
        <f t="shared" ca="1" si="482"/>
        <v>5.7418541358608688E-2</v>
      </c>
      <c r="AA6599" s="48">
        <f t="shared" ca="1" si="482"/>
        <v>0.70871692504910544</v>
      </c>
      <c r="AB6599" s="48">
        <f t="shared" ca="1" si="482"/>
        <v>9.9468533946231008E-2</v>
      </c>
      <c r="AC6599" s="48">
        <f t="shared" ca="1" si="482"/>
        <v>0.6230988801371381</v>
      </c>
      <c r="AD6599" s="48">
        <f t="shared" ca="1" si="482"/>
        <v>0.29476363750832335</v>
      </c>
      <c r="AE6599" s="49">
        <f t="shared" ca="1" si="478"/>
        <v>1.7834665179994065</v>
      </c>
      <c r="AF6599" s="50">
        <f t="shared" ca="1" si="483"/>
        <v>3.2194908499329503E-2</v>
      </c>
      <c r="AG6599" s="50">
        <f t="shared" ca="1" si="483"/>
        <v>0.39738168218829512</v>
      </c>
      <c r="AH6599" s="50">
        <f t="shared" ca="1" si="483"/>
        <v>5.5772582743975077E-2</v>
      </c>
      <c r="AI6599" s="50">
        <f t="shared" ca="1" si="483"/>
        <v>0.34937514881753751</v>
      </c>
      <c r="AJ6599" s="50">
        <f t="shared" ca="1" si="483"/>
        <v>0.16527567775086285</v>
      </c>
      <c r="AK6599" s="51">
        <f t="shared" ca="1" si="479"/>
        <v>1</v>
      </c>
      <c r="AM6599" s="52" cm="1">
        <f t="array" aca="1" ref="AM6599" ca="1">+SQRT(MMULT(MMULT(AF6599:AJ6599,MMULT(MMULT($Q$25:$U$29,$Q$16:$U$20),$Q$25:$U$29)),TRANSPOSE(AF6599:AJ6599)))</f>
        <v>0.19758269603750878</v>
      </c>
      <c r="AN6599" s="53" cm="1">
        <f t="array" aca="1" ref="AN6599" ca="1">+SUMPRODUCT(AF6599:AJ6599,TRANSPOSE($T$4:$T$8))</f>
        <v>0.33079784851022759</v>
      </c>
    </row>
    <row r="6600" spans="25:40" x14ac:dyDescent="0.25">
      <c r="Y6600" s="47" t="s">
        <v>6633</v>
      </c>
      <c r="Z6600" s="48">
        <f t="shared" ca="1" si="482"/>
        <v>0.97356994927100959</v>
      </c>
      <c r="AA6600" s="48">
        <f t="shared" ca="1" si="482"/>
        <v>0.99926604900633109</v>
      </c>
      <c r="AB6600" s="48">
        <f t="shared" ca="1" si="482"/>
        <v>0.71636895759479402</v>
      </c>
      <c r="AC6600" s="48">
        <f t="shared" ca="1" si="482"/>
        <v>9.976307867123857E-2</v>
      </c>
      <c r="AD6600" s="48">
        <f t="shared" ca="1" si="482"/>
        <v>0.10418804913550828</v>
      </c>
      <c r="AE6600" s="49">
        <f t="shared" ca="1" si="478"/>
        <v>2.8931560836788814</v>
      </c>
      <c r="AF6600" s="50">
        <f t="shared" ca="1" si="483"/>
        <v>0.33650792460289142</v>
      </c>
      <c r="AG6600" s="50">
        <f t="shared" ca="1" si="483"/>
        <v>0.34538960916885053</v>
      </c>
      <c r="AH6600" s="50">
        <f t="shared" ca="1" si="483"/>
        <v>0.24760812651485883</v>
      </c>
      <c r="AI6600" s="50">
        <f t="shared" ca="1" si="483"/>
        <v>3.4482439172234966E-2</v>
      </c>
      <c r="AJ6600" s="50">
        <f t="shared" ca="1" si="483"/>
        <v>3.6011900541164293E-2</v>
      </c>
      <c r="AK6600" s="51">
        <f t="shared" ca="1" si="479"/>
        <v>1</v>
      </c>
      <c r="AM6600" s="52" cm="1">
        <f t="array" aca="1" ref="AM6600" ca="1">+SQRT(MMULT(MMULT(AF6600:AJ6600,MMULT(MMULT($Q$25:$U$29,$Q$16:$U$20),$Q$25:$U$29)),TRANSPOSE(AF6600:AJ6600)))</f>
        <v>0.17879094453042532</v>
      </c>
      <c r="AN6600" s="53" cm="1">
        <f t="array" aca="1" ref="AN6600" ca="1">+SUMPRODUCT(AF6600:AJ6600,TRANSPOSE($T$4:$T$8))</f>
        <v>0.37714145318177289</v>
      </c>
    </row>
    <row r="6601" spans="25:40" x14ac:dyDescent="0.25">
      <c r="Y6601" s="47" t="s">
        <v>6634</v>
      </c>
      <c r="Z6601" s="48">
        <f t="shared" ca="1" si="482"/>
        <v>0.31987979121143406</v>
      </c>
      <c r="AA6601" s="48">
        <f t="shared" ca="1" si="482"/>
        <v>0.40472722548781281</v>
      </c>
      <c r="AB6601" s="48">
        <f t="shared" ca="1" si="482"/>
        <v>0.9905544547185986</v>
      </c>
      <c r="AC6601" s="48">
        <f t="shared" ca="1" si="482"/>
        <v>0.76364908196082415</v>
      </c>
      <c r="AD6601" s="48">
        <f t="shared" ca="1" si="482"/>
        <v>0.76546441806021981</v>
      </c>
      <c r="AE6601" s="49">
        <f t="shared" ca="1" si="478"/>
        <v>3.2442749714388892</v>
      </c>
      <c r="AF6601" s="50">
        <f t="shared" ca="1" si="483"/>
        <v>9.8598236594465399E-2</v>
      </c>
      <c r="AG6601" s="50">
        <f t="shared" ca="1" si="483"/>
        <v>0.12475120914560138</v>
      </c>
      <c r="AH6601" s="50">
        <f t="shared" ca="1" si="483"/>
        <v>0.30532382841743883</v>
      </c>
      <c r="AI6601" s="50">
        <f t="shared" ca="1" si="483"/>
        <v>0.2353835876069818</v>
      </c>
      <c r="AJ6601" s="50">
        <f t="shared" ca="1" si="483"/>
        <v>0.23594313823551269</v>
      </c>
      <c r="AK6601" s="51">
        <f t="shared" ca="1" si="479"/>
        <v>1</v>
      </c>
      <c r="AM6601" s="52" cm="1">
        <f t="array" aca="1" ref="AM6601" ca="1">+SQRT(MMULT(MMULT(AF6601:AJ6601,MMULT(MMULT($Q$25:$U$29,$Q$16:$U$20),$Q$25:$U$29)),TRANSPOSE(AF6601:AJ6601)))</f>
        <v>0.18725444000948163</v>
      </c>
      <c r="AN6601" s="53" cm="1">
        <f t="array" aca="1" ref="AN6601" ca="1">+SUMPRODUCT(AF6601:AJ6601,TRANSPOSE($T$4:$T$8))</f>
        <v>0.32714897285084704</v>
      </c>
    </row>
    <row r="6602" spans="25:40" x14ac:dyDescent="0.25">
      <c r="Y6602" s="47" t="s">
        <v>6635</v>
      </c>
      <c r="Z6602" s="48">
        <f t="shared" ca="1" si="482"/>
        <v>0.50695244696763797</v>
      </c>
      <c r="AA6602" s="48">
        <f t="shared" ca="1" si="482"/>
        <v>0.17202824149003038</v>
      </c>
      <c r="AB6602" s="48">
        <f t="shared" ca="1" si="482"/>
        <v>4.1046025056022173E-2</v>
      </c>
      <c r="AC6602" s="48">
        <f t="shared" ca="1" si="482"/>
        <v>0.18673422525904992</v>
      </c>
      <c r="AD6602" s="48">
        <f t="shared" ca="1" si="482"/>
        <v>0.44822536706775629</v>
      </c>
      <c r="AE6602" s="49">
        <f t="shared" ref="AE6602:AE6665" ca="1" si="484">+SUM(Z6602:AD6602)</f>
        <v>1.3549863058404967</v>
      </c>
      <c r="AF6602" s="50">
        <f t="shared" ca="1" si="483"/>
        <v>0.37413842839775113</v>
      </c>
      <c r="AG6602" s="50">
        <f t="shared" ca="1" si="483"/>
        <v>0.12695939490201816</v>
      </c>
      <c r="AH6602" s="50">
        <f t="shared" ca="1" si="483"/>
        <v>3.0292575562644791E-2</v>
      </c>
      <c r="AI6602" s="50">
        <f t="shared" ca="1" si="483"/>
        <v>0.13781262914182654</v>
      </c>
      <c r="AJ6602" s="50">
        <f t="shared" ca="1" si="483"/>
        <v>0.33079697199575941</v>
      </c>
      <c r="AK6602" s="51">
        <f t="shared" ref="AK6602:AK6665" ca="1" si="485">+SUM(AF6602:AJ6602)</f>
        <v>1</v>
      </c>
      <c r="AM6602" s="52" cm="1">
        <f t="array" aca="1" ref="AM6602" ca="1">+SQRT(MMULT(MMULT(AF6602:AJ6602,MMULT(MMULT($Q$25:$U$29,$Q$16:$U$20),$Q$25:$U$29)),TRANSPOSE(AF6602:AJ6602)))</f>
        <v>0.1751941700353494</v>
      </c>
      <c r="AN6602" s="53" cm="1">
        <f t="array" aca="1" ref="AN6602" ca="1">+SUMPRODUCT(AF6602:AJ6602,TRANSPOSE($T$4:$T$8))</f>
        <v>0.24325882799268156</v>
      </c>
    </row>
    <row r="6603" spans="25:40" x14ac:dyDescent="0.25">
      <c r="Y6603" s="47" t="s">
        <v>6636</v>
      </c>
      <c r="Z6603" s="48">
        <f t="shared" ca="1" si="482"/>
        <v>0.34336856725242271</v>
      </c>
      <c r="AA6603" s="48">
        <f t="shared" ca="1" si="482"/>
        <v>0.94319684730324427</v>
      </c>
      <c r="AB6603" s="48">
        <f t="shared" ca="1" si="482"/>
        <v>0.25402029443971852</v>
      </c>
      <c r="AC6603" s="48">
        <f t="shared" ca="1" si="482"/>
        <v>0.42975314214412974</v>
      </c>
      <c r="AD6603" s="48">
        <f t="shared" ca="1" si="482"/>
        <v>0.1281492165042234</v>
      </c>
      <c r="AE6603" s="49">
        <f t="shared" ca="1" si="484"/>
        <v>2.0984880676437387</v>
      </c>
      <c r="AF6603" s="50">
        <f t="shared" ca="1" si="483"/>
        <v>0.16362664746431932</v>
      </c>
      <c r="AG6603" s="50">
        <f t="shared" ca="1" si="483"/>
        <v>0.4494649561492628</v>
      </c>
      <c r="AH6603" s="50">
        <f t="shared" ca="1" si="483"/>
        <v>0.12104919649361745</v>
      </c>
      <c r="AI6603" s="50">
        <f t="shared" ca="1" si="483"/>
        <v>0.20479179689912305</v>
      </c>
      <c r="AJ6603" s="50">
        <f t="shared" ca="1" si="483"/>
        <v>6.1067402993677328E-2</v>
      </c>
      <c r="AK6603" s="51">
        <f t="shared" ca="1" si="485"/>
        <v>0.99999999999999989</v>
      </c>
      <c r="AM6603" s="52" cm="1">
        <f t="array" aca="1" ref="AM6603" ca="1">+SQRT(MMULT(MMULT(AF6603:AJ6603,MMULT(MMULT($Q$25:$U$29,$Q$16:$U$20),$Q$25:$U$29)),TRANSPOSE(AF6603:AJ6603)))</f>
        <v>0.18770662328274265</v>
      </c>
      <c r="AN6603" s="53" cm="1">
        <f t="array" aca="1" ref="AN6603" ca="1">+SUMPRODUCT(AF6603:AJ6603,TRANSPOSE($T$4:$T$8))</f>
        <v>0.36692111390057924</v>
      </c>
    </row>
    <row r="6604" spans="25:40" x14ac:dyDescent="0.25">
      <c r="Y6604" s="47" t="s">
        <v>6637</v>
      </c>
      <c r="Z6604" s="48">
        <f t="shared" ca="1" si="482"/>
        <v>0.89341279468338908</v>
      </c>
      <c r="AA6604" s="48">
        <f t="shared" ca="1" si="482"/>
        <v>0.98769656770957359</v>
      </c>
      <c r="AB6604" s="48">
        <f t="shared" ca="1" si="482"/>
        <v>0.88501399318614749</v>
      </c>
      <c r="AC6604" s="48">
        <f t="shared" ca="1" si="482"/>
        <v>0.62921807322941459</v>
      </c>
      <c r="AD6604" s="48">
        <f t="shared" ca="1" si="482"/>
        <v>0.12452904638589557</v>
      </c>
      <c r="AE6604" s="49">
        <f t="shared" ca="1" si="484"/>
        <v>3.5198704751944203</v>
      </c>
      <c r="AF6604" s="50">
        <f t="shared" ca="1" si="483"/>
        <v>0.25381979279622252</v>
      </c>
      <c r="AG6604" s="50">
        <f t="shared" ca="1" si="483"/>
        <v>0.2806059412328285</v>
      </c>
      <c r="AH6604" s="50">
        <f t="shared" ca="1" si="483"/>
        <v>0.25143368184230236</v>
      </c>
      <c r="AI6604" s="50">
        <f t="shared" ca="1" si="483"/>
        <v>0.17876171230268342</v>
      </c>
      <c r="AJ6604" s="50">
        <f t="shared" ca="1" si="483"/>
        <v>3.53788718259632E-2</v>
      </c>
      <c r="AK6604" s="51">
        <f t="shared" ca="1" si="485"/>
        <v>1</v>
      </c>
      <c r="AM6604" s="52" cm="1">
        <f t="array" aca="1" ref="AM6604" ca="1">+SQRT(MMULT(MMULT(AF6604:AJ6604,MMULT(MMULT($Q$25:$U$29,$Q$16:$U$20),$Q$25:$U$29)),TRANSPOSE(AF6604:AJ6604)))</f>
        <v>0.1733076552306822</v>
      </c>
      <c r="AN6604" s="53" cm="1">
        <f t="array" aca="1" ref="AN6604" ca="1">+SUMPRODUCT(AF6604:AJ6604,TRANSPOSE($T$4:$T$8))</f>
        <v>0.37703588069459698</v>
      </c>
    </row>
    <row r="6605" spans="25:40" x14ac:dyDescent="0.25">
      <c r="Y6605" s="47" t="s">
        <v>6638</v>
      </c>
      <c r="Z6605" s="48">
        <f t="shared" ca="1" si="482"/>
        <v>0.41384378971196722</v>
      </c>
      <c r="AA6605" s="48">
        <f t="shared" ca="1" si="482"/>
        <v>0.36487321737047107</v>
      </c>
      <c r="AB6605" s="48">
        <f t="shared" ca="1" si="482"/>
        <v>0.80953602700780714</v>
      </c>
      <c r="AC6605" s="48">
        <f t="shared" ca="1" si="482"/>
        <v>0.77421588321357304</v>
      </c>
      <c r="AD6605" s="48">
        <f t="shared" ca="1" si="482"/>
        <v>0.46767435145470537</v>
      </c>
      <c r="AE6605" s="49">
        <f t="shared" ca="1" si="484"/>
        <v>2.830143268758524</v>
      </c>
      <c r="AF6605" s="50">
        <f t="shared" ca="1" si="483"/>
        <v>0.14622715191853333</v>
      </c>
      <c r="AG6605" s="50">
        <f t="shared" ca="1" si="483"/>
        <v>0.12892393872714686</v>
      </c>
      <c r="AH6605" s="50">
        <f t="shared" ca="1" si="483"/>
        <v>0.28604065240941662</v>
      </c>
      <c r="AI6605" s="50">
        <f t="shared" ca="1" si="483"/>
        <v>0.27356066802695544</v>
      </c>
      <c r="AJ6605" s="50">
        <f t="shared" ca="1" si="483"/>
        <v>0.16524758891794772</v>
      </c>
      <c r="AK6605" s="51">
        <f t="shared" ca="1" si="485"/>
        <v>1</v>
      </c>
      <c r="AM6605" s="52" cm="1">
        <f t="array" aca="1" ref="AM6605" ca="1">+SQRT(MMULT(MMULT(AF6605:AJ6605,MMULT(MMULT($Q$25:$U$29,$Q$16:$U$20),$Q$25:$U$29)),TRANSPOSE(AF6605:AJ6605)))</f>
        <v>0.17945733825001509</v>
      </c>
      <c r="AN6605" s="53" cm="1">
        <f t="array" aca="1" ref="AN6605" ca="1">+SUMPRODUCT(AF6605:AJ6605,TRANSPOSE($T$4:$T$8))</f>
        <v>0.34105055017764996</v>
      </c>
    </row>
    <row r="6606" spans="25:40" x14ac:dyDescent="0.25">
      <c r="Y6606" s="47" t="s">
        <v>6639</v>
      </c>
      <c r="Z6606" s="48">
        <f t="shared" ca="1" si="482"/>
        <v>0.12691613237566679</v>
      </c>
      <c r="AA6606" s="48">
        <f t="shared" ca="1" si="482"/>
        <v>9.8732185572368292E-2</v>
      </c>
      <c r="AB6606" s="48">
        <f t="shared" ca="1" si="482"/>
        <v>5.054111211406298E-2</v>
      </c>
      <c r="AC6606" s="48">
        <f t="shared" ca="1" si="482"/>
        <v>0.28453731452370923</v>
      </c>
      <c r="AD6606" s="48">
        <f t="shared" ca="1" si="482"/>
        <v>0.5764286896406875</v>
      </c>
      <c r="AE6606" s="49">
        <f t="shared" ca="1" si="484"/>
        <v>1.1371554342264947</v>
      </c>
      <c r="AF6606" s="50">
        <f t="shared" ca="1" si="483"/>
        <v>0.11160842973238438</v>
      </c>
      <c r="AG6606" s="50">
        <f t="shared" ca="1" si="483"/>
        <v>8.6823826014186867E-2</v>
      </c>
      <c r="AH6606" s="50">
        <f t="shared" ca="1" si="483"/>
        <v>4.4445210032735397E-2</v>
      </c>
      <c r="AI6606" s="50">
        <f t="shared" ca="1" si="483"/>
        <v>0.25021848901179861</v>
      </c>
      <c r="AJ6606" s="50">
        <f t="shared" ca="1" si="483"/>
        <v>0.50690404520889487</v>
      </c>
      <c r="AK6606" s="51">
        <f t="shared" ca="1" si="485"/>
        <v>1</v>
      </c>
      <c r="AM6606" s="52" cm="1">
        <f t="array" aca="1" ref="AM6606" ca="1">+SQRT(MMULT(MMULT(AF6606:AJ6606,MMULT(MMULT($Q$25:$U$29,$Q$16:$U$20),$Q$25:$U$29)),TRANSPOSE(AF6606:AJ6606)))</f>
        <v>0.20831089099890612</v>
      </c>
      <c r="AN6606" s="53" cm="1">
        <f t="array" aca="1" ref="AN6606" ca="1">+SUMPRODUCT(AF6606:AJ6606,TRANSPOSE($T$4:$T$8))</f>
        <v>0.20813534295420183</v>
      </c>
    </row>
    <row r="6607" spans="25:40" x14ac:dyDescent="0.25">
      <c r="Y6607" s="47" t="s">
        <v>6640</v>
      </c>
      <c r="Z6607" s="48">
        <f t="shared" ca="1" si="482"/>
        <v>7.2384704285323509E-2</v>
      </c>
      <c r="AA6607" s="48">
        <f t="shared" ca="1" si="482"/>
        <v>0.588078808182952</v>
      </c>
      <c r="AB6607" s="48">
        <f t="shared" ca="1" si="482"/>
        <v>7.3981908533338192E-4</v>
      </c>
      <c r="AC6607" s="48">
        <f t="shared" ca="1" si="482"/>
        <v>0.1230699701056539</v>
      </c>
      <c r="AD6607" s="48">
        <f t="shared" ca="1" si="482"/>
        <v>0.28679329689662925</v>
      </c>
      <c r="AE6607" s="49">
        <f t="shared" ca="1" si="484"/>
        <v>1.071066598555892</v>
      </c>
      <c r="AF6607" s="50">
        <f t="shared" ca="1" si="483"/>
        <v>6.758188928953536E-2</v>
      </c>
      <c r="AG6607" s="50">
        <f t="shared" ca="1" si="483"/>
        <v>0.54905904915329495</v>
      </c>
      <c r="AH6607" s="50">
        <f t="shared" ca="1" si="483"/>
        <v>6.9073117052746518E-4</v>
      </c>
      <c r="AI6607" s="50">
        <f t="shared" ca="1" si="483"/>
        <v>0.11490412479633653</v>
      </c>
      <c r="AJ6607" s="50">
        <f t="shared" ca="1" si="483"/>
        <v>0.26776420559030567</v>
      </c>
      <c r="AK6607" s="51">
        <f t="shared" ca="1" si="485"/>
        <v>0.99999999999999989</v>
      </c>
      <c r="AM6607" s="52" cm="1">
        <f t="array" aca="1" ref="AM6607" ca="1">+SQRT(MMULT(MMULT(AF6607:AJ6607,MMULT(MMULT($Q$25:$U$29,$Q$16:$U$20),$Q$25:$U$29)),TRANSPOSE(AF6607:AJ6607)))</f>
        <v>0.22089093224433923</v>
      </c>
      <c r="AN6607" s="53" cm="1">
        <f t="array" aca="1" ref="AN6607" ca="1">+SUMPRODUCT(AF6607:AJ6607,TRANSPOSE($T$4:$T$8))</f>
        <v>0.30434219816049651</v>
      </c>
    </row>
    <row r="6608" spans="25:40" x14ac:dyDescent="0.25">
      <c r="Y6608" s="47" t="s">
        <v>6641</v>
      </c>
      <c r="Z6608" s="48">
        <f t="shared" ca="1" si="482"/>
        <v>6.4718121380917815E-2</v>
      </c>
      <c r="AA6608" s="48">
        <f t="shared" ca="1" si="482"/>
        <v>0.27008034487057719</v>
      </c>
      <c r="AB6608" s="48">
        <f t="shared" ca="1" si="482"/>
        <v>0.91758587721717055</v>
      </c>
      <c r="AC6608" s="48">
        <f t="shared" ca="1" si="482"/>
        <v>0.57045435396530242</v>
      </c>
      <c r="AD6608" s="48">
        <f t="shared" ca="1" si="482"/>
        <v>0.95776198498889442</v>
      </c>
      <c r="AE6608" s="49">
        <f t="shared" ca="1" si="484"/>
        <v>2.7806006824228624</v>
      </c>
      <c r="AF6608" s="50">
        <f t="shared" ca="1" si="483"/>
        <v>2.3274870710499145E-2</v>
      </c>
      <c r="AG6608" s="50">
        <f t="shared" ca="1" si="483"/>
        <v>9.7130215991763344E-2</v>
      </c>
      <c r="AH6608" s="50">
        <f t="shared" ca="1" si="483"/>
        <v>0.32999555923924923</v>
      </c>
      <c r="AI6608" s="50">
        <f t="shared" ca="1" si="483"/>
        <v>0.20515507946586559</v>
      </c>
      <c r="AJ6608" s="50">
        <f t="shared" ca="1" si="483"/>
        <v>0.34444427459262267</v>
      </c>
      <c r="AK6608" s="51">
        <f t="shared" ca="1" si="485"/>
        <v>1</v>
      </c>
      <c r="AM6608" s="52" cm="1">
        <f t="array" aca="1" ref="AM6608" ca="1">+SQRT(MMULT(MMULT(AF6608:AJ6608,MMULT(MMULT($Q$25:$U$29,$Q$16:$U$20),$Q$25:$U$29)),TRANSPOSE(AF6608:AJ6608)))</f>
        <v>0.20434187655008546</v>
      </c>
      <c r="AN6608" s="53" cm="1">
        <f t="array" aca="1" ref="AN6608" ca="1">+SUMPRODUCT(AF6608:AJ6608,TRANSPOSE($T$4:$T$8))</f>
        <v>0.30346105992473715</v>
      </c>
    </row>
    <row r="6609" spans="25:40" x14ac:dyDescent="0.25">
      <c r="Y6609" s="47" t="s">
        <v>6642</v>
      </c>
      <c r="Z6609" s="48">
        <f t="shared" ca="1" si="482"/>
        <v>0.23490027607995367</v>
      </c>
      <c r="AA6609" s="48">
        <f t="shared" ca="1" si="482"/>
        <v>0.11049564797307776</v>
      </c>
      <c r="AB6609" s="48">
        <f t="shared" ca="1" si="482"/>
        <v>1.572335022747573E-2</v>
      </c>
      <c r="AC6609" s="48">
        <f t="shared" ca="1" si="482"/>
        <v>0.337298129257809</v>
      </c>
      <c r="AD6609" s="48">
        <f t="shared" ca="1" si="482"/>
        <v>0.52690434109772033</v>
      </c>
      <c r="AE6609" s="49">
        <f t="shared" ca="1" si="484"/>
        <v>1.2253217446360365</v>
      </c>
      <c r="AF6609" s="50">
        <f t="shared" ca="1" si="483"/>
        <v>0.19170497635274342</v>
      </c>
      <c r="AG6609" s="50">
        <f t="shared" ca="1" si="483"/>
        <v>9.0176844128314101E-2</v>
      </c>
      <c r="AH6609" s="50">
        <f t="shared" ca="1" si="483"/>
        <v>1.2832017628272904E-2</v>
      </c>
      <c r="AI6609" s="50">
        <f t="shared" ca="1" si="483"/>
        <v>0.27527311151896544</v>
      </c>
      <c r="AJ6609" s="50">
        <f t="shared" ca="1" si="483"/>
        <v>0.43001305037170412</v>
      </c>
      <c r="AK6609" s="51">
        <f t="shared" ca="1" si="485"/>
        <v>1</v>
      </c>
      <c r="AM6609" s="52" cm="1">
        <f t="array" aca="1" ref="AM6609" ca="1">+SQRT(MMULT(MMULT(AF6609:AJ6609,MMULT(MMULT($Q$25:$U$29,$Q$16:$U$20),$Q$25:$U$29)),TRANSPOSE(AF6609:AJ6609)))</f>
        <v>0.19406158951850042</v>
      </c>
      <c r="AN6609" s="53" cm="1">
        <f t="array" aca="1" ref="AN6609" ca="1">+SUMPRODUCT(AF6609:AJ6609,TRANSPOSE($T$4:$T$8))</f>
        <v>0.22000463982170676</v>
      </c>
    </row>
    <row r="6610" spans="25:40" x14ac:dyDescent="0.25">
      <c r="Y6610" s="47" t="s">
        <v>6643</v>
      </c>
      <c r="Z6610" s="48">
        <f t="shared" ca="1" si="482"/>
        <v>7.0932679056248449E-2</v>
      </c>
      <c r="AA6610" s="48">
        <f t="shared" ca="1" si="482"/>
        <v>8.6859553035667059E-2</v>
      </c>
      <c r="AB6610" s="48">
        <f t="shared" ca="1" si="482"/>
        <v>0.11313976685482929</v>
      </c>
      <c r="AC6610" s="48">
        <f t="shared" ca="1" si="482"/>
        <v>0.24364708442495198</v>
      </c>
      <c r="AD6610" s="48">
        <f t="shared" ca="1" si="482"/>
        <v>0.9222441219906119</v>
      </c>
      <c r="AE6610" s="49">
        <f t="shared" ca="1" si="484"/>
        <v>1.4368232053623087</v>
      </c>
      <c r="AF6610" s="50">
        <f t="shared" ca="1" si="483"/>
        <v>4.9367715381769671E-2</v>
      </c>
      <c r="AG6610" s="50">
        <f t="shared" ca="1" si="483"/>
        <v>6.0452498756633451E-2</v>
      </c>
      <c r="AH6610" s="50">
        <f t="shared" ca="1" si="483"/>
        <v>7.8742998047766091E-2</v>
      </c>
      <c r="AI6610" s="50">
        <f t="shared" ca="1" si="483"/>
        <v>0.16957346144998683</v>
      </c>
      <c r="AJ6610" s="50">
        <f t="shared" ca="1" si="483"/>
        <v>0.64186332636384391</v>
      </c>
      <c r="AK6610" s="51">
        <f t="shared" ca="1" si="485"/>
        <v>1</v>
      </c>
      <c r="AM6610" s="52" cm="1">
        <f t="array" aca="1" ref="AM6610" ca="1">+SQRT(MMULT(MMULT(AF6610:AJ6610,MMULT(MMULT($Q$25:$U$29,$Q$16:$U$20),$Q$25:$U$29)),TRANSPOSE(AF6610:AJ6610)))</f>
        <v>0.23435003114819075</v>
      </c>
      <c r="AN6610" s="53" cm="1">
        <f t="array" aca="1" ref="AN6610" ca="1">+SUMPRODUCT(AF6610:AJ6610,TRANSPOSE($T$4:$T$8))</f>
        <v>0.17828288627539668</v>
      </c>
    </row>
    <row r="6611" spans="25:40" x14ac:dyDescent="0.25">
      <c r="Y6611" s="47" t="s">
        <v>6644</v>
      </c>
      <c r="Z6611" s="48">
        <f t="shared" ca="1" si="482"/>
        <v>0.72696321664780184</v>
      </c>
      <c r="AA6611" s="48">
        <f t="shared" ca="1" si="482"/>
        <v>0.37275081050655068</v>
      </c>
      <c r="AB6611" s="48">
        <f t="shared" ca="1" si="482"/>
        <v>9.8478847903531674E-2</v>
      </c>
      <c r="AC6611" s="48">
        <f t="shared" ca="1" si="482"/>
        <v>0.38914418131151729</v>
      </c>
      <c r="AD6611" s="48">
        <f t="shared" ca="1" si="482"/>
        <v>0.18932063811198763</v>
      </c>
      <c r="AE6611" s="49">
        <f t="shared" ca="1" si="484"/>
        <v>1.7766576944813892</v>
      </c>
      <c r="AF6611" s="50">
        <f t="shared" ca="1" si="483"/>
        <v>0.40917460853932486</v>
      </c>
      <c r="AG6611" s="50">
        <f t="shared" ca="1" si="483"/>
        <v>0.2098045175862408</v>
      </c>
      <c r="AH6611" s="50">
        <f t="shared" ca="1" si="483"/>
        <v>5.5429274986073161E-2</v>
      </c>
      <c r="AI6611" s="50">
        <f t="shared" ca="1" si="483"/>
        <v>0.21903160215964362</v>
      </c>
      <c r="AJ6611" s="50">
        <f t="shared" ca="1" si="483"/>
        <v>0.10655999672871751</v>
      </c>
      <c r="AK6611" s="51">
        <f t="shared" ca="1" si="485"/>
        <v>1</v>
      </c>
      <c r="AM6611" s="52" cm="1">
        <f t="array" aca="1" ref="AM6611" ca="1">+SQRT(MMULT(MMULT(AF6611:AJ6611,MMULT(MMULT($Q$25:$U$29,$Q$16:$U$20),$Q$25:$U$29)),TRANSPOSE(AF6611:AJ6611)))</f>
        <v>0.16380567764323875</v>
      </c>
      <c r="AN6611" s="53" cm="1">
        <f t="array" aca="1" ref="AN6611" ca="1">+SUMPRODUCT(AF6611:AJ6611,TRANSPOSE($T$4:$T$8))</f>
        <v>0.31267026019861477</v>
      </c>
    </row>
    <row r="6612" spans="25:40" x14ac:dyDescent="0.25">
      <c r="Y6612" s="47" t="s">
        <v>6645</v>
      </c>
      <c r="Z6612" s="48">
        <f t="shared" ca="1" si="482"/>
        <v>0.19522753989292518</v>
      </c>
      <c r="AA6612" s="48">
        <f t="shared" ca="1" si="482"/>
        <v>0.72308825654155762</v>
      </c>
      <c r="AB6612" s="48">
        <f t="shared" ca="1" si="482"/>
        <v>0.81439052287132352</v>
      </c>
      <c r="AC6612" s="48">
        <f t="shared" ca="1" si="482"/>
        <v>0.84935070111673194</v>
      </c>
      <c r="AD6612" s="48">
        <f t="shared" ca="1" si="482"/>
        <v>0.19787366839612608</v>
      </c>
      <c r="AE6612" s="49">
        <f t="shared" ca="1" si="484"/>
        <v>2.7799306888186641</v>
      </c>
      <c r="AF6612" s="50">
        <f t="shared" ca="1" si="483"/>
        <v>7.022748469167317E-2</v>
      </c>
      <c r="AG6612" s="50">
        <f t="shared" ca="1" si="483"/>
        <v>0.26011017449101764</v>
      </c>
      <c r="AH6612" s="50">
        <f t="shared" ca="1" si="483"/>
        <v>0.29295353518954104</v>
      </c>
      <c r="AI6612" s="50">
        <f t="shared" ca="1" si="483"/>
        <v>0.30552945241870932</v>
      </c>
      <c r="AJ6612" s="50">
        <f t="shared" ca="1" si="483"/>
        <v>7.1179353209058896E-2</v>
      </c>
      <c r="AK6612" s="51">
        <f t="shared" ca="1" si="485"/>
        <v>1.0000000000000002</v>
      </c>
      <c r="AM6612" s="52" cm="1">
        <f t="array" aca="1" ref="AM6612" ca="1">+SQRT(MMULT(MMULT(AF6612:AJ6612,MMULT(MMULT($Q$25:$U$29,$Q$16:$U$20),$Q$25:$U$29)),TRANSPOSE(AF6612:AJ6612)))</f>
        <v>0.18687571858398042</v>
      </c>
      <c r="AN6612" s="53" cm="1">
        <f t="array" aca="1" ref="AN6612" ca="1">+SUMPRODUCT(AF6612:AJ6612,TRANSPOSE($T$4:$T$8))</f>
        <v>0.38178794140458222</v>
      </c>
    </row>
    <row r="6613" spans="25:40" x14ac:dyDescent="0.25">
      <c r="Y6613" s="47" t="s">
        <v>6646</v>
      </c>
      <c r="Z6613" s="48">
        <f t="shared" ca="1" si="482"/>
        <v>0.7474112554527681</v>
      </c>
      <c r="AA6613" s="48">
        <f t="shared" ca="1" si="482"/>
        <v>0.62446101791275965</v>
      </c>
      <c r="AB6613" s="48">
        <f t="shared" ca="1" si="482"/>
        <v>0.34284968646750891</v>
      </c>
      <c r="AC6613" s="48">
        <f t="shared" ca="1" si="482"/>
        <v>0.18490943637213264</v>
      </c>
      <c r="AD6613" s="48">
        <f t="shared" ca="1" si="482"/>
        <v>0.58593982707535464</v>
      </c>
      <c r="AE6613" s="49">
        <f t="shared" ca="1" si="484"/>
        <v>2.485571223280524</v>
      </c>
      <c r="AF6613" s="50">
        <f t="shared" ca="1" si="483"/>
        <v>0.30069999541848352</v>
      </c>
      <c r="AG6613" s="50">
        <f t="shared" ca="1" si="483"/>
        <v>0.25123440924319163</v>
      </c>
      <c r="AH6613" s="50">
        <f t="shared" ca="1" si="483"/>
        <v>0.13793597353247702</v>
      </c>
      <c r="AI6613" s="50">
        <f t="shared" ca="1" si="483"/>
        <v>7.4393135324476514E-2</v>
      </c>
      <c r="AJ6613" s="50">
        <f t="shared" ca="1" si="483"/>
        <v>0.23573648648137124</v>
      </c>
      <c r="AK6613" s="51">
        <f t="shared" ca="1" si="485"/>
        <v>1</v>
      </c>
      <c r="AM6613" s="52" cm="1">
        <f t="array" aca="1" ref="AM6613" ca="1">+SQRT(MMULT(MMULT(AF6613:AJ6613,MMULT(MMULT($Q$25:$U$29,$Q$16:$U$20),$Q$25:$U$29)),TRANSPOSE(AF6613:AJ6613)))</f>
        <v>0.17258913307468568</v>
      </c>
      <c r="AN6613" s="53" cm="1">
        <f t="array" aca="1" ref="AN6613" ca="1">+SUMPRODUCT(AF6613:AJ6613,TRANSPOSE($T$4:$T$8))</f>
        <v>0.29985484477788632</v>
      </c>
    </row>
    <row r="6614" spans="25:40" x14ac:dyDescent="0.25">
      <c r="Y6614" s="47" t="s">
        <v>6647</v>
      </c>
      <c r="Z6614" s="48">
        <f t="shared" ca="1" si="482"/>
        <v>0.88175844260930525</v>
      </c>
      <c r="AA6614" s="48">
        <f t="shared" ca="1" si="482"/>
        <v>0.53678620588954928</v>
      </c>
      <c r="AB6614" s="48">
        <f t="shared" ca="1" si="482"/>
        <v>0.70224939925853369</v>
      </c>
      <c r="AC6614" s="48">
        <f t="shared" ca="1" si="482"/>
        <v>0.83648516320127975</v>
      </c>
      <c r="AD6614" s="48">
        <f t="shared" ca="1" si="482"/>
        <v>0.80017182539185039</v>
      </c>
      <c r="AE6614" s="49">
        <f t="shared" ca="1" si="484"/>
        <v>3.7574510363505187</v>
      </c>
      <c r="AF6614" s="50">
        <f t="shared" ca="1" si="483"/>
        <v>0.23466931014641418</v>
      </c>
      <c r="AG6614" s="50">
        <f t="shared" ca="1" si="483"/>
        <v>0.14285913527456395</v>
      </c>
      <c r="AH6614" s="50">
        <f t="shared" ca="1" si="483"/>
        <v>0.18689515644110802</v>
      </c>
      <c r="AI6614" s="50">
        <f t="shared" ca="1" si="483"/>
        <v>0.22262037618292657</v>
      </c>
      <c r="AJ6614" s="50">
        <f t="shared" ca="1" si="483"/>
        <v>0.21295602195498717</v>
      </c>
      <c r="AK6614" s="51">
        <f t="shared" ca="1" si="485"/>
        <v>0.99999999999999989</v>
      </c>
      <c r="AM6614" s="52" cm="1">
        <f t="array" aca="1" ref="AM6614" ca="1">+SQRT(MMULT(MMULT(AF6614:AJ6614,MMULT(MMULT($Q$25:$U$29,$Q$16:$U$20),$Q$25:$U$29)),TRANSPOSE(AF6614:AJ6614)))</f>
        <v>0.17008772948236839</v>
      </c>
      <c r="AN6614" s="53" cm="1">
        <f t="array" aca="1" ref="AN6614" ca="1">+SUMPRODUCT(AF6614:AJ6614,TRANSPOSE($T$4:$T$8))</f>
        <v>0.30874425238155423</v>
      </c>
    </row>
    <row r="6615" spans="25:40" x14ac:dyDescent="0.25">
      <c r="Y6615" s="47" t="s">
        <v>6648</v>
      </c>
      <c r="Z6615" s="48">
        <f t="shared" ca="1" si="482"/>
        <v>0.27495200825530797</v>
      </c>
      <c r="AA6615" s="48">
        <f t="shared" ca="1" si="482"/>
        <v>0.9117785675635498</v>
      </c>
      <c r="AB6615" s="48">
        <f t="shared" ca="1" si="482"/>
        <v>0.40929074447141411</v>
      </c>
      <c r="AC6615" s="48">
        <f t="shared" ca="1" si="482"/>
        <v>0.34630729717387743</v>
      </c>
      <c r="AD6615" s="48">
        <f t="shared" ca="1" si="482"/>
        <v>0.48704343024991181</v>
      </c>
      <c r="AE6615" s="49">
        <f t="shared" ca="1" si="484"/>
        <v>2.429372047714061</v>
      </c>
      <c r="AF6615" s="50">
        <f t="shared" ca="1" si="483"/>
        <v>0.11317822171948774</v>
      </c>
      <c r="AG6615" s="50">
        <f t="shared" ca="1" si="483"/>
        <v>0.37531450500613767</v>
      </c>
      <c r="AH6615" s="50">
        <f t="shared" ca="1" si="483"/>
        <v>0.16847594210880126</v>
      </c>
      <c r="AI6615" s="50">
        <f t="shared" ca="1" si="483"/>
        <v>0.14255012833449629</v>
      </c>
      <c r="AJ6615" s="50">
        <f t="shared" ca="1" si="483"/>
        <v>0.20048120283107712</v>
      </c>
      <c r="AK6615" s="51">
        <f t="shared" ca="1" si="485"/>
        <v>1</v>
      </c>
      <c r="AM6615" s="52" cm="1">
        <f t="array" aca="1" ref="AM6615" ca="1">+SQRT(MMULT(MMULT(AF6615:AJ6615,MMULT(MMULT($Q$25:$U$29,$Q$16:$U$20),$Q$25:$U$29)),TRANSPOSE(AF6615:AJ6615)))</f>
        <v>0.18871707041515942</v>
      </c>
      <c r="AN6615" s="53" cm="1">
        <f t="array" aca="1" ref="AN6615" ca="1">+SUMPRODUCT(AF6615:AJ6615,TRANSPOSE($T$4:$T$8))</f>
        <v>0.33362303069180971</v>
      </c>
    </row>
    <row r="6616" spans="25:40" x14ac:dyDescent="0.25">
      <c r="Y6616" s="47" t="s">
        <v>6649</v>
      </c>
      <c r="Z6616" s="48">
        <f t="shared" ca="1" si="482"/>
        <v>0.98740186822143083</v>
      </c>
      <c r="AA6616" s="48">
        <f t="shared" ca="1" si="482"/>
        <v>0.85912524189887918</v>
      </c>
      <c r="AB6616" s="48">
        <f t="shared" ca="1" si="482"/>
        <v>0.84311125901514528</v>
      </c>
      <c r="AC6616" s="48">
        <f t="shared" ca="1" si="482"/>
        <v>0.37221337914231745</v>
      </c>
      <c r="AD6616" s="48">
        <f t="shared" ca="1" si="482"/>
        <v>0.3893476088103065</v>
      </c>
      <c r="AE6616" s="49">
        <f t="shared" ca="1" si="484"/>
        <v>3.451199357088079</v>
      </c>
      <c r="AF6616" s="50">
        <f t="shared" ca="1" si="483"/>
        <v>0.28610397895256418</v>
      </c>
      <c r="AG6616" s="50">
        <f t="shared" ca="1" si="483"/>
        <v>0.24893526945477848</v>
      </c>
      <c r="AH6616" s="50">
        <f t="shared" ca="1" si="483"/>
        <v>0.24429514837604555</v>
      </c>
      <c r="AI6616" s="50">
        <f t="shared" ca="1" si="483"/>
        <v>0.10785044288382385</v>
      </c>
      <c r="AJ6616" s="50">
        <f t="shared" ca="1" si="483"/>
        <v>0.112815160332788</v>
      </c>
      <c r="AK6616" s="51">
        <f t="shared" ca="1" si="485"/>
        <v>1</v>
      </c>
      <c r="AM6616" s="52" cm="1">
        <f t="array" aca="1" ref="AM6616" ca="1">+SQRT(MMULT(MMULT(AF6616:AJ6616,MMULT(MMULT($Q$25:$U$29,$Q$16:$U$20),$Q$25:$U$29)),TRANSPOSE(AF6616:AJ6616)))</f>
        <v>0.17125241766617508</v>
      </c>
      <c r="AN6616" s="53" cm="1">
        <f t="array" aca="1" ref="AN6616" ca="1">+SUMPRODUCT(AF6616:AJ6616,TRANSPOSE($T$4:$T$8))</f>
        <v>0.35081621313325967</v>
      </c>
    </row>
    <row r="6617" spans="25:40" x14ac:dyDescent="0.25">
      <c r="Y6617" s="47" t="s">
        <v>6650</v>
      </c>
      <c r="Z6617" s="48">
        <f t="shared" ca="1" si="482"/>
        <v>0.11812950094128294</v>
      </c>
      <c r="AA6617" s="48">
        <f t="shared" ca="1" si="482"/>
        <v>0.76399892001615166</v>
      </c>
      <c r="AB6617" s="48">
        <f t="shared" ca="1" si="482"/>
        <v>0.26769126233308138</v>
      </c>
      <c r="AC6617" s="48">
        <f t="shared" ca="1" si="482"/>
        <v>0.68061819305663807</v>
      </c>
      <c r="AD6617" s="48">
        <f t="shared" ca="1" si="482"/>
        <v>0.35774266868836402</v>
      </c>
      <c r="AE6617" s="49">
        <f t="shared" ca="1" si="484"/>
        <v>2.1881805450355181</v>
      </c>
      <c r="AF6617" s="50">
        <f t="shared" ca="1" si="483"/>
        <v>5.3985262417807253E-2</v>
      </c>
      <c r="AG6617" s="50">
        <f t="shared" ca="1" si="483"/>
        <v>0.34914802699872766</v>
      </c>
      <c r="AH6617" s="50">
        <f t="shared" ca="1" si="483"/>
        <v>0.12233508927789881</v>
      </c>
      <c r="AI6617" s="50">
        <f t="shared" ca="1" si="483"/>
        <v>0.31104297796669717</v>
      </c>
      <c r="AJ6617" s="50">
        <f t="shared" ca="1" si="483"/>
        <v>0.16348864333886912</v>
      </c>
      <c r="AK6617" s="51">
        <f t="shared" ca="1" si="485"/>
        <v>1</v>
      </c>
      <c r="AM6617" s="52" cm="1">
        <f t="array" aca="1" ref="AM6617" ca="1">+SQRT(MMULT(MMULT(AF6617:AJ6617,MMULT(MMULT($Q$25:$U$29,$Q$16:$U$20),$Q$25:$U$29)),TRANSPOSE(AF6617:AJ6617)))</f>
        <v>0.18924147307483369</v>
      </c>
      <c r="AN6617" s="53" cm="1">
        <f t="array" aca="1" ref="AN6617" ca="1">+SUMPRODUCT(AF6617:AJ6617,TRANSPOSE($T$4:$T$8))</f>
        <v>0.33712283961385658</v>
      </c>
    </row>
    <row r="6618" spans="25:40" x14ac:dyDescent="0.25">
      <c r="Y6618" s="47" t="s">
        <v>6651</v>
      </c>
      <c r="Z6618" s="48">
        <f t="shared" ca="1" si="482"/>
        <v>0.65206998718681197</v>
      </c>
      <c r="AA6618" s="48">
        <f t="shared" ca="1" si="482"/>
        <v>0.74966331961694233</v>
      </c>
      <c r="AB6618" s="48">
        <f t="shared" ca="1" si="482"/>
        <v>0.30808531896432945</v>
      </c>
      <c r="AC6618" s="48">
        <f t="shared" ca="1" si="482"/>
        <v>0.67385962935213006</v>
      </c>
      <c r="AD6618" s="48">
        <f t="shared" ca="1" si="482"/>
        <v>0.35593754020128554</v>
      </c>
      <c r="AE6618" s="49">
        <f t="shared" ca="1" si="484"/>
        <v>2.7396157953214995</v>
      </c>
      <c r="AF6618" s="50">
        <f t="shared" ca="1" si="483"/>
        <v>0.23801512179202861</v>
      </c>
      <c r="AG6618" s="50">
        <f t="shared" ca="1" si="483"/>
        <v>0.27363812141000149</v>
      </c>
      <c r="AH6618" s="50">
        <f t="shared" ca="1" si="483"/>
        <v>0.11245566604282738</v>
      </c>
      <c r="AI6618" s="50">
        <f t="shared" ca="1" si="483"/>
        <v>0.24596866119070221</v>
      </c>
      <c r="AJ6618" s="50">
        <f t="shared" ca="1" si="483"/>
        <v>0.12992242956444028</v>
      </c>
      <c r="AK6618" s="51">
        <f t="shared" ca="1" si="485"/>
        <v>1</v>
      </c>
      <c r="AM6618" s="52" cm="1">
        <f t="array" aca="1" ref="AM6618" ca="1">+SQRT(MMULT(MMULT(AF6618:AJ6618,MMULT(MMULT($Q$25:$U$29,$Q$16:$U$20),$Q$25:$U$29)),TRANSPOSE(AF6618:AJ6618)))</f>
        <v>0.16949205617198498</v>
      </c>
      <c r="AN6618" s="53" cm="1">
        <f t="array" aca="1" ref="AN6618" ca="1">+SUMPRODUCT(AF6618:AJ6618,TRANSPOSE($T$4:$T$8))</f>
        <v>0.32929502695942392</v>
      </c>
    </row>
    <row r="6619" spans="25:40" x14ac:dyDescent="0.25">
      <c r="Y6619" s="47" t="s">
        <v>6652</v>
      </c>
      <c r="Z6619" s="48">
        <f t="shared" ca="1" si="482"/>
        <v>0.49663698699634173</v>
      </c>
      <c r="AA6619" s="48">
        <f t="shared" ca="1" si="482"/>
        <v>0.80119788462781882</v>
      </c>
      <c r="AB6619" s="48">
        <f t="shared" ca="1" si="482"/>
        <v>0.49753187506971552</v>
      </c>
      <c r="AC6619" s="48">
        <f t="shared" ca="1" si="482"/>
        <v>0.5260790338794874</v>
      </c>
      <c r="AD6619" s="48">
        <f t="shared" ca="1" si="482"/>
        <v>0.94482434505384194</v>
      </c>
      <c r="AE6619" s="49">
        <f t="shared" ca="1" si="484"/>
        <v>3.2662701256272055</v>
      </c>
      <c r="AF6619" s="50">
        <f t="shared" ca="1" si="483"/>
        <v>0.15205018810285173</v>
      </c>
      <c r="AG6619" s="50">
        <f t="shared" ca="1" si="483"/>
        <v>0.24529443487897953</v>
      </c>
      <c r="AH6619" s="50">
        <f t="shared" ca="1" si="483"/>
        <v>0.15232416668972745</v>
      </c>
      <c r="AI6619" s="50">
        <f t="shared" ca="1" si="483"/>
        <v>0.16106415380401737</v>
      </c>
      <c r="AJ6619" s="50">
        <f t="shared" ca="1" si="483"/>
        <v>0.28926705652442386</v>
      </c>
      <c r="AK6619" s="51">
        <f t="shared" ca="1" si="485"/>
        <v>1</v>
      </c>
      <c r="AM6619" s="52" cm="1">
        <f t="array" aca="1" ref="AM6619" ca="1">+SQRT(MMULT(MMULT(AF6619:AJ6619,MMULT(MMULT($Q$25:$U$29,$Q$16:$U$20),$Q$25:$U$29)),TRANSPOSE(AF6619:AJ6619)))</f>
        <v>0.18220974889085406</v>
      </c>
      <c r="AN6619" s="53" cm="1">
        <f t="array" aca="1" ref="AN6619" ca="1">+SUMPRODUCT(AF6619:AJ6619,TRANSPOSE($T$4:$T$8))</f>
        <v>0.294802050312304</v>
      </c>
    </row>
    <row r="6620" spans="25:40" x14ac:dyDescent="0.25">
      <c r="Y6620" s="47" t="s">
        <v>6653</v>
      </c>
      <c r="Z6620" s="48">
        <f t="shared" ca="1" si="482"/>
        <v>0.9267271291056276</v>
      </c>
      <c r="AA6620" s="48">
        <f t="shared" ca="1" si="482"/>
        <v>0.15162832956122618</v>
      </c>
      <c r="AB6620" s="48">
        <f t="shared" ca="1" si="482"/>
        <v>2.3694044064368369E-2</v>
      </c>
      <c r="AC6620" s="48">
        <f t="shared" ca="1" si="482"/>
        <v>0.49465158278295229</v>
      </c>
      <c r="AD6620" s="48">
        <f t="shared" ca="1" si="482"/>
        <v>0.17714908824552411</v>
      </c>
      <c r="AE6620" s="49">
        <f t="shared" ca="1" si="484"/>
        <v>1.7738501737596986</v>
      </c>
      <c r="AF6620" s="50">
        <f t="shared" ca="1" si="483"/>
        <v>0.52243822100342185</v>
      </c>
      <c r="AG6620" s="50">
        <f t="shared" ca="1" si="483"/>
        <v>8.5479783921010619E-2</v>
      </c>
      <c r="AH6620" s="50">
        <f t="shared" ca="1" si="483"/>
        <v>1.3357410008393513E-2</v>
      </c>
      <c r="AI6620" s="50">
        <f t="shared" ca="1" si="483"/>
        <v>0.27885758904571506</v>
      </c>
      <c r="AJ6620" s="50">
        <f t="shared" ca="1" si="483"/>
        <v>9.9866996021458959E-2</v>
      </c>
      <c r="AK6620" s="51">
        <f t="shared" ca="1" si="485"/>
        <v>1</v>
      </c>
      <c r="AM6620" s="52" cm="1">
        <f t="array" aca="1" ref="AM6620" ca="1">+SQRT(MMULT(MMULT(AF6620:AJ6620,MMULT(MMULT($Q$25:$U$29,$Q$16:$U$20),$Q$25:$U$29)),TRANSPOSE(AF6620:AJ6620)))</f>
        <v>0.1698744960891807</v>
      </c>
      <c r="AN6620" s="53" cm="1">
        <f t="array" aca="1" ref="AN6620" ca="1">+SUMPRODUCT(AF6620:AJ6620,TRANSPOSE($T$4:$T$8))</f>
        <v>0.29213682410171776</v>
      </c>
    </row>
    <row r="6621" spans="25:40" x14ac:dyDescent="0.25">
      <c r="Y6621" s="47" t="s">
        <v>6654</v>
      </c>
      <c r="Z6621" s="48">
        <f t="shared" ca="1" si="482"/>
        <v>0.95778117534922536</v>
      </c>
      <c r="AA6621" s="48">
        <f t="shared" ca="1" si="482"/>
        <v>0.18521352859253926</v>
      </c>
      <c r="AB6621" s="48">
        <f t="shared" ca="1" si="482"/>
        <v>0.77053147462705807</v>
      </c>
      <c r="AC6621" s="48">
        <f t="shared" ca="1" si="482"/>
        <v>0.56256673257220735</v>
      </c>
      <c r="AD6621" s="48">
        <f t="shared" ca="1" si="482"/>
        <v>0.43691128194080309</v>
      </c>
      <c r="AE6621" s="49">
        <f t="shared" ca="1" si="484"/>
        <v>2.9130041930818331</v>
      </c>
      <c r="AF6621" s="50">
        <f t="shared" ca="1" si="483"/>
        <v>0.32879498684687236</v>
      </c>
      <c r="AG6621" s="50">
        <f t="shared" ca="1" si="483"/>
        <v>6.3581621005698349E-2</v>
      </c>
      <c r="AH6621" s="50">
        <f t="shared" ca="1" si="483"/>
        <v>0.26451437195216287</v>
      </c>
      <c r="AI6621" s="50">
        <f t="shared" ca="1" si="483"/>
        <v>0.19312252756390164</v>
      </c>
      <c r="AJ6621" s="50">
        <f t="shared" ca="1" si="483"/>
        <v>0.14998649263136479</v>
      </c>
      <c r="AK6621" s="51">
        <f t="shared" ca="1" si="485"/>
        <v>1</v>
      </c>
      <c r="AM6621" s="52" cm="1">
        <f t="array" aca="1" ref="AM6621" ca="1">+SQRT(MMULT(MMULT(AF6621:AJ6621,MMULT(MMULT($Q$25:$U$29,$Q$16:$U$20),$Q$25:$U$29)),TRANSPOSE(AF6621:AJ6621)))</f>
        <v>0.1706604463889396</v>
      </c>
      <c r="AN6621" s="53" cm="1">
        <f t="array" aca="1" ref="AN6621" ca="1">+SUMPRODUCT(AF6621:AJ6621,TRANSPOSE($T$4:$T$8))</f>
        <v>0.3272690257179306</v>
      </c>
    </row>
    <row r="6622" spans="25:40" x14ac:dyDescent="0.25">
      <c r="Y6622" s="47" t="s">
        <v>6655</v>
      </c>
      <c r="Z6622" s="48">
        <f t="shared" ca="1" si="482"/>
        <v>0.95702791881839055</v>
      </c>
      <c r="AA6622" s="48">
        <f t="shared" ca="1" si="482"/>
        <v>0.88749018150585635</v>
      </c>
      <c r="AB6622" s="48">
        <f t="shared" ca="1" si="482"/>
        <v>0.6901215364161466</v>
      </c>
      <c r="AC6622" s="48">
        <f t="shared" ca="1" si="482"/>
        <v>0.99620072340447474</v>
      </c>
      <c r="AD6622" s="48">
        <f t="shared" ca="1" si="482"/>
        <v>0.15603362390203013</v>
      </c>
      <c r="AE6622" s="49">
        <f t="shared" ca="1" si="484"/>
        <v>3.6868739840468985</v>
      </c>
      <c r="AF6622" s="50">
        <f t="shared" ca="1" si="483"/>
        <v>0.25957706256287844</v>
      </c>
      <c r="AG6622" s="50">
        <f t="shared" ca="1" si="483"/>
        <v>0.24071616913027835</v>
      </c>
      <c r="AH6622" s="50">
        <f t="shared" ca="1" si="483"/>
        <v>0.18718338066402651</v>
      </c>
      <c r="AI6622" s="50">
        <f t="shared" ca="1" si="483"/>
        <v>0.27020199977407272</v>
      </c>
      <c r="AJ6622" s="50">
        <f t="shared" ca="1" si="483"/>
        <v>4.2321387868743961E-2</v>
      </c>
      <c r="AK6622" s="51">
        <f t="shared" ca="1" si="485"/>
        <v>0.99999999999999989</v>
      </c>
      <c r="AM6622" s="52" cm="1">
        <f t="array" aca="1" ref="AM6622" ca="1">+SQRT(MMULT(MMULT(AF6622:AJ6622,MMULT(MMULT($Q$25:$U$29,$Q$16:$U$20),$Q$25:$U$29)),TRANSPOSE(AF6622:AJ6622)))</f>
        <v>0.16859399161177574</v>
      </c>
      <c r="AN6622" s="53" cm="1">
        <f t="array" aca="1" ref="AN6622" ca="1">+SUMPRODUCT(AF6622:AJ6622,TRANSPOSE($T$4:$T$8))</f>
        <v>0.36135151956547817</v>
      </c>
    </row>
    <row r="6623" spans="25:40" x14ac:dyDescent="0.25">
      <c r="Y6623" s="47" t="s">
        <v>6656</v>
      </c>
      <c r="Z6623" s="48">
        <f t="shared" ca="1" si="482"/>
        <v>6.9205579183308608E-2</v>
      </c>
      <c r="AA6623" s="48">
        <f t="shared" ca="1" si="482"/>
        <v>0.52877805789613919</v>
      </c>
      <c r="AB6623" s="48">
        <f t="shared" ca="1" si="482"/>
        <v>0.17033864097673834</v>
      </c>
      <c r="AC6623" s="48">
        <f t="shared" ca="1" si="482"/>
        <v>0.69112152991735154</v>
      </c>
      <c r="AD6623" s="48">
        <f t="shared" ca="1" si="482"/>
        <v>0.11707327171132742</v>
      </c>
      <c r="AE6623" s="49">
        <f t="shared" ca="1" si="484"/>
        <v>1.5765170796848651</v>
      </c>
      <c r="AF6623" s="50">
        <f t="shared" ca="1" si="483"/>
        <v>4.3897766840015666E-2</v>
      </c>
      <c r="AG6623" s="50">
        <f t="shared" ca="1" si="483"/>
        <v>0.33540902582662679</v>
      </c>
      <c r="AH6623" s="50">
        <f t="shared" ca="1" si="483"/>
        <v>0.10804744405990696</v>
      </c>
      <c r="AI6623" s="50">
        <f t="shared" ca="1" si="483"/>
        <v>0.43838505704962105</v>
      </c>
      <c r="AJ6623" s="50">
        <f t="shared" ca="1" si="483"/>
        <v>7.4260706223829534E-2</v>
      </c>
      <c r="AK6623" s="51">
        <f t="shared" ca="1" si="485"/>
        <v>1</v>
      </c>
      <c r="AM6623" s="52" cm="1">
        <f t="array" aca="1" ref="AM6623" ca="1">+SQRT(MMULT(MMULT(AF6623:AJ6623,MMULT(MMULT($Q$25:$U$29,$Q$16:$U$20),$Q$25:$U$29)),TRANSPOSE(AF6623:AJ6623)))</f>
        <v>0.19204619212960472</v>
      </c>
      <c r="AN6623" s="53" cm="1">
        <f t="array" aca="1" ref="AN6623" ca="1">+SUMPRODUCT(AF6623:AJ6623,TRANSPOSE($T$4:$T$8))</f>
        <v>0.3583660522085394</v>
      </c>
    </row>
    <row r="6624" spans="25:40" x14ac:dyDescent="0.25">
      <c r="Y6624" s="47" t="s">
        <v>6657</v>
      </c>
      <c r="Z6624" s="48">
        <f t="shared" ca="1" si="482"/>
        <v>0.35654785790251131</v>
      </c>
      <c r="AA6624" s="48">
        <f t="shared" ca="1" si="482"/>
        <v>0.75560699048731805</v>
      </c>
      <c r="AB6624" s="48">
        <f t="shared" ca="1" si="482"/>
        <v>0.55394027231812459</v>
      </c>
      <c r="AC6624" s="48">
        <f t="shared" ca="1" si="482"/>
        <v>0.46912103272013739</v>
      </c>
      <c r="AD6624" s="48">
        <f t="shared" ca="1" si="482"/>
        <v>0.11902889123824112</v>
      </c>
      <c r="AE6624" s="49">
        <f t="shared" ca="1" si="484"/>
        <v>2.2542450446663325</v>
      </c>
      <c r="AF6624" s="50">
        <f t="shared" ca="1" si="483"/>
        <v>0.15816730250605324</v>
      </c>
      <c r="AG6624" s="50">
        <f t="shared" ca="1" si="483"/>
        <v>0.33519292513257404</v>
      </c>
      <c r="AH6624" s="50">
        <f t="shared" ca="1" si="483"/>
        <v>0.2457320572263329</v>
      </c>
      <c r="AI6624" s="50">
        <f t="shared" ca="1" si="483"/>
        <v>0.20810560672190609</v>
      </c>
      <c r="AJ6624" s="50">
        <f t="shared" ca="1" si="483"/>
        <v>5.2802108413133708E-2</v>
      </c>
      <c r="AK6624" s="51">
        <f t="shared" ca="1" si="485"/>
        <v>0.99999999999999989</v>
      </c>
      <c r="AM6624" s="52" cm="1">
        <f t="array" aca="1" ref="AM6624" ca="1">+SQRT(MMULT(MMULT(AF6624:AJ6624,MMULT(MMULT($Q$25:$U$29,$Q$16:$U$20),$Q$25:$U$29)),TRANSPOSE(AF6624:AJ6624)))</f>
        <v>0.18074167285699624</v>
      </c>
      <c r="AN6624" s="53" cm="1">
        <f t="array" aca="1" ref="AN6624" ca="1">+SUMPRODUCT(AF6624:AJ6624,TRANSPOSE($T$4:$T$8))</f>
        <v>0.38056872359974603</v>
      </c>
    </row>
    <row r="6625" spans="25:40" x14ac:dyDescent="0.25">
      <c r="Y6625" s="47" t="s">
        <v>6658</v>
      </c>
      <c r="Z6625" s="48">
        <f t="shared" ca="1" si="482"/>
        <v>0.44628877485764318</v>
      </c>
      <c r="AA6625" s="48">
        <f t="shared" ca="1" si="482"/>
        <v>0.71362133424764029</v>
      </c>
      <c r="AB6625" s="48">
        <f t="shared" ca="1" si="482"/>
        <v>7.0262194246851428E-2</v>
      </c>
      <c r="AC6625" s="48">
        <f t="shared" ca="1" si="482"/>
        <v>0.82523737961119403</v>
      </c>
      <c r="AD6625" s="48">
        <f t="shared" ca="1" si="482"/>
        <v>0.31755612053740079</v>
      </c>
      <c r="AE6625" s="49">
        <f t="shared" ca="1" si="484"/>
        <v>2.3729658035007297</v>
      </c>
      <c r="AF6625" s="50">
        <f t="shared" ca="1" si="483"/>
        <v>0.18807214760501539</v>
      </c>
      <c r="AG6625" s="50">
        <f t="shared" ca="1" si="483"/>
        <v>0.30072971687786937</v>
      </c>
      <c r="AH6625" s="50">
        <f t="shared" ca="1" si="483"/>
        <v>2.960944238774818E-2</v>
      </c>
      <c r="AI6625" s="50">
        <f t="shared" ca="1" si="483"/>
        <v>0.34776623345931007</v>
      </c>
      <c r="AJ6625" s="50">
        <f t="shared" ca="1" si="483"/>
        <v>0.13382245967005699</v>
      </c>
      <c r="AK6625" s="51">
        <f t="shared" ca="1" si="485"/>
        <v>1</v>
      </c>
      <c r="AM6625" s="52" cm="1">
        <f t="array" aca="1" ref="AM6625" ca="1">+SQRT(MMULT(MMULT(AF6625:AJ6625,MMULT(MMULT($Q$25:$U$29,$Q$16:$U$20),$Q$25:$U$29)),TRANSPOSE(AF6625:AJ6625)))</f>
        <v>0.17826356299696799</v>
      </c>
      <c r="AN6625" s="53" cm="1">
        <f t="array" aca="1" ref="AN6625" ca="1">+SUMPRODUCT(AF6625:AJ6625,TRANSPOSE($T$4:$T$8))</f>
        <v>0.31953707450553476</v>
      </c>
    </row>
    <row r="6626" spans="25:40" x14ac:dyDescent="0.25">
      <c r="Y6626" s="47" t="s">
        <v>6659</v>
      </c>
      <c r="Z6626" s="48">
        <f t="shared" ca="1" si="482"/>
        <v>0.47493241348540871</v>
      </c>
      <c r="AA6626" s="48">
        <f t="shared" ca="1" si="482"/>
        <v>0.83821818077852273</v>
      </c>
      <c r="AB6626" s="48">
        <f t="shared" ca="1" si="482"/>
        <v>0.14944842114184176</v>
      </c>
      <c r="AC6626" s="48">
        <f t="shared" ca="1" si="482"/>
        <v>0.47456791797207432</v>
      </c>
      <c r="AD6626" s="48">
        <f t="shared" ca="1" si="482"/>
        <v>0.33981280066360509</v>
      </c>
      <c r="AE6626" s="49">
        <f t="shared" ca="1" si="484"/>
        <v>2.2769797340414524</v>
      </c>
      <c r="AF6626" s="50">
        <f t="shared" ca="1" si="483"/>
        <v>0.20857999146195413</v>
      </c>
      <c r="AG6626" s="50">
        <f t="shared" ca="1" si="483"/>
        <v>0.36812720299919144</v>
      </c>
      <c r="AH6626" s="50">
        <f t="shared" ca="1" si="483"/>
        <v>6.5634497710958126E-2</v>
      </c>
      <c r="AI6626" s="50">
        <f t="shared" ca="1" si="483"/>
        <v>0.2084199129562542</v>
      </c>
      <c r="AJ6626" s="50">
        <f t="shared" ca="1" si="483"/>
        <v>0.1492383948716422</v>
      </c>
      <c r="AK6626" s="51">
        <f t="shared" ca="1" si="485"/>
        <v>1</v>
      </c>
      <c r="AM6626" s="52" cm="1">
        <f t="array" aca="1" ref="AM6626" ca="1">+SQRT(MMULT(MMULT(AF6626:AJ6626,MMULT(MMULT($Q$25:$U$29,$Q$16:$U$20),$Q$25:$U$29)),TRANSPOSE(AF6626:AJ6626)))</f>
        <v>0.17892122272809355</v>
      </c>
      <c r="AN6626" s="53" cm="1">
        <f t="array" aca="1" ref="AN6626" ca="1">+SUMPRODUCT(AF6626:AJ6626,TRANSPOSE($T$4:$T$8))</f>
        <v>0.32545001422266212</v>
      </c>
    </row>
    <row r="6627" spans="25:40" x14ac:dyDescent="0.25">
      <c r="Y6627" s="47" t="s">
        <v>6660</v>
      </c>
      <c r="Z6627" s="48">
        <f t="shared" ca="1" si="482"/>
        <v>9.1883768646852326E-2</v>
      </c>
      <c r="AA6627" s="48">
        <f t="shared" ca="1" si="482"/>
        <v>0.50060159353862665</v>
      </c>
      <c r="AB6627" s="48">
        <f t="shared" ca="1" si="482"/>
        <v>0.85511186626777047</v>
      </c>
      <c r="AC6627" s="48">
        <f t="shared" ca="1" si="482"/>
        <v>0.64430849272682433</v>
      </c>
      <c r="AD6627" s="48">
        <f t="shared" ca="1" si="482"/>
        <v>0.89511007269819609</v>
      </c>
      <c r="AE6627" s="49">
        <f t="shared" ca="1" si="484"/>
        <v>2.9870157938782698</v>
      </c>
      <c r="AF6627" s="50">
        <f t="shared" ca="1" si="483"/>
        <v>3.0761058858531393E-2</v>
      </c>
      <c r="AG6627" s="50">
        <f t="shared" ca="1" si="483"/>
        <v>0.16759254991707209</v>
      </c>
      <c r="AH6627" s="50">
        <f t="shared" ca="1" si="483"/>
        <v>0.28627631230483508</v>
      </c>
      <c r="AI6627" s="50">
        <f t="shared" ca="1" si="483"/>
        <v>0.21570307530589572</v>
      </c>
      <c r="AJ6627" s="50">
        <f t="shared" ca="1" si="483"/>
        <v>0.29966700361366572</v>
      </c>
      <c r="AK6627" s="51">
        <f t="shared" ca="1" si="485"/>
        <v>1</v>
      </c>
      <c r="AM6627" s="52" cm="1">
        <f t="array" aca="1" ref="AM6627" ca="1">+SQRT(MMULT(MMULT(AF6627:AJ6627,MMULT(MMULT($Q$25:$U$29,$Q$16:$U$20),$Q$25:$U$29)),TRANSPOSE(AF6627:AJ6627)))</f>
        <v>0.19630794349684125</v>
      </c>
      <c r="AN6627" s="53" cm="1">
        <f t="array" aca="1" ref="AN6627" ca="1">+SUMPRODUCT(AF6627:AJ6627,TRANSPOSE($T$4:$T$8))</f>
        <v>0.3136719904653249</v>
      </c>
    </row>
    <row r="6628" spans="25:40" x14ac:dyDescent="0.25">
      <c r="Y6628" s="47" t="s">
        <v>6661</v>
      </c>
      <c r="Z6628" s="48">
        <f t="shared" ca="1" si="482"/>
        <v>0.80915576757252761</v>
      </c>
      <c r="AA6628" s="48">
        <f t="shared" ca="1" si="482"/>
        <v>0.18778493891301495</v>
      </c>
      <c r="AB6628" s="48">
        <f t="shared" ca="1" si="482"/>
        <v>0.13009369440789575</v>
      </c>
      <c r="AC6628" s="48">
        <f t="shared" ca="1" si="482"/>
        <v>0.65270564863685587</v>
      </c>
      <c r="AD6628" s="48">
        <f t="shared" ca="1" si="482"/>
        <v>0.77172094871383889</v>
      </c>
      <c r="AE6628" s="49">
        <f t="shared" ca="1" si="484"/>
        <v>2.5514609982441332</v>
      </c>
      <c r="AF6628" s="50">
        <f t="shared" ca="1" si="483"/>
        <v>0.31713428820952905</v>
      </c>
      <c r="AG6628" s="50">
        <f t="shared" ca="1" si="483"/>
        <v>7.3598984676718548E-2</v>
      </c>
      <c r="AH6628" s="50">
        <f t="shared" ca="1" si="483"/>
        <v>5.098792201700271E-2</v>
      </c>
      <c r="AI6628" s="50">
        <f t="shared" ca="1" si="483"/>
        <v>0.25581643187414405</v>
      </c>
      <c r="AJ6628" s="50">
        <f t="shared" ca="1" si="483"/>
        <v>0.30246237322260561</v>
      </c>
      <c r="AK6628" s="51">
        <f t="shared" ca="1" si="485"/>
        <v>0.99999999999999989</v>
      </c>
      <c r="AM6628" s="52" cm="1">
        <f t="array" aca="1" ref="AM6628" ca="1">+SQRT(MMULT(MMULT(AF6628:AJ6628,MMULT(MMULT($Q$25:$U$29,$Q$16:$U$20),$Q$25:$U$29)),TRANSPOSE(AF6628:AJ6628)))</f>
        <v>0.17398934973239424</v>
      </c>
      <c r="AN6628" s="53" cm="1">
        <f t="array" aca="1" ref="AN6628" ca="1">+SUMPRODUCT(AF6628:AJ6628,TRANSPOSE($T$4:$T$8))</f>
        <v>0.25295798506868084</v>
      </c>
    </row>
    <row r="6629" spans="25:40" x14ac:dyDescent="0.25">
      <c r="Y6629" s="47" t="s">
        <v>6662</v>
      </c>
      <c r="Z6629" s="48">
        <f t="shared" ca="1" si="482"/>
        <v>0.44061219616398828</v>
      </c>
      <c r="AA6629" s="48">
        <f t="shared" ca="1" si="482"/>
        <v>0.59190232825038869</v>
      </c>
      <c r="AB6629" s="48">
        <f t="shared" ca="1" si="482"/>
        <v>0.85953926413574511</v>
      </c>
      <c r="AC6629" s="48">
        <f t="shared" ca="1" si="482"/>
        <v>0.28718637289379789</v>
      </c>
      <c r="AD6629" s="48">
        <f t="shared" ca="1" si="482"/>
        <v>0.75567982267247613</v>
      </c>
      <c r="AE6629" s="49">
        <f t="shared" ca="1" si="484"/>
        <v>2.9349199841163962</v>
      </c>
      <c r="AF6629" s="50">
        <f t="shared" ca="1" si="483"/>
        <v>0.15012749872178935</v>
      </c>
      <c r="AG6629" s="50">
        <f t="shared" ca="1" si="483"/>
        <v>0.20167579745060416</v>
      </c>
      <c r="AH6629" s="50">
        <f t="shared" ca="1" si="483"/>
        <v>0.29286633665909734</v>
      </c>
      <c r="AI6629" s="50">
        <f t="shared" ca="1" si="483"/>
        <v>9.7851517059419885E-2</v>
      </c>
      <c r="AJ6629" s="50">
        <f t="shared" ca="1" si="483"/>
        <v>0.25747885010908922</v>
      </c>
      <c r="AK6629" s="51">
        <f t="shared" ca="1" si="485"/>
        <v>0.99999999999999989</v>
      </c>
      <c r="AM6629" s="52" cm="1">
        <f t="array" aca="1" ref="AM6629" ca="1">+SQRT(MMULT(MMULT(AF6629:AJ6629,MMULT(MMULT($Q$25:$U$29,$Q$16:$U$20),$Q$25:$U$29)),TRANSPOSE(AF6629:AJ6629)))</f>
        <v>0.18655412121849305</v>
      </c>
      <c r="AN6629" s="53" cm="1">
        <f t="array" aca="1" ref="AN6629" ca="1">+SUMPRODUCT(AF6629:AJ6629,TRANSPOSE($T$4:$T$8))</f>
        <v>0.32275143005440116</v>
      </c>
    </row>
    <row r="6630" spans="25:40" x14ac:dyDescent="0.25">
      <c r="Y6630" s="47" t="s">
        <v>6663</v>
      </c>
      <c r="Z6630" s="48">
        <f t="shared" ca="1" si="482"/>
        <v>0.3573793902447725</v>
      </c>
      <c r="AA6630" s="48">
        <f t="shared" ca="1" si="482"/>
        <v>0.77619359936776611</v>
      </c>
      <c r="AB6630" s="48">
        <f t="shared" ca="1" si="482"/>
        <v>0.37150801217571572</v>
      </c>
      <c r="AC6630" s="48">
        <f t="shared" ca="1" si="482"/>
        <v>0.60726398178874375</v>
      </c>
      <c r="AD6630" s="48">
        <f t="shared" ca="1" si="482"/>
        <v>0.36720650214180095</v>
      </c>
      <c r="AE6630" s="49">
        <f t="shared" ca="1" si="484"/>
        <v>2.4795514857187988</v>
      </c>
      <c r="AF6630" s="50">
        <f t="shared" ca="1" si="483"/>
        <v>0.14413065923540264</v>
      </c>
      <c r="AG6630" s="50">
        <f t="shared" ca="1" si="483"/>
        <v>0.31303790376538798</v>
      </c>
      <c r="AH6630" s="50">
        <f t="shared" ca="1" si="483"/>
        <v>0.14982871471532241</v>
      </c>
      <c r="AI6630" s="50">
        <f t="shared" ca="1" si="483"/>
        <v>0.24490880116276498</v>
      </c>
      <c r="AJ6630" s="50">
        <f t="shared" ca="1" si="483"/>
        <v>0.14809392112112213</v>
      </c>
      <c r="AK6630" s="51">
        <f t="shared" ca="1" si="485"/>
        <v>1</v>
      </c>
      <c r="AM6630" s="52" cm="1">
        <f t="array" aca="1" ref="AM6630" ca="1">+SQRT(MMULT(MMULT(AF6630:AJ6630,MMULT(MMULT($Q$25:$U$29,$Q$16:$U$20),$Q$25:$U$29)),TRANSPOSE(AF6630:AJ6630)))</f>
        <v>0.17800882332707046</v>
      </c>
      <c r="AN6630" s="53" cm="1">
        <f t="array" aca="1" ref="AN6630" ca="1">+SUMPRODUCT(AF6630:AJ6630,TRANSPOSE($T$4:$T$8))</f>
        <v>0.33829520293139964</v>
      </c>
    </row>
    <row r="6631" spans="25:40" x14ac:dyDescent="0.25">
      <c r="Y6631" s="47" t="s">
        <v>6664</v>
      </c>
      <c r="Z6631" s="48">
        <f t="shared" ca="1" si="482"/>
        <v>3.8734725803534209E-2</v>
      </c>
      <c r="AA6631" s="48">
        <f t="shared" ca="1" si="482"/>
        <v>0.42015178564204603</v>
      </c>
      <c r="AB6631" s="48">
        <f t="shared" ca="1" si="482"/>
        <v>2.2469226088509764E-2</v>
      </c>
      <c r="AC6631" s="48">
        <f t="shared" ca="1" si="482"/>
        <v>0.10339590243222052</v>
      </c>
      <c r="AD6631" s="48">
        <f t="shared" ca="1" si="482"/>
        <v>0.23304332307250286</v>
      </c>
      <c r="AE6631" s="49">
        <f t="shared" ca="1" si="484"/>
        <v>0.81779496303881338</v>
      </c>
      <c r="AF6631" s="50">
        <f t="shared" ca="1" si="483"/>
        <v>4.736483783123499E-2</v>
      </c>
      <c r="AG6631" s="50">
        <f t="shared" ca="1" si="483"/>
        <v>0.51376176747386637</v>
      </c>
      <c r="AH6631" s="50">
        <f t="shared" ca="1" si="483"/>
        <v>2.7475378431064453E-2</v>
      </c>
      <c r="AI6631" s="50">
        <f t="shared" ca="1" si="483"/>
        <v>0.12643254985090102</v>
      </c>
      <c r="AJ6631" s="50">
        <f t="shared" ca="1" si="483"/>
        <v>0.28496546641293313</v>
      </c>
      <c r="AK6631" s="51">
        <f t="shared" ca="1" si="485"/>
        <v>1</v>
      </c>
      <c r="AM6631" s="52" cm="1">
        <f t="array" aca="1" ref="AM6631" ca="1">+SQRT(MMULT(MMULT(AF6631:AJ6631,MMULT(MMULT($Q$25:$U$29,$Q$16:$U$20),$Q$25:$U$29)),TRANSPOSE(AF6631:AJ6631)))</f>
        <v>0.21769290956412041</v>
      </c>
      <c r="AN6631" s="53" cm="1">
        <f t="array" aca="1" ref="AN6631" ca="1">+SUMPRODUCT(AF6631:AJ6631,TRANSPOSE($T$4:$T$8))</f>
        <v>0.30226690159253516</v>
      </c>
    </row>
    <row r="6632" spans="25:40" x14ac:dyDescent="0.25">
      <c r="Y6632" s="47" t="s">
        <v>6665</v>
      </c>
      <c r="Z6632" s="48">
        <f t="shared" ca="1" si="482"/>
        <v>0.48010542260258349</v>
      </c>
      <c r="AA6632" s="48">
        <f t="shared" ca="1" si="482"/>
        <v>0.81156397636594124</v>
      </c>
      <c r="AB6632" s="48">
        <f t="shared" ca="1" si="482"/>
        <v>1.4457966443169878E-3</v>
      </c>
      <c r="AC6632" s="48">
        <f t="shared" ca="1" si="482"/>
        <v>8.5621363717965138E-2</v>
      </c>
      <c r="AD6632" s="48">
        <f t="shared" ca="1" si="482"/>
        <v>0.30053236926071991</v>
      </c>
      <c r="AE6632" s="49">
        <f t="shared" ca="1" si="484"/>
        <v>1.6792689285915268</v>
      </c>
      <c r="AF6632" s="50">
        <f t="shared" ca="1" si="483"/>
        <v>0.28590145058258659</v>
      </c>
      <c r="AG6632" s="50">
        <f t="shared" ca="1" si="483"/>
        <v>0.48328410211617145</v>
      </c>
      <c r="AH6632" s="50">
        <f t="shared" ca="1" si="483"/>
        <v>8.6096790079337568E-4</v>
      </c>
      <c r="AI6632" s="50">
        <f t="shared" ca="1" si="483"/>
        <v>5.0987285157344846E-2</v>
      </c>
      <c r="AJ6632" s="50">
        <f t="shared" ca="1" si="483"/>
        <v>0.17896619424310375</v>
      </c>
      <c r="AK6632" s="51">
        <f t="shared" ca="1" si="485"/>
        <v>1</v>
      </c>
      <c r="AM6632" s="52" cm="1">
        <f t="array" aca="1" ref="AM6632" ca="1">+SQRT(MMULT(MMULT(AF6632:AJ6632,MMULT(MMULT($Q$25:$U$29,$Q$16:$U$20),$Q$25:$U$29)),TRANSPOSE(AF6632:AJ6632)))</f>
        <v>0.19530699680858629</v>
      </c>
      <c r="AN6632" s="53" cm="1">
        <f t="array" aca="1" ref="AN6632" ca="1">+SUMPRODUCT(AF6632:AJ6632,TRANSPOSE($T$4:$T$8))</f>
        <v>0.3120887854098181</v>
      </c>
    </row>
    <row r="6633" spans="25:40" x14ac:dyDescent="0.25">
      <c r="Y6633" s="47" t="s">
        <v>6666</v>
      </c>
      <c r="Z6633" s="48">
        <f t="shared" ca="1" si="482"/>
        <v>0.17988389642219993</v>
      </c>
      <c r="AA6633" s="48">
        <f t="shared" ca="1" si="482"/>
        <v>0.58283337324755602</v>
      </c>
      <c r="AB6633" s="48">
        <f t="shared" ca="1" si="482"/>
        <v>0.85873927005380768</v>
      </c>
      <c r="AC6633" s="48">
        <f t="shared" ca="1" si="482"/>
        <v>0.35052998372172484</v>
      </c>
      <c r="AD6633" s="48">
        <f t="shared" ca="1" si="482"/>
        <v>0.37443061398213684</v>
      </c>
      <c r="AE6633" s="49">
        <f t="shared" ca="1" si="484"/>
        <v>2.3464171374274252</v>
      </c>
      <c r="AF6633" s="50">
        <f t="shared" ca="1" si="483"/>
        <v>7.6663221365414078E-2</v>
      </c>
      <c r="AG6633" s="50">
        <f t="shared" ca="1" si="483"/>
        <v>0.24839290676446615</v>
      </c>
      <c r="AH6633" s="50">
        <f t="shared" ca="1" si="483"/>
        <v>0.3659789456683375</v>
      </c>
      <c r="AI6633" s="50">
        <f t="shared" ca="1" si="483"/>
        <v>0.14938945770999626</v>
      </c>
      <c r="AJ6633" s="50">
        <f t="shared" ca="1" si="483"/>
        <v>0.15957546849178603</v>
      </c>
      <c r="AK6633" s="51">
        <f t="shared" ca="1" si="485"/>
        <v>1</v>
      </c>
      <c r="AM6633" s="52" cm="1">
        <f t="array" aca="1" ref="AM6633" ca="1">+SQRT(MMULT(MMULT(AF6633:AJ6633,MMULT(MMULT($Q$25:$U$29,$Q$16:$U$20),$Q$25:$U$29)),TRANSPOSE(AF6633:AJ6633)))</f>
        <v>0.19414088752689232</v>
      </c>
      <c r="AN6633" s="53" cm="1">
        <f t="array" aca="1" ref="AN6633" ca="1">+SUMPRODUCT(AF6633:AJ6633,TRANSPOSE($T$4:$T$8))</f>
        <v>0.36843546400067428</v>
      </c>
    </row>
    <row r="6634" spans="25:40" x14ac:dyDescent="0.25">
      <c r="Y6634" s="47" t="s">
        <v>6667</v>
      </c>
      <c r="Z6634" s="48">
        <f t="shared" ca="1" si="482"/>
        <v>0.24925356300491031</v>
      </c>
      <c r="AA6634" s="48">
        <f t="shared" ca="1" si="482"/>
        <v>0.8577328176595993</v>
      </c>
      <c r="AB6634" s="48">
        <f t="shared" ca="1" si="482"/>
        <v>0.33047006970234671</v>
      </c>
      <c r="AC6634" s="48">
        <f t="shared" ca="1" si="482"/>
        <v>0.22760945057956961</v>
      </c>
      <c r="AD6634" s="48">
        <f t="shared" ca="1" si="482"/>
        <v>0.59974312382187311</v>
      </c>
      <c r="AE6634" s="49">
        <f t="shared" ca="1" si="484"/>
        <v>2.264809024768299</v>
      </c>
      <c r="AF6634" s="50">
        <f t="shared" ca="1" si="483"/>
        <v>0.11005500255387324</v>
      </c>
      <c r="AG6634" s="50">
        <f t="shared" ca="1" si="483"/>
        <v>0.37872191795392085</v>
      </c>
      <c r="AH6634" s="50">
        <f t="shared" ca="1" si="483"/>
        <v>0.14591520348438888</v>
      </c>
      <c r="AI6634" s="50">
        <f t="shared" ca="1" si="483"/>
        <v>0.10049829724731654</v>
      </c>
      <c r="AJ6634" s="50">
        <f t="shared" ca="1" si="483"/>
        <v>0.26480957876050043</v>
      </c>
      <c r="AK6634" s="51">
        <f t="shared" ca="1" si="485"/>
        <v>1</v>
      </c>
      <c r="AM6634" s="52" cm="1">
        <f t="array" aca="1" ref="AM6634" ca="1">+SQRT(MMULT(MMULT(AF6634:AJ6634,MMULT(MMULT($Q$25:$U$29,$Q$16:$U$20),$Q$25:$U$29)),TRANSPOSE(AF6634:AJ6634)))</f>
        <v>0.19429917961408227</v>
      </c>
      <c r="AN6634" s="53" cm="1">
        <f t="array" aca="1" ref="AN6634" ca="1">+SUMPRODUCT(AF6634:AJ6634,TRANSPOSE($T$4:$T$8))</f>
        <v>0.31301901534101156</v>
      </c>
    </row>
    <row r="6635" spans="25:40" x14ac:dyDescent="0.25">
      <c r="Y6635" s="47" t="s">
        <v>6668</v>
      </c>
      <c r="Z6635" s="48">
        <f t="shared" ca="1" si="482"/>
        <v>0.81241544983455605</v>
      </c>
      <c r="AA6635" s="48">
        <f t="shared" ca="1" si="482"/>
        <v>0.17002772546980627</v>
      </c>
      <c r="AB6635" s="48">
        <f t="shared" ca="1" si="482"/>
        <v>0.96036424026010159</v>
      </c>
      <c r="AC6635" s="48">
        <f t="shared" ca="1" si="482"/>
        <v>0.66127557919194568</v>
      </c>
      <c r="AD6635" s="48">
        <f t="shared" ca="1" si="482"/>
        <v>0.68221631201544963</v>
      </c>
      <c r="AE6635" s="49">
        <f t="shared" ca="1" si="484"/>
        <v>3.2862993067718591</v>
      </c>
      <c r="AF6635" s="50">
        <f t="shared" ca="1" si="483"/>
        <v>0.24721285981482738</v>
      </c>
      <c r="AG6635" s="50">
        <f t="shared" ca="1" si="483"/>
        <v>5.1738356612692403E-2</v>
      </c>
      <c r="AH6635" s="50">
        <f t="shared" ca="1" si="483"/>
        <v>0.2922327367690285</v>
      </c>
      <c r="AI6635" s="50">
        <f t="shared" ca="1" si="483"/>
        <v>0.20122195742466273</v>
      </c>
      <c r="AJ6635" s="50">
        <f t="shared" ca="1" si="483"/>
        <v>0.20759408937878898</v>
      </c>
      <c r="AK6635" s="51">
        <f t="shared" ca="1" si="485"/>
        <v>1</v>
      </c>
      <c r="AM6635" s="52" cm="1">
        <f t="array" aca="1" ref="AM6635" ca="1">+SQRT(MMULT(MMULT(AF6635:AJ6635,MMULT(MMULT($Q$25:$U$29,$Q$16:$U$20),$Q$25:$U$29)),TRANSPOSE(AF6635:AJ6635)))</f>
        <v>0.17741812218392877</v>
      </c>
      <c r="AN6635" s="53" cm="1">
        <f t="array" aca="1" ref="AN6635" ca="1">+SUMPRODUCT(AF6635:AJ6635,TRANSPOSE($T$4:$T$8))</f>
        <v>0.31939037044074303</v>
      </c>
    </row>
    <row r="6636" spans="25:40" x14ac:dyDescent="0.25">
      <c r="Y6636" s="47" t="s">
        <v>6669</v>
      </c>
      <c r="Z6636" s="48">
        <f t="shared" ca="1" si="482"/>
        <v>0.99992860189094324</v>
      </c>
      <c r="AA6636" s="48">
        <f t="shared" ca="1" si="482"/>
        <v>0.47537774682700695</v>
      </c>
      <c r="AB6636" s="48">
        <f t="shared" ca="1" si="482"/>
        <v>0.80589582064217691</v>
      </c>
      <c r="AC6636" s="48">
        <f t="shared" ca="1" si="482"/>
        <v>0.38730609848992814</v>
      </c>
      <c r="AD6636" s="48">
        <f t="shared" ca="1" si="482"/>
        <v>0.97393143536292226</v>
      </c>
      <c r="AE6636" s="49">
        <f t="shared" ca="1" si="484"/>
        <v>3.6424397032129772</v>
      </c>
      <c r="AF6636" s="50">
        <f t="shared" ca="1" si="483"/>
        <v>0.27452166222790492</v>
      </c>
      <c r="AG6636" s="50">
        <f t="shared" ca="1" si="483"/>
        <v>0.13051080746997093</v>
      </c>
      <c r="AH6636" s="50">
        <f t="shared" ca="1" si="483"/>
        <v>0.22125165721516279</v>
      </c>
      <c r="AI6636" s="50">
        <f t="shared" ca="1" si="483"/>
        <v>0.10633150581690823</v>
      </c>
      <c r="AJ6636" s="50">
        <f t="shared" ca="1" si="483"/>
        <v>0.26738436727005321</v>
      </c>
      <c r="AK6636" s="51">
        <f t="shared" ca="1" si="485"/>
        <v>1</v>
      </c>
      <c r="AM6636" s="52" cm="1">
        <f t="array" aca="1" ref="AM6636" ca="1">+SQRT(MMULT(MMULT(AF6636:AJ6636,MMULT(MMULT($Q$25:$U$29,$Q$16:$U$20),$Q$25:$U$29)),TRANSPOSE(AF6636:AJ6636)))</f>
        <v>0.1745114487908655</v>
      </c>
      <c r="AN6636" s="53" cm="1">
        <f t="array" aca="1" ref="AN6636" ca="1">+SUMPRODUCT(AF6636:AJ6636,TRANSPOSE($T$4:$T$8))</f>
        <v>0.29658017626015748</v>
      </c>
    </row>
    <row r="6637" spans="25:40" x14ac:dyDescent="0.25">
      <c r="Y6637" s="47" t="s">
        <v>6670</v>
      </c>
      <c r="Z6637" s="48">
        <f t="shared" ca="1" si="482"/>
        <v>0.80600400942158912</v>
      </c>
      <c r="AA6637" s="48">
        <f t="shared" ca="1" si="482"/>
        <v>0.10526333117231379</v>
      </c>
      <c r="AB6637" s="48">
        <f t="shared" ca="1" si="482"/>
        <v>0.77070645512213087</v>
      </c>
      <c r="AC6637" s="48">
        <f t="shared" ca="1" si="482"/>
        <v>0.87754356822869961</v>
      </c>
      <c r="AD6637" s="48">
        <f t="shared" ca="1" si="482"/>
        <v>0.39791268947692904</v>
      </c>
      <c r="AE6637" s="49">
        <f t="shared" ca="1" si="484"/>
        <v>2.9574300534216627</v>
      </c>
      <c r="AF6637" s="50">
        <f t="shared" ca="1" si="483"/>
        <v>0.27253527382298198</v>
      </c>
      <c r="AG6637" s="50">
        <f t="shared" ca="1" si="483"/>
        <v>3.5592838806289641E-2</v>
      </c>
      <c r="AH6637" s="50">
        <f t="shared" ca="1" si="483"/>
        <v>0.26060006194582536</v>
      </c>
      <c r="AI6637" s="50">
        <f t="shared" ca="1" si="483"/>
        <v>0.29672504585980203</v>
      </c>
      <c r="AJ6637" s="50">
        <f t="shared" ca="1" si="483"/>
        <v>0.13454677956510092</v>
      </c>
      <c r="AK6637" s="51">
        <f t="shared" ca="1" si="485"/>
        <v>1</v>
      </c>
      <c r="AM6637" s="52" cm="1">
        <f t="array" aca="1" ref="AM6637" ca="1">+SQRT(MMULT(MMULT(AF6637:AJ6637,MMULT(MMULT($Q$25:$U$29,$Q$16:$U$20),$Q$25:$U$29)),TRANSPOSE(AF6637:AJ6637)))</f>
        <v>0.17414597022095213</v>
      </c>
      <c r="AN6637" s="53" cm="1">
        <f t="array" aca="1" ref="AN6637" ca="1">+SUMPRODUCT(AF6637:AJ6637,TRANSPOSE($T$4:$T$8))</f>
        <v>0.33146857619210796</v>
      </c>
    </row>
    <row r="6638" spans="25:40" x14ac:dyDescent="0.25">
      <c r="Y6638" s="47" t="s">
        <v>6671</v>
      </c>
      <c r="Z6638" s="48">
        <f t="shared" ca="1" si="482"/>
        <v>0.9391620678153173</v>
      </c>
      <c r="AA6638" s="48">
        <f t="shared" ca="1" si="482"/>
        <v>0.4589894864834545</v>
      </c>
      <c r="AB6638" s="48">
        <f t="shared" ca="1" si="482"/>
        <v>0.61409434217506109</v>
      </c>
      <c r="AC6638" s="48">
        <f t="shared" ca="1" si="482"/>
        <v>0.49679218688085025</v>
      </c>
      <c r="AD6638" s="48">
        <f t="shared" ca="1" si="482"/>
        <v>0.56712884404918262</v>
      </c>
      <c r="AE6638" s="49">
        <f t="shared" ca="1" si="484"/>
        <v>3.0761669274038663</v>
      </c>
      <c r="AF6638" s="50">
        <f t="shared" ca="1" si="483"/>
        <v>0.30530269974910756</v>
      </c>
      <c r="AG6638" s="50">
        <f t="shared" ca="1" si="483"/>
        <v>0.14920825082493785</v>
      </c>
      <c r="AH6638" s="50">
        <f t="shared" ca="1" si="483"/>
        <v>0.199629719929837</v>
      </c>
      <c r="AI6638" s="50">
        <f t="shared" ca="1" si="483"/>
        <v>0.16149714843339741</v>
      </c>
      <c r="AJ6638" s="50">
        <f t="shared" ca="1" si="483"/>
        <v>0.18436218106271998</v>
      </c>
      <c r="AK6638" s="51">
        <f t="shared" ca="1" si="485"/>
        <v>0.99999999999999989</v>
      </c>
      <c r="AM6638" s="52" cm="1">
        <f t="array" aca="1" ref="AM6638" ca="1">+SQRT(MMULT(MMULT(AF6638:AJ6638,MMULT(MMULT($Q$25:$U$29,$Q$16:$U$20),$Q$25:$U$29)),TRANSPOSE(AF6638:AJ6638)))</f>
        <v>0.16683927740146345</v>
      </c>
      <c r="AN6638" s="53" cm="1">
        <f t="array" aca="1" ref="AN6638" ca="1">+SUMPRODUCT(AF6638:AJ6638,TRANSPOSE($T$4:$T$8))</f>
        <v>0.31543658016162518</v>
      </c>
    </row>
    <row r="6639" spans="25:40" x14ac:dyDescent="0.25">
      <c r="Y6639" s="47" t="s">
        <v>6672</v>
      </c>
      <c r="Z6639" s="48">
        <f t="shared" ca="1" si="482"/>
        <v>0.67443455221359527</v>
      </c>
      <c r="AA6639" s="48">
        <f t="shared" ca="1" si="482"/>
        <v>0.94404129630259048</v>
      </c>
      <c r="AB6639" s="48">
        <f t="shared" ca="1" si="482"/>
        <v>0.76591087035816985</v>
      </c>
      <c r="AC6639" s="48">
        <f t="shared" ca="1" si="482"/>
        <v>0.18837570400375703</v>
      </c>
      <c r="AD6639" s="48">
        <f t="shared" ca="1" si="482"/>
        <v>0.61434820958168912</v>
      </c>
      <c r="AE6639" s="49">
        <f t="shared" ca="1" si="484"/>
        <v>3.187110632459802</v>
      </c>
      <c r="AF6639" s="50">
        <f t="shared" ca="1" si="483"/>
        <v>0.21161316000287972</v>
      </c>
      <c r="AG6639" s="50">
        <f t="shared" ca="1" si="483"/>
        <v>0.29620600135050296</v>
      </c>
      <c r="AH6639" s="50">
        <f t="shared" ca="1" si="483"/>
        <v>0.24031511882819148</v>
      </c>
      <c r="AI6639" s="50">
        <f t="shared" ca="1" si="483"/>
        <v>5.9105480081301495E-2</v>
      </c>
      <c r="AJ6639" s="50">
        <f t="shared" ca="1" si="483"/>
        <v>0.19276023973712425</v>
      </c>
      <c r="AK6639" s="51">
        <f t="shared" ca="1" si="485"/>
        <v>0.99999999999999978</v>
      </c>
      <c r="AM6639" s="52" cm="1">
        <f t="array" aca="1" ref="AM6639" ca="1">+SQRT(MMULT(MMULT(AF6639:AJ6639,MMULT(MMULT($Q$25:$U$29,$Q$16:$U$20),$Q$25:$U$29)),TRANSPOSE(AF6639:AJ6639)))</f>
        <v>0.18093795741491447</v>
      </c>
      <c r="AN6639" s="53" cm="1">
        <f t="array" aca="1" ref="AN6639" ca="1">+SUMPRODUCT(AF6639:AJ6639,TRANSPOSE($T$4:$T$8))</f>
        <v>0.33607464591588782</v>
      </c>
    </row>
    <row r="6640" spans="25:40" x14ac:dyDescent="0.25">
      <c r="Y6640" s="47" t="s">
        <v>6673</v>
      </c>
      <c r="Z6640" s="48">
        <f t="shared" ca="1" si="482"/>
        <v>0.96826282808732778</v>
      </c>
      <c r="AA6640" s="48">
        <f t="shared" ca="1" si="482"/>
        <v>0.56540805896313517</v>
      </c>
      <c r="AB6640" s="48">
        <f t="shared" ca="1" si="482"/>
        <v>0.27470966509419281</v>
      </c>
      <c r="AC6640" s="48">
        <f t="shared" ca="1" si="482"/>
        <v>0.25728698450348519</v>
      </c>
      <c r="AD6640" s="48">
        <f t="shared" ca="1" si="482"/>
        <v>0.75768138442150401</v>
      </c>
      <c r="AE6640" s="49">
        <f t="shared" ca="1" si="484"/>
        <v>2.8233489210696447</v>
      </c>
      <c r="AF6640" s="50">
        <f t="shared" ca="1" si="483"/>
        <v>0.34294834083790637</v>
      </c>
      <c r="AG6640" s="50">
        <f t="shared" ca="1" si="483"/>
        <v>0.20026148902237934</v>
      </c>
      <c r="AH6640" s="50">
        <f t="shared" ca="1" si="483"/>
        <v>9.7299226122613713E-2</v>
      </c>
      <c r="AI6640" s="50">
        <f t="shared" ca="1" si="483"/>
        <v>9.1128298944365083E-2</v>
      </c>
      <c r="AJ6640" s="50">
        <f t="shared" ca="1" si="483"/>
        <v>0.26836264507273561</v>
      </c>
      <c r="AK6640" s="51">
        <f t="shared" ca="1" si="485"/>
        <v>1.0000000000000002</v>
      </c>
      <c r="AM6640" s="52" cm="1">
        <f t="array" aca="1" ref="AM6640" ca="1">+SQRT(MMULT(MMULT(AF6640:AJ6640,MMULT(MMULT($Q$25:$U$29,$Q$16:$U$20),$Q$25:$U$29)),TRANSPOSE(AF6640:AJ6640)))</f>
        <v>0.17101272062283324</v>
      </c>
      <c r="AN6640" s="53" cm="1">
        <f t="array" aca="1" ref="AN6640" ca="1">+SUMPRODUCT(AF6640:AJ6640,TRANSPOSE($T$4:$T$8))</f>
        <v>0.27831218355583914</v>
      </c>
    </row>
    <row r="6641" spans="25:40" x14ac:dyDescent="0.25">
      <c r="Y6641" s="47" t="s">
        <v>6674</v>
      </c>
      <c r="Z6641" s="48">
        <f t="shared" ca="1" si="482"/>
        <v>0.8108768004670206</v>
      </c>
      <c r="AA6641" s="48">
        <f t="shared" ca="1" si="482"/>
        <v>0.74251918153552654</v>
      </c>
      <c r="AB6641" s="48">
        <f t="shared" ca="1" si="482"/>
        <v>0.35607044842233715</v>
      </c>
      <c r="AC6641" s="48">
        <f t="shared" ca="1" si="482"/>
        <v>0.41223543305782528</v>
      </c>
      <c r="AD6641" s="48">
        <f t="shared" ca="1" si="482"/>
        <v>0.64505132929702136</v>
      </c>
      <c r="AE6641" s="49">
        <f t="shared" ca="1" si="484"/>
        <v>2.9667531927797306</v>
      </c>
      <c r="AF6641" s="50">
        <f t="shared" ca="1" si="483"/>
        <v>0.27332128686689339</v>
      </c>
      <c r="AG6641" s="50">
        <f t="shared" ca="1" si="483"/>
        <v>0.25028006486775378</v>
      </c>
      <c r="AH6641" s="50">
        <f t="shared" ca="1" si="483"/>
        <v>0.12002024613605057</v>
      </c>
      <c r="AI6641" s="50">
        <f t="shared" ca="1" si="483"/>
        <v>0.13895171127180181</v>
      </c>
      <c r="AJ6641" s="50">
        <f t="shared" ca="1" si="483"/>
        <v>0.2174266908575006</v>
      </c>
      <c r="AK6641" s="51">
        <f t="shared" ca="1" si="485"/>
        <v>1.0000000000000002</v>
      </c>
      <c r="AM6641" s="52" cm="1">
        <f t="array" aca="1" ref="AM6641" ca="1">+SQRT(MMULT(MMULT(AF6641:AJ6641,MMULT(MMULT($Q$25:$U$29,$Q$16:$U$20),$Q$25:$U$29)),TRANSPOSE(AF6641:AJ6641)))</f>
        <v>0.17057146261171025</v>
      </c>
      <c r="AN6641" s="53" cm="1">
        <f t="array" aca="1" ref="AN6641" ca="1">+SUMPRODUCT(AF6641:AJ6641,TRANSPOSE($T$4:$T$8))</f>
        <v>0.30322875866266563</v>
      </c>
    </row>
    <row r="6642" spans="25:40" x14ac:dyDescent="0.25">
      <c r="Y6642" s="47" t="s">
        <v>6675</v>
      </c>
      <c r="Z6642" s="48">
        <f t="shared" ca="1" si="482"/>
        <v>0.60335053071876477</v>
      </c>
      <c r="AA6642" s="48">
        <f t="shared" ca="1" si="482"/>
        <v>0.68337744642490428</v>
      </c>
      <c r="AB6642" s="48">
        <f t="shared" ca="1" si="482"/>
        <v>0.14114516997349158</v>
      </c>
      <c r="AC6642" s="48">
        <f t="shared" ca="1" si="482"/>
        <v>0.41970777758050726</v>
      </c>
      <c r="AD6642" s="48">
        <f t="shared" ca="1" si="482"/>
        <v>0.33258396946642577</v>
      </c>
      <c r="AE6642" s="49">
        <f t="shared" ca="1" si="484"/>
        <v>2.1801648941640939</v>
      </c>
      <c r="AF6642" s="50">
        <f t="shared" ca="1" si="483"/>
        <v>0.27674536560689733</v>
      </c>
      <c r="AG6642" s="50">
        <f t="shared" ca="1" si="483"/>
        <v>0.31345218348125031</v>
      </c>
      <c r="AH6642" s="50">
        <f t="shared" ca="1" si="483"/>
        <v>6.4740593865772078E-2</v>
      </c>
      <c r="AI6642" s="50">
        <f t="shared" ca="1" si="483"/>
        <v>0.19251194196548568</v>
      </c>
      <c r="AJ6642" s="50">
        <f t="shared" ca="1" si="483"/>
        <v>0.15254991508059448</v>
      </c>
      <c r="AK6642" s="51">
        <f t="shared" ca="1" si="485"/>
        <v>1</v>
      </c>
      <c r="AM6642" s="52" cm="1">
        <f t="array" aca="1" ref="AM6642" ca="1">+SQRT(MMULT(MMULT(AF6642:AJ6642,MMULT(MMULT($Q$25:$U$29,$Q$16:$U$20),$Q$25:$U$29)),TRANSPOSE(AF6642:AJ6642)))</f>
        <v>0.17148905578387791</v>
      </c>
      <c r="AN6642" s="53" cm="1">
        <f t="array" aca="1" ref="AN6642" ca="1">+SUMPRODUCT(AF6642:AJ6642,TRANSPOSE($T$4:$T$8))</f>
        <v>0.31663871431260771</v>
      </c>
    </row>
    <row r="6643" spans="25:40" x14ac:dyDescent="0.25">
      <c r="Y6643" s="47" t="s">
        <v>6676</v>
      </c>
      <c r="Z6643" s="48">
        <f t="shared" ca="1" si="482"/>
        <v>0.24118512801289338</v>
      </c>
      <c r="AA6643" s="48">
        <f t="shared" ca="1" si="482"/>
        <v>0.93576507671252152</v>
      </c>
      <c r="AB6643" s="48">
        <f t="shared" ca="1" si="482"/>
        <v>0.78493948703180405</v>
      </c>
      <c r="AC6643" s="48">
        <f t="shared" ca="1" si="482"/>
        <v>0.21343301224969813</v>
      </c>
      <c r="AD6643" s="48">
        <f t="shared" ca="1" si="482"/>
        <v>3.0656654945404371E-2</v>
      </c>
      <c r="AE6643" s="49">
        <f t="shared" ca="1" si="484"/>
        <v>2.2059793589523213</v>
      </c>
      <c r="AF6643" s="50">
        <f t="shared" ca="1" si="483"/>
        <v>0.10933245002230603</v>
      </c>
      <c r="AG6643" s="50">
        <f t="shared" ca="1" si="483"/>
        <v>0.42419484702565008</v>
      </c>
      <c r="AH6643" s="50">
        <f t="shared" ca="1" si="483"/>
        <v>0.35582358640227385</v>
      </c>
      <c r="AI6643" s="50">
        <f t="shared" ca="1" si="483"/>
        <v>9.6752044112988975E-2</v>
      </c>
      <c r="AJ6643" s="50">
        <f t="shared" ca="1" si="483"/>
        <v>1.3897072436781111E-2</v>
      </c>
      <c r="AK6643" s="51">
        <f t="shared" ca="1" si="485"/>
        <v>1</v>
      </c>
      <c r="AM6643" s="52" cm="1">
        <f t="array" aca="1" ref="AM6643" ca="1">+SQRT(MMULT(MMULT(AF6643:AJ6643,MMULT(MMULT($Q$25:$U$29,$Q$16:$U$20),$Q$25:$U$29)),TRANSPOSE(AF6643:AJ6643)))</f>
        <v>0.20256111948874461</v>
      </c>
      <c r="AN6643" s="53" cm="1">
        <f t="array" aca="1" ref="AN6643" ca="1">+SUMPRODUCT(AF6643:AJ6643,TRANSPOSE($T$4:$T$8))</f>
        <v>0.4183524030884116</v>
      </c>
    </row>
    <row r="6644" spans="25:40" x14ac:dyDescent="0.25">
      <c r="Y6644" s="47" t="s">
        <v>6677</v>
      </c>
      <c r="Z6644" s="48">
        <f t="shared" ca="1" si="482"/>
        <v>0.65786895937808187</v>
      </c>
      <c r="AA6644" s="48">
        <f t="shared" ca="1" si="482"/>
        <v>9.27747077672747E-3</v>
      </c>
      <c r="AB6644" s="48">
        <f t="shared" ca="1" si="482"/>
        <v>0.74135630809275788</v>
      </c>
      <c r="AC6644" s="48">
        <f t="shared" ca="1" si="482"/>
        <v>0.23956508440283186</v>
      </c>
      <c r="AD6644" s="48">
        <f t="shared" ca="1" si="482"/>
        <v>0.4303840401619129</v>
      </c>
      <c r="AE6644" s="49">
        <f t="shared" ca="1" si="484"/>
        <v>2.0784518628123121</v>
      </c>
      <c r="AF6644" s="50">
        <f t="shared" ca="1" si="483"/>
        <v>0.31651873740676023</v>
      </c>
      <c r="AG6644" s="50">
        <f t="shared" ca="1" si="483"/>
        <v>4.4636447649907601E-3</v>
      </c>
      <c r="AH6644" s="50">
        <f t="shared" ca="1" si="483"/>
        <v>0.35668678277188642</v>
      </c>
      <c r="AI6644" s="50">
        <f t="shared" ca="1" si="483"/>
        <v>0.11526130996302271</v>
      </c>
      <c r="AJ6644" s="50">
        <f t="shared" ca="1" si="483"/>
        <v>0.20706952509333978</v>
      </c>
      <c r="AK6644" s="51">
        <f t="shared" ca="1" si="485"/>
        <v>1</v>
      </c>
      <c r="AM6644" s="52" cm="1">
        <f t="array" aca="1" ref="AM6644" ca="1">+SQRT(MMULT(MMULT(AF6644:AJ6644,MMULT(MMULT($Q$25:$U$29,$Q$16:$U$20),$Q$25:$U$29)),TRANSPOSE(AF6644:AJ6644)))</f>
        <v>0.18491584402529035</v>
      </c>
      <c r="AN6644" s="53" cm="1">
        <f t="array" aca="1" ref="AN6644" ca="1">+SUMPRODUCT(AF6644:AJ6644,TRANSPOSE($T$4:$T$8))</f>
        <v>0.32269223587085683</v>
      </c>
    </row>
    <row r="6645" spans="25:40" x14ac:dyDescent="0.25">
      <c r="Y6645" s="47" t="s">
        <v>6678</v>
      </c>
      <c r="Z6645" s="48">
        <f t="shared" ca="1" si="482"/>
        <v>0.60872101530485989</v>
      </c>
      <c r="AA6645" s="48">
        <f t="shared" ca="1" si="482"/>
        <v>0.35658125541691221</v>
      </c>
      <c r="AB6645" s="48">
        <f t="shared" ca="1" si="482"/>
        <v>0.48120905932466174</v>
      </c>
      <c r="AC6645" s="48">
        <f t="shared" ca="1" si="482"/>
        <v>0.21178104710266454</v>
      </c>
      <c r="AD6645" s="48">
        <f t="shared" ca="1" si="482"/>
        <v>0.33382336381759936</v>
      </c>
      <c r="AE6645" s="49">
        <f t="shared" ca="1" si="484"/>
        <v>1.9921157409666979</v>
      </c>
      <c r="AF6645" s="50">
        <f t="shared" ca="1" si="483"/>
        <v>0.30556508479244826</v>
      </c>
      <c r="AG6645" s="50">
        <f t="shared" ca="1" si="483"/>
        <v>0.17899625412521308</v>
      </c>
      <c r="AH6645" s="50">
        <f t="shared" ca="1" si="483"/>
        <v>0.24155677776590898</v>
      </c>
      <c r="AI6645" s="50">
        <f t="shared" ca="1" si="483"/>
        <v>0.10630960980203653</v>
      </c>
      <c r="AJ6645" s="50">
        <f t="shared" ca="1" si="483"/>
        <v>0.16757227351439311</v>
      </c>
      <c r="AK6645" s="51">
        <f t="shared" ca="1" si="485"/>
        <v>0.99999999999999989</v>
      </c>
      <c r="AM6645" s="52" cm="1">
        <f t="array" aca="1" ref="AM6645" ca="1">+SQRT(MMULT(MMULT(AF6645:AJ6645,MMULT(MMULT($Q$25:$U$29,$Q$16:$U$20),$Q$25:$U$29)),TRANSPOSE(AF6645:AJ6645)))</f>
        <v>0.16978187044479617</v>
      </c>
      <c r="AN6645" s="53" cm="1">
        <f t="array" aca="1" ref="AN6645" ca="1">+SUMPRODUCT(AF6645:AJ6645,TRANSPOSE($T$4:$T$8))</f>
        <v>0.32907673575499236</v>
      </c>
    </row>
    <row r="6646" spans="25:40" x14ac:dyDescent="0.25">
      <c r="Y6646" s="47" t="s">
        <v>6679</v>
      </c>
      <c r="Z6646" s="48">
        <f t="shared" ca="1" si="482"/>
        <v>0.99457922153624401</v>
      </c>
      <c r="AA6646" s="48">
        <f t="shared" ca="1" si="482"/>
        <v>0.24454017595482513</v>
      </c>
      <c r="AB6646" s="48">
        <f t="shared" ca="1" si="482"/>
        <v>0.25165550326939756</v>
      </c>
      <c r="AC6646" s="48">
        <f t="shared" ca="1" si="482"/>
        <v>0.74798891724647476</v>
      </c>
      <c r="AD6646" s="48">
        <f t="shared" ca="1" si="482"/>
        <v>0.53927616036162518</v>
      </c>
      <c r="AE6646" s="49">
        <f t="shared" ca="1" si="484"/>
        <v>2.7780399783685663</v>
      </c>
      <c r="AF6646" s="50">
        <f t="shared" ca="1" si="483"/>
        <v>0.35801472595089195</v>
      </c>
      <c r="AG6646" s="50">
        <f t="shared" ca="1" si="483"/>
        <v>8.8026154360252934E-2</v>
      </c>
      <c r="AH6646" s="50">
        <f t="shared" ca="1" si="483"/>
        <v>9.0587430428983581E-2</v>
      </c>
      <c r="AI6646" s="50">
        <f t="shared" ca="1" si="483"/>
        <v>0.26925059504929777</v>
      </c>
      <c r="AJ6646" s="50">
        <f t="shared" ca="1" si="483"/>
        <v>0.19412109421057391</v>
      </c>
      <c r="AK6646" s="51">
        <f t="shared" ca="1" si="485"/>
        <v>1.0000000000000002</v>
      </c>
      <c r="AM6646" s="52" cm="1">
        <f t="array" aca="1" ref="AM6646" ca="1">+SQRT(MMULT(MMULT(AF6646:AJ6646,MMULT(MMULT($Q$25:$U$29,$Q$16:$U$20),$Q$25:$U$29)),TRANSPOSE(AF6646:AJ6646)))</f>
        <v>0.16590870881594494</v>
      </c>
      <c r="AN6646" s="53" cm="1">
        <f t="array" aca="1" ref="AN6646" ca="1">+SUMPRODUCT(AF6646:AJ6646,TRANSPOSE($T$4:$T$8))</f>
        <v>0.28769369882924134</v>
      </c>
    </row>
    <row r="6647" spans="25:40" x14ac:dyDescent="0.25">
      <c r="Y6647" s="47" t="s">
        <v>6680</v>
      </c>
      <c r="Z6647" s="48">
        <f t="shared" ref="Z6647:AD6697" ca="1" si="486">RAND()</f>
        <v>0.30734088260709214</v>
      </c>
      <c r="AA6647" s="48">
        <f t="shared" ca="1" si="486"/>
        <v>0.93068607842919815</v>
      </c>
      <c r="AB6647" s="48">
        <f t="shared" ca="1" si="486"/>
        <v>0.84035789196961852</v>
      </c>
      <c r="AC6647" s="48">
        <f t="shared" ca="1" si="486"/>
        <v>0.79676353870414396</v>
      </c>
      <c r="AD6647" s="48">
        <f t="shared" ca="1" si="486"/>
        <v>5.3248226704636914E-2</v>
      </c>
      <c r="AE6647" s="49">
        <f t="shared" ca="1" si="484"/>
        <v>2.9283966184146895</v>
      </c>
      <c r="AF6647" s="50">
        <f t="shared" ref="AF6647:AJ6697" ca="1" si="487">Z6647/$AE6647</f>
        <v>0.10495193194611512</v>
      </c>
      <c r="AG6647" s="50">
        <f t="shared" ca="1" si="487"/>
        <v>0.31781421702809926</v>
      </c>
      <c r="AH6647" s="50">
        <f t="shared" ca="1" si="487"/>
        <v>0.28696860482804165</v>
      </c>
      <c r="AI6647" s="50">
        <f t="shared" ca="1" si="487"/>
        <v>0.2720818394932713</v>
      </c>
      <c r="AJ6647" s="50">
        <f t="shared" ca="1" si="487"/>
        <v>1.8183406704472722E-2</v>
      </c>
      <c r="AK6647" s="51">
        <f t="shared" ca="1" si="485"/>
        <v>1.0000000000000002</v>
      </c>
      <c r="AM6647" s="52" cm="1">
        <f t="array" aca="1" ref="AM6647" ca="1">+SQRT(MMULT(MMULT(AF6647:AJ6647,MMULT(MMULT($Q$25:$U$29,$Q$16:$U$20),$Q$25:$U$29)),TRANSPOSE(AF6647:AJ6647)))</f>
        <v>0.18662649194595354</v>
      </c>
      <c r="AN6647" s="53" cm="1">
        <f t="array" aca="1" ref="AN6647" ca="1">+SUMPRODUCT(AF6647:AJ6647,TRANSPOSE($T$4:$T$8))</f>
        <v>0.39792337390223803</v>
      </c>
    </row>
    <row r="6648" spans="25:40" x14ac:dyDescent="0.25">
      <c r="Y6648" s="47" t="s">
        <v>6681</v>
      </c>
      <c r="Z6648" s="48">
        <f t="shared" ca="1" si="486"/>
        <v>0.86194361135393827</v>
      </c>
      <c r="AA6648" s="48">
        <f t="shared" ca="1" si="486"/>
        <v>0.6161559191232675</v>
      </c>
      <c r="AB6648" s="48">
        <f t="shared" ca="1" si="486"/>
        <v>0.74550129450445823</v>
      </c>
      <c r="AC6648" s="48">
        <f t="shared" ca="1" si="486"/>
        <v>0.94225955077697932</v>
      </c>
      <c r="AD6648" s="48">
        <f t="shared" ca="1" si="486"/>
        <v>0.35125130063614507</v>
      </c>
      <c r="AE6648" s="49">
        <f t="shared" ca="1" si="484"/>
        <v>3.5171116763947881</v>
      </c>
      <c r="AF6648" s="50">
        <f t="shared" ca="1" si="487"/>
        <v>0.24507143663901873</v>
      </c>
      <c r="AG6648" s="50">
        <f t="shared" ca="1" si="487"/>
        <v>0.17518804513903224</v>
      </c>
      <c r="AH6648" s="50">
        <f t="shared" ca="1" si="487"/>
        <v>0.21196406685289948</v>
      </c>
      <c r="AI6648" s="50">
        <f t="shared" ca="1" si="487"/>
        <v>0.26790720269162493</v>
      </c>
      <c r="AJ6648" s="50">
        <f t="shared" ca="1" si="487"/>
        <v>9.986924867742468E-2</v>
      </c>
      <c r="AK6648" s="51">
        <f t="shared" ca="1" si="485"/>
        <v>1</v>
      </c>
      <c r="AM6648" s="52" cm="1">
        <f t="array" aca="1" ref="AM6648" ca="1">+SQRT(MMULT(MMULT(AF6648:AJ6648,MMULT(MMULT($Q$25:$U$29,$Q$16:$U$20),$Q$25:$U$29)),TRANSPOSE(AF6648:AJ6648)))</f>
        <v>0.16826829291588943</v>
      </c>
      <c r="AN6648" s="53" cm="1">
        <f t="array" aca="1" ref="AN6648" ca="1">+SUMPRODUCT(AF6648:AJ6648,TRANSPOSE($T$4:$T$8))</f>
        <v>0.34537616856230596</v>
      </c>
    </row>
    <row r="6649" spans="25:40" x14ac:dyDescent="0.25">
      <c r="Y6649" s="47" t="s">
        <v>6682</v>
      </c>
      <c r="Z6649" s="48">
        <f t="shared" ca="1" si="486"/>
        <v>0.23676055246576921</v>
      </c>
      <c r="AA6649" s="48">
        <f t="shared" ca="1" si="486"/>
        <v>0.87481247809038387</v>
      </c>
      <c r="AB6649" s="48">
        <f t="shared" ca="1" si="486"/>
        <v>0.92726045339742935</v>
      </c>
      <c r="AC6649" s="48">
        <f t="shared" ca="1" si="486"/>
        <v>0.64257884960511591</v>
      </c>
      <c r="AD6649" s="48">
        <f t="shared" ca="1" si="486"/>
        <v>2.6798595385923329E-2</v>
      </c>
      <c r="AE6649" s="49">
        <f t="shared" ca="1" si="484"/>
        <v>2.7082109289446219</v>
      </c>
      <c r="AF6649" s="50">
        <f t="shared" ca="1" si="487"/>
        <v>8.7423232044201882E-2</v>
      </c>
      <c r="AG6649" s="50">
        <f t="shared" ca="1" si="487"/>
        <v>0.32302228336080696</v>
      </c>
      <c r="AH6649" s="50">
        <f t="shared" ca="1" si="487"/>
        <v>0.34238856489615405</v>
      </c>
      <c r="AI6649" s="50">
        <f t="shared" ca="1" si="487"/>
        <v>0.23727060648689063</v>
      </c>
      <c r="AJ6649" s="50">
        <f t="shared" ca="1" si="487"/>
        <v>9.8953132119463921E-3</v>
      </c>
      <c r="AK6649" s="51">
        <f t="shared" ca="1" si="485"/>
        <v>0.99999999999999978</v>
      </c>
      <c r="AM6649" s="52" cm="1">
        <f t="array" aca="1" ref="AM6649" ca="1">+SQRT(MMULT(MMULT(AF6649:AJ6649,MMULT(MMULT($Q$25:$U$29,$Q$16:$U$20),$Q$25:$U$29)),TRANSPOSE(AF6649:AJ6649)))</f>
        <v>0.19282664603624244</v>
      </c>
      <c r="AN6649" s="53" cm="1">
        <f t="array" aca="1" ref="AN6649" ca="1">+SUMPRODUCT(AF6649:AJ6649,TRANSPOSE($T$4:$T$8))</f>
        <v>0.410413913698634</v>
      </c>
    </row>
    <row r="6650" spans="25:40" x14ac:dyDescent="0.25">
      <c r="Y6650" s="47" t="s">
        <v>6683</v>
      </c>
      <c r="Z6650" s="48">
        <f t="shared" ca="1" si="486"/>
        <v>0.56429059319906705</v>
      </c>
      <c r="AA6650" s="48">
        <f t="shared" ca="1" si="486"/>
        <v>0.22579065792256203</v>
      </c>
      <c r="AB6650" s="48">
        <f t="shared" ca="1" si="486"/>
        <v>0.60558743330649223</v>
      </c>
      <c r="AC6650" s="48">
        <f t="shared" ca="1" si="486"/>
        <v>0.71338287974735703</v>
      </c>
      <c r="AD6650" s="48">
        <f t="shared" ca="1" si="486"/>
        <v>0.98838831220862744</v>
      </c>
      <c r="AE6650" s="49">
        <f t="shared" ca="1" si="484"/>
        <v>3.0974398763841058</v>
      </c>
      <c r="AF6650" s="50">
        <f t="shared" ca="1" si="487"/>
        <v>0.18217967602903384</v>
      </c>
      <c r="AG6650" s="50">
        <f t="shared" ca="1" si="487"/>
        <v>7.2895896912822694E-2</v>
      </c>
      <c r="AH6650" s="50">
        <f t="shared" ca="1" si="487"/>
        <v>0.19551224800961878</v>
      </c>
      <c r="AI6650" s="50">
        <f t="shared" ca="1" si="487"/>
        <v>0.23031371333029621</v>
      </c>
      <c r="AJ6650" s="50">
        <f t="shared" ca="1" si="487"/>
        <v>0.31909846571822847</v>
      </c>
      <c r="AK6650" s="51">
        <f t="shared" ca="1" si="485"/>
        <v>1</v>
      </c>
      <c r="AM6650" s="52" cm="1">
        <f t="array" aca="1" ref="AM6650" ca="1">+SQRT(MMULT(MMULT(AF6650:AJ6650,MMULT(MMULT($Q$25:$U$29,$Q$16:$U$20),$Q$25:$U$29)),TRANSPOSE(AF6650:AJ6650)))</f>
        <v>0.18154179083827865</v>
      </c>
      <c r="AN6650" s="53" cm="1">
        <f t="array" aca="1" ref="AN6650" ca="1">+SUMPRODUCT(AF6650:AJ6650,TRANSPOSE($T$4:$T$8))</f>
        <v>0.27860653615047615</v>
      </c>
    </row>
    <row r="6651" spans="25:40" x14ac:dyDescent="0.25">
      <c r="Y6651" s="47" t="s">
        <v>6684</v>
      </c>
      <c r="Z6651" s="48">
        <f t="shared" ca="1" si="486"/>
        <v>0.42766450042662907</v>
      </c>
      <c r="AA6651" s="48">
        <f t="shared" ca="1" si="486"/>
        <v>9.000043075064379E-2</v>
      </c>
      <c r="AB6651" s="48">
        <f t="shared" ca="1" si="486"/>
        <v>0.70499242735319334</v>
      </c>
      <c r="AC6651" s="48">
        <f t="shared" ca="1" si="486"/>
        <v>4.628536715400966E-2</v>
      </c>
      <c r="AD6651" s="48">
        <f t="shared" ca="1" si="486"/>
        <v>0.19408439813207679</v>
      </c>
      <c r="AE6651" s="49">
        <f t="shared" ca="1" si="484"/>
        <v>1.4630271238165524</v>
      </c>
      <c r="AF6651" s="50">
        <f t="shared" ca="1" si="487"/>
        <v>0.29231481321480512</v>
      </c>
      <c r="AG6651" s="50">
        <f t="shared" ca="1" si="487"/>
        <v>6.1516583859267435E-2</v>
      </c>
      <c r="AH6651" s="50">
        <f t="shared" ca="1" si="487"/>
        <v>0.48187242456182355</v>
      </c>
      <c r="AI6651" s="50">
        <f t="shared" ca="1" si="487"/>
        <v>3.1636711582808182E-2</v>
      </c>
      <c r="AJ6651" s="50">
        <f t="shared" ca="1" si="487"/>
        <v>0.13265946678129587</v>
      </c>
      <c r="AK6651" s="51">
        <f t="shared" ca="1" si="485"/>
        <v>1.0000000000000002</v>
      </c>
      <c r="AM6651" s="52" cm="1">
        <f t="array" aca="1" ref="AM6651" ca="1">+SQRT(MMULT(MMULT(AF6651:AJ6651,MMULT(MMULT($Q$25:$U$29,$Q$16:$U$20),$Q$25:$U$29)),TRANSPOSE(AF6651:AJ6651)))</f>
        <v>0.20087811037016276</v>
      </c>
      <c r="AN6651" s="53" cm="1">
        <f t="array" aca="1" ref="AN6651" ca="1">+SUMPRODUCT(AF6651:AJ6651,TRANSPOSE($T$4:$T$8))</f>
        <v>0.36874212449121752</v>
      </c>
    </row>
    <row r="6652" spans="25:40" x14ac:dyDescent="0.25">
      <c r="Y6652" s="47" t="s">
        <v>6685</v>
      </c>
      <c r="Z6652" s="48">
        <f t="shared" ca="1" si="486"/>
        <v>0.74293875241602869</v>
      </c>
      <c r="AA6652" s="48">
        <f t="shared" ca="1" si="486"/>
        <v>0.12957760068716606</v>
      </c>
      <c r="AB6652" s="48">
        <f t="shared" ca="1" si="486"/>
        <v>0.69252750383980388</v>
      </c>
      <c r="AC6652" s="48">
        <f t="shared" ca="1" si="486"/>
        <v>5.3643078436018121E-2</v>
      </c>
      <c r="AD6652" s="48">
        <f t="shared" ca="1" si="486"/>
        <v>0.3190210689711227</v>
      </c>
      <c r="AE6652" s="49">
        <f t="shared" ca="1" si="484"/>
        <v>1.9377080043501396</v>
      </c>
      <c r="AF6652" s="50">
        <f t="shared" ca="1" si="487"/>
        <v>0.38341109741412893</v>
      </c>
      <c r="AG6652" s="50">
        <f t="shared" ca="1" si="487"/>
        <v>6.6871582506892346E-2</v>
      </c>
      <c r="AH6652" s="50">
        <f t="shared" ca="1" si="487"/>
        <v>0.35739518146443372</v>
      </c>
      <c r="AI6652" s="50">
        <f t="shared" ca="1" si="487"/>
        <v>2.7683778110834979E-2</v>
      </c>
      <c r="AJ6652" s="50">
        <f t="shared" ca="1" si="487"/>
        <v>0.16463836050370997</v>
      </c>
      <c r="AK6652" s="51">
        <f t="shared" ca="1" si="485"/>
        <v>0.99999999999999989</v>
      </c>
      <c r="AM6652" s="52" cm="1">
        <f t="array" aca="1" ref="AM6652" ca="1">+SQRT(MMULT(MMULT(AF6652:AJ6652,MMULT(MMULT($Q$25:$U$29,$Q$16:$U$20),$Q$25:$U$29)),TRANSPOSE(AF6652:AJ6652)))</f>
        <v>0.18293812052967393</v>
      </c>
      <c r="AN6652" s="53" cm="1">
        <f t="array" aca="1" ref="AN6652" ca="1">+SUMPRODUCT(AF6652:AJ6652,TRANSPOSE($T$4:$T$8))</f>
        <v>0.3357868010128981</v>
      </c>
    </row>
    <row r="6653" spans="25:40" x14ac:dyDescent="0.25">
      <c r="Y6653" s="47" t="s">
        <v>6686</v>
      </c>
      <c r="Z6653" s="48">
        <f t="shared" ca="1" si="486"/>
        <v>0.6037966150019779</v>
      </c>
      <c r="AA6653" s="48">
        <f t="shared" ca="1" si="486"/>
        <v>0.71763792651951208</v>
      </c>
      <c r="AB6653" s="48">
        <f t="shared" ca="1" si="486"/>
        <v>0.73047063576365789</v>
      </c>
      <c r="AC6653" s="48">
        <f t="shared" ca="1" si="486"/>
        <v>0.84202620426451291</v>
      </c>
      <c r="AD6653" s="48">
        <f t="shared" ca="1" si="486"/>
        <v>3.7146351300791691E-2</v>
      </c>
      <c r="AE6653" s="49">
        <f t="shared" ca="1" si="484"/>
        <v>2.9310777328504525</v>
      </c>
      <c r="AF6653" s="50">
        <f t="shared" ca="1" si="487"/>
        <v>0.20599815836845445</v>
      </c>
      <c r="AG6653" s="50">
        <f t="shared" ca="1" si="487"/>
        <v>0.24483756212825317</v>
      </c>
      <c r="AH6653" s="50">
        <f t="shared" ca="1" si="487"/>
        <v>0.24921571597259562</v>
      </c>
      <c r="AI6653" s="50">
        <f t="shared" ca="1" si="487"/>
        <v>0.28727528950439957</v>
      </c>
      <c r="AJ6653" s="50">
        <f t="shared" ca="1" si="487"/>
        <v>1.267327402629719E-2</v>
      </c>
      <c r="AK6653" s="51">
        <f t="shared" ca="1" si="485"/>
        <v>1</v>
      </c>
      <c r="AM6653" s="52" cm="1">
        <f t="array" aca="1" ref="AM6653" ca="1">+SQRT(MMULT(MMULT(AF6653:AJ6653,MMULT(MMULT($Q$25:$U$29,$Q$16:$U$20),$Q$25:$U$29)),TRANSPOSE(AF6653:AJ6653)))</f>
        <v>0.17497910639266526</v>
      </c>
      <c r="AN6653" s="53" cm="1">
        <f t="array" aca="1" ref="AN6653" ca="1">+SUMPRODUCT(AF6653:AJ6653,TRANSPOSE($T$4:$T$8))</f>
        <v>0.38243164808779384</v>
      </c>
    </row>
    <row r="6654" spans="25:40" x14ac:dyDescent="0.25">
      <c r="Y6654" s="47" t="s">
        <v>6687</v>
      </c>
      <c r="Z6654" s="48">
        <f t="shared" ca="1" si="486"/>
        <v>0.2279592864683202</v>
      </c>
      <c r="AA6654" s="48">
        <f t="shared" ca="1" si="486"/>
        <v>4.4087787726824645E-2</v>
      </c>
      <c r="AB6654" s="48">
        <f t="shared" ca="1" si="486"/>
        <v>0.62823232492320136</v>
      </c>
      <c r="AC6654" s="48">
        <f t="shared" ca="1" si="486"/>
        <v>6.8705781568132229E-2</v>
      </c>
      <c r="AD6654" s="48">
        <f t="shared" ca="1" si="486"/>
        <v>0.83927022594644252</v>
      </c>
      <c r="AE6654" s="49">
        <f t="shared" ca="1" si="484"/>
        <v>1.8082554066329211</v>
      </c>
      <c r="AF6654" s="50">
        <f t="shared" ca="1" si="487"/>
        <v>0.1260658674831748</v>
      </c>
      <c r="AG6654" s="50">
        <f t="shared" ca="1" si="487"/>
        <v>2.4381394113411625E-2</v>
      </c>
      <c r="AH6654" s="50">
        <f t="shared" ca="1" si="487"/>
        <v>0.34742455220582319</v>
      </c>
      <c r="AI6654" s="50">
        <f t="shared" ca="1" si="487"/>
        <v>3.7995617939871933E-2</v>
      </c>
      <c r="AJ6654" s="50">
        <f t="shared" ca="1" si="487"/>
        <v>0.46413256825771837</v>
      </c>
      <c r="AK6654" s="51">
        <f t="shared" ca="1" si="485"/>
        <v>1</v>
      </c>
      <c r="AM6654" s="52" cm="1">
        <f t="array" aca="1" ref="AM6654" ca="1">+SQRT(MMULT(MMULT(AF6654:AJ6654,MMULT(MMULT($Q$25:$U$29,$Q$16:$U$20),$Q$25:$U$29)),TRANSPOSE(AF6654:AJ6654)))</f>
        <v>0.21611948645369197</v>
      </c>
      <c r="AN6654" s="53" cm="1">
        <f t="array" aca="1" ref="AN6654" ca="1">+SUMPRODUCT(AF6654:AJ6654,TRANSPOSE($T$4:$T$8))</f>
        <v>0.26296687557058079</v>
      </c>
    </row>
    <row r="6655" spans="25:40" x14ac:dyDescent="0.25">
      <c r="Y6655" s="47" t="s">
        <v>6688</v>
      </c>
      <c r="Z6655" s="48">
        <f t="shared" ca="1" si="486"/>
        <v>0.81845038707403006</v>
      </c>
      <c r="AA6655" s="48">
        <f t="shared" ca="1" si="486"/>
        <v>0.32517794274917966</v>
      </c>
      <c r="AB6655" s="48">
        <f t="shared" ca="1" si="486"/>
        <v>0.47917029038866166</v>
      </c>
      <c r="AC6655" s="48">
        <f t="shared" ca="1" si="486"/>
        <v>0.97232894731339947</v>
      </c>
      <c r="AD6655" s="48">
        <f t="shared" ca="1" si="486"/>
        <v>0.78405353681123868</v>
      </c>
      <c r="AE6655" s="49">
        <f t="shared" ca="1" si="484"/>
        <v>3.3791811043365096</v>
      </c>
      <c r="AF6655" s="50">
        <f t="shared" ca="1" si="487"/>
        <v>0.24220376529204402</v>
      </c>
      <c r="AG6655" s="50">
        <f t="shared" ca="1" si="487"/>
        <v>9.6229806189398429E-2</v>
      </c>
      <c r="AH6655" s="50">
        <f t="shared" ca="1" si="487"/>
        <v>0.14180071312950393</v>
      </c>
      <c r="AI6655" s="50">
        <f t="shared" ca="1" si="487"/>
        <v>0.28774099916266926</v>
      </c>
      <c r="AJ6655" s="50">
        <f t="shared" ca="1" si="487"/>
        <v>0.23202471622638435</v>
      </c>
      <c r="AK6655" s="51">
        <f t="shared" ca="1" si="485"/>
        <v>0.99999999999999989</v>
      </c>
      <c r="AM6655" s="52" cm="1">
        <f t="array" aca="1" ref="AM6655" ca="1">+SQRT(MMULT(MMULT(AF6655:AJ6655,MMULT(MMULT($Q$25:$U$29,$Q$16:$U$20),$Q$25:$U$29)),TRANSPOSE(AF6655:AJ6655)))</f>
        <v>0.17109677069816923</v>
      </c>
      <c r="AN6655" s="53" cm="1">
        <f t="array" aca="1" ref="AN6655" ca="1">+SUMPRODUCT(AF6655:AJ6655,TRANSPOSE($T$4:$T$8))</f>
        <v>0.29225418990854418</v>
      </c>
    </row>
    <row r="6656" spans="25:40" x14ac:dyDescent="0.25">
      <c r="Y6656" s="47" t="s">
        <v>6689</v>
      </c>
      <c r="Z6656" s="48">
        <f t="shared" ca="1" si="486"/>
        <v>0.72960252039231133</v>
      </c>
      <c r="AA6656" s="48">
        <f t="shared" ca="1" si="486"/>
        <v>0.7479582024755741</v>
      </c>
      <c r="AB6656" s="48">
        <f t="shared" ca="1" si="486"/>
        <v>0.22214234794314414</v>
      </c>
      <c r="AC6656" s="48">
        <f t="shared" ca="1" si="486"/>
        <v>0.20599151301333773</v>
      </c>
      <c r="AD6656" s="48">
        <f t="shared" ca="1" si="486"/>
        <v>0.89897478049297874</v>
      </c>
      <c r="AE6656" s="49">
        <f t="shared" ca="1" si="484"/>
        <v>2.8046693643173461</v>
      </c>
      <c r="AF6656" s="50">
        <f t="shared" ca="1" si="487"/>
        <v>0.26013851389213427</v>
      </c>
      <c r="AG6656" s="50">
        <f t="shared" ca="1" si="487"/>
        <v>0.26668320051965427</v>
      </c>
      <c r="AH6656" s="50">
        <f t="shared" ca="1" si="487"/>
        <v>7.9204469079089956E-2</v>
      </c>
      <c r="AI6656" s="50">
        <f t="shared" ca="1" si="487"/>
        <v>7.3445916882069223E-2</v>
      </c>
      <c r="AJ6656" s="50">
        <f t="shared" ca="1" si="487"/>
        <v>0.32052789962705225</v>
      </c>
      <c r="AK6656" s="51">
        <f t="shared" ca="1" si="485"/>
        <v>1</v>
      </c>
      <c r="AM6656" s="52" cm="1">
        <f t="array" aca="1" ref="AM6656" ca="1">+SQRT(MMULT(MMULT(AF6656:AJ6656,MMULT(MMULT($Q$25:$U$29,$Q$16:$U$20),$Q$25:$U$29)),TRANSPOSE(AF6656:AJ6656)))</f>
        <v>0.18203656094354786</v>
      </c>
      <c r="AN6656" s="53" cm="1">
        <f t="array" aca="1" ref="AN6656" ca="1">+SUMPRODUCT(AF6656:AJ6656,TRANSPOSE($T$4:$T$8))</f>
        <v>0.2707314672375572</v>
      </c>
    </row>
    <row r="6657" spans="25:40" x14ac:dyDescent="0.25">
      <c r="Y6657" s="47" t="s">
        <v>6690</v>
      </c>
      <c r="Z6657" s="48">
        <f t="shared" ca="1" si="486"/>
        <v>0.33683482868988601</v>
      </c>
      <c r="AA6657" s="48">
        <f t="shared" ca="1" si="486"/>
        <v>0.20804403493363843</v>
      </c>
      <c r="AB6657" s="48">
        <f t="shared" ca="1" si="486"/>
        <v>0.84963637981919071</v>
      </c>
      <c r="AC6657" s="48">
        <f t="shared" ca="1" si="486"/>
        <v>0.31518761059939193</v>
      </c>
      <c r="AD6657" s="48">
        <f t="shared" ca="1" si="486"/>
        <v>0.64444723230414069</v>
      </c>
      <c r="AE6657" s="49">
        <f t="shared" ca="1" si="484"/>
        <v>2.3541500863462477</v>
      </c>
      <c r="AF6657" s="50">
        <f t="shared" ca="1" si="487"/>
        <v>0.14308128893033731</v>
      </c>
      <c r="AG6657" s="50">
        <f t="shared" ca="1" si="487"/>
        <v>8.8373309815829387E-2</v>
      </c>
      <c r="AH6657" s="50">
        <f t="shared" ca="1" si="487"/>
        <v>0.36091003065053789</v>
      </c>
      <c r="AI6657" s="50">
        <f t="shared" ca="1" si="487"/>
        <v>0.13388594568691159</v>
      </c>
      <c r="AJ6657" s="50">
        <f t="shared" ca="1" si="487"/>
        <v>0.27374942491638388</v>
      </c>
      <c r="AK6657" s="51">
        <f t="shared" ca="1" si="485"/>
        <v>1</v>
      </c>
      <c r="AM6657" s="52" cm="1">
        <f t="array" aca="1" ref="AM6657" ca="1">+SQRT(MMULT(MMULT(AF6657:AJ6657,MMULT(MMULT($Q$25:$U$29,$Q$16:$U$20),$Q$25:$U$29)),TRANSPOSE(AF6657:AJ6657)))</f>
        <v>0.19313358633941854</v>
      </c>
      <c r="AN6657" s="53" cm="1">
        <f t="array" aca="1" ref="AN6657" ca="1">+SUMPRODUCT(AF6657:AJ6657,TRANSPOSE($T$4:$T$8))</f>
        <v>0.32077846996041254</v>
      </c>
    </row>
    <row r="6658" spans="25:40" x14ac:dyDescent="0.25">
      <c r="Y6658" s="47" t="s">
        <v>6691</v>
      </c>
      <c r="Z6658" s="48">
        <f t="shared" ca="1" si="486"/>
        <v>0.87148694257003734</v>
      </c>
      <c r="AA6658" s="48">
        <f t="shared" ca="1" si="486"/>
        <v>0.94951755627083456</v>
      </c>
      <c r="AB6658" s="48">
        <f t="shared" ca="1" si="486"/>
        <v>0.37318682249988788</v>
      </c>
      <c r="AC6658" s="48">
        <f t="shared" ca="1" si="486"/>
        <v>0.6651009996277939</v>
      </c>
      <c r="AD6658" s="48">
        <f t="shared" ca="1" si="486"/>
        <v>2.6259404541378317E-2</v>
      </c>
      <c r="AE6658" s="49">
        <f t="shared" ca="1" si="484"/>
        <v>2.8855517255099321</v>
      </c>
      <c r="AF6658" s="50">
        <f t="shared" ca="1" si="487"/>
        <v>0.30201743911418844</v>
      </c>
      <c r="AG6658" s="50">
        <f t="shared" ca="1" si="487"/>
        <v>0.3290592741334542</v>
      </c>
      <c r="AH6658" s="50">
        <f t="shared" ca="1" si="487"/>
        <v>0.1293294516957372</v>
      </c>
      <c r="AI6658" s="50">
        <f t="shared" ca="1" si="487"/>
        <v>0.23049352875844145</v>
      </c>
      <c r="AJ6658" s="50">
        <f t="shared" ca="1" si="487"/>
        <v>9.1003062981786544E-3</v>
      </c>
      <c r="AK6658" s="51">
        <f t="shared" ca="1" si="485"/>
        <v>1</v>
      </c>
      <c r="AM6658" s="52" cm="1">
        <f t="array" aca="1" ref="AM6658" ca="1">+SQRT(MMULT(MMULT(AF6658:AJ6658,MMULT(MMULT($Q$25:$U$29,$Q$16:$U$20),$Q$25:$U$29)),TRANSPOSE(AF6658:AJ6658)))</f>
        <v>0.17112380587713416</v>
      </c>
      <c r="AN6658" s="53" cm="1">
        <f t="array" aca="1" ref="AN6658" ca="1">+SUMPRODUCT(AF6658:AJ6658,TRANSPOSE($T$4:$T$8))</f>
        <v>0.36578621566158415</v>
      </c>
    </row>
    <row r="6659" spans="25:40" x14ac:dyDescent="0.25">
      <c r="Y6659" s="47" t="s">
        <v>6692</v>
      </c>
      <c r="Z6659" s="48">
        <f t="shared" ca="1" si="486"/>
        <v>0.28977960990065343</v>
      </c>
      <c r="AA6659" s="48">
        <f t="shared" ca="1" si="486"/>
        <v>0.6312437618242106</v>
      </c>
      <c r="AB6659" s="48">
        <f t="shared" ca="1" si="486"/>
        <v>0.25571672993450278</v>
      </c>
      <c r="AC6659" s="48">
        <f t="shared" ca="1" si="486"/>
        <v>0.96139777801395154</v>
      </c>
      <c r="AD6659" s="48">
        <f t="shared" ca="1" si="486"/>
        <v>0.52207425836720334</v>
      </c>
      <c r="AE6659" s="49">
        <f t="shared" ca="1" si="484"/>
        <v>2.6602121380405217</v>
      </c>
      <c r="AF6659" s="50">
        <f t="shared" ca="1" si="487"/>
        <v>0.10893101559716263</v>
      </c>
      <c r="AG6659" s="50">
        <f t="shared" ca="1" si="487"/>
        <v>0.23729076068691901</v>
      </c>
      <c r="AH6659" s="50">
        <f t="shared" ca="1" si="487"/>
        <v>9.6126442804242096E-2</v>
      </c>
      <c r="AI6659" s="50">
        <f t="shared" ca="1" si="487"/>
        <v>0.36139891411897129</v>
      </c>
      <c r="AJ6659" s="50">
        <f t="shared" ca="1" si="487"/>
        <v>0.19625286679270496</v>
      </c>
      <c r="AK6659" s="51">
        <f t="shared" ca="1" si="485"/>
        <v>0.99999999999999989</v>
      </c>
      <c r="AM6659" s="52" cm="1">
        <f t="array" aca="1" ref="AM6659" ca="1">+SQRT(MMULT(MMULT(AF6659:AJ6659,MMULT(MMULT($Q$25:$U$29,$Q$16:$U$20),$Q$25:$U$29)),TRANSPOSE(AF6659:AJ6659)))</f>
        <v>0.18115080134378969</v>
      </c>
      <c r="AN6659" s="53" cm="1">
        <f t="array" aca="1" ref="AN6659" ca="1">+SUMPRODUCT(AF6659:AJ6659,TRANSPOSE($T$4:$T$8))</f>
        <v>0.31243327286247935</v>
      </c>
    </row>
    <row r="6660" spans="25:40" x14ac:dyDescent="0.25">
      <c r="Y6660" s="47" t="s">
        <v>6693</v>
      </c>
      <c r="Z6660" s="48">
        <f t="shared" ca="1" si="486"/>
        <v>0.73968205765629602</v>
      </c>
      <c r="AA6660" s="48">
        <f t="shared" ca="1" si="486"/>
        <v>0.39605591468043833</v>
      </c>
      <c r="AB6660" s="48">
        <f t="shared" ca="1" si="486"/>
        <v>0.97588360484439785</v>
      </c>
      <c r="AC6660" s="48">
        <f t="shared" ca="1" si="486"/>
        <v>5.0469287058955148E-3</v>
      </c>
      <c r="AD6660" s="48">
        <f t="shared" ca="1" si="486"/>
        <v>0.71161631638716283</v>
      </c>
      <c r="AE6660" s="49">
        <f t="shared" ca="1" si="484"/>
        <v>2.8282848222741905</v>
      </c>
      <c r="AF6660" s="50">
        <f t="shared" ca="1" si="487"/>
        <v>0.26153025743055341</v>
      </c>
      <c r="AG6660" s="50">
        <f t="shared" ca="1" si="487"/>
        <v>0.14003395682121381</v>
      </c>
      <c r="AH6660" s="50">
        <f t="shared" ca="1" si="487"/>
        <v>0.3450443170216857</v>
      </c>
      <c r="AI6660" s="50">
        <f t="shared" ca="1" si="487"/>
        <v>1.7844485343726233E-3</v>
      </c>
      <c r="AJ6660" s="50">
        <f t="shared" ca="1" si="487"/>
        <v>0.25160702019217446</v>
      </c>
      <c r="AK6660" s="51">
        <f t="shared" ca="1" si="485"/>
        <v>1</v>
      </c>
      <c r="AM6660" s="52" cm="1">
        <f t="array" aca="1" ref="AM6660" ca="1">+SQRT(MMULT(MMULT(AF6660:AJ6660,MMULT(MMULT($Q$25:$U$29,$Q$16:$U$20),$Q$25:$U$29)),TRANSPOSE(AF6660:AJ6660)))</f>
        <v>0.18812616395276327</v>
      </c>
      <c r="AN6660" s="53" cm="1">
        <f t="array" aca="1" ref="AN6660" ca="1">+SUMPRODUCT(AF6660:AJ6660,TRANSPOSE($T$4:$T$8))</f>
        <v>0.3222440743951242</v>
      </c>
    </row>
    <row r="6661" spans="25:40" x14ac:dyDescent="0.25">
      <c r="Y6661" s="47" t="s">
        <v>6694</v>
      </c>
      <c r="Z6661" s="48">
        <f t="shared" ca="1" si="486"/>
        <v>0.72029849011024383</v>
      </c>
      <c r="AA6661" s="48">
        <f t="shared" ca="1" si="486"/>
        <v>0.80041562003006161</v>
      </c>
      <c r="AB6661" s="48">
        <f t="shared" ca="1" si="486"/>
        <v>0.37430968735012093</v>
      </c>
      <c r="AC6661" s="48">
        <f t="shared" ca="1" si="486"/>
        <v>0.49242457565763875</v>
      </c>
      <c r="AD6661" s="48">
        <f t="shared" ca="1" si="486"/>
        <v>0.15098873538190338</v>
      </c>
      <c r="AE6661" s="49">
        <f t="shared" ca="1" si="484"/>
        <v>2.5384371085299682</v>
      </c>
      <c r="AF6661" s="50">
        <f t="shared" ca="1" si="487"/>
        <v>0.28375668149894606</v>
      </c>
      <c r="AG6661" s="50">
        <f t="shared" ca="1" si="487"/>
        <v>0.31531827884977204</v>
      </c>
      <c r="AH6661" s="50">
        <f t="shared" ca="1" si="487"/>
        <v>0.1474567504912056</v>
      </c>
      <c r="AI6661" s="50">
        <f t="shared" ca="1" si="487"/>
        <v>0.19398730581227844</v>
      </c>
      <c r="AJ6661" s="50">
        <f t="shared" ca="1" si="487"/>
        <v>5.9480983347797937E-2</v>
      </c>
      <c r="AK6661" s="51">
        <f t="shared" ca="1" si="485"/>
        <v>1</v>
      </c>
      <c r="AM6661" s="52" cm="1">
        <f t="array" aca="1" ref="AM6661" ca="1">+SQRT(MMULT(MMULT(AF6661:AJ6661,MMULT(MMULT($Q$25:$U$29,$Q$16:$U$20),$Q$25:$U$29)),TRANSPOSE(AF6661:AJ6661)))</f>
        <v>0.16977605827092529</v>
      </c>
      <c r="AN6661" s="53" cm="1">
        <f t="array" aca="1" ref="AN6661" ca="1">+SUMPRODUCT(AF6661:AJ6661,TRANSPOSE($T$4:$T$8))</f>
        <v>0.35494207142121481</v>
      </c>
    </row>
    <row r="6662" spans="25:40" x14ac:dyDescent="0.25">
      <c r="Y6662" s="47" t="s">
        <v>6695</v>
      </c>
      <c r="Z6662" s="48">
        <f t="shared" ca="1" si="486"/>
        <v>0.73424557516042899</v>
      </c>
      <c r="AA6662" s="48">
        <f t="shared" ca="1" si="486"/>
        <v>0.16051119595843788</v>
      </c>
      <c r="AB6662" s="48">
        <f t="shared" ca="1" si="486"/>
        <v>0.18183770908925412</v>
      </c>
      <c r="AC6662" s="48">
        <f t="shared" ca="1" si="486"/>
        <v>0.27587348497125186</v>
      </c>
      <c r="AD6662" s="48">
        <f t="shared" ca="1" si="486"/>
        <v>0.91573207631140563</v>
      </c>
      <c r="AE6662" s="49">
        <f t="shared" ca="1" si="484"/>
        <v>2.2682000414907781</v>
      </c>
      <c r="AF6662" s="50">
        <f t="shared" ca="1" si="487"/>
        <v>0.32371288322428782</v>
      </c>
      <c r="AG6662" s="50">
        <f t="shared" ca="1" si="487"/>
        <v>7.0765890583857696E-2</v>
      </c>
      <c r="AH6662" s="50">
        <f t="shared" ca="1" si="487"/>
        <v>8.0168285760960037E-2</v>
      </c>
      <c r="AI6662" s="50">
        <f t="shared" ca="1" si="487"/>
        <v>0.121626611376805</v>
      </c>
      <c r="AJ6662" s="50">
        <f t="shared" ca="1" si="487"/>
        <v>0.40372632905408962</v>
      </c>
      <c r="AK6662" s="51">
        <f t="shared" ca="1" si="485"/>
        <v>1.0000000000000002</v>
      </c>
      <c r="AM6662" s="52" cm="1">
        <f t="array" aca="1" ref="AM6662" ca="1">+SQRT(MMULT(MMULT(AF6662:AJ6662,MMULT(MMULT($Q$25:$U$29,$Q$16:$U$20),$Q$25:$U$29)),TRANSPOSE(AF6662:AJ6662)))</f>
        <v>0.18346829026385489</v>
      </c>
      <c r="AN6662" s="53" cm="1">
        <f t="array" aca="1" ref="AN6662" ca="1">+SUMPRODUCT(AF6662:AJ6662,TRANSPOSE($T$4:$T$8))</f>
        <v>0.22973984759821242</v>
      </c>
    </row>
    <row r="6663" spans="25:40" x14ac:dyDescent="0.25">
      <c r="Y6663" s="47" t="s">
        <v>6696</v>
      </c>
      <c r="Z6663" s="48">
        <f t="shared" ca="1" si="486"/>
        <v>0.7659447474625759</v>
      </c>
      <c r="AA6663" s="48">
        <f t="shared" ca="1" si="486"/>
        <v>0.66145500219923503</v>
      </c>
      <c r="AB6663" s="48">
        <f t="shared" ca="1" si="486"/>
        <v>0.45353899944795117</v>
      </c>
      <c r="AC6663" s="48">
        <f t="shared" ca="1" si="486"/>
        <v>0.46458560092573742</v>
      </c>
      <c r="AD6663" s="48">
        <f t="shared" ca="1" si="486"/>
        <v>0.29986103854135282</v>
      </c>
      <c r="AE6663" s="49">
        <f t="shared" ca="1" si="484"/>
        <v>2.6453853885768521</v>
      </c>
      <c r="AF6663" s="50">
        <f t="shared" ca="1" si="487"/>
        <v>0.28953994785411363</v>
      </c>
      <c r="AG6663" s="50">
        <f t="shared" ca="1" si="487"/>
        <v>0.25004107343130083</v>
      </c>
      <c r="AH6663" s="50">
        <f t="shared" ca="1" si="487"/>
        <v>0.17144534078338705</v>
      </c>
      <c r="AI6663" s="50">
        <f t="shared" ca="1" si="487"/>
        <v>0.17562114122648581</v>
      </c>
      <c r="AJ6663" s="50">
        <f t="shared" ca="1" si="487"/>
        <v>0.11335249670471273</v>
      </c>
      <c r="AK6663" s="51">
        <f t="shared" ca="1" si="485"/>
        <v>0.99999999999999989</v>
      </c>
      <c r="AM6663" s="52" cm="1">
        <f t="array" aca="1" ref="AM6663" ca="1">+SQRT(MMULT(MMULT(AF6663:AJ6663,MMULT(MMULT($Q$25:$U$29,$Q$16:$U$20),$Q$25:$U$29)),TRANSPOSE(AF6663:AJ6663)))</f>
        <v>0.16665490900006641</v>
      </c>
      <c r="AN6663" s="53" cm="1">
        <f t="array" aca="1" ref="AN6663" ca="1">+SUMPRODUCT(AF6663:AJ6663,TRANSPOSE($T$4:$T$8))</f>
        <v>0.33882029933644175</v>
      </c>
    </row>
    <row r="6664" spans="25:40" x14ac:dyDescent="0.25">
      <c r="Y6664" s="47" t="s">
        <v>6697</v>
      </c>
      <c r="Z6664" s="48">
        <f t="shared" ca="1" si="486"/>
        <v>2.8056472284961997E-2</v>
      </c>
      <c r="AA6664" s="48">
        <f t="shared" ca="1" si="486"/>
        <v>0.25338255501762208</v>
      </c>
      <c r="AB6664" s="48">
        <f t="shared" ca="1" si="486"/>
        <v>0.41015727342762898</v>
      </c>
      <c r="AC6664" s="48">
        <f t="shared" ca="1" si="486"/>
        <v>0.86504277311361832</v>
      </c>
      <c r="AD6664" s="48">
        <f t="shared" ca="1" si="486"/>
        <v>8.9920259822379833E-2</v>
      </c>
      <c r="AE6664" s="49">
        <f t="shared" ca="1" si="484"/>
        <v>1.6465593336662112</v>
      </c>
      <c r="AF6664" s="50">
        <f t="shared" ca="1" si="487"/>
        <v>1.7039454158321619E-2</v>
      </c>
      <c r="AG6664" s="50">
        <f t="shared" ca="1" si="487"/>
        <v>0.15388607615702693</v>
      </c>
      <c r="AH6664" s="50">
        <f t="shared" ca="1" si="487"/>
        <v>0.24909960123597685</v>
      </c>
      <c r="AI6664" s="50">
        <f t="shared" ca="1" si="487"/>
        <v>0.52536386355876008</v>
      </c>
      <c r="AJ6664" s="50">
        <f t="shared" ca="1" si="487"/>
        <v>5.4611004889914508E-2</v>
      </c>
      <c r="AK6664" s="51">
        <f t="shared" ca="1" si="485"/>
        <v>1</v>
      </c>
      <c r="AM6664" s="52" cm="1">
        <f t="array" aca="1" ref="AM6664" ca="1">+SQRT(MMULT(MMULT(AF6664:AJ6664,MMULT(MMULT($Q$25:$U$29,$Q$16:$U$20),$Q$25:$U$29)),TRANSPOSE(AF6664:AJ6664)))</f>
        <v>0.1972393804912102</v>
      </c>
      <c r="AN6664" s="53" cm="1">
        <f t="array" aca="1" ref="AN6664" ca="1">+SUMPRODUCT(AF6664:AJ6664,TRANSPOSE($T$4:$T$8))</f>
        <v>0.3735278876059952</v>
      </c>
    </row>
    <row r="6665" spans="25:40" x14ac:dyDescent="0.25">
      <c r="Y6665" s="47" t="s">
        <v>6698</v>
      </c>
      <c r="Z6665" s="48">
        <f t="shared" ca="1" si="486"/>
        <v>6.7366342713422678E-2</v>
      </c>
      <c r="AA6665" s="48">
        <f t="shared" ca="1" si="486"/>
        <v>0.40866364712783154</v>
      </c>
      <c r="AB6665" s="48">
        <f t="shared" ca="1" si="486"/>
        <v>0.43700933268868358</v>
      </c>
      <c r="AC6665" s="48">
        <f t="shared" ca="1" si="486"/>
        <v>3.0205541384179191E-2</v>
      </c>
      <c r="AD6665" s="48">
        <f t="shared" ca="1" si="486"/>
        <v>0.8694121549304078</v>
      </c>
      <c r="AE6665" s="49">
        <f t="shared" ca="1" si="484"/>
        <v>1.8126570188445248</v>
      </c>
      <c r="AF6665" s="50">
        <f t="shared" ca="1" si="487"/>
        <v>3.7164417765234617E-2</v>
      </c>
      <c r="AG6665" s="50">
        <f t="shared" ca="1" si="487"/>
        <v>0.22545006743103199</v>
      </c>
      <c r="AH6665" s="50">
        <f t="shared" ca="1" si="487"/>
        <v>0.24108771165504572</v>
      </c>
      <c r="AI6665" s="50">
        <f t="shared" ca="1" si="487"/>
        <v>1.666368268798786E-2</v>
      </c>
      <c r="AJ6665" s="50">
        <f t="shared" ca="1" si="487"/>
        <v>0.47963412046069981</v>
      </c>
      <c r="AK6665" s="51">
        <f t="shared" ca="1" si="485"/>
        <v>1</v>
      </c>
      <c r="AM6665" s="52" cm="1">
        <f t="array" aca="1" ref="AM6665" ca="1">+SQRT(MMULT(MMULT(AF6665:AJ6665,MMULT(MMULT($Q$25:$U$29,$Q$16:$U$20),$Q$25:$U$29)),TRANSPOSE(AF6665:AJ6665)))</f>
        <v>0.22005550556673881</v>
      </c>
      <c r="AN6665" s="53" cm="1">
        <f t="array" aca="1" ref="AN6665" ca="1">+SUMPRODUCT(AF6665:AJ6665,TRANSPOSE($T$4:$T$8))</f>
        <v>0.26195879431592228</v>
      </c>
    </row>
    <row r="6666" spans="25:40" x14ac:dyDescent="0.25">
      <c r="Y6666" s="47" t="s">
        <v>6699</v>
      </c>
      <c r="Z6666" s="48">
        <f t="shared" ca="1" si="486"/>
        <v>0.26601052249102619</v>
      </c>
      <c r="AA6666" s="48">
        <f t="shared" ca="1" si="486"/>
        <v>0.65446648076325675</v>
      </c>
      <c r="AB6666" s="48">
        <f t="shared" ca="1" si="486"/>
        <v>0.77291666889980248</v>
      </c>
      <c r="AC6666" s="48">
        <f t="shared" ca="1" si="486"/>
        <v>0.68924104470841174</v>
      </c>
      <c r="AD6666" s="48">
        <f t="shared" ca="1" si="486"/>
        <v>0.12676634635905415</v>
      </c>
      <c r="AE6666" s="49">
        <f t="shared" ref="AE6666:AE6729" ca="1" si="488">+SUM(Z6666:AD6666)</f>
        <v>2.5094010632215515</v>
      </c>
      <c r="AF6666" s="50">
        <f t="shared" ca="1" si="487"/>
        <v>0.1060055829216569</v>
      </c>
      <c r="AG6666" s="50">
        <f t="shared" ca="1" si="487"/>
        <v>0.26080585138632933</v>
      </c>
      <c r="AH6666" s="50">
        <f t="shared" ca="1" si="487"/>
        <v>0.30800842488985697</v>
      </c>
      <c r="AI6666" s="50">
        <f t="shared" ca="1" si="487"/>
        <v>0.27466356606367615</v>
      </c>
      <c r="AJ6666" s="50">
        <f t="shared" ca="1" si="487"/>
        <v>5.0516574738480584E-2</v>
      </c>
      <c r="AK6666" s="51">
        <f t="shared" ref="AK6666:AK6729" ca="1" si="489">+SUM(AF6666:AJ6666)</f>
        <v>0.99999999999999989</v>
      </c>
      <c r="AM6666" s="52" cm="1">
        <f t="array" aca="1" ref="AM6666" ca="1">+SQRT(MMULT(MMULT(AF6666:AJ6666,MMULT(MMULT($Q$25:$U$29,$Q$16:$U$20),$Q$25:$U$29)),TRANSPOSE(AF6666:AJ6666)))</f>
        <v>0.18494149689032549</v>
      </c>
      <c r="AN6666" s="53" cm="1">
        <f t="array" aca="1" ref="AN6666" ca="1">+SUMPRODUCT(AF6666:AJ6666,TRANSPOSE($T$4:$T$8))</f>
        <v>0.38803897434178797</v>
      </c>
    </row>
    <row r="6667" spans="25:40" x14ac:dyDescent="0.25">
      <c r="Y6667" s="47" t="s">
        <v>6700</v>
      </c>
      <c r="Z6667" s="48">
        <f t="shared" ca="1" si="486"/>
        <v>0.60337153766492901</v>
      </c>
      <c r="AA6667" s="48">
        <f t="shared" ca="1" si="486"/>
        <v>0.20522540070839945</v>
      </c>
      <c r="AB6667" s="48">
        <f t="shared" ca="1" si="486"/>
        <v>0.3015179199370488</v>
      </c>
      <c r="AC6667" s="48">
        <f t="shared" ca="1" si="486"/>
        <v>0.10301636653851898</v>
      </c>
      <c r="AD6667" s="48">
        <f t="shared" ca="1" si="486"/>
        <v>0.12797404208599161</v>
      </c>
      <c r="AE6667" s="49">
        <f t="shared" ca="1" si="488"/>
        <v>1.3411052669348877</v>
      </c>
      <c r="AF6667" s="50">
        <f t="shared" ca="1" si="487"/>
        <v>0.4499061725735683</v>
      </c>
      <c r="AG6667" s="50">
        <f t="shared" ca="1" si="487"/>
        <v>0.15302706339931435</v>
      </c>
      <c r="AH6667" s="50">
        <f t="shared" ca="1" si="487"/>
        <v>0.22482792914994035</v>
      </c>
      <c r="AI6667" s="50">
        <f t="shared" ca="1" si="487"/>
        <v>7.681452685214199E-2</v>
      </c>
      <c r="AJ6667" s="50">
        <f t="shared" ca="1" si="487"/>
        <v>9.5424308025035071E-2</v>
      </c>
      <c r="AK6667" s="51">
        <f t="shared" ca="1" si="489"/>
        <v>1</v>
      </c>
      <c r="AM6667" s="52" cm="1">
        <f t="array" aca="1" ref="AM6667" ca="1">+SQRT(MMULT(MMULT(AF6667:AJ6667,MMULT(MMULT($Q$25:$U$29,$Q$16:$U$20),$Q$25:$U$29)),TRANSPOSE(AF6667:AJ6667)))</f>
        <v>0.16753911581759651</v>
      </c>
      <c r="AN6667" s="53" cm="1">
        <f t="array" aca="1" ref="AN6667" ca="1">+SUMPRODUCT(AF6667:AJ6667,TRANSPOSE($T$4:$T$8))</f>
        <v>0.33649093518385442</v>
      </c>
    </row>
    <row r="6668" spans="25:40" x14ac:dyDescent="0.25">
      <c r="Y6668" s="47" t="s">
        <v>6701</v>
      </c>
      <c r="Z6668" s="48">
        <f t="shared" ca="1" si="486"/>
        <v>0.93354553204298862</v>
      </c>
      <c r="AA6668" s="48">
        <f t="shared" ca="1" si="486"/>
        <v>0.42197904000971187</v>
      </c>
      <c r="AB6668" s="48">
        <f t="shared" ca="1" si="486"/>
        <v>0.59698215784080388</v>
      </c>
      <c r="AC6668" s="48">
        <f t="shared" ca="1" si="486"/>
        <v>0.81081116702437117</v>
      </c>
      <c r="AD6668" s="48">
        <f t="shared" ca="1" si="486"/>
        <v>0.93903609304190883</v>
      </c>
      <c r="AE6668" s="49">
        <f t="shared" ca="1" si="488"/>
        <v>3.7023539899597848</v>
      </c>
      <c r="AF6668" s="50">
        <f t="shared" ca="1" si="487"/>
        <v>0.25214918254024887</v>
      </c>
      <c r="AG6668" s="50">
        <f t="shared" ca="1" si="487"/>
        <v>0.11397587620039958</v>
      </c>
      <c r="AH6668" s="50">
        <f t="shared" ca="1" si="487"/>
        <v>0.16124394357204302</v>
      </c>
      <c r="AI6668" s="50">
        <f t="shared" ca="1" si="487"/>
        <v>0.21899882324142059</v>
      </c>
      <c r="AJ6668" s="50">
        <f t="shared" ca="1" si="487"/>
        <v>0.25363217444588781</v>
      </c>
      <c r="AK6668" s="51">
        <f t="shared" ca="1" si="489"/>
        <v>0.99999999999999989</v>
      </c>
      <c r="AM6668" s="52" cm="1">
        <f t="array" aca="1" ref="AM6668" ca="1">+SQRT(MMULT(MMULT(AF6668:AJ6668,MMULT(MMULT($Q$25:$U$29,$Q$16:$U$20),$Q$25:$U$29)),TRANSPOSE(AF6668:AJ6668)))</f>
        <v>0.17104854967621919</v>
      </c>
      <c r="AN6668" s="53" cm="1">
        <f t="array" aca="1" ref="AN6668" ca="1">+SUMPRODUCT(AF6668:AJ6668,TRANSPOSE($T$4:$T$8))</f>
        <v>0.29044431203971438</v>
      </c>
    </row>
    <row r="6669" spans="25:40" x14ac:dyDescent="0.25">
      <c r="Y6669" s="47" t="s">
        <v>6702</v>
      </c>
      <c r="Z6669" s="48">
        <f t="shared" ca="1" si="486"/>
        <v>0.85971336911517171</v>
      </c>
      <c r="AA6669" s="48">
        <f t="shared" ca="1" si="486"/>
        <v>0.97813731844769236</v>
      </c>
      <c r="AB6669" s="48">
        <f t="shared" ca="1" si="486"/>
        <v>0.65950896901283917</v>
      </c>
      <c r="AC6669" s="48">
        <f t="shared" ca="1" si="486"/>
        <v>0.35812792737294297</v>
      </c>
      <c r="AD6669" s="48">
        <f t="shared" ca="1" si="486"/>
        <v>0.18311167265740236</v>
      </c>
      <c r="AE6669" s="49">
        <f t="shared" ca="1" si="488"/>
        <v>3.0385992566060485</v>
      </c>
      <c r="AF6669" s="50">
        <f t="shared" ca="1" si="487"/>
        <v>0.28293081664063369</v>
      </c>
      <c r="AG6669" s="50">
        <f t="shared" ca="1" si="487"/>
        <v>0.32190402084815195</v>
      </c>
      <c r="AH6669" s="50">
        <f t="shared" ca="1" si="487"/>
        <v>0.2170437472394682</v>
      </c>
      <c r="AI6669" s="50">
        <f t="shared" ca="1" si="487"/>
        <v>0.11785954551076688</v>
      </c>
      <c r="AJ6669" s="50">
        <f t="shared" ca="1" si="487"/>
        <v>6.0261869760979345E-2</v>
      </c>
      <c r="AK6669" s="51">
        <f t="shared" ca="1" si="489"/>
        <v>1</v>
      </c>
      <c r="AM6669" s="52" cm="1">
        <f t="array" aca="1" ref="AM6669" ca="1">+SQRT(MMULT(MMULT(AF6669:AJ6669,MMULT(MMULT($Q$25:$U$29,$Q$16:$U$20),$Q$25:$U$29)),TRANSPOSE(AF6669:AJ6669)))</f>
        <v>0.17349259529355182</v>
      </c>
      <c r="AN6669" s="53" cm="1">
        <f t="array" aca="1" ref="AN6669" ca="1">+SUMPRODUCT(AF6669:AJ6669,TRANSPOSE($T$4:$T$8))</f>
        <v>0.36652760898876474</v>
      </c>
    </row>
    <row r="6670" spans="25:40" x14ac:dyDescent="0.25">
      <c r="Y6670" s="47" t="s">
        <v>6703</v>
      </c>
      <c r="Z6670" s="48">
        <f t="shared" ca="1" si="486"/>
        <v>0.92148612192212953</v>
      </c>
      <c r="AA6670" s="48">
        <f t="shared" ca="1" si="486"/>
        <v>0.19299548320212112</v>
      </c>
      <c r="AB6670" s="48">
        <f t="shared" ca="1" si="486"/>
        <v>0.95961985151723561</v>
      </c>
      <c r="AC6670" s="48">
        <f t="shared" ca="1" si="486"/>
        <v>0.68087315585430075</v>
      </c>
      <c r="AD6670" s="48">
        <f t="shared" ca="1" si="486"/>
        <v>0.89094896459420714</v>
      </c>
      <c r="AE6670" s="49">
        <f t="shared" ca="1" si="488"/>
        <v>3.6459235770899938</v>
      </c>
      <c r="AF6670" s="50">
        <f t="shared" ca="1" si="487"/>
        <v>0.25274422308588729</v>
      </c>
      <c r="AG6670" s="50">
        <f t="shared" ca="1" si="487"/>
        <v>5.2934593696602139E-2</v>
      </c>
      <c r="AH6670" s="50">
        <f t="shared" ca="1" si="487"/>
        <v>0.26320350145220528</v>
      </c>
      <c r="AI6670" s="50">
        <f t="shared" ca="1" si="487"/>
        <v>0.18674915736926717</v>
      </c>
      <c r="AJ6670" s="50">
        <f t="shared" ca="1" si="487"/>
        <v>0.24436852439603823</v>
      </c>
      <c r="AK6670" s="51">
        <f t="shared" ca="1" si="489"/>
        <v>1.0000000000000002</v>
      </c>
      <c r="AM6670" s="52" cm="1">
        <f t="array" aca="1" ref="AM6670" ca="1">+SQRT(MMULT(MMULT(AF6670:AJ6670,MMULT(MMULT($Q$25:$U$29,$Q$16:$U$20),$Q$25:$U$29)),TRANSPOSE(AF6670:AJ6670)))</f>
        <v>0.17673928910118367</v>
      </c>
      <c r="AN6670" s="53" cm="1">
        <f t="array" aca="1" ref="AN6670" ca="1">+SUMPRODUCT(AF6670:AJ6670,TRANSPOSE($T$4:$T$8))</f>
        <v>0.30457556135751773</v>
      </c>
    </row>
    <row r="6671" spans="25:40" x14ac:dyDescent="0.25">
      <c r="Y6671" s="47" t="s">
        <v>6704</v>
      </c>
      <c r="Z6671" s="48">
        <f t="shared" ca="1" si="486"/>
        <v>0.67966269512903066</v>
      </c>
      <c r="AA6671" s="48">
        <f t="shared" ca="1" si="486"/>
        <v>0.63114309712539463</v>
      </c>
      <c r="AB6671" s="48">
        <f t="shared" ca="1" si="486"/>
        <v>0.36746137796837242</v>
      </c>
      <c r="AC6671" s="48">
        <f t="shared" ca="1" si="486"/>
        <v>0.57899393080090689</v>
      </c>
      <c r="AD6671" s="48">
        <f t="shared" ca="1" si="486"/>
        <v>0.93815854228410378</v>
      </c>
      <c r="AE6671" s="49">
        <f t="shared" ca="1" si="488"/>
        <v>3.1954196433078086</v>
      </c>
      <c r="AF6671" s="50">
        <f t="shared" ca="1" si="487"/>
        <v>0.21269904143965984</v>
      </c>
      <c r="AG6671" s="50">
        <f t="shared" ca="1" si="487"/>
        <v>0.19751493311596877</v>
      </c>
      <c r="AH6671" s="50">
        <f t="shared" ca="1" si="487"/>
        <v>0.11499628186174218</v>
      </c>
      <c r="AI6671" s="50">
        <f t="shared" ca="1" si="487"/>
        <v>0.18119495885728132</v>
      </c>
      <c r="AJ6671" s="50">
        <f t="shared" ca="1" si="487"/>
        <v>0.29359478472534783</v>
      </c>
      <c r="AK6671" s="51">
        <f t="shared" ca="1" si="489"/>
        <v>0.99999999999999989</v>
      </c>
      <c r="AM6671" s="52" cm="1">
        <f t="array" aca="1" ref="AM6671" ca="1">+SQRT(MMULT(MMULT(AF6671:AJ6671,MMULT(MMULT($Q$25:$U$29,$Q$16:$U$20),$Q$25:$U$29)),TRANSPOSE(AF6671:AJ6671)))</f>
        <v>0.17638000426526729</v>
      </c>
      <c r="AN6671" s="53" cm="1">
        <f t="array" aca="1" ref="AN6671" ca="1">+SUMPRODUCT(AF6671:AJ6671,TRANSPOSE($T$4:$T$8))</f>
        <v>0.28075833764491182</v>
      </c>
    </row>
    <row r="6672" spans="25:40" x14ac:dyDescent="0.25">
      <c r="Y6672" s="47" t="s">
        <v>6705</v>
      </c>
      <c r="Z6672" s="48">
        <f t="shared" ca="1" si="486"/>
        <v>0.23098805949176815</v>
      </c>
      <c r="AA6672" s="48">
        <f t="shared" ca="1" si="486"/>
        <v>4.2656645496392698E-2</v>
      </c>
      <c r="AB6672" s="48">
        <f t="shared" ca="1" si="486"/>
        <v>9.7831035682693468E-2</v>
      </c>
      <c r="AC6672" s="48">
        <f t="shared" ca="1" si="486"/>
        <v>6.2122544712389871E-2</v>
      </c>
      <c r="AD6672" s="48">
        <f t="shared" ca="1" si="486"/>
        <v>0.84727994527297645</v>
      </c>
      <c r="AE6672" s="49">
        <f t="shared" ca="1" si="488"/>
        <v>1.2808782306562208</v>
      </c>
      <c r="AF6672" s="50">
        <f t="shared" ca="1" si="487"/>
        <v>0.18033568996908325</v>
      </c>
      <c r="AG6672" s="50">
        <f t="shared" ca="1" si="487"/>
        <v>3.3302654753167911E-2</v>
      </c>
      <c r="AH6672" s="50">
        <f t="shared" ca="1" si="487"/>
        <v>7.6378092266095099E-2</v>
      </c>
      <c r="AI6672" s="50">
        <f t="shared" ca="1" si="487"/>
        <v>4.8499961374597791E-2</v>
      </c>
      <c r="AJ6672" s="50">
        <f t="shared" ca="1" si="487"/>
        <v>0.66148360163705588</v>
      </c>
      <c r="AK6672" s="51">
        <f t="shared" ca="1" si="489"/>
        <v>0.99999999999999989</v>
      </c>
      <c r="AM6672" s="52" cm="1">
        <f t="array" aca="1" ref="AM6672" ca="1">+SQRT(MMULT(MMULT(AF6672:AJ6672,MMULT(MMULT($Q$25:$U$29,$Q$16:$U$20),$Q$25:$U$29)),TRANSPOSE(AF6672:AJ6672)))</f>
        <v>0.23145653882616946</v>
      </c>
      <c r="AN6672" s="53" cm="1">
        <f t="array" aca="1" ref="AN6672" ca="1">+SUMPRODUCT(AF6672:AJ6672,TRANSPOSE($T$4:$T$8))</f>
        <v>0.16379826108264939</v>
      </c>
    </row>
    <row r="6673" spans="25:40" x14ac:dyDescent="0.25">
      <c r="Y6673" s="47" t="s">
        <v>6706</v>
      </c>
      <c r="Z6673" s="48">
        <f t="shared" ca="1" si="486"/>
        <v>0.84995812301115126</v>
      </c>
      <c r="AA6673" s="48">
        <f t="shared" ca="1" si="486"/>
        <v>0.6217371141959076</v>
      </c>
      <c r="AB6673" s="48">
        <f t="shared" ca="1" si="486"/>
        <v>2.2095690014321878E-2</v>
      </c>
      <c r="AC6673" s="48">
        <f t="shared" ca="1" si="486"/>
        <v>5.5617942613417348E-3</v>
      </c>
      <c r="AD6673" s="48">
        <f t="shared" ca="1" si="486"/>
        <v>0.2702272537289474</v>
      </c>
      <c r="AE6673" s="49">
        <f t="shared" ca="1" si="488"/>
        <v>1.7695799752116699</v>
      </c>
      <c r="AF6673" s="50">
        <f t="shared" ca="1" si="487"/>
        <v>0.48031630947308995</v>
      </c>
      <c r="AG6673" s="50">
        <f t="shared" ca="1" si="487"/>
        <v>0.35134728178732805</v>
      </c>
      <c r="AH6673" s="50">
        <f t="shared" ca="1" si="487"/>
        <v>1.2486403736388848E-2</v>
      </c>
      <c r="AI6673" s="50">
        <f t="shared" ca="1" si="487"/>
        <v>3.1430024860427436E-3</v>
      </c>
      <c r="AJ6673" s="50">
        <f t="shared" ca="1" si="487"/>
        <v>0.15270700251715039</v>
      </c>
      <c r="AK6673" s="51">
        <f t="shared" ca="1" si="489"/>
        <v>1</v>
      </c>
      <c r="AM6673" s="52" cm="1">
        <f t="array" aca="1" ref="AM6673" ca="1">+SQRT(MMULT(MMULT(AF6673:AJ6673,MMULT(MMULT($Q$25:$U$29,$Q$16:$U$20),$Q$25:$U$29)),TRANSPOSE(AF6673:AJ6673)))</f>
        <v>0.17931162647474816</v>
      </c>
      <c r="AN6673" s="53" cm="1">
        <f t="array" aca="1" ref="AN6673" ca="1">+SUMPRODUCT(AF6673:AJ6673,TRANSPOSE($T$4:$T$8))</f>
        <v>0.30078748979334652</v>
      </c>
    </row>
    <row r="6674" spans="25:40" x14ac:dyDescent="0.25">
      <c r="Y6674" s="47" t="s">
        <v>6707</v>
      </c>
      <c r="Z6674" s="48">
        <f t="shared" ca="1" si="486"/>
        <v>0.79724646375159147</v>
      </c>
      <c r="AA6674" s="48">
        <f t="shared" ca="1" si="486"/>
        <v>0.9134008371977661</v>
      </c>
      <c r="AB6674" s="48">
        <f t="shared" ca="1" si="486"/>
        <v>0.8427142949923927</v>
      </c>
      <c r="AC6674" s="48">
        <f t="shared" ca="1" si="486"/>
        <v>0.26277995832394463</v>
      </c>
      <c r="AD6674" s="48">
        <f t="shared" ca="1" si="486"/>
        <v>0.94862841219624738</v>
      </c>
      <c r="AE6674" s="49">
        <f t="shared" ca="1" si="488"/>
        <v>3.7647699664619427</v>
      </c>
      <c r="AF6674" s="50">
        <f t="shared" ca="1" si="487"/>
        <v>0.2117649871980965</v>
      </c>
      <c r="AG6674" s="50">
        <f t="shared" ca="1" si="487"/>
        <v>0.24261796745477185</v>
      </c>
      <c r="AH6674" s="50">
        <f t="shared" ca="1" si="487"/>
        <v>0.22384217428943184</v>
      </c>
      <c r="AI6674" s="50">
        <f t="shared" ca="1" si="487"/>
        <v>6.9799738274819514E-2</v>
      </c>
      <c r="AJ6674" s="50">
        <f t="shared" ca="1" si="487"/>
        <v>0.2519751327828802</v>
      </c>
      <c r="AK6674" s="51">
        <f t="shared" ca="1" si="489"/>
        <v>1</v>
      </c>
      <c r="AM6674" s="52" cm="1">
        <f t="array" aca="1" ref="AM6674" ca="1">+SQRT(MMULT(MMULT(AF6674:AJ6674,MMULT(MMULT($Q$25:$U$29,$Q$16:$U$20),$Q$25:$U$29)),TRANSPOSE(AF6674:AJ6674)))</f>
        <v>0.18019795396754976</v>
      </c>
      <c r="AN6674" s="53" cm="1">
        <f t="array" aca="1" ref="AN6674" ca="1">+SUMPRODUCT(AF6674:AJ6674,TRANSPOSE($T$4:$T$8))</f>
        <v>0.31318199710223493</v>
      </c>
    </row>
    <row r="6675" spans="25:40" x14ac:dyDescent="0.25">
      <c r="Y6675" s="47" t="s">
        <v>6708</v>
      </c>
      <c r="Z6675" s="48">
        <f t="shared" ca="1" si="486"/>
        <v>0.29495997518002759</v>
      </c>
      <c r="AA6675" s="48">
        <f t="shared" ca="1" si="486"/>
        <v>0.40440379263373505</v>
      </c>
      <c r="AB6675" s="48">
        <f t="shared" ca="1" si="486"/>
        <v>8.2401126965087057E-2</v>
      </c>
      <c r="AC6675" s="48">
        <f t="shared" ca="1" si="486"/>
        <v>0.32448206299730542</v>
      </c>
      <c r="AD6675" s="48">
        <f t="shared" ca="1" si="486"/>
        <v>4.2050750341022791E-3</v>
      </c>
      <c r="AE6675" s="49">
        <f t="shared" ca="1" si="488"/>
        <v>1.1104520328102574</v>
      </c>
      <c r="AF6675" s="50">
        <f t="shared" ca="1" si="487"/>
        <v>0.26562153651388498</v>
      </c>
      <c r="AG6675" s="50">
        <f t="shared" ca="1" si="487"/>
        <v>0.36417943385658641</v>
      </c>
      <c r="AH6675" s="50">
        <f t="shared" ca="1" si="487"/>
        <v>7.4205030501454272E-2</v>
      </c>
      <c r="AI6675" s="50">
        <f t="shared" ca="1" si="487"/>
        <v>0.29220718537128343</v>
      </c>
      <c r="AJ6675" s="50">
        <f t="shared" ca="1" si="487"/>
        <v>3.7868137567908791E-3</v>
      </c>
      <c r="AK6675" s="51">
        <f t="shared" ca="1" si="489"/>
        <v>1</v>
      </c>
      <c r="AM6675" s="52" cm="1">
        <f t="array" aca="1" ref="AM6675" ca="1">+SQRT(MMULT(MMULT(AF6675:AJ6675,MMULT(MMULT($Q$25:$U$29,$Q$16:$U$20),$Q$25:$U$29)),TRANSPOSE(AF6675:AJ6675)))</f>
        <v>0.17654822728668587</v>
      </c>
      <c r="AN6675" s="53" cm="1">
        <f t="array" aca="1" ref="AN6675" ca="1">+SUMPRODUCT(AF6675:AJ6675,TRANSPOSE($T$4:$T$8))</f>
        <v>0.36293792854141221</v>
      </c>
    </row>
    <row r="6676" spans="25:40" x14ac:dyDescent="0.25">
      <c r="Y6676" s="47" t="s">
        <v>6709</v>
      </c>
      <c r="Z6676" s="48">
        <f t="shared" ca="1" si="486"/>
        <v>0.50962193455458993</v>
      </c>
      <c r="AA6676" s="48">
        <f t="shared" ca="1" si="486"/>
        <v>0.65388231169855004</v>
      </c>
      <c r="AB6676" s="48">
        <f t="shared" ca="1" si="486"/>
        <v>2.7642305094495168E-3</v>
      </c>
      <c r="AC6676" s="48">
        <f t="shared" ca="1" si="486"/>
        <v>0.73657261229843263</v>
      </c>
      <c r="AD6676" s="48">
        <f t="shared" ca="1" si="486"/>
        <v>0.64795150196564122</v>
      </c>
      <c r="AE6676" s="49">
        <f t="shared" ca="1" si="488"/>
        <v>2.5507925910266636</v>
      </c>
      <c r="AF6676" s="50">
        <f t="shared" ca="1" si="487"/>
        <v>0.19978964042289035</v>
      </c>
      <c r="AG6676" s="50">
        <f t="shared" ca="1" si="487"/>
        <v>0.25634475887958036</v>
      </c>
      <c r="AH6676" s="50">
        <f t="shared" ca="1" si="487"/>
        <v>1.0836751365727259E-3</v>
      </c>
      <c r="AI6676" s="50">
        <f t="shared" ca="1" si="487"/>
        <v>0.28876225173681053</v>
      </c>
      <c r="AJ6676" s="50">
        <f t="shared" ca="1" si="487"/>
        <v>0.25401967382414598</v>
      </c>
      <c r="AK6676" s="51">
        <f t="shared" ca="1" si="489"/>
        <v>1</v>
      </c>
      <c r="AM6676" s="52" cm="1">
        <f t="array" aca="1" ref="AM6676" ca="1">+SQRT(MMULT(MMULT(AF6676:AJ6676,MMULT(MMULT($Q$25:$U$29,$Q$16:$U$20),$Q$25:$U$29)),TRANSPOSE(AF6676:AJ6676)))</f>
        <v>0.18040828190149907</v>
      </c>
      <c r="AN6676" s="53" cm="1">
        <f t="array" aca="1" ref="AN6676" ca="1">+SUMPRODUCT(AF6676:AJ6676,TRANSPOSE($T$4:$T$8))</f>
        <v>0.27835069178683292</v>
      </c>
    </row>
    <row r="6677" spans="25:40" x14ac:dyDescent="0.25">
      <c r="Y6677" s="47" t="s">
        <v>6710</v>
      </c>
      <c r="Z6677" s="48">
        <f t="shared" ca="1" si="486"/>
        <v>0.70555287782625475</v>
      </c>
      <c r="AA6677" s="48">
        <f t="shared" ca="1" si="486"/>
        <v>0.32216880566432327</v>
      </c>
      <c r="AB6677" s="48">
        <f t="shared" ca="1" si="486"/>
        <v>0.27343420005637853</v>
      </c>
      <c r="AC6677" s="48">
        <f t="shared" ca="1" si="486"/>
        <v>0.69549021298526015</v>
      </c>
      <c r="AD6677" s="48">
        <f t="shared" ca="1" si="486"/>
        <v>0.47547790519424904</v>
      </c>
      <c r="AE6677" s="49">
        <f t="shared" ca="1" si="488"/>
        <v>2.4721240017264656</v>
      </c>
      <c r="AF6677" s="50">
        <f t="shared" ca="1" si="487"/>
        <v>0.285403514279023</v>
      </c>
      <c r="AG6677" s="50">
        <f t="shared" ca="1" si="487"/>
        <v>0.13032064954643421</v>
      </c>
      <c r="AH6677" s="50">
        <f t="shared" ca="1" si="487"/>
        <v>0.11060699215145331</v>
      </c>
      <c r="AI6677" s="50">
        <f t="shared" ca="1" si="487"/>
        <v>0.28133306116503393</v>
      </c>
      <c r="AJ6677" s="50">
        <f t="shared" ca="1" si="487"/>
        <v>0.19233578285805564</v>
      </c>
      <c r="AK6677" s="51">
        <f t="shared" ca="1" si="489"/>
        <v>1</v>
      </c>
      <c r="AM6677" s="52" cm="1">
        <f t="array" aca="1" ref="AM6677" ca="1">+SQRT(MMULT(MMULT(AF6677:AJ6677,MMULT(MMULT($Q$25:$U$29,$Q$16:$U$20),$Q$25:$U$29)),TRANSPOSE(AF6677:AJ6677)))</f>
        <v>0.16681586279752794</v>
      </c>
      <c r="AN6677" s="53" cm="1">
        <f t="array" aca="1" ref="AN6677" ca="1">+SUMPRODUCT(AF6677:AJ6677,TRANSPOSE($T$4:$T$8))</f>
        <v>0.29843207611108863</v>
      </c>
    </row>
    <row r="6678" spans="25:40" x14ac:dyDescent="0.25">
      <c r="Y6678" s="47" t="s">
        <v>6711</v>
      </c>
      <c r="Z6678" s="48">
        <f t="shared" ca="1" si="486"/>
        <v>0.61165418766528301</v>
      </c>
      <c r="AA6678" s="48">
        <f t="shared" ca="1" si="486"/>
        <v>2.9484196923475259E-2</v>
      </c>
      <c r="AB6678" s="48">
        <f t="shared" ca="1" si="486"/>
        <v>9.3414599538637511E-2</v>
      </c>
      <c r="AC6678" s="48">
        <f t="shared" ca="1" si="486"/>
        <v>0.15114361343940763</v>
      </c>
      <c r="AD6678" s="48">
        <f t="shared" ca="1" si="486"/>
        <v>0.40272763081028851</v>
      </c>
      <c r="AE6678" s="49">
        <f t="shared" ca="1" si="488"/>
        <v>1.2884242283770919</v>
      </c>
      <c r="AF6678" s="50">
        <f t="shared" ca="1" si="487"/>
        <v>0.47473042977135477</v>
      </c>
      <c r="AG6678" s="50">
        <f t="shared" ca="1" si="487"/>
        <v>2.2883919965253803E-2</v>
      </c>
      <c r="AH6678" s="50">
        <f t="shared" ca="1" si="487"/>
        <v>7.2502982698721199E-2</v>
      </c>
      <c r="AI6678" s="50">
        <f t="shared" ca="1" si="487"/>
        <v>0.11730888795050771</v>
      </c>
      <c r="AJ6678" s="50">
        <f t="shared" ca="1" si="487"/>
        <v>0.31257377961416249</v>
      </c>
      <c r="AK6678" s="51">
        <f t="shared" ca="1" si="489"/>
        <v>1</v>
      </c>
      <c r="AM6678" s="52" cm="1">
        <f t="array" aca="1" ref="AM6678" ca="1">+SQRT(MMULT(MMULT(AF6678:AJ6678,MMULT(MMULT($Q$25:$U$29,$Q$16:$U$20),$Q$25:$U$29)),TRANSPOSE(AF6678:AJ6678)))</f>
        <v>0.17527664273020402</v>
      </c>
      <c r="AN6678" s="53" cm="1">
        <f t="array" aca="1" ref="AN6678" ca="1">+SUMPRODUCT(AF6678:AJ6678,TRANSPOSE($T$4:$T$8))</f>
        <v>0.24168977231963318</v>
      </c>
    </row>
    <row r="6679" spans="25:40" x14ac:dyDescent="0.25">
      <c r="Y6679" s="47" t="s">
        <v>6712</v>
      </c>
      <c r="Z6679" s="48">
        <f t="shared" ca="1" si="486"/>
        <v>0.48087864029600746</v>
      </c>
      <c r="AA6679" s="48">
        <f t="shared" ca="1" si="486"/>
        <v>0.66045385872051254</v>
      </c>
      <c r="AB6679" s="48">
        <f t="shared" ca="1" si="486"/>
        <v>0.23338212056352026</v>
      </c>
      <c r="AC6679" s="48">
        <f t="shared" ca="1" si="486"/>
        <v>0.36329107551311535</v>
      </c>
      <c r="AD6679" s="48">
        <f t="shared" ca="1" si="486"/>
        <v>0.94835970753267484</v>
      </c>
      <c r="AE6679" s="49">
        <f t="shared" ca="1" si="488"/>
        <v>2.6863654026258303</v>
      </c>
      <c r="AF6679" s="50">
        <f t="shared" ca="1" si="487"/>
        <v>0.17900715957180099</v>
      </c>
      <c r="AG6679" s="50">
        <f t="shared" ca="1" si="487"/>
        <v>0.24585406664147083</v>
      </c>
      <c r="AH6679" s="50">
        <f t="shared" ca="1" si="487"/>
        <v>8.6876535982557401E-2</v>
      </c>
      <c r="AI6679" s="50">
        <f t="shared" ca="1" si="487"/>
        <v>0.13523516762016469</v>
      </c>
      <c r="AJ6679" s="50">
        <f t="shared" ca="1" si="487"/>
        <v>0.35302707018400609</v>
      </c>
      <c r="AK6679" s="51">
        <f t="shared" ca="1" si="489"/>
        <v>1</v>
      </c>
      <c r="AM6679" s="52" cm="1">
        <f t="array" aca="1" ref="AM6679" ca="1">+SQRT(MMULT(MMULT(AF6679:AJ6679,MMULT(MMULT($Q$25:$U$29,$Q$16:$U$20),$Q$25:$U$29)),TRANSPOSE(AF6679:AJ6679)))</f>
        <v>0.18692786560892502</v>
      </c>
      <c r="AN6679" s="53" cm="1">
        <f t="array" aca="1" ref="AN6679" ca="1">+SUMPRODUCT(AF6679:AJ6679,TRANSPOSE($T$4:$T$8))</f>
        <v>0.26567251938327457</v>
      </c>
    </row>
    <row r="6680" spans="25:40" x14ac:dyDescent="0.25">
      <c r="Y6680" s="47" t="s">
        <v>6713</v>
      </c>
      <c r="Z6680" s="48">
        <f t="shared" ca="1" si="486"/>
        <v>0.24896134505150647</v>
      </c>
      <c r="AA6680" s="48">
        <f t="shared" ca="1" si="486"/>
        <v>0.7201274700198419</v>
      </c>
      <c r="AB6680" s="48">
        <f t="shared" ca="1" si="486"/>
        <v>0.42365955295694036</v>
      </c>
      <c r="AC6680" s="48">
        <f t="shared" ca="1" si="486"/>
        <v>0.69520348308925728</v>
      </c>
      <c r="AD6680" s="48">
        <f t="shared" ca="1" si="486"/>
        <v>0.92012495564560148</v>
      </c>
      <c r="AE6680" s="49">
        <f t="shared" ca="1" si="488"/>
        <v>3.0080768067631478</v>
      </c>
      <c r="AF6680" s="50">
        <f t="shared" ca="1" si="487"/>
        <v>8.2764291287961575E-2</v>
      </c>
      <c r="AG6680" s="50">
        <f t="shared" ca="1" si="487"/>
        <v>0.23939796630217622</v>
      </c>
      <c r="AH6680" s="50">
        <f t="shared" ca="1" si="487"/>
        <v>0.14084067002691358</v>
      </c>
      <c r="AI6680" s="50">
        <f t="shared" ca="1" si="487"/>
        <v>0.23111227795986153</v>
      </c>
      <c r="AJ6680" s="50">
        <f t="shared" ca="1" si="487"/>
        <v>0.30588479442308703</v>
      </c>
      <c r="AK6680" s="51">
        <f t="shared" ca="1" si="489"/>
        <v>0.99999999999999989</v>
      </c>
      <c r="AM6680" s="52" cm="1">
        <f t="array" aca="1" ref="AM6680" ca="1">+SQRT(MMULT(MMULT(AF6680:AJ6680,MMULT(MMULT($Q$25:$U$29,$Q$16:$U$20),$Q$25:$U$29)),TRANSPOSE(AF6680:AJ6680)))</f>
        <v>0.18827559210748332</v>
      </c>
      <c r="AN6680" s="53" cm="1">
        <f t="array" aca="1" ref="AN6680" ca="1">+SUMPRODUCT(AF6680:AJ6680,TRANSPOSE($T$4:$T$8))</f>
        <v>0.29151602880301952</v>
      </c>
    </row>
    <row r="6681" spans="25:40" x14ac:dyDescent="0.25">
      <c r="Y6681" s="47" t="s">
        <v>6714</v>
      </c>
      <c r="Z6681" s="48">
        <f t="shared" ca="1" si="486"/>
        <v>0.77484157707113266</v>
      </c>
      <c r="AA6681" s="48">
        <f t="shared" ca="1" si="486"/>
        <v>5.0882622234143082E-2</v>
      </c>
      <c r="AB6681" s="48">
        <f t="shared" ca="1" si="486"/>
        <v>0.50414438159356645</v>
      </c>
      <c r="AC6681" s="48">
        <f t="shared" ca="1" si="486"/>
        <v>0.30371405013716302</v>
      </c>
      <c r="AD6681" s="48">
        <f t="shared" ca="1" si="486"/>
        <v>0.64196617443483328</v>
      </c>
      <c r="AE6681" s="49">
        <f t="shared" ca="1" si="488"/>
        <v>2.2755488054708386</v>
      </c>
      <c r="AF6681" s="50">
        <f t="shared" ca="1" si="487"/>
        <v>0.34050756248702324</v>
      </c>
      <c r="AG6681" s="50">
        <f t="shared" ca="1" si="487"/>
        <v>2.2360593678242315E-2</v>
      </c>
      <c r="AH6681" s="50">
        <f t="shared" ca="1" si="487"/>
        <v>0.22154848113189682</v>
      </c>
      <c r="AI6681" s="50">
        <f t="shared" ca="1" si="487"/>
        <v>0.13346848435286401</v>
      </c>
      <c r="AJ6681" s="50">
        <f t="shared" ca="1" si="487"/>
        <v>0.28211487834997356</v>
      </c>
      <c r="AK6681" s="51">
        <f t="shared" ca="1" si="489"/>
        <v>1</v>
      </c>
      <c r="AM6681" s="52" cm="1">
        <f t="array" aca="1" ref="AM6681" ca="1">+SQRT(MMULT(MMULT(AF6681:AJ6681,MMULT(MMULT($Q$25:$U$29,$Q$16:$U$20),$Q$25:$U$29)),TRANSPOSE(AF6681:AJ6681)))</f>
        <v>0.17574900634473209</v>
      </c>
      <c r="AN6681" s="53" cm="1">
        <f t="array" aca="1" ref="AN6681" ca="1">+SUMPRODUCT(AF6681:AJ6681,TRANSPOSE($T$4:$T$8))</f>
        <v>0.2807753043747333</v>
      </c>
    </row>
    <row r="6682" spans="25:40" x14ac:dyDescent="0.25">
      <c r="Y6682" s="47" t="s">
        <v>6715</v>
      </c>
      <c r="Z6682" s="48">
        <f t="shared" ca="1" si="486"/>
        <v>0.85890618999463497</v>
      </c>
      <c r="AA6682" s="48">
        <f t="shared" ca="1" si="486"/>
        <v>7.9212535578439214E-2</v>
      </c>
      <c r="AB6682" s="48">
        <f t="shared" ca="1" si="486"/>
        <v>0.49105011386244435</v>
      </c>
      <c r="AC6682" s="48">
        <f t="shared" ca="1" si="486"/>
        <v>0.23835164632040962</v>
      </c>
      <c r="AD6682" s="48">
        <f t="shared" ca="1" si="486"/>
        <v>0.3423091639164364</v>
      </c>
      <c r="AE6682" s="49">
        <f t="shared" ca="1" si="488"/>
        <v>2.0098296496723647</v>
      </c>
      <c r="AF6682" s="50">
        <f t="shared" ca="1" si="487"/>
        <v>0.4273527311803022</v>
      </c>
      <c r="AG6682" s="50">
        <f t="shared" ca="1" si="487"/>
        <v>3.941256195088582E-2</v>
      </c>
      <c r="AH6682" s="50">
        <f t="shared" ca="1" si="487"/>
        <v>0.24432424605861178</v>
      </c>
      <c r="AI6682" s="50">
        <f t="shared" ca="1" si="487"/>
        <v>0.11859295953727464</v>
      </c>
      <c r="AJ6682" s="50">
        <f t="shared" ca="1" si="487"/>
        <v>0.1703175012729255</v>
      </c>
      <c r="AK6682" s="51">
        <f t="shared" ca="1" si="489"/>
        <v>1</v>
      </c>
      <c r="AM6682" s="52" cm="1">
        <f t="array" aca="1" ref="AM6682" ca="1">+SQRT(MMULT(MMULT(AF6682:AJ6682,MMULT(MMULT($Q$25:$U$29,$Q$16:$U$20),$Q$25:$U$29)),TRANSPOSE(AF6682:AJ6682)))</f>
        <v>0.17096227998315033</v>
      </c>
      <c r="AN6682" s="53" cm="1">
        <f t="array" aca="1" ref="AN6682" ca="1">+SUMPRODUCT(AF6682:AJ6682,TRANSPOSE($T$4:$T$8))</f>
        <v>0.31159732494345388</v>
      </c>
    </row>
    <row r="6683" spans="25:40" x14ac:dyDescent="0.25">
      <c r="Y6683" s="47" t="s">
        <v>6716</v>
      </c>
      <c r="Z6683" s="48">
        <f t="shared" ca="1" si="486"/>
        <v>9.2919369282046582E-2</v>
      </c>
      <c r="AA6683" s="48">
        <f t="shared" ca="1" si="486"/>
        <v>0.84634600007066585</v>
      </c>
      <c r="AB6683" s="48">
        <f t="shared" ca="1" si="486"/>
        <v>0.78415131113576209</v>
      </c>
      <c r="AC6683" s="48">
        <f t="shared" ca="1" si="486"/>
        <v>0.27061101459012404</v>
      </c>
      <c r="AD6683" s="48">
        <f t="shared" ca="1" si="486"/>
        <v>0.10761592323206282</v>
      </c>
      <c r="AE6683" s="49">
        <f t="shared" ca="1" si="488"/>
        <v>2.1016436183106615</v>
      </c>
      <c r="AF6683" s="50">
        <f t="shared" ca="1" si="487"/>
        <v>4.4212714502345943E-2</v>
      </c>
      <c r="AG6683" s="50">
        <f t="shared" ca="1" si="487"/>
        <v>0.40270671616102727</v>
      </c>
      <c r="AH6683" s="50">
        <f t="shared" ca="1" si="487"/>
        <v>0.37311335961235753</v>
      </c>
      <c r="AI6683" s="50">
        <f t="shared" ca="1" si="487"/>
        <v>0.12876160935774925</v>
      </c>
      <c r="AJ6683" s="50">
        <f t="shared" ca="1" si="487"/>
        <v>5.1205600366519992E-2</v>
      </c>
      <c r="AK6683" s="51">
        <f t="shared" ca="1" si="489"/>
        <v>1</v>
      </c>
      <c r="AM6683" s="52" cm="1">
        <f t="array" aca="1" ref="AM6683" ca="1">+SQRT(MMULT(MMULT(AF6683:AJ6683,MMULT(MMULT($Q$25:$U$29,$Q$16:$U$20),$Q$25:$U$29)),TRANSPOSE(AF6683:AJ6683)))</f>
        <v>0.206117040366951</v>
      </c>
      <c r="AN6683" s="53" cm="1">
        <f t="array" aca="1" ref="AN6683" ca="1">+SUMPRODUCT(AF6683:AJ6683,TRANSPOSE($T$4:$T$8))</f>
        <v>0.41268008998850653</v>
      </c>
    </row>
    <row r="6684" spans="25:40" x14ac:dyDescent="0.25">
      <c r="Y6684" s="47" t="s">
        <v>6717</v>
      </c>
      <c r="Z6684" s="48">
        <f t="shared" ca="1" si="486"/>
        <v>0.2117243747045493</v>
      </c>
      <c r="AA6684" s="48">
        <f t="shared" ca="1" si="486"/>
        <v>0.61411181983312724</v>
      </c>
      <c r="AB6684" s="48">
        <f t="shared" ca="1" si="486"/>
        <v>0.89161303802972558</v>
      </c>
      <c r="AC6684" s="48">
        <f t="shared" ca="1" si="486"/>
        <v>0.28441255170951152</v>
      </c>
      <c r="AD6684" s="48">
        <f t="shared" ca="1" si="486"/>
        <v>1.0608613721434734E-2</v>
      </c>
      <c r="AE6684" s="49">
        <f t="shared" ca="1" si="488"/>
        <v>2.0124703979983485</v>
      </c>
      <c r="AF6684" s="50">
        <f t="shared" ca="1" si="487"/>
        <v>0.10520620572363969</v>
      </c>
      <c r="AG6684" s="50">
        <f t="shared" ca="1" si="487"/>
        <v>0.30515321887166025</v>
      </c>
      <c r="AH6684" s="50">
        <f t="shared" ca="1" si="487"/>
        <v>0.443044051190291</v>
      </c>
      <c r="AI6684" s="50">
        <f t="shared" ca="1" si="487"/>
        <v>0.14132508582108591</v>
      </c>
      <c r="AJ6684" s="50">
        <f t="shared" ca="1" si="487"/>
        <v>5.27143839332311E-3</v>
      </c>
      <c r="AK6684" s="51">
        <f t="shared" ca="1" si="489"/>
        <v>1</v>
      </c>
      <c r="AM6684" s="52" cm="1">
        <f t="array" aca="1" ref="AM6684" ca="1">+SQRT(MMULT(MMULT(AF6684:AJ6684,MMULT(MMULT($Q$25:$U$29,$Q$16:$U$20),$Q$25:$U$29)),TRANSPOSE(AF6684:AJ6684)))</f>
        <v>0.20320194952629411</v>
      </c>
      <c r="AN6684" s="53" cm="1">
        <f t="array" aca="1" ref="AN6684" ca="1">+SUMPRODUCT(AF6684:AJ6684,TRANSPOSE($T$4:$T$8))</f>
        <v>0.42560509632109028</v>
      </c>
    </row>
    <row r="6685" spans="25:40" x14ac:dyDescent="0.25">
      <c r="Y6685" s="47" t="s">
        <v>6718</v>
      </c>
      <c r="Z6685" s="48">
        <f t="shared" ca="1" si="486"/>
        <v>0.61042163977790032</v>
      </c>
      <c r="AA6685" s="48">
        <f t="shared" ca="1" si="486"/>
        <v>0.70795685783162443</v>
      </c>
      <c r="AB6685" s="48">
        <f t="shared" ca="1" si="486"/>
        <v>0.80459962949890007</v>
      </c>
      <c r="AC6685" s="48">
        <f t="shared" ca="1" si="486"/>
        <v>0.85930490984588914</v>
      </c>
      <c r="AD6685" s="48">
        <f t="shared" ca="1" si="486"/>
        <v>0.51941507681484589</v>
      </c>
      <c r="AE6685" s="49">
        <f t="shared" ca="1" si="488"/>
        <v>3.5016981137691601</v>
      </c>
      <c r="AF6685" s="50">
        <f t="shared" ca="1" si="487"/>
        <v>0.1743216062451638</v>
      </c>
      <c r="AG6685" s="50">
        <f t="shared" ca="1" si="487"/>
        <v>0.20217529747862628</v>
      </c>
      <c r="AH6685" s="50">
        <f t="shared" ca="1" si="487"/>
        <v>0.22977412768253874</v>
      </c>
      <c r="AI6685" s="50">
        <f t="shared" ca="1" si="487"/>
        <v>0.2453966281293592</v>
      </c>
      <c r="AJ6685" s="50">
        <f t="shared" ca="1" si="487"/>
        <v>0.1483323404643119</v>
      </c>
      <c r="AK6685" s="51">
        <f t="shared" ca="1" si="489"/>
        <v>0.99999999999999989</v>
      </c>
      <c r="AM6685" s="52" cm="1">
        <f t="array" aca="1" ref="AM6685" ca="1">+SQRT(MMULT(MMULT(AF6685:AJ6685,MMULT(MMULT($Q$25:$U$29,$Q$16:$U$20),$Q$25:$U$29)),TRANSPOSE(AF6685:AJ6685)))</f>
        <v>0.17360580953486107</v>
      </c>
      <c r="AN6685" s="53" cm="1">
        <f t="array" aca="1" ref="AN6685" ca="1">+SUMPRODUCT(AF6685:AJ6685,TRANSPOSE($T$4:$T$8))</f>
        <v>0.34087556059573354</v>
      </c>
    </row>
    <row r="6686" spans="25:40" x14ac:dyDescent="0.25">
      <c r="Y6686" s="47" t="s">
        <v>6719</v>
      </c>
      <c r="Z6686" s="48">
        <f t="shared" ca="1" si="486"/>
        <v>0.53826160038490745</v>
      </c>
      <c r="AA6686" s="48">
        <f t="shared" ca="1" si="486"/>
        <v>0.51763995797813467</v>
      </c>
      <c r="AB6686" s="48">
        <f t="shared" ca="1" si="486"/>
        <v>0.94098941606050335</v>
      </c>
      <c r="AC6686" s="48">
        <f t="shared" ca="1" si="486"/>
        <v>0.20390400787283969</v>
      </c>
      <c r="AD6686" s="48">
        <f t="shared" ca="1" si="486"/>
        <v>0.13037858805727809</v>
      </c>
      <c r="AE6686" s="49">
        <f t="shared" ca="1" si="488"/>
        <v>2.3311735703536636</v>
      </c>
      <c r="AF6686" s="50">
        <f t="shared" ca="1" si="487"/>
        <v>0.23089726446377284</v>
      </c>
      <c r="AG6686" s="50">
        <f t="shared" ca="1" si="487"/>
        <v>0.22205122971585647</v>
      </c>
      <c r="AH6686" s="50">
        <f t="shared" ca="1" si="487"/>
        <v>0.40365480632904799</v>
      </c>
      <c r="AI6686" s="50">
        <f t="shared" ca="1" si="487"/>
        <v>8.7468393802142025E-2</v>
      </c>
      <c r="AJ6686" s="50">
        <f t="shared" ca="1" si="487"/>
        <v>5.592830568918053E-2</v>
      </c>
      <c r="AK6686" s="51">
        <f t="shared" ca="1" si="489"/>
        <v>0.99999999999999978</v>
      </c>
      <c r="AM6686" s="52" cm="1">
        <f t="array" aca="1" ref="AM6686" ca="1">+SQRT(MMULT(MMULT(AF6686:AJ6686,MMULT(MMULT($Q$25:$U$29,$Q$16:$U$20),$Q$25:$U$29)),TRANSPOSE(AF6686:AJ6686)))</f>
        <v>0.18863228633568388</v>
      </c>
      <c r="AN6686" s="53" cm="1">
        <f t="array" aca="1" ref="AN6686" ca="1">+SUMPRODUCT(AF6686:AJ6686,TRANSPOSE($T$4:$T$8))</f>
        <v>0.39261617156165596</v>
      </c>
    </row>
    <row r="6687" spans="25:40" x14ac:dyDescent="0.25">
      <c r="Y6687" s="47" t="s">
        <v>6720</v>
      </c>
      <c r="Z6687" s="48">
        <f t="shared" ca="1" si="486"/>
        <v>0.69608102546302952</v>
      </c>
      <c r="AA6687" s="48">
        <f t="shared" ca="1" si="486"/>
        <v>0.40969412930512017</v>
      </c>
      <c r="AB6687" s="48">
        <f t="shared" ca="1" si="486"/>
        <v>0.36518513091109284</v>
      </c>
      <c r="AC6687" s="48">
        <f t="shared" ca="1" si="486"/>
        <v>0.24404723866477696</v>
      </c>
      <c r="AD6687" s="48">
        <f t="shared" ca="1" si="486"/>
        <v>0.76953359665296761</v>
      </c>
      <c r="AE6687" s="49">
        <f t="shared" ca="1" si="488"/>
        <v>2.4845411209969872</v>
      </c>
      <c r="AF6687" s="50">
        <f t="shared" ca="1" si="487"/>
        <v>0.28016482383020846</v>
      </c>
      <c r="AG6687" s="50">
        <f t="shared" ca="1" si="487"/>
        <v>0.16489730270220671</v>
      </c>
      <c r="AH6687" s="50">
        <f t="shared" ca="1" si="487"/>
        <v>0.146982928889723</v>
      </c>
      <c r="AI6687" s="50">
        <f t="shared" ca="1" si="487"/>
        <v>9.8226282753914179E-2</v>
      </c>
      <c r="AJ6687" s="50">
        <f t="shared" ca="1" si="487"/>
        <v>0.30972866182394765</v>
      </c>
      <c r="AK6687" s="51">
        <f t="shared" ca="1" si="489"/>
        <v>1</v>
      </c>
      <c r="AM6687" s="52" cm="1">
        <f t="array" aca="1" ref="AM6687" ca="1">+SQRT(MMULT(MMULT(AF6687:AJ6687,MMULT(MMULT($Q$25:$U$29,$Q$16:$U$20),$Q$25:$U$29)),TRANSPOSE(AF6687:AJ6687)))</f>
        <v>0.17559478806725967</v>
      </c>
      <c r="AN6687" s="53" cm="1">
        <f t="array" aca="1" ref="AN6687" ca="1">+SUMPRODUCT(AF6687:AJ6687,TRANSPOSE($T$4:$T$8))</f>
        <v>0.27556242045471507</v>
      </c>
    </row>
    <row r="6688" spans="25:40" x14ac:dyDescent="0.25">
      <c r="Y6688" s="47" t="s">
        <v>6721</v>
      </c>
      <c r="Z6688" s="48">
        <f t="shared" ca="1" si="486"/>
        <v>0.27430602861841813</v>
      </c>
      <c r="AA6688" s="48">
        <f t="shared" ca="1" si="486"/>
        <v>0.88851300816081935</v>
      </c>
      <c r="AB6688" s="48">
        <f t="shared" ca="1" si="486"/>
        <v>0.7145745865820804</v>
      </c>
      <c r="AC6688" s="48">
        <f t="shared" ca="1" si="486"/>
        <v>0.76763258248952326</v>
      </c>
      <c r="AD6688" s="48">
        <f t="shared" ca="1" si="486"/>
        <v>0.77312597500819136</v>
      </c>
      <c r="AE6688" s="49">
        <f t="shared" ca="1" si="488"/>
        <v>3.4181521808590323</v>
      </c>
      <c r="AF6688" s="50">
        <f t="shared" ca="1" si="487"/>
        <v>8.0249799922448434E-2</v>
      </c>
      <c r="AG6688" s="50">
        <f t="shared" ca="1" si="487"/>
        <v>0.25993957002157897</v>
      </c>
      <c r="AH6688" s="50">
        <f t="shared" ca="1" si="487"/>
        <v>0.20905288845346179</v>
      </c>
      <c r="AI6688" s="50">
        <f t="shared" ca="1" si="487"/>
        <v>0.22457530907725876</v>
      </c>
      <c r="AJ6688" s="50">
        <f t="shared" ca="1" si="487"/>
        <v>0.22618243252525208</v>
      </c>
      <c r="AK6688" s="51">
        <f t="shared" ca="1" si="489"/>
        <v>1</v>
      </c>
      <c r="AM6688" s="52" cm="1">
        <f t="array" aca="1" ref="AM6688" ca="1">+SQRT(MMULT(MMULT(AF6688:AJ6688,MMULT(MMULT($Q$25:$U$29,$Q$16:$U$20),$Q$25:$U$29)),TRANSPOSE(AF6688:AJ6688)))</f>
        <v>0.18505650943691515</v>
      </c>
      <c r="AN6688" s="53" cm="1">
        <f t="array" aca="1" ref="AN6688" ca="1">+SUMPRODUCT(AF6688:AJ6688,TRANSPOSE($T$4:$T$8))</f>
        <v>0.32581925806162021</v>
      </c>
    </row>
    <row r="6689" spans="25:40" x14ac:dyDescent="0.25">
      <c r="Y6689" s="47" t="s">
        <v>6722</v>
      </c>
      <c r="Z6689" s="48">
        <f t="shared" ca="1" si="486"/>
        <v>0.74766664111476167</v>
      </c>
      <c r="AA6689" s="48">
        <f t="shared" ca="1" si="486"/>
        <v>0.78547908886060713</v>
      </c>
      <c r="AB6689" s="48">
        <f t="shared" ca="1" si="486"/>
        <v>0.29008798380898704</v>
      </c>
      <c r="AC6689" s="48">
        <f t="shared" ca="1" si="486"/>
        <v>0.7039046135061412</v>
      </c>
      <c r="AD6689" s="48">
        <f t="shared" ca="1" si="486"/>
        <v>0.49206255198305937</v>
      </c>
      <c r="AE6689" s="49">
        <f t="shared" ca="1" si="488"/>
        <v>3.0192008792735563</v>
      </c>
      <c r="AF6689" s="50">
        <f t="shared" ca="1" si="487"/>
        <v>0.24763726264370201</v>
      </c>
      <c r="AG6689" s="50">
        <f t="shared" ca="1" si="487"/>
        <v>0.26016125467266016</v>
      </c>
      <c r="AH6689" s="50">
        <f t="shared" ca="1" si="487"/>
        <v>9.608104773697089E-2</v>
      </c>
      <c r="AI6689" s="50">
        <f t="shared" ca="1" si="487"/>
        <v>0.23314268962305887</v>
      </c>
      <c r="AJ6689" s="50">
        <f t="shared" ca="1" si="487"/>
        <v>0.16297774532360812</v>
      </c>
      <c r="AK6689" s="51">
        <f t="shared" ca="1" si="489"/>
        <v>1</v>
      </c>
      <c r="AM6689" s="52" cm="1">
        <f t="array" aca="1" ref="AM6689" ca="1">+SQRT(MMULT(MMULT(AF6689:AJ6689,MMULT(MMULT($Q$25:$U$29,$Q$16:$U$20),$Q$25:$U$29)),TRANSPOSE(AF6689:AJ6689)))</f>
        <v>0.16927779369537441</v>
      </c>
      <c r="AN6689" s="53" cm="1">
        <f t="array" aca="1" ref="AN6689" ca="1">+SUMPRODUCT(AF6689:AJ6689,TRANSPOSE($T$4:$T$8))</f>
        <v>0.31616554816516257</v>
      </c>
    </row>
    <row r="6690" spans="25:40" x14ac:dyDescent="0.25">
      <c r="Y6690" s="47" t="s">
        <v>6723</v>
      </c>
      <c r="Z6690" s="48">
        <f t="shared" ca="1" si="486"/>
        <v>0.63293314375936782</v>
      </c>
      <c r="AA6690" s="48">
        <f t="shared" ca="1" si="486"/>
        <v>0.49941618714767244</v>
      </c>
      <c r="AB6690" s="48">
        <f t="shared" ca="1" si="486"/>
        <v>0.81345584236023882</v>
      </c>
      <c r="AC6690" s="48">
        <f t="shared" ca="1" si="486"/>
        <v>0.78453705351721792</v>
      </c>
      <c r="AD6690" s="48">
        <f t="shared" ca="1" si="486"/>
        <v>0.24993599900427765</v>
      </c>
      <c r="AE6690" s="49">
        <f t="shared" ca="1" si="488"/>
        <v>2.980278225788775</v>
      </c>
      <c r="AF6690" s="50">
        <f t="shared" ca="1" si="487"/>
        <v>0.2123738442547097</v>
      </c>
      <c r="AG6690" s="50">
        <f t="shared" ca="1" si="487"/>
        <v>0.16757367913711965</v>
      </c>
      <c r="AH6690" s="50">
        <f t="shared" ca="1" si="487"/>
        <v>0.27294627572730917</v>
      </c>
      <c r="AI6690" s="50">
        <f t="shared" ca="1" si="487"/>
        <v>0.26324289011962249</v>
      </c>
      <c r="AJ6690" s="50">
        <f t="shared" ca="1" si="487"/>
        <v>8.3863310761238874E-2</v>
      </c>
      <c r="AK6690" s="51">
        <f t="shared" ca="1" si="489"/>
        <v>0.99999999999999989</v>
      </c>
      <c r="AM6690" s="52" cm="1">
        <f t="array" aca="1" ref="AM6690" ca="1">+SQRT(MMULT(MMULT(AF6690:AJ6690,MMULT(MMULT($Q$25:$U$29,$Q$16:$U$20),$Q$25:$U$29)),TRANSPOSE(AF6690:AJ6690)))</f>
        <v>0.1733178554021331</v>
      </c>
      <c r="AN6690" s="53" cm="1">
        <f t="array" aca="1" ref="AN6690" ca="1">+SUMPRODUCT(AF6690:AJ6690,TRANSPOSE($T$4:$T$8))</f>
        <v>0.36061308380328011</v>
      </c>
    </row>
    <row r="6691" spans="25:40" x14ac:dyDescent="0.25">
      <c r="Y6691" s="47" t="s">
        <v>6724</v>
      </c>
      <c r="Z6691" s="48">
        <f t="shared" ca="1" si="486"/>
        <v>0.95444243611009427</v>
      </c>
      <c r="AA6691" s="48">
        <f t="shared" ca="1" si="486"/>
        <v>0.56630546867941389</v>
      </c>
      <c r="AB6691" s="48">
        <f t="shared" ca="1" si="486"/>
        <v>0.13279532976617248</v>
      </c>
      <c r="AC6691" s="48">
        <f t="shared" ca="1" si="486"/>
        <v>5.3920664743978275E-4</v>
      </c>
      <c r="AD6691" s="48">
        <f t="shared" ca="1" si="486"/>
        <v>0.78133497304923338</v>
      </c>
      <c r="AE6691" s="49">
        <f t="shared" ca="1" si="488"/>
        <v>2.4354174142523539</v>
      </c>
      <c r="AF6691" s="50">
        <f t="shared" ca="1" si="487"/>
        <v>0.39190096552836612</v>
      </c>
      <c r="AG6691" s="50">
        <f t="shared" ca="1" si="487"/>
        <v>0.2325291202096719</v>
      </c>
      <c r="AH6691" s="50">
        <f t="shared" ca="1" si="487"/>
        <v>5.4526722601652727E-2</v>
      </c>
      <c r="AI6691" s="50">
        <f t="shared" ca="1" si="487"/>
        <v>2.2140214826595268E-4</v>
      </c>
      <c r="AJ6691" s="50">
        <f t="shared" ca="1" si="487"/>
        <v>0.32082178951204327</v>
      </c>
      <c r="AK6691" s="51">
        <f t="shared" ca="1" si="489"/>
        <v>1</v>
      </c>
      <c r="AM6691" s="52" cm="1">
        <f t="array" aca="1" ref="AM6691" ca="1">+SQRT(MMULT(MMULT(AF6691:AJ6691,MMULT(MMULT($Q$25:$U$29,$Q$16:$U$20),$Q$25:$U$29)),TRANSPOSE(AF6691:AJ6691)))</f>
        <v>0.18016726594026061</v>
      </c>
      <c r="AN6691" s="53" cm="1">
        <f t="array" aca="1" ref="AN6691" ca="1">+SUMPRODUCT(AF6691:AJ6691,TRANSPOSE($T$4:$T$8))</f>
        <v>0.25727618882135195</v>
      </c>
    </row>
    <row r="6692" spans="25:40" x14ac:dyDescent="0.25">
      <c r="Y6692" s="47" t="s">
        <v>6725</v>
      </c>
      <c r="Z6692" s="48">
        <f t="shared" ca="1" si="486"/>
        <v>0.15980687215259781</v>
      </c>
      <c r="AA6692" s="48">
        <f t="shared" ca="1" si="486"/>
        <v>8.4795911466424623E-2</v>
      </c>
      <c r="AB6692" s="48">
        <f t="shared" ca="1" si="486"/>
        <v>0.68529678657565762</v>
      </c>
      <c r="AC6692" s="48">
        <f t="shared" ca="1" si="486"/>
        <v>0.26693911214668642</v>
      </c>
      <c r="AD6692" s="48">
        <f t="shared" ca="1" si="486"/>
        <v>0.41438619124754728</v>
      </c>
      <c r="AE6692" s="49">
        <f t="shared" ca="1" si="488"/>
        <v>1.6112248735889139</v>
      </c>
      <c r="AF6692" s="50">
        <f t="shared" ca="1" si="487"/>
        <v>9.9183468907500724E-2</v>
      </c>
      <c r="AG6692" s="50">
        <f t="shared" ca="1" si="487"/>
        <v>5.2628228906090833E-2</v>
      </c>
      <c r="AH6692" s="50">
        <f t="shared" ca="1" si="487"/>
        <v>0.42532659333218775</v>
      </c>
      <c r="AI6692" s="50">
        <f t="shared" ca="1" si="487"/>
        <v>0.16567464698586384</v>
      </c>
      <c r="AJ6692" s="50">
        <f t="shared" ca="1" si="487"/>
        <v>0.25718706186835677</v>
      </c>
      <c r="AK6692" s="51">
        <f t="shared" ca="1" si="489"/>
        <v>1</v>
      </c>
      <c r="AM6692" s="52" cm="1">
        <f t="array" aca="1" ref="AM6692" ca="1">+SQRT(MMULT(MMULT(AF6692:AJ6692,MMULT(MMULT($Q$25:$U$29,$Q$16:$U$20),$Q$25:$U$29)),TRANSPOSE(AF6692:AJ6692)))</f>
        <v>0.20308300388413936</v>
      </c>
      <c r="AN6692" s="53" cm="1">
        <f t="array" aca="1" ref="AN6692" ca="1">+SUMPRODUCT(AF6692:AJ6692,TRANSPOSE($T$4:$T$8))</f>
        <v>0.33507531746993763</v>
      </c>
    </row>
    <row r="6693" spans="25:40" x14ac:dyDescent="0.25">
      <c r="Y6693" s="47" t="s">
        <v>6726</v>
      </c>
      <c r="Z6693" s="48">
        <f t="shared" ca="1" si="486"/>
        <v>0.74636399911866491</v>
      </c>
      <c r="AA6693" s="48">
        <f t="shared" ca="1" si="486"/>
        <v>0.68258630126159114</v>
      </c>
      <c r="AB6693" s="48">
        <f t="shared" ca="1" si="486"/>
        <v>0.45036893112020782</v>
      </c>
      <c r="AC6693" s="48">
        <f t="shared" ca="1" si="486"/>
        <v>0.70103702673030366</v>
      </c>
      <c r="AD6693" s="48">
        <f t="shared" ca="1" si="486"/>
        <v>0.92995162305810608</v>
      </c>
      <c r="AE6693" s="49">
        <f t="shared" ca="1" si="488"/>
        <v>3.5103078812888735</v>
      </c>
      <c r="AF6693" s="50">
        <f t="shared" ca="1" si="487"/>
        <v>0.21262066586724118</v>
      </c>
      <c r="AG6693" s="50">
        <f t="shared" ca="1" si="487"/>
        <v>0.19445197525265709</v>
      </c>
      <c r="AH6693" s="50">
        <f t="shared" ca="1" si="487"/>
        <v>0.128298982981187</v>
      </c>
      <c r="AI6693" s="50">
        <f t="shared" ca="1" si="487"/>
        <v>0.19970813114914157</v>
      </c>
      <c r="AJ6693" s="50">
        <f t="shared" ca="1" si="487"/>
        <v>0.26492024474977316</v>
      </c>
      <c r="AK6693" s="51">
        <f t="shared" ca="1" si="489"/>
        <v>1</v>
      </c>
      <c r="AM6693" s="52" cm="1">
        <f t="array" aca="1" ref="AM6693" ca="1">+SQRT(MMULT(MMULT(AF6693:AJ6693,MMULT(MMULT($Q$25:$U$29,$Q$16:$U$20),$Q$25:$U$29)),TRANSPOSE(AF6693:AJ6693)))</f>
        <v>0.17394784718383741</v>
      </c>
      <c r="AN6693" s="53" cm="1">
        <f t="array" aca="1" ref="AN6693" ca="1">+SUMPRODUCT(AF6693:AJ6693,TRANSPOSE($T$4:$T$8))</f>
        <v>0.29042002425232177</v>
      </c>
    </row>
    <row r="6694" spans="25:40" x14ac:dyDescent="0.25">
      <c r="Y6694" s="47" t="s">
        <v>6727</v>
      </c>
      <c r="Z6694" s="48">
        <f t="shared" ca="1" si="486"/>
        <v>6.6220353185115766E-3</v>
      </c>
      <c r="AA6694" s="48">
        <f t="shared" ca="1" si="486"/>
        <v>0.6056269605061303</v>
      </c>
      <c r="AB6694" s="48">
        <f t="shared" ca="1" si="486"/>
        <v>0.89241327102118195</v>
      </c>
      <c r="AC6694" s="48">
        <f t="shared" ca="1" si="486"/>
        <v>0.61120245113489768</v>
      </c>
      <c r="AD6694" s="48">
        <f t="shared" ca="1" si="486"/>
        <v>0.2321112431908583</v>
      </c>
      <c r="AE6694" s="49">
        <f t="shared" ca="1" si="488"/>
        <v>2.3479759611715796</v>
      </c>
      <c r="AF6694" s="50">
        <f t="shared" ca="1" si="487"/>
        <v>2.8203164887630923E-3</v>
      </c>
      <c r="AG6694" s="50">
        <f t="shared" ca="1" si="487"/>
        <v>0.25793575850918765</v>
      </c>
      <c r="AH6694" s="50">
        <f t="shared" ca="1" si="487"/>
        <v>0.38007768638989414</v>
      </c>
      <c r="AI6694" s="50">
        <f t="shared" ca="1" si="487"/>
        <v>0.26031035293475635</v>
      </c>
      <c r="AJ6694" s="50">
        <f t="shared" ca="1" si="487"/>
        <v>9.8855885677398822E-2</v>
      </c>
      <c r="AK6694" s="51">
        <f t="shared" ca="1" si="489"/>
        <v>1</v>
      </c>
      <c r="AM6694" s="52" cm="1">
        <f t="array" aca="1" ref="AM6694" ca="1">+SQRT(MMULT(MMULT(AF6694:AJ6694,MMULT(MMULT($Q$25:$U$29,$Q$16:$U$20),$Q$25:$U$29)),TRANSPOSE(AF6694:AJ6694)))</f>
        <v>0.20031140223256799</v>
      </c>
      <c r="AN6694" s="53" cm="1">
        <f t="array" aca="1" ref="AN6694" ca="1">+SUMPRODUCT(AF6694:AJ6694,TRANSPOSE($T$4:$T$8))</f>
        <v>0.39163217966748187</v>
      </c>
    </row>
    <row r="6695" spans="25:40" x14ac:dyDescent="0.25">
      <c r="Y6695" s="47" t="s">
        <v>6728</v>
      </c>
      <c r="Z6695" s="48">
        <f t="shared" ca="1" si="486"/>
        <v>0.64179973887653263</v>
      </c>
      <c r="AA6695" s="48">
        <f t="shared" ca="1" si="486"/>
        <v>0.93224150324077037</v>
      </c>
      <c r="AB6695" s="48">
        <f t="shared" ca="1" si="486"/>
        <v>0.67016791980999457</v>
      </c>
      <c r="AC6695" s="48">
        <f t="shared" ca="1" si="486"/>
        <v>0.73810888473095726</v>
      </c>
      <c r="AD6695" s="48">
        <f t="shared" ca="1" si="486"/>
        <v>0.40905620725168901</v>
      </c>
      <c r="AE6695" s="49">
        <f t="shared" ca="1" si="488"/>
        <v>3.3913742539099436</v>
      </c>
      <c r="AF6695" s="50">
        <f t="shared" ca="1" si="487"/>
        <v>0.18924473998603852</v>
      </c>
      <c r="AG6695" s="50">
        <f t="shared" ca="1" si="487"/>
        <v>0.27488605899687463</v>
      </c>
      <c r="AH6695" s="50">
        <f t="shared" ca="1" si="487"/>
        <v>0.19760954398865074</v>
      </c>
      <c r="AI6695" s="50">
        <f t="shared" ca="1" si="487"/>
        <v>0.21764300530381905</v>
      </c>
      <c r="AJ6695" s="50">
        <f t="shared" ca="1" si="487"/>
        <v>0.12061665172461715</v>
      </c>
      <c r="AK6695" s="51">
        <f t="shared" ca="1" si="489"/>
        <v>1.0000000000000002</v>
      </c>
      <c r="AM6695" s="52" cm="1">
        <f t="array" aca="1" ref="AM6695" ca="1">+SQRT(MMULT(MMULT(AF6695:AJ6695,MMULT(MMULT($Q$25:$U$29,$Q$16:$U$20),$Q$25:$U$29)),TRANSPOSE(AF6695:AJ6695)))</f>
        <v>0.17319482544456158</v>
      </c>
      <c r="AN6695" s="53" cm="1">
        <f t="array" aca="1" ref="AN6695" ca="1">+SUMPRODUCT(AF6695:AJ6695,TRANSPOSE($T$4:$T$8))</f>
        <v>0.34813910263742742</v>
      </c>
    </row>
    <row r="6696" spans="25:40" x14ac:dyDescent="0.25">
      <c r="Y6696" s="47" t="s">
        <v>6729</v>
      </c>
      <c r="Z6696" s="48">
        <f t="shared" ca="1" si="486"/>
        <v>0.56129723483717608</v>
      </c>
      <c r="AA6696" s="48">
        <f t="shared" ca="1" si="486"/>
        <v>0.31935693950130972</v>
      </c>
      <c r="AB6696" s="48">
        <f t="shared" ca="1" si="486"/>
        <v>0.46326168060533168</v>
      </c>
      <c r="AC6696" s="48">
        <f t="shared" ca="1" si="486"/>
        <v>0.59920987034378559</v>
      </c>
      <c r="AD6696" s="48">
        <f t="shared" ca="1" si="486"/>
        <v>0.85938171166888777</v>
      </c>
      <c r="AE6696" s="49">
        <f t="shared" ca="1" si="488"/>
        <v>2.8025074369564908</v>
      </c>
      <c r="AF6696" s="50">
        <f t="shared" ca="1" si="487"/>
        <v>0.20028394124325397</v>
      </c>
      <c r="AG6696" s="50">
        <f t="shared" ca="1" si="487"/>
        <v>0.11395400250859986</v>
      </c>
      <c r="AH6696" s="50">
        <f t="shared" ca="1" si="487"/>
        <v>0.16530256958334125</v>
      </c>
      <c r="AI6696" s="50">
        <f t="shared" ca="1" si="487"/>
        <v>0.21381205360672459</v>
      </c>
      <c r="AJ6696" s="50">
        <f t="shared" ca="1" si="487"/>
        <v>0.30664743305808034</v>
      </c>
      <c r="AK6696" s="51">
        <f t="shared" ca="1" si="489"/>
        <v>1</v>
      </c>
      <c r="AM6696" s="52" cm="1">
        <f t="array" aca="1" ref="AM6696" ca="1">+SQRT(MMULT(MMULT(AF6696:AJ6696,MMULT(MMULT($Q$25:$U$29,$Q$16:$U$20),$Q$25:$U$29)),TRANSPOSE(AF6696:AJ6696)))</f>
        <v>0.17779214817014405</v>
      </c>
      <c r="AN6696" s="53" cm="1">
        <f t="array" aca="1" ref="AN6696" ca="1">+SUMPRODUCT(AF6696:AJ6696,TRANSPOSE($T$4:$T$8))</f>
        <v>0.27940580307688695</v>
      </c>
    </row>
    <row r="6697" spans="25:40" x14ac:dyDescent="0.25">
      <c r="Y6697" s="47" t="s">
        <v>6730</v>
      </c>
      <c r="Z6697" s="48">
        <f t="shared" ca="1" si="486"/>
        <v>2.1361916213677667E-2</v>
      </c>
      <c r="AA6697" s="48">
        <f t="shared" ca="1" si="486"/>
        <v>0.63225525145899386</v>
      </c>
      <c r="AB6697" s="48">
        <f t="shared" ca="1" si="486"/>
        <v>0.92530783394340432</v>
      </c>
      <c r="AC6697" s="48">
        <f t="shared" ca="1" si="486"/>
        <v>0.77065892409295056</v>
      </c>
      <c r="AD6697" s="48">
        <f t="shared" ca="1" si="486"/>
        <v>0.32348636541099363</v>
      </c>
      <c r="AE6697" s="49">
        <f t="shared" ca="1" si="488"/>
        <v>2.6730702911200197</v>
      </c>
      <c r="AF6697" s="50">
        <f t="shared" ca="1" si="487"/>
        <v>7.9915280509615782E-3</v>
      </c>
      <c r="AG6697" s="50">
        <f t="shared" ca="1" si="487"/>
        <v>0.23652773126069879</v>
      </c>
      <c r="AH6697" s="50">
        <f t="shared" ca="1" si="487"/>
        <v>0.34615918519512601</v>
      </c>
      <c r="AI6697" s="50">
        <f t="shared" ca="1" si="487"/>
        <v>0.28830477322391829</v>
      </c>
      <c r="AJ6697" s="50">
        <f t="shared" ca="1" si="487"/>
        <v>0.12101678226929545</v>
      </c>
      <c r="AK6697" s="51">
        <f t="shared" ca="1" si="489"/>
        <v>1</v>
      </c>
      <c r="AM6697" s="52" cm="1">
        <f t="array" aca="1" ref="AM6697" ca="1">+SQRT(MMULT(MMULT(AF6697:AJ6697,MMULT(MMULT($Q$25:$U$29,$Q$16:$U$20),$Q$25:$U$29)),TRANSPOSE(AF6697:AJ6697)))</f>
        <v>0.19625382264058439</v>
      </c>
      <c r="AN6697" s="53" cm="1">
        <f t="array" aca="1" ref="AN6697" ca="1">+SUMPRODUCT(AF6697:AJ6697,TRANSPOSE($T$4:$T$8))</f>
        <v>0.37821671606268553</v>
      </c>
    </row>
    <row r="6698" spans="25:40" x14ac:dyDescent="0.25">
      <c r="Y6698" s="47" t="s">
        <v>6731</v>
      </c>
      <c r="Z6698" s="48">
        <f t="shared" ref="Z6698:AD6748" ca="1" si="490">RAND()</f>
        <v>4.6388958063034447E-2</v>
      </c>
      <c r="AA6698" s="48">
        <f t="shared" ca="1" si="490"/>
        <v>0.52909276361305124</v>
      </c>
      <c r="AB6698" s="48">
        <f t="shared" ca="1" si="490"/>
        <v>0.80821468188337475</v>
      </c>
      <c r="AC6698" s="48">
        <f t="shared" ca="1" si="490"/>
        <v>0.91562384393541196</v>
      </c>
      <c r="AD6698" s="48">
        <f t="shared" ca="1" si="490"/>
        <v>0.94517408348600829</v>
      </c>
      <c r="AE6698" s="49">
        <f t="shared" ca="1" si="488"/>
        <v>3.2444943309808805</v>
      </c>
      <c r="AF6698" s="50">
        <f t="shared" ref="AF6698:AJ6748" ca="1" si="491">Z6698/$AE6698</f>
        <v>1.429774668430691E-2</v>
      </c>
      <c r="AG6698" s="50">
        <f t="shared" ca="1" si="491"/>
        <v>0.16307402930585338</v>
      </c>
      <c r="AH6698" s="50">
        <f t="shared" ca="1" si="491"/>
        <v>0.24910343475281527</v>
      </c>
      <c r="AI6698" s="50">
        <f t="shared" ca="1" si="491"/>
        <v>0.28220848937609305</v>
      </c>
      <c r="AJ6698" s="50">
        <f t="shared" ca="1" si="491"/>
        <v>0.29131629988093144</v>
      </c>
      <c r="AK6698" s="51">
        <f t="shared" ca="1" si="489"/>
        <v>1</v>
      </c>
      <c r="AM6698" s="52" cm="1">
        <f t="array" aca="1" ref="AM6698" ca="1">+SQRT(MMULT(MMULT(AF6698:AJ6698,MMULT(MMULT($Q$25:$U$29,$Q$16:$U$20),$Q$25:$U$29)),TRANSPOSE(AF6698:AJ6698)))</f>
        <v>0.19509833325614562</v>
      </c>
      <c r="AN6698" s="53" cm="1">
        <f t="array" aca="1" ref="AN6698" ca="1">+SUMPRODUCT(AF6698:AJ6698,TRANSPOSE($T$4:$T$8))</f>
        <v>0.31040865719048127</v>
      </c>
    </row>
    <row r="6699" spans="25:40" x14ac:dyDescent="0.25">
      <c r="Y6699" s="47" t="s">
        <v>6732</v>
      </c>
      <c r="Z6699" s="48">
        <f t="shared" ca="1" si="490"/>
        <v>0.82824943426126885</v>
      </c>
      <c r="AA6699" s="48">
        <f t="shared" ca="1" si="490"/>
        <v>0.3074027287324872</v>
      </c>
      <c r="AB6699" s="48">
        <f t="shared" ca="1" si="490"/>
        <v>0.17899990358511542</v>
      </c>
      <c r="AC6699" s="48">
        <f t="shared" ca="1" si="490"/>
        <v>0.19917419716571361</v>
      </c>
      <c r="AD6699" s="48">
        <f t="shared" ca="1" si="490"/>
        <v>9.8961648862822771E-2</v>
      </c>
      <c r="AE6699" s="49">
        <f t="shared" ca="1" si="488"/>
        <v>1.6127879126074078</v>
      </c>
      <c r="AF6699" s="50">
        <f t="shared" ca="1" si="491"/>
        <v>0.51355136517747768</v>
      </c>
      <c r="AG6699" s="50">
        <f t="shared" ca="1" si="491"/>
        <v>0.19060331884277742</v>
      </c>
      <c r="AH6699" s="50">
        <f t="shared" ca="1" si="491"/>
        <v>0.11098787521027781</v>
      </c>
      <c r="AI6699" s="50">
        <f t="shared" ca="1" si="491"/>
        <v>0.12349683154786732</v>
      </c>
      <c r="AJ6699" s="50">
        <f t="shared" ca="1" si="491"/>
        <v>6.1360609221599784E-2</v>
      </c>
      <c r="AK6699" s="51">
        <f t="shared" ca="1" si="489"/>
        <v>0.99999999999999989</v>
      </c>
      <c r="AM6699" s="52" cm="1">
        <f t="array" aca="1" ref="AM6699" ca="1">+SQRT(MMULT(MMULT(AF6699:AJ6699,MMULT(MMULT($Q$25:$U$29,$Q$16:$U$20),$Q$25:$U$29)),TRANSPOSE(AF6699:AJ6699)))</f>
        <v>0.16535434464195631</v>
      </c>
      <c r="AN6699" s="53" cm="1">
        <f t="array" aca="1" ref="AN6699" ca="1">+SUMPRODUCT(AF6699:AJ6699,TRANSPOSE($T$4:$T$8))</f>
        <v>0.32703793449460961</v>
      </c>
    </row>
    <row r="6700" spans="25:40" x14ac:dyDescent="0.25">
      <c r="Y6700" s="47" t="s">
        <v>6733</v>
      </c>
      <c r="Z6700" s="48">
        <f t="shared" ca="1" si="490"/>
        <v>0.69661126682312302</v>
      </c>
      <c r="AA6700" s="48">
        <f t="shared" ca="1" si="490"/>
        <v>3.3497237083929154E-2</v>
      </c>
      <c r="AB6700" s="48">
        <f t="shared" ca="1" si="490"/>
        <v>0.49479686713710813</v>
      </c>
      <c r="AC6700" s="48">
        <f t="shared" ca="1" si="490"/>
        <v>0.47355936045215208</v>
      </c>
      <c r="AD6700" s="48">
        <f t="shared" ca="1" si="490"/>
        <v>0.40040933986455263</v>
      </c>
      <c r="AE6700" s="49">
        <f t="shared" ca="1" si="488"/>
        <v>2.0988740713608651</v>
      </c>
      <c r="AF6700" s="50">
        <f t="shared" ca="1" si="491"/>
        <v>0.33189759992196921</v>
      </c>
      <c r="AG6700" s="50">
        <f t="shared" ca="1" si="491"/>
        <v>1.5959622133123148E-2</v>
      </c>
      <c r="AH6700" s="50">
        <f t="shared" ca="1" si="491"/>
        <v>0.23574395143025059</v>
      </c>
      <c r="AI6700" s="50">
        <f t="shared" ca="1" si="491"/>
        <v>0.22562542789673243</v>
      </c>
      <c r="AJ6700" s="50">
        <f t="shared" ca="1" si="491"/>
        <v>0.19077339861792458</v>
      </c>
      <c r="AK6700" s="51">
        <f t="shared" ca="1" si="489"/>
        <v>1</v>
      </c>
      <c r="AM6700" s="52" cm="1">
        <f t="array" aca="1" ref="AM6700" ca="1">+SQRT(MMULT(MMULT(AF6700:AJ6700,MMULT(MMULT($Q$25:$U$29,$Q$16:$U$20),$Q$25:$U$29)),TRANSPOSE(AF6700:AJ6700)))</f>
        <v>0.17206895365742472</v>
      </c>
      <c r="AN6700" s="53" cm="1">
        <f t="array" aca="1" ref="AN6700" ca="1">+SUMPRODUCT(AF6700:AJ6700,TRANSPOSE($T$4:$T$8))</f>
        <v>0.30769151142782031</v>
      </c>
    </row>
    <row r="6701" spans="25:40" x14ac:dyDescent="0.25">
      <c r="Y6701" s="47" t="s">
        <v>6734</v>
      </c>
      <c r="Z6701" s="48">
        <f t="shared" ca="1" si="490"/>
        <v>3.1224545924823488E-2</v>
      </c>
      <c r="AA6701" s="48">
        <f t="shared" ca="1" si="490"/>
        <v>0.23232578543707616</v>
      </c>
      <c r="AB6701" s="48">
        <f t="shared" ca="1" si="490"/>
        <v>0.17624055932277172</v>
      </c>
      <c r="AC6701" s="48">
        <f t="shared" ca="1" si="490"/>
        <v>7.5927981100458064E-2</v>
      </c>
      <c r="AD6701" s="48">
        <f t="shared" ca="1" si="490"/>
        <v>0.11458347857556117</v>
      </c>
      <c r="AE6701" s="49">
        <f t="shared" ca="1" si="488"/>
        <v>0.6303023503606906</v>
      </c>
      <c r="AF6701" s="50">
        <f t="shared" ca="1" si="491"/>
        <v>4.9538996494230485E-2</v>
      </c>
      <c r="AG6701" s="50">
        <f t="shared" ca="1" si="491"/>
        <v>0.36859419182576059</v>
      </c>
      <c r="AH6701" s="50">
        <f t="shared" ca="1" si="491"/>
        <v>0.27961272748216476</v>
      </c>
      <c r="AI6701" s="50">
        <f t="shared" ca="1" si="491"/>
        <v>0.12046279227264228</v>
      </c>
      <c r="AJ6701" s="50">
        <f t="shared" ca="1" si="491"/>
        <v>0.18179129192520185</v>
      </c>
      <c r="AK6701" s="51">
        <f t="shared" ca="1" si="489"/>
        <v>1</v>
      </c>
      <c r="AM6701" s="52" cm="1">
        <f t="array" aca="1" ref="AM6701" ca="1">+SQRT(MMULT(MMULT(AF6701:AJ6701,MMULT(MMULT($Q$25:$U$29,$Q$16:$U$20),$Q$25:$U$29)),TRANSPOSE(AF6701:AJ6701)))</f>
        <v>0.19801324767520967</v>
      </c>
      <c r="AN6701" s="53" cm="1">
        <f t="array" aca="1" ref="AN6701" ca="1">+SUMPRODUCT(AF6701:AJ6701,TRANSPOSE($T$4:$T$8))</f>
        <v>0.35932808895779833</v>
      </c>
    </row>
    <row r="6702" spans="25:40" x14ac:dyDescent="0.25">
      <c r="Y6702" s="47" t="s">
        <v>6735</v>
      </c>
      <c r="Z6702" s="48">
        <f t="shared" ca="1" si="490"/>
        <v>6.1197411740332108E-2</v>
      </c>
      <c r="AA6702" s="48">
        <f t="shared" ca="1" si="490"/>
        <v>0.45193455169223951</v>
      </c>
      <c r="AB6702" s="48">
        <f t="shared" ca="1" si="490"/>
        <v>0.57022014881675132</v>
      </c>
      <c r="AC6702" s="48">
        <f t="shared" ca="1" si="490"/>
        <v>0.13552391278429898</v>
      </c>
      <c r="AD6702" s="48">
        <f t="shared" ca="1" si="490"/>
        <v>3.717884396450144E-2</v>
      </c>
      <c r="AE6702" s="49">
        <f t="shared" ca="1" si="488"/>
        <v>1.256054868998123</v>
      </c>
      <c r="AF6702" s="50">
        <f t="shared" ca="1" si="491"/>
        <v>4.8721925491316702E-2</v>
      </c>
      <c r="AG6702" s="50">
        <f t="shared" ca="1" si="491"/>
        <v>0.35980478468485988</v>
      </c>
      <c r="AH6702" s="50">
        <f t="shared" ca="1" si="491"/>
        <v>0.4539771015509701</v>
      </c>
      <c r="AI6702" s="50">
        <f t="shared" ca="1" si="491"/>
        <v>0.10789649093307364</v>
      </c>
      <c r="AJ6702" s="50">
        <f t="shared" ca="1" si="491"/>
        <v>2.9599697339779987E-2</v>
      </c>
      <c r="AK6702" s="51">
        <f t="shared" ca="1" si="489"/>
        <v>1.0000000000000002</v>
      </c>
      <c r="AM6702" s="52" cm="1">
        <f t="array" aca="1" ref="AM6702" ca="1">+SQRT(MMULT(MMULT(AF6702:AJ6702,MMULT(MMULT($Q$25:$U$29,$Q$16:$U$20),$Q$25:$U$29)),TRANSPOSE(AF6702:AJ6702)))</f>
        <v>0.21253207704364516</v>
      </c>
      <c r="AN6702" s="53" cm="1">
        <f t="array" aca="1" ref="AN6702" ca="1">+SUMPRODUCT(AF6702:AJ6702,TRANSPOSE($T$4:$T$8))</f>
        <v>0.4279702107083363</v>
      </c>
    </row>
    <row r="6703" spans="25:40" x14ac:dyDescent="0.25">
      <c r="Y6703" s="47" t="s">
        <v>6736</v>
      </c>
      <c r="Z6703" s="48">
        <f t="shared" ca="1" si="490"/>
        <v>0.86457947505803812</v>
      </c>
      <c r="AA6703" s="48">
        <f t="shared" ca="1" si="490"/>
        <v>0.17941506883781544</v>
      </c>
      <c r="AB6703" s="48">
        <f t="shared" ca="1" si="490"/>
        <v>9.3667202019531715E-4</v>
      </c>
      <c r="AC6703" s="48">
        <f t="shared" ca="1" si="490"/>
        <v>0.52560859428719497</v>
      </c>
      <c r="AD6703" s="48">
        <f t="shared" ca="1" si="490"/>
        <v>0.36105782575025736</v>
      </c>
      <c r="AE6703" s="49">
        <f t="shared" ca="1" si="488"/>
        <v>1.931597635953501</v>
      </c>
      <c r="AF6703" s="50">
        <f t="shared" ca="1" si="491"/>
        <v>0.4475981223860076</v>
      </c>
      <c r="AG6703" s="50">
        <f t="shared" ca="1" si="491"/>
        <v>9.2884286819521905E-2</v>
      </c>
      <c r="AH6703" s="50">
        <f t="shared" ca="1" si="491"/>
        <v>4.8492087728868263E-4</v>
      </c>
      <c r="AI6703" s="50">
        <f t="shared" ca="1" si="491"/>
        <v>0.27211080843331903</v>
      </c>
      <c r="AJ6703" s="50">
        <f t="shared" ca="1" si="491"/>
        <v>0.18692186148386292</v>
      </c>
      <c r="AK6703" s="51">
        <f t="shared" ca="1" si="489"/>
        <v>1</v>
      </c>
      <c r="AM6703" s="52" cm="1">
        <f t="array" aca="1" ref="AM6703" ca="1">+SQRT(MMULT(MMULT(AF6703:AJ6703,MMULT(MMULT($Q$25:$U$29,$Q$16:$U$20),$Q$25:$U$29)),TRANSPOSE(AF6703:AJ6703)))</f>
        <v>0.16893181300146726</v>
      </c>
      <c r="AN6703" s="53" cm="1">
        <f t="array" aca="1" ref="AN6703" ca="1">+SUMPRODUCT(AF6703:AJ6703,TRANSPOSE($T$4:$T$8))</f>
        <v>0.2709167025592491</v>
      </c>
    </row>
    <row r="6704" spans="25:40" x14ac:dyDescent="0.25">
      <c r="Y6704" s="47" t="s">
        <v>6737</v>
      </c>
      <c r="Z6704" s="48">
        <f t="shared" ca="1" si="490"/>
        <v>0.35459875659063711</v>
      </c>
      <c r="AA6704" s="48">
        <f t="shared" ca="1" si="490"/>
        <v>5.5359613293878729E-2</v>
      </c>
      <c r="AB6704" s="48">
        <f t="shared" ca="1" si="490"/>
        <v>8.1520808911780374E-2</v>
      </c>
      <c r="AC6704" s="48">
        <f t="shared" ca="1" si="490"/>
        <v>0.31880093385504149</v>
      </c>
      <c r="AD6704" s="48">
        <f t="shared" ca="1" si="490"/>
        <v>0.92307544688239773</v>
      </c>
      <c r="AE6704" s="49">
        <f t="shared" ca="1" si="488"/>
        <v>1.7333555595337353</v>
      </c>
      <c r="AF6704" s="50">
        <f t="shared" ca="1" si="491"/>
        <v>0.20457358251761257</v>
      </c>
      <c r="AG6704" s="50">
        <f t="shared" ca="1" si="491"/>
        <v>3.1937828906130609E-2</v>
      </c>
      <c r="AH6704" s="50">
        <f t="shared" ca="1" si="491"/>
        <v>4.7030632845870987E-2</v>
      </c>
      <c r="AI6704" s="50">
        <f t="shared" ca="1" si="491"/>
        <v>0.18392125729864534</v>
      </c>
      <c r="AJ6704" s="50">
        <f t="shared" ca="1" si="491"/>
        <v>0.53253669843174056</v>
      </c>
      <c r="AK6704" s="51">
        <f t="shared" ca="1" si="489"/>
        <v>1</v>
      </c>
      <c r="AM6704" s="52" cm="1">
        <f t="array" aca="1" ref="AM6704" ca="1">+SQRT(MMULT(MMULT(AF6704:AJ6704,MMULT(MMULT($Q$25:$U$29,$Q$16:$U$20),$Q$25:$U$29)),TRANSPOSE(AF6704:AJ6704)))</f>
        <v>0.20671701627260319</v>
      </c>
      <c r="AN6704" s="53" cm="1">
        <f t="array" aca="1" ref="AN6704" ca="1">+SUMPRODUCT(AF6704:AJ6704,TRANSPOSE($T$4:$T$8))</f>
        <v>0.19257425286988883</v>
      </c>
    </row>
    <row r="6705" spans="25:40" x14ac:dyDescent="0.25">
      <c r="Y6705" s="47" t="s">
        <v>6738</v>
      </c>
      <c r="Z6705" s="48">
        <f t="shared" ca="1" si="490"/>
        <v>0.35236703984873097</v>
      </c>
      <c r="AA6705" s="48">
        <f t="shared" ca="1" si="490"/>
        <v>0.80540726293054099</v>
      </c>
      <c r="AB6705" s="48">
        <f t="shared" ca="1" si="490"/>
        <v>0.51672804270085571</v>
      </c>
      <c r="AC6705" s="48">
        <f t="shared" ca="1" si="490"/>
        <v>0.49276971749023946</v>
      </c>
      <c r="AD6705" s="48">
        <f t="shared" ca="1" si="490"/>
        <v>1.7330904490924004E-2</v>
      </c>
      <c r="AE6705" s="49">
        <f t="shared" ca="1" si="488"/>
        <v>2.1846029674612915</v>
      </c>
      <c r="AF6705" s="50">
        <f t="shared" ca="1" si="491"/>
        <v>0.16129568855168849</v>
      </c>
      <c r="AG6705" s="50">
        <f t="shared" ca="1" si="491"/>
        <v>0.36867443417716217</v>
      </c>
      <c r="AH6705" s="50">
        <f t="shared" ca="1" si="491"/>
        <v>0.23653178650642454</v>
      </c>
      <c r="AI6705" s="50">
        <f t="shared" ca="1" si="491"/>
        <v>0.22556488516670054</v>
      </c>
      <c r="AJ6705" s="50">
        <f t="shared" ca="1" si="491"/>
        <v>7.9332055980241116E-3</v>
      </c>
      <c r="AK6705" s="51">
        <f t="shared" ca="1" si="489"/>
        <v>0.99999999999999978</v>
      </c>
      <c r="AM6705" s="52" cm="1">
        <f t="array" aca="1" ref="AM6705" ca="1">+SQRT(MMULT(MMULT(AF6705:AJ6705,MMULT(MMULT($Q$25:$U$29,$Q$16:$U$20),$Q$25:$U$29)),TRANSPOSE(AF6705:AJ6705)))</f>
        <v>0.18325081527875225</v>
      </c>
      <c r="AN6705" s="53" cm="1">
        <f t="array" aca="1" ref="AN6705" ca="1">+SUMPRODUCT(AF6705:AJ6705,TRANSPOSE($T$4:$T$8))</f>
        <v>0.39368832752092997</v>
      </c>
    </row>
    <row r="6706" spans="25:40" x14ac:dyDescent="0.25">
      <c r="Y6706" s="47" t="s">
        <v>6739</v>
      </c>
      <c r="Z6706" s="48">
        <f t="shared" ca="1" si="490"/>
        <v>0.4761740424627241</v>
      </c>
      <c r="AA6706" s="48">
        <f t="shared" ca="1" si="490"/>
        <v>0.2315493234624163</v>
      </c>
      <c r="AB6706" s="48">
        <f t="shared" ca="1" si="490"/>
        <v>0.24744112796044992</v>
      </c>
      <c r="AC6706" s="48">
        <f t="shared" ca="1" si="490"/>
        <v>0.96519385206818575</v>
      </c>
      <c r="AD6706" s="48">
        <f t="shared" ca="1" si="490"/>
        <v>0.79969010426462506</v>
      </c>
      <c r="AE6706" s="49">
        <f t="shared" ca="1" si="488"/>
        <v>2.720048450218401</v>
      </c>
      <c r="AF6706" s="50">
        <f t="shared" ca="1" si="491"/>
        <v>0.17506086791376479</v>
      </c>
      <c r="AG6706" s="50">
        <f t="shared" ca="1" si="491"/>
        <v>8.5126911413590634E-2</v>
      </c>
      <c r="AH6706" s="50">
        <f t="shared" ca="1" si="491"/>
        <v>9.0969382527205392E-2</v>
      </c>
      <c r="AI6706" s="50">
        <f t="shared" ca="1" si="491"/>
        <v>0.35484436021376287</v>
      </c>
      <c r="AJ6706" s="50">
        <f t="shared" ca="1" si="491"/>
        <v>0.29399847793167638</v>
      </c>
      <c r="AK6706" s="51">
        <f t="shared" ca="1" si="489"/>
        <v>1</v>
      </c>
      <c r="AM6706" s="52" cm="1">
        <f t="array" aca="1" ref="AM6706" ca="1">+SQRT(MMULT(MMULT(AF6706:AJ6706,MMULT(MMULT($Q$25:$U$29,$Q$16:$U$20),$Q$25:$U$29)),TRANSPOSE(AF6706:AJ6706)))</f>
        <v>0.18116973296297903</v>
      </c>
      <c r="AN6706" s="53" cm="1">
        <f t="array" aca="1" ref="AN6706" ca="1">+SUMPRODUCT(AF6706:AJ6706,TRANSPOSE($T$4:$T$8))</f>
        <v>0.2698358542851087</v>
      </c>
    </row>
    <row r="6707" spans="25:40" x14ac:dyDescent="0.25">
      <c r="Y6707" s="47" t="s">
        <v>6740</v>
      </c>
      <c r="Z6707" s="48">
        <f t="shared" ca="1" si="490"/>
        <v>0.41003176986130263</v>
      </c>
      <c r="AA6707" s="48">
        <f t="shared" ca="1" si="490"/>
        <v>0.17241231010648395</v>
      </c>
      <c r="AB6707" s="48">
        <f t="shared" ca="1" si="490"/>
        <v>0.11159079534003302</v>
      </c>
      <c r="AC6707" s="48">
        <f t="shared" ca="1" si="490"/>
        <v>0.10022360485878257</v>
      </c>
      <c r="AD6707" s="48">
        <f t="shared" ca="1" si="490"/>
        <v>0.44094572101589991</v>
      </c>
      <c r="AE6707" s="49">
        <f t="shared" ca="1" si="488"/>
        <v>1.2352042011825022</v>
      </c>
      <c r="AF6707" s="50">
        <f t="shared" ca="1" si="491"/>
        <v>0.33195464318269446</v>
      </c>
      <c r="AG6707" s="50">
        <f t="shared" ca="1" si="491"/>
        <v>0.13958203019503002</v>
      </c>
      <c r="AH6707" s="50">
        <f t="shared" ca="1" si="491"/>
        <v>9.0341981700842205E-2</v>
      </c>
      <c r="AI6707" s="50">
        <f t="shared" ca="1" si="491"/>
        <v>8.1139300500140107E-2</v>
      </c>
      <c r="AJ6707" s="50">
        <f t="shared" ca="1" si="491"/>
        <v>0.35698204442129317</v>
      </c>
      <c r="AK6707" s="51">
        <f t="shared" ca="1" si="489"/>
        <v>1</v>
      </c>
      <c r="AM6707" s="52" cm="1">
        <f t="array" aca="1" ref="AM6707" ca="1">+SQRT(MMULT(MMULT(AF6707:AJ6707,MMULT(MMULT($Q$25:$U$29,$Q$16:$U$20),$Q$25:$U$29)),TRANSPOSE(AF6707:AJ6707)))</f>
        <v>0.17851871296773086</v>
      </c>
      <c r="AN6707" s="53" cm="1">
        <f t="array" aca="1" ref="AN6707" ca="1">+SUMPRODUCT(AF6707:AJ6707,TRANSPOSE($T$4:$T$8))</f>
        <v>0.24901645183095358</v>
      </c>
    </row>
    <row r="6708" spans="25:40" x14ac:dyDescent="0.25">
      <c r="Y6708" s="47" t="s">
        <v>6741</v>
      </c>
      <c r="Z6708" s="48">
        <f t="shared" ca="1" si="490"/>
        <v>0.91703023127615224</v>
      </c>
      <c r="AA6708" s="48">
        <f t="shared" ca="1" si="490"/>
        <v>0.5907278132216327</v>
      </c>
      <c r="AB6708" s="48">
        <f t="shared" ca="1" si="490"/>
        <v>0.6288623235347427</v>
      </c>
      <c r="AC6708" s="48">
        <f t="shared" ca="1" si="490"/>
        <v>0.13471852493408443</v>
      </c>
      <c r="AD6708" s="48">
        <f t="shared" ca="1" si="490"/>
        <v>0.96047387183330413</v>
      </c>
      <c r="AE6708" s="49">
        <f t="shared" ca="1" si="488"/>
        <v>3.2318127647999164</v>
      </c>
      <c r="AF6708" s="50">
        <f t="shared" ca="1" si="491"/>
        <v>0.28375103943650837</v>
      </c>
      <c r="AG6708" s="50">
        <f t="shared" ca="1" si="491"/>
        <v>0.18278528374406153</v>
      </c>
      <c r="AH6708" s="50">
        <f t="shared" ca="1" si="491"/>
        <v>0.19458501135466491</v>
      </c>
      <c r="AI6708" s="50">
        <f t="shared" ca="1" si="491"/>
        <v>4.1685126812235032E-2</v>
      </c>
      <c r="AJ6708" s="50">
        <f t="shared" ca="1" si="491"/>
        <v>0.29719353865253012</v>
      </c>
      <c r="AK6708" s="51">
        <f t="shared" ca="1" si="489"/>
        <v>1</v>
      </c>
      <c r="AM6708" s="52" cm="1">
        <f t="array" aca="1" ref="AM6708" ca="1">+SQRT(MMULT(MMULT(AF6708:AJ6708,MMULT(MMULT($Q$25:$U$29,$Q$16:$U$20),$Q$25:$U$29)),TRANSPOSE(AF6708:AJ6708)))</f>
        <v>0.17809653516759122</v>
      </c>
      <c r="AN6708" s="53" cm="1">
        <f t="array" aca="1" ref="AN6708" ca="1">+SUMPRODUCT(AF6708:AJ6708,TRANSPOSE($T$4:$T$8))</f>
        <v>0.287862869118723</v>
      </c>
    </row>
    <row r="6709" spans="25:40" x14ac:dyDescent="0.25">
      <c r="Y6709" s="47" t="s">
        <v>6742</v>
      </c>
      <c r="Z6709" s="48">
        <f t="shared" ca="1" si="490"/>
        <v>0.50830176585524223</v>
      </c>
      <c r="AA6709" s="48">
        <f t="shared" ca="1" si="490"/>
        <v>0.69858291707427189</v>
      </c>
      <c r="AB6709" s="48">
        <f t="shared" ca="1" si="490"/>
        <v>0.81627394962903721</v>
      </c>
      <c r="AC6709" s="48">
        <f t="shared" ca="1" si="490"/>
        <v>0.8236621301822562</v>
      </c>
      <c r="AD6709" s="48">
        <f t="shared" ca="1" si="490"/>
        <v>0.79287599634296435</v>
      </c>
      <c r="AE6709" s="49">
        <f t="shared" ca="1" si="488"/>
        <v>3.6396967590837717</v>
      </c>
      <c r="AF6709" s="50">
        <f t="shared" ca="1" si="491"/>
        <v>0.1396549766368993</v>
      </c>
      <c r="AG6709" s="50">
        <f t="shared" ca="1" si="491"/>
        <v>0.19193437346965345</v>
      </c>
      <c r="AH6709" s="50">
        <f t="shared" ca="1" si="491"/>
        <v>0.22426976851624297</v>
      </c>
      <c r="AI6709" s="50">
        <f t="shared" ca="1" si="491"/>
        <v>0.22629965755432832</v>
      </c>
      <c r="AJ6709" s="50">
        <f t="shared" ca="1" si="491"/>
        <v>0.21784122382287602</v>
      </c>
      <c r="AK6709" s="51">
        <f t="shared" ca="1" si="489"/>
        <v>1</v>
      </c>
      <c r="AM6709" s="52" cm="1">
        <f t="array" aca="1" ref="AM6709" ca="1">+SQRT(MMULT(MMULT(AF6709:AJ6709,MMULT(MMULT($Q$25:$U$29,$Q$16:$U$20),$Q$25:$U$29)),TRANSPOSE(AF6709:AJ6709)))</f>
        <v>0.17816643370702021</v>
      </c>
      <c r="AN6709" s="53" cm="1">
        <f t="array" aca="1" ref="AN6709" ca="1">+SUMPRODUCT(AF6709:AJ6709,TRANSPOSE($T$4:$T$8))</f>
        <v>0.32215525160432273</v>
      </c>
    </row>
    <row r="6710" spans="25:40" x14ac:dyDescent="0.25">
      <c r="Y6710" s="47" t="s">
        <v>6743</v>
      </c>
      <c r="Z6710" s="48">
        <f t="shared" ca="1" si="490"/>
        <v>0.34349672497182482</v>
      </c>
      <c r="AA6710" s="48">
        <f t="shared" ca="1" si="490"/>
        <v>0.44028582183897258</v>
      </c>
      <c r="AB6710" s="48">
        <f t="shared" ca="1" si="490"/>
        <v>0.98492632184962792</v>
      </c>
      <c r="AC6710" s="48">
        <f t="shared" ca="1" si="490"/>
        <v>0.94731502366748788</v>
      </c>
      <c r="AD6710" s="48">
        <f t="shared" ca="1" si="490"/>
        <v>0.31910440052655653</v>
      </c>
      <c r="AE6710" s="49">
        <f t="shared" ca="1" si="488"/>
        <v>3.0351282928544698</v>
      </c>
      <c r="AF6710" s="50">
        <f t="shared" ca="1" si="491"/>
        <v>0.11317370859759404</v>
      </c>
      <c r="AG6710" s="50">
        <f t="shared" ca="1" si="491"/>
        <v>0.1450633315486291</v>
      </c>
      <c r="AH6710" s="50">
        <f t="shared" ca="1" si="491"/>
        <v>0.32450895870478241</v>
      </c>
      <c r="AI6710" s="50">
        <f t="shared" ca="1" si="491"/>
        <v>0.31211696253424576</v>
      </c>
      <c r="AJ6710" s="50">
        <f t="shared" ca="1" si="491"/>
        <v>0.10513703861474864</v>
      </c>
      <c r="AK6710" s="51">
        <f t="shared" ca="1" si="489"/>
        <v>0.99999999999999989</v>
      </c>
      <c r="AM6710" s="52" cm="1">
        <f t="array" aca="1" ref="AM6710" ca="1">+SQRT(MMULT(MMULT(AF6710:AJ6710,MMULT(MMULT($Q$25:$U$29,$Q$16:$U$20),$Q$25:$U$29)),TRANSPOSE(AF6710:AJ6710)))</f>
        <v>0.18454806833449794</v>
      </c>
      <c r="AN6710" s="53" cm="1">
        <f t="array" aca="1" ref="AN6710" ca="1">+SUMPRODUCT(AF6710:AJ6710,TRANSPOSE($T$4:$T$8))</f>
        <v>0.36646211061345396</v>
      </c>
    </row>
    <row r="6711" spans="25:40" x14ac:dyDescent="0.25">
      <c r="Y6711" s="47" t="s">
        <v>6744</v>
      </c>
      <c r="Z6711" s="48">
        <f t="shared" ca="1" si="490"/>
        <v>0.78278716446539742</v>
      </c>
      <c r="AA6711" s="48">
        <f t="shared" ca="1" si="490"/>
        <v>0.35082488983155646</v>
      </c>
      <c r="AB6711" s="48">
        <f t="shared" ca="1" si="490"/>
        <v>0.50360607241095623</v>
      </c>
      <c r="AC6711" s="48">
        <f t="shared" ca="1" si="490"/>
        <v>5.4893420681254024E-2</v>
      </c>
      <c r="AD6711" s="48">
        <f t="shared" ca="1" si="490"/>
        <v>0.83917591951324144</v>
      </c>
      <c r="AE6711" s="49">
        <f t="shared" ca="1" si="488"/>
        <v>2.5312874669024059</v>
      </c>
      <c r="AF6711" s="50">
        <f t="shared" ca="1" si="491"/>
        <v>0.30924467280016676</v>
      </c>
      <c r="AG6711" s="50">
        <f t="shared" ca="1" si="491"/>
        <v>0.13859543588736242</v>
      </c>
      <c r="AH6711" s="50">
        <f t="shared" ca="1" si="491"/>
        <v>0.19895254055329814</v>
      </c>
      <c r="AI6711" s="50">
        <f t="shared" ca="1" si="491"/>
        <v>2.1685968661800531E-2</v>
      </c>
      <c r="AJ6711" s="50">
        <f t="shared" ca="1" si="491"/>
        <v>0.33152138209737203</v>
      </c>
      <c r="AK6711" s="51">
        <f t="shared" ca="1" si="489"/>
        <v>0.99999999999999989</v>
      </c>
      <c r="AM6711" s="52" cm="1">
        <f t="array" aca="1" ref="AM6711" ca="1">+SQRT(MMULT(MMULT(AF6711:AJ6711,MMULT(MMULT($Q$25:$U$29,$Q$16:$U$20),$Q$25:$U$29)),TRANSPOSE(AF6711:AJ6711)))</f>
        <v>0.18075399102675291</v>
      </c>
      <c r="AN6711" s="53" cm="1">
        <f t="array" aca="1" ref="AN6711" ca="1">+SUMPRODUCT(AF6711:AJ6711,TRANSPOSE($T$4:$T$8))</f>
        <v>0.27451328312856432</v>
      </c>
    </row>
    <row r="6712" spans="25:40" x14ac:dyDescent="0.25">
      <c r="Y6712" s="47" t="s">
        <v>6745</v>
      </c>
      <c r="Z6712" s="48">
        <f t="shared" ca="1" si="490"/>
        <v>0.50750148523553651</v>
      </c>
      <c r="AA6712" s="48">
        <f t="shared" ca="1" si="490"/>
        <v>0.5908696196005474</v>
      </c>
      <c r="AB6712" s="48">
        <f t="shared" ca="1" si="490"/>
        <v>0.43100584300743494</v>
      </c>
      <c r="AC6712" s="48">
        <f t="shared" ca="1" si="490"/>
        <v>0.1209926494332404</v>
      </c>
      <c r="AD6712" s="48">
        <f t="shared" ca="1" si="490"/>
        <v>0.64125162981815598</v>
      </c>
      <c r="AE6712" s="49">
        <f t="shared" ca="1" si="488"/>
        <v>2.291621227094915</v>
      </c>
      <c r="AF6712" s="50">
        <f t="shared" ca="1" si="491"/>
        <v>0.22145958469711655</v>
      </c>
      <c r="AG6712" s="50">
        <f t="shared" ca="1" si="491"/>
        <v>0.2578391283055062</v>
      </c>
      <c r="AH6712" s="50">
        <f t="shared" ca="1" si="491"/>
        <v>0.18807900621247972</v>
      </c>
      <c r="AI6712" s="50">
        <f t="shared" ca="1" si="491"/>
        <v>5.2797839364851148E-2</v>
      </c>
      <c r="AJ6712" s="50">
        <f t="shared" ca="1" si="491"/>
        <v>0.27982444142004642</v>
      </c>
      <c r="AK6712" s="51">
        <f t="shared" ca="1" si="489"/>
        <v>1</v>
      </c>
      <c r="AM6712" s="52" cm="1">
        <f t="array" aca="1" ref="AM6712" ca="1">+SQRT(MMULT(MMULT(AF6712:AJ6712,MMULT(MMULT($Q$25:$U$29,$Q$16:$U$20),$Q$25:$U$29)),TRANSPOSE(AF6712:AJ6712)))</f>
        <v>0.18166501443078467</v>
      </c>
      <c r="AN6712" s="53" cm="1">
        <f t="array" aca="1" ref="AN6712" ca="1">+SUMPRODUCT(AF6712:AJ6712,TRANSPOSE($T$4:$T$8))</f>
        <v>0.30058478874292033</v>
      </c>
    </row>
    <row r="6713" spans="25:40" x14ac:dyDescent="0.25">
      <c r="Y6713" s="47" t="s">
        <v>6746</v>
      </c>
      <c r="Z6713" s="48">
        <f t="shared" ca="1" si="490"/>
        <v>7.0170728513629821E-2</v>
      </c>
      <c r="AA6713" s="48">
        <f t="shared" ca="1" si="490"/>
        <v>0.39016129060977478</v>
      </c>
      <c r="AB6713" s="48">
        <f t="shared" ca="1" si="490"/>
        <v>0.67702313298149197</v>
      </c>
      <c r="AC6713" s="48">
        <f t="shared" ca="1" si="490"/>
        <v>0.77024764713792315</v>
      </c>
      <c r="AD6713" s="48">
        <f t="shared" ca="1" si="490"/>
        <v>0.84105380545546704</v>
      </c>
      <c r="AE6713" s="49">
        <f t="shared" ca="1" si="488"/>
        <v>2.7486566046982865</v>
      </c>
      <c r="AF6713" s="50">
        <f t="shared" ca="1" si="491"/>
        <v>2.5529099704083368E-2</v>
      </c>
      <c r="AG6713" s="50">
        <f t="shared" ca="1" si="491"/>
        <v>0.14194617470326085</v>
      </c>
      <c r="AH6713" s="50">
        <f t="shared" ca="1" si="491"/>
        <v>0.24631055469943186</v>
      </c>
      <c r="AI6713" s="50">
        <f t="shared" ca="1" si="491"/>
        <v>0.28022694643679269</v>
      </c>
      <c r="AJ6713" s="50">
        <f t="shared" ca="1" si="491"/>
        <v>0.30598722445643134</v>
      </c>
      <c r="AK6713" s="51">
        <f t="shared" ca="1" si="489"/>
        <v>1</v>
      </c>
      <c r="AM6713" s="52" cm="1">
        <f t="array" aca="1" ref="AM6713" ca="1">+SQRT(MMULT(MMULT(AF6713:AJ6713,MMULT(MMULT($Q$25:$U$29,$Q$16:$U$20),$Q$25:$U$29)),TRANSPOSE(AF6713:AJ6713)))</f>
        <v>0.19486969099180648</v>
      </c>
      <c r="AN6713" s="53" cm="1">
        <f t="array" aca="1" ref="AN6713" ca="1">+SUMPRODUCT(AF6713:AJ6713,TRANSPOSE($T$4:$T$8))</f>
        <v>0.3037573850778581</v>
      </c>
    </row>
    <row r="6714" spans="25:40" x14ac:dyDescent="0.25">
      <c r="Y6714" s="47" t="s">
        <v>6747</v>
      </c>
      <c r="Z6714" s="48">
        <f t="shared" ca="1" si="490"/>
        <v>0.25810740461796911</v>
      </c>
      <c r="AA6714" s="48">
        <f t="shared" ca="1" si="490"/>
        <v>0.5714549022628902</v>
      </c>
      <c r="AB6714" s="48">
        <f t="shared" ca="1" si="490"/>
        <v>0.77830150129370301</v>
      </c>
      <c r="AC6714" s="48">
        <f t="shared" ca="1" si="490"/>
        <v>0.27287119650450764</v>
      </c>
      <c r="AD6714" s="48">
        <f t="shared" ca="1" si="490"/>
        <v>7.5342718009681842E-2</v>
      </c>
      <c r="AE6714" s="49">
        <f t="shared" ca="1" si="488"/>
        <v>1.956077722688752</v>
      </c>
      <c r="AF6714" s="50">
        <f t="shared" ca="1" si="491"/>
        <v>0.13195150766462604</v>
      </c>
      <c r="AG6714" s="50">
        <f t="shared" ca="1" si="491"/>
        <v>0.29214324954194021</v>
      </c>
      <c r="AH6714" s="50">
        <f t="shared" ca="1" si="491"/>
        <v>0.3978888426907079</v>
      </c>
      <c r="AI6714" s="50">
        <f t="shared" ca="1" si="491"/>
        <v>0.13949915861698431</v>
      </c>
      <c r="AJ6714" s="50">
        <f t="shared" ca="1" si="491"/>
        <v>3.8517241485741441E-2</v>
      </c>
      <c r="AK6714" s="51">
        <f t="shared" ca="1" si="489"/>
        <v>0.99999999999999989</v>
      </c>
      <c r="AM6714" s="52" cm="1">
        <f t="array" aca="1" ref="AM6714" ca="1">+SQRT(MMULT(MMULT(AF6714:AJ6714,MMULT(MMULT($Q$25:$U$29,$Q$16:$U$20),$Q$25:$U$29)),TRANSPOSE(AF6714:AJ6714)))</f>
        <v>0.19453679329336354</v>
      </c>
      <c r="AN6714" s="53" cm="1">
        <f t="array" aca="1" ref="AN6714" ca="1">+SUMPRODUCT(AF6714:AJ6714,TRANSPOSE($T$4:$T$8))</f>
        <v>0.40694274024443405</v>
      </c>
    </row>
    <row r="6715" spans="25:40" x14ac:dyDescent="0.25">
      <c r="Y6715" s="47" t="s">
        <v>6748</v>
      </c>
      <c r="Z6715" s="48">
        <f t="shared" ca="1" si="490"/>
        <v>0.33772058428404794</v>
      </c>
      <c r="AA6715" s="48">
        <f t="shared" ca="1" si="490"/>
        <v>0.63279111364760821</v>
      </c>
      <c r="AB6715" s="48">
        <f t="shared" ca="1" si="490"/>
        <v>0.46913444098084167</v>
      </c>
      <c r="AC6715" s="48">
        <f t="shared" ca="1" si="490"/>
        <v>0.66651037643848232</v>
      </c>
      <c r="AD6715" s="48">
        <f t="shared" ca="1" si="490"/>
        <v>0.93063777848177898</v>
      </c>
      <c r="AE6715" s="49">
        <f t="shared" ca="1" si="488"/>
        <v>3.036794293832759</v>
      </c>
      <c r="AF6715" s="50">
        <f t="shared" ca="1" si="491"/>
        <v>0.11120956890952546</v>
      </c>
      <c r="AG6715" s="50">
        <f t="shared" ca="1" si="491"/>
        <v>0.20837470451413362</v>
      </c>
      <c r="AH6715" s="50">
        <f t="shared" ca="1" si="491"/>
        <v>0.15448344391767935</v>
      </c>
      <c r="AI6715" s="50">
        <f t="shared" ca="1" si="491"/>
        <v>0.2194782760860878</v>
      </c>
      <c r="AJ6715" s="50">
        <f t="shared" ca="1" si="491"/>
        <v>0.30645400657257382</v>
      </c>
      <c r="AK6715" s="51">
        <f t="shared" ca="1" si="489"/>
        <v>1</v>
      </c>
      <c r="AM6715" s="52" cm="1">
        <f t="array" aca="1" ref="AM6715" ca="1">+SQRT(MMULT(MMULT(AF6715:AJ6715,MMULT(MMULT($Q$25:$U$29,$Q$16:$U$20),$Q$25:$U$29)),TRANSPOSE(AF6715:AJ6715)))</f>
        <v>0.18494177003989651</v>
      </c>
      <c r="AN6715" s="53" cm="1">
        <f t="array" aca="1" ref="AN6715" ca="1">+SUMPRODUCT(AF6715:AJ6715,TRANSPOSE($T$4:$T$8))</f>
        <v>0.2896757003017062</v>
      </c>
    </row>
    <row r="6716" spans="25:40" x14ac:dyDescent="0.25">
      <c r="Y6716" s="47" t="s">
        <v>6749</v>
      </c>
      <c r="Z6716" s="48">
        <f t="shared" ca="1" si="490"/>
        <v>0.72193891565334212</v>
      </c>
      <c r="AA6716" s="48">
        <f t="shared" ca="1" si="490"/>
        <v>0.7630255215763303</v>
      </c>
      <c r="AB6716" s="48">
        <f t="shared" ca="1" si="490"/>
        <v>0.80570694076468008</v>
      </c>
      <c r="AC6716" s="48">
        <f t="shared" ca="1" si="490"/>
        <v>0.87648098482340686</v>
      </c>
      <c r="AD6716" s="48">
        <f t="shared" ca="1" si="490"/>
        <v>0.71642632196656419</v>
      </c>
      <c r="AE6716" s="49">
        <f t="shared" ca="1" si="488"/>
        <v>3.8835786847843234</v>
      </c>
      <c r="AF6716" s="50">
        <f t="shared" ca="1" si="491"/>
        <v>0.1858952719258308</v>
      </c>
      <c r="AG6716" s="50">
        <f t="shared" ca="1" si="491"/>
        <v>0.19647484537028387</v>
      </c>
      <c r="AH6716" s="50">
        <f t="shared" ca="1" si="491"/>
        <v>0.20746507439681899</v>
      </c>
      <c r="AI6716" s="50">
        <f t="shared" ca="1" si="491"/>
        <v>0.22568899872105533</v>
      </c>
      <c r="AJ6716" s="50">
        <f t="shared" ca="1" si="491"/>
        <v>0.18447580958601109</v>
      </c>
      <c r="AK6716" s="51">
        <f t="shared" ca="1" si="489"/>
        <v>1</v>
      </c>
      <c r="AM6716" s="52" cm="1">
        <f t="array" aca="1" ref="AM6716" ca="1">+SQRT(MMULT(MMULT(AF6716:AJ6716,MMULT(MMULT($Q$25:$U$29,$Q$16:$U$20),$Q$25:$U$29)),TRANSPOSE(AF6716:AJ6716)))</f>
        <v>0.17281122858851189</v>
      </c>
      <c r="AN6716" s="53" cm="1">
        <f t="array" aca="1" ref="AN6716" ca="1">+SUMPRODUCT(AF6716:AJ6716,TRANSPOSE($T$4:$T$8))</f>
        <v>0.32646608168849944</v>
      </c>
    </row>
    <row r="6717" spans="25:40" x14ac:dyDescent="0.25">
      <c r="Y6717" s="47" t="s">
        <v>6750</v>
      </c>
      <c r="Z6717" s="48">
        <f t="shared" ca="1" si="490"/>
        <v>0.97279811405566152</v>
      </c>
      <c r="AA6717" s="48">
        <f t="shared" ca="1" si="490"/>
        <v>0.49827865859039333</v>
      </c>
      <c r="AB6717" s="48">
        <f t="shared" ca="1" si="490"/>
        <v>0.6244701261032205</v>
      </c>
      <c r="AC6717" s="48">
        <f t="shared" ca="1" si="490"/>
        <v>0.11312358263328193</v>
      </c>
      <c r="AD6717" s="48">
        <f t="shared" ca="1" si="490"/>
        <v>0.72535050931756151</v>
      </c>
      <c r="AE6717" s="49">
        <f t="shared" ca="1" si="488"/>
        <v>2.9340209907001187</v>
      </c>
      <c r="AF6717" s="50">
        <f t="shared" ca="1" si="491"/>
        <v>0.3315579940086017</v>
      </c>
      <c r="AG6717" s="50">
        <f t="shared" ca="1" si="491"/>
        <v>0.16982791199169084</v>
      </c>
      <c r="AH6717" s="50">
        <f t="shared" ca="1" si="491"/>
        <v>0.21283764774777869</v>
      </c>
      <c r="AI6717" s="50">
        <f t="shared" ca="1" si="491"/>
        <v>3.8555819127349962E-2</v>
      </c>
      <c r="AJ6717" s="50">
        <f t="shared" ca="1" si="491"/>
        <v>0.24722062712457887</v>
      </c>
      <c r="AK6717" s="51">
        <f t="shared" ca="1" si="489"/>
        <v>1</v>
      </c>
      <c r="AM6717" s="52" cm="1">
        <f t="array" aca="1" ref="AM6717" ca="1">+SQRT(MMULT(MMULT(AF6717:AJ6717,MMULT(MMULT($Q$25:$U$29,$Q$16:$U$20),$Q$25:$U$29)),TRANSPOSE(AF6717:AJ6717)))</f>
        <v>0.17358724456719779</v>
      </c>
      <c r="AN6717" s="53" cm="1">
        <f t="array" aca="1" ref="AN6717" ca="1">+SUMPRODUCT(AF6717:AJ6717,TRANSPOSE($T$4:$T$8))</f>
        <v>0.30086616017927037</v>
      </c>
    </row>
    <row r="6718" spans="25:40" x14ac:dyDescent="0.25">
      <c r="Y6718" s="47" t="s">
        <v>6751</v>
      </c>
      <c r="Z6718" s="48">
        <f t="shared" ca="1" si="490"/>
        <v>0.26498333480897207</v>
      </c>
      <c r="AA6718" s="48">
        <f t="shared" ca="1" si="490"/>
        <v>0.55874897794677936</v>
      </c>
      <c r="AB6718" s="48">
        <f t="shared" ca="1" si="490"/>
        <v>0.68169437136755362</v>
      </c>
      <c r="AC6718" s="48">
        <f t="shared" ca="1" si="490"/>
        <v>0.89621303285442644</v>
      </c>
      <c r="AD6718" s="48">
        <f t="shared" ca="1" si="490"/>
        <v>0.23976076716512951</v>
      </c>
      <c r="AE6718" s="49">
        <f t="shared" ca="1" si="488"/>
        <v>2.6414004841428613</v>
      </c>
      <c r="AF6718" s="50">
        <f t="shared" ca="1" si="491"/>
        <v>0.10031925730299077</v>
      </c>
      <c r="AG6718" s="50">
        <f t="shared" ca="1" si="491"/>
        <v>0.21153512362139748</v>
      </c>
      <c r="AH6718" s="50">
        <f t="shared" ca="1" si="491"/>
        <v>0.25808065662892637</v>
      </c>
      <c r="AI6718" s="50">
        <f t="shared" ca="1" si="491"/>
        <v>0.33929464245754049</v>
      </c>
      <c r="AJ6718" s="50">
        <f t="shared" ca="1" si="491"/>
        <v>9.0770319989144796E-2</v>
      </c>
      <c r="AK6718" s="51">
        <f t="shared" ca="1" si="489"/>
        <v>0.99999999999999978</v>
      </c>
      <c r="AM6718" s="52" cm="1">
        <f t="array" aca="1" ref="AM6718" ca="1">+SQRT(MMULT(MMULT(AF6718:AJ6718,MMULT(MMULT($Q$25:$U$29,$Q$16:$U$20),$Q$25:$U$29)),TRANSPOSE(AF6718:AJ6718)))</f>
        <v>0.1815292778472698</v>
      </c>
      <c r="AN6718" s="53" cm="1">
        <f t="array" aca="1" ref="AN6718" ca="1">+SUMPRODUCT(AF6718:AJ6718,TRANSPOSE($T$4:$T$8))</f>
        <v>0.36550658281180243</v>
      </c>
    </row>
    <row r="6719" spans="25:40" x14ac:dyDescent="0.25">
      <c r="Y6719" s="47" t="s">
        <v>6752</v>
      </c>
      <c r="Z6719" s="48">
        <f t="shared" ca="1" si="490"/>
        <v>0.37839425965833595</v>
      </c>
      <c r="AA6719" s="48">
        <f t="shared" ca="1" si="490"/>
        <v>0.21253034235661883</v>
      </c>
      <c r="AB6719" s="48">
        <f t="shared" ca="1" si="490"/>
        <v>0.96378651833912343</v>
      </c>
      <c r="AC6719" s="48">
        <f t="shared" ca="1" si="490"/>
        <v>0.23593330514854904</v>
      </c>
      <c r="AD6719" s="48">
        <f t="shared" ca="1" si="490"/>
        <v>0.9165754104728765</v>
      </c>
      <c r="AE6719" s="49">
        <f t="shared" ca="1" si="488"/>
        <v>2.7072198359755038</v>
      </c>
      <c r="AF6719" s="50">
        <f t="shared" ca="1" si="491"/>
        <v>0.13977226918551577</v>
      </c>
      <c r="AG6719" s="50">
        <f t="shared" ca="1" si="491"/>
        <v>7.8505018149010744E-2</v>
      </c>
      <c r="AH6719" s="50">
        <f t="shared" ca="1" si="491"/>
        <v>0.35600600495446588</v>
      </c>
      <c r="AI6719" s="50">
        <f t="shared" ca="1" si="491"/>
        <v>8.7149666241838175E-2</v>
      </c>
      <c r="AJ6719" s="50">
        <f t="shared" ca="1" si="491"/>
        <v>0.33856704146916944</v>
      </c>
      <c r="AK6719" s="51">
        <f t="shared" ca="1" si="489"/>
        <v>1</v>
      </c>
      <c r="AM6719" s="52" cm="1">
        <f t="array" aca="1" ref="AM6719" ca="1">+SQRT(MMULT(MMULT(AF6719:AJ6719,MMULT(MMULT($Q$25:$U$29,$Q$16:$U$20),$Q$25:$U$29)),TRANSPOSE(AF6719:AJ6719)))</f>
        <v>0.19941485974018144</v>
      </c>
      <c r="AN6719" s="53" cm="1">
        <f t="array" aca="1" ref="AN6719" ca="1">+SUMPRODUCT(AF6719:AJ6719,TRANSPOSE($T$4:$T$8))</f>
        <v>0.30185747349712938</v>
      </c>
    </row>
    <row r="6720" spans="25:40" x14ac:dyDescent="0.25">
      <c r="Y6720" s="47" t="s">
        <v>6753</v>
      </c>
      <c r="Z6720" s="48">
        <f t="shared" ca="1" si="490"/>
        <v>0.47400048124403871</v>
      </c>
      <c r="AA6720" s="48">
        <f t="shared" ca="1" si="490"/>
        <v>0.45947145371530007</v>
      </c>
      <c r="AB6720" s="48">
        <f t="shared" ca="1" si="490"/>
        <v>0.86173700961345268</v>
      </c>
      <c r="AC6720" s="48">
        <f t="shared" ca="1" si="490"/>
        <v>0.83679683012910255</v>
      </c>
      <c r="AD6720" s="48">
        <f t="shared" ca="1" si="490"/>
        <v>0.41365105773612243</v>
      </c>
      <c r="AE6720" s="49">
        <f t="shared" ca="1" si="488"/>
        <v>3.0456568324380164</v>
      </c>
      <c r="AF6720" s="50">
        <f t="shared" ca="1" si="491"/>
        <v>0.15563161161023065</v>
      </c>
      <c r="AG6720" s="50">
        <f t="shared" ca="1" si="491"/>
        <v>0.15086120301593464</v>
      </c>
      <c r="AH6720" s="50">
        <f t="shared" ca="1" si="491"/>
        <v>0.2829396274837836</v>
      </c>
      <c r="AI6720" s="50">
        <f t="shared" ca="1" si="491"/>
        <v>0.27475085873652266</v>
      </c>
      <c r="AJ6720" s="50">
        <f t="shared" ca="1" si="491"/>
        <v>0.13581669915352843</v>
      </c>
      <c r="AK6720" s="51">
        <f t="shared" ca="1" si="489"/>
        <v>0.99999999999999989</v>
      </c>
      <c r="AM6720" s="52" cm="1">
        <f t="array" aca="1" ref="AM6720" ca="1">+SQRT(MMULT(MMULT(AF6720:AJ6720,MMULT(MMULT($Q$25:$U$29,$Q$16:$U$20),$Q$25:$U$29)),TRANSPOSE(AF6720:AJ6720)))</f>
        <v>0.17780090423465386</v>
      </c>
      <c r="AN6720" s="53" cm="1">
        <f t="array" aca="1" ref="AN6720" ca="1">+SUMPRODUCT(AF6720:AJ6720,TRANSPOSE($T$4:$T$8))</f>
        <v>0.34975390233088977</v>
      </c>
    </row>
    <row r="6721" spans="25:40" x14ac:dyDescent="0.25">
      <c r="Y6721" s="47" t="s">
        <v>6754</v>
      </c>
      <c r="Z6721" s="48">
        <f t="shared" ca="1" si="490"/>
        <v>0.13986370133963033</v>
      </c>
      <c r="AA6721" s="48">
        <f t="shared" ca="1" si="490"/>
        <v>0.16469709058496806</v>
      </c>
      <c r="AB6721" s="48">
        <f t="shared" ca="1" si="490"/>
        <v>1.002295407502185E-3</v>
      </c>
      <c r="AC6721" s="48">
        <f t="shared" ca="1" si="490"/>
        <v>0.37847487449119488</v>
      </c>
      <c r="AD6721" s="48">
        <f t="shared" ca="1" si="490"/>
        <v>0.51159601880837313</v>
      </c>
      <c r="AE6721" s="49">
        <f t="shared" ca="1" si="488"/>
        <v>1.1956339806316687</v>
      </c>
      <c r="AF6721" s="50">
        <f t="shared" ca="1" si="491"/>
        <v>0.11697869381877099</v>
      </c>
      <c r="AG6721" s="50">
        <f t="shared" ca="1" si="491"/>
        <v>0.13774875359259736</v>
      </c>
      <c r="AH6721" s="50">
        <f t="shared" ca="1" si="491"/>
        <v>8.3829618741068201E-4</v>
      </c>
      <c r="AI6721" s="50">
        <f t="shared" ca="1" si="491"/>
        <v>0.31654743895054049</v>
      </c>
      <c r="AJ6721" s="50">
        <f t="shared" ca="1" si="491"/>
        <v>0.42788681745068036</v>
      </c>
      <c r="AK6721" s="51">
        <f t="shared" ca="1" si="489"/>
        <v>0.99999999999999989</v>
      </c>
      <c r="AM6721" s="52" cm="1">
        <f t="array" aca="1" ref="AM6721" ca="1">+SQRT(MMULT(MMULT(AF6721:AJ6721,MMULT(MMULT($Q$25:$U$29,$Q$16:$U$20),$Q$25:$U$29)),TRANSPOSE(AF6721:AJ6721)))</f>
        <v>0.2001832905071648</v>
      </c>
      <c r="AN6721" s="53" cm="1">
        <f t="array" aca="1" ref="AN6721" ca="1">+SUMPRODUCT(AF6721:AJ6721,TRANSPOSE($T$4:$T$8))</f>
        <v>0.22618910484680499</v>
      </c>
    </row>
    <row r="6722" spans="25:40" x14ac:dyDescent="0.25">
      <c r="Y6722" s="47" t="s">
        <v>6755</v>
      </c>
      <c r="Z6722" s="48">
        <f t="shared" ca="1" si="490"/>
        <v>0.68650001622607926</v>
      </c>
      <c r="AA6722" s="48">
        <f t="shared" ca="1" si="490"/>
        <v>2.3473667487932337E-2</v>
      </c>
      <c r="AB6722" s="48">
        <f t="shared" ca="1" si="490"/>
        <v>0.32363197283720491</v>
      </c>
      <c r="AC6722" s="48">
        <f t="shared" ca="1" si="490"/>
        <v>0.36714618311020486</v>
      </c>
      <c r="AD6722" s="48">
        <f t="shared" ca="1" si="490"/>
        <v>0.29548582371390053</v>
      </c>
      <c r="AE6722" s="49">
        <f t="shared" ca="1" si="488"/>
        <v>1.6962376633753218</v>
      </c>
      <c r="AF6722" s="50">
        <f t="shared" ca="1" si="491"/>
        <v>0.40471923896561851</v>
      </c>
      <c r="AG6722" s="50">
        <f t="shared" ca="1" si="491"/>
        <v>1.38386665941743E-2</v>
      </c>
      <c r="AH6722" s="50">
        <f t="shared" ca="1" si="491"/>
        <v>0.19079400241191069</v>
      </c>
      <c r="AI6722" s="50">
        <f t="shared" ca="1" si="491"/>
        <v>0.21644737116591631</v>
      </c>
      <c r="AJ6722" s="50">
        <f t="shared" ca="1" si="491"/>
        <v>0.17420072086238025</v>
      </c>
      <c r="AK6722" s="51">
        <f t="shared" ca="1" si="489"/>
        <v>1</v>
      </c>
      <c r="AM6722" s="52" cm="1">
        <f t="array" aca="1" ref="AM6722" ca="1">+SQRT(MMULT(MMULT(AF6722:AJ6722,MMULT(MMULT($Q$25:$U$29,$Q$16:$U$20),$Q$25:$U$29)),TRANSPOSE(AF6722:AJ6722)))</f>
        <v>0.16894372521470091</v>
      </c>
      <c r="AN6722" s="53" cm="1">
        <f t="array" aca="1" ref="AN6722" ca="1">+SUMPRODUCT(AF6722:AJ6722,TRANSPOSE($T$4:$T$8))</f>
        <v>0.30104206662913652</v>
      </c>
    </row>
    <row r="6723" spans="25:40" x14ac:dyDescent="0.25">
      <c r="Y6723" s="47" t="s">
        <v>6756</v>
      </c>
      <c r="Z6723" s="48">
        <f t="shared" ca="1" si="490"/>
        <v>0.66061932408572521</v>
      </c>
      <c r="AA6723" s="48">
        <f t="shared" ca="1" si="490"/>
        <v>0.87092245934702128</v>
      </c>
      <c r="AB6723" s="48">
        <f t="shared" ca="1" si="490"/>
        <v>0.46597366581444855</v>
      </c>
      <c r="AC6723" s="48">
        <f t="shared" ca="1" si="490"/>
        <v>0.62871441974437792</v>
      </c>
      <c r="AD6723" s="48">
        <f t="shared" ca="1" si="490"/>
        <v>0.36962089958477951</v>
      </c>
      <c r="AE6723" s="49">
        <f t="shared" ca="1" si="488"/>
        <v>2.9958507685763522</v>
      </c>
      <c r="AF6723" s="50">
        <f t="shared" ca="1" si="491"/>
        <v>0.22051142567413523</v>
      </c>
      <c r="AG6723" s="50">
        <f t="shared" ca="1" si="491"/>
        <v>0.29070956019644772</v>
      </c>
      <c r="AH6723" s="50">
        <f t="shared" ca="1" si="491"/>
        <v>0.15553967864556961</v>
      </c>
      <c r="AI6723" s="50">
        <f t="shared" ca="1" si="491"/>
        <v>0.20986172820722546</v>
      </c>
      <c r="AJ6723" s="50">
        <f t="shared" ca="1" si="491"/>
        <v>0.12337760727662204</v>
      </c>
      <c r="AK6723" s="51">
        <f t="shared" ca="1" si="489"/>
        <v>1</v>
      </c>
      <c r="AM6723" s="52" cm="1">
        <f t="array" aca="1" ref="AM6723" ca="1">+SQRT(MMULT(MMULT(AF6723:AJ6723,MMULT(MMULT($Q$25:$U$29,$Q$16:$U$20),$Q$25:$U$29)),TRANSPOSE(AF6723:AJ6723)))</f>
        <v>0.17126822259156121</v>
      </c>
      <c r="AN6723" s="53" cm="1">
        <f t="array" aca="1" ref="AN6723" ca="1">+SUMPRODUCT(AF6723:AJ6723,TRANSPOSE($T$4:$T$8))</f>
        <v>0.34025521134046999</v>
      </c>
    </row>
    <row r="6724" spans="25:40" x14ac:dyDescent="0.25">
      <c r="Y6724" s="47" t="s">
        <v>6757</v>
      </c>
      <c r="Z6724" s="48">
        <f t="shared" ca="1" si="490"/>
        <v>0.35182082939449633</v>
      </c>
      <c r="AA6724" s="48">
        <f t="shared" ca="1" si="490"/>
        <v>0.74112090197558422</v>
      </c>
      <c r="AB6724" s="48">
        <f t="shared" ca="1" si="490"/>
        <v>0.67621607028318487</v>
      </c>
      <c r="AC6724" s="48">
        <f t="shared" ca="1" si="490"/>
        <v>0.6442608287292062</v>
      </c>
      <c r="AD6724" s="48">
        <f t="shared" ca="1" si="490"/>
        <v>0.7382429965511017</v>
      </c>
      <c r="AE6724" s="49">
        <f t="shared" ca="1" si="488"/>
        <v>3.1516616269335733</v>
      </c>
      <c r="AF6724" s="50">
        <f t="shared" ca="1" si="491"/>
        <v>0.11163026715428279</v>
      </c>
      <c r="AG6724" s="50">
        <f t="shared" ca="1" si="491"/>
        <v>0.23515243376449074</v>
      </c>
      <c r="AH6724" s="50">
        <f t="shared" ca="1" si="491"/>
        <v>0.21455858855670146</v>
      </c>
      <c r="AI6724" s="50">
        <f t="shared" ca="1" si="491"/>
        <v>0.20441941584828172</v>
      </c>
      <c r="AJ6724" s="50">
        <f t="shared" ca="1" si="491"/>
        <v>0.23423929467624333</v>
      </c>
      <c r="AK6724" s="51">
        <f t="shared" ca="1" si="489"/>
        <v>1</v>
      </c>
      <c r="AM6724" s="52" cm="1">
        <f t="array" aca="1" ref="AM6724" ca="1">+SQRT(MMULT(MMULT(AF6724:AJ6724,MMULT(MMULT($Q$25:$U$29,$Q$16:$U$20),$Q$25:$U$29)),TRANSPOSE(AF6724:AJ6724)))</f>
        <v>0.18215094208710197</v>
      </c>
      <c r="AN6724" s="53" cm="1">
        <f t="array" aca="1" ref="AN6724" ca="1">+SUMPRODUCT(AF6724:AJ6724,TRANSPOSE($T$4:$T$8))</f>
        <v>0.32098276415494226</v>
      </c>
    </row>
    <row r="6725" spans="25:40" x14ac:dyDescent="0.25">
      <c r="Y6725" s="47" t="s">
        <v>6758</v>
      </c>
      <c r="Z6725" s="48">
        <f t="shared" ca="1" si="490"/>
        <v>0.41146021231568097</v>
      </c>
      <c r="AA6725" s="48">
        <f t="shared" ca="1" si="490"/>
        <v>0.43640811036431482</v>
      </c>
      <c r="AB6725" s="48">
        <f t="shared" ca="1" si="490"/>
        <v>0.37828433764765579</v>
      </c>
      <c r="AC6725" s="48">
        <f t="shared" ca="1" si="490"/>
        <v>0.98000234715253165</v>
      </c>
      <c r="AD6725" s="48">
        <f t="shared" ca="1" si="490"/>
        <v>0.25309614433755168</v>
      </c>
      <c r="AE6725" s="49">
        <f t="shared" ca="1" si="488"/>
        <v>2.4592511518177353</v>
      </c>
      <c r="AF6725" s="50">
        <f t="shared" ca="1" si="491"/>
        <v>0.16731118007672927</v>
      </c>
      <c r="AG6725" s="50">
        <f t="shared" ca="1" si="491"/>
        <v>0.17745569013630322</v>
      </c>
      <c r="AH6725" s="50">
        <f t="shared" ca="1" si="491"/>
        <v>0.15382094560291251</v>
      </c>
      <c r="AI6725" s="50">
        <f t="shared" ca="1" si="491"/>
        <v>0.39849624404086215</v>
      </c>
      <c r="AJ6725" s="50">
        <f t="shared" ca="1" si="491"/>
        <v>0.10291594014319266</v>
      </c>
      <c r="AK6725" s="51">
        <f t="shared" ca="1" si="489"/>
        <v>0.99999999999999978</v>
      </c>
      <c r="AM6725" s="52" cm="1">
        <f t="array" aca="1" ref="AM6725" ca="1">+SQRT(MMULT(MMULT(AF6725:AJ6725,MMULT(MMULT($Q$25:$U$29,$Q$16:$U$20),$Q$25:$U$29)),TRANSPOSE(AF6725:AJ6725)))</f>
        <v>0.1750039087018071</v>
      </c>
      <c r="AN6725" s="53" cm="1">
        <f t="array" aca="1" ref="AN6725" ca="1">+SUMPRODUCT(AF6725:AJ6725,TRANSPOSE($T$4:$T$8))</f>
        <v>0.3392982224798437</v>
      </c>
    </row>
    <row r="6726" spans="25:40" x14ac:dyDescent="0.25">
      <c r="Y6726" s="47" t="s">
        <v>6759</v>
      </c>
      <c r="Z6726" s="48">
        <f t="shared" ca="1" si="490"/>
        <v>0.9710945313819821</v>
      </c>
      <c r="AA6726" s="48">
        <f t="shared" ca="1" si="490"/>
        <v>0.18854808438137727</v>
      </c>
      <c r="AB6726" s="48">
        <f t="shared" ca="1" si="490"/>
        <v>0.52124335358256046</v>
      </c>
      <c r="AC6726" s="48">
        <f t="shared" ca="1" si="490"/>
        <v>0.42373047503448014</v>
      </c>
      <c r="AD6726" s="48">
        <f t="shared" ca="1" si="490"/>
        <v>0.84141575951260983</v>
      </c>
      <c r="AE6726" s="49">
        <f t="shared" ca="1" si="488"/>
        <v>2.9460322038930098</v>
      </c>
      <c r="AF6726" s="50">
        <f t="shared" ca="1" si="491"/>
        <v>0.32962794164257175</v>
      </c>
      <c r="AG6726" s="50">
        <f t="shared" ca="1" si="491"/>
        <v>6.4000686799085896E-2</v>
      </c>
      <c r="AH6726" s="50">
        <f t="shared" ca="1" si="491"/>
        <v>0.17693063670307738</v>
      </c>
      <c r="AI6726" s="50">
        <f t="shared" ca="1" si="491"/>
        <v>0.14383090397808448</v>
      </c>
      <c r="AJ6726" s="50">
        <f t="shared" ca="1" si="491"/>
        <v>0.2856098308771805</v>
      </c>
      <c r="AK6726" s="51">
        <f t="shared" ca="1" si="489"/>
        <v>1</v>
      </c>
      <c r="AM6726" s="52" cm="1">
        <f t="array" aca="1" ref="AM6726" ca="1">+SQRT(MMULT(MMULT(AF6726:AJ6726,MMULT(MMULT($Q$25:$U$29,$Q$16:$U$20),$Q$25:$U$29)),TRANSPOSE(AF6726:AJ6726)))</f>
        <v>0.17252644421529437</v>
      </c>
      <c r="AN6726" s="53" cm="1">
        <f t="array" aca="1" ref="AN6726" ca="1">+SUMPRODUCT(AF6726:AJ6726,TRANSPOSE($T$4:$T$8))</f>
        <v>0.27645793399958773</v>
      </c>
    </row>
    <row r="6727" spans="25:40" x14ac:dyDescent="0.25">
      <c r="Y6727" s="47" t="s">
        <v>6760</v>
      </c>
      <c r="Z6727" s="48">
        <f t="shared" ca="1" si="490"/>
        <v>0.12751381050139543</v>
      </c>
      <c r="AA6727" s="48">
        <f t="shared" ca="1" si="490"/>
        <v>9.220656631965507E-2</v>
      </c>
      <c r="AB6727" s="48">
        <f t="shared" ca="1" si="490"/>
        <v>0.8587731457899328</v>
      </c>
      <c r="AC6727" s="48">
        <f t="shared" ca="1" si="490"/>
        <v>0.90991491014517556</v>
      </c>
      <c r="AD6727" s="48">
        <f t="shared" ca="1" si="490"/>
        <v>0.10541824072123873</v>
      </c>
      <c r="AE6727" s="49">
        <f t="shared" ca="1" si="488"/>
        <v>2.0938266734773974</v>
      </c>
      <c r="AF6727" s="50">
        <f t="shared" ca="1" si="491"/>
        <v>6.0899888284268684E-2</v>
      </c>
      <c r="AG6727" s="50">
        <f t="shared" ca="1" si="491"/>
        <v>4.4037344393229899E-2</v>
      </c>
      <c r="AH6727" s="50">
        <f t="shared" ca="1" si="491"/>
        <v>0.41014528884747403</v>
      </c>
      <c r="AI6727" s="50">
        <f t="shared" ca="1" si="491"/>
        <v>0.43457031170302263</v>
      </c>
      <c r="AJ6727" s="50">
        <f t="shared" ca="1" si="491"/>
        <v>5.0347166772004882E-2</v>
      </c>
      <c r="AK6727" s="51">
        <f t="shared" ca="1" si="489"/>
        <v>1</v>
      </c>
      <c r="AM6727" s="52" cm="1">
        <f t="array" aca="1" ref="AM6727" ca="1">+SQRT(MMULT(MMULT(AF6727:AJ6727,MMULT(MMULT($Q$25:$U$29,$Q$16:$U$20),$Q$25:$U$29)),TRANSPOSE(AF6727:AJ6727)))</f>
        <v>0.2048346545581862</v>
      </c>
      <c r="AN6727" s="53" cm="1">
        <f t="array" aca="1" ref="AN6727" ca="1">+SUMPRODUCT(AF6727:AJ6727,TRANSPOSE($T$4:$T$8))</f>
        <v>0.38980488601266866</v>
      </c>
    </row>
    <row r="6728" spans="25:40" x14ac:dyDescent="0.25">
      <c r="Y6728" s="47" t="s">
        <v>6761</v>
      </c>
      <c r="Z6728" s="48">
        <f t="shared" ca="1" si="490"/>
        <v>0.59224313225341441</v>
      </c>
      <c r="AA6728" s="48">
        <f t="shared" ca="1" si="490"/>
        <v>0.817344427349187</v>
      </c>
      <c r="AB6728" s="48">
        <f t="shared" ca="1" si="490"/>
        <v>0.20788555172879009</v>
      </c>
      <c r="AC6728" s="48">
        <f t="shared" ca="1" si="490"/>
        <v>0.21207476436776596</v>
      </c>
      <c r="AD6728" s="48">
        <f t="shared" ca="1" si="490"/>
        <v>0.12714167804198884</v>
      </c>
      <c r="AE6728" s="49">
        <f t="shared" ca="1" si="488"/>
        <v>1.9566895537411462</v>
      </c>
      <c r="AF6728" s="50">
        <f t="shared" ca="1" si="491"/>
        <v>0.30267608426746029</v>
      </c>
      <c r="AG6728" s="50">
        <f t="shared" ca="1" si="491"/>
        <v>0.41771798995218373</v>
      </c>
      <c r="AH6728" s="50">
        <f t="shared" ca="1" si="491"/>
        <v>0.10624350261967598</v>
      </c>
      <c r="AI6728" s="50">
        <f t="shared" ca="1" si="491"/>
        <v>0.10838447211121652</v>
      </c>
      <c r="AJ6728" s="50">
        <f t="shared" ca="1" si="491"/>
        <v>6.4977951049463537E-2</v>
      </c>
      <c r="AK6728" s="51">
        <f t="shared" ca="1" si="489"/>
        <v>1</v>
      </c>
      <c r="AM6728" s="52" cm="1">
        <f t="array" aca="1" ref="AM6728" ca="1">+SQRT(MMULT(MMULT(AF6728:AJ6728,MMULT(MMULT($Q$25:$U$29,$Q$16:$U$20),$Q$25:$U$29)),TRANSPOSE(AF6728:AJ6728)))</f>
        <v>0.17933694926727256</v>
      </c>
      <c r="AN6728" s="53" cm="1">
        <f t="array" aca="1" ref="AN6728" ca="1">+SUMPRODUCT(AF6728:AJ6728,TRANSPOSE($T$4:$T$8))</f>
        <v>0.35390111242379901</v>
      </c>
    </row>
    <row r="6729" spans="25:40" x14ac:dyDescent="0.25">
      <c r="Y6729" s="47" t="s">
        <v>6762</v>
      </c>
      <c r="Z6729" s="48">
        <f t="shared" ca="1" si="490"/>
        <v>0.18454974454349937</v>
      </c>
      <c r="AA6729" s="48">
        <f t="shared" ca="1" si="490"/>
        <v>0.15309414279629463</v>
      </c>
      <c r="AB6729" s="48">
        <f t="shared" ca="1" si="490"/>
        <v>4.3654271101112863E-2</v>
      </c>
      <c r="AC6729" s="48">
        <f t="shared" ca="1" si="490"/>
        <v>0.83162692317168363</v>
      </c>
      <c r="AD6729" s="48">
        <f t="shared" ca="1" si="490"/>
        <v>0.70150250618211707</v>
      </c>
      <c r="AE6729" s="49">
        <f t="shared" ca="1" si="488"/>
        <v>1.9144275877947075</v>
      </c>
      <c r="AF6729" s="50">
        <f t="shared" ca="1" si="491"/>
        <v>9.639943851628692E-2</v>
      </c>
      <c r="AG6729" s="50">
        <f t="shared" ca="1" si="491"/>
        <v>7.9968625490112605E-2</v>
      </c>
      <c r="AH6729" s="50">
        <f t="shared" ca="1" si="491"/>
        <v>2.280277999514187E-2</v>
      </c>
      <c r="AI6729" s="50">
        <f t="shared" ca="1" si="491"/>
        <v>0.43439978010850872</v>
      </c>
      <c r="AJ6729" s="50">
        <f t="shared" ca="1" si="491"/>
        <v>0.36642937588995</v>
      </c>
      <c r="AK6729" s="51">
        <f t="shared" ca="1" si="489"/>
        <v>1.0000000000000002</v>
      </c>
      <c r="AM6729" s="52" cm="1">
        <f t="array" aca="1" ref="AM6729" ca="1">+SQRT(MMULT(MMULT(AF6729:AJ6729,MMULT(MMULT($Q$25:$U$29,$Q$16:$U$20),$Q$25:$U$29)),TRANSPOSE(AF6729:AJ6729)))</f>
        <v>0.19872776382148555</v>
      </c>
      <c r="AN6729" s="53" cm="1">
        <f t="array" aca="1" ref="AN6729" ca="1">+SUMPRODUCT(AF6729:AJ6729,TRANSPOSE($T$4:$T$8))</f>
        <v>0.24284571644983552</v>
      </c>
    </row>
    <row r="6730" spans="25:40" x14ac:dyDescent="0.25">
      <c r="Y6730" s="47" t="s">
        <v>6763</v>
      </c>
      <c r="Z6730" s="48">
        <f t="shared" ca="1" si="490"/>
        <v>0.9683199296799746</v>
      </c>
      <c r="AA6730" s="48">
        <f t="shared" ca="1" si="490"/>
        <v>0.66208696682007129</v>
      </c>
      <c r="AB6730" s="48">
        <f t="shared" ca="1" si="490"/>
        <v>0.92759731545190927</v>
      </c>
      <c r="AC6730" s="48">
        <f t="shared" ca="1" si="490"/>
        <v>0.6190224558707903</v>
      </c>
      <c r="AD6730" s="48">
        <f t="shared" ca="1" si="490"/>
        <v>0.21208153228075499</v>
      </c>
      <c r="AE6730" s="49">
        <f t="shared" ref="AE6730:AE6793" ca="1" si="492">+SUM(Z6730:AD6730)</f>
        <v>3.3891082001035002</v>
      </c>
      <c r="AF6730" s="50">
        <f t="shared" ca="1" si="491"/>
        <v>0.28571525974012957</v>
      </c>
      <c r="AG6730" s="50">
        <f t="shared" ca="1" si="491"/>
        <v>0.19535728213099002</v>
      </c>
      <c r="AH6730" s="50">
        <f t="shared" ca="1" si="491"/>
        <v>0.27369952821912896</v>
      </c>
      <c r="AI6730" s="50">
        <f t="shared" ca="1" si="491"/>
        <v>0.18265054383683765</v>
      </c>
      <c r="AJ6730" s="50">
        <f t="shared" ca="1" si="491"/>
        <v>6.2577386072913882E-2</v>
      </c>
      <c r="AK6730" s="51">
        <f t="shared" ref="AK6730:AK6793" ca="1" si="493">+SUM(AF6730:AJ6730)</f>
        <v>1</v>
      </c>
      <c r="AM6730" s="52" cm="1">
        <f t="array" aca="1" ref="AM6730" ca="1">+SQRT(MMULT(MMULT(AF6730:AJ6730,MMULT(MMULT($Q$25:$U$29,$Q$16:$U$20),$Q$25:$U$29)),TRANSPOSE(AF6730:AJ6730)))</f>
        <v>0.17061038863218042</v>
      </c>
      <c r="AN6730" s="53" cm="1">
        <f t="array" aca="1" ref="AN6730" ca="1">+SUMPRODUCT(AF6730:AJ6730,TRANSPOSE($T$4:$T$8))</f>
        <v>0.3649452228203135</v>
      </c>
    </row>
    <row r="6731" spans="25:40" x14ac:dyDescent="0.25">
      <c r="Y6731" s="47" t="s">
        <v>6764</v>
      </c>
      <c r="Z6731" s="48">
        <f t="shared" ca="1" si="490"/>
        <v>8.1749749639174807E-2</v>
      </c>
      <c r="AA6731" s="48">
        <f t="shared" ca="1" si="490"/>
        <v>0.70955091173274643</v>
      </c>
      <c r="AB6731" s="48">
        <f t="shared" ca="1" si="490"/>
        <v>0.38071453457686599</v>
      </c>
      <c r="AC6731" s="48">
        <f t="shared" ca="1" si="490"/>
        <v>4.9759672315194958E-3</v>
      </c>
      <c r="AD6731" s="48">
        <f t="shared" ca="1" si="490"/>
        <v>0.7345841783419309</v>
      </c>
      <c r="AE6731" s="49">
        <f t="shared" ca="1" si="492"/>
        <v>1.9115753415222376</v>
      </c>
      <c r="AF6731" s="50">
        <f t="shared" ca="1" si="491"/>
        <v>4.2765643531515393E-2</v>
      </c>
      <c r="AG6731" s="50">
        <f t="shared" ca="1" si="491"/>
        <v>0.37118647448533859</v>
      </c>
      <c r="AH6731" s="50">
        <f t="shared" ca="1" si="491"/>
        <v>0.19916271480761674</v>
      </c>
      <c r="AI6731" s="50">
        <f t="shared" ca="1" si="491"/>
        <v>2.6030714685600633E-3</v>
      </c>
      <c r="AJ6731" s="50">
        <f t="shared" ca="1" si="491"/>
        <v>0.38428209570696925</v>
      </c>
      <c r="AK6731" s="51">
        <f t="shared" ca="1" si="493"/>
        <v>1</v>
      </c>
      <c r="AM6731" s="52" cm="1">
        <f t="array" aca="1" ref="AM6731" ca="1">+SQRT(MMULT(MMULT(AF6731:AJ6731,MMULT(MMULT($Q$25:$U$29,$Q$16:$U$20),$Q$25:$U$29)),TRANSPOSE(AF6731:AJ6731)))</f>
        <v>0.21613204999171762</v>
      </c>
      <c r="AN6731" s="53" cm="1">
        <f t="array" aca="1" ref="AN6731" ca="1">+SUMPRODUCT(AF6731:AJ6731,TRANSPOSE($T$4:$T$8))</f>
        <v>0.29215224372168141</v>
      </c>
    </row>
    <row r="6732" spans="25:40" x14ac:dyDescent="0.25">
      <c r="Y6732" s="47" t="s">
        <v>6765</v>
      </c>
      <c r="Z6732" s="48">
        <f t="shared" ca="1" si="490"/>
        <v>0.75091494858542873</v>
      </c>
      <c r="AA6732" s="48">
        <f t="shared" ca="1" si="490"/>
        <v>0.20076933023680499</v>
      </c>
      <c r="AB6732" s="48">
        <f t="shared" ca="1" si="490"/>
        <v>0.6215751192841128</v>
      </c>
      <c r="AC6732" s="48">
        <f t="shared" ca="1" si="490"/>
        <v>1.7572401828721995E-2</v>
      </c>
      <c r="AD6732" s="48">
        <f t="shared" ca="1" si="490"/>
        <v>0.37918292196444614</v>
      </c>
      <c r="AE6732" s="49">
        <f t="shared" ca="1" si="492"/>
        <v>1.9700147218995148</v>
      </c>
      <c r="AF6732" s="50">
        <f t="shared" ca="1" si="491"/>
        <v>0.38117225228722473</v>
      </c>
      <c r="AG6732" s="50">
        <f t="shared" ca="1" si="491"/>
        <v>0.10191260400491854</v>
      </c>
      <c r="AH6732" s="50">
        <f t="shared" ca="1" si="491"/>
        <v>0.3155180072384341</v>
      </c>
      <c r="AI6732" s="50">
        <f t="shared" ca="1" si="491"/>
        <v>8.9199342692111699E-3</v>
      </c>
      <c r="AJ6732" s="50">
        <f t="shared" ca="1" si="491"/>
        <v>0.19247720220021142</v>
      </c>
      <c r="AK6732" s="51">
        <f t="shared" ca="1" si="493"/>
        <v>0.99999999999999978</v>
      </c>
      <c r="AM6732" s="52" cm="1">
        <f t="array" aca="1" ref="AM6732" ca="1">+SQRT(MMULT(MMULT(AF6732:AJ6732,MMULT(MMULT($Q$25:$U$29,$Q$16:$U$20),$Q$25:$U$29)),TRANSPOSE(AF6732:AJ6732)))</f>
        <v>0.17925731619095581</v>
      </c>
      <c r="AN6732" s="53" cm="1">
        <f t="array" aca="1" ref="AN6732" ca="1">+SUMPRODUCT(AF6732:AJ6732,TRANSPOSE($T$4:$T$8))</f>
        <v>0.32437261896436154</v>
      </c>
    </row>
    <row r="6733" spans="25:40" x14ac:dyDescent="0.25">
      <c r="Y6733" s="47" t="s">
        <v>6766</v>
      </c>
      <c r="Z6733" s="48">
        <f t="shared" ca="1" si="490"/>
        <v>0.72076723724113434</v>
      </c>
      <c r="AA6733" s="48">
        <f t="shared" ca="1" si="490"/>
        <v>0.16213154695246856</v>
      </c>
      <c r="AB6733" s="48">
        <f t="shared" ca="1" si="490"/>
        <v>0.77273203161188619</v>
      </c>
      <c r="AC6733" s="48">
        <f t="shared" ca="1" si="490"/>
        <v>0.18733103960745645</v>
      </c>
      <c r="AD6733" s="48">
        <f t="shared" ca="1" si="490"/>
        <v>0.46974147563347723</v>
      </c>
      <c r="AE6733" s="49">
        <f t="shared" ca="1" si="492"/>
        <v>2.3127033310464231</v>
      </c>
      <c r="AF6733" s="50">
        <f t="shared" ca="1" si="491"/>
        <v>0.31165572668372066</v>
      </c>
      <c r="AG6733" s="50">
        <f t="shared" ca="1" si="491"/>
        <v>7.0104775124403579E-2</v>
      </c>
      <c r="AH6733" s="50">
        <f t="shared" ca="1" si="491"/>
        <v>0.33412501345870854</v>
      </c>
      <c r="AI6733" s="50">
        <f t="shared" ca="1" si="491"/>
        <v>8.1000894966798548E-2</v>
      </c>
      <c r="AJ6733" s="50">
        <f t="shared" ca="1" si="491"/>
        <v>0.20311358976636856</v>
      </c>
      <c r="AK6733" s="51">
        <f t="shared" ca="1" si="493"/>
        <v>1</v>
      </c>
      <c r="AM6733" s="52" cm="1">
        <f t="array" aca="1" ref="AM6733" ca="1">+SQRT(MMULT(MMULT(AF6733:AJ6733,MMULT(MMULT($Q$25:$U$29,$Q$16:$U$20),$Q$25:$U$29)),TRANSPOSE(AF6733:AJ6733)))</f>
        <v>0.18047406849367237</v>
      </c>
      <c r="AN6733" s="53" cm="1">
        <f t="array" aca="1" ref="AN6733" ca="1">+SUMPRODUCT(AF6733:AJ6733,TRANSPOSE($T$4:$T$8))</f>
        <v>0.32553379615489558</v>
      </c>
    </row>
    <row r="6734" spans="25:40" x14ac:dyDescent="0.25">
      <c r="Y6734" s="47" t="s">
        <v>6767</v>
      </c>
      <c r="Z6734" s="48">
        <f t="shared" ca="1" si="490"/>
        <v>0.58408557567763308</v>
      </c>
      <c r="AA6734" s="48">
        <f t="shared" ca="1" si="490"/>
        <v>0.40488963116559007</v>
      </c>
      <c r="AB6734" s="48">
        <f t="shared" ca="1" si="490"/>
        <v>0.64767323573526048</v>
      </c>
      <c r="AC6734" s="48">
        <f t="shared" ca="1" si="490"/>
        <v>7.0672157372435374E-2</v>
      </c>
      <c r="AD6734" s="48">
        <f t="shared" ca="1" si="490"/>
        <v>0.89544681269740978</v>
      </c>
      <c r="AE6734" s="49">
        <f t="shared" ca="1" si="492"/>
        <v>2.6027674126483289</v>
      </c>
      <c r="AF6734" s="50">
        <f t="shared" ca="1" si="491"/>
        <v>0.22440943929112861</v>
      </c>
      <c r="AG6734" s="50">
        <f t="shared" ca="1" si="491"/>
        <v>0.15556120350900385</v>
      </c>
      <c r="AH6734" s="50">
        <f t="shared" ca="1" si="491"/>
        <v>0.24884022774676193</v>
      </c>
      <c r="AI6734" s="50">
        <f t="shared" ca="1" si="491"/>
        <v>2.7152697943350266E-2</v>
      </c>
      <c r="AJ6734" s="50">
        <f t="shared" ca="1" si="491"/>
        <v>0.34403643150975527</v>
      </c>
      <c r="AK6734" s="51">
        <f t="shared" ca="1" si="493"/>
        <v>1</v>
      </c>
      <c r="AM6734" s="52" cm="1">
        <f t="array" aca="1" ref="AM6734" ca="1">+SQRT(MMULT(MMULT(AF6734:AJ6734,MMULT(MMULT($Q$25:$U$29,$Q$16:$U$20),$Q$25:$U$29)),TRANSPOSE(AF6734:AJ6734)))</f>
        <v>0.18807640281759647</v>
      </c>
      <c r="AN6734" s="53" cm="1">
        <f t="array" aca="1" ref="AN6734" ca="1">+SUMPRODUCT(AF6734:AJ6734,TRANSPOSE($T$4:$T$8))</f>
        <v>0.28483662545772681</v>
      </c>
    </row>
    <row r="6735" spans="25:40" x14ac:dyDescent="0.25">
      <c r="Y6735" s="47" t="s">
        <v>6768</v>
      </c>
      <c r="Z6735" s="48">
        <f t="shared" ca="1" si="490"/>
        <v>0.10907007639193023</v>
      </c>
      <c r="AA6735" s="48">
        <f t="shared" ca="1" si="490"/>
        <v>0.45554222572429637</v>
      </c>
      <c r="AB6735" s="48">
        <f t="shared" ca="1" si="490"/>
        <v>0.79453995244315079</v>
      </c>
      <c r="AC6735" s="48">
        <f t="shared" ca="1" si="490"/>
        <v>0.34023382377782008</v>
      </c>
      <c r="AD6735" s="48">
        <f t="shared" ca="1" si="490"/>
        <v>0.1490626583675273</v>
      </c>
      <c r="AE6735" s="49">
        <f t="shared" ca="1" si="492"/>
        <v>1.8484487367047251</v>
      </c>
      <c r="AF6735" s="50">
        <f t="shared" ca="1" si="491"/>
        <v>5.900627603358486E-2</v>
      </c>
      <c r="AG6735" s="50">
        <f t="shared" ca="1" si="491"/>
        <v>0.24644569074520437</v>
      </c>
      <c r="AH6735" s="50">
        <f t="shared" ca="1" si="491"/>
        <v>0.42984148635877056</v>
      </c>
      <c r="AI6735" s="50">
        <f t="shared" ca="1" si="491"/>
        <v>0.18406451692264036</v>
      </c>
      <c r="AJ6735" s="50">
        <f t="shared" ca="1" si="491"/>
        <v>8.0642029939799659E-2</v>
      </c>
      <c r="AK6735" s="51">
        <f t="shared" ca="1" si="493"/>
        <v>0.99999999999999978</v>
      </c>
      <c r="AM6735" s="52" cm="1">
        <f t="array" aca="1" ref="AM6735" ca="1">+SQRT(MMULT(MMULT(AF6735:AJ6735,MMULT(MMULT($Q$25:$U$29,$Q$16:$U$20),$Q$25:$U$29)),TRANSPOSE(AF6735:AJ6735)))</f>
        <v>0.20104037592662163</v>
      </c>
      <c r="AN6735" s="53" cm="1">
        <f t="array" aca="1" ref="AN6735" ca="1">+SUMPRODUCT(AF6735:AJ6735,TRANSPOSE($T$4:$T$8))</f>
        <v>0.40082821002226043</v>
      </c>
    </row>
    <row r="6736" spans="25:40" x14ac:dyDescent="0.25">
      <c r="Y6736" s="47" t="s">
        <v>6769</v>
      </c>
      <c r="Z6736" s="48">
        <f t="shared" ca="1" si="490"/>
        <v>0.66877115700081524</v>
      </c>
      <c r="AA6736" s="48">
        <f t="shared" ca="1" si="490"/>
        <v>0.60952520217626216</v>
      </c>
      <c r="AB6736" s="48">
        <f t="shared" ca="1" si="490"/>
        <v>0.41698753930462196</v>
      </c>
      <c r="AC6736" s="48">
        <f t="shared" ca="1" si="490"/>
        <v>0.50850671725120011</v>
      </c>
      <c r="AD6736" s="48">
        <f t="shared" ca="1" si="490"/>
        <v>0.74504820116093551</v>
      </c>
      <c r="AE6736" s="49">
        <f t="shared" ca="1" si="492"/>
        <v>2.9488388168938355</v>
      </c>
      <c r="AF6736" s="50">
        <f t="shared" ca="1" si="491"/>
        <v>0.22679135704855732</v>
      </c>
      <c r="AG6736" s="50">
        <f t="shared" ca="1" si="491"/>
        <v>0.20670007417302874</v>
      </c>
      <c r="AH6736" s="50">
        <f t="shared" ca="1" si="491"/>
        <v>0.14140736920434888</v>
      </c>
      <c r="AI6736" s="50">
        <f t="shared" ca="1" si="491"/>
        <v>0.17244303565795996</v>
      </c>
      <c r="AJ6736" s="50">
        <f t="shared" ca="1" si="491"/>
        <v>0.25265816391610491</v>
      </c>
      <c r="AK6736" s="51">
        <f t="shared" ca="1" si="493"/>
        <v>0.99999999999999978</v>
      </c>
      <c r="AM6736" s="52" cm="1">
        <f t="array" aca="1" ref="AM6736" ca="1">+SQRT(MMULT(MMULT(AF6736:AJ6736,MMULT(MMULT($Q$25:$U$29,$Q$16:$U$20),$Q$25:$U$29)),TRANSPOSE(AF6736:AJ6736)))</f>
        <v>0.17292357201009684</v>
      </c>
      <c r="AN6736" s="53" cm="1">
        <f t="array" aca="1" ref="AN6736" ca="1">+SUMPRODUCT(AF6736:AJ6736,TRANSPOSE($T$4:$T$8))</f>
        <v>0.29609460485316846</v>
      </c>
    </row>
    <row r="6737" spans="25:40" x14ac:dyDescent="0.25">
      <c r="Y6737" s="47" t="s">
        <v>6770</v>
      </c>
      <c r="Z6737" s="48">
        <f t="shared" ca="1" si="490"/>
        <v>0.99406993023142942</v>
      </c>
      <c r="AA6737" s="48">
        <f t="shared" ca="1" si="490"/>
        <v>0.33621671697714028</v>
      </c>
      <c r="AB6737" s="48">
        <f t="shared" ca="1" si="490"/>
        <v>0.33992213223544754</v>
      </c>
      <c r="AC6737" s="48">
        <f t="shared" ca="1" si="490"/>
        <v>3.1044150579215835E-2</v>
      </c>
      <c r="AD6737" s="48">
        <f t="shared" ca="1" si="490"/>
        <v>0.21110216818267513</v>
      </c>
      <c r="AE6737" s="49">
        <f t="shared" ca="1" si="492"/>
        <v>1.9123550982059081</v>
      </c>
      <c r="AF6737" s="50">
        <f t="shared" ca="1" si="491"/>
        <v>0.5198145109995651</v>
      </c>
      <c r="AG6737" s="50">
        <f t="shared" ca="1" si="491"/>
        <v>0.17581291115471431</v>
      </c>
      <c r="AH6737" s="50">
        <f t="shared" ca="1" si="491"/>
        <v>0.1777505299901406</v>
      </c>
      <c r="AI6737" s="50">
        <f t="shared" ca="1" si="491"/>
        <v>1.623346553594579E-2</v>
      </c>
      <c r="AJ6737" s="50">
        <f t="shared" ca="1" si="491"/>
        <v>0.11038858231963425</v>
      </c>
      <c r="AK6737" s="51">
        <f t="shared" ca="1" si="493"/>
        <v>1</v>
      </c>
      <c r="AM6737" s="52" cm="1">
        <f t="array" aca="1" ref="AM6737" ca="1">+SQRT(MMULT(MMULT(AF6737:AJ6737,MMULT(MMULT($Q$25:$U$29,$Q$16:$U$20),$Q$25:$U$29)),TRANSPOSE(AF6737:AJ6737)))</f>
        <v>0.16943404105272747</v>
      </c>
      <c r="AN6737" s="53" cm="1">
        <f t="array" aca="1" ref="AN6737" ca="1">+SUMPRODUCT(AF6737:AJ6737,TRANSPOSE($T$4:$T$8))</f>
        <v>0.32308246426017773</v>
      </c>
    </row>
    <row r="6738" spans="25:40" x14ac:dyDescent="0.25">
      <c r="Y6738" s="47" t="s">
        <v>6771</v>
      </c>
      <c r="Z6738" s="48">
        <f t="shared" ca="1" si="490"/>
        <v>0.44074645295580472</v>
      </c>
      <c r="AA6738" s="48">
        <f t="shared" ca="1" si="490"/>
        <v>0.9653111526725231</v>
      </c>
      <c r="AB6738" s="48">
        <f t="shared" ca="1" si="490"/>
        <v>0.27466433061819018</v>
      </c>
      <c r="AC6738" s="48">
        <f t="shared" ca="1" si="490"/>
        <v>0.55424012023567659</v>
      </c>
      <c r="AD6738" s="48">
        <f t="shared" ca="1" si="490"/>
        <v>2.9621891082827978E-2</v>
      </c>
      <c r="AE6738" s="49">
        <f t="shared" ca="1" si="492"/>
        <v>2.2645839475650225</v>
      </c>
      <c r="AF6738" s="50">
        <f t="shared" ca="1" si="491"/>
        <v>0.19462579580223296</v>
      </c>
      <c r="AG6738" s="50">
        <f t="shared" ca="1" si="491"/>
        <v>0.42626423882871156</v>
      </c>
      <c r="AH6738" s="50">
        <f t="shared" ca="1" si="491"/>
        <v>0.12128688402720554</v>
      </c>
      <c r="AI6738" s="50">
        <f t="shared" ca="1" si="491"/>
        <v>0.2447425810077031</v>
      </c>
      <c r="AJ6738" s="50">
        <f t="shared" ca="1" si="491"/>
        <v>1.3080500334146898E-2</v>
      </c>
      <c r="AK6738" s="51">
        <f t="shared" ca="1" si="493"/>
        <v>1</v>
      </c>
      <c r="AM6738" s="52" cm="1">
        <f t="array" aca="1" ref="AM6738" ca="1">+SQRT(MMULT(MMULT(AF6738:AJ6738,MMULT(MMULT($Q$25:$U$29,$Q$16:$U$20),$Q$25:$U$29)),TRANSPOSE(AF6738:AJ6738)))</f>
        <v>0.18386733579690154</v>
      </c>
      <c r="AN6738" s="53" cm="1">
        <f t="array" aca="1" ref="AN6738" ca="1">+SUMPRODUCT(AF6738:AJ6738,TRANSPOSE($T$4:$T$8))</f>
        <v>0.37652721729349981</v>
      </c>
    </row>
    <row r="6739" spans="25:40" x14ac:dyDescent="0.25">
      <c r="Y6739" s="47" t="s">
        <v>6772</v>
      </c>
      <c r="Z6739" s="48">
        <f t="shared" ca="1" si="490"/>
        <v>0.267146094007774</v>
      </c>
      <c r="AA6739" s="48">
        <f t="shared" ca="1" si="490"/>
        <v>0.70363557686412648</v>
      </c>
      <c r="AB6739" s="48">
        <f t="shared" ca="1" si="490"/>
        <v>0.34605824523279871</v>
      </c>
      <c r="AC6739" s="48">
        <f t="shared" ca="1" si="490"/>
        <v>0.79821934602439026</v>
      </c>
      <c r="AD6739" s="48">
        <f t="shared" ca="1" si="490"/>
        <v>0.91699514052847386</v>
      </c>
      <c r="AE6739" s="49">
        <f t="shared" ca="1" si="492"/>
        <v>3.0320544026575633</v>
      </c>
      <c r="AF6739" s="50">
        <f t="shared" ca="1" si="491"/>
        <v>8.8107289161310332E-2</v>
      </c>
      <c r="AG6739" s="50">
        <f t="shared" ca="1" si="491"/>
        <v>0.23206561737394862</v>
      </c>
      <c r="AH6739" s="50">
        <f t="shared" ca="1" si="491"/>
        <v>0.11413325728241629</v>
      </c>
      <c r="AI6739" s="50">
        <f t="shared" ca="1" si="491"/>
        <v>0.26326023217946204</v>
      </c>
      <c r="AJ6739" s="50">
        <f t="shared" ca="1" si="491"/>
        <v>0.30243360400286268</v>
      </c>
      <c r="AK6739" s="51">
        <f t="shared" ca="1" si="493"/>
        <v>1</v>
      </c>
      <c r="AM6739" s="52" cm="1">
        <f t="array" aca="1" ref="AM6739" ca="1">+SQRT(MMULT(MMULT(AF6739:AJ6739,MMULT(MMULT($Q$25:$U$29,$Q$16:$U$20),$Q$25:$U$29)),TRANSPOSE(AF6739:AJ6739)))</f>
        <v>0.18733114328955131</v>
      </c>
      <c r="AN6739" s="53" cm="1">
        <f t="array" aca="1" ref="AN6739" ca="1">+SUMPRODUCT(AF6739:AJ6739,TRANSPOSE($T$4:$T$8))</f>
        <v>0.2872874455497389</v>
      </c>
    </row>
    <row r="6740" spans="25:40" x14ac:dyDescent="0.25">
      <c r="Y6740" s="47" t="s">
        <v>6773</v>
      </c>
      <c r="Z6740" s="48">
        <f t="shared" ca="1" si="490"/>
        <v>0.26024267323266237</v>
      </c>
      <c r="AA6740" s="48">
        <f t="shared" ca="1" si="490"/>
        <v>0.75775772593593904</v>
      </c>
      <c r="AB6740" s="48">
        <f t="shared" ca="1" si="490"/>
        <v>0.31757855087902898</v>
      </c>
      <c r="AC6740" s="48">
        <f t="shared" ca="1" si="490"/>
        <v>0.19481215202643087</v>
      </c>
      <c r="AD6740" s="48">
        <f t="shared" ca="1" si="490"/>
        <v>0.79576889691708497</v>
      </c>
      <c r="AE6740" s="49">
        <f t="shared" ca="1" si="492"/>
        <v>2.3261599989911463</v>
      </c>
      <c r="AF6740" s="50">
        <f t="shared" ca="1" si="491"/>
        <v>0.11187651466172981</v>
      </c>
      <c r="AG6740" s="50">
        <f t="shared" ca="1" si="491"/>
        <v>0.32575477450587148</v>
      </c>
      <c r="AH6740" s="50">
        <f t="shared" ca="1" si="491"/>
        <v>0.13652480956458821</v>
      </c>
      <c r="AI6740" s="50">
        <f t="shared" ca="1" si="491"/>
        <v>8.3748388808560351E-2</v>
      </c>
      <c r="AJ6740" s="50">
        <f t="shared" ca="1" si="491"/>
        <v>0.34209551245925013</v>
      </c>
      <c r="AK6740" s="51">
        <f t="shared" ca="1" si="493"/>
        <v>1</v>
      </c>
      <c r="AM6740" s="52" cm="1">
        <f t="array" aca="1" ref="AM6740" ca="1">+SQRT(MMULT(MMULT(AF6740:AJ6740,MMULT(MMULT($Q$25:$U$29,$Q$16:$U$20),$Q$25:$U$29)),TRANSPOSE(AF6740:AJ6740)))</f>
        <v>0.19705721668489512</v>
      </c>
      <c r="AN6740" s="53" cm="1">
        <f t="array" aca="1" ref="AN6740" ca="1">+SUMPRODUCT(AF6740:AJ6740,TRANSPOSE($T$4:$T$8))</f>
        <v>0.28634923199898416</v>
      </c>
    </row>
    <row r="6741" spans="25:40" x14ac:dyDescent="0.25">
      <c r="Y6741" s="47" t="s">
        <v>6774</v>
      </c>
      <c r="Z6741" s="48">
        <f t="shared" ca="1" si="490"/>
        <v>0.66038500123017507</v>
      </c>
      <c r="AA6741" s="48">
        <f t="shared" ca="1" si="490"/>
        <v>8.4889109957450803E-2</v>
      </c>
      <c r="AB6741" s="48">
        <f t="shared" ca="1" si="490"/>
        <v>0.39598864191099881</v>
      </c>
      <c r="AC6741" s="48">
        <f t="shared" ca="1" si="490"/>
        <v>0.7105717883593925</v>
      </c>
      <c r="AD6741" s="48">
        <f t="shared" ca="1" si="490"/>
        <v>0.27753443435846148</v>
      </c>
      <c r="AE6741" s="49">
        <f t="shared" ca="1" si="492"/>
        <v>2.1293689758164787</v>
      </c>
      <c r="AF6741" s="50">
        <f t="shared" ca="1" si="491"/>
        <v>0.31013178492325832</v>
      </c>
      <c r="AG6741" s="50">
        <f t="shared" ca="1" si="491"/>
        <v>3.9865852711083657E-2</v>
      </c>
      <c r="AH6741" s="50">
        <f t="shared" ca="1" si="491"/>
        <v>0.18596525374807912</v>
      </c>
      <c r="AI6741" s="50">
        <f t="shared" ca="1" si="491"/>
        <v>0.33370063921727472</v>
      </c>
      <c r="AJ6741" s="50">
        <f t="shared" ca="1" si="491"/>
        <v>0.13033646940030416</v>
      </c>
      <c r="AK6741" s="51">
        <f t="shared" ca="1" si="493"/>
        <v>1</v>
      </c>
      <c r="AM6741" s="52" cm="1">
        <f t="array" aca="1" ref="AM6741" ca="1">+SQRT(MMULT(MMULT(AF6741:AJ6741,MMULT(MMULT($Q$25:$U$29,$Q$16:$U$20),$Q$25:$U$29)),TRANSPOSE(AF6741:AJ6741)))</f>
        <v>0.17028369913730923</v>
      </c>
      <c r="AN6741" s="53" cm="1">
        <f t="array" aca="1" ref="AN6741" ca="1">+SUMPRODUCT(AF6741:AJ6741,TRANSPOSE($T$4:$T$8))</f>
        <v>0.31897950065734137</v>
      </c>
    </row>
    <row r="6742" spans="25:40" x14ac:dyDescent="0.25">
      <c r="Y6742" s="47" t="s">
        <v>6775</v>
      </c>
      <c r="Z6742" s="48">
        <f t="shared" ca="1" si="490"/>
        <v>0.17688378254070825</v>
      </c>
      <c r="AA6742" s="48">
        <f t="shared" ca="1" si="490"/>
        <v>0.79709469355514384</v>
      </c>
      <c r="AB6742" s="48">
        <f t="shared" ca="1" si="490"/>
        <v>0.74945442441122101</v>
      </c>
      <c r="AC6742" s="48">
        <f t="shared" ca="1" si="490"/>
        <v>0.54445183377878337</v>
      </c>
      <c r="AD6742" s="48">
        <f t="shared" ca="1" si="490"/>
        <v>0.55670918564467642</v>
      </c>
      <c r="AE6742" s="49">
        <f t="shared" ca="1" si="492"/>
        <v>2.8245939199305328</v>
      </c>
      <c r="AF6742" s="50">
        <f t="shared" ca="1" si="491"/>
        <v>6.2622730047177361E-2</v>
      </c>
      <c r="AG6742" s="50">
        <f t="shared" ca="1" si="491"/>
        <v>0.28219797824061993</v>
      </c>
      <c r="AH6742" s="50">
        <f t="shared" ca="1" si="491"/>
        <v>0.26533174171445251</v>
      </c>
      <c r="AI6742" s="50">
        <f t="shared" ca="1" si="491"/>
        <v>0.19275402029902175</v>
      </c>
      <c r="AJ6742" s="50">
        <f t="shared" ca="1" si="491"/>
        <v>0.19709352969872851</v>
      </c>
      <c r="AK6742" s="51">
        <f t="shared" ca="1" si="493"/>
        <v>1</v>
      </c>
      <c r="AM6742" s="52" cm="1">
        <f t="array" aca="1" ref="AM6742" ca="1">+SQRT(MMULT(MMULT(AF6742:AJ6742,MMULT(MMULT($Q$25:$U$29,$Q$16:$U$20),$Q$25:$U$29)),TRANSPOSE(AF6742:AJ6742)))</f>
        <v>0.18921187297796443</v>
      </c>
      <c r="AN6742" s="53" cm="1">
        <f t="array" aca="1" ref="AN6742" ca="1">+SUMPRODUCT(AF6742:AJ6742,TRANSPOSE($T$4:$T$8))</f>
        <v>0.34541842094696079</v>
      </c>
    </row>
    <row r="6743" spans="25:40" x14ac:dyDescent="0.25">
      <c r="Y6743" s="47" t="s">
        <v>6776</v>
      </c>
      <c r="Z6743" s="48">
        <f t="shared" ca="1" si="490"/>
        <v>0.6025588761014955</v>
      </c>
      <c r="AA6743" s="48">
        <f t="shared" ca="1" si="490"/>
        <v>0.19915268621207105</v>
      </c>
      <c r="AB6743" s="48">
        <f t="shared" ca="1" si="490"/>
        <v>6.2128994689910066E-2</v>
      </c>
      <c r="AC6743" s="48">
        <f t="shared" ca="1" si="490"/>
        <v>0.71042658782580126</v>
      </c>
      <c r="AD6743" s="48">
        <f t="shared" ca="1" si="490"/>
        <v>0.38900108504879094</v>
      </c>
      <c r="AE6743" s="49">
        <f t="shared" ca="1" si="492"/>
        <v>1.9632682298780688</v>
      </c>
      <c r="AF6743" s="50">
        <f t="shared" ca="1" si="491"/>
        <v>0.30691622618419195</v>
      </c>
      <c r="AG6743" s="50">
        <f t="shared" ca="1" si="491"/>
        <v>0.10143936685841429</v>
      </c>
      <c r="AH6743" s="50">
        <f t="shared" ca="1" si="491"/>
        <v>3.1645698608268449E-2</v>
      </c>
      <c r="AI6743" s="50">
        <f t="shared" ca="1" si="491"/>
        <v>0.3618591576098204</v>
      </c>
      <c r="AJ6743" s="50">
        <f t="shared" ca="1" si="491"/>
        <v>0.19813955073930489</v>
      </c>
      <c r="AK6743" s="51">
        <f t="shared" ca="1" si="493"/>
        <v>1</v>
      </c>
      <c r="AM6743" s="52" cm="1">
        <f t="array" aca="1" ref="AM6743" ca="1">+SQRT(MMULT(MMULT(AF6743:AJ6743,MMULT(MMULT($Q$25:$U$29,$Q$16:$U$20),$Q$25:$U$29)),TRANSPOSE(AF6743:AJ6743)))</f>
        <v>0.17158581130832401</v>
      </c>
      <c r="AN6743" s="53" cm="1">
        <f t="array" aca="1" ref="AN6743" ca="1">+SUMPRODUCT(AF6743:AJ6743,TRANSPOSE($T$4:$T$8))</f>
        <v>0.28074544145918867</v>
      </c>
    </row>
    <row r="6744" spans="25:40" x14ac:dyDescent="0.25">
      <c r="Y6744" s="47" t="s">
        <v>6777</v>
      </c>
      <c r="Z6744" s="48">
        <f t="shared" ca="1" si="490"/>
        <v>0.8625064889417482</v>
      </c>
      <c r="AA6744" s="48">
        <f t="shared" ca="1" si="490"/>
        <v>0.82374386945264866</v>
      </c>
      <c r="AB6744" s="48">
        <f t="shared" ca="1" si="490"/>
        <v>0.51673340239694177</v>
      </c>
      <c r="AC6744" s="48">
        <f t="shared" ca="1" si="490"/>
        <v>2.0516894481343861E-3</v>
      </c>
      <c r="AD6744" s="48">
        <f t="shared" ca="1" si="490"/>
        <v>0.72700832376378188</v>
      </c>
      <c r="AE6744" s="49">
        <f t="shared" ca="1" si="492"/>
        <v>2.9320437740032546</v>
      </c>
      <c r="AF6744" s="50">
        <f t="shared" ca="1" si="491"/>
        <v>0.29416562487541864</v>
      </c>
      <c r="AG6744" s="50">
        <f t="shared" ca="1" si="491"/>
        <v>0.28094528354464271</v>
      </c>
      <c r="AH6744" s="50">
        <f t="shared" ca="1" si="491"/>
        <v>0.17623659202448463</v>
      </c>
      <c r="AI6744" s="50">
        <f t="shared" ca="1" si="491"/>
        <v>6.9974720920797161E-4</v>
      </c>
      <c r="AJ6744" s="50">
        <f t="shared" ca="1" si="491"/>
        <v>0.24795275234624614</v>
      </c>
      <c r="AK6744" s="51">
        <f t="shared" ca="1" si="493"/>
        <v>1</v>
      </c>
      <c r="AM6744" s="52" cm="1">
        <f t="array" aca="1" ref="AM6744" ca="1">+SQRT(MMULT(MMULT(AF6744:AJ6744,MMULT(MMULT($Q$25:$U$29,$Q$16:$U$20),$Q$25:$U$29)),TRANSPOSE(AF6744:AJ6744)))</f>
        <v>0.17943852560683021</v>
      </c>
      <c r="AN6744" s="53" cm="1">
        <f t="array" aca="1" ref="AN6744" ca="1">+SUMPRODUCT(AF6744:AJ6744,TRANSPOSE($T$4:$T$8))</f>
        <v>0.30540857553542228</v>
      </c>
    </row>
    <row r="6745" spans="25:40" x14ac:dyDescent="0.25">
      <c r="Y6745" s="47" t="s">
        <v>6778</v>
      </c>
      <c r="Z6745" s="48">
        <f t="shared" ca="1" si="490"/>
        <v>0.10179605126499958</v>
      </c>
      <c r="AA6745" s="48">
        <f t="shared" ca="1" si="490"/>
        <v>0.37282036575054012</v>
      </c>
      <c r="AB6745" s="48">
        <f t="shared" ca="1" si="490"/>
        <v>0.68193003647729844</v>
      </c>
      <c r="AC6745" s="48">
        <f t="shared" ca="1" si="490"/>
        <v>0.49031792172274802</v>
      </c>
      <c r="AD6745" s="48">
        <f t="shared" ca="1" si="490"/>
        <v>8.8024258377960796E-2</v>
      </c>
      <c r="AE6745" s="49">
        <f t="shared" ca="1" si="492"/>
        <v>1.7348886335935467</v>
      </c>
      <c r="AF6745" s="50">
        <f t="shared" ca="1" si="491"/>
        <v>5.8675841949661744E-2</v>
      </c>
      <c r="AG6745" s="50">
        <f t="shared" ca="1" si="491"/>
        <v>0.21489584895043196</v>
      </c>
      <c r="AH6745" s="50">
        <f t="shared" ca="1" si="491"/>
        <v>0.39306847902092051</v>
      </c>
      <c r="AI6745" s="50">
        <f t="shared" ca="1" si="491"/>
        <v>0.28262213045175827</v>
      </c>
      <c r="AJ6745" s="50">
        <f t="shared" ca="1" si="491"/>
        <v>5.0737699627227656E-2</v>
      </c>
      <c r="AK6745" s="51">
        <f t="shared" ca="1" si="493"/>
        <v>1.0000000000000002</v>
      </c>
      <c r="AM6745" s="52" cm="1">
        <f t="array" aca="1" ref="AM6745" ca="1">+SQRT(MMULT(MMULT(AF6745:AJ6745,MMULT(MMULT($Q$25:$U$29,$Q$16:$U$20),$Q$25:$U$29)),TRANSPOSE(AF6745:AJ6745)))</f>
        <v>0.19585364268366051</v>
      </c>
      <c r="AN6745" s="53" cm="1">
        <f t="array" aca="1" ref="AN6745" ca="1">+SUMPRODUCT(AF6745:AJ6745,TRANSPOSE($T$4:$T$8))</f>
        <v>0.40050671960796341</v>
      </c>
    </row>
    <row r="6746" spans="25:40" x14ac:dyDescent="0.25">
      <c r="Y6746" s="47" t="s">
        <v>6779</v>
      </c>
      <c r="Z6746" s="48">
        <f t="shared" ca="1" si="490"/>
        <v>0.73862143102043176</v>
      </c>
      <c r="AA6746" s="48">
        <f t="shared" ca="1" si="490"/>
        <v>0.31038109075180187</v>
      </c>
      <c r="AB6746" s="48">
        <f t="shared" ca="1" si="490"/>
        <v>0.42513331940359012</v>
      </c>
      <c r="AC6746" s="48">
        <f t="shared" ca="1" si="490"/>
        <v>0.60039622105767643</v>
      </c>
      <c r="AD6746" s="48">
        <f t="shared" ca="1" si="490"/>
        <v>0.6502554798071194</v>
      </c>
      <c r="AE6746" s="49">
        <f t="shared" ca="1" si="492"/>
        <v>2.7247875420406196</v>
      </c>
      <c r="AF6746" s="50">
        <f t="shared" ca="1" si="491"/>
        <v>0.27107487083828602</v>
      </c>
      <c r="AG6746" s="50">
        <f t="shared" ca="1" si="491"/>
        <v>0.11391019885512045</v>
      </c>
      <c r="AH6746" s="50">
        <f t="shared" ca="1" si="491"/>
        <v>0.15602439193670259</v>
      </c>
      <c r="AI6746" s="50">
        <f t="shared" ca="1" si="491"/>
        <v>0.22034606801234635</v>
      </c>
      <c r="AJ6746" s="50">
        <f t="shared" ca="1" si="491"/>
        <v>0.23864447035754457</v>
      </c>
      <c r="AK6746" s="51">
        <f t="shared" ca="1" si="493"/>
        <v>1</v>
      </c>
      <c r="AM6746" s="52" cm="1">
        <f t="array" aca="1" ref="AM6746" ca="1">+SQRT(MMULT(MMULT(AF6746:AJ6746,MMULT(MMULT($Q$25:$U$29,$Q$16:$U$20),$Q$25:$U$29)),TRANSPOSE(AF6746:AJ6746)))</f>
        <v>0.16924003941818749</v>
      </c>
      <c r="AN6746" s="53" cm="1">
        <f t="array" aca="1" ref="AN6746" ca="1">+SUMPRODUCT(AF6746:AJ6746,TRANSPOSE($T$4:$T$8))</f>
        <v>0.29268492968140647</v>
      </c>
    </row>
    <row r="6747" spans="25:40" x14ac:dyDescent="0.25">
      <c r="Y6747" s="47" t="s">
        <v>6780</v>
      </c>
      <c r="Z6747" s="48">
        <f t="shared" ca="1" si="490"/>
        <v>0.17209010839052075</v>
      </c>
      <c r="AA6747" s="48">
        <f t="shared" ca="1" si="490"/>
        <v>0.11550247722169926</v>
      </c>
      <c r="AB6747" s="48">
        <f t="shared" ca="1" si="490"/>
        <v>0.2576322352680197</v>
      </c>
      <c r="AC6747" s="48">
        <f t="shared" ca="1" si="490"/>
        <v>0.60037688128391253</v>
      </c>
      <c r="AD6747" s="48">
        <f t="shared" ca="1" si="490"/>
        <v>0.91926679320172833</v>
      </c>
      <c r="AE6747" s="49">
        <f t="shared" ca="1" si="492"/>
        <v>2.0648684953658805</v>
      </c>
      <c r="AF6747" s="50">
        <f t="shared" ca="1" si="491"/>
        <v>8.3341921665586544E-2</v>
      </c>
      <c r="AG6747" s="50">
        <f t="shared" ca="1" si="491"/>
        <v>5.5936965226075094E-2</v>
      </c>
      <c r="AH6747" s="50">
        <f t="shared" ca="1" si="491"/>
        <v>0.12476931864969398</v>
      </c>
      <c r="AI6747" s="50">
        <f t="shared" ca="1" si="491"/>
        <v>0.2907579260525886</v>
      </c>
      <c r="AJ6747" s="50">
        <f t="shared" ca="1" si="491"/>
        <v>0.44519386840605585</v>
      </c>
      <c r="AK6747" s="51">
        <f t="shared" ca="1" si="493"/>
        <v>1</v>
      </c>
      <c r="AM6747" s="52" cm="1">
        <f t="array" aca="1" ref="AM6747" ca="1">+SQRT(MMULT(MMULT(AF6747:AJ6747,MMULT(MMULT($Q$25:$U$29,$Q$16:$U$20),$Q$25:$U$29)),TRANSPOSE(AF6747:AJ6747)))</f>
        <v>0.20197993281262422</v>
      </c>
      <c r="AN6747" s="53" cm="1">
        <f t="array" aca="1" ref="AN6747" ca="1">+SUMPRODUCT(AF6747:AJ6747,TRANSPOSE($T$4:$T$8))</f>
        <v>0.23679183355655212</v>
      </c>
    </row>
    <row r="6748" spans="25:40" x14ac:dyDescent="0.25">
      <c r="Y6748" s="47" t="s">
        <v>6781</v>
      </c>
      <c r="Z6748" s="48">
        <f t="shared" ca="1" si="490"/>
        <v>6.571386917183919E-2</v>
      </c>
      <c r="AA6748" s="48">
        <f t="shared" ca="1" si="490"/>
        <v>0.4492615234995857</v>
      </c>
      <c r="AB6748" s="48">
        <f t="shared" ca="1" si="490"/>
        <v>0.32053720235367911</v>
      </c>
      <c r="AC6748" s="48">
        <f t="shared" ca="1" si="490"/>
        <v>0.90495586261805916</v>
      </c>
      <c r="AD6748" s="48">
        <f t="shared" ca="1" si="490"/>
        <v>0.65014237425844201</v>
      </c>
      <c r="AE6748" s="49">
        <f t="shared" ca="1" si="492"/>
        <v>2.3906108319016051</v>
      </c>
      <c r="AF6748" s="50">
        <f t="shared" ca="1" si="491"/>
        <v>2.7488317335016534E-2</v>
      </c>
      <c r="AG6748" s="50">
        <f t="shared" ca="1" si="491"/>
        <v>0.18792750267186809</v>
      </c>
      <c r="AH6748" s="50">
        <f t="shared" ca="1" si="491"/>
        <v>0.13408171588460036</v>
      </c>
      <c r="AI6748" s="50">
        <f t="shared" ca="1" si="491"/>
        <v>0.37854587226906122</v>
      </c>
      <c r="AJ6748" s="50">
        <f t="shared" ca="1" si="491"/>
        <v>0.27195659183945387</v>
      </c>
      <c r="AK6748" s="51">
        <f t="shared" ca="1" si="493"/>
        <v>1</v>
      </c>
      <c r="AM6748" s="52" cm="1">
        <f t="array" aca="1" ref="AM6748" ca="1">+SQRT(MMULT(MMULT(AF6748:AJ6748,MMULT(MMULT($Q$25:$U$29,$Q$16:$U$20),$Q$25:$U$29)),TRANSPOSE(AF6748:AJ6748)))</f>
        <v>0.19179600532071489</v>
      </c>
      <c r="AN6748" s="53" cm="1">
        <f t="array" aca="1" ref="AN6748" ca="1">+SUMPRODUCT(AF6748:AJ6748,TRANSPOSE($T$4:$T$8))</f>
        <v>0.29835504936648244</v>
      </c>
    </row>
    <row r="6749" spans="25:40" x14ac:dyDescent="0.25">
      <c r="Y6749" s="47" t="s">
        <v>6782</v>
      </c>
      <c r="Z6749" s="48">
        <f t="shared" ref="Z6749:AD6799" ca="1" si="494">RAND()</f>
        <v>0.4702885564664292</v>
      </c>
      <c r="AA6749" s="48">
        <f t="shared" ca="1" si="494"/>
        <v>0.93562318673070666</v>
      </c>
      <c r="AB6749" s="48">
        <f t="shared" ca="1" si="494"/>
        <v>0.40307792057878433</v>
      </c>
      <c r="AC6749" s="48">
        <f t="shared" ca="1" si="494"/>
        <v>0.7629066347850475</v>
      </c>
      <c r="AD6749" s="48">
        <f t="shared" ca="1" si="494"/>
        <v>0.8369036334179798</v>
      </c>
      <c r="AE6749" s="49">
        <f t="shared" ca="1" si="492"/>
        <v>3.4087999319789475</v>
      </c>
      <c r="AF6749" s="50">
        <f t="shared" ref="AF6749:AJ6799" ca="1" si="495">Z6749/$AE6749</f>
        <v>0.13796308549953751</v>
      </c>
      <c r="AG6749" s="50">
        <f t="shared" ca="1" si="495"/>
        <v>0.2744728952712514</v>
      </c>
      <c r="AH6749" s="50">
        <f t="shared" ca="1" si="495"/>
        <v>0.11824628274525374</v>
      </c>
      <c r="AI6749" s="50">
        <f t="shared" ca="1" si="495"/>
        <v>0.22380504869998313</v>
      </c>
      <c r="AJ6749" s="50">
        <f t="shared" ca="1" si="495"/>
        <v>0.2455126877839742</v>
      </c>
      <c r="AK6749" s="51">
        <f t="shared" ca="1" si="493"/>
        <v>1</v>
      </c>
      <c r="AM6749" s="52" cm="1">
        <f t="array" aca="1" ref="AM6749" ca="1">+SQRT(MMULT(MMULT(AF6749:AJ6749,MMULT(MMULT($Q$25:$U$29,$Q$16:$U$20),$Q$25:$U$29)),TRANSPOSE(AF6749:AJ6749)))</f>
        <v>0.1806998395122229</v>
      </c>
      <c r="AN6749" s="53" cm="1">
        <f t="array" aca="1" ref="AN6749" ca="1">+SUMPRODUCT(AF6749:AJ6749,TRANSPOSE($T$4:$T$8))</f>
        <v>0.3041403409404731</v>
      </c>
    </row>
    <row r="6750" spans="25:40" x14ac:dyDescent="0.25">
      <c r="Y6750" s="47" t="s">
        <v>6783</v>
      </c>
      <c r="Z6750" s="48">
        <f t="shared" ca="1" si="494"/>
        <v>0.17267230822699953</v>
      </c>
      <c r="AA6750" s="48">
        <f t="shared" ca="1" si="494"/>
        <v>0.47916332692788355</v>
      </c>
      <c r="AB6750" s="48">
        <f t="shared" ca="1" si="494"/>
        <v>0.84502492083541492</v>
      </c>
      <c r="AC6750" s="48">
        <f t="shared" ca="1" si="494"/>
        <v>0.59000927368823886</v>
      </c>
      <c r="AD6750" s="48">
        <f t="shared" ca="1" si="494"/>
        <v>0.9722101668023222</v>
      </c>
      <c r="AE6750" s="49">
        <f t="shared" ca="1" si="492"/>
        <v>3.0590799964808593</v>
      </c>
      <c r="AF6750" s="50">
        <f t="shared" ca="1" si="495"/>
        <v>5.6445829604207916E-2</v>
      </c>
      <c r="AG6750" s="50">
        <f t="shared" ca="1" si="495"/>
        <v>0.15663641600713585</v>
      </c>
      <c r="AH6750" s="50">
        <f t="shared" ca="1" si="495"/>
        <v>0.27623498627284176</v>
      </c>
      <c r="AI6750" s="50">
        <f t="shared" ca="1" si="495"/>
        <v>0.19287147585776793</v>
      </c>
      <c r="AJ6750" s="50">
        <f t="shared" ca="1" si="495"/>
        <v>0.3178112922580465</v>
      </c>
      <c r="AK6750" s="51">
        <f t="shared" ca="1" si="493"/>
        <v>1</v>
      </c>
      <c r="AM6750" s="52" cm="1">
        <f t="array" aca="1" ref="AM6750" ca="1">+SQRT(MMULT(MMULT(AF6750:AJ6750,MMULT(MMULT($Q$25:$U$29,$Q$16:$U$20),$Q$25:$U$29)),TRANSPOSE(AF6750:AJ6750)))</f>
        <v>0.19481406517260821</v>
      </c>
      <c r="AN6750" s="53" cm="1">
        <f t="array" aca="1" ref="AN6750" ca="1">+SUMPRODUCT(AF6750:AJ6750,TRANSPOSE($T$4:$T$8))</f>
        <v>0.30497708376337007</v>
      </c>
    </row>
    <row r="6751" spans="25:40" x14ac:dyDescent="0.25">
      <c r="Y6751" s="47" t="s">
        <v>6784</v>
      </c>
      <c r="Z6751" s="48">
        <f t="shared" ca="1" si="494"/>
        <v>0.48100119978911571</v>
      </c>
      <c r="AA6751" s="48">
        <f t="shared" ca="1" si="494"/>
        <v>0.22793103427942052</v>
      </c>
      <c r="AB6751" s="48">
        <f t="shared" ca="1" si="494"/>
        <v>2.0386833960451156E-2</v>
      </c>
      <c r="AC6751" s="48">
        <f t="shared" ca="1" si="494"/>
        <v>8.7310300660375595E-2</v>
      </c>
      <c r="AD6751" s="48">
        <f t="shared" ca="1" si="494"/>
        <v>0.71460503957764887</v>
      </c>
      <c r="AE6751" s="49">
        <f t="shared" ca="1" si="492"/>
        <v>1.5312344082670117</v>
      </c>
      <c r="AF6751" s="50">
        <f t="shared" ca="1" si="495"/>
        <v>0.31412643106256549</v>
      </c>
      <c r="AG6751" s="50">
        <f t="shared" ca="1" si="495"/>
        <v>0.14885443603463921</v>
      </c>
      <c r="AH6751" s="50">
        <f t="shared" ca="1" si="495"/>
        <v>1.331398631743401E-2</v>
      </c>
      <c r="AI6751" s="50">
        <f t="shared" ca="1" si="495"/>
        <v>5.7019552453232689E-2</v>
      </c>
      <c r="AJ6751" s="50">
        <f t="shared" ca="1" si="495"/>
        <v>0.46668559413212868</v>
      </c>
      <c r="AK6751" s="51">
        <f t="shared" ca="1" si="493"/>
        <v>1</v>
      </c>
      <c r="AM6751" s="52" cm="1">
        <f t="array" aca="1" ref="AM6751" ca="1">+SQRT(MMULT(MMULT(AF6751:AJ6751,MMULT(MMULT($Q$25:$U$29,$Q$16:$U$20),$Q$25:$U$29)),TRANSPOSE(AF6751:AJ6751)))</f>
        <v>0.19537305293299564</v>
      </c>
      <c r="AN6751" s="53" cm="1">
        <f t="array" aca="1" ref="AN6751" ca="1">+SUMPRODUCT(AF6751:AJ6751,TRANSPOSE($T$4:$T$8))</f>
        <v>0.2085622722425971</v>
      </c>
    </row>
    <row r="6752" spans="25:40" x14ac:dyDescent="0.25">
      <c r="Y6752" s="47" t="s">
        <v>6785</v>
      </c>
      <c r="Z6752" s="48">
        <f t="shared" ca="1" si="494"/>
        <v>0.57669301540613882</v>
      </c>
      <c r="AA6752" s="48">
        <f t="shared" ca="1" si="494"/>
        <v>0.75051155611802223</v>
      </c>
      <c r="AB6752" s="48">
        <f t="shared" ca="1" si="494"/>
        <v>3.2266366425381943E-2</v>
      </c>
      <c r="AC6752" s="48">
        <f t="shared" ca="1" si="494"/>
        <v>0.96097669987064982</v>
      </c>
      <c r="AD6752" s="48">
        <f t="shared" ca="1" si="494"/>
        <v>0.74378400363457187</v>
      </c>
      <c r="AE6752" s="49">
        <f t="shared" ca="1" si="492"/>
        <v>3.0642316414547648</v>
      </c>
      <c r="AF6752" s="50">
        <f t="shared" ca="1" si="495"/>
        <v>0.18820150787697953</v>
      </c>
      <c r="AG6752" s="50">
        <f t="shared" ca="1" si="495"/>
        <v>0.2449265081544918</v>
      </c>
      <c r="AH6752" s="50">
        <f t="shared" ca="1" si="495"/>
        <v>1.0530002363027381E-2</v>
      </c>
      <c r="AI6752" s="50">
        <f t="shared" ca="1" si="495"/>
        <v>0.3136109838662261</v>
      </c>
      <c r="AJ6752" s="50">
        <f t="shared" ca="1" si="495"/>
        <v>0.24273099773927514</v>
      </c>
      <c r="AK6752" s="51">
        <f t="shared" ca="1" si="493"/>
        <v>1</v>
      </c>
      <c r="AM6752" s="52" cm="1">
        <f t="array" aca="1" ref="AM6752" ca="1">+SQRT(MMULT(MMULT(AF6752:AJ6752,MMULT(MMULT($Q$25:$U$29,$Q$16:$U$20),$Q$25:$U$29)),TRANSPOSE(AF6752:AJ6752)))</f>
        <v>0.17989183347520016</v>
      </c>
      <c r="AN6752" s="53" cm="1">
        <f t="array" aca="1" ref="AN6752" ca="1">+SUMPRODUCT(AF6752:AJ6752,TRANSPOSE($T$4:$T$8))</f>
        <v>0.28261785038830417</v>
      </c>
    </row>
    <row r="6753" spans="25:40" x14ac:dyDescent="0.25">
      <c r="Y6753" s="47" t="s">
        <v>6786</v>
      </c>
      <c r="Z6753" s="48">
        <f t="shared" ca="1" si="494"/>
        <v>0.68609756501806418</v>
      </c>
      <c r="AA6753" s="48">
        <f t="shared" ca="1" si="494"/>
        <v>0.4052360744671224</v>
      </c>
      <c r="AB6753" s="48">
        <f t="shared" ca="1" si="494"/>
        <v>0.64530993315469398</v>
      </c>
      <c r="AC6753" s="48">
        <f t="shared" ca="1" si="494"/>
        <v>0.28894259654139676</v>
      </c>
      <c r="AD6753" s="48">
        <f t="shared" ca="1" si="494"/>
        <v>0.34928087156956422</v>
      </c>
      <c r="AE6753" s="49">
        <f t="shared" ca="1" si="492"/>
        <v>2.3748670407508419</v>
      </c>
      <c r="AF6753" s="50">
        <f t="shared" ca="1" si="495"/>
        <v>0.28889935867784261</v>
      </c>
      <c r="AG6753" s="50">
        <f t="shared" ca="1" si="495"/>
        <v>0.17063526821232161</v>
      </c>
      <c r="AH6753" s="50">
        <f t="shared" ca="1" si="495"/>
        <v>0.27172465745731672</v>
      </c>
      <c r="AI6753" s="50">
        <f t="shared" ca="1" si="495"/>
        <v>0.12166685190512569</v>
      </c>
      <c r="AJ6753" s="50">
        <f t="shared" ca="1" si="495"/>
        <v>0.1470738637473932</v>
      </c>
      <c r="AK6753" s="51">
        <f t="shared" ca="1" si="493"/>
        <v>0.99999999999999989</v>
      </c>
      <c r="AM6753" s="52" cm="1">
        <f t="array" aca="1" ref="AM6753" ca="1">+SQRT(MMULT(MMULT(AF6753:AJ6753,MMULT(MMULT($Q$25:$U$29,$Q$16:$U$20),$Q$25:$U$29)),TRANSPOSE(AF6753:AJ6753)))</f>
        <v>0.17138063325827776</v>
      </c>
      <c r="AN6753" s="53" cm="1">
        <f t="array" aca="1" ref="AN6753" ca="1">+SUMPRODUCT(AF6753:AJ6753,TRANSPOSE($T$4:$T$8))</f>
        <v>0.33967818688787837</v>
      </c>
    </row>
    <row r="6754" spans="25:40" x14ac:dyDescent="0.25">
      <c r="Y6754" s="47" t="s">
        <v>6787</v>
      </c>
      <c r="Z6754" s="48">
        <f t="shared" ca="1" si="494"/>
        <v>0.34033783434191933</v>
      </c>
      <c r="AA6754" s="48">
        <f t="shared" ca="1" si="494"/>
        <v>0.28860786884359346</v>
      </c>
      <c r="AB6754" s="48">
        <f t="shared" ca="1" si="494"/>
        <v>0.44380178871171316</v>
      </c>
      <c r="AC6754" s="48">
        <f t="shared" ca="1" si="494"/>
        <v>0.93417566929661</v>
      </c>
      <c r="AD6754" s="48">
        <f t="shared" ca="1" si="494"/>
        <v>0.93080151218739771</v>
      </c>
      <c r="AE6754" s="49">
        <f t="shared" ca="1" si="492"/>
        <v>2.9377246733812337</v>
      </c>
      <c r="AF6754" s="50">
        <f t="shared" ca="1" si="495"/>
        <v>0.11585082748758774</v>
      </c>
      <c r="AG6754" s="50">
        <f t="shared" ca="1" si="495"/>
        <v>9.8241973272265304E-2</v>
      </c>
      <c r="AH6754" s="50">
        <f t="shared" ca="1" si="495"/>
        <v>0.15106990547242485</v>
      </c>
      <c r="AI6754" s="50">
        <f t="shared" ca="1" si="495"/>
        <v>0.3179929275745918</v>
      </c>
      <c r="AJ6754" s="50">
        <f t="shared" ca="1" si="495"/>
        <v>0.31684436619313028</v>
      </c>
      <c r="AK6754" s="51">
        <f t="shared" ca="1" si="493"/>
        <v>0.99999999999999989</v>
      </c>
      <c r="AM6754" s="52" cm="1">
        <f t="array" aca="1" ref="AM6754" ca="1">+SQRT(MMULT(MMULT(AF6754:AJ6754,MMULT(MMULT($Q$25:$U$29,$Q$16:$U$20),$Q$25:$U$29)),TRANSPOSE(AF6754:AJ6754)))</f>
        <v>0.18569540577204968</v>
      </c>
      <c r="AN6754" s="53" cm="1">
        <f t="array" aca="1" ref="AN6754" ca="1">+SUMPRODUCT(AF6754:AJ6754,TRANSPOSE($T$4:$T$8))</f>
        <v>0.27740915539343253</v>
      </c>
    </row>
    <row r="6755" spans="25:40" x14ac:dyDescent="0.25">
      <c r="Y6755" s="47" t="s">
        <v>6788</v>
      </c>
      <c r="Z6755" s="48">
        <f t="shared" ca="1" si="494"/>
        <v>0.18484989106608785</v>
      </c>
      <c r="AA6755" s="48">
        <f t="shared" ca="1" si="494"/>
        <v>0.52516009030169686</v>
      </c>
      <c r="AB6755" s="48">
        <f t="shared" ca="1" si="494"/>
        <v>0.69546411791712681</v>
      </c>
      <c r="AC6755" s="48">
        <f t="shared" ca="1" si="494"/>
        <v>0.52721394226123874</v>
      </c>
      <c r="AD6755" s="48">
        <f t="shared" ca="1" si="494"/>
        <v>0.39299994675408578</v>
      </c>
      <c r="AE6755" s="49">
        <f t="shared" ca="1" si="492"/>
        <v>2.3256879883002362</v>
      </c>
      <c r="AF6755" s="50">
        <f t="shared" ca="1" si="495"/>
        <v>7.9481810112107157E-2</v>
      </c>
      <c r="AG6755" s="50">
        <f t="shared" ca="1" si="495"/>
        <v>0.22580848890461783</v>
      </c>
      <c r="AH6755" s="50">
        <f t="shared" ca="1" si="495"/>
        <v>0.29903586440475927</v>
      </c>
      <c r="AI6755" s="50">
        <f t="shared" ca="1" si="495"/>
        <v>0.22669160476963246</v>
      </c>
      <c r="AJ6755" s="50">
        <f t="shared" ca="1" si="495"/>
        <v>0.16898223180888322</v>
      </c>
      <c r="AK6755" s="51">
        <f t="shared" ca="1" si="493"/>
        <v>1</v>
      </c>
      <c r="AM6755" s="52" cm="1">
        <f t="array" aca="1" ref="AM6755" ca="1">+SQRT(MMULT(MMULT(AF6755:AJ6755,MMULT(MMULT($Q$25:$U$29,$Q$16:$U$20),$Q$25:$U$29)),TRANSPOSE(AF6755:AJ6755)))</f>
        <v>0.1863671694050541</v>
      </c>
      <c r="AN6755" s="53" cm="1">
        <f t="array" aca="1" ref="AN6755" ca="1">+SUMPRODUCT(AF6755:AJ6755,TRANSPOSE($T$4:$T$8))</f>
        <v>0.35316212846797446</v>
      </c>
    </row>
    <row r="6756" spans="25:40" x14ac:dyDescent="0.25">
      <c r="Y6756" s="47" t="s">
        <v>6789</v>
      </c>
      <c r="Z6756" s="48">
        <f t="shared" ca="1" si="494"/>
        <v>2.7118886463554093E-3</v>
      </c>
      <c r="AA6756" s="48">
        <f t="shared" ca="1" si="494"/>
        <v>0.40356629324283733</v>
      </c>
      <c r="AB6756" s="48">
        <f t="shared" ca="1" si="494"/>
        <v>0.62559751341287495</v>
      </c>
      <c r="AC6756" s="48">
        <f t="shared" ca="1" si="494"/>
        <v>0.20697441803282446</v>
      </c>
      <c r="AD6756" s="48">
        <f t="shared" ca="1" si="494"/>
        <v>0.44056717106004506</v>
      </c>
      <c r="AE6756" s="49">
        <f t="shared" ca="1" si="492"/>
        <v>1.6794172843949373</v>
      </c>
      <c r="AF6756" s="50">
        <f t="shared" ca="1" si="495"/>
        <v>1.6147795259428047E-3</v>
      </c>
      <c r="AG6756" s="50">
        <f t="shared" ca="1" si="495"/>
        <v>0.24030138131407569</v>
      </c>
      <c r="AH6756" s="50">
        <f t="shared" ca="1" si="495"/>
        <v>0.3725086785910186</v>
      </c>
      <c r="AI6756" s="50">
        <f t="shared" ca="1" si="495"/>
        <v>0.12324180533094459</v>
      </c>
      <c r="AJ6756" s="50">
        <f t="shared" ca="1" si="495"/>
        <v>0.26233335523801826</v>
      </c>
      <c r="AK6756" s="51">
        <f t="shared" ca="1" si="493"/>
        <v>1</v>
      </c>
      <c r="AM6756" s="52" cm="1">
        <f t="array" aca="1" ref="AM6756" ca="1">+SQRT(MMULT(MMULT(AF6756:AJ6756,MMULT(MMULT($Q$25:$U$29,$Q$16:$U$20),$Q$25:$U$29)),TRANSPOSE(AF6756:AJ6756)))</f>
        <v>0.20718875079598975</v>
      </c>
      <c r="AN6756" s="53" cm="1">
        <f t="array" aca="1" ref="AN6756" ca="1">+SUMPRODUCT(AF6756:AJ6756,TRANSPOSE($T$4:$T$8))</f>
        <v>0.34489418336358946</v>
      </c>
    </row>
    <row r="6757" spans="25:40" x14ac:dyDescent="0.25">
      <c r="Y6757" s="47" t="s">
        <v>6790</v>
      </c>
      <c r="Z6757" s="48">
        <f t="shared" ca="1" si="494"/>
        <v>0.79170768287109772</v>
      </c>
      <c r="AA6757" s="48">
        <f t="shared" ca="1" si="494"/>
        <v>9.9614823153242771E-2</v>
      </c>
      <c r="AB6757" s="48">
        <f t="shared" ca="1" si="494"/>
        <v>0.89100852600431024</v>
      </c>
      <c r="AC6757" s="48">
        <f t="shared" ca="1" si="494"/>
        <v>0.42544703822345653</v>
      </c>
      <c r="AD6757" s="48">
        <f t="shared" ca="1" si="494"/>
        <v>6.8313682976931966E-2</v>
      </c>
      <c r="AE6757" s="49">
        <f t="shared" ca="1" si="492"/>
        <v>2.2760917532290392</v>
      </c>
      <c r="AF6757" s="50">
        <f t="shared" ca="1" si="495"/>
        <v>0.34783645331868551</v>
      </c>
      <c r="AG6757" s="50">
        <f t="shared" ca="1" si="495"/>
        <v>4.3765732647605922E-2</v>
      </c>
      <c r="AH6757" s="50">
        <f t="shared" ca="1" si="495"/>
        <v>0.39146423897026861</v>
      </c>
      <c r="AI6757" s="50">
        <f t="shared" ca="1" si="495"/>
        <v>0.1869199858133507</v>
      </c>
      <c r="AJ6757" s="50">
        <f t="shared" ca="1" si="495"/>
        <v>3.0013589250089286E-2</v>
      </c>
      <c r="AK6757" s="51">
        <f t="shared" ca="1" si="493"/>
        <v>0.99999999999999989</v>
      </c>
      <c r="AM6757" s="52" cm="1">
        <f t="array" aca="1" ref="AM6757" ca="1">+SQRT(MMULT(MMULT(AF6757:AJ6757,MMULT(MMULT($Q$25:$U$29,$Q$16:$U$20),$Q$25:$U$29)),TRANSPOSE(AF6757:AJ6757)))</f>
        <v>0.18536884646327098</v>
      </c>
      <c r="AN6757" s="53" cm="1">
        <f t="array" aca="1" ref="AN6757" ca="1">+SUMPRODUCT(AF6757:AJ6757,TRANSPOSE($T$4:$T$8))</f>
        <v>0.37766808033600985</v>
      </c>
    </row>
    <row r="6758" spans="25:40" x14ac:dyDescent="0.25">
      <c r="Y6758" s="47" t="s">
        <v>6791</v>
      </c>
      <c r="Z6758" s="48">
        <f t="shared" ca="1" si="494"/>
        <v>0.74908178697813865</v>
      </c>
      <c r="AA6758" s="48">
        <f t="shared" ca="1" si="494"/>
        <v>0.11173520209428411</v>
      </c>
      <c r="AB6758" s="48">
        <f t="shared" ca="1" si="494"/>
        <v>0.47348314357650978</v>
      </c>
      <c r="AC6758" s="48">
        <f t="shared" ca="1" si="494"/>
        <v>0.45126002239934149</v>
      </c>
      <c r="AD6758" s="48">
        <f t="shared" ca="1" si="494"/>
        <v>0.2882650488573707</v>
      </c>
      <c r="AE6758" s="49">
        <f t="shared" ca="1" si="492"/>
        <v>2.0738252039056446</v>
      </c>
      <c r="AF6758" s="50">
        <f t="shared" ca="1" si="495"/>
        <v>0.36120777468004028</v>
      </c>
      <c r="AG6758" s="50">
        <f t="shared" ca="1" si="495"/>
        <v>5.3878794550212182E-2</v>
      </c>
      <c r="AH6758" s="50">
        <f t="shared" ca="1" si="495"/>
        <v>0.22831391126156475</v>
      </c>
      <c r="AI6758" s="50">
        <f t="shared" ca="1" si="495"/>
        <v>0.21759790629869932</v>
      </c>
      <c r="AJ6758" s="50">
        <f t="shared" ca="1" si="495"/>
        <v>0.13900161320948351</v>
      </c>
      <c r="AK6758" s="51">
        <f t="shared" ca="1" si="493"/>
        <v>1</v>
      </c>
      <c r="AM6758" s="52" cm="1">
        <f t="array" aca="1" ref="AM6758" ca="1">+SQRT(MMULT(MMULT(AF6758:AJ6758,MMULT(MMULT($Q$25:$U$29,$Q$16:$U$20),$Q$25:$U$29)),TRANSPOSE(AF6758:AJ6758)))</f>
        <v>0.16818293139941037</v>
      </c>
      <c r="AN6758" s="53" cm="1">
        <f t="array" aca="1" ref="AN6758" ca="1">+SUMPRODUCT(AF6758:AJ6758,TRANSPOSE($T$4:$T$8))</f>
        <v>0.32198045226201105</v>
      </c>
    </row>
    <row r="6759" spans="25:40" x14ac:dyDescent="0.25">
      <c r="Y6759" s="47" t="s">
        <v>6792</v>
      </c>
      <c r="Z6759" s="48">
        <f t="shared" ca="1" si="494"/>
        <v>0.11304115338245857</v>
      </c>
      <c r="AA6759" s="48">
        <f t="shared" ca="1" si="494"/>
        <v>0.38615222340091482</v>
      </c>
      <c r="AB6759" s="48">
        <f t="shared" ca="1" si="494"/>
        <v>7.6122234491931673E-2</v>
      </c>
      <c r="AC6759" s="48">
        <f t="shared" ca="1" si="494"/>
        <v>0.70903910936350889</v>
      </c>
      <c r="AD6759" s="48">
        <f t="shared" ca="1" si="494"/>
        <v>0.58349019352793663</v>
      </c>
      <c r="AE6759" s="49">
        <f t="shared" ca="1" si="492"/>
        <v>1.8678449141667506</v>
      </c>
      <c r="AF6759" s="50">
        <f t="shared" ca="1" si="495"/>
        <v>6.0519560550821458E-2</v>
      </c>
      <c r="AG6759" s="50">
        <f t="shared" ca="1" si="495"/>
        <v>0.20673676945667521</v>
      </c>
      <c r="AH6759" s="50">
        <f t="shared" ca="1" si="495"/>
        <v>4.0754044361273944E-2</v>
      </c>
      <c r="AI6759" s="50">
        <f t="shared" ca="1" si="495"/>
        <v>0.3796027732205019</v>
      </c>
      <c r="AJ6759" s="50">
        <f t="shared" ca="1" si="495"/>
        <v>0.31238685241072744</v>
      </c>
      <c r="AK6759" s="51">
        <f t="shared" ca="1" si="493"/>
        <v>1</v>
      </c>
      <c r="AM6759" s="52" cm="1">
        <f t="array" aca="1" ref="AM6759" ca="1">+SQRT(MMULT(MMULT(AF6759:AJ6759,MMULT(MMULT($Q$25:$U$29,$Q$16:$U$20),$Q$25:$U$29)),TRANSPOSE(AF6759:AJ6759)))</f>
        <v>0.19411041519796385</v>
      </c>
      <c r="AN6759" s="53" cm="1">
        <f t="array" aca="1" ref="AN6759" ca="1">+SUMPRODUCT(AF6759:AJ6759,TRANSPOSE($T$4:$T$8))</f>
        <v>0.27215773626919765</v>
      </c>
    </row>
    <row r="6760" spans="25:40" x14ac:dyDescent="0.25">
      <c r="Y6760" s="47" t="s">
        <v>6793</v>
      </c>
      <c r="Z6760" s="48">
        <f t="shared" ca="1" si="494"/>
        <v>0.4823922899277111</v>
      </c>
      <c r="AA6760" s="48">
        <f t="shared" ca="1" si="494"/>
        <v>0.50847948433422085</v>
      </c>
      <c r="AB6760" s="48">
        <f t="shared" ca="1" si="494"/>
        <v>0.60437060801219189</v>
      </c>
      <c r="AC6760" s="48">
        <f t="shared" ca="1" si="494"/>
        <v>0.94895648420147494</v>
      </c>
      <c r="AD6760" s="48">
        <f t="shared" ca="1" si="494"/>
        <v>2.0909555875192942E-2</v>
      </c>
      <c r="AE6760" s="49">
        <f t="shared" ca="1" si="492"/>
        <v>2.5651084223507916</v>
      </c>
      <c r="AF6760" s="50">
        <f t="shared" ca="1" si="495"/>
        <v>0.18805922031382324</v>
      </c>
      <c r="AG6760" s="50">
        <f t="shared" ca="1" si="495"/>
        <v>0.19822923659040706</v>
      </c>
      <c r="AH6760" s="50">
        <f t="shared" ca="1" si="495"/>
        <v>0.23561211009486957</v>
      </c>
      <c r="AI6760" s="50">
        <f t="shared" ca="1" si="495"/>
        <v>0.36994790392984811</v>
      </c>
      <c r="AJ6760" s="50">
        <f t="shared" ca="1" si="495"/>
        <v>8.1515290710520525E-3</v>
      </c>
      <c r="AK6760" s="51">
        <f t="shared" ca="1" si="493"/>
        <v>1</v>
      </c>
      <c r="AM6760" s="52" cm="1">
        <f t="array" aca="1" ref="AM6760" ca="1">+SQRT(MMULT(MMULT(AF6760:AJ6760,MMULT(MMULT($Q$25:$U$29,$Q$16:$U$20),$Q$25:$U$29)),TRANSPOSE(AF6760:AJ6760)))</f>
        <v>0.17685759789878178</v>
      </c>
      <c r="AN6760" s="53" cm="1">
        <f t="array" aca="1" ref="AN6760" ca="1">+SUMPRODUCT(AF6760:AJ6760,TRANSPOSE($T$4:$T$8))</f>
        <v>0.37870036597664919</v>
      </c>
    </row>
    <row r="6761" spans="25:40" x14ac:dyDescent="0.25">
      <c r="Y6761" s="47" t="s">
        <v>6794</v>
      </c>
      <c r="Z6761" s="48">
        <f t="shared" ca="1" si="494"/>
        <v>0.46359438142866816</v>
      </c>
      <c r="AA6761" s="48">
        <f t="shared" ca="1" si="494"/>
        <v>8.4534562709077998E-2</v>
      </c>
      <c r="AB6761" s="48">
        <f t="shared" ca="1" si="494"/>
        <v>0.39347351852792201</v>
      </c>
      <c r="AC6761" s="48">
        <f t="shared" ca="1" si="494"/>
        <v>0.1077638634866791</v>
      </c>
      <c r="AD6761" s="48">
        <f t="shared" ca="1" si="494"/>
        <v>0.49326421277226173</v>
      </c>
      <c r="AE6761" s="49">
        <f t="shared" ca="1" si="492"/>
        <v>1.5426305389246091</v>
      </c>
      <c r="AF6761" s="50">
        <f t="shared" ca="1" si="495"/>
        <v>0.30052197835513278</v>
      </c>
      <c r="AG6761" s="50">
        <f t="shared" ca="1" si="495"/>
        <v>5.4798968758915087E-2</v>
      </c>
      <c r="AH6761" s="50">
        <f t="shared" ca="1" si="495"/>
        <v>0.2550665947545796</v>
      </c>
      <c r="AI6761" s="50">
        <f t="shared" ca="1" si="495"/>
        <v>6.9857208688350561E-2</v>
      </c>
      <c r="AJ6761" s="50">
        <f t="shared" ca="1" si="495"/>
        <v>0.31975524944302192</v>
      </c>
      <c r="AK6761" s="51">
        <f t="shared" ca="1" si="493"/>
        <v>1</v>
      </c>
      <c r="AM6761" s="52" cm="1">
        <f t="array" aca="1" ref="AM6761" ca="1">+SQRT(MMULT(MMULT(AF6761:AJ6761,MMULT(MMULT($Q$25:$U$29,$Q$16:$U$20),$Q$25:$U$29)),TRANSPOSE(AF6761:AJ6761)))</f>
        <v>0.18209410119552161</v>
      </c>
      <c r="AN6761" s="53" cm="1">
        <f t="array" aca="1" ref="AN6761" ca="1">+SUMPRODUCT(AF6761:AJ6761,TRANSPOSE($T$4:$T$8))</f>
        <v>0.28060080475293231</v>
      </c>
    </row>
    <row r="6762" spans="25:40" x14ac:dyDescent="0.25">
      <c r="Y6762" s="47" t="s">
        <v>6795</v>
      </c>
      <c r="Z6762" s="48">
        <f t="shared" ca="1" si="494"/>
        <v>0.52882339641230514</v>
      </c>
      <c r="AA6762" s="48">
        <f t="shared" ca="1" si="494"/>
        <v>0.19179911685509732</v>
      </c>
      <c r="AB6762" s="48">
        <f t="shared" ca="1" si="494"/>
        <v>0.80327071960448515</v>
      </c>
      <c r="AC6762" s="48">
        <f t="shared" ca="1" si="494"/>
        <v>0.18234724091854571</v>
      </c>
      <c r="AD6762" s="48">
        <f t="shared" ca="1" si="494"/>
        <v>9.8733240033732073E-2</v>
      </c>
      <c r="AE6762" s="49">
        <f t="shared" ca="1" si="492"/>
        <v>1.8049737138241655</v>
      </c>
      <c r="AF6762" s="50">
        <f t="shared" ca="1" si="495"/>
        <v>0.29298121760005935</v>
      </c>
      <c r="AG6762" s="50">
        <f t="shared" ca="1" si="495"/>
        <v>0.10626144601781262</v>
      </c>
      <c r="AH6762" s="50">
        <f t="shared" ca="1" si="495"/>
        <v>0.44503181040936596</v>
      </c>
      <c r="AI6762" s="50">
        <f t="shared" ca="1" si="495"/>
        <v>0.10102487339397861</v>
      </c>
      <c r="AJ6762" s="50">
        <f t="shared" ca="1" si="495"/>
        <v>5.4700652578783392E-2</v>
      </c>
      <c r="AK6762" s="51">
        <f t="shared" ca="1" si="493"/>
        <v>0.99999999999999989</v>
      </c>
      <c r="AM6762" s="52" cm="1">
        <f t="array" aca="1" ref="AM6762" ca="1">+SQRT(MMULT(MMULT(AF6762:AJ6762,MMULT(MMULT($Q$25:$U$29,$Q$16:$U$20),$Q$25:$U$29)),TRANSPOSE(AF6762:AJ6762)))</f>
        <v>0.19188693022802597</v>
      </c>
      <c r="AN6762" s="53" cm="1">
        <f t="array" aca="1" ref="AN6762" ca="1">+SUMPRODUCT(AF6762:AJ6762,TRANSPOSE($T$4:$T$8))</f>
        <v>0.38735504799175002</v>
      </c>
    </row>
    <row r="6763" spans="25:40" x14ac:dyDescent="0.25">
      <c r="Y6763" s="47" t="s">
        <v>6796</v>
      </c>
      <c r="Z6763" s="48">
        <f t="shared" ca="1" si="494"/>
        <v>0.31315375296196013</v>
      </c>
      <c r="AA6763" s="48">
        <f t="shared" ca="1" si="494"/>
        <v>0.44410894874152573</v>
      </c>
      <c r="AB6763" s="48">
        <f t="shared" ca="1" si="494"/>
        <v>0.5076549030860833</v>
      </c>
      <c r="AC6763" s="48">
        <f t="shared" ca="1" si="494"/>
        <v>0.947891712577135</v>
      </c>
      <c r="AD6763" s="48">
        <f t="shared" ca="1" si="494"/>
        <v>0.62443922362422322</v>
      </c>
      <c r="AE6763" s="49">
        <f t="shared" ca="1" si="492"/>
        <v>2.8372485409909274</v>
      </c>
      <c r="AF6763" s="50">
        <f t="shared" ca="1" si="495"/>
        <v>0.11037233729710164</v>
      </c>
      <c r="AG6763" s="50">
        <f t="shared" ca="1" si="495"/>
        <v>0.15652803845884358</v>
      </c>
      <c r="AH6763" s="50">
        <f t="shared" ca="1" si="495"/>
        <v>0.17892507327143836</v>
      </c>
      <c r="AI6763" s="50">
        <f t="shared" ca="1" si="495"/>
        <v>0.3340883602132641</v>
      </c>
      <c r="AJ6763" s="50">
        <f t="shared" ca="1" si="495"/>
        <v>0.22008619075935229</v>
      </c>
      <c r="AK6763" s="51">
        <f t="shared" ca="1" si="493"/>
        <v>1</v>
      </c>
      <c r="AM6763" s="52" cm="1">
        <f t="array" aca="1" ref="AM6763" ca="1">+SQRT(MMULT(MMULT(AF6763:AJ6763,MMULT(MMULT($Q$25:$U$29,$Q$16:$U$20),$Q$25:$U$29)),TRANSPOSE(AF6763:AJ6763)))</f>
        <v>0.18006683462794587</v>
      </c>
      <c r="AN6763" s="53" cm="1">
        <f t="array" aca="1" ref="AN6763" ca="1">+SUMPRODUCT(AF6763:AJ6763,TRANSPOSE($T$4:$T$8))</f>
        <v>0.31292864042753182</v>
      </c>
    </row>
    <row r="6764" spans="25:40" x14ac:dyDescent="0.25">
      <c r="Y6764" s="47" t="s">
        <v>6797</v>
      </c>
      <c r="Z6764" s="48">
        <f t="shared" ca="1" si="494"/>
        <v>0.74490468724240211</v>
      </c>
      <c r="AA6764" s="48">
        <f t="shared" ca="1" si="494"/>
        <v>0.71843537056638263</v>
      </c>
      <c r="AB6764" s="48">
        <f t="shared" ca="1" si="494"/>
        <v>0.30371254798607661</v>
      </c>
      <c r="AC6764" s="48">
        <f t="shared" ca="1" si="494"/>
        <v>0.4965436644823068</v>
      </c>
      <c r="AD6764" s="48">
        <f t="shared" ca="1" si="494"/>
        <v>0.3227389966219657</v>
      </c>
      <c r="AE6764" s="49">
        <f t="shared" ca="1" si="492"/>
        <v>2.586335266899134</v>
      </c>
      <c r="AF6764" s="50">
        <f t="shared" ca="1" si="495"/>
        <v>0.28801551630833216</v>
      </c>
      <c r="AG6764" s="50">
        <f t="shared" ca="1" si="495"/>
        <v>0.27778122185517928</v>
      </c>
      <c r="AH6764" s="50">
        <f t="shared" ca="1" si="495"/>
        <v>0.11742968975178936</v>
      </c>
      <c r="AI6764" s="50">
        <f t="shared" ca="1" si="495"/>
        <v>0.19198735401293657</v>
      </c>
      <c r="AJ6764" s="50">
        <f t="shared" ca="1" si="495"/>
        <v>0.12478621807176261</v>
      </c>
      <c r="AK6764" s="51">
        <f t="shared" ca="1" si="493"/>
        <v>0.99999999999999989</v>
      </c>
      <c r="AM6764" s="52" cm="1">
        <f t="array" aca="1" ref="AM6764" ca="1">+SQRT(MMULT(MMULT(AF6764:AJ6764,MMULT(MMULT($Q$25:$U$29,$Q$16:$U$20),$Q$25:$U$29)),TRANSPOSE(AF6764:AJ6764)))</f>
        <v>0.16741898914938358</v>
      </c>
      <c r="AN6764" s="53" cm="1">
        <f t="array" aca="1" ref="AN6764" ca="1">+SUMPRODUCT(AF6764:AJ6764,TRANSPOSE($T$4:$T$8))</f>
        <v>0.32926938936661804</v>
      </c>
    </row>
    <row r="6765" spans="25:40" x14ac:dyDescent="0.25">
      <c r="Y6765" s="47" t="s">
        <v>6798</v>
      </c>
      <c r="Z6765" s="48">
        <f t="shared" ca="1" si="494"/>
        <v>0.95744636914853076</v>
      </c>
      <c r="AA6765" s="48">
        <f t="shared" ca="1" si="494"/>
        <v>0.27305488195682548</v>
      </c>
      <c r="AB6765" s="48">
        <f t="shared" ca="1" si="494"/>
        <v>0.8319479343976337</v>
      </c>
      <c r="AC6765" s="48">
        <f t="shared" ca="1" si="494"/>
        <v>0.78314100110542273</v>
      </c>
      <c r="AD6765" s="48">
        <f t="shared" ca="1" si="494"/>
        <v>0.46189108876320428</v>
      </c>
      <c r="AE6765" s="49">
        <f t="shared" ca="1" si="492"/>
        <v>3.3074812753716172</v>
      </c>
      <c r="AF6765" s="50">
        <f t="shared" ca="1" si="495"/>
        <v>0.28947899910361713</v>
      </c>
      <c r="AG6765" s="50">
        <f t="shared" ca="1" si="495"/>
        <v>8.2556743099368252E-2</v>
      </c>
      <c r="AH6765" s="50">
        <f t="shared" ca="1" si="495"/>
        <v>0.2515351910205928</v>
      </c>
      <c r="AI6765" s="50">
        <f t="shared" ca="1" si="495"/>
        <v>0.23677866506362358</v>
      </c>
      <c r="AJ6765" s="50">
        <f t="shared" ca="1" si="495"/>
        <v>0.13965040171279813</v>
      </c>
      <c r="AK6765" s="51">
        <f t="shared" ca="1" si="493"/>
        <v>0.99999999999999978</v>
      </c>
      <c r="AM6765" s="52" cm="1">
        <f t="array" aca="1" ref="AM6765" ca="1">+SQRT(MMULT(MMULT(AF6765:AJ6765,MMULT(MMULT($Q$25:$U$29,$Q$16:$U$20),$Q$25:$U$29)),TRANSPOSE(AF6765:AJ6765)))</f>
        <v>0.17001552851791496</v>
      </c>
      <c r="AN6765" s="53" cm="1">
        <f t="array" aca="1" ref="AN6765" ca="1">+SUMPRODUCT(AF6765:AJ6765,TRANSPOSE($T$4:$T$8))</f>
        <v>0.33146094415584715</v>
      </c>
    </row>
    <row r="6766" spans="25:40" x14ac:dyDescent="0.25">
      <c r="Y6766" s="47" t="s">
        <v>6799</v>
      </c>
      <c r="Z6766" s="48">
        <f t="shared" ca="1" si="494"/>
        <v>0.88086241950826782</v>
      </c>
      <c r="AA6766" s="48">
        <f t="shared" ca="1" si="494"/>
        <v>0.67166656031399818</v>
      </c>
      <c r="AB6766" s="48">
        <f t="shared" ca="1" si="494"/>
        <v>0.29708556516914542</v>
      </c>
      <c r="AC6766" s="48">
        <f t="shared" ca="1" si="494"/>
        <v>0.51522371590825866</v>
      </c>
      <c r="AD6766" s="48">
        <f t="shared" ca="1" si="494"/>
        <v>0.18369683454626062</v>
      </c>
      <c r="AE6766" s="49">
        <f t="shared" ca="1" si="492"/>
        <v>2.5485350954459305</v>
      </c>
      <c r="AF6766" s="50">
        <f t="shared" ca="1" si="495"/>
        <v>0.34563480058890017</v>
      </c>
      <c r="AG6766" s="50">
        <f t="shared" ca="1" si="495"/>
        <v>0.26355005332837028</v>
      </c>
      <c r="AH6766" s="50">
        <f t="shared" ca="1" si="495"/>
        <v>0.11657111008595422</v>
      </c>
      <c r="AI6766" s="50">
        <f t="shared" ca="1" si="495"/>
        <v>0.20216465405123538</v>
      </c>
      <c r="AJ6766" s="50">
        <f t="shared" ca="1" si="495"/>
        <v>7.2079381945540061E-2</v>
      </c>
      <c r="AK6766" s="51">
        <f t="shared" ca="1" si="493"/>
        <v>1</v>
      </c>
      <c r="AM6766" s="52" cm="1">
        <f t="array" aca="1" ref="AM6766" ca="1">+SQRT(MMULT(MMULT(AF6766:AJ6766,MMULT(MMULT($Q$25:$U$29,$Q$16:$U$20),$Q$25:$U$29)),TRANSPOSE(AF6766:AJ6766)))</f>
        <v>0.16506620095305494</v>
      </c>
      <c r="AN6766" s="53" cm="1">
        <f t="array" aca="1" ref="AN6766" ca="1">+SUMPRODUCT(AF6766:AJ6766,TRANSPOSE($T$4:$T$8))</f>
        <v>0.33932641483285758</v>
      </c>
    </row>
    <row r="6767" spans="25:40" x14ac:dyDescent="0.25">
      <c r="Y6767" s="47" t="s">
        <v>6800</v>
      </c>
      <c r="Z6767" s="48">
        <f t="shared" ca="1" si="494"/>
        <v>9.0973899370725753E-2</v>
      </c>
      <c r="AA6767" s="48">
        <f t="shared" ca="1" si="494"/>
        <v>0.32194721612667465</v>
      </c>
      <c r="AB6767" s="48">
        <f t="shared" ca="1" si="494"/>
        <v>0.71661722676156203</v>
      </c>
      <c r="AC6767" s="48">
        <f t="shared" ca="1" si="494"/>
        <v>0.22410504145264698</v>
      </c>
      <c r="AD6767" s="48">
        <f t="shared" ca="1" si="494"/>
        <v>0.42320770665322316</v>
      </c>
      <c r="AE6767" s="49">
        <f t="shared" ca="1" si="492"/>
        <v>1.7768510903648327</v>
      </c>
      <c r="AF6767" s="50">
        <f t="shared" ca="1" si="495"/>
        <v>5.119950673640665E-2</v>
      </c>
      <c r="AG6767" s="50">
        <f t="shared" ca="1" si="495"/>
        <v>0.18118975634619483</v>
      </c>
      <c r="AH6767" s="50">
        <f t="shared" ca="1" si="495"/>
        <v>0.40330741875191256</v>
      </c>
      <c r="AI6767" s="50">
        <f t="shared" ca="1" si="495"/>
        <v>0.12612482985652587</v>
      </c>
      <c r="AJ6767" s="50">
        <f t="shared" ca="1" si="495"/>
        <v>0.23817848830896002</v>
      </c>
      <c r="AK6767" s="51">
        <f t="shared" ca="1" si="493"/>
        <v>0.99999999999999989</v>
      </c>
      <c r="AM6767" s="52" cm="1">
        <f t="array" aca="1" ref="AM6767" ca="1">+SQRT(MMULT(MMULT(AF6767:AJ6767,MMULT(MMULT($Q$25:$U$29,$Q$16:$U$20),$Q$25:$U$29)),TRANSPOSE(AF6767:AJ6767)))</f>
        <v>0.20283240612547268</v>
      </c>
      <c r="AN6767" s="53" cm="1">
        <f t="array" aca="1" ref="AN6767" ca="1">+SUMPRODUCT(AF6767:AJ6767,TRANSPOSE($T$4:$T$8))</f>
        <v>0.34922038612139061</v>
      </c>
    </row>
    <row r="6768" spans="25:40" x14ac:dyDescent="0.25">
      <c r="Y6768" s="47" t="s">
        <v>6801</v>
      </c>
      <c r="Z6768" s="48">
        <f t="shared" ca="1" si="494"/>
        <v>0.69914151787232814</v>
      </c>
      <c r="AA6768" s="48">
        <f t="shared" ca="1" si="494"/>
        <v>0.12254308391479518</v>
      </c>
      <c r="AB6768" s="48">
        <f t="shared" ca="1" si="494"/>
        <v>0.33137071971830223</v>
      </c>
      <c r="AC6768" s="48">
        <f t="shared" ca="1" si="494"/>
        <v>0.6190567492629071</v>
      </c>
      <c r="AD6768" s="48">
        <f t="shared" ca="1" si="494"/>
        <v>0.99528074140300693</v>
      </c>
      <c r="AE6768" s="49">
        <f t="shared" ca="1" si="492"/>
        <v>2.7673928121713396</v>
      </c>
      <c r="AF6768" s="50">
        <f t="shared" ca="1" si="495"/>
        <v>0.25263544618509393</v>
      </c>
      <c r="AG6768" s="50">
        <f t="shared" ca="1" si="495"/>
        <v>4.4281058827585075E-2</v>
      </c>
      <c r="AH6768" s="50">
        <f t="shared" ca="1" si="495"/>
        <v>0.11974112177385601</v>
      </c>
      <c r="AI6768" s="50">
        <f t="shared" ca="1" si="495"/>
        <v>0.22369673959555655</v>
      </c>
      <c r="AJ6768" s="50">
        <f t="shared" ca="1" si="495"/>
        <v>0.35964563361790847</v>
      </c>
      <c r="AK6768" s="51">
        <f t="shared" ca="1" si="493"/>
        <v>1</v>
      </c>
      <c r="AM6768" s="52" cm="1">
        <f t="array" aca="1" ref="AM6768" ca="1">+SQRT(MMULT(MMULT(AF6768:AJ6768,MMULT(MMULT($Q$25:$U$29,$Q$16:$U$20),$Q$25:$U$29)),TRANSPOSE(AF6768:AJ6768)))</f>
        <v>0.18097206653540335</v>
      </c>
      <c r="AN6768" s="53" cm="1">
        <f t="array" aca="1" ref="AN6768" ca="1">+SUMPRODUCT(AF6768:AJ6768,TRANSPOSE($T$4:$T$8))</f>
        <v>0.24957513501213502</v>
      </c>
    </row>
    <row r="6769" spans="25:40" x14ac:dyDescent="0.25">
      <c r="Y6769" s="47" t="s">
        <v>6802</v>
      </c>
      <c r="Z6769" s="48">
        <f t="shared" ca="1" si="494"/>
        <v>0.87751713656638208</v>
      </c>
      <c r="AA6769" s="48">
        <f t="shared" ca="1" si="494"/>
        <v>0.70321089897971201</v>
      </c>
      <c r="AB6769" s="48">
        <f t="shared" ca="1" si="494"/>
        <v>0.36758909745160373</v>
      </c>
      <c r="AC6769" s="48">
        <f t="shared" ca="1" si="494"/>
        <v>0.93432716983319841</v>
      </c>
      <c r="AD6769" s="48">
        <f t="shared" ca="1" si="494"/>
        <v>0.52573735422737988</v>
      </c>
      <c r="AE6769" s="49">
        <f t="shared" ca="1" si="492"/>
        <v>3.4083816570582761</v>
      </c>
      <c r="AF6769" s="50">
        <f t="shared" ca="1" si="495"/>
        <v>0.25745859028115831</v>
      </c>
      <c r="AG6769" s="50">
        <f t="shared" ca="1" si="495"/>
        <v>0.20631812095440127</v>
      </c>
      <c r="AH6769" s="50">
        <f t="shared" ca="1" si="495"/>
        <v>0.10784857285286074</v>
      </c>
      <c r="AI6769" s="50">
        <f t="shared" ca="1" si="495"/>
        <v>0.27412633438463063</v>
      </c>
      <c r="AJ6769" s="50">
        <f t="shared" ca="1" si="495"/>
        <v>0.15424838152694909</v>
      </c>
      <c r="AK6769" s="51">
        <f t="shared" ca="1" si="493"/>
        <v>1</v>
      </c>
      <c r="AM6769" s="52" cm="1">
        <f t="array" aca="1" ref="AM6769" ca="1">+SQRT(MMULT(MMULT(AF6769:AJ6769,MMULT(MMULT($Q$25:$U$29,$Q$16:$U$20),$Q$25:$U$29)),TRANSPOSE(AF6769:AJ6769)))</f>
        <v>0.16707357495723948</v>
      </c>
      <c r="AN6769" s="53" cm="1">
        <f t="array" aca="1" ref="AN6769" ca="1">+SUMPRODUCT(AF6769:AJ6769,TRANSPOSE($T$4:$T$8))</f>
        <v>0.31568660227149065</v>
      </c>
    </row>
    <row r="6770" spans="25:40" x14ac:dyDescent="0.25">
      <c r="Y6770" s="47" t="s">
        <v>6803</v>
      </c>
      <c r="Z6770" s="48">
        <f t="shared" ca="1" si="494"/>
        <v>0.53928628806756718</v>
      </c>
      <c r="AA6770" s="48">
        <f t="shared" ca="1" si="494"/>
        <v>0.23164259148344957</v>
      </c>
      <c r="AB6770" s="48">
        <f t="shared" ca="1" si="494"/>
        <v>0.88797354995012368</v>
      </c>
      <c r="AC6770" s="48">
        <f t="shared" ca="1" si="494"/>
        <v>0.41909640967063955</v>
      </c>
      <c r="AD6770" s="48">
        <f t="shared" ca="1" si="494"/>
        <v>0.91366959858632646</v>
      </c>
      <c r="AE6770" s="49">
        <f t="shared" ca="1" si="492"/>
        <v>2.9916684377581064</v>
      </c>
      <c r="AF6770" s="50">
        <f t="shared" ca="1" si="495"/>
        <v>0.18026271937798596</v>
      </c>
      <c r="AG6770" s="50">
        <f t="shared" ca="1" si="495"/>
        <v>7.7429232651542654E-2</v>
      </c>
      <c r="AH6770" s="50">
        <f t="shared" ca="1" si="495"/>
        <v>0.29681549557528925</v>
      </c>
      <c r="AI6770" s="50">
        <f t="shared" ca="1" si="495"/>
        <v>0.14008785344698879</v>
      </c>
      <c r="AJ6770" s="50">
        <f t="shared" ca="1" si="495"/>
        <v>0.30540469894819339</v>
      </c>
      <c r="AK6770" s="51">
        <f t="shared" ca="1" si="493"/>
        <v>1</v>
      </c>
      <c r="AM6770" s="52" cm="1">
        <f t="array" aca="1" ref="AM6770" ca="1">+SQRT(MMULT(MMULT(AF6770:AJ6770,MMULT(MMULT($Q$25:$U$29,$Q$16:$U$20),$Q$25:$U$29)),TRANSPOSE(AF6770:AJ6770)))</f>
        <v>0.18711949456774538</v>
      </c>
      <c r="AN6770" s="53" cm="1">
        <f t="array" aca="1" ref="AN6770" ca="1">+SUMPRODUCT(AF6770:AJ6770,TRANSPOSE($T$4:$T$8))</f>
        <v>0.29911973984399454</v>
      </c>
    </row>
    <row r="6771" spans="25:40" x14ac:dyDescent="0.25">
      <c r="Y6771" s="47" t="s">
        <v>6804</v>
      </c>
      <c r="Z6771" s="48">
        <f t="shared" ca="1" si="494"/>
        <v>0.21753170601052441</v>
      </c>
      <c r="AA6771" s="48">
        <f t="shared" ca="1" si="494"/>
        <v>0.98727064884739379</v>
      </c>
      <c r="AB6771" s="48">
        <f t="shared" ca="1" si="494"/>
        <v>1.2533040503449167E-2</v>
      </c>
      <c r="AC6771" s="48">
        <f t="shared" ca="1" si="494"/>
        <v>0.31834105494820608</v>
      </c>
      <c r="AD6771" s="48">
        <f t="shared" ca="1" si="494"/>
        <v>0.88548574275950964</v>
      </c>
      <c r="AE6771" s="49">
        <f t="shared" ca="1" si="492"/>
        <v>2.4211621930690828</v>
      </c>
      <c r="AF6771" s="50">
        <f t="shared" ca="1" si="495"/>
        <v>8.984598662296954E-2</v>
      </c>
      <c r="AG6771" s="50">
        <f t="shared" ca="1" si="495"/>
        <v>0.40776724982473078</v>
      </c>
      <c r="AH6771" s="50">
        <f t="shared" ca="1" si="495"/>
        <v>5.1764563891369018E-3</v>
      </c>
      <c r="AI6771" s="50">
        <f t="shared" ca="1" si="495"/>
        <v>0.1314827465336697</v>
      </c>
      <c r="AJ6771" s="50">
        <f t="shared" ca="1" si="495"/>
        <v>0.36572756062949319</v>
      </c>
      <c r="AK6771" s="51">
        <f t="shared" ca="1" si="493"/>
        <v>1.0000000000000002</v>
      </c>
      <c r="AM6771" s="52" cm="1">
        <f t="array" aca="1" ref="AM6771" ca="1">+SQRT(MMULT(MMULT(AF6771:AJ6771,MMULT(MMULT($Q$25:$U$29,$Q$16:$U$20),$Q$25:$U$29)),TRANSPOSE(AF6771:AJ6771)))</f>
        <v>0.21011054499936788</v>
      </c>
      <c r="AN6771" s="53" cm="1">
        <f t="array" aca="1" ref="AN6771" ca="1">+SUMPRODUCT(AF6771:AJ6771,TRANSPOSE($T$4:$T$8))</f>
        <v>0.26633015402265775</v>
      </c>
    </row>
    <row r="6772" spans="25:40" x14ac:dyDescent="0.25">
      <c r="Y6772" s="47" t="s">
        <v>6805</v>
      </c>
      <c r="Z6772" s="48">
        <f t="shared" ca="1" si="494"/>
        <v>3.8029005400924465E-2</v>
      </c>
      <c r="AA6772" s="48">
        <f t="shared" ca="1" si="494"/>
        <v>0.44877907622438462</v>
      </c>
      <c r="AB6772" s="48">
        <f t="shared" ca="1" si="494"/>
        <v>0.80049323584076248</v>
      </c>
      <c r="AC6772" s="48">
        <f t="shared" ca="1" si="494"/>
        <v>0.50323930554618967</v>
      </c>
      <c r="AD6772" s="48">
        <f t="shared" ca="1" si="494"/>
        <v>0.45418368405550857</v>
      </c>
      <c r="AE6772" s="49">
        <f t="shared" ca="1" si="492"/>
        <v>2.2447243070677696</v>
      </c>
      <c r="AF6772" s="50">
        <f t="shared" ca="1" si="495"/>
        <v>1.6941503810149791E-2</v>
      </c>
      <c r="AG6772" s="50">
        <f t="shared" ca="1" si="495"/>
        <v>0.19992614452088958</v>
      </c>
      <c r="AH6772" s="50">
        <f t="shared" ca="1" si="495"/>
        <v>0.35661093583756304</v>
      </c>
      <c r="AI6772" s="50">
        <f t="shared" ca="1" si="495"/>
        <v>0.22418757794072239</v>
      </c>
      <c r="AJ6772" s="50">
        <f t="shared" ca="1" si="495"/>
        <v>0.20233383789067533</v>
      </c>
      <c r="AK6772" s="51">
        <f t="shared" ca="1" si="493"/>
        <v>1.0000000000000002</v>
      </c>
      <c r="AM6772" s="52" cm="1">
        <f t="array" aca="1" ref="AM6772" ca="1">+SQRT(MMULT(MMULT(AF6772:AJ6772,MMULT(MMULT($Q$25:$U$29,$Q$16:$U$20),$Q$25:$U$29)),TRANSPOSE(AF6772:AJ6772)))</f>
        <v>0.19785498143121569</v>
      </c>
      <c r="AN6772" s="53" cm="1">
        <f t="array" aca="1" ref="AN6772" ca="1">+SUMPRODUCT(AF6772:AJ6772,TRANSPOSE($T$4:$T$8))</f>
        <v>0.35458704169544325</v>
      </c>
    </row>
    <row r="6773" spans="25:40" x14ac:dyDescent="0.25">
      <c r="Y6773" s="47" t="s">
        <v>6806</v>
      </c>
      <c r="Z6773" s="48">
        <f t="shared" ca="1" si="494"/>
        <v>0.36988097461764324</v>
      </c>
      <c r="AA6773" s="48">
        <f t="shared" ca="1" si="494"/>
        <v>0.70581533438787925</v>
      </c>
      <c r="AB6773" s="48">
        <f t="shared" ca="1" si="494"/>
        <v>0.30468627756840916</v>
      </c>
      <c r="AC6773" s="48">
        <f t="shared" ca="1" si="494"/>
        <v>0.1571066911505643</v>
      </c>
      <c r="AD6773" s="48">
        <f t="shared" ca="1" si="494"/>
        <v>0.93020370540920139</v>
      </c>
      <c r="AE6773" s="49">
        <f t="shared" ca="1" si="492"/>
        <v>2.4676929831336976</v>
      </c>
      <c r="AF6773" s="50">
        <f t="shared" ca="1" si="495"/>
        <v>0.14988938135567223</v>
      </c>
      <c r="AG6773" s="50">
        <f t="shared" ca="1" si="495"/>
        <v>0.28602234524797804</v>
      </c>
      <c r="AH6773" s="50">
        <f t="shared" ca="1" si="495"/>
        <v>0.12347009115432635</v>
      </c>
      <c r="AI6773" s="50">
        <f t="shared" ca="1" si="495"/>
        <v>6.3665412279551956E-2</v>
      </c>
      <c r="AJ6773" s="50">
        <f t="shared" ca="1" si="495"/>
        <v>0.37695276996247135</v>
      </c>
      <c r="AK6773" s="51">
        <f t="shared" ca="1" si="493"/>
        <v>1</v>
      </c>
      <c r="AM6773" s="52" cm="1">
        <f t="array" aca="1" ref="AM6773" ca="1">+SQRT(MMULT(MMULT(AF6773:AJ6773,MMULT(MMULT($Q$25:$U$29,$Q$16:$U$20),$Q$25:$U$29)),TRANSPOSE(AF6773:AJ6773)))</f>
        <v>0.19580863899141743</v>
      </c>
      <c r="AN6773" s="53" cm="1">
        <f t="array" aca="1" ref="AN6773" ca="1">+SUMPRODUCT(AF6773:AJ6773,TRANSPOSE($T$4:$T$8))</f>
        <v>0.2697575259870531</v>
      </c>
    </row>
    <row r="6774" spans="25:40" x14ac:dyDescent="0.25">
      <c r="Y6774" s="47" t="s">
        <v>6807</v>
      </c>
      <c r="Z6774" s="48">
        <f t="shared" ca="1" si="494"/>
        <v>0.3954006468438086</v>
      </c>
      <c r="AA6774" s="48">
        <f t="shared" ca="1" si="494"/>
        <v>0.1921955590318899</v>
      </c>
      <c r="AB6774" s="48">
        <f t="shared" ca="1" si="494"/>
        <v>0.94344569524214872</v>
      </c>
      <c r="AC6774" s="48">
        <f t="shared" ca="1" si="494"/>
        <v>0.1431218375861727</v>
      </c>
      <c r="AD6774" s="48">
        <f t="shared" ca="1" si="494"/>
        <v>0.27667786866515276</v>
      </c>
      <c r="AE6774" s="49">
        <f t="shared" ca="1" si="492"/>
        <v>1.9508416073691726</v>
      </c>
      <c r="AF6774" s="50">
        <f t="shared" ca="1" si="495"/>
        <v>0.20268208620843914</v>
      </c>
      <c r="AG6774" s="50">
        <f t="shared" ca="1" si="495"/>
        <v>9.8519304850729114E-2</v>
      </c>
      <c r="AH6774" s="50">
        <f t="shared" ca="1" si="495"/>
        <v>0.48360958248908892</v>
      </c>
      <c r="AI6774" s="50">
        <f t="shared" ca="1" si="495"/>
        <v>7.3364150654537816E-2</v>
      </c>
      <c r="AJ6774" s="50">
        <f t="shared" ca="1" si="495"/>
        <v>0.14182487579720504</v>
      </c>
      <c r="AK6774" s="51">
        <f t="shared" ca="1" si="493"/>
        <v>1</v>
      </c>
      <c r="AM6774" s="52" cm="1">
        <f t="array" aca="1" ref="AM6774" ca="1">+SQRT(MMULT(MMULT(AF6774:AJ6774,MMULT(MMULT($Q$25:$U$29,$Q$16:$U$20),$Q$25:$U$29)),TRANSPOSE(AF6774:AJ6774)))</f>
        <v>0.20188703477966508</v>
      </c>
      <c r="AN6774" s="53" cm="1">
        <f t="array" aca="1" ref="AN6774" ca="1">+SUMPRODUCT(AF6774:AJ6774,TRANSPOSE($T$4:$T$8))</f>
        <v>0.37401762652455628</v>
      </c>
    </row>
    <row r="6775" spans="25:40" x14ac:dyDescent="0.25">
      <c r="Y6775" s="47" t="s">
        <v>6808</v>
      </c>
      <c r="Z6775" s="48">
        <f t="shared" ca="1" si="494"/>
        <v>0.83601629281172807</v>
      </c>
      <c r="AA6775" s="48">
        <f t="shared" ca="1" si="494"/>
        <v>1.3783939302289494E-2</v>
      </c>
      <c r="AB6775" s="48">
        <f t="shared" ca="1" si="494"/>
        <v>0.19116780304257708</v>
      </c>
      <c r="AC6775" s="48">
        <f t="shared" ca="1" si="494"/>
        <v>0.127793644282856</v>
      </c>
      <c r="AD6775" s="48">
        <f t="shared" ca="1" si="494"/>
        <v>0.35070805757848422</v>
      </c>
      <c r="AE6775" s="49">
        <f t="shared" ca="1" si="492"/>
        <v>1.5194697370179349</v>
      </c>
      <c r="AF6775" s="50">
        <f t="shared" ca="1" si="495"/>
        <v>0.55020266112865679</v>
      </c>
      <c r="AG6775" s="50">
        <f t="shared" ca="1" si="495"/>
        <v>9.0715457942199193E-3</v>
      </c>
      <c r="AH6775" s="50">
        <f t="shared" ca="1" si="495"/>
        <v>0.12581218196405622</v>
      </c>
      <c r="AI6775" s="50">
        <f t="shared" ca="1" si="495"/>
        <v>8.4104106300701933E-2</v>
      </c>
      <c r="AJ6775" s="50">
        <f t="shared" ca="1" si="495"/>
        <v>0.23080950481236515</v>
      </c>
      <c r="AK6775" s="51">
        <f t="shared" ca="1" si="493"/>
        <v>1</v>
      </c>
      <c r="AM6775" s="52" cm="1">
        <f t="array" aca="1" ref="AM6775" ca="1">+SQRT(MMULT(MMULT(AF6775:AJ6775,MMULT(MMULT($Q$25:$U$29,$Q$16:$U$20),$Q$25:$U$29)),TRANSPOSE(AF6775:AJ6775)))</f>
        <v>0.17366945324589819</v>
      </c>
      <c r="AN6775" s="53" cm="1">
        <f t="array" aca="1" ref="AN6775" ca="1">+SUMPRODUCT(AF6775:AJ6775,TRANSPOSE($T$4:$T$8))</f>
        <v>0.26747243405279647</v>
      </c>
    </row>
    <row r="6776" spans="25:40" x14ac:dyDescent="0.25">
      <c r="Y6776" s="47" t="s">
        <v>6809</v>
      </c>
      <c r="Z6776" s="48">
        <f t="shared" ca="1" si="494"/>
        <v>0.26867524111585783</v>
      </c>
      <c r="AA6776" s="48">
        <f t="shared" ca="1" si="494"/>
        <v>0.48055821857623826</v>
      </c>
      <c r="AB6776" s="48">
        <f t="shared" ca="1" si="494"/>
        <v>0.13771376440422001</v>
      </c>
      <c r="AC6776" s="48">
        <f t="shared" ca="1" si="494"/>
        <v>0.5345819674813006</v>
      </c>
      <c r="AD6776" s="48">
        <f t="shared" ca="1" si="494"/>
        <v>0.74294868823568327</v>
      </c>
      <c r="AE6776" s="49">
        <f t="shared" ca="1" si="492"/>
        <v>2.1644778798133002</v>
      </c>
      <c r="AF6776" s="50">
        <f t="shared" ca="1" si="495"/>
        <v>0.12412935406807334</v>
      </c>
      <c r="AG6776" s="50">
        <f t="shared" ca="1" si="495"/>
        <v>0.22202038794579385</v>
      </c>
      <c r="AH6776" s="50">
        <f t="shared" ca="1" si="495"/>
        <v>6.362447299119485E-2</v>
      </c>
      <c r="AI6776" s="50">
        <f t="shared" ca="1" si="495"/>
        <v>0.24697963997091607</v>
      </c>
      <c r="AJ6776" s="50">
        <f t="shared" ca="1" si="495"/>
        <v>0.34324614502402179</v>
      </c>
      <c r="AK6776" s="51">
        <f t="shared" ca="1" si="493"/>
        <v>0.99999999999999978</v>
      </c>
      <c r="AM6776" s="52" cm="1">
        <f t="array" aca="1" ref="AM6776" ca="1">+SQRT(MMULT(MMULT(AF6776:AJ6776,MMULT(MMULT($Q$25:$U$29,$Q$16:$U$20),$Q$25:$U$29)),TRANSPOSE(AF6776:AJ6776)))</f>
        <v>0.18849867721889974</v>
      </c>
      <c r="AN6776" s="53" cm="1">
        <f t="array" aca="1" ref="AN6776" ca="1">+SUMPRODUCT(AF6776:AJ6776,TRANSPOSE($T$4:$T$8))</f>
        <v>0.26547686855050051</v>
      </c>
    </row>
    <row r="6777" spans="25:40" x14ac:dyDescent="0.25">
      <c r="Y6777" s="47" t="s">
        <v>6810</v>
      </c>
      <c r="Z6777" s="48">
        <f t="shared" ca="1" si="494"/>
        <v>0.31700119972644325</v>
      </c>
      <c r="AA6777" s="48">
        <f t="shared" ca="1" si="494"/>
        <v>0.3361831528693523</v>
      </c>
      <c r="AB6777" s="48">
        <f t="shared" ca="1" si="494"/>
        <v>0.33265469768562428</v>
      </c>
      <c r="AC6777" s="48">
        <f t="shared" ca="1" si="494"/>
        <v>9.7175334417660464E-2</v>
      </c>
      <c r="AD6777" s="48">
        <f t="shared" ca="1" si="494"/>
        <v>0.90360294930617768</v>
      </c>
      <c r="AE6777" s="49">
        <f t="shared" ca="1" si="492"/>
        <v>1.986617334005258</v>
      </c>
      <c r="AF6777" s="50">
        <f t="shared" ca="1" si="495"/>
        <v>0.15956832465934995</v>
      </c>
      <c r="AG6777" s="50">
        <f t="shared" ca="1" si="495"/>
        <v>0.16922390996738507</v>
      </c>
      <c r="AH6777" s="50">
        <f t="shared" ca="1" si="495"/>
        <v>0.16744779781768673</v>
      </c>
      <c r="AI6777" s="50">
        <f t="shared" ca="1" si="495"/>
        <v>4.8914973585649418E-2</v>
      </c>
      <c r="AJ6777" s="50">
        <f t="shared" ca="1" si="495"/>
        <v>0.45484499396992883</v>
      </c>
      <c r="AK6777" s="51">
        <f t="shared" ca="1" si="493"/>
        <v>1</v>
      </c>
      <c r="AM6777" s="52" cm="1">
        <f t="array" aca="1" ref="AM6777" ca="1">+SQRT(MMULT(MMULT(AF6777:AJ6777,MMULT(MMULT($Q$25:$U$29,$Q$16:$U$20),$Q$25:$U$29)),TRANSPOSE(AF6777:AJ6777)))</f>
        <v>0.20094824127328814</v>
      </c>
      <c r="AN6777" s="53" cm="1">
        <f t="array" aca="1" ref="AN6777" ca="1">+SUMPRODUCT(AF6777:AJ6777,TRANSPOSE($T$4:$T$8))</f>
        <v>0.24611603745053764</v>
      </c>
    </row>
    <row r="6778" spans="25:40" x14ac:dyDescent="0.25">
      <c r="Y6778" s="47" t="s">
        <v>6811</v>
      </c>
      <c r="Z6778" s="48">
        <f t="shared" ca="1" si="494"/>
        <v>0.45216903508046224</v>
      </c>
      <c r="AA6778" s="48">
        <f t="shared" ca="1" si="494"/>
        <v>0.91783259444092236</v>
      </c>
      <c r="AB6778" s="48">
        <f t="shared" ca="1" si="494"/>
        <v>0.10223957640137538</v>
      </c>
      <c r="AC6778" s="48">
        <f t="shared" ca="1" si="494"/>
        <v>0.75577652892913594</v>
      </c>
      <c r="AD6778" s="48">
        <f t="shared" ca="1" si="494"/>
        <v>0.74004240606990046</v>
      </c>
      <c r="AE6778" s="49">
        <f t="shared" ca="1" si="492"/>
        <v>2.9680601409217964</v>
      </c>
      <c r="AF6778" s="50">
        <f t="shared" ca="1" si="495"/>
        <v>0.15234497065818592</v>
      </c>
      <c r="AG6778" s="50">
        <f t="shared" ca="1" si="495"/>
        <v>0.30923652178957173</v>
      </c>
      <c r="AH6778" s="50">
        <f t="shared" ca="1" si="495"/>
        <v>3.444659863584254E-2</v>
      </c>
      <c r="AI6778" s="50">
        <f t="shared" ca="1" si="495"/>
        <v>0.25463652791564151</v>
      </c>
      <c r="AJ6778" s="50">
        <f t="shared" ca="1" si="495"/>
        <v>0.2493353810007583</v>
      </c>
      <c r="AK6778" s="51">
        <f t="shared" ca="1" si="493"/>
        <v>1</v>
      </c>
      <c r="AM6778" s="52" cm="1">
        <f t="array" aca="1" ref="AM6778" ca="1">+SQRT(MMULT(MMULT(AF6778:AJ6778,MMULT(MMULT($Q$25:$U$29,$Q$16:$U$20),$Q$25:$U$29)),TRANSPOSE(AF6778:AJ6778)))</f>
        <v>0.18409299212288757</v>
      </c>
      <c r="AN6778" s="53" cm="1">
        <f t="array" aca="1" ref="AN6778" ca="1">+SUMPRODUCT(AF6778:AJ6778,TRANSPOSE($T$4:$T$8))</f>
        <v>0.29158141289679046</v>
      </c>
    </row>
    <row r="6779" spans="25:40" x14ac:dyDescent="0.25">
      <c r="Y6779" s="47" t="s">
        <v>6812</v>
      </c>
      <c r="Z6779" s="48">
        <f t="shared" ca="1" si="494"/>
        <v>0.56221930282370769</v>
      </c>
      <c r="AA6779" s="48">
        <f t="shared" ca="1" si="494"/>
        <v>0.88870073974014874</v>
      </c>
      <c r="AB6779" s="48">
        <f t="shared" ca="1" si="494"/>
        <v>2.723490997062783E-2</v>
      </c>
      <c r="AC6779" s="48">
        <f t="shared" ca="1" si="494"/>
        <v>0.53790679344107306</v>
      </c>
      <c r="AD6779" s="48">
        <f t="shared" ca="1" si="494"/>
        <v>0.59262743193571998</v>
      </c>
      <c r="AE6779" s="49">
        <f t="shared" ca="1" si="492"/>
        <v>2.6086891779112773</v>
      </c>
      <c r="AF6779" s="50">
        <f t="shared" ca="1" si="495"/>
        <v>0.21551793428830984</v>
      </c>
      <c r="AG6779" s="50">
        <f t="shared" ca="1" si="495"/>
        <v>0.34066946237409274</v>
      </c>
      <c r="AH6779" s="50">
        <f t="shared" ca="1" si="495"/>
        <v>1.0440074732258541E-2</v>
      </c>
      <c r="AI6779" s="50">
        <f t="shared" ca="1" si="495"/>
        <v>0.20619811589503498</v>
      </c>
      <c r="AJ6779" s="50">
        <f t="shared" ca="1" si="495"/>
        <v>0.22717441271030392</v>
      </c>
      <c r="AK6779" s="51">
        <f t="shared" ca="1" si="493"/>
        <v>1</v>
      </c>
      <c r="AM6779" s="52" cm="1">
        <f t="array" aca="1" ref="AM6779" ca="1">+SQRT(MMULT(MMULT(AF6779:AJ6779,MMULT(MMULT($Q$25:$U$29,$Q$16:$U$20),$Q$25:$U$29)),TRANSPOSE(AF6779:AJ6779)))</f>
        <v>0.18201313405599634</v>
      </c>
      <c r="AN6779" s="53" cm="1">
        <f t="array" aca="1" ref="AN6779" ca="1">+SUMPRODUCT(AF6779:AJ6779,TRANSPOSE($T$4:$T$8))</f>
        <v>0.29295669367806332</v>
      </c>
    </row>
    <row r="6780" spans="25:40" x14ac:dyDescent="0.25">
      <c r="Y6780" s="47" t="s">
        <v>6813</v>
      </c>
      <c r="Z6780" s="48">
        <f t="shared" ca="1" si="494"/>
        <v>0.78767564969946269</v>
      </c>
      <c r="AA6780" s="48">
        <f t="shared" ca="1" si="494"/>
        <v>0.55148360321731382</v>
      </c>
      <c r="AB6780" s="48">
        <f t="shared" ca="1" si="494"/>
        <v>0.36412939081038465</v>
      </c>
      <c r="AC6780" s="48">
        <f t="shared" ca="1" si="494"/>
        <v>0.34744264407597203</v>
      </c>
      <c r="AD6780" s="48">
        <f t="shared" ca="1" si="494"/>
        <v>0.42339799305162651</v>
      </c>
      <c r="AE6780" s="49">
        <f t="shared" ca="1" si="492"/>
        <v>2.4741292808547595</v>
      </c>
      <c r="AF6780" s="50">
        <f t="shared" ca="1" si="495"/>
        <v>0.31836479031012371</v>
      </c>
      <c r="AG6780" s="50">
        <f t="shared" ca="1" si="495"/>
        <v>0.22290007538603152</v>
      </c>
      <c r="AH6780" s="50">
        <f t="shared" ca="1" si="495"/>
        <v>0.14717476310881605</v>
      </c>
      <c r="AI6780" s="50">
        <f t="shared" ca="1" si="495"/>
        <v>0.14043027046506557</v>
      </c>
      <c r="AJ6780" s="50">
        <f t="shared" ca="1" si="495"/>
        <v>0.17113010072996324</v>
      </c>
      <c r="AK6780" s="51">
        <f t="shared" ca="1" si="493"/>
        <v>1</v>
      </c>
      <c r="AM6780" s="52" cm="1">
        <f t="array" aca="1" ref="AM6780" ca="1">+SQRT(MMULT(MMULT(AF6780:AJ6780,MMULT(MMULT($Q$25:$U$29,$Q$16:$U$20),$Q$25:$U$29)),TRANSPOSE(AF6780:AJ6780)))</f>
        <v>0.16603961288664004</v>
      </c>
      <c r="AN6780" s="53" cm="1">
        <f t="array" aca="1" ref="AN6780" ca="1">+SUMPRODUCT(AF6780:AJ6780,TRANSPOSE($T$4:$T$8))</f>
        <v>0.31568077219358442</v>
      </c>
    </row>
    <row r="6781" spans="25:40" x14ac:dyDescent="0.25">
      <c r="Y6781" s="47" t="s">
        <v>6814</v>
      </c>
      <c r="Z6781" s="48">
        <f t="shared" ca="1" si="494"/>
        <v>0.76928295821076997</v>
      </c>
      <c r="AA6781" s="48">
        <f t="shared" ca="1" si="494"/>
        <v>0.38254652349225338</v>
      </c>
      <c r="AB6781" s="48">
        <f t="shared" ca="1" si="494"/>
        <v>0.78619897625692658</v>
      </c>
      <c r="AC6781" s="48">
        <f t="shared" ca="1" si="494"/>
        <v>3.6148506791284452E-2</v>
      </c>
      <c r="AD6781" s="48">
        <f t="shared" ca="1" si="494"/>
        <v>0.9553905155300263</v>
      </c>
      <c r="AE6781" s="49">
        <f t="shared" ca="1" si="492"/>
        <v>2.9295674802812606</v>
      </c>
      <c r="AF6781" s="50">
        <f t="shared" ca="1" si="495"/>
        <v>0.26259267396595792</v>
      </c>
      <c r="AG6781" s="50">
        <f t="shared" ca="1" si="495"/>
        <v>0.13058122950474793</v>
      </c>
      <c r="AH6781" s="50">
        <f t="shared" ca="1" si="495"/>
        <v>0.26836691134400686</v>
      </c>
      <c r="AI6781" s="50">
        <f t="shared" ca="1" si="495"/>
        <v>1.2339195814603295E-2</v>
      </c>
      <c r="AJ6781" s="50">
        <f t="shared" ca="1" si="495"/>
        <v>0.32611998937068404</v>
      </c>
      <c r="AK6781" s="51">
        <f t="shared" ca="1" si="493"/>
        <v>1</v>
      </c>
      <c r="AM6781" s="52" cm="1">
        <f t="array" aca="1" ref="AM6781" ca="1">+SQRT(MMULT(MMULT(AF6781:AJ6781,MMULT(MMULT($Q$25:$U$29,$Q$16:$U$20),$Q$25:$U$29)),TRANSPOSE(AF6781:AJ6781)))</f>
        <v>0.18639034649486383</v>
      </c>
      <c r="AN6781" s="53" cm="1">
        <f t="array" aca="1" ref="AN6781" ca="1">+SUMPRODUCT(AF6781:AJ6781,TRANSPOSE($T$4:$T$8))</f>
        <v>0.28892358814528957</v>
      </c>
    </row>
    <row r="6782" spans="25:40" x14ac:dyDescent="0.25">
      <c r="Y6782" s="47" t="s">
        <v>6815</v>
      </c>
      <c r="Z6782" s="48">
        <f t="shared" ca="1" si="494"/>
        <v>0.50501290713358538</v>
      </c>
      <c r="AA6782" s="48">
        <f t="shared" ca="1" si="494"/>
        <v>0.92377708998192853</v>
      </c>
      <c r="AB6782" s="48">
        <f t="shared" ca="1" si="494"/>
        <v>4.5312704895035916E-2</v>
      </c>
      <c r="AC6782" s="48">
        <f t="shared" ca="1" si="494"/>
        <v>0.89786771132396348</v>
      </c>
      <c r="AD6782" s="48">
        <f t="shared" ca="1" si="494"/>
        <v>0.59304764582913561</v>
      </c>
      <c r="AE6782" s="49">
        <f t="shared" ca="1" si="492"/>
        <v>2.9650180591636488</v>
      </c>
      <c r="AF6782" s="50">
        <f t="shared" ca="1" si="495"/>
        <v>0.17032372048217334</v>
      </c>
      <c r="AG6782" s="50">
        <f t="shared" ca="1" si="495"/>
        <v>0.31155867234161166</v>
      </c>
      <c r="AH6782" s="50">
        <f t="shared" ca="1" si="495"/>
        <v>1.5282438079927716E-2</v>
      </c>
      <c r="AI6782" s="50">
        <f t="shared" ca="1" si="495"/>
        <v>0.3028203179231993</v>
      </c>
      <c r="AJ6782" s="50">
        <f t="shared" ca="1" si="495"/>
        <v>0.20001485117308807</v>
      </c>
      <c r="AK6782" s="51">
        <f t="shared" ca="1" si="493"/>
        <v>1.0000000000000002</v>
      </c>
      <c r="AM6782" s="52" cm="1">
        <f t="array" aca="1" ref="AM6782" ca="1">+SQRT(MMULT(MMULT(AF6782:AJ6782,MMULT(MMULT($Q$25:$U$29,$Q$16:$U$20),$Q$25:$U$29)),TRANSPOSE(AF6782:AJ6782)))</f>
        <v>0.18177842453436488</v>
      </c>
      <c r="AN6782" s="53" cm="1">
        <f t="array" aca="1" ref="AN6782" ca="1">+SUMPRODUCT(AF6782:AJ6782,TRANSPOSE($T$4:$T$8))</f>
        <v>0.30108691573346202</v>
      </c>
    </row>
    <row r="6783" spans="25:40" x14ac:dyDescent="0.25">
      <c r="Y6783" s="47" t="s">
        <v>6816</v>
      </c>
      <c r="Z6783" s="48">
        <f t="shared" ca="1" si="494"/>
        <v>0.57623665649708011</v>
      </c>
      <c r="AA6783" s="48">
        <f t="shared" ca="1" si="494"/>
        <v>0.65163978280996571</v>
      </c>
      <c r="AB6783" s="48">
        <f t="shared" ca="1" si="494"/>
        <v>0.3781729700425035</v>
      </c>
      <c r="AC6783" s="48">
        <f t="shared" ca="1" si="494"/>
        <v>0.60826476683512076</v>
      </c>
      <c r="AD6783" s="48">
        <f t="shared" ca="1" si="494"/>
        <v>0.95848487050504938</v>
      </c>
      <c r="AE6783" s="49">
        <f t="shared" ca="1" si="492"/>
        <v>3.1727990466897196</v>
      </c>
      <c r="AF6783" s="50">
        <f t="shared" ca="1" si="495"/>
        <v>0.18161776022288137</v>
      </c>
      <c r="AG6783" s="50">
        <f t="shared" ca="1" si="495"/>
        <v>0.20538325094677581</v>
      </c>
      <c r="AH6783" s="50">
        <f t="shared" ca="1" si="495"/>
        <v>0.11919222253834928</v>
      </c>
      <c r="AI6783" s="50">
        <f t="shared" ca="1" si="495"/>
        <v>0.19171235173867768</v>
      </c>
      <c r="AJ6783" s="50">
        <f t="shared" ca="1" si="495"/>
        <v>0.30209441455331582</v>
      </c>
      <c r="AK6783" s="51">
        <f t="shared" ca="1" si="493"/>
        <v>1</v>
      </c>
      <c r="AM6783" s="52" cm="1">
        <f t="array" aca="1" ref="AM6783" ca="1">+SQRT(MMULT(MMULT(AF6783:AJ6783,MMULT(MMULT($Q$25:$U$29,$Q$16:$U$20),$Q$25:$U$29)),TRANSPOSE(AF6783:AJ6783)))</f>
        <v>0.17915899523971027</v>
      </c>
      <c r="AN6783" s="53" cm="1">
        <f t="array" aca="1" ref="AN6783" ca="1">+SUMPRODUCT(AF6783:AJ6783,TRANSPOSE($T$4:$T$8))</f>
        <v>0.28133880405805617</v>
      </c>
    </row>
    <row r="6784" spans="25:40" x14ac:dyDescent="0.25">
      <c r="Y6784" s="47" t="s">
        <v>6817</v>
      </c>
      <c r="Z6784" s="48">
        <f t="shared" ca="1" si="494"/>
        <v>0.24179143641846268</v>
      </c>
      <c r="AA6784" s="48">
        <f t="shared" ca="1" si="494"/>
        <v>0.4034934985801828</v>
      </c>
      <c r="AB6784" s="48">
        <f t="shared" ca="1" si="494"/>
        <v>0.20704816331511033</v>
      </c>
      <c r="AC6784" s="48">
        <f t="shared" ca="1" si="494"/>
        <v>0.89508405745492203</v>
      </c>
      <c r="AD6784" s="48">
        <f t="shared" ca="1" si="494"/>
        <v>0.94261868393561754</v>
      </c>
      <c r="AE6784" s="49">
        <f t="shared" ca="1" si="492"/>
        <v>2.6900358397042954</v>
      </c>
      <c r="AF6784" s="50">
        <f t="shared" ca="1" si="495"/>
        <v>8.9884094795198641E-2</v>
      </c>
      <c r="AG6784" s="50">
        <f t="shared" ca="1" si="495"/>
        <v>0.14999558467761426</v>
      </c>
      <c r="AH6784" s="50">
        <f t="shared" ca="1" si="495"/>
        <v>7.6968551964672074E-2</v>
      </c>
      <c r="AI6784" s="50">
        <f t="shared" ca="1" si="495"/>
        <v>0.33274056956553966</v>
      </c>
      <c r="AJ6784" s="50">
        <f t="shared" ca="1" si="495"/>
        <v>0.35041119899697537</v>
      </c>
      <c r="AK6784" s="51">
        <f t="shared" ca="1" si="493"/>
        <v>1</v>
      </c>
      <c r="AM6784" s="52" cm="1">
        <f t="array" aca="1" ref="AM6784" ca="1">+SQRT(MMULT(MMULT(AF6784:AJ6784,MMULT(MMULT($Q$25:$U$29,$Q$16:$U$20),$Q$25:$U$29)),TRANSPOSE(AF6784:AJ6784)))</f>
        <v>0.1914649374976507</v>
      </c>
      <c r="AN6784" s="53" cm="1">
        <f t="array" aca="1" ref="AN6784" ca="1">+SUMPRODUCT(AF6784:AJ6784,TRANSPOSE($T$4:$T$8))</f>
        <v>0.26176619281426095</v>
      </c>
    </row>
    <row r="6785" spans="25:40" x14ac:dyDescent="0.25">
      <c r="Y6785" s="47" t="s">
        <v>6818</v>
      </c>
      <c r="Z6785" s="48">
        <f t="shared" ca="1" si="494"/>
        <v>0.12345086370235692</v>
      </c>
      <c r="AA6785" s="48">
        <f t="shared" ca="1" si="494"/>
        <v>0.31630827873559153</v>
      </c>
      <c r="AB6785" s="48">
        <f t="shared" ca="1" si="494"/>
        <v>0.33507949775292423</v>
      </c>
      <c r="AC6785" s="48">
        <f t="shared" ca="1" si="494"/>
        <v>0.79326124317498836</v>
      </c>
      <c r="AD6785" s="48">
        <f t="shared" ca="1" si="494"/>
        <v>0.44973396500924689</v>
      </c>
      <c r="AE6785" s="49">
        <f t="shared" ca="1" si="492"/>
        <v>2.0178338483751079</v>
      </c>
      <c r="AF6785" s="50">
        <f t="shared" ca="1" si="495"/>
        <v>6.1179895362429196E-2</v>
      </c>
      <c r="AG6785" s="50">
        <f t="shared" ca="1" si="495"/>
        <v>0.15675635483580755</v>
      </c>
      <c r="AH6785" s="50">
        <f t="shared" ca="1" si="495"/>
        <v>0.1660590132446991</v>
      </c>
      <c r="AI6785" s="50">
        <f t="shared" ca="1" si="495"/>
        <v>0.39312515438958184</v>
      </c>
      <c r="AJ6785" s="50">
        <f t="shared" ca="1" si="495"/>
        <v>0.2228795821674823</v>
      </c>
      <c r="AK6785" s="51">
        <f t="shared" ca="1" si="493"/>
        <v>1</v>
      </c>
      <c r="AM6785" s="52" cm="1">
        <f t="array" aca="1" ref="AM6785" ca="1">+SQRT(MMULT(MMULT(AF6785:AJ6785,MMULT(MMULT($Q$25:$U$29,$Q$16:$U$20),$Q$25:$U$29)),TRANSPOSE(AF6785:AJ6785)))</f>
        <v>0.18616810400192077</v>
      </c>
      <c r="AN6785" s="53" cm="1">
        <f t="array" aca="1" ref="AN6785" ca="1">+SUMPRODUCT(AF6785:AJ6785,TRANSPOSE($T$4:$T$8))</f>
        <v>0.31261630163420423</v>
      </c>
    </row>
    <row r="6786" spans="25:40" x14ac:dyDescent="0.25">
      <c r="Y6786" s="47" t="s">
        <v>6819</v>
      </c>
      <c r="Z6786" s="48">
        <f t="shared" ca="1" si="494"/>
        <v>0.11002564203931597</v>
      </c>
      <c r="AA6786" s="48">
        <f t="shared" ca="1" si="494"/>
        <v>0.44632449389090778</v>
      </c>
      <c r="AB6786" s="48">
        <f t="shared" ca="1" si="494"/>
        <v>0.83582739531851824</v>
      </c>
      <c r="AC6786" s="48">
        <f t="shared" ca="1" si="494"/>
        <v>0.1754289452628871</v>
      </c>
      <c r="AD6786" s="48">
        <f t="shared" ca="1" si="494"/>
        <v>9.1416583367200488E-2</v>
      </c>
      <c r="AE6786" s="49">
        <f t="shared" ca="1" si="492"/>
        <v>1.6590230598788298</v>
      </c>
      <c r="AF6786" s="50">
        <f t="shared" ca="1" si="495"/>
        <v>6.6319537503807771E-2</v>
      </c>
      <c r="AG6786" s="50">
        <f t="shared" ca="1" si="495"/>
        <v>0.26902850519962396</v>
      </c>
      <c r="AH6786" s="50">
        <f t="shared" ca="1" si="495"/>
        <v>0.50380697865620061</v>
      </c>
      <c r="AI6786" s="50">
        <f t="shared" ca="1" si="495"/>
        <v>0.10574231878109032</v>
      </c>
      <c r="AJ6786" s="50">
        <f t="shared" ca="1" si="495"/>
        <v>5.5102659859277238E-2</v>
      </c>
      <c r="AK6786" s="51">
        <f t="shared" ca="1" si="493"/>
        <v>0.99999999999999989</v>
      </c>
      <c r="AM6786" s="52" cm="1">
        <f t="array" aca="1" ref="AM6786" ca="1">+SQRT(MMULT(MMULT(AF6786:AJ6786,MMULT(MMULT($Q$25:$U$29,$Q$16:$U$20),$Q$25:$U$29)),TRANSPOSE(AF6786:AJ6786)))</f>
        <v>0.21332335980175224</v>
      </c>
      <c r="AN6786" s="53" cm="1">
        <f t="array" aca="1" ref="AN6786" ca="1">+SUMPRODUCT(AF6786:AJ6786,TRANSPOSE($T$4:$T$8))</f>
        <v>0.42108067980628994</v>
      </c>
    </row>
    <row r="6787" spans="25:40" x14ac:dyDescent="0.25">
      <c r="Y6787" s="47" t="s">
        <v>6820</v>
      </c>
      <c r="Z6787" s="48">
        <f t="shared" ca="1" si="494"/>
        <v>0.24226149759639493</v>
      </c>
      <c r="AA6787" s="48">
        <f t="shared" ca="1" si="494"/>
        <v>0.84620060629042515</v>
      </c>
      <c r="AB6787" s="48">
        <f t="shared" ca="1" si="494"/>
        <v>0.48447173506449182</v>
      </c>
      <c r="AC6787" s="48">
        <f t="shared" ca="1" si="494"/>
        <v>0.68628802541003819</v>
      </c>
      <c r="AD6787" s="48">
        <f t="shared" ca="1" si="494"/>
        <v>0.83694155173233953</v>
      </c>
      <c r="AE6787" s="49">
        <f t="shared" ca="1" si="492"/>
        <v>3.0961634160936899</v>
      </c>
      <c r="AF6787" s="50">
        <f t="shared" ca="1" si="495"/>
        <v>7.8245707683623142E-2</v>
      </c>
      <c r="AG6787" s="50">
        <f t="shared" ca="1" si="495"/>
        <v>0.27330618335321716</v>
      </c>
      <c r="AH6787" s="50">
        <f t="shared" ca="1" si="495"/>
        <v>0.1564748593521369</v>
      </c>
      <c r="AI6787" s="50">
        <f t="shared" ca="1" si="495"/>
        <v>0.22165755910774934</v>
      </c>
      <c r="AJ6787" s="50">
        <f t="shared" ca="1" si="495"/>
        <v>0.27031569050327336</v>
      </c>
      <c r="AK6787" s="51">
        <f t="shared" ca="1" si="493"/>
        <v>1</v>
      </c>
      <c r="AM6787" s="52" cm="1">
        <f t="array" aca="1" ref="AM6787" ca="1">+SQRT(MMULT(MMULT(AF6787:AJ6787,MMULT(MMULT($Q$25:$U$29,$Q$16:$U$20),$Q$25:$U$29)),TRANSPOSE(AF6787:AJ6787)))</f>
        <v>0.18755452995251395</v>
      </c>
      <c r="AN6787" s="53" cm="1">
        <f t="array" aca="1" ref="AN6787" ca="1">+SUMPRODUCT(AF6787:AJ6787,TRANSPOSE($T$4:$T$8))</f>
        <v>0.30655439832828313</v>
      </c>
    </row>
    <row r="6788" spans="25:40" x14ac:dyDescent="0.25">
      <c r="Y6788" s="47" t="s">
        <v>6821</v>
      </c>
      <c r="Z6788" s="48">
        <f t="shared" ca="1" si="494"/>
        <v>0.12358390660541574</v>
      </c>
      <c r="AA6788" s="48">
        <f t="shared" ca="1" si="494"/>
        <v>0.93941525088886657</v>
      </c>
      <c r="AB6788" s="48">
        <f t="shared" ca="1" si="494"/>
        <v>0.44252258277354228</v>
      </c>
      <c r="AC6788" s="48">
        <f t="shared" ca="1" si="494"/>
        <v>1.0724986476324361E-2</v>
      </c>
      <c r="AD6788" s="48">
        <f t="shared" ca="1" si="494"/>
        <v>0.59184923428869385</v>
      </c>
      <c r="AE6788" s="49">
        <f t="shared" ca="1" si="492"/>
        <v>2.1080959610328431</v>
      </c>
      <c r="AF6788" s="50">
        <f t="shared" ca="1" si="495"/>
        <v>5.8623472977419343E-2</v>
      </c>
      <c r="AG6788" s="50">
        <f t="shared" ca="1" si="495"/>
        <v>0.44562262261942209</v>
      </c>
      <c r="AH6788" s="50">
        <f t="shared" ca="1" si="495"/>
        <v>0.20991576804536555</v>
      </c>
      <c r="AI6788" s="50">
        <f t="shared" ca="1" si="495"/>
        <v>5.0875228996073536E-3</v>
      </c>
      <c r="AJ6788" s="50">
        <f t="shared" ca="1" si="495"/>
        <v>0.28075061345818553</v>
      </c>
      <c r="AK6788" s="51">
        <f t="shared" ca="1" si="493"/>
        <v>0.99999999999999978</v>
      </c>
      <c r="AM6788" s="52" cm="1">
        <f t="array" aca="1" ref="AM6788" ca="1">+SQRT(MMULT(MMULT(AF6788:AJ6788,MMULT(MMULT($Q$25:$U$29,$Q$16:$U$20),$Q$25:$U$29)),TRANSPOSE(AF6788:AJ6788)))</f>
        <v>0.21236840751262731</v>
      </c>
      <c r="AN6788" s="53" cm="1">
        <f t="array" aca="1" ref="AN6788" ca="1">+SUMPRODUCT(AF6788:AJ6788,TRANSPOSE($T$4:$T$8))</f>
        <v>0.32692733427947651</v>
      </c>
    </row>
    <row r="6789" spans="25:40" x14ac:dyDescent="0.25">
      <c r="Y6789" s="47" t="s">
        <v>6822</v>
      </c>
      <c r="Z6789" s="48">
        <f t="shared" ca="1" si="494"/>
        <v>0.99343873782321956</v>
      </c>
      <c r="AA6789" s="48">
        <f t="shared" ca="1" si="494"/>
        <v>0.67347053668530521</v>
      </c>
      <c r="AB6789" s="48">
        <f t="shared" ca="1" si="494"/>
        <v>0.62653511968508879</v>
      </c>
      <c r="AC6789" s="48">
        <f t="shared" ca="1" si="494"/>
        <v>0.7798668938993768</v>
      </c>
      <c r="AD6789" s="48">
        <f t="shared" ca="1" si="494"/>
        <v>0.39410884081733577</v>
      </c>
      <c r="AE6789" s="49">
        <f t="shared" ca="1" si="492"/>
        <v>3.4674201289103266</v>
      </c>
      <c r="AF6789" s="50">
        <f t="shared" ca="1" si="495"/>
        <v>0.28650659593864047</v>
      </c>
      <c r="AG6789" s="50">
        <f t="shared" ca="1" si="495"/>
        <v>0.19422813263097438</v>
      </c>
      <c r="AH6789" s="50">
        <f t="shared" ca="1" si="495"/>
        <v>0.180692012041236</v>
      </c>
      <c r="AI6789" s="50">
        <f t="shared" ca="1" si="495"/>
        <v>0.22491272038166837</v>
      </c>
      <c r="AJ6789" s="50">
        <f t="shared" ca="1" si="495"/>
        <v>0.11366053900748066</v>
      </c>
      <c r="AK6789" s="51">
        <f t="shared" ca="1" si="493"/>
        <v>0.99999999999999989</v>
      </c>
      <c r="AM6789" s="52" cm="1">
        <f t="array" aca="1" ref="AM6789" ca="1">+SQRT(MMULT(MMULT(AF6789:AJ6789,MMULT(MMULT($Q$25:$U$29,$Q$16:$U$20),$Q$25:$U$29)),TRANSPOSE(AF6789:AJ6789)))</f>
        <v>0.16532582267536358</v>
      </c>
      <c r="AN6789" s="53" cm="1">
        <f t="array" aca="1" ref="AN6789" ca="1">+SUMPRODUCT(AF6789:AJ6789,TRANSPOSE($T$4:$T$8))</f>
        <v>0.33599023958230961</v>
      </c>
    </row>
    <row r="6790" spans="25:40" x14ac:dyDescent="0.25">
      <c r="Y6790" s="47" t="s">
        <v>6823</v>
      </c>
      <c r="Z6790" s="48">
        <f t="shared" ca="1" si="494"/>
        <v>0.97727954666096528</v>
      </c>
      <c r="AA6790" s="48">
        <f t="shared" ca="1" si="494"/>
        <v>0.78230646419129934</v>
      </c>
      <c r="AB6790" s="48">
        <f t="shared" ca="1" si="494"/>
        <v>0.98164542925339626</v>
      </c>
      <c r="AC6790" s="48">
        <f t="shared" ca="1" si="494"/>
        <v>4.2384252226457253E-2</v>
      </c>
      <c r="AD6790" s="48">
        <f t="shared" ca="1" si="494"/>
        <v>0.22106063061926406</v>
      </c>
      <c r="AE6790" s="49">
        <f t="shared" ca="1" si="492"/>
        <v>3.004676322951382</v>
      </c>
      <c r="AF6790" s="50">
        <f t="shared" ca="1" si="495"/>
        <v>0.32525285309301466</v>
      </c>
      <c r="AG6790" s="50">
        <f t="shared" ca="1" si="495"/>
        <v>0.26036297427966176</v>
      </c>
      <c r="AH6790" s="50">
        <f t="shared" ca="1" si="495"/>
        <v>0.32670588234581033</v>
      </c>
      <c r="AI6790" s="50">
        <f t="shared" ca="1" si="495"/>
        <v>1.4106095855551181E-2</v>
      </c>
      <c r="AJ6790" s="50">
        <f t="shared" ca="1" si="495"/>
        <v>7.3572194425962134E-2</v>
      </c>
      <c r="AK6790" s="51">
        <f t="shared" ca="1" si="493"/>
        <v>1</v>
      </c>
      <c r="AM6790" s="52" cm="1">
        <f t="array" aca="1" ref="AM6790" ca="1">+SQRT(MMULT(MMULT(AF6790:AJ6790,MMULT(MMULT($Q$25:$U$29,$Q$16:$U$20),$Q$25:$U$29)),TRANSPOSE(AF6790:AJ6790)))</f>
        <v>0.18101758605661664</v>
      </c>
      <c r="AN6790" s="53" cm="1">
        <f t="array" aca="1" ref="AN6790" ca="1">+SUMPRODUCT(AF6790:AJ6790,TRANSPOSE($T$4:$T$8))</f>
        <v>0.37363889149842489</v>
      </c>
    </row>
    <row r="6791" spans="25:40" x14ac:dyDescent="0.25">
      <c r="Y6791" s="47" t="s">
        <v>6824</v>
      </c>
      <c r="Z6791" s="48">
        <f t="shared" ca="1" si="494"/>
        <v>0.70303478722210244</v>
      </c>
      <c r="AA6791" s="48">
        <f t="shared" ca="1" si="494"/>
        <v>0.52659719569522268</v>
      </c>
      <c r="AB6791" s="48">
        <f t="shared" ca="1" si="494"/>
        <v>0.84488222113298717</v>
      </c>
      <c r="AC6791" s="48">
        <f t="shared" ca="1" si="494"/>
        <v>0.59242310901392581</v>
      </c>
      <c r="AD6791" s="48">
        <f t="shared" ca="1" si="494"/>
        <v>0.4279725431623731</v>
      </c>
      <c r="AE6791" s="49">
        <f t="shared" ca="1" si="492"/>
        <v>3.0949098562266117</v>
      </c>
      <c r="AF6791" s="50">
        <f t="shared" ca="1" si="495"/>
        <v>0.22715840521418587</v>
      </c>
      <c r="AG6791" s="50">
        <f t="shared" ca="1" si="495"/>
        <v>0.17014944543078311</v>
      </c>
      <c r="AH6791" s="50">
        <f t="shared" ca="1" si="495"/>
        <v>0.27299089808162874</v>
      </c>
      <c r="AI6791" s="50">
        <f t="shared" ca="1" si="495"/>
        <v>0.19141853447590304</v>
      </c>
      <c r="AJ6791" s="50">
        <f t="shared" ca="1" si="495"/>
        <v>0.13828271679749907</v>
      </c>
      <c r="AK6791" s="51">
        <f t="shared" ca="1" si="493"/>
        <v>0.99999999999999978</v>
      </c>
      <c r="AM6791" s="52" cm="1">
        <f t="array" aca="1" ref="AM6791" ca="1">+SQRT(MMULT(MMULT(AF6791:AJ6791,MMULT(MMULT($Q$25:$U$29,$Q$16:$U$20),$Q$25:$U$29)),TRANSPOSE(AF6791:AJ6791)))</f>
        <v>0.17273220942446685</v>
      </c>
      <c r="AN6791" s="53" cm="1">
        <f t="array" aca="1" ref="AN6791" ca="1">+SUMPRODUCT(AF6791:AJ6791,TRANSPOSE($T$4:$T$8))</f>
        <v>0.34536119919404379</v>
      </c>
    </row>
    <row r="6792" spans="25:40" x14ac:dyDescent="0.25">
      <c r="Y6792" s="47" t="s">
        <v>6825</v>
      </c>
      <c r="Z6792" s="48">
        <f t="shared" ca="1" si="494"/>
        <v>6.7793805686561126E-2</v>
      </c>
      <c r="AA6792" s="48">
        <f t="shared" ca="1" si="494"/>
        <v>0.55808370681361008</v>
      </c>
      <c r="AB6792" s="48">
        <f t="shared" ca="1" si="494"/>
        <v>0.2423981401205767</v>
      </c>
      <c r="AC6792" s="48">
        <f t="shared" ca="1" si="494"/>
        <v>0.78360462608314196</v>
      </c>
      <c r="AD6792" s="48">
        <f t="shared" ca="1" si="494"/>
        <v>0.16264421917764815</v>
      </c>
      <c r="AE6792" s="49">
        <f t="shared" ca="1" si="492"/>
        <v>1.8145244978815382</v>
      </c>
      <c r="AF6792" s="50">
        <f t="shared" ca="1" si="495"/>
        <v>3.7361747259797573E-2</v>
      </c>
      <c r="AG6792" s="50">
        <f t="shared" ca="1" si="495"/>
        <v>0.30756471321559681</v>
      </c>
      <c r="AH6792" s="50">
        <f t="shared" ca="1" si="495"/>
        <v>0.13358769220452912</v>
      </c>
      <c r="AI6792" s="50">
        <f t="shared" ca="1" si="495"/>
        <v>0.43185122438302831</v>
      </c>
      <c r="AJ6792" s="50">
        <f t="shared" ca="1" si="495"/>
        <v>8.9634622937048061E-2</v>
      </c>
      <c r="AK6792" s="51">
        <f t="shared" ca="1" si="493"/>
        <v>0.99999999999999989</v>
      </c>
      <c r="AM6792" s="52" cm="1">
        <f t="array" aca="1" ref="AM6792" ca="1">+SQRT(MMULT(MMULT(AF6792:AJ6792,MMULT(MMULT($Q$25:$U$29,$Q$16:$U$20),$Q$25:$U$29)),TRANSPOSE(AF6792:AJ6792)))</f>
        <v>0.19050001869472993</v>
      </c>
      <c r="AN6792" s="53" cm="1">
        <f t="array" aca="1" ref="AN6792" ca="1">+SUMPRODUCT(AF6792:AJ6792,TRANSPOSE($T$4:$T$8))</f>
        <v>0.35647463662689743</v>
      </c>
    </row>
    <row r="6793" spans="25:40" x14ac:dyDescent="0.25">
      <c r="Y6793" s="47" t="s">
        <v>6826</v>
      </c>
      <c r="Z6793" s="48">
        <f t="shared" ca="1" si="494"/>
        <v>0.83967142636587244</v>
      </c>
      <c r="AA6793" s="48">
        <f t="shared" ca="1" si="494"/>
        <v>0.59662769385431902</v>
      </c>
      <c r="AB6793" s="48">
        <f t="shared" ca="1" si="494"/>
        <v>0.87338988145523389</v>
      </c>
      <c r="AC6793" s="48">
        <f t="shared" ca="1" si="494"/>
        <v>0.84358421780212123</v>
      </c>
      <c r="AD6793" s="48">
        <f t="shared" ca="1" si="494"/>
        <v>0.75559745145757895</v>
      </c>
      <c r="AE6793" s="49">
        <f t="shared" ca="1" si="492"/>
        <v>3.9088706709351255</v>
      </c>
      <c r="AF6793" s="50">
        <f t="shared" ca="1" si="495"/>
        <v>0.21481176970354879</v>
      </c>
      <c r="AG6793" s="50">
        <f t="shared" ca="1" si="495"/>
        <v>0.15263428854032329</v>
      </c>
      <c r="AH6793" s="50">
        <f t="shared" ca="1" si="495"/>
        <v>0.22343790700199642</v>
      </c>
      <c r="AI6793" s="50">
        <f t="shared" ca="1" si="495"/>
        <v>0.21581277274653582</v>
      </c>
      <c r="AJ6793" s="50">
        <f t="shared" ca="1" si="495"/>
        <v>0.19330326200759571</v>
      </c>
      <c r="AK6793" s="51">
        <f t="shared" ca="1" si="493"/>
        <v>1</v>
      </c>
      <c r="AM6793" s="52" cm="1">
        <f t="array" aca="1" ref="AM6793" ca="1">+SQRT(MMULT(MMULT(AF6793:AJ6793,MMULT(MMULT($Q$25:$U$29,$Q$16:$U$20),$Q$25:$U$29)),TRANSPOSE(AF6793:AJ6793)))</f>
        <v>0.17174666396729238</v>
      </c>
      <c r="AN6793" s="53" cm="1">
        <f t="array" aca="1" ref="AN6793" ca="1">+SUMPRODUCT(AF6793:AJ6793,TRANSPOSE($T$4:$T$8))</f>
        <v>0.32173666843555676</v>
      </c>
    </row>
    <row r="6794" spans="25:40" x14ac:dyDescent="0.25">
      <c r="Y6794" s="47" t="s">
        <v>6827</v>
      </c>
      <c r="Z6794" s="48">
        <f t="shared" ca="1" si="494"/>
        <v>0.42103659970415019</v>
      </c>
      <c r="AA6794" s="48">
        <f t="shared" ca="1" si="494"/>
        <v>0.49490590005352786</v>
      </c>
      <c r="AB6794" s="48">
        <f t="shared" ca="1" si="494"/>
        <v>0.66433352054488215</v>
      </c>
      <c r="AC6794" s="48">
        <f t="shared" ca="1" si="494"/>
        <v>0.41576684097568695</v>
      </c>
      <c r="AD6794" s="48">
        <f t="shared" ca="1" si="494"/>
        <v>0.2536210961905162</v>
      </c>
      <c r="AE6794" s="49">
        <f t="shared" ref="AE6794:AE6857" ca="1" si="496">+SUM(Z6794:AD6794)</f>
        <v>2.2496639574687634</v>
      </c>
      <c r="AF6794" s="50">
        <f t="shared" ca="1" si="495"/>
        <v>0.18715532971328067</v>
      </c>
      <c r="AG6794" s="50">
        <f t="shared" ca="1" si="495"/>
        <v>0.21999103395441211</v>
      </c>
      <c r="AH6794" s="50">
        <f t="shared" ca="1" si="495"/>
        <v>0.29530344669448544</v>
      </c>
      <c r="AI6794" s="50">
        <f t="shared" ca="1" si="495"/>
        <v>0.18481286487049028</v>
      </c>
      <c r="AJ6794" s="50">
        <f t="shared" ca="1" si="495"/>
        <v>0.11273732476733149</v>
      </c>
      <c r="AK6794" s="51">
        <f t="shared" ref="AK6794:AK6857" ca="1" si="497">+SUM(AF6794:AJ6794)</f>
        <v>0.99999999999999989</v>
      </c>
      <c r="AM6794" s="52" cm="1">
        <f t="array" aca="1" ref="AM6794" ca="1">+SQRT(MMULT(MMULT(AF6794:AJ6794,MMULT(MMULT($Q$25:$U$29,$Q$16:$U$20),$Q$25:$U$29)),TRANSPOSE(AF6794:AJ6794)))</f>
        <v>0.1771088774996552</v>
      </c>
      <c r="AN6794" s="53" cm="1">
        <f t="array" aca="1" ref="AN6794" ca="1">+SUMPRODUCT(AF6794:AJ6794,TRANSPOSE($T$4:$T$8))</f>
        <v>0.3618278329182118</v>
      </c>
    </row>
    <row r="6795" spans="25:40" x14ac:dyDescent="0.25">
      <c r="Y6795" s="47" t="s">
        <v>6828</v>
      </c>
      <c r="Z6795" s="48">
        <f t="shared" ca="1" si="494"/>
        <v>0.4523464003620945</v>
      </c>
      <c r="AA6795" s="48">
        <f t="shared" ca="1" si="494"/>
        <v>7.7844824296379067E-2</v>
      </c>
      <c r="AB6795" s="48">
        <f t="shared" ca="1" si="494"/>
        <v>4.1303173876120369E-2</v>
      </c>
      <c r="AC6795" s="48">
        <f t="shared" ca="1" si="494"/>
        <v>0.73150285943178261</v>
      </c>
      <c r="AD6795" s="48">
        <f t="shared" ca="1" si="494"/>
        <v>0.55453605814825269</v>
      </c>
      <c r="AE6795" s="49">
        <f t="shared" ca="1" si="496"/>
        <v>1.8575333161146292</v>
      </c>
      <c r="AF6795" s="50">
        <f t="shared" ca="1" si="495"/>
        <v>0.24351993928607416</v>
      </c>
      <c r="AG6795" s="50">
        <f t="shared" ca="1" si="495"/>
        <v>4.1907632891993431E-2</v>
      </c>
      <c r="AH6795" s="50">
        <f t="shared" ca="1" si="495"/>
        <v>2.2235495599354047E-2</v>
      </c>
      <c r="AI6795" s="50">
        <f t="shared" ca="1" si="495"/>
        <v>0.3938033590492227</v>
      </c>
      <c r="AJ6795" s="50">
        <f t="shared" ca="1" si="495"/>
        <v>0.29853357317335566</v>
      </c>
      <c r="AK6795" s="51">
        <f t="shared" ca="1" si="497"/>
        <v>1</v>
      </c>
      <c r="AM6795" s="52" cm="1">
        <f t="array" aca="1" ref="AM6795" ca="1">+SQRT(MMULT(MMULT(AF6795:AJ6795,MMULT(MMULT($Q$25:$U$29,$Q$16:$U$20),$Q$25:$U$29)),TRANSPOSE(AF6795:AJ6795)))</f>
        <v>0.18307888232934749</v>
      </c>
      <c r="AN6795" s="53" cm="1">
        <f t="array" aca="1" ref="AN6795" ca="1">+SUMPRODUCT(AF6795:AJ6795,TRANSPOSE($T$4:$T$8))</f>
        <v>0.25062675777300419</v>
      </c>
    </row>
    <row r="6796" spans="25:40" x14ac:dyDescent="0.25">
      <c r="Y6796" s="47" t="s">
        <v>6829</v>
      </c>
      <c r="Z6796" s="48">
        <f t="shared" ca="1" si="494"/>
        <v>0.34485447959695137</v>
      </c>
      <c r="AA6796" s="48">
        <f t="shared" ca="1" si="494"/>
        <v>0.89390843218909344</v>
      </c>
      <c r="AB6796" s="48">
        <f t="shared" ca="1" si="494"/>
        <v>0.15720588990150319</v>
      </c>
      <c r="AC6796" s="48">
        <f t="shared" ca="1" si="494"/>
        <v>0.32190158884041109</v>
      </c>
      <c r="AD6796" s="48">
        <f t="shared" ca="1" si="494"/>
        <v>7.9193282663770459E-2</v>
      </c>
      <c r="AE6796" s="49">
        <f t="shared" ca="1" si="496"/>
        <v>1.7970636731917295</v>
      </c>
      <c r="AF6796" s="50">
        <f t="shared" ca="1" si="495"/>
        <v>0.19189886521074798</v>
      </c>
      <c r="AG6796" s="50">
        <f t="shared" ca="1" si="495"/>
        <v>0.4974272450799922</v>
      </c>
      <c r="AH6796" s="50">
        <f t="shared" ca="1" si="495"/>
        <v>8.7479309857893289E-2</v>
      </c>
      <c r="AI6796" s="50">
        <f t="shared" ca="1" si="495"/>
        <v>0.17912642364457126</v>
      </c>
      <c r="AJ6796" s="50">
        <f t="shared" ca="1" si="495"/>
        <v>4.4068156206795293E-2</v>
      </c>
      <c r="AK6796" s="51">
        <f t="shared" ca="1" si="497"/>
        <v>1</v>
      </c>
      <c r="AM6796" s="52" cm="1">
        <f t="array" aca="1" ref="AM6796" ca="1">+SQRT(MMULT(MMULT(AF6796:AJ6796,MMULT(MMULT($Q$25:$U$29,$Q$16:$U$20),$Q$25:$U$29)),TRANSPOSE(AF6796:AJ6796)))</f>
        <v>0.19246869884749793</v>
      </c>
      <c r="AN6796" s="53" cm="1">
        <f t="array" aca="1" ref="AN6796" ca="1">+SUMPRODUCT(AF6796:AJ6796,TRANSPOSE($T$4:$T$8))</f>
        <v>0.36843358072506083</v>
      </c>
    </row>
    <row r="6797" spans="25:40" x14ac:dyDescent="0.25">
      <c r="Y6797" s="47" t="s">
        <v>6830</v>
      </c>
      <c r="Z6797" s="48">
        <f t="shared" ca="1" si="494"/>
        <v>0.62334201236370701</v>
      </c>
      <c r="AA6797" s="48">
        <f t="shared" ca="1" si="494"/>
        <v>8.8162874132342028E-2</v>
      </c>
      <c r="AB6797" s="48">
        <f t="shared" ca="1" si="494"/>
        <v>0.18857613403971751</v>
      </c>
      <c r="AC6797" s="48">
        <f t="shared" ca="1" si="494"/>
        <v>0.61664969235246159</v>
      </c>
      <c r="AD6797" s="48">
        <f t="shared" ca="1" si="494"/>
        <v>0.4330047543097294</v>
      </c>
      <c r="AE6797" s="49">
        <f t="shared" ca="1" si="496"/>
        <v>1.9497354671979577</v>
      </c>
      <c r="AF6797" s="50">
        <f t="shared" ca="1" si="495"/>
        <v>0.31970594106262867</v>
      </c>
      <c r="AG6797" s="50">
        <f t="shared" ca="1" si="495"/>
        <v>4.5217864482428684E-2</v>
      </c>
      <c r="AH6797" s="50">
        <f t="shared" ca="1" si="495"/>
        <v>9.6718830432277955E-2</v>
      </c>
      <c r="AI6797" s="50">
        <f t="shared" ca="1" si="495"/>
        <v>0.31627351644716878</v>
      </c>
      <c r="AJ6797" s="50">
        <f t="shared" ca="1" si="495"/>
        <v>0.22208384757549585</v>
      </c>
      <c r="AK6797" s="51">
        <f t="shared" ca="1" si="497"/>
        <v>1</v>
      </c>
      <c r="AM6797" s="52" cm="1">
        <f t="array" aca="1" ref="AM6797" ca="1">+SQRT(MMULT(MMULT(AF6797:AJ6797,MMULT(MMULT($Q$25:$U$29,$Q$16:$U$20),$Q$25:$U$29)),TRANSPOSE(AF6797:AJ6797)))</f>
        <v>0.17047849297094195</v>
      </c>
      <c r="AN6797" s="53" cm="1">
        <f t="array" aca="1" ref="AN6797" ca="1">+SUMPRODUCT(AF6797:AJ6797,TRANSPOSE($T$4:$T$8))</f>
        <v>0.2797035775786641</v>
      </c>
    </row>
    <row r="6798" spans="25:40" x14ac:dyDescent="0.25">
      <c r="Y6798" s="47" t="s">
        <v>6831</v>
      </c>
      <c r="Z6798" s="48">
        <f t="shared" ca="1" si="494"/>
        <v>0.41854446013171265</v>
      </c>
      <c r="AA6798" s="48">
        <f t="shared" ca="1" si="494"/>
        <v>0.88245290650421049</v>
      </c>
      <c r="AB6798" s="48">
        <f t="shared" ca="1" si="494"/>
        <v>0.51711996243958502</v>
      </c>
      <c r="AC6798" s="48">
        <f t="shared" ca="1" si="494"/>
        <v>0.87045946364704341</v>
      </c>
      <c r="AD6798" s="48">
        <f t="shared" ca="1" si="494"/>
        <v>0.62230052136052028</v>
      </c>
      <c r="AE6798" s="49">
        <f t="shared" ca="1" si="496"/>
        <v>3.3108773140830716</v>
      </c>
      <c r="AF6798" s="50">
        <f t="shared" ca="1" si="495"/>
        <v>0.1264149711471946</v>
      </c>
      <c r="AG6798" s="50">
        <f t="shared" ca="1" si="495"/>
        <v>0.26653144251242084</v>
      </c>
      <c r="AH6798" s="50">
        <f t="shared" ca="1" si="495"/>
        <v>0.1561881982881019</v>
      </c>
      <c r="AI6798" s="50">
        <f t="shared" ca="1" si="495"/>
        <v>0.26290900600408146</v>
      </c>
      <c r="AJ6798" s="50">
        <f t="shared" ca="1" si="495"/>
        <v>0.18795638204820128</v>
      </c>
      <c r="AK6798" s="51">
        <f t="shared" ca="1" si="497"/>
        <v>1.0000000000000002</v>
      </c>
      <c r="AM6798" s="52" cm="1">
        <f t="array" aca="1" ref="AM6798" ca="1">+SQRT(MMULT(MMULT(AF6798:AJ6798,MMULT(MMULT($Q$25:$U$29,$Q$16:$U$20),$Q$25:$U$29)),TRANSPOSE(AF6798:AJ6798)))</f>
        <v>0.17833545242638402</v>
      </c>
      <c r="AN6798" s="53" cm="1">
        <f t="array" aca="1" ref="AN6798" ca="1">+SUMPRODUCT(AF6798:AJ6798,TRANSPOSE($T$4:$T$8))</f>
        <v>0.32578671450645985</v>
      </c>
    </row>
    <row r="6799" spans="25:40" x14ac:dyDescent="0.25">
      <c r="Y6799" s="47" t="s">
        <v>6832</v>
      </c>
      <c r="Z6799" s="48">
        <f t="shared" ca="1" si="494"/>
        <v>0.55223000842169334</v>
      </c>
      <c r="AA6799" s="48">
        <f t="shared" ca="1" si="494"/>
        <v>6.9273754321770853E-2</v>
      </c>
      <c r="AB6799" s="48">
        <f t="shared" ca="1" si="494"/>
        <v>0.40002227547592739</v>
      </c>
      <c r="AC6799" s="48">
        <f t="shared" ca="1" si="494"/>
        <v>0.57595450447479479</v>
      </c>
      <c r="AD6799" s="48">
        <f t="shared" ca="1" si="494"/>
        <v>5.9686057176637553E-2</v>
      </c>
      <c r="AE6799" s="49">
        <f t="shared" ca="1" si="496"/>
        <v>1.657166599870824</v>
      </c>
      <c r="AF6799" s="50">
        <f t="shared" ca="1" si="495"/>
        <v>0.33323747199873544</v>
      </c>
      <c r="AG6799" s="50">
        <f t="shared" ca="1" si="495"/>
        <v>4.1802528681890362E-2</v>
      </c>
      <c r="AH6799" s="50">
        <f t="shared" ca="1" si="495"/>
        <v>0.24138929393526823</v>
      </c>
      <c r="AI6799" s="50">
        <f t="shared" ca="1" si="495"/>
        <v>0.34755377312075347</v>
      </c>
      <c r="AJ6799" s="50">
        <f t="shared" ca="1" si="495"/>
        <v>3.6016932263352446E-2</v>
      </c>
      <c r="AK6799" s="51">
        <f t="shared" ca="1" si="497"/>
        <v>0.99999999999999989</v>
      </c>
      <c r="AM6799" s="52" cm="1">
        <f t="array" aca="1" ref="AM6799" ca="1">+SQRT(MMULT(MMULT(AF6799:AJ6799,MMULT(MMULT($Q$25:$U$29,$Q$16:$U$20),$Q$25:$U$29)),TRANSPOSE(AF6799:AJ6799)))</f>
        <v>0.17435728628455169</v>
      </c>
      <c r="AN6799" s="53" cm="1">
        <f t="array" aca="1" ref="AN6799" ca="1">+SUMPRODUCT(AF6799:AJ6799,TRANSPOSE($T$4:$T$8))</f>
        <v>0.35240098553646038</v>
      </c>
    </row>
    <row r="6800" spans="25:40" x14ac:dyDescent="0.25">
      <c r="Y6800" s="47" t="s">
        <v>6833</v>
      </c>
      <c r="Z6800" s="48">
        <f t="shared" ref="Z6800:AD6850" ca="1" si="498">RAND()</f>
        <v>0.31689377651205042</v>
      </c>
      <c r="AA6800" s="48">
        <f t="shared" ca="1" si="498"/>
        <v>0.44380819211470912</v>
      </c>
      <c r="AB6800" s="48">
        <f t="shared" ca="1" si="498"/>
        <v>0.71007390921632785</v>
      </c>
      <c r="AC6800" s="48">
        <f t="shared" ca="1" si="498"/>
        <v>0.12743042482542211</v>
      </c>
      <c r="AD6800" s="48">
        <f t="shared" ca="1" si="498"/>
        <v>0.83293530638264235</v>
      </c>
      <c r="AE6800" s="49">
        <f t="shared" ca="1" si="496"/>
        <v>2.431141609051152</v>
      </c>
      <c r="AF6800" s="50">
        <f t="shared" ref="AF6800:AJ6850" ca="1" si="499">Z6800/$AE6800</f>
        <v>0.1303477244321159</v>
      </c>
      <c r="AG6800" s="50">
        <f t="shared" ca="1" si="499"/>
        <v>0.18255135384233032</v>
      </c>
      <c r="AH6800" s="50">
        <f t="shared" ca="1" si="499"/>
        <v>0.2920742693772832</v>
      </c>
      <c r="AI6800" s="50">
        <f t="shared" ca="1" si="499"/>
        <v>5.2415879170097712E-2</v>
      </c>
      <c r="AJ6800" s="50">
        <f t="shared" ca="1" si="499"/>
        <v>0.34261077317817284</v>
      </c>
      <c r="AK6800" s="51">
        <f t="shared" ca="1" si="497"/>
        <v>1</v>
      </c>
      <c r="AM6800" s="52" cm="1">
        <f t="array" aca="1" ref="AM6800" ca="1">+SQRT(MMULT(MMULT(AF6800:AJ6800,MMULT(MMULT($Q$25:$U$29,$Q$16:$U$20),$Q$25:$U$29)),TRANSPOSE(AF6800:AJ6800)))</f>
        <v>0.19626014291360658</v>
      </c>
      <c r="AN6800" s="53" cm="1">
        <f t="array" aca="1" ref="AN6800" ca="1">+SUMPRODUCT(AF6800:AJ6800,TRANSPOSE($T$4:$T$8))</f>
        <v>0.29911238891742548</v>
      </c>
    </row>
    <row r="6801" spans="25:40" x14ac:dyDescent="0.25">
      <c r="Y6801" s="47" t="s">
        <v>6834</v>
      </c>
      <c r="Z6801" s="48">
        <f t="shared" ca="1" si="498"/>
        <v>0.85466087229271537</v>
      </c>
      <c r="AA6801" s="48">
        <f t="shared" ca="1" si="498"/>
        <v>0.17833325125823229</v>
      </c>
      <c r="AB6801" s="48">
        <f t="shared" ca="1" si="498"/>
        <v>0.65360937280754683</v>
      </c>
      <c r="AC6801" s="48">
        <f t="shared" ca="1" si="498"/>
        <v>0.70412724167089147</v>
      </c>
      <c r="AD6801" s="48">
        <f t="shared" ca="1" si="498"/>
        <v>0.54235350726994891</v>
      </c>
      <c r="AE6801" s="49">
        <f t="shared" ca="1" si="496"/>
        <v>2.9330842452993351</v>
      </c>
      <c r="AF6801" s="50">
        <f t="shared" ca="1" si="499"/>
        <v>0.29138640448613956</v>
      </c>
      <c r="AG6801" s="50">
        <f t="shared" ca="1" si="499"/>
        <v>6.0800589530981081E-2</v>
      </c>
      <c r="AH6801" s="50">
        <f t="shared" ca="1" si="499"/>
        <v>0.22284029988400245</v>
      </c>
      <c r="AI6801" s="50">
        <f t="shared" ca="1" si="499"/>
        <v>0.24006376318694247</v>
      </c>
      <c r="AJ6801" s="50">
        <f t="shared" ca="1" si="499"/>
        <v>0.18490894291193438</v>
      </c>
      <c r="AK6801" s="51">
        <f t="shared" ca="1" si="497"/>
        <v>0.99999999999999989</v>
      </c>
      <c r="AM6801" s="52" cm="1">
        <f t="array" aca="1" ref="AM6801" ca="1">+SQRT(MMULT(MMULT(AF6801:AJ6801,MMULT(MMULT($Q$25:$U$29,$Q$16:$U$20),$Q$25:$U$29)),TRANSPOSE(AF6801:AJ6801)))</f>
        <v>0.17007160762767637</v>
      </c>
      <c r="AN6801" s="53" cm="1">
        <f t="array" aca="1" ref="AN6801" ca="1">+SUMPRODUCT(AF6801:AJ6801,TRANSPOSE($T$4:$T$8))</f>
        <v>0.31278412446824122</v>
      </c>
    </row>
    <row r="6802" spans="25:40" x14ac:dyDescent="0.25">
      <c r="Y6802" s="47" t="s">
        <v>6835</v>
      </c>
      <c r="Z6802" s="48">
        <f t="shared" ca="1" si="498"/>
        <v>1.0767854708194968E-2</v>
      </c>
      <c r="AA6802" s="48">
        <f t="shared" ca="1" si="498"/>
        <v>9.9137483022670225E-2</v>
      </c>
      <c r="AB6802" s="48">
        <f t="shared" ca="1" si="498"/>
        <v>0.28720909591786259</v>
      </c>
      <c r="AC6802" s="48">
        <f t="shared" ca="1" si="498"/>
        <v>7.2028509376003802E-2</v>
      </c>
      <c r="AD6802" s="48">
        <f t="shared" ca="1" si="498"/>
        <v>0.81709494755607914</v>
      </c>
      <c r="AE6802" s="49">
        <f t="shared" ca="1" si="496"/>
        <v>1.2862378905808107</v>
      </c>
      <c r="AF6802" s="50">
        <f t="shared" ca="1" si="499"/>
        <v>8.371588791660195E-3</v>
      </c>
      <c r="AG6802" s="50">
        <f t="shared" ca="1" si="499"/>
        <v>7.7075542361688565E-2</v>
      </c>
      <c r="AH6802" s="50">
        <f t="shared" ca="1" si="499"/>
        <v>0.22329391632847256</v>
      </c>
      <c r="AI6802" s="50">
        <f t="shared" ca="1" si="499"/>
        <v>5.5999368315513366E-2</v>
      </c>
      <c r="AJ6802" s="50">
        <f t="shared" ca="1" si="499"/>
        <v>0.63525958420266526</v>
      </c>
      <c r="AK6802" s="51">
        <f t="shared" ca="1" si="497"/>
        <v>1</v>
      </c>
      <c r="AM6802" s="52" cm="1">
        <f t="array" aca="1" ref="AM6802" ca="1">+SQRT(MMULT(MMULT(AF6802:AJ6802,MMULT(MMULT($Q$25:$U$29,$Q$16:$U$20),$Q$25:$U$29)),TRANSPOSE(AF6802:AJ6802)))</f>
        <v>0.24127071465165381</v>
      </c>
      <c r="AN6802" s="53" cm="1">
        <f t="array" aca="1" ref="AN6802" ca="1">+SUMPRODUCT(AF6802:AJ6802,TRANSPOSE($T$4:$T$8))</f>
        <v>0.2068023759998108</v>
      </c>
    </row>
    <row r="6803" spans="25:40" x14ac:dyDescent="0.25">
      <c r="Y6803" s="47" t="s">
        <v>6836</v>
      </c>
      <c r="Z6803" s="48">
        <f t="shared" ca="1" si="498"/>
        <v>0.99088617518718414</v>
      </c>
      <c r="AA6803" s="48">
        <f t="shared" ca="1" si="498"/>
        <v>0.20243982862487631</v>
      </c>
      <c r="AB6803" s="48">
        <f t="shared" ca="1" si="498"/>
        <v>0.99900605221734762</v>
      </c>
      <c r="AC6803" s="48">
        <f t="shared" ca="1" si="498"/>
        <v>0.49663015621314677</v>
      </c>
      <c r="AD6803" s="48">
        <f t="shared" ca="1" si="498"/>
        <v>0.28361020868591758</v>
      </c>
      <c r="AE6803" s="49">
        <f t="shared" ca="1" si="496"/>
        <v>2.972572420928473</v>
      </c>
      <c r="AF6803" s="50">
        <f t="shared" ca="1" si="499"/>
        <v>0.33334298879005414</v>
      </c>
      <c r="AG6803" s="50">
        <f t="shared" ca="1" si="499"/>
        <v>6.8102572438468942E-2</v>
      </c>
      <c r="AH6803" s="50">
        <f t="shared" ca="1" si="499"/>
        <v>0.3360745881862523</v>
      </c>
      <c r="AI6803" s="50">
        <f t="shared" ca="1" si="499"/>
        <v>0.16707083491611821</v>
      </c>
      <c r="AJ6803" s="50">
        <f t="shared" ca="1" si="499"/>
        <v>9.5409015669106187E-2</v>
      </c>
      <c r="AK6803" s="51">
        <f t="shared" ca="1" si="497"/>
        <v>0.99999999999999978</v>
      </c>
      <c r="AM6803" s="52" cm="1">
        <f t="array" aca="1" ref="AM6803" ca="1">+SQRT(MMULT(MMULT(AF6803:AJ6803,MMULT(MMULT($Q$25:$U$29,$Q$16:$U$20),$Q$25:$U$29)),TRANSPOSE(AF6803:AJ6803)))</f>
        <v>0.17676176268612606</v>
      </c>
      <c r="AN6803" s="53" cm="1">
        <f t="array" aca="1" ref="AN6803" ca="1">+SUMPRODUCT(AF6803:AJ6803,TRANSPOSE($T$4:$T$8))</f>
        <v>0.35370092308234274</v>
      </c>
    </row>
    <row r="6804" spans="25:40" x14ac:dyDescent="0.25">
      <c r="Y6804" s="47" t="s">
        <v>6837</v>
      </c>
      <c r="Z6804" s="48">
        <f t="shared" ca="1" si="498"/>
        <v>0.77191004973866084</v>
      </c>
      <c r="AA6804" s="48">
        <f t="shared" ca="1" si="498"/>
        <v>0.90703134473197033</v>
      </c>
      <c r="AB6804" s="48">
        <f t="shared" ca="1" si="498"/>
        <v>0.91429078810673337</v>
      </c>
      <c r="AC6804" s="48">
        <f t="shared" ca="1" si="498"/>
        <v>2.305348173676447E-3</v>
      </c>
      <c r="AD6804" s="48">
        <f t="shared" ca="1" si="498"/>
        <v>0.23534458273950343</v>
      </c>
      <c r="AE6804" s="49">
        <f t="shared" ca="1" si="496"/>
        <v>2.8308821134905444</v>
      </c>
      <c r="AF6804" s="50">
        <f t="shared" ca="1" si="499"/>
        <v>0.27267474193295799</v>
      </c>
      <c r="AG6804" s="50">
        <f t="shared" ca="1" si="499"/>
        <v>0.32040590472118929</v>
      </c>
      <c r="AH6804" s="50">
        <f t="shared" ca="1" si="499"/>
        <v>0.32297027974061104</v>
      </c>
      <c r="AI6804" s="50">
        <f t="shared" ca="1" si="499"/>
        <v>8.143568263370382E-4</v>
      </c>
      <c r="AJ6804" s="50">
        <f t="shared" ca="1" si="499"/>
        <v>8.3134716778904647E-2</v>
      </c>
      <c r="AK6804" s="51">
        <f t="shared" ca="1" si="497"/>
        <v>0.99999999999999989</v>
      </c>
      <c r="AM6804" s="52" cm="1">
        <f t="array" aca="1" ref="AM6804" ca="1">+SQRT(MMULT(MMULT(AF6804:AJ6804,MMULT(MMULT($Q$25:$U$29,$Q$16:$U$20),$Q$25:$U$29)),TRANSPOSE(AF6804:AJ6804)))</f>
        <v>0.18607852631422636</v>
      </c>
      <c r="AN6804" s="53" cm="1">
        <f t="array" aca="1" ref="AN6804" ca="1">+SUMPRODUCT(AF6804:AJ6804,TRANSPOSE($T$4:$T$8))</f>
        <v>0.37785250440400653</v>
      </c>
    </row>
    <row r="6805" spans="25:40" x14ac:dyDescent="0.25">
      <c r="Y6805" s="47" t="s">
        <v>6838</v>
      </c>
      <c r="Z6805" s="48">
        <f t="shared" ca="1" si="498"/>
        <v>9.1518363678466108E-2</v>
      </c>
      <c r="AA6805" s="48">
        <f t="shared" ca="1" si="498"/>
        <v>0.22178524948836242</v>
      </c>
      <c r="AB6805" s="48">
        <f t="shared" ca="1" si="498"/>
        <v>0.24512789892981901</v>
      </c>
      <c r="AC6805" s="48">
        <f t="shared" ca="1" si="498"/>
        <v>0.50362757343140907</v>
      </c>
      <c r="AD6805" s="48">
        <f t="shared" ca="1" si="498"/>
        <v>8.9665757454581163E-2</v>
      </c>
      <c r="AE6805" s="49">
        <f t="shared" ca="1" si="496"/>
        <v>1.1517248429826379</v>
      </c>
      <c r="AF6805" s="50">
        <f t="shared" ca="1" si="499"/>
        <v>7.9462003651375374E-2</v>
      </c>
      <c r="AG6805" s="50">
        <f t="shared" ca="1" si="499"/>
        <v>0.19256791310848351</v>
      </c>
      <c r="AH6805" s="50">
        <f t="shared" ca="1" si="499"/>
        <v>0.21283547057560023</v>
      </c>
      <c r="AI6805" s="50">
        <f t="shared" ca="1" si="499"/>
        <v>0.4372811583426105</v>
      </c>
      <c r="AJ6805" s="50">
        <f t="shared" ca="1" si="499"/>
        <v>7.7853454321930318E-2</v>
      </c>
      <c r="AK6805" s="51">
        <f t="shared" ca="1" si="497"/>
        <v>1</v>
      </c>
      <c r="AM6805" s="52" cm="1">
        <f t="array" aca="1" ref="AM6805" ca="1">+SQRT(MMULT(MMULT(AF6805:AJ6805,MMULT(MMULT($Q$25:$U$29,$Q$16:$U$20),$Q$25:$U$29)),TRANSPOSE(AF6805:AJ6805)))</f>
        <v>0.1847958113374619</v>
      </c>
      <c r="AN6805" s="53" cm="1">
        <f t="array" aca="1" ref="AN6805" ca="1">+SUMPRODUCT(AF6805:AJ6805,TRANSPOSE($T$4:$T$8))</f>
        <v>0.36126004371220749</v>
      </c>
    </row>
    <row r="6806" spans="25:40" x14ac:dyDescent="0.25">
      <c r="Y6806" s="47" t="s">
        <v>6839</v>
      </c>
      <c r="Z6806" s="48">
        <f t="shared" ca="1" si="498"/>
        <v>0.97315383295059721</v>
      </c>
      <c r="AA6806" s="48">
        <f t="shared" ca="1" si="498"/>
        <v>0.13365933777669736</v>
      </c>
      <c r="AB6806" s="48">
        <f t="shared" ca="1" si="498"/>
        <v>0.19189553695707473</v>
      </c>
      <c r="AC6806" s="48">
        <f t="shared" ca="1" si="498"/>
        <v>0.91281557050715678</v>
      </c>
      <c r="AD6806" s="48">
        <f t="shared" ca="1" si="498"/>
        <v>0.60413501664249547</v>
      </c>
      <c r="AE6806" s="49">
        <f t="shared" ca="1" si="496"/>
        <v>2.8156592948340213</v>
      </c>
      <c r="AF6806" s="50">
        <f t="shared" ca="1" si="499"/>
        <v>0.3456220128394345</v>
      </c>
      <c r="AG6806" s="50">
        <f t="shared" ca="1" si="499"/>
        <v>4.7469996821677379E-2</v>
      </c>
      <c r="AH6806" s="50">
        <f t="shared" ca="1" si="499"/>
        <v>6.8152967693623834E-2</v>
      </c>
      <c r="AI6806" s="50">
        <f t="shared" ca="1" si="499"/>
        <v>0.32419248031248959</v>
      </c>
      <c r="AJ6806" s="50">
        <f t="shared" ca="1" si="499"/>
        <v>0.21456254233277477</v>
      </c>
      <c r="AK6806" s="51">
        <f t="shared" ca="1" si="497"/>
        <v>1.0000000000000002</v>
      </c>
      <c r="AM6806" s="52" cm="1">
        <f t="array" aca="1" ref="AM6806" ca="1">+SQRT(MMULT(MMULT(AF6806:AJ6806,MMULT(MMULT($Q$25:$U$29,$Q$16:$U$20),$Q$25:$U$29)),TRANSPOSE(AF6806:AJ6806)))</f>
        <v>0.17037607455008996</v>
      </c>
      <c r="AN6806" s="53" cm="1">
        <f t="array" aca="1" ref="AN6806" ca="1">+SUMPRODUCT(AF6806:AJ6806,TRANSPOSE($T$4:$T$8))</f>
        <v>0.27598320125191805</v>
      </c>
    </row>
    <row r="6807" spans="25:40" x14ac:dyDescent="0.25">
      <c r="Y6807" s="47" t="s">
        <v>6840</v>
      </c>
      <c r="Z6807" s="48">
        <f t="shared" ca="1" si="498"/>
        <v>0.29117242703454105</v>
      </c>
      <c r="AA6807" s="48">
        <f t="shared" ca="1" si="498"/>
        <v>0.62115083373058999</v>
      </c>
      <c r="AB6807" s="48">
        <f t="shared" ca="1" si="498"/>
        <v>3.2914977296141124E-2</v>
      </c>
      <c r="AC6807" s="48">
        <f t="shared" ca="1" si="498"/>
        <v>0.97617563707492538</v>
      </c>
      <c r="AD6807" s="48">
        <f t="shared" ca="1" si="498"/>
        <v>2.2820146476423608E-2</v>
      </c>
      <c r="AE6807" s="49">
        <f t="shared" ca="1" si="496"/>
        <v>1.9442340216126213</v>
      </c>
      <c r="AF6807" s="50">
        <f t="shared" ca="1" si="499"/>
        <v>0.14976202648333023</v>
      </c>
      <c r="AG6807" s="50">
        <f t="shared" ca="1" si="499"/>
        <v>0.3194835739040221</v>
      </c>
      <c r="AH6807" s="50">
        <f t="shared" ca="1" si="499"/>
        <v>1.6929534680624608E-2</v>
      </c>
      <c r="AI6807" s="50">
        <f t="shared" ca="1" si="499"/>
        <v>0.50208751941561458</v>
      </c>
      <c r="AJ6807" s="50">
        <f t="shared" ca="1" si="499"/>
        <v>1.1737345516408419E-2</v>
      </c>
      <c r="AK6807" s="51">
        <f t="shared" ca="1" si="497"/>
        <v>0.99999999999999989</v>
      </c>
      <c r="AM6807" s="52" cm="1">
        <f t="array" aca="1" ref="AM6807" ca="1">+SQRT(MMULT(MMULT(AF6807:AJ6807,MMULT(MMULT($Q$25:$U$29,$Q$16:$U$20),$Q$25:$U$29)),TRANSPOSE(AF6807:AJ6807)))</f>
        <v>0.19097502599029106</v>
      </c>
      <c r="AN6807" s="53" cm="1">
        <f t="array" aca="1" ref="AN6807" ca="1">+SUMPRODUCT(AF6807:AJ6807,TRANSPOSE($T$4:$T$8))</f>
        <v>0.35391507446812803</v>
      </c>
    </row>
    <row r="6808" spans="25:40" x14ac:dyDescent="0.25">
      <c r="Y6808" s="47" t="s">
        <v>6841</v>
      </c>
      <c r="Z6808" s="48">
        <f t="shared" ca="1" si="498"/>
        <v>0.10549307809302744</v>
      </c>
      <c r="AA6808" s="48">
        <f t="shared" ca="1" si="498"/>
        <v>0.22640374237692296</v>
      </c>
      <c r="AB6808" s="48">
        <f t="shared" ca="1" si="498"/>
        <v>0.52820840235451127</v>
      </c>
      <c r="AC6808" s="48">
        <f t="shared" ca="1" si="498"/>
        <v>0.69616260310520173</v>
      </c>
      <c r="AD6808" s="48">
        <f t="shared" ca="1" si="498"/>
        <v>0.9616517322267617</v>
      </c>
      <c r="AE6808" s="49">
        <f t="shared" ca="1" si="496"/>
        <v>2.5179195581564251</v>
      </c>
      <c r="AF6808" s="50">
        <f t="shared" ca="1" si="499"/>
        <v>4.1896921508591624E-2</v>
      </c>
      <c r="AG6808" s="50">
        <f t="shared" ca="1" si="499"/>
        <v>8.9916987873390072E-2</v>
      </c>
      <c r="AH6808" s="50">
        <f t="shared" ca="1" si="499"/>
        <v>0.20977969714856812</v>
      </c>
      <c r="AI6808" s="50">
        <f t="shared" ca="1" si="499"/>
        <v>0.27648325811286811</v>
      </c>
      <c r="AJ6808" s="50">
        <f t="shared" ca="1" si="499"/>
        <v>0.38192313535658207</v>
      </c>
      <c r="AK6808" s="51">
        <f t="shared" ca="1" si="497"/>
        <v>1</v>
      </c>
      <c r="AM6808" s="52" cm="1">
        <f t="array" aca="1" ref="AM6808" ca="1">+SQRT(MMULT(MMULT(AF6808:AJ6808,MMULT(MMULT($Q$25:$U$29,$Q$16:$U$20),$Q$25:$U$29)),TRANSPOSE(AF6808:AJ6808)))</f>
        <v>0.1990963380478466</v>
      </c>
      <c r="AN6808" s="53" cm="1">
        <f t="array" aca="1" ref="AN6808" ca="1">+SUMPRODUCT(AF6808:AJ6808,TRANSPOSE($T$4:$T$8))</f>
        <v>0.27240412151647381</v>
      </c>
    </row>
    <row r="6809" spans="25:40" x14ac:dyDescent="0.25">
      <c r="Y6809" s="47" t="s">
        <v>6842</v>
      </c>
      <c r="Z6809" s="48">
        <f t="shared" ca="1" si="498"/>
        <v>0.4801411124904289</v>
      </c>
      <c r="AA6809" s="48">
        <f t="shared" ca="1" si="498"/>
        <v>0.66774092678399832</v>
      </c>
      <c r="AB6809" s="48">
        <f t="shared" ca="1" si="498"/>
        <v>0.96018566804255934</v>
      </c>
      <c r="AC6809" s="48">
        <f t="shared" ca="1" si="498"/>
        <v>0.58741623937919685</v>
      </c>
      <c r="AD6809" s="48">
        <f t="shared" ca="1" si="498"/>
        <v>0.84226275834576025</v>
      </c>
      <c r="AE6809" s="49">
        <f t="shared" ca="1" si="496"/>
        <v>3.5377467050419433</v>
      </c>
      <c r="AF6809" s="50">
        <f t="shared" ca="1" si="499"/>
        <v>0.13571947132510617</v>
      </c>
      <c r="AG6809" s="50">
        <f t="shared" ca="1" si="499"/>
        <v>0.18874752277554072</v>
      </c>
      <c r="AH6809" s="50">
        <f t="shared" ca="1" si="499"/>
        <v>0.27141164930607303</v>
      </c>
      <c r="AI6809" s="50">
        <f t="shared" ca="1" si="499"/>
        <v>0.16604248080904721</v>
      </c>
      <c r="AJ6809" s="50">
        <f t="shared" ca="1" si="499"/>
        <v>0.23807887578423295</v>
      </c>
      <c r="AK6809" s="51">
        <f t="shared" ca="1" si="497"/>
        <v>1</v>
      </c>
      <c r="AM6809" s="52" cm="1">
        <f t="array" aca="1" ref="AM6809" ca="1">+SQRT(MMULT(MMULT(AF6809:AJ6809,MMULT(MMULT($Q$25:$U$29,$Q$16:$U$20),$Q$25:$U$29)),TRANSPOSE(AF6809:AJ6809)))</f>
        <v>0.1827920131295111</v>
      </c>
      <c r="AN6809" s="53" cm="1">
        <f t="array" aca="1" ref="AN6809" ca="1">+SUMPRODUCT(AF6809:AJ6809,TRANSPOSE($T$4:$T$8))</f>
        <v>0.32424612471911585</v>
      </c>
    </row>
    <row r="6810" spans="25:40" x14ac:dyDescent="0.25">
      <c r="Y6810" s="47" t="s">
        <v>6843</v>
      </c>
      <c r="Z6810" s="48">
        <f t="shared" ca="1" si="498"/>
        <v>0.45257462031785156</v>
      </c>
      <c r="AA6810" s="48">
        <f t="shared" ca="1" si="498"/>
        <v>0.9970375700357329</v>
      </c>
      <c r="AB6810" s="48">
        <f t="shared" ca="1" si="498"/>
        <v>0.77012312024148477</v>
      </c>
      <c r="AC6810" s="48">
        <f t="shared" ca="1" si="498"/>
        <v>0.47980291268733333</v>
      </c>
      <c r="AD6810" s="48">
        <f t="shared" ca="1" si="498"/>
        <v>0.75786519269270614</v>
      </c>
      <c r="AE6810" s="49">
        <f t="shared" ca="1" si="496"/>
        <v>3.4574034159751088</v>
      </c>
      <c r="AF6810" s="50">
        <f t="shared" ca="1" si="499"/>
        <v>0.13090014842546502</v>
      </c>
      <c r="AG6810" s="50">
        <f t="shared" ca="1" si="499"/>
        <v>0.28837756260344682</v>
      </c>
      <c r="AH6810" s="50">
        <f t="shared" ca="1" si="499"/>
        <v>0.22274609803504319</v>
      </c>
      <c r="AI6810" s="50">
        <f t="shared" ca="1" si="499"/>
        <v>0.13877550721167783</v>
      </c>
      <c r="AJ6810" s="50">
        <f t="shared" ca="1" si="499"/>
        <v>0.21920068372436707</v>
      </c>
      <c r="AK6810" s="51">
        <f t="shared" ca="1" si="497"/>
        <v>1</v>
      </c>
      <c r="AM6810" s="52" cm="1">
        <f t="array" aca="1" ref="AM6810" ca="1">+SQRT(MMULT(MMULT(AF6810:AJ6810,MMULT(MMULT($Q$25:$U$29,$Q$16:$U$20),$Q$25:$U$29)),TRANSPOSE(AF6810:AJ6810)))</f>
        <v>0.1836677035014613</v>
      </c>
      <c r="AN6810" s="53" cm="1">
        <f t="array" aca="1" ref="AN6810" ca="1">+SUMPRODUCT(AF6810:AJ6810,TRANSPOSE($T$4:$T$8))</f>
        <v>0.32958002212730864</v>
      </c>
    </row>
    <row r="6811" spans="25:40" x14ac:dyDescent="0.25">
      <c r="Y6811" s="47" t="s">
        <v>6844</v>
      </c>
      <c r="Z6811" s="48">
        <f t="shared" ca="1" si="498"/>
        <v>0.50353909618566861</v>
      </c>
      <c r="AA6811" s="48">
        <f t="shared" ca="1" si="498"/>
        <v>0.84184524689442164</v>
      </c>
      <c r="AB6811" s="48">
        <f t="shared" ca="1" si="498"/>
        <v>0.84281819345883613</v>
      </c>
      <c r="AC6811" s="48">
        <f t="shared" ca="1" si="498"/>
        <v>0.69772677504152458</v>
      </c>
      <c r="AD6811" s="48">
        <f t="shared" ca="1" si="498"/>
        <v>0.75539681628615341</v>
      </c>
      <c r="AE6811" s="49">
        <f t="shared" ca="1" si="496"/>
        <v>3.6413261278666047</v>
      </c>
      <c r="AF6811" s="50">
        <f t="shared" ca="1" si="499"/>
        <v>0.13828453659565071</v>
      </c>
      <c r="AG6811" s="50">
        <f t="shared" ca="1" si="499"/>
        <v>0.23119193868736099</v>
      </c>
      <c r="AH6811" s="50">
        <f t="shared" ca="1" si="499"/>
        <v>0.23145913435461216</v>
      </c>
      <c r="AI6811" s="50">
        <f t="shared" ca="1" si="499"/>
        <v>0.19161337121163372</v>
      </c>
      <c r="AJ6811" s="50">
        <f t="shared" ca="1" si="499"/>
        <v>0.20745101915074232</v>
      </c>
      <c r="AK6811" s="51">
        <f t="shared" ca="1" si="497"/>
        <v>0.99999999999999978</v>
      </c>
      <c r="AM6811" s="52" cm="1">
        <f t="array" aca="1" ref="AM6811" ca="1">+SQRT(MMULT(MMULT(AF6811:AJ6811,MMULT(MMULT($Q$25:$U$29,$Q$16:$U$20),$Q$25:$U$29)),TRANSPOSE(AF6811:AJ6811)))</f>
        <v>0.17931139203972646</v>
      </c>
      <c r="AN6811" s="53" cm="1">
        <f t="array" aca="1" ref="AN6811" ca="1">+SUMPRODUCT(AF6811:AJ6811,TRANSPOSE($T$4:$T$8))</f>
        <v>0.32928507924104383</v>
      </c>
    </row>
    <row r="6812" spans="25:40" x14ac:dyDescent="0.25">
      <c r="Y6812" s="47" t="s">
        <v>6845</v>
      </c>
      <c r="Z6812" s="48">
        <f t="shared" ca="1" si="498"/>
        <v>0.15851249098948272</v>
      </c>
      <c r="AA6812" s="48">
        <f t="shared" ca="1" si="498"/>
        <v>0.18295662720398953</v>
      </c>
      <c r="AB6812" s="48">
        <f t="shared" ca="1" si="498"/>
        <v>0.77757681801009482</v>
      </c>
      <c r="AC6812" s="48">
        <f t="shared" ca="1" si="498"/>
        <v>0.68876672133202377</v>
      </c>
      <c r="AD6812" s="48">
        <f t="shared" ca="1" si="498"/>
        <v>0.40443194906624658</v>
      </c>
      <c r="AE6812" s="49">
        <f t="shared" ca="1" si="496"/>
        <v>2.2122446066018373</v>
      </c>
      <c r="AF6812" s="50">
        <f t="shared" ca="1" si="499"/>
        <v>7.1652334699538051E-2</v>
      </c>
      <c r="AG6812" s="50">
        <f t="shared" ca="1" si="499"/>
        <v>8.2701807321851145E-2</v>
      </c>
      <c r="AH6812" s="50">
        <f t="shared" ca="1" si="499"/>
        <v>0.35148772232945219</v>
      </c>
      <c r="AI6812" s="50">
        <f t="shared" ca="1" si="499"/>
        <v>0.31134293164353904</v>
      </c>
      <c r="AJ6812" s="50">
        <f t="shared" ca="1" si="499"/>
        <v>0.1828152040056196</v>
      </c>
      <c r="AK6812" s="51">
        <f t="shared" ca="1" si="497"/>
        <v>0.99999999999999989</v>
      </c>
      <c r="AM6812" s="52" cm="1">
        <f t="array" aca="1" ref="AM6812" ca="1">+SQRT(MMULT(MMULT(AF6812:AJ6812,MMULT(MMULT($Q$25:$U$29,$Q$16:$U$20),$Q$25:$U$29)),TRANSPOSE(AF6812:AJ6812)))</f>
        <v>0.19283138557402263</v>
      </c>
      <c r="AN6812" s="53" cm="1">
        <f t="array" aca="1" ref="AN6812" ca="1">+SUMPRODUCT(AF6812:AJ6812,TRANSPOSE($T$4:$T$8))</f>
        <v>0.34702384008363307</v>
      </c>
    </row>
    <row r="6813" spans="25:40" x14ac:dyDescent="0.25">
      <c r="Y6813" s="47" t="s">
        <v>6846</v>
      </c>
      <c r="Z6813" s="48">
        <f t="shared" ca="1" si="498"/>
        <v>0.73900994038758694</v>
      </c>
      <c r="AA6813" s="48">
        <f t="shared" ca="1" si="498"/>
        <v>0.96303600756939667</v>
      </c>
      <c r="AB6813" s="48">
        <f t="shared" ca="1" si="498"/>
        <v>0.9509940252544884</v>
      </c>
      <c r="AC6813" s="48">
        <f t="shared" ca="1" si="498"/>
        <v>0.85572719921850193</v>
      </c>
      <c r="AD6813" s="48">
        <f t="shared" ca="1" si="498"/>
        <v>0.81149679670779051</v>
      </c>
      <c r="AE6813" s="49">
        <f t="shared" ca="1" si="496"/>
        <v>4.3202639691377644</v>
      </c>
      <c r="AF6813" s="50">
        <f t="shared" ca="1" si="499"/>
        <v>0.17105666358971996</v>
      </c>
      <c r="AG6813" s="50">
        <f t="shared" ca="1" si="499"/>
        <v>0.22291138098249094</v>
      </c>
      <c r="AH6813" s="50">
        <f t="shared" ca="1" si="499"/>
        <v>0.22012405539291321</v>
      </c>
      <c r="AI6813" s="50">
        <f t="shared" ca="1" si="499"/>
        <v>0.1980728967793344</v>
      </c>
      <c r="AJ6813" s="50">
        <f t="shared" ca="1" si="499"/>
        <v>0.18783500325554148</v>
      </c>
      <c r="AK6813" s="51">
        <f t="shared" ca="1" si="497"/>
        <v>1</v>
      </c>
      <c r="AM6813" s="52" cm="1">
        <f t="array" aca="1" ref="AM6813" ca="1">+SQRT(MMULT(MMULT(AF6813:AJ6813,MMULT(MMULT($Q$25:$U$29,$Q$16:$U$20),$Q$25:$U$29)),TRANSPOSE(AF6813:AJ6813)))</f>
        <v>0.17520789921354887</v>
      </c>
      <c r="AN6813" s="53" cm="1">
        <f t="array" aca="1" ref="AN6813" ca="1">+SUMPRODUCT(AF6813:AJ6813,TRANSPOSE($T$4:$T$8))</f>
        <v>0.33043822140948792</v>
      </c>
    </row>
    <row r="6814" spans="25:40" x14ac:dyDescent="0.25">
      <c r="Y6814" s="47" t="s">
        <v>6847</v>
      </c>
      <c r="Z6814" s="48">
        <f t="shared" ca="1" si="498"/>
        <v>0.54462310918234924</v>
      </c>
      <c r="AA6814" s="48">
        <f t="shared" ca="1" si="498"/>
        <v>0.20290225216263114</v>
      </c>
      <c r="AB6814" s="48">
        <f t="shared" ca="1" si="498"/>
        <v>7.6797600375970276E-2</v>
      </c>
      <c r="AC6814" s="48">
        <f t="shared" ca="1" si="498"/>
        <v>0.94673332964387413</v>
      </c>
      <c r="AD6814" s="48">
        <f t="shared" ca="1" si="498"/>
        <v>0.21270575116653057</v>
      </c>
      <c r="AE6814" s="49">
        <f t="shared" ca="1" si="496"/>
        <v>1.9837620425313554</v>
      </c>
      <c r="AF6814" s="50">
        <f t="shared" ca="1" si="499"/>
        <v>0.2745405434249511</v>
      </c>
      <c r="AG6814" s="50">
        <f t="shared" ca="1" si="499"/>
        <v>0.10228154779275855</v>
      </c>
      <c r="AH6814" s="50">
        <f t="shared" ca="1" si="499"/>
        <v>3.8713111113858008E-2</v>
      </c>
      <c r="AI6814" s="50">
        <f t="shared" ca="1" si="499"/>
        <v>0.47724137741631883</v>
      </c>
      <c r="AJ6814" s="50">
        <f t="shared" ca="1" si="499"/>
        <v>0.1072234202521135</v>
      </c>
      <c r="AK6814" s="51">
        <f t="shared" ca="1" si="497"/>
        <v>1</v>
      </c>
      <c r="AM6814" s="52" cm="1">
        <f t="array" aca="1" ref="AM6814" ca="1">+SQRT(MMULT(MMULT(AF6814:AJ6814,MMULT(MMULT($Q$25:$U$29,$Q$16:$U$20),$Q$25:$U$29)),TRANSPOSE(AF6814:AJ6814)))</f>
        <v>0.17764987667848134</v>
      </c>
      <c r="AN6814" s="53" cm="1">
        <f t="array" aca="1" ref="AN6814" ca="1">+SUMPRODUCT(AF6814:AJ6814,TRANSPOSE($T$4:$T$8))</f>
        <v>0.30817483328534145</v>
      </c>
    </row>
    <row r="6815" spans="25:40" x14ac:dyDescent="0.25">
      <c r="Y6815" s="47" t="s">
        <v>6848</v>
      </c>
      <c r="Z6815" s="48">
        <f t="shared" ca="1" si="498"/>
        <v>0.30838286242087287</v>
      </c>
      <c r="AA6815" s="48">
        <f t="shared" ca="1" si="498"/>
        <v>0.9761171599319759</v>
      </c>
      <c r="AB6815" s="48">
        <f t="shared" ca="1" si="498"/>
        <v>0.99257862280384657</v>
      </c>
      <c r="AC6815" s="48">
        <f t="shared" ca="1" si="498"/>
        <v>0.23473789985812277</v>
      </c>
      <c r="AD6815" s="48">
        <f t="shared" ca="1" si="498"/>
        <v>0.10413554318692342</v>
      </c>
      <c r="AE6815" s="49">
        <f t="shared" ca="1" si="496"/>
        <v>2.6159520882017415</v>
      </c>
      <c r="AF6815" s="50">
        <f t="shared" ca="1" si="499"/>
        <v>0.11788551625685985</v>
      </c>
      <c r="AG6815" s="50">
        <f t="shared" ca="1" si="499"/>
        <v>0.3731403049522129</v>
      </c>
      <c r="AH6815" s="50">
        <f t="shared" ca="1" si="499"/>
        <v>0.37943302833430914</v>
      </c>
      <c r="AI6815" s="50">
        <f t="shared" ca="1" si="499"/>
        <v>8.9733256551914276E-2</v>
      </c>
      <c r="AJ6815" s="50">
        <f t="shared" ca="1" si="499"/>
        <v>3.980789390470385E-2</v>
      </c>
      <c r="AK6815" s="51">
        <f t="shared" ca="1" si="497"/>
        <v>0.99999999999999989</v>
      </c>
      <c r="AM6815" s="52" cm="1">
        <f t="array" aca="1" ref="AM6815" ca="1">+SQRT(MMULT(MMULT(AF6815:AJ6815,MMULT(MMULT($Q$25:$U$29,$Q$16:$U$20),$Q$25:$U$29)),TRANSPOSE(AF6815:AJ6815)))</f>
        <v>0.19992329908808776</v>
      </c>
      <c r="AN6815" s="53" cm="1">
        <f t="array" aca="1" ref="AN6815" ca="1">+SUMPRODUCT(AF6815:AJ6815,TRANSPOSE($T$4:$T$8))</f>
        <v>0.41070618847875418</v>
      </c>
    </row>
    <row r="6816" spans="25:40" x14ac:dyDescent="0.25">
      <c r="Y6816" s="47" t="s">
        <v>6849</v>
      </c>
      <c r="Z6816" s="48">
        <f t="shared" ca="1" si="498"/>
        <v>0.51301640092309264</v>
      </c>
      <c r="AA6816" s="48">
        <f t="shared" ca="1" si="498"/>
        <v>0.22098865231071974</v>
      </c>
      <c r="AB6816" s="48">
        <f t="shared" ca="1" si="498"/>
        <v>0.80814911069395856</v>
      </c>
      <c r="AC6816" s="48">
        <f t="shared" ca="1" si="498"/>
        <v>0.85040148263247206</v>
      </c>
      <c r="AD6816" s="48">
        <f t="shared" ca="1" si="498"/>
        <v>0.468603683375448</v>
      </c>
      <c r="AE6816" s="49">
        <f t="shared" ca="1" si="496"/>
        <v>2.861159329935691</v>
      </c>
      <c r="AF6816" s="50">
        <f t="shared" ca="1" si="499"/>
        <v>0.17930368139778621</v>
      </c>
      <c r="AG6816" s="50">
        <f t="shared" ca="1" si="499"/>
        <v>7.7237450567175084E-2</v>
      </c>
      <c r="AH6816" s="50">
        <f t="shared" ca="1" si="499"/>
        <v>0.28245512308191623</v>
      </c>
      <c r="AI6816" s="50">
        <f t="shared" ca="1" si="499"/>
        <v>0.29722269351968811</v>
      </c>
      <c r="AJ6816" s="50">
        <f t="shared" ca="1" si="499"/>
        <v>0.16378105143343435</v>
      </c>
      <c r="AK6816" s="51">
        <f t="shared" ca="1" si="497"/>
        <v>1</v>
      </c>
      <c r="AM6816" s="52" cm="1">
        <f t="array" aca="1" ref="AM6816" ca="1">+SQRT(MMULT(MMULT(AF6816:AJ6816,MMULT(MMULT($Q$25:$U$29,$Q$16:$U$20),$Q$25:$U$29)),TRANSPOSE(AF6816:AJ6816)))</f>
        <v>0.17860068069938415</v>
      </c>
      <c r="AN6816" s="53" cm="1">
        <f t="array" aca="1" ref="AN6816" ca="1">+SUMPRODUCT(AF6816:AJ6816,TRANSPOSE($T$4:$T$8))</f>
        <v>0.33511628354425949</v>
      </c>
    </row>
    <row r="6817" spans="25:40" x14ac:dyDescent="0.25">
      <c r="Y6817" s="47" t="s">
        <v>6850</v>
      </c>
      <c r="Z6817" s="48">
        <f t="shared" ca="1" si="498"/>
        <v>7.0939679023144242E-3</v>
      </c>
      <c r="AA6817" s="48">
        <f t="shared" ca="1" si="498"/>
        <v>0.62019986692861195</v>
      </c>
      <c r="AB6817" s="48">
        <f t="shared" ca="1" si="498"/>
        <v>0.98858980300002797</v>
      </c>
      <c r="AC6817" s="48">
        <f t="shared" ca="1" si="498"/>
        <v>0.64939277112093896</v>
      </c>
      <c r="AD6817" s="48">
        <f t="shared" ca="1" si="498"/>
        <v>6.9603600184482195E-2</v>
      </c>
      <c r="AE6817" s="49">
        <f t="shared" ca="1" si="496"/>
        <v>2.3348800091363753</v>
      </c>
      <c r="AF6817" s="50">
        <f t="shared" ca="1" si="499"/>
        <v>3.0382580152109569E-3</v>
      </c>
      <c r="AG6817" s="50">
        <f t="shared" ca="1" si="499"/>
        <v>0.26562387124896036</v>
      </c>
      <c r="AH6817" s="50">
        <f t="shared" ca="1" si="499"/>
        <v>0.42340068831446598</v>
      </c>
      <c r="AI6817" s="50">
        <f t="shared" ca="1" si="499"/>
        <v>0.27812682817955009</v>
      </c>
      <c r="AJ6817" s="50">
        <f t="shared" ca="1" si="499"/>
        <v>2.9810354241812689E-2</v>
      </c>
      <c r="AK6817" s="51">
        <f t="shared" ca="1" si="497"/>
        <v>1</v>
      </c>
      <c r="AM6817" s="52" cm="1">
        <f t="array" aca="1" ref="AM6817" ca="1">+SQRT(MMULT(MMULT(AF6817:AJ6817,MMULT(MMULT($Q$25:$U$29,$Q$16:$U$20),$Q$25:$U$29)),TRANSPOSE(AF6817:AJ6817)))</f>
        <v>0.20572487527390426</v>
      </c>
      <c r="AN6817" s="53" cm="1">
        <f t="array" aca="1" ref="AN6817" ca="1">+SUMPRODUCT(AF6817:AJ6817,TRANSPOSE($T$4:$T$8))</f>
        <v>0.41788504673091287</v>
      </c>
    </row>
    <row r="6818" spans="25:40" x14ac:dyDescent="0.25">
      <c r="Y6818" s="47" t="s">
        <v>6851</v>
      </c>
      <c r="Z6818" s="48">
        <f t="shared" ca="1" si="498"/>
        <v>0.93919872042127628</v>
      </c>
      <c r="AA6818" s="48">
        <f t="shared" ca="1" si="498"/>
        <v>0.54305650311227471</v>
      </c>
      <c r="AB6818" s="48">
        <f t="shared" ca="1" si="498"/>
        <v>0.62771254135205667</v>
      </c>
      <c r="AC6818" s="48">
        <f t="shared" ca="1" si="498"/>
        <v>0.74116099028463944</v>
      </c>
      <c r="AD6818" s="48">
        <f t="shared" ca="1" si="498"/>
        <v>0.16161295598630598</v>
      </c>
      <c r="AE6818" s="49">
        <f t="shared" ca="1" si="496"/>
        <v>3.0127417111565533</v>
      </c>
      <c r="AF6818" s="50">
        <f t="shared" ca="1" si="499"/>
        <v>0.31174219713004531</v>
      </c>
      <c r="AG6818" s="50">
        <f t="shared" ca="1" si="499"/>
        <v>0.1802532560628313</v>
      </c>
      <c r="AH6818" s="50">
        <f t="shared" ca="1" si="499"/>
        <v>0.2083525909398605</v>
      </c>
      <c r="AI6818" s="50">
        <f t="shared" ca="1" si="499"/>
        <v>0.24600880571342346</v>
      </c>
      <c r="AJ6818" s="50">
        <f t="shared" ca="1" si="499"/>
        <v>5.3643150153839379E-2</v>
      </c>
      <c r="AK6818" s="51">
        <f t="shared" ca="1" si="497"/>
        <v>0.99999999999999989</v>
      </c>
      <c r="AM6818" s="52" cm="1">
        <f t="array" aca="1" ref="AM6818" ca="1">+SQRT(MMULT(MMULT(AF6818:AJ6818,MMULT(MMULT($Q$25:$U$29,$Q$16:$U$20),$Q$25:$U$29)),TRANSPOSE(AF6818:AJ6818)))</f>
        <v>0.16612369071849584</v>
      </c>
      <c r="AN6818" s="53" cm="1">
        <f t="array" aca="1" ref="AN6818" ca="1">+SUMPRODUCT(AF6818:AJ6818,TRANSPOSE($T$4:$T$8))</f>
        <v>0.35429569697643876</v>
      </c>
    </row>
    <row r="6819" spans="25:40" x14ac:dyDescent="0.25">
      <c r="Y6819" s="47" t="s">
        <v>6852</v>
      </c>
      <c r="Z6819" s="48">
        <f t="shared" ca="1" si="498"/>
        <v>0.72511770240017426</v>
      </c>
      <c r="AA6819" s="48">
        <f t="shared" ca="1" si="498"/>
        <v>0.21087090463064739</v>
      </c>
      <c r="AB6819" s="48">
        <f t="shared" ca="1" si="498"/>
        <v>0.23157472851090954</v>
      </c>
      <c r="AC6819" s="48">
        <f t="shared" ca="1" si="498"/>
        <v>0.86899272882124923</v>
      </c>
      <c r="AD6819" s="48">
        <f t="shared" ca="1" si="498"/>
        <v>0.45398350150293354</v>
      </c>
      <c r="AE6819" s="49">
        <f t="shared" ca="1" si="496"/>
        <v>2.4905395658659137</v>
      </c>
      <c r="AF6819" s="50">
        <f t="shared" ca="1" si="499"/>
        <v>0.29114883872485858</v>
      </c>
      <c r="AG6819" s="50">
        <f t="shared" ca="1" si="499"/>
        <v>8.466876315507621E-2</v>
      </c>
      <c r="AH6819" s="50">
        <f t="shared" ca="1" si="499"/>
        <v>9.298175049485527E-2</v>
      </c>
      <c r="AI6819" s="50">
        <f t="shared" ca="1" si="499"/>
        <v>0.34891745577192501</v>
      </c>
      <c r="AJ6819" s="50">
        <f t="shared" ca="1" si="499"/>
        <v>0.18228319185328501</v>
      </c>
      <c r="AK6819" s="51">
        <f t="shared" ca="1" si="497"/>
        <v>1</v>
      </c>
      <c r="AM6819" s="52" cm="1">
        <f t="array" aca="1" ref="AM6819" ca="1">+SQRT(MMULT(MMULT(AF6819:AJ6819,MMULT(MMULT($Q$25:$U$29,$Q$16:$U$20),$Q$25:$U$29)),TRANSPOSE(AF6819:AJ6819)))</f>
        <v>0.16955097467647051</v>
      </c>
      <c r="AN6819" s="53" cm="1">
        <f t="array" aca="1" ref="AN6819" ca="1">+SUMPRODUCT(AF6819:AJ6819,TRANSPOSE($T$4:$T$8))</f>
        <v>0.29441702112985035</v>
      </c>
    </row>
    <row r="6820" spans="25:40" x14ac:dyDescent="0.25">
      <c r="Y6820" s="47" t="s">
        <v>6853</v>
      </c>
      <c r="Z6820" s="48">
        <f t="shared" ca="1" si="498"/>
        <v>0.68400600717875559</v>
      </c>
      <c r="AA6820" s="48">
        <f t="shared" ca="1" si="498"/>
        <v>0.84768728302221663</v>
      </c>
      <c r="AB6820" s="48">
        <f t="shared" ca="1" si="498"/>
        <v>0.3683152934331938</v>
      </c>
      <c r="AC6820" s="48">
        <f t="shared" ca="1" si="498"/>
        <v>0.87455845468426607</v>
      </c>
      <c r="AD6820" s="48">
        <f t="shared" ca="1" si="498"/>
        <v>0.62935137393320206</v>
      </c>
      <c r="AE6820" s="49">
        <f t="shared" ca="1" si="496"/>
        <v>3.4039184122516342</v>
      </c>
      <c r="AF6820" s="50">
        <f t="shared" ca="1" si="499"/>
        <v>0.20094665157567548</v>
      </c>
      <c r="AG6820" s="50">
        <f t="shared" ca="1" si="499"/>
        <v>0.24903278526628547</v>
      </c>
      <c r="AH6820" s="50">
        <f t="shared" ca="1" si="499"/>
        <v>0.10820332593975408</v>
      </c>
      <c r="AI6820" s="50">
        <f t="shared" ca="1" si="499"/>
        <v>0.25692697320138191</v>
      </c>
      <c r="AJ6820" s="50">
        <f t="shared" ca="1" si="499"/>
        <v>0.18489026401690303</v>
      </c>
      <c r="AK6820" s="51">
        <f t="shared" ca="1" si="497"/>
        <v>1</v>
      </c>
      <c r="AM6820" s="52" cm="1">
        <f t="array" aca="1" ref="AM6820" ca="1">+SQRT(MMULT(MMULT(AF6820:AJ6820,MMULT(MMULT($Q$25:$U$29,$Q$16:$U$20),$Q$25:$U$29)),TRANSPOSE(AF6820:AJ6820)))</f>
        <v>0.17211217273905671</v>
      </c>
      <c r="AN6820" s="53" cm="1">
        <f t="array" aca="1" ref="AN6820" ca="1">+SUMPRODUCT(AF6820:AJ6820,TRANSPOSE($T$4:$T$8))</f>
        <v>0.31369866706728083</v>
      </c>
    </row>
    <row r="6821" spans="25:40" x14ac:dyDescent="0.25">
      <c r="Y6821" s="47" t="s">
        <v>6854</v>
      </c>
      <c r="Z6821" s="48">
        <f t="shared" ca="1" si="498"/>
        <v>0.50182905358355023</v>
      </c>
      <c r="AA6821" s="48">
        <f t="shared" ca="1" si="498"/>
        <v>0.20956520166731785</v>
      </c>
      <c r="AB6821" s="48">
        <f t="shared" ca="1" si="498"/>
        <v>0.94359388572622538</v>
      </c>
      <c r="AC6821" s="48">
        <f t="shared" ca="1" si="498"/>
        <v>7.3052576292806815E-2</v>
      </c>
      <c r="AD6821" s="48">
        <f t="shared" ca="1" si="498"/>
        <v>0.25878740204295225</v>
      </c>
      <c r="AE6821" s="49">
        <f t="shared" ca="1" si="496"/>
        <v>1.9868281193128525</v>
      </c>
      <c r="AF6821" s="50">
        <f t="shared" ca="1" si="499"/>
        <v>0.25257799036844142</v>
      </c>
      <c r="AG6821" s="50">
        <f t="shared" ca="1" si="499"/>
        <v>0.10547726782717183</v>
      </c>
      <c r="AH6821" s="50">
        <f t="shared" ca="1" si="499"/>
        <v>0.47492476905982622</v>
      </c>
      <c r="AI6821" s="50">
        <f t="shared" ca="1" si="499"/>
        <v>3.6768442917987365E-2</v>
      </c>
      <c r="AJ6821" s="50">
        <f t="shared" ca="1" si="499"/>
        <v>0.13025152982657315</v>
      </c>
      <c r="AK6821" s="51">
        <f t="shared" ca="1" si="497"/>
        <v>1</v>
      </c>
      <c r="AM6821" s="52" cm="1">
        <f t="array" aca="1" ref="AM6821" ca="1">+SQRT(MMULT(MMULT(AF6821:AJ6821,MMULT(MMULT($Q$25:$U$29,$Q$16:$U$20),$Q$25:$U$29)),TRANSPOSE(AF6821:AJ6821)))</f>
        <v>0.19960970534295877</v>
      </c>
      <c r="AN6821" s="53" cm="1">
        <f t="array" aca="1" ref="AN6821" ca="1">+SUMPRODUCT(AF6821:AJ6821,TRANSPOSE($T$4:$T$8))</f>
        <v>0.37375343512270487</v>
      </c>
    </row>
    <row r="6822" spans="25:40" x14ac:dyDescent="0.25">
      <c r="Y6822" s="47" t="s">
        <v>6855</v>
      </c>
      <c r="Z6822" s="48">
        <f t="shared" ca="1" si="498"/>
        <v>0.72190588782816845</v>
      </c>
      <c r="AA6822" s="48">
        <f t="shared" ca="1" si="498"/>
        <v>0.14407576342308348</v>
      </c>
      <c r="AB6822" s="48">
        <f t="shared" ca="1" si="498"/>
        <v>0.70887732469559961</v>
      </c>
      <c r="AC6822" s="48">
        <f t="shared" ca="1" si="498"/>
        <v>0.75855106233770364</v>
      </c>
      <c r="AD6822" s="48">
        <f t="shared" ca="1" si="498"/>
        <v>0.21114194664776531</v>
      </c>
      <c r="AE6822" s="49">
        <f t="shared" ca="1" si="496"/>
        <v>2.5445519849323208</v>
      </c>
      <c r="AF6822" s="50">
        <f t="shared" ca="1" si="499"/>
        <v>0.28370648039535706</v>
      </c>
      <c r="AG6822" s="50">
        <f t="shared" ca="1" si="499"/>
        <v>5.6621269392896904E-2</v>
      </c>
      <c r="AH6822" s="50">
        <f t="shared" ca="1" si="499"/>
        <v>0.27858630080786267</v>
      </c>
      <c r="AI6822" s="50">
        <f t="shared" ca="1" si="499"/>
        <v>0.2981079053717503</v>
      </c>
      <c r="AJ6822" s="50">
        <f t="shared" ca="1" si="499"/>
        <v>8.2978044032132908E-2</v>
      </c>
      <c r="AK6822" s="51">
        <f t="shared" ca="1" si="497"/>
        <v>0.99999999999999989</v>
      </c>
      <c r="AM6822" s="52" cm="1">
        <f t="array" aca="1" ref="AM6822" ca="1">+SQRT(MMULT(MMULT(AF6822:AJ6822,MMULT(MMULT($Q$25:$U$29,$Q$16:$U$20),$Q$25:$U$29)),TRANSPOSE(AF6822:AJ6822)))</f>
        <v>0.17423978185111258</v>
      </c>
      <c r="AN6822" s="53" cm="1">
        <f t="array" aca="1" ref="AN6822" ca="1">+SUMPRODUCT(AF6822:AJ6822,TRANSPOSE($T$4:$T$8))</f>
        <v>0.34939941442596928</v>
      </c>
    </row>
    <row r="6823" spans="25:40" x14ac:dyDescent="0.25">
      <c r="Y6823" s="47" t="s">
        <v>6856</v>
      </c>
      <c r="Z6823" s="48">
        <f t="shared" ca="1" si="498"/>
        <v>0.88235687066330426</v>
      </c>
      <c r="AA6823" s="48">
        <f t="shared" ca="1" si="498"/>
        <v>0.65537097178328962</v>
      </c>
      <c r="AB6823" s="48">
        <f t="shared" ca="1" si="498"/>
        <v>0.17270407476575655</v>
      </c>
      <c r="AC6823" s="48">
        <f t="shared" ca="1" si="498"/>
        <v>0.38727174604156378</v>
      </c>
      <c r="AD6823" s="48">
        <f t="shared" ca="1" si="498"/>
        <v>0.11150746875229911</v>
      </c>
      <c r="AE6823" s="49">
        <f t="shared" ca="1" si="496"/>
        <v>2.2092111320062133</v>
      </c>
      <c r="AF6823" s="50">
        <f t="shared" ca="1" si="499"/>
        <v>0.39939906959550059</v>
      </c>
      <c r="AG6823" s="50">
        <f t="shared" ca="1" si="499"/>
        <v>0.29665384276247908</v>
      </c>
      <c r="AH6823" s="50">
        <f t="shared" ca="1" si="499"/>
        <v>7.8174544869743498E-2</v>
      </c>
      <c r="AI6823" s="50">
        <f t="shared" ca="1" si="499"/>
        <v>0.17529865771130587</v>
      </c>
      <c r="AJ6823" s="50">
        <f t="shared" ca="1" si="499"/>
        <v>5.047388506097094E-2</v>
      </c>
      <c r="AK6823" s="51">
        <f t="shared" ca="1" si="497"/>
        <v>1</v>
      </c>
      <c r="AM6823" s="52" cm="1">
        <f t="array" aca="1" ref="AM6823" ca="1">+SQRT(MMULT(MMULT(AF6823:AJ6823,MMULT(MMULT($Q$25:$U$29,$Q$16:$U$20),$Q$25:$U$29)),TRANSPOSE(AF6823:AJ6823)))</f>
        <v>0.16716791525294525</v>
      </c>
      <c r="AN6823" s="53" cm="1">
        <f t="array" aca="1" ref="AN6823" ca="1">+SUMPRODUCT(AF6823:AJ6823,TRANSPOSE($T$4:$T$8))</f>
        <v>0.33883813655958911</v>
      </c>
    </row>
    <row r="6824" spans="25:40" x14ac:dyDescent="0.25">
      <c r="Y6824" s="47" t="s">
        <v>6857</v>
      </c>
      <c r="Z6824" s="48">
        <f t="shared" ca="1" si="498"/>
        <v>0.79779044753330997</v>
      </c>
      <c r="AA6824" s="48">
        <f t="shared" ca="1" si="498"/>
        <v>0.53420028772700379</v>
      </c>
      <c r="AB6824" s="48">
        <f t="shared" ca="1" si="498"/>
        <v>0.71185023808315107</v>
      </c>
      <c r="AC6824" s="48">
        <f t="shared" ca="1" si="498"/>
        <v>0.98020811178915968</v>
      </c>
      <c r="AD6824" s="48">
        <f t="shared" ca="1" si="498"/>
        <v>0.67367392609942323</v>
      </c>
      <c r="AE6824" s="49">
        <f t="shared" ca="1" si="496"/>
        <v>3.6977230112320476</v>
      </c>
      <c r="AF6824" s="50">
        <f t="shared" ca="1" si="499"/>
        <v>0.21575181405150556</v>
      </c>
      <c r="AG6824" s="50">
        <f t="shared" ca="1" si="499"/>
        <v>0.14446736169916988</v>
      </c>
      <c r="AH6824" s="50">
        <f t="shared" ca="1" si="499"/>
        <v>0.19251042761203713</v>
      </c>
      <c r="AI6824" s="50">
        <f t="shared" ca="1" si="499"/>
        <v>0.26508424476677156</v>
      </c>
      <c r="AJ6824" s="50">
        <f t="shared" ca="1" si="499"/>
        <v>0.1821861518705159</v>
      </c>
      <c r="AK6824" s="51">
        <f t="shared" ca="1" si="497"/>
        <v>1</v>
      </c>
      <c r="AM6824" s="52" cm="1">
        <f t="array" aca="1" ref="AM6824" ca="1">+SQRT(MMULT(MMULT(AF6824:AJ6824,MMULT(MMULT($Q$25:$U$29,$Q$16:$U$20),$Q$25:$U$29)),TRANSPOSE(AF6824:AJ6824)))</f>
        <v>0.17031618837080623</v>
      </c>
      <c r="AN6824" s="53" cm="1">
        <f t="array" aca="1" ref="AN6824" ca="1">+SUMPRODUCT(AF6824:AJ6824,TRANSPOSE($T$4:$T$8))</f>
        <v>0.31905706923234206</v>
      </c>
    </row>
    <row r="6825" spans="25:40" x14ac:dyDescent="0.25">
      <c r="Y6825" s="47" t="s">
        <v>6858</v>
      </c>
      <c r="Z6825" s="48">
        <f t="shared" ca="1" si="498"/>
        <v>0.19961109771557006</v>
      </c>
      <c r="AA6825" s="48">
        <f t="shared" ca="1" si="498"/>
        <v>0.25026541947581538</v>
      </c>
      <c r="AB6825" s="48">
        <f t="shared" ca="1" si="498"/>
        <v>0.52951955104857162</v>
      </c>
      <c r="AC6825" s="48">
        <f t="shared" ca="1" si="498"/>
        <v>0.75405535642824195</v>
      </c>
      <c r="AD6825" s="48">
        <f t="shared" ca="1" si="498"/>
        <v>0.36785215493390822</v>
      </c>
      <c r="AE6825" s="49">
        <f t="shared" ca="1" si="496"/>
        <v>2.1013035796021073</v>
      </c>
      <c r="AF6825" s="50">
        <f t="shared" ca="1" si="499"/>
        <v>9.4993935980144023E-2</v>
      </c>
      <c r="AG6825" s="50">
        <f t="shared" ca="1" si="499"/>
        <v>0.11910007763999737</v>
      </c>
      <c r="AH6825" s="50">
        <f t="shared" ca="1" si="499"/>
        <v>0.25199574025797783</v>
      </c>
      <c r="AI6825" s="50">
        <f t="shared" ca="1" si="499"/>
        <v>0.35885122156933946</v>
      </c>
      <c r="AJ6825" s="50">
        <f t="shared" ca="1" si="499"/>
        <v>0.1750590245525413</v>
      </c>
      <c r="AK6825" s="51">
        <f t="shared" ca="1" si="497"/>
        <v>1</v>
      </c>
      <c r="AM6825" s="52" cm="1">
        <f t="array" aca="1" ref="AM6825" ca="1">+SQRT(MMULT(MMULT(AF6825:AJ6825,MMULT(MMULT($Q$25:$U$29,$Q$16:$U$20),$Q$25:$U$29)),TRANSPOSE(AF6825:AJ6825)))</f>
        <v>0.18340568182833153</v>
      </c>
      <c r="AN6825" s="53" cm="1">
        <f t="array" aca="1" ref="AN6825" ca="1">+SUMPRODUCT(AF6825:AJ6825,TRANSPOSE($T$4:$T$8))</f>
        <v>0.33473387939122867</v>
      </c>
    </row>
    <row r="6826" spans="25:40" x14ac:dyDescent="0.25">
      <c r="Y6826" s="47" t="s">
        <v>6859</v>
      </c>
      <c r="Z6826" s="48">
        <f t="shared" ca="1" si="498"/>
        <v>0.27561358547996262</v>
      </c>
      <c r="AA6826" s="48">
        <f t="shared" ca="1" si="498"/>
        <v>0.18656755481107878</v>
      </c>
      <c r="AB6826" s="48">
        <f t="shared" ca="1" si="498"/>
        <v>0.51161468136242172</v>
      </c>
      <c r="AC6826" s="48">
        <f t="shared" ca="1" si="498"/>
        <v>0.10380510485950112</v>
      </c>
      <c r="AD6826" s="48">
        <f t="shared" ca="1" si="498"/>
        <v>0.83072852330679969</v>
      </c>
      <c r="AE6826" s="49">
        <f t="shared" ca="1" si="496"/>
        <v>1.9083294498197638</v>
      </c>
      <c r="AF6826" s="50">
        <f t="shared" ca="1" si="499"/>
        <v>0.14442662691496666</v>
      </c>
      <c r="AG6826" s="50">
        <f t="shared" ca="1" si="499"/>
        <v>9.7764856497236124E-2</v>
      </c>
      <c r="AH6826" s="50">
        <f t="shared" ca="1" si="499"/>
        <v>0.26809557511714877</v>
      </c>
      <c r="AI6826" s="50">
        <f t="shared" ca="1" si="499"/>
        <v>5.4395798833008213E-2</v>
      </c>
      <c r="AJ6826" s="50">
        <f t="shared" ca="1" si="499"/>
        <v>0.43531714263764026</v>
      </c>
      <c r="AK6826" s="51">
        <f t="shared" ca="1" si="497"/>
        <v>1</v>
      </c>
      <c r="AM6826" s="52" cm="1">
        <f t="array" aca="1" ref="AM6826" ca="1">+SQRT(MMULT(MMULT(AF6826:AJ6826,MMULT(MMULT($Q$25:$U$29,$Q$16:$U$20),$Q$25:$U$29)),TRANSPOSE(AF6826:AJ6826)))</f>
        <v>0.20305419878818456</v>
      </c>
      <c r="AN6826" s="53" cm="1">
        <f t="array" aca="1" ref="AN6826" ca="1">+SUMPRODUCT(AF6826:AJ6826,TRANSPOSE($T$4:$T$8))</f>
        <v>0.26279021821031329</v>
      </c>
    </row>
    <row r="6827" spans="25:40" x14ac:dyDescent="0.25">
      <c r="Y6827" s="47" t="s">
        <v>6860</v>
      </c>
      <c r="Z6827" s="48">
        <f t="shared" ca="1" si="498"/>
        <v>0.63120845540639714</v>
      </c>
      <c r="AA6827" s="48">
        <f t="shared" ca="1" si="498"/>
        <v>0.96797777826032383</v>
      </c>
      <c r="AB6827" s="48">
        <f t="shared" ca="1" si="498"/>
        <v>0.28168306454590064</v>
      </c>
      <c r="AC6827" s="48">
        <f t="shared" ca="1" si="498"/>
        <v>0.56219926837432233</v>
      </c>
      <c r="AD6827" s="48">
        <f t="shared" ca="1" si="498"/>
        <v>3.7019844934233714E-2</v>
      </c>
      <c r="AE6827" s="49">
        <f t="shared" ca="1" si="496"/>
        <v>2.4800884115211779</v>
      </c>
      <c r="AF6827" s="50">
        <f t="shared" ca="1" si="499"/>
        <v>0.25451046522137549</v>
      </c>
      <c r="AG6827" s="50">
        <f t="shared" ca="1" si="499"/>
        <v>0.39029970615709164</v>
      </c>
      <c r="AH6827" s="50">
        <f t="shared" ca="1" si="499"/>
        <v>0.11357783183750637</v>
      </c>
      <c r="AI6827" s="50">
        <f t="shared" ca="1" si="499"/>
        <v>0.22668517209412462</v>
      </c>
      <c r="AJ6827" s="50">
        <f t="shared" ca="1" si="499"/>
        <v>1.4926824689901825E-2</v>
      </c>
      <c r="AK6827" s="51">
        <f t="shared" ca="1" si="497"/>
        <v>0.99999999999999989</v>
      </c>
      <c r="AM6827" s="52" cm="1">
        <f t="array" aca="1" ref="AM6827" ca="1">+SQRT(MMULT(MMULT(AF6827:AJ6827,MMULT(MMULT($Q$25:$U$29,$Q$16:$U$20),$Q$25:$U$29)),TRANSPOSE(AF6827:AJ6827)))</f>
        <v>0.17745575309126113</v>
      </c>
      <c r="AN6827" s="53" cm="1">
        <f t="array" aca="1" ref="AN6827" ca="1">+SUMPRODUCT(AF6827:AJ6827,TRANSPOSE($T$4:$T$8))</f>
        <v>0.368905811548908</v>
      </c>
    </row>
    <row r="6828" spans="25:40" x14ac:dyDescent="0.25">
      <c r="Y6828" s="47" t="s">
        <v>6861</v>
      </c>
      <c r="Z6828" s="48">
        <f t="shared" ca="1" si="498"/>
        <v>0.88214687268588554</v>
      </c>
      <c r="AA6828" s="48">
        <f t="shared" ca="1" si="498"/>
        <v>6.3518793305121779E-3</v>
      </c>
      <c r="AB6828" s="48">
        <f t="shared" ca="1" si="498"/>
        <v>0.45337844198604316</v>
      </c>
      <c r="AC6828" s="48">
        <f t="shared" ca="1" si="498"/>
        <v>0.66596552840061285</v>
      </c>
      <c r="AD6828" s="48">
        <f t="shared" ca="1" si="498"/>
        <v>0.82319488827719289</v>
      </c>
      <c r="AE6828" s="49">
        <f t="shared" ca="1" si="496"/>
        <v>2.8310376106802471</v>
      </c>
      <c r="AF6828" s="50">
        <f t="shared" ca="1" si="499"/>
        <v>0.31159842926774878</v>
      </c>
      <c r="AG6828" s="50">
        <f t="shared" ca="1" si="499"/>
        <v>2.2436576987000666E-3</v>
      </c>
      <c r="AH6828" s="50">
        <f t="shared" ca="1" si="499"/>
        <v>0.16014567954719067</v>
      </c>
      <c r="AI6828" s="50">
        <f t="shared" ca="1" si="499"/>
        <v>0.23523725926078157</v>
      </c>
      <c r="AJ6828" s="50">
        <f t="shared" ca="1" si="499"/>
        <v>0.29077497422557874</v>
      </c>
      <c r="AK6828" s="51">
        <f t="shared" ca="1" si="497"/>
        <v>0.99999999999999978</v>
      </c>
      <c r="AM6828" s="52" cm="1">
        <f t="array" aca="1" ref="AM6828" ca="1">+SQRT(MMULT(MMULT(AF6828:AJ6828,MMULT(MMULT($Q$25:$U$29,$Q$16:$U$20),$Q$25:$U$29)),TRANSPOSE(AF6828:AJ6828)))</f>
        <v>0.17543046166354684</v>
      </c>
      <c r="AN6828" s="53" cm="1">
        <f t="array" aca="1" ref="AN6828" ca="1">+SUMPRODUCT(AF6828:AJ6828,TRANSPOSE($T$4:$T$8))</f>
        <v>0.26840650172462299</v>
      </c>
    </row>
    <row r="6829" spans="25:40" x14ac:dyDescent="0.25">
      <c r="Y6829" s="47" t="s">
        <v>6862</v>
      </c>
      <c r="Z6829" s="48">
        <f t="shared" ca="1" si="498"/>
        <v>0.93767896130359951</v>
      </c>
      <c r="AA6829" s="48">
        <f t="shared" ca="1" si="498"/>
        <v>0.17986586504067559</v>
      </c>
      <c r="AB6829" s="48">
        <f t="shared" ca="1" si="498"/>
        <v>0.33882479840210755</v>
      </c>
      <c r="AC6829" s="48">
        <f t="shared" ca="1" si="498"/>
        <v>0.61216987007660539</v>
      </c>
      <c r="AD6829" s="48">
        <f t="shared" ca="1" si="498"/>
        <v>0.94212208288438237</v>
      </c>
      <c r="AE6829" s="49">
        <f t="shared" ca="1" si="496"/>
        <v>3.0106615777073706</v>
      </c>
      <c r="AF6829" s="50">
        <f t="shared" ca="1" si="499"/>
        <v>0.3114527943780534</v>
      </c>
      <c r="AG6829" s="50">
        <f t="shared" ca="1" si="499"/>
        <v>5.9742970240329728E-2</v>
      </c>
      <c r="AH6829" s="50">
        <f t="shared" ca="1" si="499"/>
        <v>0.11254164231242617</v>
      </c>
      <c r="AI6829" s="50">
        <f t="shared" ca="1" si="499"/>
        <v>0.20333400293458917</v>
      </c>
      <c r="AJ6829" s="50">
        <f t="shared" ca="1" si="499"/>
        <v>0.31292859013460145</v>
      </c>
      <c r="AK6829" s="51">
        <f t="shared" ca="1" si="497"/>
        <v>0.99999999999999978</v>
      </c>
      <c r="AM6829" s="52" cm="1">
        <f t="array" aca="1" ref="AM6829" ca="1">+SQRT(MMULT(MMULT(AF6829:AJ6829,MMULT(MMULT($Q$25:$U$29,$Q$16:$U$20),$Q$25:$U$29)),TRANSPOSE(AF6829:AJ6829)))</f>
        <v>0.17391533515030469</v>
      </c>
      <c r="AN6829" s="53" cm="1">
        <f t="array" aca="1" ref="AN6829" ca="1">+SUMPRODUCT(AF6829:AJ6829,TRANSPOSE($T$4:$T$8))</f>
        <v>0.25926601856150577</v>
      </c>
    </row>
    <row r="6830" spans="25:40" x14ac:dyDescent="0.25">
      <c r="Y6830" s="47" t="s">
        <v>6863</v>
      </c>
      <c r="Z6830" s="48">
        <f t="shared" ca="1" si="498"/>
        <v>3.3030058715695532E-2</v>
      </c>
      <c r="AA6830" s="48">
        <f t="shared" ca="1" si="498"/>
        <v>0.1624404906005209</v>
      </c>
      <c r="AB6830" s="48">
        <f t="shared" ca="1" si="498"/>
        <v>0.57184021833419685</v>
      </c>
      <c r="AC6830" s="48">
        <f t="shared" ca="1" si="498"/>
        <v>0.83002028601899791</v>
      </c>
      <c r="AD6830" s="48">
        <f t="shared" ca="1" si="498"/>
        <v>0.65667726653648173</v>
      </c>
      <c r="AE6830" s="49">
        <f t="shared" ca="1" si="496"/>
        <v>2.2540083202058927</v>
      </c>
      <c r="AF6830" s="50">
        <f t="shared" ca="1" si="499"/>
        <v>1.4653920493371735E-2</v>
      </c>
      <c r="AG6830" s="50">
        <f t="shared" ca="1" si="499"/>
        <v>7.2067387304800529E-2</v>
      </c>
      <c r="AH6830" s="50">
        <f t="shared" ca="1" si="499"/>
        <v>0.25369924911455605</v>
      </c>
      <c r="AI6830" s="50">
        <f t="shared" ca="1" si="499"/>
        <v>0.36824189093640064</v>
      </c>
      <c r="AJ6830" s="50">
        <f t="shared" ca="1" si="499"/>
        <v>0.29133755215087115</v>
      </c>
      <c r="AK6830" s="51">
        <f t="shared" ca="1" si="497"/>
        <v>1.0000000000000002</v>
      </c>
      <c r="AM6830" s="52" cm="1">
        <f t="array" aca="1" ref="AM6830" ca="1">+SQRT(MMULT(MMULT(AF6830:AJ6830,MMULT(MMULT($Q$25:$U$29,$Q$16:$U$20),$Q$25:$U$29)),TRANSPOSE(AF6830:AJ6830)))</f>
        <v>0.1978860426579519</v>
      </c>
      <c r="AN6830" s="53" cm="1">
        <f t="array" aca="1" ref="AN6830" ca="1">+SUMPRODUCT(AF6830:AJ6830,TRANSPOSE($T$4:$T$8))</f>
        <v>0.30396195058791237</v>
      </c>
    </row>
    <row r="6831" spans="25:40" x14ac:dyDescent="0.25">
      <c r="Y6831" s="47" t="s">
        <v>6864</v>
      </c>
      <c r="Z6831" s="48">
        <f t="shared" ca="1" si="498"/>
        <v>0.78456616011512592</v>
      </c>
      <c r="AA6831" s="48">
        <f t="shared" ca="1" si="498"/>
        <v>0.53923295198250376</v>
      </c>
      <c r="AB6831" s="48">
        <f t="shared" ca="1" si="498"/>
        <v>0.94356105997306439</v>
      </c>
      <c r="AC6831" s="48">
        <f t="shared" ca="1" si="498"/>
        <v>0.18980371914740934</v>
      </c>
      <c r="AD6831" s="48">
        <f t="shared" ca="1" si="498"/>
        <v>0.96477147205991298</v>
      </c>
      <c r="AE6831" s="49">
        <f t="shared" ca="1" si="496"/>
        <v>3.4219353632780161</v>
      </c>
      <c r="AF6831" s="50">
        <f t="shared" ca="1" si="499"/>
        <v>0.22927556392051687</v>
      </c>
      <c r="AG6831" s="50">
        <f t="shared" ca="1" si="499"/>
        <v>0.15758127922847431</v>
      </c>
      <c r="AH6831" s="50">
        <f t="shared" ca="1" si="499"/>
        <v>0.27573900725850869</v>
      </c>
      <c r="AI6831" s="50">
        <f t="shared" ca="1" si="499"/>
        <v>5.5466775084140794E-2</v>
      </c>
      <c r="AJ6831" s="50">
        <f t="shared" ca="1" si="499"/>
        <v>0.28193737450835943</v>
      </c>
      <c r="AK6831" s="51">
        <f t="shared" ca="1" si="497"/>
        <v>1</v>
      </c>
      <c r="AM6831" s="52" cm="1">
        <f t="array" aca="1" ref="AM6831" ca="1">+SQRT(MMULT(MMULT(AF6831:AJ6831,MMULT(MMULT($Q$25:$U$29,$Q$16:$U$20),$Q$25:$U$29)),TRANSPOSE(AF6831:AJ6831)))</f>
        <v>0.18297762475497081</v>
      </c>
      <c r="AN6831" s="53" cm="1">
        <f t="array" aca="1" ref="AN6831" ca="1">+SUMPRODUCT(AF6831:AJ6831,TRANSPOSE($T$4:$T$8))</f>
        <v>0.30587715159782691</v>
      </c>
    </row>
    <row r="6832" spans="25:40" x14ac:dyDescent="0.25">
      <c r="Y6832" s="47" t="s">
        <v>6865</v>
      </c>
      <c r="Z6832" s="48">
        <f t="shared" ca="1" si="498"/>
        <v>0.69844516822107405</v>
      </c>
      <c r="AA6832" s="48">
        <f t="shared" ca="1" si="498"/>
        <v>8.5359073854129996E-2</v>
      </c>
      <c r="AB6832" s="48">
        <f t="shared" ca="1" si="498"/>
        <v>0.33024493163519342</v>
      </c>
      <c r="AC6832" s="48">
        <f t="shared" ca="1" si="498"/>
        <v>0.94482827001334813</v>
      </c>
      <c r="AD6832" s="48">
        <f t="shared" ca="1" si="498"/>
        <v>0.90737014836473295</v>
      </c>
      <c r="AE6832" s="49">
        <f t="shared" ca="1" si="496"/>
        <v>2.9662475920884788</v>
      </c>
      <c r="AF6832" s="50">
        <f t="shared" ca="1" si="499"/>
        <v>0.23546421751304719</v>
      </c>
      <c r="AG6832" s="50">
        <f t="shared" ca="1" si="499"/>
        <v>2.8776786564209324E-2</v>
      </c>
      <c r="AH6832" s="50">
        <f t="shared" ca="1" si="499"/>
        <v>0.11133424347853384</v>
      </c>
      <c r="AI6832" s="50">
        <f t="shared" ca="1" si="499"/>
        <v>0.31852643472290604</v>
      </c>
      <c r="AJ6832" s="50">
        <f t="shared" ca="1" si="499"/>
        <v>0.30589831772130349</v>
      </c>
      <c r="AK6832" s="51">
        <f t="shared" ca="1" si="497"/>
        <v>0.99999999999999989</v>
      </c>
      <c r="AM6832" s="52" cm="1">
        <f t="array" aca="1" ref="AM6832" ca="1">+SQRT(MMULT(MMULT(AF6832:AJ6832,MMULT(MMULT($Q$25:$U$29,$Q$16:$U$20),$Q$25:$U$29)),TRANSPOSE(AF6832:AJ6832)))</f>
        <v>0.17925204864738198</v>
      </c>
      <c r="AN6832" s="53" cm="1">
        <f t="array" aca="1" ref="AN6832" ca="1">+SUMPRODUCT(AF6832:AJ6832,TRANSPOSE($T$4:$T$8))</f>
        <v>0.26239865137775237</v>
      </c>
    </row>
    <row r="6833" spans="25:40" x14ac:dyDescent="0.25">
      <c r="Y6833" s="47" t="s">
        <v>6866</v>
      </c>
      <c r="Z6833" s="48">
        <f t="shared" ca="1" si="498"/>
        <v>0.70526658619635674</v>
      </c>
      <c r="AA6833" s="48">
        <f t="shared" ca="1" si="498"/>
        <v>0.77883242953539689</v>
      </c>
      <c r="AB6833" s="48">
        <f t="shared" ca="1" si="498"/>
        <v>0.37562370106784726</v>
      </c>
      <c r="AC6833" s="48">
        <f t="shared" ca="1" si="498"/>
        <v>6.8328577598529505E-2</v>
      </c>
      <c r="AD6833" s="48">
        <f t="shared" ca="1" si="498"/>
        <v>0.25149497101492491</v>
      </c>
      <c r="AE6833" s="49">
        <f t="shared" ca="1" si="496"/>
        <v>2.1795462654130557</v>
      </c>
      <c r="AF6833" s="50">
        <f t="shared" ca="1" si="499"/>
        <v>0.32358413188476109</v>
      </c>
      <c r="AG6833" s="50">
        <f t="shared" ca="1" si="499"/>
        <v>0.35733695673021043</v>
      </c>
      <c r="AH6833" s="50">
        <f t="shared" ca="1" si="499"/>
        <v>0.17234032010633235</v>
      </c>
      <c r="AI6833" s="50">
        <f t="shared" ca="1" si="499"/>
        <v>3.1349909236994447E-2</v>
      </c>
      <c r="AJ6833" s="50">
        <f t="shared" ca="1" si="499"/>
        <v>0.11538868204170144</v>
      </c>
      <c r="AK6833" s="51">
        <f t="shared" ca="1" si="497"/>
        <v>0.99999999999999978</v>
      </c>
      <c r="AM6833" s="52" cm="1">
        <f t="array" aca="1" ref="AM6833" ca="1">+SQRT(MMULT(MMULT(AF6833:AJ6833,MMULT(MMULT($Q$25:$U$29,$Q$16:$U$20),$Q$25:$U$29)),TRANSPOSE(AF6833:AJ6833)))</f>
        <v>0.17680835640575412</v>
      </c>
      <c r="AN6833" s="53" cm="1">
        <f t="array" aca="1" ref="AN6833" ca="1">+SUMPRODUCT(AF6833:AJ6833,TRANSPOSE($T$4:$T$8))</f>
        <v>0.34513010168076141</v>
      </c>
    </row>
    <row r="6834" spans="25:40" x14ac:dyDescent="0.25">
      <c r="Y6834" s="47" t="s">
        <v>6867</v>
      </c>
      <c r="Z6834" s="48">
        <f t="shared" ca="1" si="498"/>
        <v>0.85472215609788593</v>
      </c>
      <c r="AA6834" s="48">
        <f t="shared" ca="1" si="498"/>
        <v>0.52399112444947737</v>
      </c>
      <c r="AB6834" s="48">
        <f t="shared" ca="1" si="498"/>
        <v>0.83278551393802669</v>
      </c>
      <c r="AC6834" s="48">
        <f t="shared" ca="1" si="498"/>
        <v>0.80227128006385384</v>
      </c>
      <c r="AD6834" s="48">
        <f t="shared" ca="1" si="498"/>
        <v>0.26346643728894037</v>
      </c>
      <c r="AE6834" s="49">
        <f t="shared" ca="1" si="496"/>
        <v>3.2772365118381845</v>
      </c>
      <c r="AF6834" s="50">
        <f t="shared" ca="1" si="499"/>
        <v>0.26080575906267955</v>
      </c>
      <c r="AG6834" s="50">
        <f t="shared" ca="1" si="499"/>
        <v>0.15988810162363704</v>
      </c>
      <c r="AH6834" s="50">
        <f t="shared" ca="1" si="499"/>
        <v>0.25411211883237617</v>
      </c>
      <c r="AI6834" s="50">
        <f t="shared" ca="1" si="499"/>
        <v>0.24480115401065886</v>
      </c>
      <c r="AJ6834" s="50">
        <f t="shared" ca="1" si="499"/>
        <v>8.0392866470648291E-2</v>
      </c>
      <c r="AK6834" s="51">
        <f t="shared" ca="1" si="497"/>
        <v>0.99999999999999978</v>
      </c>
      <c r="AM6834" s="52" cm="1">
        <f t="array" aca="1" ref="AM6834" ca="1">+SQRT(MMULT(MMULT(AF6834:AJ6834,MMULT(MMULT($Q$25:$U$29,$Q$16:$U$20),$Q$25:$U$29)),TRANSPOSE(AF6834:AJ6834)))</f>
        <v>0.16973006406873037</v>
      </c>
      <c r="AN6834" s="53" cm="1">
        <f t="array" aca="1" ref="AN6834" ca="1">+SUMPRODUCT(AF6834:AJ6834,TRANSPOSE($T$4:$T$8))</f>
        <v>0.35544142161874842</v>
      </c>
    </row>
    <row r="6835" spans="25:40" x14ac:dyDescent="0.25">
      <c r="Y6835" s="47" t="s">
        <v>6868</v>
      </c>
      <c r="Z6835" s="48">
        <f t="shared" ca="1" si="498"/>
        <v>2.8309131905324136E-5</v>
      </c>
      <c r="AA6835" s="48">
        <f t="shared" ca="1" si="498"/>
        <v>0.18527088423501548</v>
      </c>
      <c r="AB6835" s="48">
        <f t="shared" ca="1" si="498"/>
        <v>0.87221253475780336</v>
      </c>
      <c r="AC6835" s="48">
        <f t="shared" ca="1" si="498"/>
        <v>0.53440351814931342</v>
      </c>
      <c r="AD6835" s="48">
        <f t="shared" ca="1" si="498"/>
        <v>0.26782983310248165</v>
      </c>
      <c r="AE6835" s="49">
        <f t="shared" ca="1" si="496"/>
        <v>1.8597450793765193</v>
      </c>
      <c r="AF6835" s="50">
        <f t="shared" ca="1" si="499"/>
        <v>1.5222049634251373E-5</v>
      </c>
      <c r="AG6835" s="50">
        <f t="shared" ca="1" si="499"/>
        <v>9.9621655833135828E-2</v>
      </c>
      <c r="AH6835" s="50">
        <f t="shared" ca="1" si="499"/>
        <v>0.46899574808941724</v>
      </c>
      <c r="AI6835" s="50">
        <f t="shared" ca="1" si="499"/>
        <v>0.28735310235555106</v>
      </c>
      <c r="AJ6835" s="50">
        <f t="shared" ca="1" si="499"/>
        <v>0.14401427167226152</v>
      </c>
      <c r="AK6835" s="51">
        <f t="shared" ca="1" si="497"/>
        <v>0.99999999999999989</v>
      </c>
      <c r="AM6835" s="52" cm="1">
        <f t="array" aca="1" ref="AM6835" ca="1">+SQRT(MMULT(MMULT(AF6835:AJ6835,MMULT(MMULT($Q$25:$U$29,$Q$16:$U$20),$Q$25:$U$29)),TRANSPOSE(AF6835:AJ6835)))</f>
        <v>0.21115239705238598</v>
      </c>
      <c r="AN6835" s="53" cm="1">
        <f t="array" aca="1" ref="AN6835" ca="1">+SUMPRODUCT(AF6835:AJ6835,TRANSPOSE($T$4:$T$8))</f>
        <v>0.3814617696845049</v>
      </c>
    </row>
    <row r="6836" spans="25:40" x14ac:dyDescent="0.25">
      <c r="Y6836" s="47" t="s">
        <v>6869</v>
      </c>
      <c r="Z6836" s="48">
        <f t="shared" ca="1" si="498"/>
        <v>0.19907076341557972</v>
      </c>
      <c r="AA6836" s="48">
        <f t="shared" ca="1" si="498"/>
        <v>0.17100074316045488</v>
      </c>
      <c r="AB6836" s="48">
        <f t="shared" ca="1" si="498"/>
        <v>0.46342086750328337</v>
      </c>
      <c r="AC6836" s="48">
        <f t="shared" ca="1" si="498"/>
        <v>0.93183077449944685</v>
      </c>
      <c r="AD6836" s="48">
        <f t="shared" ca="1" si="498"/>
        <v>2.1155710195497446E-2</v>
      </c>
      <c r="AE6836" s="49">
        <f t="shared" ca="1" si="496"/>
        <v>1.7864788587742622</v>
      </c>
      <c r="AF6836" s="50">
        <f t="shared" ca="1" si="499"/>
        <v>0.11143191672145845</v>
      </c>
      <c r="AG6836" s="50">
        <f t="shared" ca="1" si="499"/>
        <v>9.5719432850037645E-2</v>
      </c>
      <c r="AH6836" s="50">
        <f t="shared" ca="1" si="499"/>
        <v>0.25940461888322902</v>
      </c>
      <c r="AI6836" s="50">
        <f t="shared" ca="1" si="499"/>
        <v>0.52160190417187136</v>
      </c>
      <c r="AJ6836" s="50">
        <f t="shared" ca="1" si="499"/>
        <v>1.1842127373403562E-2</v>
      </c>
      <c r="AK6836" s="51">
        <f t="shared" ca="1" si="497"/>
        <v>1</v>
      </c>
      <c r="AM6836" s="52" cm="1">
        <f t="array" aca="1" ref="AM6836" ca="1">+SQRT(MMULT(MMULT(AF6836:AJ6836,MMULT(MMULT($Q$25:$U$29,$Q$16:$U$20),$Q$25:$U$29)),TRANSPOSE(AF6836:AJ6836)))</f>
        <v>0.19257820560464944</v>
      </c>
      <c r="AN6836" s="53" cm="1">
        <f t="array" aca="1" ref="AN6836" ca="1">+SUMPRODUCT(AF6836:AJ6836,TRANSPOSE($T$4:$T$8))</f>
        <v>0.37737167372187808</v>
      </c>
    </row>
    <row r="6837" spans="25:40" x14ac:dyDescent="0.25">
      <c r="Y6837" s="47" t="s">
        <v>6870</v>
      </c>
      <c r="Z6837" s="48">
        <f t="shared" ca="1" si="498"/>
        <v>0.1706742296749747</v>
      </c>
      <c r="AA6837" s="48">
        <f t="shared" ca="1" si="498"/>
        <v>0.46592288111303004</v>
      </c>
      <c r="AB6837" s="48">
        <f t="shared" ca="1" si="498"/>
        <v>0.10595286459511299</v>
      </c>
      <c r="AC6837" s="48">
        <f t="shared" ca="1" si="498"/>
        <v>0.39966440241364609</v>
      </c>
      <c r="AD6837" s="48">
        <f t="shared" ca="1" si="498"/>
        <v>0.1748333021444779</v>
      </c>
      <c r="AE6837" s="49">
        <f t="shared" ca="1" si="496"/>
        <v>1.3170476799412416</v>
      </c>
      <c r="AF6837" s="50">
        <f t="shared" ca="1" si="499"/>
        <v>0.12958849726882257</v>
      </c>
      <c r="AG6837" s="50">
        <f t="shared" ca="1" si="499"/>
        <v>0.35376310835900532</v>
      </c>
      <c r="AH6837" s="50">
        <f t="shared" ca="1" si="499"/>
        <v>8.0447250474515813E-2</v>
      </c>
      <c r="AI6837" s="50">
        <f t="shared" ca="1" si="499"/>
        <v>0.30345477122853792</v>
      </c>
      <c r="AJ6837" s="50">
        <f t="shared" ca="1" si="499"/>
        <v>0.13274637266911846</v>
      </c>
      <c r="AK6837" s="51">
        <f t="shared" ca="1" si="497"/>
        <v>1</v>
      </c>
      <c r="AM6837" s="52" cm="1">
        <f t="array" aca="1" ref="AM6837" ca="1">+SQRT(MMULT(MMULT(AF6837:AJ6837,MMULT(MMULT($Q$25:$U$29,$Q$16:$U$20),$Q$25:$U$29)),TRANSPOSE(AF6837:AJ6837)))</f>
        <v>0.18282988775083717</v>
      </c>
      <c r="AN6837" s="53" cm="1">
        <f t="array" aca="1" ref="AN6837" ca="1">+SUMPRODUCT(AF6837:AJ6837,TRANSPOSE($T$4:$T$8))</f>
        <v>0.33518678179662242</v>
      </c>
    </row>
    <row r="6838" spans="25:40" x14ac:dyDescent="0.25">
      <c r="Y6838" s="47" t="s">
        <v>6871</v>
      </c>
      <c r="Z6838" s="48">
        <f t="shared" ca="1" si="498"/>
        <v>0.6357841908415599</v>
      </c>
      <c r="AA6838" s="48">
        <f t="shared" ca="1" si="498"/>
        <v>0.92010739980040324</v>
      </c>
      <c r="AB6838" s="48">
        <f t="shared" ca="1" si="498"/>
        <v>4.2504385257258193E-3</v>
      </c>
      <c r="AC6838" s="48">
        <f t="shared" ca="1" si="498"/>
        <v>0.49883742087728711</v>
      </c>
      <c r="AD6838" s="48">
        <f t="shared" ca="1" si="498"/>
        <v>5.5954382276370729E-2</v>
      </c>
      <c r="AE6838" s="49">
        <f t="shared" ca="1" si="496"/>
        <v>2.1149338323213471</v>
      </c>
      <c r="AF6838" s="50">
        <f t="shared" ca="1" si="499"/>
        <v>0.300616587207234</v>
      </c>
      <c r="AG6838" s="50">
        <f t="shared" ca="1" si="499"/>
        <v>0.43505257031634659</v>
      </c>
      <c r="AH6838" s="50">
        <f t="shared" ca="1" si="499"/>
        <v>2.0097264797454897E-3</v>
      </c>
      <c r="AI6838" s="50">
        <f t="shared" ca="1" si="499"/>
        <v>0.23586431558937432</v>
      </c>
      <c r="AJ6838" s="50">
        <f t="shared" ca="1" si="499"/>
        <v>2.6456800407299415E-2</v>
      </c>
      <c r="AK6838" s="51">
        <f t="shared" ca="1" si="497"/>
        <v>0.99999999999999978</v>
      </c>
      <c r="AM6838" s="52" cm="1">
        <f t="array" aca="1" ref="AM6838" ca="1">+SQRT(MMULT(MMULT(AF6838:AJ6838,MMULT(MMULT($Q$25:$U$29,$Q$16:$U$20),$Q$25:$U$29)),TRANSPOSE(AF6838:AJ6838)))</f>
        <v>0.18380062386318535</v>
      </c>
      <c r="AN6838" s="53" cm="1">
        <f t="array" aca="1" ref="AN6838" ca="1">+SUMPRODUCT(AF6838:AJ6838,TRANSPOSE($T$4:$T$8))</f>
        <v>0.34895260462558109</v>
      </c>
    </row>
    <row r="6839" spans="25:40" x14ac:dyDescent="0.25">
      <c r="Y6839" s="47" t="s">
        <v>6872</v>
      </c>
      <c r="Z6839" s="48">
        <f t="shared" ca="1" si="498"/>
        <v>0.3072684249834573</v>
      </c>
      <c r="AA6839" s="48">
        <f t="shared" ca="1" si="498"/>
        <v>0.87703648350053387</v>
      </c>
      <c r="AB6839" s="48">
        <f t="shared" ca="1" si="498"/>
        <v>0.31568406086041223</v>
      </c>
      <c r="AC6839" s="48">
        <f t="shared" ca="1" si="498"/>
        <v>0.56345191361347413</v>
      </c>
      <c r="AD6839" s="48">
        <f t="shared" ca="1" si="498"/>
        <v>0.22233504462650566</v>
      </c>
      <c r="AE6839" s="49">
        <f t="shared" ca="1" si="496"/>
        <v>2.2857759275843832</v>
      </c>
      <c r="AF6839" s="50">
        <f t="shared" ca="1" si="499"/>
        <v>0.13442631067874608</v>
      </c>
      <c r="AG6839" s="50">
        <f t="shared" ca="1" si="499"/>
        <v>0.38369311397350719</v>
      </c>
      <c r="AH6839" s="50">
        <f t="shared" ca="1" si="499"/>
        <v>0.13810805208454022</v>
      </c>
      <c r="AI6839" s="50">
        <f t="shared" ca="1" si="499"/>
        <v>0.24650356441934021</v>
      </c>
      <c r="AJ6839" s="50">
        <f t="shared" ca="1" si="499"/>
        <v>9.7268958843866285E-2</v>
      </c>
      <c r="AK6839" s="51">
        <f t="shared" ca="1" si="497"/>
        <v>1</v>
      </c>
      <c r="AM6839" s="52" cm="1">
        <f t="array" aca="1" ref="AM6839" ca="1">+SQRT(MMULT(MMULT(AF6839:AJ6839,MMULT(MMULT($Q$25:$U$29,$Q$16:$U$20),$Q$25:$U$29)),TRANSPOSE(AF6839:AJ6839)))</f>
        <v>0.18314876302596483</v>
      </c>
      <c r="AN6839" s="53" cm="1">
        <f t="array" aca="1" ref="AN6839" ca="1">+SUMPRODUCT(AF6839:AJ6839,TRANSPOSE($T$4:$T$8))</f>
        <v>0.35619721931296411</v>
      </c>
    </row>
    <row r="6840" spans="25:40" x14ac:dyDescent="0.25">
      <c r="Y6840" s="47" t="s">
        <v>6873</v>
      </c>
      <c r="Z6840" s="48">
        <f t="shared" ca="1" si="498"/>
        <v>0.48213219383511607</v>
      </c>
      <c r="AA6840" s="48">
        <f t="shared" ca="1" si="498"/>
        <v>0.34363655355891143</v>
      </c>
      <c r="AB6840" s="48">
        <f t="shared" ca="1" si="498"/>
        <v>0.89718548767641493</v>
      </c>
      <c r="AC6840" s="48">
        <f t="shared" ca="1" si="498"/>
        <v>0.26862240864395015</v>
      </c>
      <c r="AD6840" s="48">
        <f t="shared" ca="1" si="498"/>
        <v>0.74799380685273698</v>
      </c>
      <c r="AE6840" s="49">
        <f t="shared" ca="1" si="496"/>
        <v>2.7395704505671294</v>
      </c>
      <c r="AF6840" s="50">
        <f t="shared" ca="1" si="499"/>
        <v>0.17598824433783331</v>
      </c>
      <c r="AG6840" s="50">
        <f t="shared" ca="1" si="499"/>
        <v>0.1254344649132034</v>
      </c>
      <c r="AH6840" s="50">
        <f t="shared" ca="1" si="499"/>
        <v>0.32749129977317609</v>
      </c>
      <c r="AI6840" s="50">
        <f t="shared" ca="1" si="499"/>
        <v>9.805274713353021E-2</v>
      </c>
      <c r="AJ6840" s="50">
        <f t="shared" ca="1" si="499"/>
        <v>0.27303324384225702</v>
      </c>
      <c r="AK6840" s="51">
        <f t="shared" ca="1" si="497"/>
        <v>1</v>
      </c>
      <c r="AM6840" s="52" cm="1">
        <f t="array" aca="1" ref="AM6840" ca="1">+SQRT(MMULT(MMULT(AF6840:AJ6840,MMULT(MMULT($Q$25:$U$29,$Q$16:$U$20),$Q$25:$U$29)),TRANSPOSE(AF6840:AJ6840)))</f>
        <v>0.18810872913641952</v>
      </c>
      <c r="AN6840" s="53" cm="1">
        <f t="array" aca="1" ref="AN6840" ca="1">+SUMPRODUCT(AF6840:AJ6840,TRANSPOSE($T$4:$T$8))</f>
        <v>0.31681995321964485</v>
      </c>
    </row>
    <row r="6841" spans="25:40" x14ac:dyDescent="0.25">
      <c r="Y6841" s="47" t="s">
        <v>6874</v>
      </c>
      <c r="Z6841" s="48">
        <f t="shared" ca="1" si="498"/>
        <v>0.94518728912737826</v>
      </c>
      <c r="AA6841" s="48">
        <f t="shared" ca="1" si="498"/>
        <v>0.83376115079593061</v>
      </c>
      <c r="AB6841" s="48">
        <f t="shared" ca="1" si="498"/>
        <v>0.31298972405282799</v>
      </c>
      <c r="AC6841" s="48">
        <f t="shared" ca="1" si="498"/>
        <v>0.31174062478230491</v>
      </c>
      <c r="AD6841" s="48">
        <f t="shared" ca="1" si="498"/>
        <v>0.65384305742459337</v>
      </c>
      <c r="AE6841" s="49">
        <f t="shared" ca="1" si="496"/>
        <v>3.0575218461830351</v>
      </c>
      <c r="AF6841" s="50">
        <f t="shared" ca="1" si="499"/>
        <v>0.30913508935588996</v>
      </c>
      <c r="AG6841" s="50">
        <f t="shared" ca="1" si="499"/>
        <v>0.27269180491278766</v>
      </c>
      <c r="AH6841" s="50">
        <f t="shared" ca="1" si="499"/>
        <v>0.10236712599243067</v>
      </c>
      <c r="AI6841" s="50">
        <f t="shared" ca="1" si="499"/>
        <v>0.10195859276409661</v>
      </c>
      <c r="AJ6841" s="50">
        <f t="shared" ca="1" si="499"/>
        <v>0.21384738697479508</v>
      </c>
      <c r="AK6841" s="51">
        <f t="shared" ca="1" si="497"/>
        <v>1</v>
      </c>
      <c r="AM6841" s="52" cm="1">
        <f t="array" aca="1" ref="AM6841" ca="1">+SQRT(MMULT(MMULT(AF6841:AJ6841,MMULT(MMULT($Q$25:$U$29,$Q$16:$U$20),$Q$25:$U$29)),TRANSPOSE(AF6841:AJ6841)))</f>
        <v>0.17118364355812168</v>
      </c>
      <c r="AN6841" s="53" cm="1">
        <f t="array" aca="1" ref="AN6841" ca="1">+SUMPRODUCT(AF6841:AJ6841,TRANSPOSE($T$4:$T$8))</f>
        <v>0.30128860636636379</v>
      </c>
    </row>
    <row r="6842" spans="25:40" x14ac:dyDescent="0.25">
      <c r="Y6842" s="47" t="s">
        <v>6875</v>
      </c>
      <c r="Z6842" s="48">
        <f t="shared" ca="1" si="498"/>
        <v>0.6011430595294347</v>
      </c>
      <c r="AA6842" s="48">
        <f t="shared" ca="1" si="498"/>
        <v>0.48592590609328701</v>
      </c>
      <c r="AB6842" s="48">
        <f t="shared" ca="1" si="498"/>
        <v>5.272224967667738E-2</v>
      </c>
      <c r="AC6842" s="48">
        <f t="shared" ca="1" si="498"/>
        <v>1.1561805630405764E-2</v>
      </c>
      <c r="AD6842" s="48">
        <f t="shared" ca="1" si="498"/>
        <v>0.16580877833265939</v>
      </c>
      <c r="AE6842" s="49">
        <f t="shared" ca="1" si="496"/>
        <v>1.3171617992624642</v>
      </c>
      <c r="AF6842" s="50">
        <f t="shared" ca="1" si="499"/>
        <v>0.45639272249319762</v>
      </c>
      <c r="AG6842" s="50">
        <f t="shared" ca="1" si="499"/>
        <v>0.36891891821139811</v>
      </c>
      <c r="AH6842" s="50">
        <f t="shared" ca="1" si="499"/>
        <v>4.0027162726856219E-2</v>
      </c>
      <c r="AI6842" s="50">
        <f t="shared" ca="1" si="499"/>
        <v>8.7778173014733032E-3</v>
      </c>
      <c r="AJ6842" s="50">
        <f t="shared" ca="1" si="499"/>
        <v>0.12588337926707477</v>
      </c>
      <c r="AK6842" s="51">
        <f t="shared" ca="1" si="497"/>
        <v>1</v>
      </c>
      <c r="AM6842" s="52" cm="1">
        <f t="array" aca="1" ref="AM6842" ca="1">+SQRT(MMULT(MMULT(AF6842:AJ6842,MMULT(MMULT($Q$25:$U$29,$Q$16:$U$20),$Q$25:$U$29)),TRANSPOSE(AF6842:AJ6842)))</f>
        <v>0.17857505778409977</v>
      </c>
      <c r="AN6842" s="53" cm="1">
        <f t="array" aca="1" ref="AN6842" ca="1">+SUMPRODUCT(AF6842:AJ6842,TRANSPOSE($T$4:$T$8))</f>
        <v>0.31508532661196381</v>
      </c>
    </row>
    <row r="6843" spans="25:40" x14ac:dyDescent="0.25">
      <c r="Y6843" s="47" t="s">
        <v>6876</v>
      </c>
      <c r="Z6843" s="48">
        <f t="shared" ca="1" si="498"/>
        <v>0.859284088852586</v>
      </c>
      <c r="AA6843" s="48">
        <f t="shared" ca="1" si="498"/>
        <v>0.27623649674024275</v>
      </c>
      <c r="AB6843" s="48">
        <f t="shared" ca="1" si="498"/>
        <v>0.37817977476590969</v>
      </c>
      <c r="AC6843" s="48">
        <f t="shared" ca="1" si="498"/>
        <v>0.68049717740268956</v>
      </c>
      <c r="AD6843" s="48">
        <f t="shared" ca="1" si="498"/>
        <v>0.2464208766478807</v>
      </c>
      <c r="AE6843" s="49">
        <f t="shared" ca="1" si="496"/>
        <v>2.4406184144093088</v>
      </c>
      <c r="AF6843" s="50">
        <f t="shared" ca="1" si="499"/>
        <v>0.35207637694586286</v>
      </c>
      <c r="AG6843" s="50">
        <f t="shared" ca="1" si="499"/>
        <v>0.11318299292890444</v>
      </c>
      <c r="AH6843" s="50">
        <f t="shared" ca="1" si="499"/>
        <v>0.15495243850212395</v>
      </c>
      <c r="AI6843" s="50">
        <f t="shared" ca="1" si="499"/>
        <v>0.2788216188917787</v>
      </c>
      <c r="AJ6843" s="50">
        <f t="shared" ca="1" si="499"/>
        <v>0.10096657273132997</v>
      </c>
      <c r="AK6843" s="51">
        <f t="shared" ca="1" si="497"/>
        <v>1</v>
      </c>
      <c r="AM6843" s="52" cm="1">
        <f t="array" aca="1" ref="AM6843" ca="1">+SQRT(MMULT(MMULT(AF6843:AJ6843,MMULT(MMULT($Q$25:$U$29,$Q$16:$U$20),$Q$25:$U$29)),TRANSPOSE(AF6843:AJ6843)))</f>
        <v>0.16431897465548598</v>
      </c>
      <c r="AN6843" s="53" cm="1">
        <f t="array" aca="1" ref="AN6843" ca="1">+SUMPRODUCT(AF6843:AJ6843,TRANSPOSE($T$4:$T$8))</f>
        <v>0.32554942692112165</v>
      </c>
    </row>
    <row r="6844" spans="25:40" x14ac:dyDescent="0.25">
      <c r="Y6844" s="47" t="s">
        <v>6877</v>
      </c>
      <c r="Z6844" s="48">
        <f t="shared" ca="1" si="498"/>
        <v>0.87713466282530761</v>
      </c>
      <c r="AA6844" s="48">
        <f t="shared" ca="1" si="498"/>
        <v>8.7361274700485936E-3</v>
      </c>
      <c r="AB6844" s="48">
        <f t="shared" ca="1" si="498"/>
        <v>0.71215231687665526</v>
      </c>
      <c r="AC6844" s="48">
        <f t="shared" ca="1" si="498"/>
        <v>0.52975337779337928</v>
      </c>
      <c r="AD6844" s="48">
        <f t="shared" ca="1" si="498"/>
        <v>0.92830330833219143</v>
      </c>
      <c r="AE6844" s="49">
        <f t="shared" ca="1" si="496"/>
        <v>3.0560797932975823</v>
      </c>
      <c r="AF6844" s="50">
        <f t="shared" ca="1" si="499"/>
        <v>0.28701301083466102</v>
      </c>
      <c r="AG6844" s="50">
        <f t="shared" ca="1" si="499"/>
        <v>2.8586058155968845E-3</v>
      </c>
      <c r="AH6844" s="50">
        <f t="shared" ca="1" si="499"/>
        <v>0.23302805065447132</v>
      </c>
      <c r="AI6844" s="50">
        <f t="shared" ca="1" si="499"/>
        <v>0.17334409230910913</v>
      </c>
      <c r="AJ6844" s="50">
        <f t="shared" ca="1" si="499"/>
        <v>0.30375624038616161</v>
      </c>
      <c r="AK6844" s="51">
        <f t="shared" ca="1" si="497"/>
        <v>1</v>
      </c>
      <c r="AM6844" s="52" cm="1">
        <f t="array" aca="1" ref="AM6844" ca="1">+SQRT(MMULT(MMULT(AF6844:AJ6844,MMULT(MMULT($Q$25:$U$29,$Q$16:$U$20),$Q$25:$U$29)),TRANSPOSE(AF6844:AJ6844)))</f>
        <v>0.17987139943688052</v>
      </c>
      <c r="AN6844" s="53" cm="1">
        <f t="array" aca="1" ref="AN6844" ca="1">+SUMPRODUCT(AF6844:AJ6844,TRANSPOSE($T$4:$T$8))</f>
        <v>0.27796478524911633</v>
      </c>
    </row>
    <row r="6845" spans="25:40" x14ac:dyDescent="0.25">
      <c r="Y6845" s="47" t="s">
        <v>6878</v>
      </c>
      <c r="Z6845" s="48">
        <f t="shared" ca="1" si="498"/>
        <v>0.31752104517844548</v>
      </c>
      <c r="AA6845" s="48">
        <f t="shared" ca="1" si="498"/>
        <v>0.29464750637498049</v>
      </c>
      <c r="AB6845" s="48">
        <f t="shared" ca="1" si="498"/>
        <v>0.25813891633979957</v>
      </c>
      <c r="AC6845" s="48">
        <f t="shared" ca="1" si="498"/>
        <v>0.23338167786682229</v>
      </c>
      <c r="AD6845" s="48">
        <f t="shared" ca="1" si="498"/>
        <v>0.66861154020848734</v>
      </c>
      <c r="AE6845" s="49">
        <f t="shared" ca="1" si="496"/>
        <v>1.7723006859685351</v>
      </c>
      <c r="AF6845" s="50">
        <f t="shared" ca="1" si="499"/>
        <v>0.17915754797833591</v>
      </c>
      <c r="AG6845" s="50">
        <f t="shared" ca="1" si="499"/>
        <v>0.16625142037563459</v>
      </c>
      <c r="AH6845" s="50">
        <f t="shared" ca="1" si="499"/>
        <v>0.14565187407729893</v>
      </c>
      <c r="AI6845" s="50">
        <f t="shared" ca="1" si="499"/>
        <v>0.13168289089685861</v>
      </c>
      <c r="AJ6845" s="50">
        <f t="shared" ca="1" si="499"/>
        <v>0.37725626667187201</v>
      </c>
      <c r="AK6845" s="51">
        <f t="shared" ca="1" si="497"/>
        <v>1</v>
      </c>
      <c r="AM6845" s="52" cm="1">
        <f t="array" aca="1" ref="AM6845" ca="1">+SQRT(MMULT(MMULT(AF6845:AJ6845,MMULT(MMULT($Q$25:$U$29,$Q$16:$U$20),$Q$25:$U$29)),TRANSPOSE(AF6845:AJ6845)))</f>
        <v>0.18695185765019523</v>
      </c>
      <c r="AN6845" s="53" cm="1">
        <f t="array" aca="1" ref="AN6845" ca="1">+SUMPRODUCT(AF6845:AJ6845,TRANSPOSE($T$4:$T$8))</f>
        <v>0.26233887059663175</v>
      </c>
    </row>
    <row r="6846" spans="25:40" x14ac:dyDescent="0.25">
      <c r="Y6846" s="47" t="s">
        <v>6879</v>
      </c>
      <c r="Z6846" s="48">
        <f t="shared" ca="1" si="498"/>
        <v>2.9802448646351065E-3</v>
      </c>
      <c r="AA6846" s="48">
        <f t="shared" ca="1" si="498"/>
        <v>0.28740573330291863</v>
      </c>
      <c r="AB6846" s="48">
        <f t="shared" ca="1" si="498"/>
        <v>0.43340746842725275</v>
      </c>
      <c r="AC6846" s="48">
        <f t="shared" ca="1" si="498"/>
        <v>0.6898558411806317</v>
      </c>
      <c r="AD6846" s="48">
        <f t="shared" ca="1" si="498"/>
        <v>0.42573270326688428</v>
      </c>
      <c r="AE6846" s="49">
        <f t="shared" ca="1" si="496"/>
        <v>1.8393819910423224</v>
      </c>
      <c r="AF6846" s="50">
        <f t="shared" ca="1" si="499"/>
        <v>1.6202424940271877E-3</v>
      </c>
      <c r="AG6846" s="50">
        <f t="shared" ca="1" si="499"/>
        <v>0.15625124889912315</v>
      </c>
      <c r="AH6846" s="50">
        <f t="shared" ca="1" si="499"/>
        <v>0.23562667816577557</v>
      </c>
      <c r="AI6846" s="50">
        <f t="shared" ca="1" si="499"/>
        <v>0.37504762172305012</v>
      </c>
      <c r="AJ6846" s="50">
        <f t="shared" ca="1" si="499"/>
        <v>0.23145420871802402</v>
      </c>
      <c r="AK6846" s="51">
        <f t="shared" ca="1" si="497"/>
        <v>1</v>
      </c>
      <c r="AM6846" s="52" cm="1">
        <f t="array" aca="1" ref="AM6846" ca="1">+SQRT(MMULT(MMULT(AF6846:AJ6846,MMULT(MMULT($Q$25:$U$29,$Q$16:$U$20),$Q$25:$U$29)),TRANSPOSE(AF6846:AJ6846)))</f>
        <v>0.193749365559093</v>
      </c>
      <c r="AN6846" s="53" cm="1">
        <f t="array" aca="1" ref="AN6846" ca="1">+SUMPRODUCT(AF6846:AJ6846,TRANSPOSE($T$4:$T$8))</f>
        <v>0.32452131683735264</v>
      </c>
    </row>
    <row r="6847" spans="25:40" x14ac:dyDescent="0.25">
      <c r="Y6847" s="47" t="s">
        <v>6880</v>
      </c>
      <c r="Z6847" s="48">
        <f t="shared" ca="1" si="498"/>
        <v>0.22298186583917667</v>
      </c>
      <c r="AA6847" s="48">
        <f t="shared" ca="1" si="498"/>
        <v>0.13476960325688225</v>
      </c>
      <c r="AB6847" s="48">
        <f t="shared" ca="1" si="498"/>
        <v>0.76880344339782947</v>
      </c>
      <c r="AC6847" s="48">
        <f t="shared" ca="1" si="498"/>
        <v>0.71404012928961513</v>
      </c>
      <c r="AD6847" s="48">
        <f t="shared" ca="1" si="498"/>
        <v>0.54741462520640605</v>
      </c>
      <c r="AE6847" s="49">
        <f t="shared" ca="1" si="496"/>
        <v>2.3880096669899098</v>
      </c>
      <c r="AF6847" s="50">
        <f t="shared" ca="1" si="499"/>
        <v>9.3375612721135121E-2</v>
      </c>
      <c r="AG6847" s="50">
        <f t="shared" ca="1" si="499"/>
        <v>5.6435953806987543E-2</v>
      </c>
      <c r="AH6847" s="50">
        <f t="shared" ca="1" si="499"/>
        <v>0.32194318725975157</v>
      </c>
      <c r="AI6847" s="50">
        <f t="shared" ca="1" si="499"/>
        <v>0.29901056899391193</v>
      </c>
      <c r="AJ6847" s="50">
        <f t="shared" ca="1" si="499"/>
        <v>0.22923467721821375</v>
      </c>
      <c r="AK6847" s="51">
        <f t="shared" ca="1" si="497"/>
        <v>0.99999999999999989</v>
      </c>
      <c r="AM6847" s="52" cm="1">
        <f t="array" aca="1" ref="AM6847" ca="1">+SQRT(MMULT(MMULT(AF6847:AJ6847,MMULT(MMULT($Q$25:$U$29,$Q$16:$U$20),$Q$25:$U$29)),TRANSPOSE(AF6847:AJ6847)))</f>
        <v>0.19083216144148007</v>
      </c>
      <c r="AN6847" s="53" cm="1">
        <f t="array" aca="1" ref="AN6847" ca="1">+SUMPRODUCT(AF6847:AJ6847,TRANSPOSE($T$4:$T$8))</f>
        <v>0.32653302385937721</v>
      </c>
    </row>
    <row r="6848" spans="25:40" x14ac:dyDescent="0.25">
      <c r="Y6848" s="47" t="s">
        <v>6881</v>
      </c>
      <c r="Z6848" s="48">
        <f t="shared" ca="1" si="498"/>
        <v>0.58617167939445247</v>
      </c>
      <c r="AA6848" s="48">
        <f t="shared" ca="1" si="498"/>
        <v>0.23167207257002598</v>
      </c>
      <c r="AB6848" s="48">
        <f t="shared" ca="1" si="498"/>
        <v>0.68726302629833824</v>
      </c>
      <c r="AC6848" s="48">
        <f t="shared" ca="1" si="498"/>
        <v>0.98673604590790831</v>
      </c>
      <c r="AD6848" s="48">
        <f t="shared" ca="1" si="498"/>
        <v>0.58063318105264483</v>
      </c>
      <c r="AE6848" s="49">
        <f t="shared" ca="1" si="496"/>
        <v>3.0724760052233702</v>
      </c>
      <c r="AF6848" s="50">
        <f t="shared" ca="1" si="499"/>
        <v>0.19078153202756667</v>
      </c>
      <c r="AG6848" s="50">
        <f t="shared" ca="1" si="499"/>
        <v>7.5402402549660699E-2</v>
      </c>
      <c r="AH6848" s="50">
        <f t="shared" ca="1" si="499"/>
        <v>0.22368377332482178</v>
      </c>
      <c r="AI6848" s="50">
        <f t="shared" ca="1" si="499"/>
        <v>0.32115337735116739</v>
      </c>
      <c r="AJ6848" s="50">
        <f t="shared" ca="1" si="499"/>
        <v>0.18897891474678338</v>
      </c>
      <c r="AK6848" s="51">
        <f t="shared" ca="1" si="497"/>
        <v>0.99999999999999989</v>
      </c>
      <c r="AM6848" s="52" cm="1">
        <f t="array" aca="1" ref="AM6848" ca="1">+SQRT(MMULT(MMULT(AF6848:AJ6848,MMULT(MMULT($Q$25:$U$29,$Q$16:$U$20),$Q$25:$U$29)),TRANSPOSE(AF6848:AJ6848)))</f>
        <v>0.17569405645098676</v>
      </c>
      <c r="AN6848" s="53" cm="1">
        <f t="array" aca="1" ref="AN6848" ca="1">+SUMPRODUCT(AF6848:AJ6848,TRANSPOSE($T$4:$T$8))</f>
        <v>0.31808713946836542</v>
      </c>
    </row>
    <row r="6849" spans="25:40" x14ac:dyDescent="0.25">
      <c r="Y6849" s="47" t="s">
        <v>6882</v>
      </c>
      <c r="Z6849" s="48">
        <f t="shared" ca="1" si="498"/>
        <v>0.12472584991974178</v>
      </c>
      <c r="AA6849" s="48">
        <f t="shared" ca="1" si="498"/>
        <v>0.98274278058469966</v>
      </c>
      <c r="AB6849" s="48">
        <f t="shared" ca="1" si="498"/>
        <v>0.30744295203952232</v>
      </c>
      <c r="AC6849" s="48">
        <f t="shared" ca="1" si="498"/>
        <v>0.74834470371789807</v>
      </c>
      <c r="AD6849" s="48">
        <f t="shared" ca="1" si="498"/>
        <v>0.32718358750474219</v>
      </c>
      <c r="AE6849" s="49">
        <f t="shared" ca="1" si="496"/>
        <v>2.4904398737666043</v>
      </c>
      <c r="AF6849" s="50">
        <f t="shared" ca="1" si="499"/>
        <v>5.0081855512176351E-2</v>
      </c>
      <c r="AG6849" s="50">
        <f t="shared" ca="1" si="499"/>
        <v>0.39460610590785899</v>
      </c>
      <c r="AH6849" s="50">
        <f t="shared" ca="1" si="499"/>
        <v>0.12344925700797499</v>
      </c>
      <c r="AI6849" s="50">
        <f t="shared" ca="1" si="499"/>
        <v>0.30048695879016851</v>
      </c>
      <c r="AJ6849" s="50">
        <f t="shared" ca="1" si="499"/>
        <v>0.13137582278182106</v>
      </c>
      <c r="AK6849" s="51">
        <f t="shared" ca="1" si="497"/>
        <v>0.99999999999999989</v>
      </c>
      <c r="AM6849" s="52" cm="1">
        <f t="array" aca="1" ref="AM6849" ca="1">+SQRT(MMULT(MMULT(AF6849:AJ6849,MMULT(MMULT($Q$25:$U$29,$Q$16:$U$20),$Q$25:$U$29)),TRANSPOSE(AF6849:AJ6849)))</f>
        <v>0.19224725817749505</v>
      </c>
      <c r="AN6849" s="53" cm="1">
        <f t="array" aca="1" ref="AN6849" ca="1">+SUMPRODUCT(AF6849:AJ6849,TRANSPOSE($T$4:$T$8))</f>
        <v>0.34976045599733296</v>
      </c>
    </row>
    <row r="6850" spans="25:40" x14ac:dyDescent="0.25">
      <c r="Y6850" s="47" t="s">
        <v>6883</v>
      </c>
      <c r="Z6850" s="48">
        <f t="shared" ca="1" si="498"/>
        <v>0.55007151728511783</v>
      </c>
      <c r="AA6850" s="48">
        <f t="shared" ca="1" si="498"/>
        <v>0.63633302777467327</v>
      </c>
      <c r="AB6850" s="48">
        <f t="shared" ca="1" si="498"/>
        <v>6.8503771537482328E-2</v>
      </c>
      <c r="AC6850" s="48">
        <f t="shared" ca="1" si="498"/>
        <v>0.90326464812792961</v>
      </c>
      <c r="AD6850" s="48">
        <f t="shared" ca="1" si="498"/>
        <v>0.15474522476087971</v>
      </c>
      <c r="AE6850" s="49">
        <f t="shared" ca="1" si="496"/>
        <v>2.3129181894860831</v>
      </c>
      <c r="AF6850" s="50">
        <f t="shared" ca="1" si="499"/>
        <v>0.23782575613162543</v>
      </c>
      <c r="AG6850" s="50">
        <f t="shared" ca="1" si="499"/>
        <v>0.27512128646282241</v>
      </c>
      <c r="AH6850" s="50">
        <f t="shared" ca="1" si="499"/>
        <v>2.9617896494948431E-2</v>
      </c>
      <c r="AI6850" s="50">
        <f t="shared" ca="1" si="499"/>
        <v>0.39053030592864579</v>
      </c>
      <c r="AJ6850" s="50">
        <f t="shared" ca="1" si="499"/>
        <v>6.6904754981957748E-2</v>
      </c>
      <c r="AK6850" s="51">
        <f t="shared" ca="1" si="497"/>
        <v>0.99999999999999978</v>
      </c>
      <c r="AM6850" s="52" cm="1">
        <f t="array" aca="1" ref="AM6850" ca="1">+SQRT(MMULT(MMULT(AF6850:AJ6850,MMULT(MMULT($Q$25:$U$29,$Q$16:$U$20),$Q$25:$U$29)),TRANSPOSE(AF6850:AJ6850)))</f>
        <v>0.17583989885371987</v>
      </c>
      <c r="AN6850" s="53" cm="1">
        <f t="array" aca="1" ref="AN6850" ca="1">+SUMPRODUCT(AF6850:AJ6850,TRANSPOSE($T$4:$T$8))</f>
        <v>0.33307973696037091</v>
      </c>
    </row>
    <row r="6851" spans="25:40" x14ac:dyDescent="0.25">
      <c r="Y6851" s="47" t="s">
        <v>6884</v>
      </c>
      <c r="Z6851" s="48">
        <f t="shared" ref="Z6851:AD6901" ca="1" si="500">RAND()</f>
        <v>0.46168167320220721</v>
      </c>
      <c r="AA6851" s="48">
        <f t="shared" ca="1" si="500"/>
        <v>2.29383203840966E-2</v>
      </c>
      <c r="AB6851" s="48">
        <f t="shared" ca="1" si="500"/>
        <v>6.2465847588899281E-2</v>
      </c>
      <c r="AC6851" s="48">
        <f t="shared" ca="1" si="500"/>
        <v>0.72534538893779665</v>
      </c>
      <c r="AD6851" s="48">
        <f t="shared" ca="1" si="500"/>
        <v>0.28139388933100951</v>
      </c>
      <c r="AE6851" s="49">
        <f t="shared" ca="1" si="496"/>
        <v>1.5538251194440094</v>
      </c>
      <c r="AF6851" s="50">
        <f t="shared" ref="AF6851:AJ6901" ca="1" si="501">Z6851/$AE6851</f>
        <v>0.29712589108316539</v>
      </c>
      <c r="AG6851" s="50">
        <f t="shared" ca="1" si="501"/>
        <v>1.4762485235342574E-2</v>
      </c>
      <c r="AH6851" s="50">
        <f t="shared" ca="1" si="501"/>
        <v>4.0201337207916195E-2</v>
      </c>
      <c r="AI6851" s="50">
        <f t="shared" ca="1" si="501"/>
        <v>0.46681275766563757</v>
      </c>
      <c r="AJ6851" s="50">
        <f t="shared" ca="1" si="501"/>
        <v>0.1810975288079382</v>
      </c>
      <c r="AK6851" s="51">
        <f t="shared" ca="1" si="497"/>
        <v>0.99999999999999989</v>
      </c>
      <c r="AM6851" s="52" cm="1">
        <f t="array" aca="1" ref="AM6851" ca="1">+SQRT(MMULT(MMULT(AF6851:AJ6851,MMULT(MMULT($Q$25:$U$29,$Q$16:$U$20),$Q$25:$U$29)),TRANSPOSE(AF6851:AJ6851)))</f>
        <v>0.1807013393365301</v>
      </c>
      <c r="AN6851" s="53" cm="1">
        <f t="array" aca="1" ref="AN6851" ca="1">+SUMPRODUCT(AF6851:AJ6851,TRANSPOSE($T$4:$T$8))</f>
        <v>0.28040740604461373</v>
      </c>
    </row>
    <row r="6852" spans="25:40" x14ac:dyDescent="0.25">
      <c r="Y6852" s="47" t="s">
        <v>6885</v>
      </c>
      <c r="Z6852" s="48">
        <f t="shared" ca="1" si="500"/>
        <v>0.17814957003787413</v>
      </c>
      <c r="AA6852" s="48">
        <f t="shared" ca="1" si="500"/>
        <v>0.18172031465480976</v>
      </c>
      <c r="AB6852" s="48">
        <f t="shared" ca="1" si="500"/>
        <v>0.11489543562418092</v>
      </c>
      <c r="AC6852" s="48">
        <f t="shared" ca="1" si="500"/>
        <v>0.20598382861050457</v>
      </c>
      <c r="AD6852" s="48">
        <f t="shared" ca="1" si="500"/>
        <v>0.26302999180052911</v>
      </c>
      <c r="AE6852" s="49">
        <f t="shared" ca="1" si="496"/>
        <v>0.94377914072789848</v>
      </c>
      <c r="AF6852" s="50">
        <f t="shared" ca="1" si="501"/>
        <v>0.18876192781764026</v>
      </c>
      <c r="AG6852" s="50">
        <f t="shared" ca="1" si="501"/>
        <v>0.19254538144873204</v>
      </c>
      <c r="AH6852" s="50">
        <f t="shared" ca="1" si="501"/>
        <v>0.12173974891579691</v>
      </c>
      <c r="AI6852" s="50">
        <f t="shared" ca="1" si="501"/>
        <v>0.21825427128177216</v>
      </c>
      <c r="AJ6852" s="50">
        <f t="shared" ca="1" si="501"/>
        <v>0.27869867053605862</v>
      </c>
      <c r="AK6852" s="51">
        <f t="shared" ca="1" si="497"/>
        <v>1</v>
      </c>
      <c r="AM6852" s="52" cm="1">
        <f t="array" aca="1" ref="AM6852" ca="1">+SQRT(MMULT(MMULT(AF6852:AJ6852,MMULT(MMULT($Q$25:$U$29,$Q$16:$U$20),$Q$25:$U$29)),TRANSPOSE(AF6852:AJ6852)))</f>
        <v>0.1763329501558854</v>
      </c>
      <c r="AN6852" s="53" cm="1">
        <f t="array" aca="1" ref="AN6852" ca="1">+SUMPRODUCT(AF6852:AJ6852,TRANSPOSE($T$4:$T$8))</f>
        <v>0.28670002484768253</v>
      </c>
    </row>
    <row r="6853" spans="25:40" x14ac:dyDescent="0.25">
      <c r="Y6853" s="47" t="s">
        <v>6886</v>
      </c>
      <c r="Z6853" s="48">
        <f t="shared" ca="1" si="500"/>
        <v>0.43914476890441723</v>
      </c>
      <c r="AA6853" s="48">
        <f t="shared" ca="1" si="500"/>
        <v>0.48974267193176202</v>
      </c>
      <c r="AB6853" s="48">
        <f t="shared" ca="1" si="500"/>
        <v>0.89841237929006212</v>
      </c>
      <c r="AC6853" s="48">
        <f t="shared" ca="1" si="500"/>
        <v>0.86790886141723222</v>
      </c>
      <c r="AD6853" s="48">
        <f t="shared" ca="1" si="500"/>
        <v>0.10523252040804554</v>
      </c>
      <c r="AE6853" s="49">
        <f t="shared" ca="1" si="496"/>
        <v>2.8004412019515192</v>
      </c>
      <c r="AF6853" s="50">
        <f t="shared" ca="1" si="501"/>
        <v>0.15681270815412737</v>
      </c>
      <c r="AG6853" s="50">
        <f t="shared" ca="1" si="501"/>
        <v>0.17488054081995341</v>
      </c>
      <c r="AH6853" s="50">
        <f t="shared" ca="1" si="501"/>
        <v>0.32081101315892413</v>
      </c>
      <c r="AI6853" s="50">
        <f t="shared" ca="1" si="501"/>
        <v>0.30991861597109061</v>
      </c>
      <c r="AJ6853" s="50">
        <f t="shared" ca="1" si="501"/>
        <v>3.7577121895904494E-2</v>
      </c>
      <c r="AK6853" s="51">
        <f t="shared" ca="1" si="497"/>
        <v>1</v>
      </c>
      <c r="AM6853" s="52" cm="1">
        <f t="array" aca="1" ref="AM6853" ca="1">+SQRT(MMULT(MMULT(AF6853:AJ6853,MMULT(MMULT($Q$25:$U$29,$Q$16:$U$20),$Q$25:$U$29)),TRANSPOSE(AF6853:AJ6853)))</f>
        <v>0.18177455757641048</v>
      </c>
      <c r="AN6853" s="53" cm="1">
        <f t="array" aca="1" ref="AN6853" ca="1">+SUMPRODUCT(AF6853:AJ6853,TRANSPOSE($T$4:$T$8))</f>
        <v>0.38425456772954963</v>
      </c>
    </row>
    <row r="6854" spans="25:40" x14ac:dyDescent="0.25">
      <c r="Y6854" s="47" t="s">
        <v>6887</v>
      </c>
      <c r="Z6854" s="48">
        <f t="shared" ca="1" si="500"/>
        <v>0.78041953394901531</v>
      </c>
      <c r="AA6854" s="48">
        <f t="shared" ca="1" si="500"/>
        <v>0.28996308255461145</v>
      </c>
      <c r="AB6854" s="48">
        <f t="shared" ca="1" si="500"/>
        <v>0.92776562187466649</v>
      </c>
      <c r="AC6854" s="48">
        <f t="shared" ca="1" si="500"/>
        <v>0.78821272537057741</v>
      </c>
      <c r="AD6854" s="48">
        <f t="shared" ca="1" si="500"/>
        <v>0.90892156970683791</v>
      </c>
      <c r="AE6854" s="49">
        <f t="shared" ca="1" si="496"/>
        <v>3.6952825334557087</v>
      </c>
      <c r="AF6854" s="50">
        <f t="shared" ca="1" si="501"/>
        <v>0.21119346812683149</v>
      </c>
      <c r="AG6854" s="50">
        <f t="shared" ca="1" si="501"/>
        <v>7.8468447251162518E-2</v>
      </c>
      <c r="AH6854" s="50">
        <f t="shared" ca="1" si="501"/>
        <v>0.25106757425853715</v>
      </c>
      <c r="AI6854" s="50">
        <f t="shared" ca="1" si="501"/>
        <v>0.21330242497952284</v>
      </c>
      <c r="AJ6854" s="50">
        <f t="shared" ca="1" si="501"/>
        <v>0.24596808538394596</v>
      </c>
      <c r="AK6854" s="51">
        <f t="shared" ca="1" si="497"/>
        <v>0.99999999999999989</v>
      </c>
      <c r="AM6854" s="52" cm="1">
        <f t="array" aca="1" ref="AM6854" ca="1">+SQRT(MMULT(MMULT(AF6854:AJ6854,MMULT(MMULT($Q$25:$U$29,$Q$16:$U$20),$Q$25:$U$29)),TRANSPOSE(AF6854:AJ6854)))</f>
        <v>0.17709934799637717</v>
      </c>
      <c r="AN6854" s="53" cm="1">
        <f t="array" aca="1" ref="AN6854" ca="1">+SUMPRODUCT(AF6854:AJ6854,TRANSPOSE($T$4:$T$8))</f>
        <v>0.30630741028940561</v>
      </c>
    </row>
    <row r="6855" spans="25:40" x14ac:dyDescent="0.25">
      <c r="Y6855" s="47" t="s">
        <v>6888</v>
      </c>
      <c r="Z6855" s="48">
        <f t="shared" ca="1" si="500"/>
        <v>0.29461564306792487</v>
      </c>
      <c r="AA6855" s="48">
        <f t="shared" ca="1" si="500"/>
        <v>2.8994961146008302E-3</v>
      </c>
      <c r="AB6855" s="48">
        <f t="shared" ca="1" si="500"/>
        <v>0.78821924744711702</v>
      </c>
      <c r="AC6855" s="48">
        <f t="shared" ca="1" si="500"/>
        <v>0.33893699708368563</v>
      </c>
      <c r="AD6855" s="48">
        <f t="shared" ca="1" si="500"/>
        <v>0.26106014694212909</v>
      </c>
      <c r="AE6855" s="49">
        <f t="shared" ca="1" si="496"/>
        <v>1.6857315306554574</v>
      </c>
      <c r="AF6855" s="50">
        <f t="shared" ca="1" si="501"/>
        <v>0.17477020374256774</v>
      </c>
      <c r="AG6855" s="50">
        <f t="shared" ca="1" si="501"/>
        <v>1.720022472067915E-3</v>
      </c>
      <c r="AH6855" s="50">
        <f t="shared" ca="1" si="501"/>
        <v>0.46758290576711009</v>
      </c>
      <c r="AI6855" s="50">
        <f t="shared" ca="1" si="501"/>
        <v>0.20106226342690398</v>
      </c>
      <c r="AJ6855" s="50">
        <f t="shared" ca="1" si="501"/>
        <v>0.15486460459135029</v>
      </c>
      <c r="AK6855" s="51">
        <f t="shared" ca="1" si="497"/>
        <v>1</v>
      </c>
      <c r="AM6855" s="52" cm="1">
        <f t="array" aca="1" ref="AM6855" ca="1">+SQRT(MMULT(MMULT(AF6855:AJ6855,MMULT(MMULT($Q$25:$U$29,$Q$16:$U$20),$Q$25:$U$29)),TRANSPOSE(AF6855:AJ6855)))</f>
        <v>0.2022826227472739</v>
      </c>
      <c r="AN6855" s="53" cm="1">
        <f t="array" aca="1" ref="AN6855" ca="1">+SUMPRODUCT(AF6855:AJ6855,TRANSPOSE($T$4:$T$8))</f>
        <v>0.36170390141420511</v>
      </c>
    </row>
    <row r="6856" spans="25:40" x14ac:dyDescent="0.25">
      <c r="Y6856" s="47" t="s">
        <v>6889</v>
      </c>
      <c r="Z6856" s="48">
        <f t="shared" ca="1" si="500"/>
        <v>0.87797051266895298</v>
      </c>
      <c r="AA6856" s="48">
        <f t="shared" ca="1" si="500"/>
        <v>0.73607295703628617</v>
      </c>
      <c r="AB6856" s="48">
        <f t="shared" ca="1" si="500"/>
        <v>7.0657295950564691E-3</v>
      </c>
      <c r="AC6856" s="48">
        <f t="shared" ca="1" si="500"/>
        <v>0.15923598512993287</v>
      </c>
      <c r="AD6856" s="48">
        <f t="shared" ca="1" si="500"/>
        <v>0.8614187991529455</v>
      </c>
      <c r="AE6856" s="49">
        <f t="shared" ca="1" si="496"/>
        <v>2.6417639835831741</v>
      </c>
      <c r="AF6856" s="50">
        <f t="shared" ca="1" si="501"/>
        <v>0.33234252496625827</v>
      </c>
      <c r="AG6856" s="50">
        <f t="shared" ca="1" si="501"/>
        <v>0.27862934070208223</v>
      </c>
      <c r="AH6856" s="50">
        <f t="shared" ca="1" si="501"/>
        <v>2.6746256058320624E-3</v>
      </c>
      <c r="AI6856" s="50">
        <f t="shared" ca="1" si="501"/>
        <v>6.0276385823820673E-2</v>
      </c>
      <c r="AJ6856" s="50">
        <f t="shared" ca="1" si="501"/>
        <v>0.32607712290200669</v>
      </c>
      <c r="AK6856" s="51">
        <f t="shared" ca="1" si="497"/>
        <v>1</v>
      </c>
      <c r="AM6856" s="52" cm="1">
        <f t="array" aca="1" ref="AM6856" ca="1">+SQRT(MMULT(MMULT(AF6856:AJ6856,MMULT(MMULT($Q$25:$U$29,$Q$16:$U$20),$Q$25:$U$29)),TRANSPOSE(AF6856:AJ6856)))</f>
        <v>0.18368050266923816</v>
      </c>
      <c r="AN6856" s="53" cm="1">
        <f t="array" aca="1" ref="AN6856" ca="1">+SUMPRODUCT(AF6856:AJ6856,TRANSPOSE($T$4:$T$8))</f>
        <v>0.25414211102016138</v>
      </c>
    </row>
    <row r="6857" spans="25:40" x14ac:dyDescent="0.25">
      <c r="Y6857" s="47" t="s">
        <v>6890</v>
      </c>
      <c r="Z6857" s="48">
        <f t="shared" ca="1" si="500"/>
        <v>0.47623938248635789</v>
      </c>
      <c r="AA6857" s="48">
        <f t="shared" ca="1" si="500"/>
        <v>0.16328871208610651</v>
      </c>
      <c r="AB6857" s="48">
        <f t="shared" ca="1" si="500"/>
        <v>0.46934803968274386</v>
      </c>
      <c r="AC6857" s="48">
        <f t="shared" ca="1" si="500"/>
        <v>0.98423861712918093</v>
      </c>
      <c r="AD6857" s="48">
        <f t="shared" ca="1" si="500"/>
        <v>0.52506876821407955</v>
      </c>
      <c r="AE6857" s="49">
        <f t="shared" ca="1" si="496"/>
        <v>2.6181835195984688</v>
      </c>
      <c r="AF6857" s="50">
        <f t="shared" ca="1" si="501"/>
        <v>0.18189686816124911</v>
      </c>
      <c r="AG6857" s="50">
        <f t="shared" ca="1" si="501"/>
        <v>6.2367175892677255E-2</v>
      </c>
      <c r="AH6857" s="50">
        <f t="shared" ca="1" si="501"/>
        <v>0.17926475977311332</v>
      </c>
      <c r="AI6857" s="50">
        <f t="shared" ca="1" si="501"/>
        <v>0.3759242275270781</v>
      </c>
      <c r="AJ6857" s="50">
        <f t="shared" ca="1" si="501"/>
        <v>0.20054696864588217</v>
      </c>
      <c r="AK6857" s="51">
        <f t="shared" ca="1" si="497"/>
        <v>1</v>
      </c>
      <c r="AM6857" s="52" cm="1">
        <f t="array" aca="1" ref="AM6857" ca="1">+SQRT(MMULT(MMULT(AF6857:AJ6857,MMULT(MMULT($Q$25:$U$29,$Q$16:$U$20),$Q$25:$U$29)),TRANSPOSE(AF6857:AJ6857)))</f>
        <v>0.17741930191667848</v>
      </c>
      <c r="AN6857" s="53" cm="1">
        <f t="array" aca="1" ref="AN6857" ca="1">+SUMPRODUCT(AF6857:AJ6857,TRANSPOSE($T$4:$T$8))</f>
        <v>0.30721362653484918</v>
      </c>
    </row>
    <row r="6858" spans="25:40" x14ac:dyDescent="0.25">
      <c r="Y6858" s="47" t="s">
        <v>6891</v>
      </c>
      <c r="Z6858" s="48">
        <f t="shared" ca="1" si="500"/>
        <v>0.44781033073315268</v>
      </c>
      <c r="AA6858" s="48">
        <f t="shared" ca="1" si="500"/>
        <v>0.29428155532203926</v>
      </c>
      <c r="AB6858" s="48">
        <f t="shared" ca="1" si="500"/>
        <v>0.28116035308905574</v>
      </c>
      <c r="AC6858" s="48">
        <f t="shared" ca="1" si="500"/>
        <v>0.69972282345728298</v>
      </c>
      <c r="AD6858" s="48">
        <f t="shared" ca="1" si="500"/>
        <v>0.51747069685085367</v>
      </c>
      <c r="AE6858" s="49">
        <f t="shared" ref="AE6858:AE6921" ca="1" si="502">+SUM(Z6858:AD6858)</f>
        <v>2.2404457594523843</v>
      </c>
      <c r="AF6858" s="50">
        <f t="shared" ca="1" si="501"/>
        <v>0.19987555103436544</v>
      </c>
      <c r="AG6858" s="50">
        <f t="shared" ca="1" si="501"/>
        <v>0.13134955581070096</v>
      </c>
      <c r="AH6858" s="50">
        <f t="shared" ca="1" si="501"/>
        <v>0.12549304168728356</v>
      </c>
      <c r="AI6858" s="50">
        <f t="shared" ca="1" si="501"/>
        <v>0.31231411004045512</v>
      </c>
      <c r="AJ6858" s="50">
        <f t="shared" ca="1" si="501"/>
        <v>0.23096774142719492</v>
      </c>
      <c r="AK6858" s="51">
        <f t="shared" ref="AK6858:AK6921" ca="1" si="503">+SUM(AF6858:AJ6858)</f>
        <v>1</v>
      </c>
      <c r="AM6858" s="52" cm="1">
        <f t="array" aca="1" ref="AM6858" ca="1">+SQRT(MMULT(MMULT(AF6858:AJ6858,MMULT(MMULT($Q$25:$U$29,$Q$16:$U$20),$Q$25:$U$29)),TRANSPOSE(AF6858:AJ6858)))</f>
        <v>0.1732571179372327</v>
      </c>
      <c r="AN6858" s="53" cm="1">
        <f t="array" aca="1" ref="AN6858" ca="1">+SUMPRODUCT(AF6858:AJ6858,TRANSPOSE($T$4:$T$8))</f>
        <v>0.29482474946340159</v>
      </c>
    </row>
    <row r="6859" spans="25:40" x14ac:dyDescent="0.25">
      <c r="Y6859" s="47" t="s">
        <v>6892</v>
      </c>
      <c r="Z6859" s="48">
        <f t="shared" ca="1" si="500"/>
        <v>0.56285725999508818</v>
      </c>
      <c r="AA6859" s="48">
        <f t="shared" ca="1" si="500"/>
        <v>0.39036267423673532</v>
      </c>
      <c r="AB6859" s="48">
        <f t="shared" ca="1" si="500"/>
        <v>0.88207369416685422</v>
      </c>
      <c r="AC6859" s="48">
        <f t="shared" ca="1" si="500"/>
        <v>0.36566633302866314</v>
      </c>
      <c r="AD6859" s="48">
        <f t="shared" ca="1" si="500"/>
        <v>0.17284170410723476</v>
      </c>
      <c r="AE6859" s="49">
        <f t="shared" ca="1" si="502"/>
        <v>2.3738016655345753</v>
      </c>
      <c r="AF6859" s="50">
        <f t="shared" ca="1" si="501"/>
        <v>0.23711216828569115</v>
      </c>
      <c r="AG6859" s="50">
        <f t="shared" ca="1" si="501"/>
        <v>0.16444620454372563</v>
      </c>
      <c r="AH6859" s="50">
        <f t="shared" ca="1" si="501"/>
        <v>0.37158693877999832</v>
      </c>
      <c r="AI6859" s="50">
        <f t="shared" ca="1" si="501"/>
        <v>0.15404249577283696</v>
      </c>
      <c r="AJ6859" s="50">
        <f t="shared" ca="1" si="501"/>
        <v>7.28121926177481E-2</v>
      </c>
      <c r="AK6859" s="51">
        <f t="shared" ca="1" si="503"/>
        <v>1.0000000000000002</v>
      </c>
      <c r="AM6859" s="52" cm="1">
        <f t="array" aca="1" ref="AM6859" ca="1">+SQRT(MMULT(MMULT(AF6859:AJ6859,MMULT(MMULT($Q$25:$U$29,$Q$16:$U$20),$Q$25:$U$29)),TRANSPOSE(AF6859:AJ6859)))</f>
        <v>0.18192668844360393</v>
      </c>
      <c r="AN6859" s="53" cm="1">
        <f t="array" aca="1" ref="AN6859" ca="1">+SUMPRODUCT(AF6859:AJ6859,TRANSPOSE($T$4:$T$8))</f>
        <v>0.37802306361915333</v>
      </c>
    </row>
    <row r="6860" spans="25:40" x14ac:dyDescent="0.25">
      <c r="Y6860" s="47" t="s">
        <v>6893</v>
      </c>
      <c r="Z6860" s="48">
        <f t="shared" ca="1" si="500"/>
        <v>0.88642388327942601</v>
      </c>
      <c r="AA6860" s="48">
        <f t="shared" ca="1" si="500"/>
        <v>0.14781617591971485</v>
      </c>
      <c r="AB6860" s="48">
        <f t="shared" ca="1" si="500"/>
        <v>0.97059949606514329</v>
      </c>
      <c r="AC6860" s="48">
        <f t="shared" ca="1" si="500"/>
        <v>2.2420003176969239E-2</v>
      </c>
      <c r="AD6860" s="48">
        <f t="shared" ca="1" si="500"/>
        <v>0.20960815229764773</v>
      </c>
      <c r="AE6860" s="49">
        <f t="shared" ca="1" si="502"/>
        <v>2.2368677107389008</v>
      </c>
      <c r="AF6860" s="50">
        <f t="shared" ca="1" si="501"/>
        <v>0.39627908213964746</v>
      </c>
      <c r="AG6860" s="50">
        <f t="shared" ca="1" si="501"/>
        <v>6.6081769257104156E-2</v>
      </c>
      <c r="AH6860" s="50">
        <f t="shared" ca="1" si="501"/>
        <v>0.4339101017934256</v>
      </c>
      <c r="AI6860" s="50">
        <f t="shared" ca="1" si="501"/>
        <v>1.0022945509622148E-2</v>
      </c>
      <c r="AJ6860" s="50">
        <f t="shared" ca="1" si="501"/>
        <v>9.3706101300200809E-2</v>
      </c>
      <c r="AK6860" s="51">
        <f t="shared" ca="1" si="503"/>
        <v>1.0000000000000002</v>
      </c>
      <c r="AM6860" s="52" cm="1">
        <f t="array" aca="1" ref="AM6860" ca="1">+SQRT(MMULT(MMULT(AF6860:AJ6860,MMULT(MMULT($Q$25:$U$29,$Q$16:$U$20),$Q$25:$U$29)),TRANSPOSE(AF6860:AJ6860)))</f>
        <v>0.19312272339993225</v>
      </c>
      <c r="AN6860" s="53" cm="1">
        <f t="array" aca="1" ref="AN6860" ca="1">+SUMPRODUCT(AF6860:AJ6860,TRANSPOSE($T$4:$T$8))</f>
        <v>0.36659819180295355</v>
      </c>
    </row>
    <row r="6861" spans="25:40" x14ac:dyDescent="0.25">
      <c r="Y6861" s="47" t="s">
        <v>6894</v>
      </c>
      <c r="Z6861" s="48">
        <f t="shared" ca="1" si="500"/>
        <v>0.80524218459935182</v>
      </c>
      <c r="AA6861" s="48">
        <f t="shared" ca="1" si="500"/>
        <v>0.11505568788941911</v>
      </c>
      <c r="AB6861" s="48">
        <f t="shared" ca="1" si="500"/>
        <v>0.32533063303717824</v>
      </c>
      <c r="AC6861" s="48">
        <f t="shared" ca="1" si="500"/>
        <v>0.71839977721696446</v>
      </c>
      <c r="AD6861" s="48">
        <f t="shared" ca="1" si="500"/>
        <v>0.64392567448820126</v>
      </c>
      <c r="AE6861" s="49">
        <f t="shared" ca="1" si="502"/>
        <v>2.6079539572311146</v>
      </c>
      <c r="AF6861" s="50">
        <f t="shared" ca="1" si="501"/>
        <v>0.3087639574182835</v>
      </c>
      <c r="AG6861" s="50">
        <f t="shared" ca="1" si="501"/>
        <v>4.4117223607572677E-2</v>
      </c>
      <c r="AH6861" s="50">
        <f t="shared" ca="1" si="501"/>
        <v>0.12474554320068762</v>
      </c>
      <c r="AI6861" s="50">
        <f t="shared" ca="1" si="501"/>
        <v>0.27546490045387734</v>
      </c>
      <c r="AJ6861" s="50">
        <f t="shared" ca="1" si="501"/>
        <v>0.24690837531957899</v>
      </c>
      <c r="AK6861" s="51">
        <f t="shared" ca="1" si="503"/>
        <v>1</v>
      </c>
      <c r="AM6861" s="52" cm="1">
        <f t="array" aca="1" ref="AM6861" ca="1">+SQRT(MMULT(MMULT(AF6861:AJ6861,MMULT(MMULT($Q$25:$U$29,$Q$16:$U$20),$Q$25:$U$29)),TRANSPOSE(AF6861:AJ6861)))</f>
        <v>0.17079837055255775</v>
      </c>
      <c r="AN6861" s="53" cm="1">
        <f t="array" aca="1" ref="AN6861" ca="1">+SUMPRODUCT(AF6861:AJ6861,TRANSPOSE($T$4:$T$8))</f>
        <v>0.27798873286363129</v>
      </c>
    </row>
    <row r="6862" spans="25:40" x14ac:dyDescent="0.25">
      <c r="Y6862" s="47" t="s">
        <v>6895</v>
      </c>
      <c r="Z6862" s="48">
        <f t="shared" ca="1" si="500"/>
        <v>0.25994096436787528</v>
      </c>
      <c r="AA6862" s="48">
        <f t="shared" ca="1" si="500"/>
        <v>0.67992763678919632</v>
      </c>
      <c r="AB6862" s="48">
        <f t="shared" ca="1" si="500"/>
        <v>0.28511776640129161</v>
      </c>
      <c r="AC6862" s="48">
        <f t="shared" ca="1" si="500"/>
        <v>0.97082962294257036</v>
      </c>
      <c r="AD6862" s="48">
        <f t="shared" ca="1" si="500"/>
        <v>0.30033529520157687</v>
      </c>
      <c r="AE6862" s="49">
        <f t="shared" ca="1" si="502"/>
        <v>2.4961512857025103</v>
      </c>
      <c r="AF6862" s="50">
        <f t="shared" ca="1" si="501"/>
        <v>0.10413670271380134</v>
      </c>
      <c r="AG6862" s="50">
        <f t="shared" ca="1" si="501"/>
        <v>0.27239039584006597</v>
      </c>
      <c r="AH6862" s="50">
        <f t="shared" ca="1" si="501"/>
        <v>0.11422295116261305</v>
      </c>
      <c r="AI6862" s="50">
        <f t="shared" ca="1" si="501"/>
        <v>0.38893060228492626</v>
      </c>
      <c r="AJ6862" s="50">
        <f t="shared" ca="1" si="501"/>
        <v>0.12031934799859348</v>
      </c>
      <c r="AK6862" s="51">
        <f t="shared" ca="1" si="503"/>
        <v>1.0000000000000002</v>
      </c>
      <c r="AM6862" s="52" cm="1">
        <f t="array" aca="1" ref="AM6862" ca="1">+SQRT(MMULT(MMULT(AF6862:AJ6862,MMULT(MMULT($Q$25:$U$29,$Q$16:$U$20),$Q$25:$U$29)),TRANSPOSE(AF6862:AJ6862)))</f>
        <v>0.1815256536562822</v>
      </c>
      <c r="AN6862" s="53" cm="1">
        <f t="array" aca="1" ref="AN6862" ca="1">+SUMPRODUCT(AF6862:AJ6862,TRANSPOSE($T$4:$T$8))</f>
        <v>0.33888776622154093</v>
      </c>
    </row>
    <row r="6863" spans="25:40" x14ac:dyDescent="0.25">
      <c r="Y6863" s="47" t="s">
        <v>6896</v>
      </c>
      <c r="Z6863" s="48">
        <f t="shared" ca="1" si="500"/>
        <v>0.58987780593674233</v>
      </c>
      <c r="AA6863" s="48">
        <f t="shared" ca="1" si="500"/>
        <v>0.65804300334349874</v>
      </c>
      <c r="AB6863" s="48">
        <f t="shared" ca="1" si="500"/>
        <v>9.6516426840163039E-2</v>
      </c>
      <c r="AC6863" s="48">
        <f t="shared" ca="1" si="500"/>
        <v>0.57828709073966555</v>
      </c>
      <c r="AD6863" s="48">
        <f t="shared" ca="1" si="500"/>
        <v>0.85443517626877463</v>
      </c>
      <c r="AE6863" s="49">
        <f t="shared" ca="1" si="502"/>
        <v>2.7771595031288445</v>
      </c>
      <c r="AF6863" s="50">
        <f t="shared" ca="1" si="501"/>
        <v>0.21240328662151578</v>
      </c>
      <c r="AG6863" s="50">
        <f t="shared" ca="1" si="501"/>
        <v>0.23694822087176651</v>
      </c>
      <c r="AH6863" s="50">
        <f t="shared" ca="1" si="501"/>
        <v>3.4753649090527305E-2</v>
      </c>
      <c r="AI6863" s="50">
        <f t="shared" ca="1" si="501"/>
        <v>0.20822970019840314</v>
      </c>
      <c r="AJ6863" s="50">
        <f t="shared" ca="1" si="501"/>
        <v>0.30766514321778721</v>
      </c>
      <c r="AK6863" s="51">
        <f t="shared" ca="1" si="503"/>
        <v>1</v>
      </c>
      <c r="AM6863" s="52" cm="1">
        <f t="array" aca="1" ref="AM6863" ca="1">+SQRT(MMULT(MMULT(AF6863:AJ6863,MMULT(MMULT($Q$25:$U$29,$Q$16:$U$20),$Q$25:$U$29)),TRANSPOSE(AF6863:AJ6863)))</f>
        <v>0.18059553688967706</v>
      </c>
      <c r="AN6863" s="53" cm="1">
        <f t="array" aca="1" ref="AN6863" ca="1">+SUMPRODUCT(AF6863:AJ6863,TRANSPOSE($T$4:$T$8))</f>
        <v>0.26711799691549254</v>
      </c>
    </row>
    <row r="6864" spans="25:40" x14ac:dyDescent="0.25">
      <c r="Y6864" s="47" t="s">
        <v>6897</v>
      </c>
      <c r="Z6864" s="48">
        <f t="shared" ca="1" si="500"/>
        <v>0.63449786818590537</v>
      </c>
      <c r="AA6864" s="48">
        <f t="shared" ca="1" si="500"/>
        <v>0.61137624157455062</v>
      </c>
      <c r="AB6864" s="48">
        <f t="shared" ca="1" si="500"/>
        <v>0.50159286761920729</v>
      </c>
      <c r="AC6864" s="48">
        <f t="shared" ca="1" si="500"/>
        <v>0.47878927818620354</v>
      </c>
      <c r="AD6864" s="48">
        <f t="shared" ca="1" si="500"/>
        <v>0.95805202927644995</v>
      </c>
      <c r="AE6864" s="49">
        <f t="shared" ca="1" si="502"/>
        <v>3.1843082848423165</v>
      </c>
      <c r="AF6864" s="50">
        <f t="shared" ca="1" si="501"/>
        <v>0.19925767589972057</v>
      </c>
      <c r="AG6864" s="50">
        <f t="shared" ca="1" si="501"/>
        <v>0.19199656154046821</v>
      </c>
      <c r="AH6864" s="50">
        <f t="shared" ca="1" si="501"/>
        <v>0.15752019677455495</v>
      </c>
      <c r="AI6864" s="50">
        <f t="shared" ca="1" si="501"/>
        <v>0.15035895879343625</v>
      </c>
      <c r="AJ6864" s="50">
        <f t="shared" ca="1" si="501"/>
        <v>0.30086660699182011</v>
      </c>
      <c r="AK6864" s="51">
        <f t="shared" ca="1" si="503"/>
        <v>1</v>
      </c>
      <c r="AM6864" s="52" cm="1">
        <f t="array" aca="1" ref="AM6864" ca="1">+SQRT(MMULT(MMULT(AF6864:AJ6864,MMULT(MMULT($Q$25:$U$29,$Q$16:$U$20),$Q$25:$U$29)),TRANSPOSE(AF6864:AJ6864)))</f>
        <v>0.17841530879771267</v>
      </c>
      <c r="AN6864" s="53" cm="1">
        <f t="array" aca="1" ref="AN6864" ca="1">+SUMPRODUCT(AF6864:AJ6864,TRANSPOSE($T$4:$T$8))</f>
        <v>0.28590825001398346</v>
      </c>
    </row>
    <row r="6865" spans="25:40" x14ac:dyDescent="0.25">
      <c r="Y6865" s="47" t="s">
        <v>6898</v>
      </c>
      <c r="Z6865" s="48">
        <f t="shared" ca="1" si="500"/>
        <v>0.44327639325703416</v>
      </c>
      <c r="AA6865" s="48">
        <f t="shared" ca="1" si="500"/>
        <v>0.25280843861312874</v>
      </c>
      <c r="AB6865" s="48">
        <f t="shared" ca="1" si="500"/>
        <v>0.50423509719963766</v>
      </c>
      <c r="AC6865" s="48">
        <f t="shared" ca="1" si="500"/>
        <v>0.91349853328904818</v>
      </c>
      <c r="AD6865" s="48">
        <f t="shared" ca="1" si="500"/>
        <v>9.053892211696013E-2</v>
      </c>
      <c r="AE6865" s="49">
        <f t="shared" ca="1" si="502"/>
        <v>2.2043573844758089</v>
      </c>
      <c r="AF6865" s="50">
        <f t="shared" ca="1" si="501"/>
        <v>0.20109098296801101</v>
      </c>
      <c r="AG6865" s="50">
        <f t="shared" ca="1" si="501"/>
        <v>0.1146857766320165</v>
      </c>
      <c r="AH6865" s="50">
        <f t="shared" ca="1" si="501"/>
        <v>0.22874471297200458</v>
      </c>
      <c r="AI6865" s="50">
        <f t="shared" ca="1" si="501"/>
        <v>0.41440582172489965</v>
      </c>
      <c r="AJ6865" s="50">
        <f t="shared" ca="1" si="501"/>
        <v>4.1072705703068237E-2</v>
      </c>
      <c r="AK6865" s="51">
        <f t="shared" ca="1" si="503"/>
        <v>1</v>
      </c>
      <c r="AM6865" s="52" cm="1">
        <f t="array" aca="1" ref="AM6865" ca="1">+SQRT(MMULT(MMULT(AF6865:AJ6865,MMULT(MMULT($Q$25:$U$29,$Q$16:$U$20),$Q$25:$U$29)),TRANSPOSE(AF6865:AJ6865)))</f>
        <v>0.17762177206669361</v>
      </c>
      <c r="AN6865" s="53" cm="1">
        <f t="array" aca="1" ref="AN6865" ca="1">+SUMPRODUCT(AF6865:AJ6865,TRANSPOSE($T$4:$T$8))</f>
        <v>0.361452508635837</v>
      </c>
    </row>
    <row r="6866" spans="25:40" x14ac:dyDescent="0.25">
      <c r="Y6866" s="47" t="s">
        <v>6899</v>
      </c>
      <c r="Z6866" s="48">
        <f t="shared" ca="1" si="500"/>
        <v>0.15133327958113807</v>
      </c>
      <c r="AA6866" s="48">
        <f t="shared" ca="1" si="500"/>
        <v>0.92456533161201893</v>
      </c>
      <c r="AB6866" s="48">
        <f t="shared" ca="1" si="500"/>
        <v>0.36138134204026906</v>
      </c>
      <c r="AC6866" s="48">
        <f t="shared" ca="1" si="500"/>
        <v>6.9464283221464806E-2</v>
      </c>
      <c r="AD6866" s="48">
        <f t="shared" ca="1" si="500"/>
        <v>0.20002313010241135</v>
      </c>
      <c r="AE6866" s="49">
        <f t="shared" ca="1" si="502"/>
        <v>1.7067673665573024</v>
      </c>
      <c r="AF6866" s="50">
        <f t="shared" ca="1" si="501"/>
        <v>8.8666611833802755E-2</v>
      </c>
      <c r="AG6866" s="50">
        <f t="shared" ca="1" si="501"/>
        <v>0.54170553628345219</v>
      </c>
      <c r="AH6866" s="50">
        <f t="shared" ca="1" si="501"/>
        <v>0.21173438695937016</v>
      </c>
      <c r="AI6866" s="50">
        <f t="shared" ca="1" si="501"/>
        <v>4.0699327033408353E-2</v>
      </c>
      <c r="AJ6866" s="50">
        <f t="shared" ca="1" si="501"/>
        <v>0.11719413788996641</v>
      </c>
      <c r="AK6866" s="51">
        <f t="shared" ca="1" si="503"/>
        <v>1</v>
      </c>
      <c r="AM6866" s="52" cm="1">
        <f t="array" aca="1" ref="AM6866" ca="1">+SQRT(MMULT(MMULT(AF6866:AJ6866,MMULT(MMULT($Q$25:$U$29,$Q$16:$U$20),$Q$25:$U$29)),TRANSPOSE(AF6866:AJ6866)))</f>
        <v>0.21134983036163704</v>
      </c>
      <c r="AN6866" s="53" cm="1">
        <f t="array" aca="1" ref="AN6866" ca="1">+SUMPRODUCT(AF6866:AJ6866,TRANSPOSE($T$4:$T$8))</f>
        <v>0.3774675569602734</v>
      </c>
    </row>
    <row r="6867" spans="25:40" x14ac:dyDescent="0.25">
      <c r="Y6867" s="47" t="s">
        <v>6900</v>
      </c>
      <c r="Z6867" s="48">
        <f t="shared" ca="1" si="500"/>
        <v>0.71717139855097789</v>
      </c>
      <c r="AA6867" s="48">
        <f t="shared" ca="1" si="500"/>
        <v>0.44452948142010595</v>
      </c>
      <c r="AB6867" s="48">
        <f t="shared" ca="1" si="500"/>
        <v>0.29517916453222159</v>
      </c>
      <c r="AC6867" s="48">
        <f t="shared" ca="1" si="500"/>
        <v>0.97959292154359734</v>
      </c>
      <c r="AD6867" s="48">
        <f t="shared" ca="1" si="500"/>
        <v>0.79610648697223696</v>
      </c>
      <c r="AE6867" s="49">
        <f t="shared" ca="1" si="502"/>
        <v>3.2325794530191398</v>
      </c>
      <c r="AF6867" s="50">
        <f t="shared" ca="1" si="501"/>
        <v>0.22185731517941798</v>
      </c>
      <c r="AG6867" s="50">
        <f t="shared" ca="1" si="501"/>
        <v>0.13751540770480605</v>
      </c>
      <c r="AH6867" s="50">
        <f t="shared" ca="1" si="501"/>
        <v>9.1313815738243473E-2</v>
      </c>
      <c r="AI6867" s="50">
        <f t="shared" ca="1" si="501"/>
        <v>0.30303753883873902</v>
      </c>
      <c r="AJ6867" s="50">
        <f t="shared" ca="1" si="501"/>
        <v>0.24627592253879343</v>
      </c>
      <c r="AK6867" s="51">
        <f t="shared" ca="1" si="503"/>
        <v>1</v>
      </c>
      <c r="AM6867" s="52" cm="1">
        <f t="array" aca="1" ref="AM6867" ca="1">+SQRT(MMULT(MMULT(AF6867:AJ6867,MMULT(MMULT($Q$25:$U$29,$Q$16:$U$20),$Q$25:$U$29)),TRANSPOSE(AF6867:AJ6867)))</f>
        <v>0.17291078616681074</v>
      </c>
      <c r="AN6867" s="53" cm="1">
        <f t="array" aca="1" ref="AN6867" ca="1">+SUMPRODUCT(AF6867:AJ6867,TRANSPOSE($T$4:$T$8))</f>
        <v>0.28453531042190794</v>
      </c>
    </row>
    <row r="6868" spans="25:40" x14ac:dyDescent="0.25">
      <c r="Y6868" s="47" t="s">
        <v>6901</v>
      </c>
      <c r="Z6868" s="48">
        <f t="shared" ca="1" si="500"/>
        <v>0.27494636417144203</v>
      </c>
      <c r="AA6868" s="48">
        <f t="shared" ca="1" si="500"/>
        <v>0.39157895699177769</v>
      </c>
      <c r="AB6868" s="48">
        <f t="shared" ca="1" si="500"/>
        <v>0.47888414317722749</v>
      </c>
      <c r="AC6868" s="48">
        <f t="shared" ca="1" si="500"/>
        <v>0.69566823910487241</v>
      </c>
      <c r="AD6868" s="48">
        <f t="shared" ca="1" si="500"/>
        <v>0.22652175671252928</v>
      </c>
      <c r="AE6868" s="49">
        <f t="shared" ca="1" si="502"/>
        <v>2.0675994601578491</v>
      </c>
      <c r="AF6868" s="50">
        <f t="shared" ca="1" si="501"/>
        <v>0.1329785432186423</v>
      </c>
      <c r="AG6868" s="50">
        <f t="shared" ca="1" si="501"/>
        <v>0.18938820817929741</v>
      </c>
      <c r="AH6868" s="50">
        <f t="shared" ca="1" si="501"/>
        <v>0.2316135946082456</v>
      </c>
      <c r="AI6868" s="50">
        <f t="shared" ca="1" si="501"/>
        <v>0.33646180148052574</v>
      </c>
      <c r="AJ6868" s="50">
        <f t="shared" ca="1" si="501"/>
        <v>0.10955785251328885</v>
      </c>
      <c r="AK6868" s="51">
        <f t="shared" ca="1" si="503"/>
        <v>0.99999999999999989</v>
      </c>
      <c r="AM6868" s="52" cm="1">
        <f t="array" aca="1" ref="AM6868" ca="1">+SQRT(MMULT(MMULT(AF6868:AJ6868,MMULT(MMULT($Q$25:$U$29,$Q$16:$U$20),$Q$25:$U$29)),TRANSPOSE(AF6868:AJ6868)))</f>
        <v>0.17733340071345158</v>
      </c>
      <c r="AN6868" s="53" cm="1">
        <f t="array" aca="1" ref="AN6868" ca="1">+SUMPRODUCT(AF6868:AJ6868,TRANSPOSE($T$4:$T$8))</f>
        <v>0.35274975186451712</v>
      </c>
    </row>
    <row r="6869" spans="25:40" x14ac:dyDescent="0.25">
      <c r="Y6869" s="47" t="s">
        <v>6902</v>
      </c>
      <c r="Z6869" s="48">
        <f t="shared" ca="1" si="500"/>
        <v>0.32199489273372772</v>
      </c>
      <c r="AA6869" s="48">
        <f t="shared" ca="1" si="500"/>
        <v>2.4967725042129962E-2</v>
      </c>
      <c r="AB6869" s="48">
        <f t="shared" ca="1" si="500"/>
        <v>0.3187688441024904</v>
      </c>
      <c r="AC6869" s="48">
        <f t="shared" ca="1" si="500"/>
        <v>0.4579952888878045</v>
      </c>
      <c r="AD6869" s="48">
        <f t="shared" ca="1" si="500"/>
        <v>0.76309557331412858</v>
      </c>
      <c r="AE6869" s="49">
        <f t="shared" ca="1" si="502"/>
        <v>1.8868223240802813</v>
      </c>
      <c r="AF6869" s="50">
        <f t="shared" ca="1" si="501"/>
        <v>0.17065459138590697</v>
      </c>
      <c r="AG6869" s="50">
        <f t="shared" ca="1" si="501"/>
        <v>1.3232684775605626E-2</v>
      </c>
      <c r="AH6869" s="50">
        <f t="shared" ca="1" si="501"/>
        <v>0.16894481268016165</v>
      </c>
      <c r="AI6869" s="50">
        <f t="shared" ca="1" si="501"/>
        <v>0.24273366020886528</v>
      </c>
      <c r="AJ6869" s="50">
        <f t="shared" ca="1" si="501"/>
        <v>0.40443425094946039</v>
      </c>
      <c r="AK6869" s="51">
        <f t="shared" ca="1" si="503"/>
        <v>0.99999999999999989</v>
      </c>
      <c r="AM6869" s="52" cm="1">
        <f t="array" aca="1" ref="AM6869" ca="1">+SQRT(MMULT(MMULT(AF6869:AJ6869,MMULT(MMULT($Q$25:$U$29,$Q$16:$U$20),$Q$25:$U$29)),TRANSPOSE(AF6869:AJ6869)))</f>
        <v>0.19209199478368313</v>
      </c>
      <c r="AN6869" s="53" cm="1">
        <f t="array" aca="1" ref="AN6869" ca="1">+SUMPRODUCT(AF6869:AJ6869,TRANSPOSE($T$4:$T$8))</f>
        <v>0.24713899103657117</v>
      </c>
    </row>
    <row r="6870" spans="25:40" x14ac:dyDescent="0.25">
      <c r="Y6870" s="47" t="s">
        <v>6903</v>
      </c>
      <c r="Z6870" s="48">
        <f t="shared" ca="1" si="500"/>
        <v>0.18869166535820459</v>
      </c>
      <c r="AA6870" s="48">
        <f t="shared" ca="1" si="500"/>
        <v>0.90322617745605305</v>
      </c>
      <c r="AB6870" s="48">
        <f t="shared" ca="1" si="500"/>
        <v>6.9278836518592013E-2</v>
      </c>
      <c r="AC6870" s="48">
        <f t="shared" ca="1" si="500"/>
        <v>0.48679306274812395</v>
      </c>
      <c r="AD6870" s="48">
        <f t="shared" ca="1" si="500"/>
        <v>0.56238961314278846</v>
      </c>
      <c r="AE6870" s="49">
        <f t="shared" ca="1" si="502"/>
        <v>2.2103793552237621</v>
      </c>
      <c r="AF6870" s="50">
        <f t="shared" ca="1" si="501"/>
        <v>8.5366190609893242E-2</v>
      </c>
      <c r="AG6870" s="50">
        <f t="shared" ca="1" si="501"/>
        <v>0.40862948494405266</v>
      </c>
      <c r="AH6870" s="50">
        <f t="shared" ca="1" si="501"/>
        <v>3.1342509761895031E-2</v>
      </c>
      <c r="AI6870" s="50">
        <f t="shared" ca="1" si="501"/>
        <v>0.22023055074129785</v>
      </c>
      <c r="AJ6870" s="50">
        <f t="shared" ca="1" si="501"/>
        <v>0.25443126394286125</v>
      </c>
      <c r="AK6870" s="51">
        <f t="shared" ca="1" si="503"/>
        <v>1</v>
      </c>
      <c r="AM6870" s="52" cm="1">
        <f t="array" aca="1" ref="AM6870" ca="1">+SQRT(MMULT(MMULT(AF6870:AJ6870,MMULT(MMULT($Q$25:$U$29,$Q$16:$U$20),$Q$25:$U$29)),TRANSPOSE(AF6870:AJ6870)))</f>
        <v>0.19822884274111918</v>
      </c>
      <c r="AN6870" s="53" cm="1">
        <f t="array" aca="1" ref="AN6870" ca="1">+SUMPRODUCT(AF6870:AJ6870,TRANSPOSE($T$4:$T$8))</f>
        <v>0.30093487030859611</v>
      </c>
    </row>
    <row r="6871" spans="25:40" x14ac:dyDescent="0.25">
      <c r="Y6871" s="47" t="s">
        <v>6904</v>
      </c>
      <c r="Z6871" s="48">
        <f t="shared" ca="1" si="500"/>
        <v>2.9757923016332066E-2</v>
      </c>
      <c r="AA6871" s="48">
        <f t="shared" ca="1" si="500"/>
        <v>0.61747134535442449</v>
      </c>
      <c r="AB6871" s="48">
        <f t="shared" ca="1" si="500"/>
        <v>0.241697888869285</v>
      </c>
      <c r="AC6871" s="48">
        <f t="shared" ca="1" si="500"/>
        <v>0.92717764278892834</v>
      </c>
      <c r="AD6871" s="48">
        <f t="shared" ca="1" si="500"/>
        <v>0.8524356019934769</v>
      </c>
      <c r="AE6871" s="49">
        <f t="shared" ca="1" si="502"/>
        <v>2.6685404020224466</v>
      </c>
      <c r="AF6871" s="50">
        <f t="shared" ca="1" si="501"/>
        <v>1.1151385601574174E-2</v>
      </c>
      <c r="AG6871" s="50">
        <f t="shared" ca="1" si="501"/>
        <v>0.23138916873300935</v>
      </c>
      <c r="AH6871" s="50">
        <f t="shared" ca="1" si="501"/>
        <v>9.0573067091697698E-2</v>
      </c>
      <c r="AI6871" s="50">
        <f t="shared" ca="1" si="501"/>
        <v>0.34744748180924462</v>
      </c>
      <c r="AJ6871" s="50">
        <f t="shared" ca="1" si="501"/>
        <v>0.31943889676447423</v>
      </c>
      <c r="AK6871" s="51">
        <f t="shared" ca="1" si="503"/>
        <v>1</v>
      </c>
      <c r="AM6871" s="52" cm="1">
        <f t="array" aca="1" ref="AM6871" ca="1">+SQRT(MMULT(MMULT(AF6871:AJ6871,MMULT(MMULT($Q$25:$U$29,$Q$16:$U$20),$Q$25:$U$29)),TRANSPOSE(AF6871:AJ6871)))</f>
        <v>0.1977835052578448</v>
      </c>
      <c r="AN6871" s="53" cm="1">
        <f t="array" aca="1" ref="AN6871" ca="1">+SUMPRODUCT(AF6871:AJ6871,TRANSPOSE($T$4:$T$8))</f>
        <v>0.28274777186078848</v>
      </c>
    </row>
    <row r="6872" spans="25:40" x14ac:dyDescent="0.25">
      <c r="Y6872" s="47" t="s">
        <v>6905</v>
      </c>
      <c r="Z6872" s="48">
        <f t="shared" ca="1" si="500"/>
        <v>0.76282877471657151</v>
      </c>
      <c r="AA6872" s="48">
        <f t="shared" ca="1" si="500"/>
        <v>0.63053230642604086</v>
      </c>
      <c r="AB6872" s="48">
        <f t="shared" ca="1" si="500"/>
        <v>0.41558971622262064</v>
      </c>
      <c r="AC6872" s="48">
        <f t="shared" ca="1" si="500"/>
        <v>0.81603338188074248</v>
      </c>
      <c r="AD6872" s="48">
        <f t="shared" ca="1" si="500"/>
        <v>0.36788700559414644</v>
      </c>
      <c r="AE6872" s="49">
        <f t="shared" ca="1" si="502"/>
        <v>2.9928711848401219</v>
      </c>
      <c r="AF6872" s="50">
        <f t="shared" ca="1" si="501"/>
        <v>0.25488192695380624</v>
      </c>
      <c r="AG6872" s="50">
        <f t="shared" ca="1" si="501"/>
        <v>0.21067806380037157</v>
      </c>
      <c r="AH6872" s="50">
        <f t="shared" ca="1" si="501"/>
        <v>0.13885987419963794</v>
      </c>
      <c r="AI6872" s="50">
        <f t="shared" ca="1" si="501"/>
        <v>0.27265903925776031</v>
      </c>
      <c r="AJ6872" s="50">
        <f t="shared" ca="1" si="501"/>
        <v>0.12292109578842393</v>
      </c>
      <c r="AK6872" s="51">
        <f t="shared" ca="1" si="503"/>
        <v>1</v>
      </c>
      <c r="AM6872" s="52" cm="1">
        <f t="array" aca="1" ref="AM6872" ca="1">+SQRT(MMULT(MMULT(AF6872:AJ6872,MMULT(MMULT($Q$25:$U$29,$Q$16:$U$20),$Q$25:$U$29)),TRANSPOSE(AF6872:AJ6872)))</f>
        <v>0.16666602059233457</v>
      </c>
      <c r="AN6872" s="53" cm="1">
        <f t="array" aca="1" ref="AN6872" ca="1">+SUMPRODUCT(AF6872:AJ6872,TRANSPOSE($T$4:$T$8))</f>
        <v>0.32963620272395672</v>
      </c>
    </row>
    <row r="6873" spans="25:40" x14ac:dyDescent="0.25">
      <c r="Y6873" s="47" t="s">
        <v>6906</v>
      </c>
      <c r="Z6873" s="48">
        <f t="shared" ca="1" si="500"/>
        <v>0.42829413142964134</v>
      </c>
      <c r="AA6873" s="48">
        <f t="shared" ca="1" si="500"/>
        <v>0.66841695958088632</v>
      </c>
      <c r="AB6873" s="48">
        <f t="shared" ca="1" si="500"/>
        <v>0.72041241665263245</v>
      </c>
      <c r="AC6873" s="48">
        <f t="shared" ca="1" si="500"/>
        <v>0.51262200841302408</v>
      </c>
      <c r="AD6873" s="48">
        <f t="shared" ca="1" si="500"/>
        <v>0.18071687883183729</v>
      </c>
      <c r="AE6873" s="49">
        <f t="shared" ca="1" si="502"/>
        <v>2.5104623949080214</v>
      </c>
      <c r="AF6873" s="50">
        <f t="shared" ca="1" si="501"/>
        <v>0.17060368332875714</v>
      </c>
      <c r="AG6873" s="50">
        <f t="shared" ca="1" si="501"/>
        <v>0.26625252819426354</v>
      </c>
      <c r="AH6873" s="50">
        <f t="shared" ca="1" si="501"/>
        <v>0.28696403424080247</v>
      </c>
      <c r="AI6873" s="50">
        <f t="shared" ca="1" si="501"/>
        <v>0.20419425897507043</v>
      </c>
      <c r="AJ6873" s="50">
        <f t="shared" ca="1" si="501"/>
        <v>7.1985495261106439E-2</v>
      </c>
      <c r="AK6873" s="51">
        <f t="shared" ca="1" si="503"/>
        <v>1.0000000000000002</v>
      </c>
      <c r="AM6873" s="52" cm="1">
        <f t="array" aca="1" ref="AM6873" ca="1">+SQRT(MMULT(MMULT(AF6873:AJ6873,MMULT(MMULT($Q$25:$U$29,$Q$16:$U$20),$Q$25:$U$29)),TRANSPOSE(AF6873:AJ6873)))</f>
        <v>0.17872032090711273</v>
      </c>
      <c r="AN6873" s="53" cm="1">
        <f t="array" aca="1" ref="AN6873" ca="1">+SUMPRODUCT(AF6873:AJ6873,TRANSPOSE($T$4:$T$8))</f>
        <v>0.37598077916065087</v>
      </c>
    </row>
    <row r="6874" spans="25:40" x14ac:dyDescent="0.25">
      <c r="Y6874" s="47" t="s">
        <v>6907</v>
      </c>
      <c r="Z6874" s="48">
        <f t="shared" ca="1" si="500"/>
        <v>0.70060939794802679</v>
      </c>
      <c r="AA6874" s="48">
        <f t="shared" ca="1" si="500"/>
        <v>0.95301618672602273</v>
      </c>
      <c r="AB6874" s="48">
        <f t="shared" ca="1" si="500"/>
        <v>0.31523662581971579</v>
      </c>
      <c r="AC6874" s="48">
        <f t="shared" ca="1" si="500"/>
        <v>1.4613754874259755E-4</v>
      </c>
      <c r="AD6874" s="48">
        <f t="shared" ca="1" si="500"/>
        <v>0.6508670993794734</v>
      </c>
      <c r="AE6874" s="49">
        <f t="shared" ca="1" si="502"/>
        <v>2.6198754474219812</v>
      </c>
      <c r="AF6874" s="50">
        <f t="shared" ca="1" si="501"/>
        <v>0.26742088011758069</v>
      </c>
      <c r="AG6874" s="50">
        <f t="shared" ca="1" si="501"/>
        <v>0.36376392918366135</v>
      </c>
      <c r="AH6874" s="50">
        <f t="shared" ca="1" si="501"/>
        <v>0.12032504298245018</v>
      </c>
      <c r="AI6874" s="50">
        <f t="shared" ca="1" si="501"/>
        <v>5.5780342109927523E-5</v>
      </c>
      <c r="AJ6874" s="50">
        <f t="shared" ca="1" si="501"/>
        <v>0.24843436737419783</v>
      </c>
      <c r="AK6874" s="51">
        <f t="shared" ca="1" si="503"/>
        <v>1</v>
      </c>
      <c r="AM6874" s="52" cm="1">
        <f t="array" aca="1" ref="AM6874" ca="1">+SQRT(MMULT(MMULT(AF6874:AJ6874,MMULT(MMULT($Q$25:$U$29,$Q$16:$U$20),$Q$25:$U$29)),TRANSPOSE(AF6874:AJ6874)))</f>
        <v>0.18604941557745661</v>
      </c>
      <c r="AN6874" s="53" cm="1">
        <f t="array" aca="1" ref="AN6874" ca="1">+SUMPRODUCT(AF6874:AJ6874,TRANSPOSE($T$4:$T$8))</f>
        <v>0.30413111617818139</v>
      </c>
    </row>
    <row r="6875" spans="25:40" x14ac:dyDescent="0.25">
      <c r="Y6875" s="47" t="s">
        <v>6908</v>
      </c>
      <c r="Z6875" s="48">
        <f t="shared" ca="1" si="500"/>
        <v>0.74474982266699719</v>
      </c>
      <c r="AA6875" s="48">
        <f t="shared" ca="1" si="500"/>
        <v>0.20371614890826928</v>
      </c>
      <c r="AB6875" s="48">
        <f t="shared" ca="1" si="500"/>
        <v>5.3076612861853167E-2</v>
      </c>
      <c r="AC6875" s="48">
        <f t="shared" ca="1" si="500"/>
        <v>0.15502555620802794</v>
      </c>
      <c r="AD6875" s="48">
        <f t="shared" ca="1" si="500"/>
        <v>0.16777588686791634</v>
      </c>
      <c r="AE6875" s="49">
        <f t="shared" ca="1" si="502"/>
        <v>1.3243440275130638</v>
      </c>
      <c r="AF6875" s="50">
        <f t="shared" ca="1" si="501"/>
        <v>0.56235374434053598</v>
      </c>
      <c r="AG6875" s="50">
        <f t="shared" ca="1" si="501"/>
        <v>0.15382419120416937</v>
      </c>
      <c r="AH6875" s="50">
        <f t="shared" ca="1" si="501"/>
        <v>4.0077662419427194E-2</v>
      </c>
      <c r="AI6875" s="50">
        <f t="shared" ca="1" si="501"/>
        <v>0.11705837228650069</v>
      </c>
      <c r="AJ6875" s="50">
        <f t="shared" ca="1" si="501"/>
        <v>0.12668602974936688</v>
      </c>
      <c r="AK6875" s="51">
        <f t="shared" ca="1" si="503"/>
        <v>1.0000000000000002</v>
      </c>
      <c r="AM6875" s="52" cm="1">
        <f t="array" aca="1" ref="AM6875" ca="1">+SQRT(MMULT(MMULT(AF6875:AJ6875,MMULT(MMULT($Q$25:$U$29,$Q$16:$U$20),$Q$25:$U$29)),TRANSPOSE(AF6875:AJ6875)))</f>
        <v>0.16791201048417853</v>
      </c>
      <c r="AN6875" s="53" cm="1">
        <f t="array" aca="1" ref="AN6875" ca="1">+SUMPRODUCT(AF6875:AJ6875,TRANSPOSE($T$4:$T$8))</f>
        <v>0.29255237504529014</v>
      </c>
    </row>
    <row r="6876" spans="25:40" x14ac:dyDescent="0.25">
      <c r="Y6876" s="47" t="s">
        <v>6909</v>
      </c>
      <c r="Z6876" s="48">
        <f t="shared" ca="1" si="500"/>
        <v>5.1826787503120864E-3</v>
      </c>
      <c r="AA6876" s="48">
        <f t="shared" ca="1" si="500"/>
        <v>0.42879737132786011</v>
      </c>
      <c r="AB6876" s="48">
        <f t="shared" ca="1" si="500"/>
        <v>0.23634660042000244</v>
      </c>
      <c r="AC6876" s="48">
        <f t="shared" ca="1" si="500"/>
        <v>5.12779493121861E-2</v>
      </c>
      <c r="AD6876" s="48">
        <f t="shared" ca="1" si="500"/>
        <v>0.5091774109435504</v>
      </c>
      <c r="AE6876" s="49">
        <f t="shared" ca="1" si="502"/>
        <v>1.2307820107539111</v>
      </c>
      <c r="AF6876" s="50">
        <f t="shared" ca="1" si="501"/>
        <v>4.2108827599271256E-3</v>
      </c>
      <c r="AG6876" s="50">
        <f t="shared" ca="1" si="501"/>
        <v>0.34839424656946505</v>
      </c>
      <c r="AH6876" s="50">
        <f t="shared" ca="1" si="501"/>
        <v>0.19202961885608741</v>
      </c>
      <c r="AI6876" s="50">
        <f t="shared" ca="1" si="501"/>
        <v>4.1662901199519459E-2</v>
      </c>
      <c r="AJ6876" s="50">
        <f t="shared" ca="1" si="501"/>
        <v>0.41370235061500094</v>
      </c>
      <c r="AK6876" s="51">
        <f t="shared" ca="1" si="503"/>
        <v>1</v>
      </c>
      <c r="AM6876" s="52" cm="1">
        <f t="array" aca="1" ref="AM6876" ca="1">+SQRT(MMULT(MMULT(AF6876:AJ6876,MMULT(MMULT($Q$25:$U$29,$Q$16:$U$20),$Q$25:$U$29)),TRANSPOSE(AF6876:AJ6876)))</f>
        <v>0.21919736488758929</v>
      </c>
      <c r="AN6876" s="53" cm="1">
        <f t="array" aca="1" ref="AN6876" ca="1">+SUMPRODUCT(AF6876:AJ6876,TRANSPOSE($T$4:$T$8))</f>
        <v>0.2832147230065864</v>
      </c>
    </row>
    <row r="6877" spans="25:40" x14ac:dyDescent="0.25">
      <c r="Y6877" s="47" t="s">
        <v>6910</v>
      </c>
      <c r="Z6877" s="48">
        <f t="shared" ca="1" si="500"/>
        <v>0.5983300737713243</v>
      </c>
      <c r="AA6877" s="48">
        <f t="shared" ca="1" si="500"/>
        <v>4.9055113258367755E-2</v>
      </c>
      <c r="AB6877" s="48">
        <f t="shared" ca="1" si="500"/>
        <v>0.5900499383831731</v>
      </c>
      <c r="AC6877" s="48">
        <f t="shared" ca="1" si="500"/>
        <v>0.32958799281897078</v>
      </c>
      <c r="AD6877" s="48">
        <f t="shared" ca="1" si="500"/>
        <v>0.44978649814192706</v>
      </c>
      <c r="AE6877" s="49">
        <f t="shared" ca="1" si="502"/>
        <v>2.016809616373763</v>
      </c>
      <c r="AF6877" s="50">
        <f t="shared" ca="1" si="501"/>
        <v>0.29667156925160132</v>
      </c>
      <c r="AG6877" s="50">
        <f t="shared" ca="1" si="501"/>
        <v>2.4323125425477279E-2</v>
      </c>
      <c r="AH6877" s="50">
        <f t="shared" ca="1" si="501"/>
        <v>0.29256600801224203</v>
      </c>
      <c r="AI6877" s="50">
        <f t="shared" ca="1" si="501"/>
        <v>0.1634204786327686</v>
      </c>
      <c r="AJ6877" s="50">
        <f t="shared" ca="1" si="501"/>
        <v>0.22301881867791079</v>
      </c>
      <c r="AK6877" s="51">
        <f t="shared" ca="1" si="503"/>
        <v>1</v>
      </c>
      <c r="AM6877" s="52" cm="1">
        <f t="array" aca="1" ref="AM6877" ca="1">+SQRT(MMULT(MMULT(AF6877:AJ6877,MMULT(MMULT($Q$25:$U$29,$Q$16:$U$20),$Q$25:$U$29)),TRANSPOSE(AF6877:AJ6877)))</f>
        <v>0.17785086563571909</v>
      </c>
      <c r="AN6877" s="53" cm="1">
        <f t="array" aca="1" ref="AN6877" ca="1">+SUMPRODUCT(AF6877:AJ6877,TRANSPOSE($T$4:$T$8))</f>
        <v>0.31060064351737848</v>
      </c>
    </row>
    <row r="6878" spans="25:40" x14ac:dyDescent="0.25">
      <c r="Y6878" s="47" t="s">
        <v>6911</v>
      </c>
      <c r="Z6878" s="48">
        <f t="shared" ca="1" si="500"/>
        <v>0.6247625575683674</v>
      </c>
      <c r="AA6878" s="48">
        <f t="shared" ca="1" si="500"/>
        <v>0.4243221616942443</v>
      </c>
      <c r="AB6878" s="48">
        <f t="shared" ca="1" si="500"/>
        <v>0.22102980133846251</v>
      </c>
      <c r="AC6878" s="48">
        <f t="shared" ca="1" si="500"/>
        <v>0.24508811517383822</v>
      </c>
      <c r="AD6878" s="48">
        <f t="shared" ca="1" si="500"/>
        <v>0.79616606153883063</v>
      </c>
      <c r="AE6878" s="49">
        <f t="shared" ca="1" si="502"/>
        <v>2.3113686973137431</v>
      </c>
      <c r="AF6878" s="50">
        <f t="shared" ca="1" si="501"/>
        <v>0.27029982637320571</v>
      </c>
      <c r="AG6878" s="50">
        <f t="shared" ca="1" si="501"/>
        <v>0.18358047428235427</v>
      </c>
      <c r="AH6878" s="50">
        <f t="shared" ca="1" si="501"/>
        <v>9.5627236621894998E-2</v>
      </c>
      <c r="AI6878" s="50">
        <f t="shared" ca="1" si="501"/>
        <v>0.10603592384835789</v>
      </c>
      <c r="AJ6878" s="50">
        <f t="shared" ca="1" si="501"/>
        <v>0.34445653887418715</v>
      </c>
      <c r="AK6878" s="51">
        <f t="shared" ca="1" si="503"/>
        <v>1</v>
      </c>
      <c r="AM6878" s="52" cm="1">
        <f t="array" aca="1" ref="AM6878" ca="1">+SQRT(MMULT(MMULT(AF6878:AJ6878,MMULT(MMULT($Q$25:$U$29,$Q$16:$U$20),$Q$25:$U$29)),TRANSPOSE(AF6878:AJ6878)))</f>
        <v>0.17930915289632976</v>
      </c>
      <c r="AN6878" s="53" cm="1">
        <f t="array" aca="1" ref="AN6878" ca="1">+SUMPRODUCT(AF6878:AJ6878,TRANSPOSE($T$4:$T$8))</f>
        <v>0.25985567625383116</v>
      </c>
    </row>
    <row r="6879" spans="25:40" x14ac:dyDescent="0.25">
      <c r="Y6879" s="47" t="s">
        <v>6912</v>
      </c>
      <c r="Z6879" s="48">
        <f t="shared" ca="1" si="500"/>
        <v>0.26134606654695747</v>
      </c>
      <c r="AA6879" s="48">
        <f t="shared" ca="1" si="500"/>
        <v>0.66002523869151219</v>
      </c>
      <c r="AB6879" s="48">
        <f t="shared" ca="1" si="500"/>
        <v>0.68868757454069007</v>
      </c>
      <c r="AC6879" s="48">
        <f t="shared" ca="1" si="500"/>
        <v>0.8400157111068467</v>
      </c>
      <c r="AD6879" s="48">
        <f t="shared" ca="1" si="500"/>
        <v>0.96316836675975126</v>
      </c>
      <c r="AE6879" s="49">
        <f t="shared" ca="1" si="502"/>
        <v>3.4132429576457577</v>
      </c>
      <c r="AF6879" s="50">
        <f t="shared" ca="1" si="501"/>
        <v>7.656825775075142E-2</v>
      </c>
      <c r="AG6879" s="50">
        <f t="shared" ca="1" si="501"/>
        <v>0.19337188910418393</v>
      </c>
      <c r="AH6879" s="50">
        <f t="shared" ca="1" si="501"/>
        <v>0.20176928014983844</v>
      </c>
      <c r="AI6879" s="50">
        <f t="shared" ca="1" si="501"/>
        <v>0.24610486904402409</v>
      </c>
      <c r="AJ6879" s="50">
        <f t="shared" ca="1" si="501"/>
        <v>0.28218570395120213</v>
      </c>
      <c r="AK6879" s="51">
        <f t="shared" ca="1" si="503"/>
        <v>1</v>
      </c>
      <c r="AM6879" s="52" cm="1">
        <f t="array" aca="1" ref="AM6879" ca="1">+SQRT(MMULT(MMULT(AF6879:AJ6879,MMULT(MMULT($Q$25:$U$29,$Q$16:$U$20),$Q$25:$U$29)),TRANSPOSE(AF6879:AJ6879)))</f>
        <v>0.18666959364586838</v>
      </c>
      <c r="AN6879" s="53" cm="1">
        <f t="array" aca="1" ref="AN6879" ca="1">+SUMPRODUCT(AF6879:AJ6879,TRANSPOSE($T$4:$T$8))</f>
        <v>0.30445162063612363</v>
      </c>
    </row>
    <row r="6880" spans="25:40" x14ac:dyDescent="0.25">
      <c r="Y6880" s="47" t="s">
        <v>6913</v>
      </c>
      <c r="Z6880" s="48">
        <f t="shared" ca="1" si="500"/>
        <v>0.20816133188007779</v>
      </c>
      <c r="AA6880" s="48">
        <f t="shared" ca="1" si="500"/>
        <v>0.46721534355546379</v>
      </c>
      <c r="AB6880" s="48">
        <f t="shared" ca="1" si="500"/>
        <v>0.16073527527403919</v>
      </c>
      <c r="AC6880" s="48">
        <f t="shared" ca="1" si="500"/>
        <v>0.24725887843283956</v>
      </c>
      <c r="AD6880" s="48">
        <f t="shared" ca="1" si="500"/>
        <v>0.82306769369519717</v>
      </c>
      <c r="AE6880" s="49">
        <f t="shared" ca="1" si="502"/>
        <v>1.9064385228376177</v>
      </c>
      <c r="AF6880" s="50">
        <f t="shared" ca="1" si="501"/>
        <v>0.10918858876720679</v>
      </c>
      <c r="AG6880" s="50">
        <f t="shared" ca="1" si="501"/>
        <v>0.24507233669410025</v>
      </c>
      <c r="AH6880" s="50">
        <f t="shared" ca="1" si="501"/>
        <v>8.4311806202276338E-2</v>
      </c>
      <c r="AI6880" s="50">
        <f t="shared" ca="1" si="501"/>
        <v>0.12969674892259822</v>
      </c>
      <c r="AJ6880" s="50">
        <f t="shared" ca="1" si="501"/>
        <v>0.43173051941381829</v>
      </c>
      <c r="AK6880" s="51">
        <f t="shared" ca="1" si="503"/>
        <v>1</v>
      </c>
      <c r="AM6880" s="52" cm="1">
        <f t="array" aca="1" ref="AM6880" ca="1">+SQRT(MMULT(MMULT(AF6880:AJ6880,MMULT(MMULT($Q$25:$U$29,$Q$16:$U$20),$Q$25:$U$29)),TRANSPOSE(AF6880:AJ6880)))</f>
        <v>0.20148587668111215</v>
      </c>
      <c r="AN6880" s="53" cm="1">
        <f t="array" aca="1" ref="AN6880" ca="1">+SUMPRODUCT(AF6880:AJ6880,TRANSPOSE($T$4:$T$8))</f>
        <v>0.24747428421169532</v>
      </c>
    </row>
    <row r="6881" spans="25:40" x14ac:dyDescent="0.25">
      <c r="Y6881" s="47" t="s">
        <v>6914</v>
      </c>
      <c r="Z6881" s="48">
        <f t="shared" ca="1" si="500"/>
        <v>0.98248617121804238</v>
      </c>
      <c r="AA6881" s="48">
        <f t="shared" ca="1" si="500"/>
        <v>4.4565910750656967E-2</v>
      </c>
      <c r="AB6881" s="48">
        <f t="shared" ca="1" si="500"/>
        <v>0.4743520140379075</v>
      </c>
      <c r="AC6881" s="48">
        <f t="shared" ca="1" si="500"/>
        <v>0.89040644331751673</v>
      </c>
      <c r="AD6881" s="48">
        <f t="shared" ca="1" si="500"/>
        <v>0.91145048569507559</v>
      </c>
      <c r="AE6881" s="49">
        <f t="shared" ca="1" si="502"/>
        <v>3.3032610250191992</v>
      </c>
      <c r="AF6881" s="50">
        <f t="shared" ca="1" si="501"/>
        <v>0.29742916583842538</v>
      </c>
      <c r="AG6881" s="50">
        <f t="shared" ca="1" si="501"/>
        <v>1.3491489292886851E-2</v>
      </c>
      <c r="AH6881" s="50">
        <f t="shared" ca="1" si="501"/>
        <v>0.14360112944303288</v>
      </c>
      <c r="AI6881" s="50">
        <f t="shared" ca="1" si="501"/>
        <v>0.26955376416622767</v>
      </c>
      <c r="AJ6881" s="50">
        <f t="shared" ca="1" si="501"/>
        <v>0.27592445125942722</v>
      </c>
      <c r="AK6881" s="51">
        <f t="shared" ca="1" si="503"/>
        <v>1</v>
      </c>
      <c r="AM6881" s="52" cm="1">
        <f t="array" aca="1" ref="AM6881" ca="1">+SQRT(MMULT(MMULT(AF6881:AJ6881,MMULT(MMULT($Q$25:$U$29,$Q$16:$U$20),$Q$25:$U$29)),TRANSPOSE(AF6881:AJ6881)))</f>
        <v>0.17440814237848418</v>
      </c>
      <c r="AN6881" s="53" cm="1">
        <f t="array" aca="1" ref="AN6881" ca="1">+SUMPRODUCT(AF6881:AJ6881,TRANSPOSE($T$4:$T$8))</f>
        <v>0.27135552123390794</v>
      </c>
    </row>
    <row r="6882" spans="25:40" x14ac:dyDescent="0.25">
      <c r="Y6882" s="47" t="s">
        <v>6915</v>
      </c>
      <c r="Z6882" s="48">
        <f t="shared" ca="1" si="500"/>
        <v>0.43255980794667026</v>
      </c>
      <c r="AA6882" s="48">
        <f t="shared" ca="1" si="500"/>
        <v>0.63442316692010048</v>
      </c>
      <c r="AB6882" s="48">
        <f t="shared" ca="1" si="500"/>
        <v>0.47226675938062579</v>
      </c>
      <c r="AC6882" s="48">
        <f t="shared" ca="1" si="500"/>
        <v>0.4218815473971852</v>
      </c>
      <c r="AD6882" s="48">
        <f t="shared" ca="1" si="500"/>
        <v>0.32458163689890296</v>
      </c>
      <c r="AE6882" s="49">
        <f t="shared" ca="1" si="502"/>
        <v>2.285712918543485</v>
      </c>
      <c r="AF6882" s="50">
        <f t="shared" ca="1" si="501"/>
        <v>0.1892450291711649</v>
      </c>
      <c r="AG6882" s="50">
        <f t="shared" ca="1" si="501"/>
        <v>0.27756030154669259</v>
      </c>
      <c r="AH6882" s="50">
        <f t="shared" ca="1" si="501"/>
        <v>0.20661683081424168</v>
      </c>
      <c r="AI6882" s="50">
        <f t="shared" ca="1" si="501"/>
        <v>0.18457328738642251</v>
      </c>
      <c r="AJ6882" s="50">
        <f t="shared" ca="1" si="501"/>
        <v>0.14200455108147822</v>
      </c>
      <c r="AK6882" s="51">
        <f t="shared" ca="1" si="503"/>
        <v>0.99999999999999989</v>
      </c>
      <c r="AM6882" s="52" cm="1">
        <f t="array" aca="1" ref="AM6882" ca="1">+SQRT(MMULT(MMULT(AF6882:AJ6882,MMULT(MMULT($Q$25:$U$29,$Q$16:$U$20),$Q$25:$U$29)),TRANSPOSE(AF6882:AJ6882)))</f>
        <v>0.17430879460538148</v>
      </c>
      <c r="AN6882" s="53" cm="1">
        <f t="array" aca="1" ref="AN6882" ca="1">+SUMPRODUCT(AF6882:AJ6882,TRANSPOSE($T$4:$T$8))</f>
        <v>0.3440227634645473</v>
      </c>
    </row>
    <row r="6883" spans="25:40" x14ac:dyDescent="0.25">
      <c r="Y6883" s="47" t="s">
        <v>6916</v>
      </c>
      <c r="Z6883" s="48">
        <f t="shared" ca="1" si="500"/>
        <v>6.7478752134552344E-2</v>
      </c>
      <c r="AA6883" s="48">
        <f t="shared" ca="1" si="500"/>
        <v>0.42893235635770099</v>
      </c>
      <c r="AB6883" s="48">
        <f t="shared" ca="1" si="500"/>
        <v>0.81508486661505319</v>
      </c>
      <c r="AC6883" s="48">
        <f t="shared" ca="1" si="500"/>
        <v>0.46436389645202725</v>
      </c>
      <c r="AD6883" s="48">
        <f t="shared" ca="1" si="500"/>
        <v>0.97954398626277572</v>
      </c>
      <c r="AE6883" s="49">
        <f t="shared" ca="1" si="502"/>
        <v>2.7554038578221096</v>
      </c>
      <c r="AF6883" s="50">
        <f t="shared" ca="1" si="501"/>
        <v>2.4489605014884466E-2</v>
      </c>
      <c r="AG6883" s="50">
        <f t="shared" ca="1" si="501"/>
        <v>0.15566950562983248</v>
      </c>
      <c r="AH6883" s="50">
        <f t="shared" ca="1" si="501"/>
        <v>0.29581321239032521</v>
      </c>
      <c r="AI6883" s="50">
        <f t="shared" ca="1" si="501"/>
        <v>0.16852843372987933</v>
      </c>
      <c r="AJ6883" s="50">
        <f t="shared" ca="1" si="501"/>
        <v>0.35549924323507848</v>
      </c>
      <c r="AK6883" s="51">
        <f t="shared" ca="1" si="503"/>
        <v>1</v>
      </c>
      <c r="AM6883" s="52" cm="1">
        <f t="array" aca="1" ref="AM6883" ca="1">+SQRT(MMULT(MMULT(AF6883:AJ6883,MMULT(MMULT($Q$25:$U$29,$Q$16:$U$20),$Q$25:$U$29)),TRANSPOSE(AF6883:AJ6883)))</f>
        <v>0.20298671067739965</v>
      </c>
      <c r="AN6883" s="53" cm="1">
        <f t="array" aca="1" ref="AN6883" ca="1">+SUMPRODUCT(AF6883:AJ6883,TRANSPOSE($T$4:$T$8))</f>
        <v>0.29950046081394632</v>
      </c>
    </row>
    <row r="6884" spans="25:40" x14ac:dyDescent="0.25">
      <c r="Y6884" s="47" t="s">
        <v>6917</v>
      </c>
      <c r="Z6884" s="48">
        <f t="shared" ca="1" si="500"/>
        <v>0.54281480586057695</v>
      </c>
      <c r="AA6884" s="48">
        <f t="shared" ca="1" si="500"/>
        <v>0.34144638362218815</v>
      </c>
      <c r="AB6884" s="48">
        <f t="shared" ca="1" si="500"/>
        <v>0.45004260429175869</v>
      </c>
      <c r="AC6884" s="48">
        <f t="shared" ca="1" si="500"/>
        <v>0.83218286531887919</v>
      </c>
      <c r="AD6884" s="48">
        <f t="shared" ca="1" si="500"/>
        <v>0.97801458318096768</v>
      </c>
      <c r="AE6884" s="49">
        <f t="shared" ca="1" si="502"/>
        <v>3.1445012422743703</v>
      </c>
      <c r="AF6884" s="50">
        <f t="shared" ca="1" si="501"/>
        <v>0.17262349862134804</v>
      </c>
      <c r="AG6884" s="50">
        <f t="shared" ca="1" si="501"/>
        <v>0.10858522777215542</v>
      </c>
      <c r="AH6884" s="50">
        <f t="shared" ca="1" si="501"/>
        <v>0.14312050453071204</v>
      </c>
      <c r="AI6884" s="50">
        <f t="shared" ca="1" si="501"/>
        <v>0.26464701432808907</v>
      </c>
      <c r="AJ6884" s="50">
        <f t="shared" ca="1" si="501"/>
        <v>0.3110237547476955</v>
      </c>
      <c r="AK6884" s="51">
        <f t="shared" ca="1" si="503"/>
        <v>1</v>
      </c>
      <c r="AM6884" s="52" cm="1">
        <f t="array" aca="1" ref="AM6884" ca="1">+SQRT(MMULT(MMULT(AF6884:AJ6884,MMULT(MMULT($Q$25:$U$29,$Q$16:$U$20),$Q$25:$U$29)),TRANSPOSE(AF6884:AJ6884)))</f>
        <v>0.17991046271089559</v>
      </c>
      <c r="AN6884" s="53" cm="1">
        <f t="array" aca="1" ref="AN6884" ca="1">+SUMPRODUCT(AF6884:AJ6884,TRANSPOSE($T$4:$T$8))</f>
        <v>0.27562544580598664</v>
      </c>
    </row>
    <row r="6885" spans="25:40" x14ac:dyDescent="0.25">
      <c r="Y6885" s="47" t="s">
        <v>6918</v>
      </c>
      <c r="Z6885" s="48">
        <f t="shared" ca="1" si="500"/>
        <v>1.338904751793879E-2</v>
      </c>
      <c r="AA6885" s="48">
        <f t="shared" ca="1" si="500"/>
        <v>0.80067293160110353</v>
      </c>
      <c r="AB6885" s="48">
        <f t="shared" ca="1" si="500"/>
        <v>0.8202426873827644</v>
      </c>
      <c r="AC6885" s="48">
        <f t="shared" ca="1" si="500"/>
        <v>0.90131226901240535</v>
      </c>
      <c r="AD6885" s="48">
        <f t="shared" ca="1" si="500"/>
        <v>0.85566665746217463</v>
      </c>
      <c r="AE6885" s="49">
        <f t="shared" ca="1" si="502"/>
        <v>3.3912835929763867</v>
      </c>
      <c r="AF6885" s="50">
        <f t="shared" ca="1" si="501"/>
        <v>3.9480766355454774E-3</v>
      </c>
      <c r="AG6885" s="50">
        <f t="shared" ca="1" si="501"/>
        <v>0.23609730936668338</v>
      </c>
      <c r="AH6885" s="50">
        <f t="shared" ca="1" si="501"/>
        <v>0.24186791369543706</v>
      </c>
      <c r="AI6885" s="50">
        <f t="shared" ca="1" si="501"/>
        <v>0.26577319304085728</v>
      </c>
      <c r="AJ6885" s="50">
        <f t="shared" ca="1" si="501"/>
        <v>0.25231350726147678</v>
      </c>
      <c r="AK6885" s="51">
        <f t="shared" ca="1" si="503"/>
        <v>1</v>
      </c>
      <c r="AM6885" s="52" cm="1">
        <f t="array" aca="1" ref="AM6885" ca="1">+SQRT(MMULT(MMULT(AF6885:AJ6885,MMULT(MMULT($Q$25:$U$29,$Q$16:$U$20),$Q$25:$U$29)),TRANSPOSE(AF6885:AJ6885)))</f>
        <v>0.19450387497760083</v>
      </c>
      <c r="AN6885" s="53" cm="1">
        <f t="array" aca="1" ref="AN6885" ca="1">+SUMPRODUCT(AF6885:AJ6885,TRANSPOSE($T$4:$T$8))</f>
        <v>0.32605855126875954</v>
      </c>
    </row>
    <row r="6886" spans="25:40" x14ac:dyDescent="0.25">
      <c r="Y6886" s="47" t="s">
        <v>6919</v>
      </c>
      <c r="Z6886" s="48">
        <f t="shared" ca="1" si="500"/>
        <v>0.22568154197032164</v>
      </c>
      <c r="AA6886" s="48">
        <f t="shared" ca="1" si="500"/>
        <v>0.32127872015643033</v>
      </c>
      <c r="AB6886" s="48">
        <f t="shared" ca="1" si="500"/>
        <v>0.62682546459151367</v>
      </c>
      <c r="AC6886" s="48">
        <f t="shared" ca="1" si="500"/>
        <v>0.22866729699029553</v>
      </c>
      <c r="AD6886" s="48">
        <f t="shared" ca="1" si="500"/>
        <v>0.42221768834947049</v>
      </c>
      <c r="AE6886" s="49">
        <f t="shared" ca="1" si="502"/>
        <v>1.8246707120580319</v>
      </c>
      <c r="AF6886" s="50">
        <f t="shared" ca="1" si="501"/>
        <v>0.12368343530640506</v>
      </c>
      <c r="AG6886" s="50">
        <f t="shared" ca="1" si="501"/>
        <v>0.17607490383514873</v>
      </c>
      <c r="AH6886" s="50">
        <f t="shared" ca="1" si="501"/>
        <v>0.34352799135166812</v>
      </c>
      <c r="AI6886" s="50">
        <f t="shared" ca="1" si="501"/>
        <v>0.12531976069938858</v>
      </c>
      <c r="AJ6886" s="50">
        <f t="shared" ca="1" si="501"/>
        <v>0.23139390880738939</v>
      </c>
      <c r="AK6886" s="51">
        <f t="shared" ca="1" si="503"/>
        <v>0.99999999999999989</v>
      </c>
      <c r="AM6886" s="52" cm="1">
        <f t="array" aca="1" ref="AM6886" ca="1">+SQRT(MMULT(MMULT(AF6886:AJ6886,MMULT(MMULT($Q$25:$U$29,$Q$16:$U$20),$Q$25:$U$29)),TRANSPOSE(AF6886:AJ6886)))</f>
        <v>0.19005383071733817</v>
      </c>
      <c r="AN6886" s="53" cm="1">
        <f t="array" aca="1" ref="AN6886" ca="1">+SUMPRODUCT(AF6886:AJ6886,TRANSPOSE($T$4:$T$8))</f>
        <v>0.33731214199105325</v>
      </c>
    </row>
    <row r="6887" spans="25:40" x14ac:dyDescent="0.25">
      <c r="Y6887" s="47" t="s">
        <v>6920</v>
      </c>
      <c r="Z6887" s="48">
        <f t="shared" ca="1" si="500"/>
        <v>0.57957082922250291</v>
      </c>
      <c r="AA6887" s="48">
        <f t="shared" ca="1" si="500"/>
        <v>0.91525739755767732</v>
      </c>
      <c r="AB6887" s="48">
        <f t="shared" ca="1" si="500"/>
        <v>0.65130935178527283</v>
      </c>
      <c r="AC6887" s="48">
        <f t="shared" ca="1" si="500"/>
        <v>0.45576070976182348</v>
      </c>
      <c r="AD6887" s="48">
        <f t="shared" ca="1" si="500"/>
        <v>0.46188902633685069</v>
      </c>
      <c r="AE6887" s="49">
        <f t="shared" ca="1" si="502"/>
        <v>3.0637873146641268</v>
      </c>
      <c r="AF6887" s="50">
        <f t="shared" ca="1" si="501"/>
        <v>0.1891681013393188</v>
      </c>
      <c r="AG6887" s="50">
        <f t="shared" ca="1" si="501"/>
        <v>0.29873398625844694</v>
      </c>
      <c r="AH6887" s="50">
        <f t="shared" ca="1" si="501"/>
        <v>0.21258308260104333</v>
      </c>
      <c r="AI6887" s="50">
        <f t="shared" ca="1" si="501"/>
        <v>0.14875729381750086</v>
      </c>
      <c r="AJ6887" s="50">
        <f t="shared" ca="1" si="501"/>
        <v>0.15075753598369021</v>
      </c>
      <c r="AK6887" s="51">
        <f t="shared" ca="1" si="503"/>
        <v>1</v>
      </c>
      <c r="AM6887" s="52" cm="1">
        <f t="array" aca="1" ref="AM6887" ca="1">+SQRT(MMULT(MMULT(AF6887:AJ6887,MMULT(MMULT($Q$25:$U$29,$Q$16:$U$20),$Q$25:$U$29)),TRANSPOSE(AF6887:AJ6887)))</f>
        <v>0.17656349137461716</v>
      </c>
      <c r="AN6887" s="53" cm="1">
        <f t="array" aca="1" ref="AN6887" ca="1">+SUMPRODUCT(AF6887:AJ6887,TRANSPOSE($T$4:$T$8))</f>
        <v>0.34429105886203992</v>
      </c>
    </row>
    <row r="6888" spans="25:40" x14ac:dyDescent="0.25">
      <c r="Y6888" s="47" t="s">
        <v>6921</v>
      </c>
      <c r="Z6888" s="48">
        <f t="shared" ca="1" si="500"/>
        <v>0.39157460717724357</v>
      </c>
      <c r="AA6888" s="48">
        <f t="shared" ca="1" si="500"/>
        <v>0.61419635078251866</v>
      </c>
      <c r="AB6888" s="48">
        <f t="shared" ca="1" si="500"/>
        <v>0.42376678006668389</v>
      </c>
      <c r="AC6888" s="48">
        <f t="shared" ca="1" si="500"/>
        <v>0.66475983089598267</v>
      </c>
      <c r="AD6888" s="48">
        <f t="shared" ca="1" si="500"/>
        <v>0.5778204049287986</v>
      </c>
      <c r="AE6888" s="49">
        <f t="shared" ca="1" si="502"/>
        <v>2.6721179738512273</v>
      </c>
      <c r="AF6888" s="50">
        <f t="shared" ca="1" si="501"/>
        <v>0.14654091286728677</v>
      </c>
      <c r="AG6888" s="50">
        <f t="shared" ca="1" si="501"/>
        <v>0.22985375525815563</v>
      </c>
      <c r="AH6888" s="50">
        <f t="shared" ca="1" si="501"/>
        <v>0.15858834984591796</v>
      </c>
      <c r="AI6888" s="50">
        <f t="shared" ca="1" si="501"/>
        <v>0.24877637791488985</v>
      </c>
      <c r="AJ6888" s="50">
        <f t="shared" ca="1" si="501"/>
        <v>0.21624060411374985</v>
      </c>
      <c r="AK6888" s="51">
        <f t="shared" ca="1" si="503"/>
        <v>1</v>
      </c>
      <c r="AM6888" s="52" cm="1">
        <f t="array" aca="1" ref="AM6888" ca="1">+SQRT(MMULT(MMULT(AF6888:AJ6888,MMULT(MMULT($Q$25:$U$29,$Q$16:$U$20),$Q$25:$U$29)),TRANSPOSE(AF6888:AJ6888)))</f>
        <v>0.17659094414909043</v>
      </c>
      <c r="AN6888" s="53" cm="1">
        <f t="array" aca="1" ref="AN6888" ca="1">+SUMPRODUCT(AF6888:AJ6888,TRANSPOSE($T$4:$T$8))</f>
        <v>0.31461754377591417</v>
      </c>
    </row>
    <row r="6889" spans="25:40" x14ac:dyDescent="0.25">
      <c r="Y6889" s="47" t="s">
        <v>6922</v>
      </c>
      <c r="Z6889" s="48">
        <f t="shared" ca="1" si="500"/>
        <v>0.5620230040269999</v>
      </c>
      <c r="AA6889" s="48">
        <f t="shared" ca="1" si="500"/>
        <v>0.81311748518172222</v>
      </c>
      <c r="AB6889" s="48">
        <f t="shared" ca="1" si="500"/>
        <v>0.17977201875617543</v>
      </c>
      <c r="AC6889" s="48">
        <f t="shared" ca="1" si="500"/>
        <v>0.20634280822425943</v>
      </c>
      <c r="AD6889" s="48">
        <f t="shared" ca="1" si="500"/>
        <v>0.55045705064389738</v>
      </c>
      <c r="AE6889" s="49">
        <f t="shared" ca="1" si="502"/>
        <v>2.3117123668330541</v>
      </c>
      <c r="AF6889" s="50">
        <f t="shared" ca="1" si="501"/>
        <v>0.24311978085619149</v>
      </c>
      <c r="AG6889" s="50">
        <f t="shared" ca="1" si="501"/>
        <v>0.35173817333324126</v>
      </c>
      <c r="AH6889" s="50">
        <f t="shared" ca="1" si="501"/>
        <v>7.7765738218745314E-2</v>
      </c>
      <c r="AI6889" s="50">
        <f t="shared" ca="1" si="501"/>
        <v>8.9259724170157095E-2</v>
      </c>
      <c r="AJ6889" s="50">
        <f t="shared" ca="1" si="501"/>
        <v>0.23811658342166492</v>
      </c>
      <c r="AK6889" s="51">
        <f t="shared" ca="1" si="503"/>
        <v>1.0000000000000002</v>
      </c>
      <c r="AM6889" s="52" cm="1">
        <f t="array" aca="1" ref="AM6889" ca="1">+SQRT(MMULT(MMULT(AF6889:AJ6889,MMULT(MMULT($Q$25:$U$29,$Q$16:$U$20),$Q$25:$U$29)),TRANSPOSE(AF6889:AJ6889)))</f>
        <v>0.18183609562483585</v>
      </c>
      <c r="AN6889" s="53" cm="1">
        <f t="array" aca="1" ref="AN6889" ca="1">+SUMPRODUCT(AF6889:AJ6889,TRANSPOSE($T$4:$T$8))</f>
        <v>0.30033739011169547</v>
      </c>
    </row>
    <row r="6890" spans="25:40" x14ac:dyDescent="0.25">
      <c r="Y6890" s="47" t="s">
        <v>6923</v>
      </c>
      <c r="Z6890" s="48">
        <f t="shared" ca="1" si="500"/>
        <v>0.10987354971530516</v>
      </c>
      <c r="AA6890" s="48">
        <f t="shared" ca="1" si="500"/>
        <v>0.88681033352196337</v>
      </c>
      <c r="AB6890" s="48">
        <f t="shared" ca="1" si="500"/>
        <v>0.3156529902174765</v>
      </c>
      <c r="AC6890" s="48">
        <f t="shared" ca="1" si="500"/>
        <v>0.61372306396649778</v>
      </c>
      <c r="AD6890" s="48">
        <f t="shared" ca="1" si="500"/>
        <v>0.47917350051120755</v>
      </c>
      <c r="AE6890" s="49">
        <f t="shared" ca="1" si="502"/>
        <v>2.4052334379324503</v>
      </c>
      <c r="AF6890" s="50">
        <f t="shared" ca="1" si="501"/>
        <v>4.5681033691994971E-2</v>
      </c>
      <c r="AG6890" s="50">
        <f t="shared" ca="1" si="501"/>
        <v>0.36870031803826475</v>
      </c>
      <c r="AH6890" s="50">
        <f t="shared" ca="1" si="501"/>
        <v>0.13123590635294563</v>
      </c>
      <c r="AI6890" s="50">
        <f t="shared" ca="1" si="501"/>
        <v>0.25516153828879784</v>
      </c>
      <c r="AJ6890" s="50">
        <f t="shared" ca="1" si="501"/>
        <v>0.19922120362799683</v>
      </c>
      <c r="AK6890" s="51">
        <f t="shared" ca="1" si="503"/>
        <v>1</v>
      </c>
      <c r="AM6890" s="52" cm="1">
        <f t="array" aca="1" ref="AM6890" ca="1">+SQRT(MMULT(MMULT(AF6890:AJ6890,MMULT(MMULT($Q$25:$U$29,$Q$16:$U$20),$Q$25:$U$29)),TRANSPOSE(AF6890:AJ6890)))</f>
        <v>0.19253472430003243</v>
      </c>
      <c r="AN6890" s="53" cm="1">
        <f t="array" aca="1" ref="AN6890" ca="1">+SUMPRODUCT(AF6890:AJ6890,TRANSPOSE($T$4:$T$8))</f>
        <v>0.33086309278539516</v>
      </c>
    </row>
    <row r="6891" spans="25:40" x14ac:dyDescent="0.25">
      <c r="Y6891" s="47" t="s">
        <v>6924</v>
      </c>
      <c r="Z6891" s="48">
        <f t="shared" ca="1" si="500"/>
        <v>0.80004284442820672</v>
      </c>
      <c r="AA6891" s="48">
        <f t="shared" ca="1" si="500"/>
        <v>0.40627471243657398</v>
      </c>
      <c r="AB6891" s="48">
        <f t="shared" ca="1" si="500"/>
        <v>0.44798561463567232</v>
      </c>
      <c r="AC6891" s="48">
        <f t="shared" ca="1" si="500"/>
        <v>5.4731008946799942E-2</v>
      </c>
      <c r="AD6891" s="48">
        <f t="shared" ca="1" si="500"/>
        <v>8.6732392242523826E-2</v>
      </c>
      <c r="AE6891" s="49">
        <f t="shared" ca="1" si="502"/>
        <v>1.7957665726897769</v>
      </c>
      <c r="AF6891" s="50">
        <f t="shared" ca="1" si="501"/>
        <v>0.4455160579305516</v>
      </c>
      <c r="AG6891" s="50">
        <f t="shared" ca="1" si="501"/>
        <v>0.2262402689833112</v>
      </c>
      <c r="AH6891" s="50">
        <f t="shared" ca="1" si="501"/>
        <v>0.24946762093063135</v>
      </c>
      <c r="AI6891" s="50">
        <f t="shared" ca="1" si="501"/>
        <v>3.0477796935946672E-2</v>
      </c>
      <c r="AJ6891" s="50">
        <f t="shared" ca="1" si="501"/>
        <v>4.8298255219559126E-2</v>
      </c>
      <c r="AK6891" s="51">
        <f t="shared" ca="1" si="503"/>
        <v>0.99999999999999989</v>
      </c>
      <c r="AM6891" s="52" cm="1">
        <f t="array" aca="1" ref="AM6891" ca="1">+SQRT(MMULT(MMULT(AF6891:AJ6891,MMULT(MMULT($Q$25:$U$29,$Q$16:$U$20),$Q$25:$U$29)),TRANSPOSE(AF6891:AJ6891)))</f>
        <v>0.17234662163914757</v>
      </c>
      <c r="AN6891" s="53" cm="1">
        <f t="array" aca="1" ref="AN6891" ca="1">+SUMPRODUCT(AF6891:AJ6891,TRANSPOSE($T$4:$T$8))</f>
        <v>0.35919524862306412</v>
      </c>
    </row>
    <row r="6892" spans="25:40" x14ac:dyDescent="0.25">
      <c r="Y6892" s="47" t="s">
        <v>6925</v>
      </c>
      <c r="Z6892" s="48">
        <f t="shared" ca="1" si="500"/>
        <v>0.60043526703204531</v>
      </c>
      <c r="AA6892" s="48">
        <f t="shared" ca="1" si="500"/>
        <v>0.16497631968187743</v>
      </c>
      <c r="AB6892" s="48">
        <f t="shared" ca="1" si="500"/>
        <v>0.1137706661841541</v>
      </c>
      <c r="AC6892" s="48">
        <f t="shared" ca="1" si="500"/>
        <v>0.1646801275572598</v>
      </c>
      <c r="AD6892" s="48">
        <f t="shared" ca="1" si="500"/>
        <v>0.94665582118303992</v>
      </c>
      <c r="AE6892" s="49">
        <f t="shared" ca="1" si="502"/>
        <v>1.9905182016383764</v>
      </c>
      <c r="AF6892" s="50">
        <f t="shared" ca="1" si="501"/>
        <v>0.3016477149205834</v>
      </c>
      <c r="AG6892" s="50">
        <f t="shared" ca="1" si="501"/>
        <v>8.2881090736114341E-2</v>
      </c>
      <c r="AH6892" s="50">
        <f t="shared" ca="1" si="501"/>
        <v>5.7156305373400031E-2</v>
      </c>
      <c r="AI6892" s="50">
        <f t="shared" ca="1" si="501"/>
        <v>8.2732289220823582E-2</v>
      </c>
      <c r="AJ6892" s="50">
        <f t="shared" ca="1" si="501"/>
        <v>0.47558259974907868</v>
      </c>
      <c r="AK6892" s="51">
        <f t="shared" ca="1" si="503"/>
        <v>1</v>
      </c>
      <c r="AM6892" s="52" cm="1">
        <f t="array" aca="1" ref="AM6892" ca="1">+SQRT(MMULT(MMULT(AF6892:AJ6892,MMULT(MMULT($Q$25:$U$29,$Q$16:$U$20),$Q$25:$U$29)),TRANSPOSE(AF6892:AJ6892)))</f>
        <v>0.19458315557256711</v>
      </c>
      <c r="AN6892" s="53" cm="1">
        <f t="array" aca="1" ref="AN6892" ca="1">+SUMPRODUCT(AF6892:AJ6892,TRANSPOSE($T$4:$T$8))</f>
        <v>0.20867720268655676</v>
      </c>
    </row>
    <row r="6893" spans="25:40" x14ac:dyDescent="0.25">
      <c r="Y6893" s="47" t="s">
        <v>6926</v>
      </c>
      <c r="Z6893" s="48">
        <f t="shared" ca="1" si="500"/>
        <v>0.51884858814173118</v>
      </c>
      <c r="AA6893" s="48">
        <f t="shared" ca="1" si="500"/>
        <v>0.9037615955769871</v>
      </c>
      <c r="AB6893" s="48">
        <f t="shared" ca="1" si="500"/>
        <v>0.81752739773443672</v>
      </c>
      <c r="AC6893" s="48">
        <f t="shared" ca="1" si="500"/>
        <v>0.43417460764896965</v>
      </c>
      <c r="AD6893" s="48">
        <f t="shared" ca="1" si="500"/>
        <v>0.30699035519178464</v>
      </c>
      <c r="AE6893" s="49">
        <f t="shared" ca="1" si="502"/>
        <v>2.9813025442939094</v>
      </c>
      <c r="AF6893" s="50">
        <f t="shared" ca="1" si="501"/>
        <v>0.17403419493093247</v>
      </c>
      <c r="AG6893" s="50">
        <f t="shared" ca="1" si="501"/>
        <v>0.30314320071498602</v>
      </c>
      <c r="AH6893" s="50">
        <f t="shared" ca="1" si="501"/>
        <v>0.27421819341990317</v>
      </c>
      <c r="AI6893" s="50">
        <f t="shared" ca="1" si="501"/>
        <v>0.14563252175796851</v>
      </c>
      <c r="AJ6893" s="50">
        <f t="shared" ca="1" si="501"/>
        <v>0.10297188917620977</v>
      </c>
      <c r="AK6893" s="51">
        <f t="shared" ca="1" si="503"/>
        <v>1</v>
      </c>
      <c r="AM6893" s="52" cm="1">
        <f t="array" aca="1" ref="AM6893" ca="1">+SQRT(MMULT(MMULT(AF6893:AJ6893,MMULT(MMULT($Q$25:$U$29,$Q$16:$U$20),$Q$25:$U$29)),TRANSPOSE(AF6893:AJ6893)))</f>
        <v>0.18035957660471708</v>
      </c>
      <c r="AN6893" s="53" cm="1">
        <f t="array" aca="1" ref="AN6893" ca="1">+SUMPRODUCT(AF6893:AJ6893,TRANSPOSE($T$4:$T$8))</f>
        <v>0.36827683778300002</v>
      </c>
    </row>
    <row r="6894" spans="25:40" x14ac:dyDescent="0.25">
      <c r="Y6894" s="47" t="s">
        <v>6927</v>
      </c>
      <c r="Z6894" s="48">
        <f t="shared" ca="1" si="500"/>
        <v>0.56500343754874693</v>
      </c>
      <c r="AA6894" s="48">
        <f t="shared" ca="1" si="500"/>
        <v>0.23186537386317407</v>
      </c>
      <c r="AB6894" s="48">
        <f t="shared" ca="1" si="500"/>
        <v>0.68520401601600767</v>
      </c>
      <c r="AC6894" s="48">
        <f t="shared" ca="1" si="500"/>
        <v>0.22947431311758981</v>
      </c>
      <c r="AD6894" s="48">
        <f t="shared" ca="1" si="500"/>
        <v>0.7563180232144554</v>
      </c>
      <c r="AE6894" s="49">
        <f t="shared" ca="1" si="502"/>
        <v>2.4678651637599738</v>
      </c>
      <c r="AF6894" s="50">
        <f t="shared" ca="1" si="501"/>
        <v>0.22894420888373121</v>
      </c>
      <c r="AG6894" s="50">
        <f t="shared" ca="1" si="501"/>
        <v>9.3953825868634641E-2</v>
      </c>
      <c r="AH6894" s="50">
        <f t="shared" ca="1" si="501"/>
        <v>0.27765050784705314</v>
      </c>
      <c r="AI6894" s="50">
        <f t="shared" ca="1" si="501"/>
        <v>9.2984947673546661E-2</v>
      </c>
      <c r="AJ6894" s="50">
        <f t="shared" ca="1" si="501"/>
        <v>0.30646650972703443</v>
      </c>
      <c r="AK6894" s="51">
        <f t="shared" ca="1" si="503"/>
        <v>1.0000000000000002</v>
      </c>
      <c r="AM6894" s="52" cm="1">
        <f t="array" aca="1" ref="AM6894" ca="1">+SQRT(MMULT(MMULT(AF6894:AJ6894,MMULT(MMULT($Q$25:$U$29,$Q$16:$U$20),$Q$25:$U$29)),TRANSPOSE(AF6894:AJ6894)))</f>
        <v>0.18388069072759872</v>
      </c>
      <c r="AN6894" s="53" cm="1">
        <f t="array" aca="1" ref="AN6894" ca="1">+SUMPRODUCT(AF6894:AJ6894,TRANSPOSE($T$4:$T$8))</f>
        <v>0.29456293107105164</v>
      </c>
    </row>
    <row r="6895" spans="25:40" x14ac:dyDescent="0.25">
      <c r="Y6895" s="47" t="s">
        <v>6928</v>
      </c>
      <c r="Z6895" s="48">
        <f t="shared" ca="1" si="500"/>
        <v>0.53508692982770922</v>
      </c>
      <c r="AA6895" s="48">
        <f t="shared" ca="1" si="500"/>
        <v>6.5443818433692291E-2</v>
      </c>
      <c r="AB6895" s="48">
        <f t="shared" ca="1" si="500"/>
        <v>0.30519388549874149</v>
      </c>
      <c r="AC6895" s="48">
        <f t="shared" ca="1" si="500"/>
        <v>0.70001481138513444</v>
      </c>
      <c r="AD6895" s="48">
        <f t="shared" ca="1" si="500"/>
        <v>0.71801082399279981</v>
      </c>
      <c r="AE6895" s="49">
        <f t="shared" ca="1" si="502"/>
        <v>2.3237502691380771</v>
      </c>
      <c r="AF6895" s="50">
        <f t="shared" ca="1" si="501"/>
        <v>0.23026868977025791</v>
      </c>
      <c r="AG6895" s="50">
        <f t="shared" ca="1" si="501"/>
        <v>2.8163017043120835E-2</v>
      </c>
      <c r="AH6895" s="50">
        <f t="shared" ca="1" si="501"/>
        <v>0.13133678328176962</v>
      </c>
      <c r="AI6895" s="50">
        <f t="shared" ca="1" si="501"/>
        <v>0.30124356333900854</v>
      </c>
      <c r="AJ6895" s="50">
        <f t="shared" ca="1" si="501"/>
        <v>0.30898794656584316</v>
      </c>
      <c r="AK6895" s="51">
        <f t="shared" ca="1" si="503"/>
        <v>1</v>
      </c>
      <c r="AM6895" s="52" cm="1">
        <f t="array" aca="1" ref="AM6895" ca="1">+SQRT(MMULT(MMULT(AF6895:AJ6895,MMULT(MMULT($Q$25:$U$29,$Q$16:$U$20),$Q$25:$U$29)),TRANSPOSE(AF6895:AJ6895)))</f>
        <v>0.17930406237385679</v>
      </c>
      <c r="AN6895" s="53" cm="1">
        <f t="array" aca="1" ref="AN6895" ca="1">+SUMPRODUCT(AF6895:AJ6895,TRANSPOSE($T$4:$T$8))</f>
        <v>0.26500924367682033</v>
      </c>
    </row>
    <row r="6896" spans="25:40" x14ac:dyDescent="0.25">
      <c r="Y6896" s="47" t="s">
        <v>6929</v>
      </c>
      <c r="Z6896" s="48">
        <f t="shared" ca="1" si="500"/>
        <v>9.6623096039851086E-2</v>
      </c>
      <c r="AA6896" s="48">
        <f t="shared" ca="1" si="500"/>
        <v>0.10946287182990166</v>
      </c>
      <c r="AB6896" s="48">
        <f t="shared" ca="1" si="500"/>
        <v>0.37586927075213272</v>
      </c>
      <c r="AC6896" s="48">
        <f t="shared" ca="1" si="500"/>
        <v>0.10720457494904023</v>
      </c>
      <c r="AD6896" s="48">
        <f t="shared" ca="1" si="500"/>
        <v>0.44082792198648757</v>
      </c>
      <c r="AE6896" s="49">
        <f t="shared" ca="1" si="502"/>
        <v>1.1299877355574133</v>
      </c>
      <c r="AF6896" s="50">
        <f t="shared" ca="1" si="501"/>
        <v>8.5508092698181132E-2</v>
      </c>
      <c r="AG6896" s="50">
        <f t="shared" ca="1" si="501"/>
        <v>9.6870849466259526E-2</v>
      </c>
      <c r="AH6896" s="50">
        <f t="shared" ca="1" si="501"/>
        <v>0.33263128344195669</v>
      </c>
      <c r="AI6896" s="50">
        <f t="shared" ca="1" si="501"/>
        <v>9.4872334960482682E-2</v>
      </c>
      <c r="AJ6896" s="50">
        <f t="shared" ca="1" si="501"/>
        <v>0.39011743943311999</v>
      </c>
      <c r="AK6896" s="51">
        <f t="shared" ca="1" si="503"/>
        <v>1</v>
      </c>
      <c r="AM6896" s="52" cm="1">
        <f t="array" aca="1" ref="AM6896" ca="1">+SQRT(MMULT(MMULT(AF6896:AJ6896,MMULT(MMULT($Q$25:$U$29,$Q$16:$U$20),$Q$25:$U$29)),TRANSPOSE(AF6896:AJ6896)))</f>
        <v>0.20581889214964108</v>
      </c>
      <c r="AN6896" s="53" cm="1">
        <f t="array" aca="1" ref="AN6896" ca="1">+SUMPRODUCT(AF6896:AJ6896,TRANSPOSE($T$4:$T$8))</f>
        <v>0.28835498267408216</v>
      </c>
    </row>
    <row r="6897" spans="25:40" x14ac:dyDescent="0.25">
      <c r="Y6897" s="47" t="s">
        <v>6930</v>
      </c>
      <c r="Z6897" s="48">
        <f t="shared" ca="1" si="500"/>
        <v>0.34677144243385349</v>
      </c>
      <c r="AA6897" s="48">
        <f t="shared" ca="1" si="500"/>
        <v>0.38008049375809183</v>
      </c>
      <c r="AB6897" s="48">
        <f t="shared" ca="1" si="500"/>
        <v>0.99271579322378611</v>
      </c>
      <c r="AC6897" s="48">
        <f t="shared" ca="1" si="500"/>
        <v>9.8885833660754985E-2</v>
      </c>
      <c r="AD6897" s="48">
        <f t="shared" ca="1" si="500"/>
        <v>0.69531601801759824</v>
      </c>
      <c r="AE6897" s="49">
        <f t="shared" ca="1" si="502"/>
        <v>2.5137695810940848</v>
      </c>
      <c r="AF6897" s="50">
        <f t="shared" ca="1" si="501"/>
        <v>0.13794877821813956</v>
      </c>
      <c r="AG6897" s="50">
        <f t="shared" ca="1" si="501"/>
        <v>0.15119941645274698</v>
      </c>
      <c r="AH6897" s="50">
        <f t="shared" ca="1" si="501"/>
        <v>0.39491121250330341</v>
      </c>
      <c r="AI6897" s="50">
        <f t="shared" ca="1" si="501"/>
        <v>3.9337668179482164E-2</v>
      </c>
      <c r="AJ6897" s="50">
        <f t="shared" ca="1" si="501"/>
        <v>0.27660292464632785</v>
      </c>
      <c r="AK6897" s="51">
        <f t="shared" ca="1" si="503"/>
        <v>0.99999999999999989</v>
      </c>
      <c r="AM6897" s="52" cm="1">
        <f t="array" aca="1" ref="AM6897" ca="1">+SQRT(MMULT(MMULT(AF6897:AJ6897,MMULT(MMULT($Q$25:$U$29,$Q$16:$U$20),$Q$25:$U$29)),TRANSPOSE(AF6897:AJ6897)))</f>
        <v>0.2003312731203846</v>
      </c>
      <c r="AN6897" s="53" cm="1">
        <f t="array" aca="1" ref="AN6897" ca="1">+SUMPRODUCT(AF6897:AJ6897,TRANSPOSE($T$4:$T$8))</f>
        <v>0.33070462624347058</v>
      </c>
    </row>
    <row r="6898" spans="25:40" x14ac:dyDescent="0.25">
      <c r="Y6898" s="47" t="s">
        <v>6931</v>
      </c>
      <c r="Z6898" s="48">
        <f t="shared" ca="1" si="500"/>
        <v>0.21802217997759521</v>
      </c>
      <c r="AA6898" s="48">
        <f t="shared" ca="1" si="500"/>
        <v>0.20199429925575219</v>
      </c>
      <c r="AB6898" s="48">
        <f t="shared" ca="1" si="500"/>
        <v>0.42029126089714508</v>
      </c>
      <c r="AC6898" s="48">
        <f t="shared" ca="1" si="500"/>
        <v>8.4040324385737275E-2</v>
      </c>
      <c r="AD6898" s="48">
        <f t="shared" ca="1" si="500"/>
        <v>0.89834109670245044</v>
      </c>
      <c r="AE6898" s="49">
        <f t="shared" ca="1" si="502"/>
        <v>1.8226891612186802</v>
      </c>
      <c r="AF6898" s="50">
        <f t="shared" ca="1" si="501"/>
        <v>0.11961566712330805</v>
      </c>
      <c r="AG6898" s="50">
        <f t="shared" ca="1" si="501"/>
        <v>0.11082213223932019</v>
      </c>
      <c r="AH6898" s="50">
        <f t="shared" ca="1" si="501"/>
        <v>0.23058855554730537</v>
      </c>
      <c r="AI6898" s="50">
        <f t="shared" ca="1" si="501"/>
        <v>4.6107875206514382E-2</v>
      </c>
      <c r="AJ6898" s="50">
        <f t="shared" ca="1" si="501"/>
        <v>0.49286576988355202</v>
      </c>
      <c r="AK6898" s="51">
        <f t="shared" ca="1" si="503"/>
        <v>1</v>
      </c>
      <c r="AM6898" s="52" cm="1">
        <f t="array" aca="1" ref="AM6898" ca="1">+SQRT(MMULT(MMULT(AF6898:AJ6898,MMULT(MMULT($Q$25:$U$29,$Q$16:$U$20),$Q$25:$U$29)),TRANSPOSE(AF6898:AJ6898)))</f>
        <v>0.21067686544342576</v>
      </c>
      <c r="AN6898" s="53" cm="1">
        <f t="array" aca="1" ref="AN6898" ca="1">+SUMPRODUCT(AF6898:AJ6898,TRANSPOSE($T$4:$T$8))</f>
        <v>0.24346834695285902</v>
      </c>
    </row>
    <row r="6899" spans="25:40" x14ac:dyDescent="0.25">
      <c r="Y6899" s="47" t="s">
        <v>6932</v>
      </c>
      <c r="Z6899" s="48">
        <f t="shared" ca="1" si="500"/>
        <v>0.41918547112422233</v>
      </c>
      <c r="AA6899" s="48">
        <f t="shared" ca="1" si="500"/>
        <v>0.81493140197958847</v>
      </c>
      <c r="AB6899" s="48">
        <f t="shared" ca="1" si="500"/>
        <v>0.26485244865277613</v>
      </c>
      <c r="AC6899" s="48">
        <f t="shared" ca="1" si="500"/>
        <v>0.97202345718828786</v>
      </c>
      <c r="AD6899" s="48">
        <f t="shared" ca="1" si="500"/>
        <v>0.11750464059849219</v>
      </c>
      <c r="AE6899" s="49">
        <f t="shared" ca="1" si="502"/>
        <v>2.588497419543367</v>
      </c>
      <c r="AF6899" s="50">
        <f t="shared" ca="1" si="501"/>
        <v>0.16194162217792368</v>
      </c>
      <c r="AG6899" s="50">
        <f t="shared" ca="1" si="501"/>
        <v>0.31482797542187596</v>
      </c>
      <c r="AH6899" s="50">
        <f t="shared" ca="1" si="501"/>
        <v>0.1023189927303456</v>
      </c>
      <c r="AI6899" s="50">
        <f t="shared" ca="1" si="501"/>
        <v>0.37551648684268774</v>
      </c>
      <c r="AJ6899" s="50">
        <f t="shared" ca="1" si="501"/>
        <v>4.5394922827167047E-2</v>
      </c>
      <c r="AK6899" s="51">
        <f t="shared" ca="1" si="503"/>
        <v>1</v>
      </c>
      <c r="AM6899" s="52" cm="1">
        <f t="array" aca="1" ref="AM6899" ca="1">+SQRT(MMULT(MMULT(AF6899:AJ6899,MMULT(MMULT($Q$25:$U$29,$Q$16:$U$20),$Q$25:$U$29)),TRANSPOSE(AF6899:AJ6899)))</f>
        <v>0.17923882342196942</v>
      </c>
      <c r="AN6899" s="53" cm="1">
        <f t="array" aca="1" ref="AN6899" ca="1">+SUMPRODUCT(AF6899:AJ6899,TRANSPOSE($T$4:$T$8))</f>
        <v>0.35761891040621285</v>
      </c>
    </row>
    <row r="6900" spans="25:40" x14ac:dyDescent="0.25">
      <c r="Y6900" s="47" t="s">
        <v>6933</v>
      </c>
      <c r="Z6900" s="48">
        <f t="shared" ca="1" si="500"/>
        <v>3.8151272688226934E-2</v>
      </c>
      <c r="AA6900" s="48">
        <f t="shared" ca="1" si="500"/>
        <v>1.9045304445637123E-2</v>
      </c>
      <c r="AB6900" s="48">
        <f t="shared" ca="1" si="500"/>
        <v>0.40386768704435638</v>
      </c>
      <c r="AC6900" s="48">
        <f t="shared" ca="1" si="500"/>
        <v>7.325536921902065E-2</v>
      </c>
      <c r="AD6900" s="48">
        <f t="shared" ca="1" si="500"/>
        <v>0.92068747955140462</v>
      </c>
      <c r="AE6900" s="49">
        <f t="shared" ca="1" si="502"/>
        <v>1.4550071129486457</v>
      </c>
      <c r="AF6900" s="50">
        <f t="shared" ca="1" si="501"/>
        <v>2.6220677788242178E-2</v>
      </c>
      <c r="AG6900" s="50">
        <f t="shared" ca="1" si="501"/>
        <v>1.3089492330412631E-2</v>
      </c>
      <c r="AH6900" s="50">
        <f t="shared" ca="1" si="501"/>
        <v>0.27757093656119525</v>
      </c>
      <c r="AI6900" s="50">
        <f t="shared" ca="1" si="501"/>
        <v>5.0347086668576436E-2</v>
      </c>
      <c r="AJ6900" s="50">
        <f t="shared" ca="1" si="501"/>
        <v>0.63277180665157351</v>
      </c>
      <c r="AK6900" s="51">
        <f t="shared" ca="1" si="503"/>
        <v>1</v>
      </c>
      <c r="AM6900" s="52" cm="1">
        <f t="array" aca="1" ref="AM6900" ca="1">+SQRT(MMULT(MMULT(AF6900:AJ6900,MMULT(MMULT($Q$25:$U$29,$Q$16:$U$20),$Q$25:$U$29)),TRANSPOSE(AF6900:AJ6900)))</f>
        <v>0.24289650003903138</v>
      </c>
      <c r="AN6900" s="53" cm="1">
        <f t="array" aca="1" ref="AN6900" ca="1">+SUMPRODUCT(AF6900:AJ6900,TRANSPOSE($T$4:$T$8))</f>
        <v>0.21029335653389197</v>
      </c>
    </row>
    <row r="6901" spans="25:40" x14ac:dyDescent="0.25">
      <c r="Y6901" s="47" t="s">
        <v>6934</v>
      </c>
      <c r="Z6901" s="48">
        <f t="shared" ca="1" si="500"/>
        <v>0.54829876325879368</v>
      </c>
      <c r="AA6901" s="48">
        <f t="shared" ca="1" si="500"/>
        <v>0.22858069177323592</v>
      </c>
      <c r="AB6901" s="48">
        <f t="shared" ca="1" si="500"/>
        <v>0.69001565518678043</v>
      </c>
      <c r="AC6901" s="48">
        <f t="shared" ca="1" si="500"/>
        <v>0.50250238059308117</v>
      </c>
      <c r="AD6901" s="48">
        <f t="shared" ca="1" si="500"/>
        <v>0.5136403479429017</v>
      </c>
      <c r="AE6901" s="49">
        <f t="shared" ca="1" si="502"/>
        <v>2.4830378387547931</v>
      </c>
      <c r="AF6901" s="50">
        <f t="shared" ca="1" si="501"/>
        <v>0.22081772363717075</v>
      </c>
      <c r="AG6901" s="50">
        <f t="shared" ca="1" si="501"/>
        <v>9.2056870099033919E-2</v>
      </c>
      <c r="AH6901" s="50">
        <f t="shared" ca="1" si="501"/>
        <v>0.27789171973827553</v>
      </c>
      <c r="AI6901" s="50">
        <f t="shared" ca="1" si="501"/>
        <v>0.20237403262653408</v>
      </c>
      <c r="AJ6901" s="50">
        <f t="shared" ca="1" si="501"/>
        <v>0.20685965389898558</v>
      </c>
      <c r="AK6901" s="51">
        <f t="shared" ca="1" si="503"/>
        <v>1</v>
      </c>
      <c r="AM6901" s="52" cm="1">
        <f t="array" aca="1" ref="AM6901" ca="1">+SQRT(MMULT(MMULT(AF6901:AJ6901,MMULT(MMULT($Q$25:$U$29,$Q$16:$U$20),$Q$25:$U$29)),TRANSPOSE(AF6901:AJ6901)))</f>
        <v>0.17616311462542622</v>
      </c>
      <c r="AN6901" s="53" cm="1">
        <f t="array" aca="1" ref="AN6901" ca="1">+SUMPRODUCT(AF6901:AJ6901,TRANSPOSE($T$4:$T$8))</f>
        <v>0.32179014528358468</v>
      </c>
    </row>
    <row r="6902" spans="25:40" x14ac:dyDescent="0.25">
      <c r="Y6902" s="47" t="s">
        <v>6935</v>
      </c>
      <c r="Z6902" s="48">
        <f t="shared" ref="Z6902:AD6952" ca="1" si="504">RAND()</f>
        <v>0.54838991983894081</v>
      </c>
      <c r="AA6902" s="48">
        <f t="shared" ca="1" si="504"/>
        <v>0.71291009445533715</v>
      </c>
      <c r="AB6902" s="48">
        <f t="shared" ca="1" si="504"/>
        <v>0.75434504280353154</v>
      </c>
      <c r="AC6902" s="48">
        <f t="shared" ca="1" si="504"/>
        <v>0.92461858398858054</v>
      </c>
      <c r="AD6902" s="48">
        <f t="shared" ca="1" si="504"/>
        <v>0.6977354207401697</v>
      </c>
      <c r="AE6902" s="49">
        <f t="shared" ca="1" si="502"/>
        <v>3.6379990618265596</v>
      </c>
      <c r="AF6902" s="50">
        <f t="shared" ref="AF6902:AJ6952" ca="1" si="505">Z6902/$AE6902</f>
        <v>0.15073943410079008</v>
      </c>
      <c r="AG6902" s="50">
        <f t="shared" ca="1" si="505"/>
        <v>0.1959621435683935</v>
      </c>
      <c r="AH6902" s="50">
        <f t="shared" ca="1" si="505"/>
        <v>0.20735163203279977</v>
      </c>
      <c r="AI6902" s="50">
        <f t="shared" ca="1" si="505"/>
        <v>0.254155806055747</v>
      </c>
      <c r="AJ6902" s="50">
        <f t="shared" ca="1" si="505"/>
        <v>0.1917909842422697</v>
      </c>
      <c r="AK6902" s="51">
        <f t="shared" ca="1" si="503"/>
        <v>1</v>
      </c>
      <c r="AM6902" s="52" cm="1">
        <f t="array" aca="1" ref="AM6902" ca="1">+SQRT(MMULT(MMULT(AF6902:AJ6902,MMULT(MMULT($Q$25:$U$29,$Q$16:$U$20),$Q$25:$U$29)),TRANSPOSE(AF6902:AJ6902)))</f>
        <v>0.17557354656159688</v>
      </c>
      <c r="AN6902" s="53" cm="1">
        <f t="array" aca="1" ref="AN6902" ca="1">+SUMPRODUCT(AF6902:AJ6902,TRANSPOSE($T$4:$T$8))</f>
        <v>0.32621830354043763</v>
      </c>
    </row>
    <row r="6903" spans="25:40" x14ac:dyDescent="0.25">
      <c r="Y6903" s="47" t="s">
        <v>6936</v>
      </c>
      <c r="Z6903" s="48">
        <f t="shared" ca="1" si="504"/>
        <v>0.80628967649246974</v>
      </c>
      <c r="AA6903" s="48">
        <f t="shared" ca="1" si="504"/>
        <v>4.3696153291780671E-2</v>
      </c>
      <c r="AB6903" s="48">
        <f t="shared" ca="1" si="504"/>
        <v>0.97799808761368112</v>
      </c>
      <c r="AC6903" s="48">
        <f t="shared" ca="1" si="504"/>
        <v>0.50767829681835852</v>
      </c>
      <c r="AD6903" s="48">
        <f t="shared" ca="1" si="504"/>
        <v>6.548563138868535E-2</v>
      </c>
      <c r="AE6903" s="49">
        <f t="shared" ca="1" si="502"/>
        <v>2.4011478456049753</v>
      </c>
      <c r="AF6903" s="50">
        <f t="shared" ca="1" si="505"/>
        <v>0.33579343228210218</v>
      </c>
      <c r="AG6903" s="50">
        <f t="shared" ca="1" si="505"/>
        <v>1.8198026986035638E-2</v>
      </c>
      <c r="AH6903" s="50">
        <f t="shared" ca="1" si="505"/>
        <v>0.40730440210243363</v>
      </c>
      <c r="AI6903" s="50">
        <f t="shared" ca="1" si="505"/>
        <v>0.21143150254058915</v>
      </c>
      <c r="AJ6903" s="50">
        <f t="shared" ca="1" si="505"/>
        <v>2.7272636088839453E-2</v>
      </c>
      <c r="AK6903" s="51">
        <f t="shared" ca="1" si="503"/>
        <v>1</v>
      </c>
      <c r="AM6903" s="52" cm="1">
        <f t="array" aca="1" ref="AM6903" ca="1">+SQRT(MMULT(MMULT(AF6903:AJ6903,MMULT(MMULT($Q$25:$U$29,$Q$16:$U$20),$Q$25:$U$29)),TRANSPOSE(AF6903:AJ6903)))</f>
        <v>0.1890289830346954</v>
      </c>
      <c r="AN6903" s="53" cm="1">
        <f t="array" aca="1" ref="AN6903" ca="1">+SUMPRODUCT(AF6903:AJ6903,TRANSPOSE($T$4:$T$8))</f>
        <v>0.37956630467610003</v>
      </c>
    </row>
    <row r="6904" spans="25:40" x14ac:dyDescent="0.25">
      <c r="Y6904" s="47" t="s">
        <v>6937</v>
      </c>
      <c r="Z6904" s="48">
        <f t="shared" ca="1" si="504"/>
        <v>0.55092818576010461</v>
      </c>
      <c r="AA6904" s="48">
        <f t="shared" ca="1" si="504"/>
        <v>0.43603605007488311</v>
      </c>
      <c r="AB6904" s="48">
        <f t="shared" ca="1" si="504"/>
        <v>0.70580715675627403</v>
      </c>
      <c r="AC6904" s="48">
        <f t="shared" ca="1" si="504"/>
        <v>0.41535461675706609</v>
      </c>
      <c r="AD6904" s="48">
        <f t="shared" ca="1" si="504"/>
        <v>0.24644620173974963</v>
      </c>
      <c r="AE6904" s="49">
        <f t="shared" ca="1" si="502"/>
        <v>2.3545722110880773</v>
      </c>
      <c r="AF6904" s="50">
        <f t="shared" ca="1" si="505"/>
        <v>0.23398228483530509</v>
      </c>
      <c r="AG6904" s="50">
        <f t="shared" ca="1" si="505"/>
        <v>0.18518695159210488</v>
      </c>
      <c r="AH6904" s="50">
        <f t="shared" ca="1" si="505"/>
        <v>0.29976025089929675</v>
      </c>
      <c r="AI6904" s="50">
        <f t="shared" ca="1" si="505"/>
        <v>0.17640343107809189</v>
      </c>
      <c r="AJ6904" s="50">
        <f t="shared" ca="1" si="505"/>
        <v>0.10466708159520142</v>
      </c>
      <c r="AK6904" s="51">
        <f t="shared" ca="1" si="503"/>
        <v>1</v>
      </c>
      <c r="AM6904" s="52" cm="1">
        <f t="array" aca="1" ref="AM6904" ca="1">+SQRT(MMULT(MMULT(AF6904:AJ6904,MMULT(MMULT($Q$25:$U$29,$Q$16:$U$20),$Q$25:$U$29)),TRANSPOSE(AF6904:AJ6904)))</f>
        <v>0.17444471355234079</v>
      </c>
      <c r="AN6904" s="53" cm="1">
        <f t="array" aca="1" ref="AN6904" ca="1">+SUMPRODUCT(AF6904:AJ6904,TRANSPOSE($T$4:$T$8))</f>
        <v>0.3596068850237068</v>
      </c>
    </row>
    <row r="6905" spans="25:40" x14ac:dyDescent="0.25">
      <c r="Y6905" s="47" t="s">
        <v>6938</v>
      </c>
      <c r="Z6905" s="48">
        <f t="shared" ca="1" si="504"/>
        <v>0.65328878432447834</v>
      </c>
      <c r="AA6905" s="48">
        <f t="shared" ca="1" si="504"/>
        <v>0.94846775979421805</v>
      </c>
      <c r="AB6905" s="48">
        <f t="shared" ca="1" si="504"/>
        <v>9.0848622966223536E-2</v>
      </c>
      <c r="AC6905" s="48">
        <f t="shared" ca="1" si="504"/>
        <v>0.25946202932734896</v>
      </c>
      <c r="AD6905" s="48">
        <f t="shared" ca="1" si="504"/>
        <v>0.39288856482897661</v>
      </c>
      <c r="AE6905" s="49">
        <f t="shared" ca="1" si="502"/>
        <v>2.3449557612412453</v>
      </c>
      <c r="AF6905" s="50">
        <f t="shared" ca="1" si="505"/>
        <v>0.27859322342979975</v>
      </c>
      <c r="AG6905" s="50">
        <f t="shared" ca="1" si="505"/>
        <v>0.40447149386399073</v>
      </c>
      <c r="AH6905" s="50">
        <f t="shared" ca="1" si="505"/>
        <v>3.8742147919300203E-2</v>
      </c>
      <c r="AI6905" s="50">
        <f t="shared" ca="1" si="505"/>
        <v>0.11064687599479875</v>
      </c>
      <c r="AJ6905" s="50">
        <f t="shared" ca="1" si="505"/>
        <v>0.16754625879211069</v>
      </c>
      <c r="AK6905" s="51">
        <f t="shared" ca="1" si="503"/>
        <v>1</v>
      </c>
      <c r="AM6905" s="52" cm="1">
        <f t="array" aca="1" ref="AM6905" ca="1">+SQRT(MMULT(MMULT(AF6905:AJ6905,MMULT(MMULT($Q$25:$U$29,$Q$16:$U$20),$Q$25:$U$29)),TRANSPOSE(AF6905:AJ6905)))</f>
        <v>0.18212716934018183</v>
      </c>
      <c r="AN6905" s="53" cm="1">
        <f t="array" aca="1" ref="AN6905" ca="1">+SUMPRODUCT(AF6905:AJ6905,TRANSPOSE($T$4:$T$8))</f>
        <v>0.31545912133090392</v>
      </c>
    </row>
    <row r="6906" spans="25:40" x14ac:dyDescent="0.25">
      <c r="Y6906" s="47" t="s">
        <v>6939</v>
      </c>
      <c r="Z6906" s="48">
        <f t="shared" ca="1" si="504"/>
        <v>0.44235152788749099</v>
      </c>
      <c r="AA6906" s="48">
        <f t="shared" ca="1" si="504"/>
        <v>0.40562624214142651</v>
      </c>
      <c r="AB6906" s="48">
        <f t="shared" ca="1" si="504"/>
        <v>0.16234402993946073</v>
      </c>
      <c r="AC6906" s="48">
        <f t="shared" ca="1" si="504"/>
        <v>7.8958709347318856E-2</v>
      </c>
      <c r="AD6906" s="48">
        <f t="shared" ca="1" si="504"/>
        <v>0.73149739414274229</v>
      </c>
      <c r="AE6906" s="49">
        <f t="shared" ca="1" si="502"/>
        <v>1.8207779034584395</v>
      </c>
      <c r="AF6906" s="50">
        <f t="shared" ca="1" si="505"/>
        <v>0.24294645000209822</v>
      </c>
      <c r="AG6906" s="50">
        <f t="shared" ca="1" si="505"/>
        <v>0.222776342667037</v>
      </c>
      <c r="AH6906" s="50">
        <f t="shared" ca="1" si="505"/>
        <v>8.9161906914127023E-2</v>
      </c>
      <c r="AI6906" s="50">
        <f t="shared" ca="1" si="505"/>
        <v>4.3365371030339474E-2</v>
      </c>
      <c r="AJ6906" s="50">
        <f t="shared" ca="1" si="505"/>
        <v>0.40174992938639825</v>
      </c>
      <c r="AK6906" s="51">
        <f t="shared" ca="1" si="503"/>
        <v>1</v>
      </c>
      <c r="AM6906" s="52" cm="1">
        <f t="array" aca="1" ref="AM6906" ca="1">+SQRT(MMULT(MMULT(AF6906:AJ6906,MMULT(MMULT($Q$25:$U$29,$Q$16:$U$20),$Q$25:$U$29)),TRANSPOSE(AF6906:AJ6906)))</f>
        <v>0.19057145680723314</v>
      </c>
      <c r="AN6906" s="53" cm="1">
        <f t="array" aca="1" ref="AN6906" ca="1">+SUMPRODUCT(AF6906:AJ6906,TRANSPOSE($T$4:$T$8))</f>
        <v>0.24780225993460078</v>
      </c>
    </row>
    <row r="6907" spans="25:40" x14ac:dyDescent="0.25">
      <c r="Y6907" s="47" t="s">
        <v>6940</v>
      </c>
      <c r="Z6907" s="48">
        <f t="shared" ca="1" si="504"/>
        <v>0.68353466430000076</v>
      </c>
      <c r="AA6907" s="48">
        <f t="shared" ca="1" si="504"/>
        <v>8.6939487100287094E-3</v>
      </c>
      <c r="AB6907" s="48">
        <f t="shared" ca="1" si="504"/>
        <v>0.18589066381292585</v>
      </c>
      <c r="AC6907" s="48">
        <f t="shared" ca="1" si="504"/>
        <v>0.82465805582806051</v>
      </c>
      <c r="AD6907" s="48">
        <f t="shared" ca="1" si="504"/>
        <v>0.73843265970589356</v>
      </c>
      <c r="AE6907" s="49">
        <f t="shared" ca="1" si="502"/>
        <v>2.4412099923569093</v>
      </c>
      <c r="AF6907" s="50">
        <f t="shared" ca="1" si="505"/>
        <v>0.27999830675773624</v>
      </c>
      <c r="AG6907" s="50">
        <f t="shared" ca="1" si="505"/>
        <v>3.5613276765408385E-3</v>
      </c>
      <c r="AH6907" s="50">
        <f t="shared" ca="1" si="505"/>
        <v>7.6146937131555167E-2</v>
      </c>
      <c r="AI6907" s="50">
        <f t="shared" ca="1" si="505"/>
        <v>0.33780709501024114</v>
      </c>
      <c r="AJ6907" s="50">
        <f t="shared" ca="1" si="505"/>
        <v>0.30248633342392667</v>
      </c>
      <c r="AK6907" s="51">
        <f t="shared" ca="1" si="503"/>
        <v>1</v>
      </c>
      <c r="AM6907" s="52" cm="1">
        <f t="array" aca="1" ref="AM6907" ca="1">+SQRT(MMULT(MMULT(AF6907:AJ6907,MMULT(MMULT($Q$25:$U$29,$Q$16:$U$20),$Q$25:$U$29)),TRANSPOSE(AF6907:AJ6907)))</f>
        <v>0.17955373299085306</v>
      </c>
      <c r="AN6907" s="53" cm="1">
        <f t="array" aca="1" ref="AN6907" ca="1">+SUMPRODUCT(AF6907:AJ6907,TRANSPOSE($T$4:$T$8))</f>
        <v>0.25338881173528061</v>
      </c>
    </row>
    <row r="6908" spans="25:40" x14ac:dyDescent="0.25">
      <c r="Y6908" s="47" t="s">
        <v>6941</v>
      </c>
      <c r="Z6908" s="48">
        <f t="shared" ca="1" si="504"/>
        <v>0.56203247096149966</v>
      </c>
      <c r="AA6908" s="48">
        <f t="shared" ca="1" si="504"/>
        <v>0.72931158676719277</v>
      </c>
      <c r="AB6908" s="48">
        <f t="shared" ca="1" si="504"/>
        <v>0.31376249785472954</v>
      </c>
      <c r="AC6908" s="48">
        <f t="shared" ca="1" si="504"/>
        <v>0.50775228273674644</v>
      </c>
      <c r="AD6908" s="48">
        <f t="shared" ca="1" si="504"/>
        <v>0.72764957658158536</v>
      </c>
      <c r="AE6908" s="49">
        <f t="shared" ca="1" si="502"/>
        <v>2.8405084149017537</v>
      </c>
      <c r="AF6908" s="50">
        <f t="shared" ca="1" si="505"/>
        <v>0.19786333601864686</v>
      </c>
      <c r="AG6908" s="50">
        <f t="shared" ca="1" si="505"/>
        <v>0.25675389058561121</v>
      </c>
      <c r="AH6908" s="50">
        <f t="shared" ca="1" si="505"/>
        <v>0.11045997829426667</v>
      </c>
      <c r="AI6908" s="50">
        <f t="shared" ca="1" si="505"/>
        <v>0.17875401462393076</v>
      </c>
      <c r="AJ6908" s="50">
        <f t="shared" ca="1" si="505"/>
        <v>0.25616878047754454</v>
      </c>
      <c r="AK6908" s="51">
        <f t="shared" ca="1" si="503"/>
        <v>1</v>
      </c>
      <c r="AM6908" s="52" cm="1">
        <f t="array" aca="1" ref="AM6908" ca="1">+SQRT(MMULT(MMULT(AF6908:AJ6908,MMULT(MMULT($Q$25:$U$29,$Q$16:$U$20),$Q$25:$U$29)),TRANSPOSE(AF6908:AJ6908)))</f>
        <v>0.17666954105604554</v>
      </c>
      <c r="AN6908" s="53" cm="1">
        <f t="array" aca="1" ref="AN6908" ca="1">+SUMPRODUCT(AF6908:AJ6908,TRANSPOSE($T$4:$T$8))</f>
        <v>0.2955608073110636</v>
      </c>
    </row>
    <row r="6909" spans="25:40" x14ac:dyDescent="0.25">
      <c r="Y6909" s="47" t="s">
        <v>6942</v>
      </c>
      <c r="Z6909" s="48">
        <f t="shared" ca="1" si="504"/>
        <v>0.57449226061692282</v>
      </c>
      <c r="AA6909" s="48">
        <f t="shared" ca="1" si="504"/>
        <v>0.9138964023832542</v>
      </c>
      <c r="AB6909" s="48">
        <f t="shared" ca="1" si="504"/>
        <v>0.39456402684679837</v>
      </c>
      <c r="AC6909" s="48">
        <f t="shared" ca="1" si="504"/>
        <v>0.72685215223714883</v>
      </c>
      <c r="AD6909" s="48">
        <f t="shared" ca="1" si="504"/>
        <v>0.88987284809236911</v>
      </c>
      <c r="AE6909" s="49">
        <f t="shared" ca="1" si="502"/>
        <v>3.4996776901764934</v>
      </c>
      <c r="AF6909" s="50">
        <f t="shared" ca="1" si="505"/>
        <v>0.16415576275195515</v>
      </c>
      <c r="AG6909" s="50">
        <f t="shared" ca="1" si="505"/>
        <v>0.26113730557203546</v>
      </c>
      <c r="AH6909" s="50">
        <f t="shared" ca="1" si="505"/>
        <v>0.11274296143165687</v>
      </c>
      <c r="AI6909" s="50">
        <f t="shared" ca="1" si="505"/>
        <v>0.20769116946894978</v>
      </c>
      <c r="AJ6909" s="50">
        <f t="shared" ca="1" si="505"/>
        <v>0.25427280077540271</v>
      </c>
      <c r="AK6909" s="51">
        <f t="shared" ca="1" si="503"/>
        <v>1</v>
      </c>
      <c r="AM6909" s="52" cm="1">
        <f t="array" aca="1" ref="AM6909" ca="1">+SQRT(MMULT(MMULT(AF6909:AJ6909,MMULT(MMULT($Q$25:$U$29,$Q$16:$U$20),$Q$25:$U$29)),TRANSPOSE(AF6909:AJ6909)))</f>
        <v>0.17875017082747013</v>
      </c>
      <c r="AN6909" s="53" cm="1">
        <f t="array" aca="1" ref="AN6909" ca="1">+SUMPRODUCT(AF6909:AJ6909,TRANSPOSE($T$4:$T$8))</f>
        <v>0.29850160200296705</v>
      </c>
    </row>
    <row r="6910" spans="25:40" x14ac:dyDescent="0.25">
      <c r="Y6910" s="47" t="s">
        <v>6943</v>
      </c>
      <c r="Z6910" s="48">
        <f t="shared" ca="1" si="504"/>
        <v>0.60061801892852529</v>
      </c>
      <c r="AA6910" s="48">
        <f t="shared" ca="1" si="504"/>
        <v>0.53507502278664398</v>
      </c>
      <c r="AB6910" s="48">
        <f t="shared" ca="1" si="504"/>
        <v>0.46643715737519897</v>
      </c>
      <c r="AC6910" s="48">
        <f t="shared" ca="1" si="504"/>
        <v>0.53926562470355288</v>
      </c>
      <c r="AD6910" s="48">
        <f t="shared" ca="1" si="504"/>
        <v>0.11923705229846682</v>
      </c>
      <c r="AE6910" s="49">
        <f t="shared" ca="1" si="502"/>
        <v>2.2606328760923882</v>
      </c>
      <c r="AF6910" s="50">
        <f t="shared" ca="1" si="505"/>
        <v>0.26568578440154433</v>
      </c>
      <c r="AG6910" s="50">
        <f t="shared" ca="1" si="505"/>
        <v>0.23669257774908886</v>
      </c>
      <c r="AH6910" s="50">
        <f t="shared" ca="1" si="505"/>
        <v>0.20633034328929067</v>
      </c>
      <c r="AI6910" s="50">
        <f t="shared" ca="1" si="505"/>
        <v>0.23854630727820753</v>
      </c>
      <c r="AJ6910" s="50">
        <f t="shared" ca="1" si="505"/>
        <v>5.2744987281868501E-2</v>
      </c>
      <c r="AK6910" s="51">
        <f t="shared" ca="1" si="503"/>
        <v>0.99999999999999989</v>
      </c>
      <c r="AM6910" s="52" cm="1">
        <f t="array" aca="1" ref="AM6910" ca="1">+SQRT(MMULT(MMULT(AF6910:AJ6910,MMULT(MMULT($Q$25:$U$29,$Q$16:$U$20),$Q$25:$U$29)),TRANSPOSE(AF6910:AJ6910)))</f>
        <v>0.16835439931394455</v>
      </c>
      <c r="AN6910" s="53" cm="1">
        <f t="array" aca="1" ref="AN6910" ca="1">+SUMPRODUCT(AF6910:AJ6910,TRANSPOSE($T$4:$T$8))</f>
        <v>0.36099809739358085</v>
      </c>
    </row>
    <row r="6911" spans="25:40" x14ac:dyDescent="0.25">
      <c r="Y6911" s="47" t="s">
        <v>6944</v>
      </c>
      <c r="Z6911" s="48">
        <f t="shared" ca="1" si="504"/>
        <v>0.10767146142498807</v>
      </c>
      <c r="AA6911" s="48">
        <f t="shared" ca="1" si="504"/>
        <v>0.26671060380673905</v>
      </c>
      <c r="AB6911" s="48">
        <f t="shared" ca="1" si="504"/>
        <v>0.48268586675478675</v>
      </c>
      <c r="AC6911" s="48">
        <f t="shared" ca="1" si="504"/>
        <v>0.96029384706206911</v>
      </c>
      <c r="AD6911" s="48">
        <f t="shared" ca="1" si="504"/>
        <v>4.2314202882296703E-2</v>
      </c>
      <c r="AE6911" s="49">
        <f t="shared" ca="1" si="502"/>
        <v>1.8596759819308797</v>
      </c>
      <c r="AF6911" s="50">
        <f t="shared" ca="1" si="505"/>
        <v>5.7897968501584914E-2</v>
      </c>
      <c r="AG6911" s="50">
        <f t="shared" ca="1" si="505"/>
        <v>0.14341778159107943</v>
      </c>
      <c r="AH6911" s="50">
        <f t="shared" ca="1" si="505"/>
        <v>0.25955374562272926</v>
      </c>
      <c r="AI6911" s="50">
        <f t="shared" ca="1" si="505"/>
        <v>0.51637696910243869</v>
      </c>
      <c r="AJ6911" s="50">
        <f t="shared" ca="1" si="505"/>
        <v>2.275353518216779E-2</v>
      </c>
      <c r="AK6911" s="51">
        <f t="shared" ca="1" si="503"/>
        <v>1</v>
      </c>
      <c r="AM6911" s="52" cm="1">
        <f t="array" aca="1" ref="AM6911" ca="1">+SQRT(MMULT(MMULT(AF6911:AJ6911,MMULT(MMULT($Q$25:$U$29,$Q$16:$U$20),$Q$25:$U$29)),TRANSPOSE(AF6911:AJ6911)))</f>
        <v>0.19454352958942286</v>
      </c>
      <c r="AN6911" s="53" cm="1">
        <f t="array" aca="1" ref="AN6911" ca="1">+SUMPRODUCT(AF6911:AJ6911,TRANSPOSE($T$4:$T$8))</f>
        <v>0.38092467205577352</v>
      </c>
    </row>
    <row r="6912" spans="25:40" x14ac:dyDescent="0.25">
      <c r="Y6912" s="47" t="s">
        <v>6945</v>
      </c>
      <c r="Z6912" s="48">
        <f t="shared" ca="1" si="504"/>
        <v>0.96435458974645571</v>
      </c>
      <c r="AA6912" s="48">
        <f t="shared" ca="1" si="504"/>
        <v>0.41528385358985198</v>
      </c>
      <c r="AB6912" s="48">
        <f t="shared" ca="1" si="504"/>
        <v>6.1724518631408598E-2</v>
      </c>
      <c r="AC6912" s="48">
        <f t="shared" ca="1" si="504"/>
        <v>0.78372984279171465</v>
      </c>
      <c r="AD6912" s="48">
        <f t="shared" ca="1" si="504"/>
        <v>0.77728673839239204</v>
      </c>
      <c r="AE6912" s="49">
        <f t="shared" ca="1" si="502"/>
        <v>3.0023795431518225</v>
      </c>
      <c r="AF6912" s="50">
        <f t="shared" ca="1" si="505"/>
        <v>0.32119676272977149</v>
      </c>
      <c r="AG6912" s="50">
        <f t="shared" ca="1" si="505"/>
        <v>0.13831823978986263</v>
      </c>
      <c r="AH6912" s="50">
        <f t="shared" ca="1" si="505"/>
        <v>2.055853290507427E-2</v>
      </c>
      <c r="AI6912" s="50">
        <f t="shared" ca="1" si="505"/>
        <v>0.26103623193787645</v>
      </c>
      <c r="AJ6912" s="50">
        <f t="shared" ca="1" si="505"/>
        <v>0.25889023263741529</v>
      </c>
      <c r="AK6912" s="51">
        <f t="shared" ca="1" si="503"/>
        <v>1</v>
      </c>
      <c r="AM6912" s="52" cm="1">
        <f t="array" aca="1" ref="AM6912" ca="1">+SQRT(MMULT(MMULT(AF6912:AJ6912,MMULT(MMULT($Q$25:$U$29,$Q$16:$U$20),$Q$25:$U$29)),TRANSPOSE(AF6912:AJ6912)))</f>
        <v>0.17116337502825607</v>
      </c>
      <c r="AN6912" s="53" cm="1">
        <f t="array" aca="1" ref="AN6912" ca="1">+SUMPRODUCT(AF6912:AJ6912,TRANSPOSE($T$4:$T$8))</f>
        <v>0.26471105656722677</v>
      </c>
    </row>
    <row r="6913" spans="25:40" x14ac:dyDescent="0.25">
      <c r="Y6913" s="47" t="s">
        <v>6946</v>
      </c>
      <c r="Z6913" s="48">
        <f t="shared" ca="1" si="504"/>
        <v>0.29865388185987662</v>
      </c>
      <c r="AA6913" s="48">
        <f t="shared" ca="1" si="504"/>
        <v>0.88025408608216393</v>
      </c>
      <c r="AB6913" s="48">
        <f t="shared" ca="1" si="504"/>
        <v>0.39676531525547643</v>
      </c>
      <c r="AC6913" s="48">
        <f t="shared" ca="1" si="504"/>
        <v>0.55441732096364227</v>
      </c>
      <c r="AD6913" s="48">
        <f t="shared" ca="1" si="504"/>
        <v>0.31698696186985986</v>
      </c>
      <c r="AE6913" s="49">
        <f t="shared" ca="1" si="502"/>
        <v>2.4470775660310191</v>
      </c>
      <c r="AF6913" s="50">
        <f t="shared" ca="1" si="505"/>
        <v>0.12204512272337627</v>
      </c>
      <c r="AG6913" s="50">
        <f t="shared" ca="1" si="505"/>
        <v>0.3597164627314498</v>
      </c>
      <c r="AH6913" s="50">
        <f t="shared" ca="1" si="505"/>
        <v>0.16213843024967972</v>
      </c>
      <c r="AI6913" s="50">
        <f t="shared" ca="1" si="505"/>
        <v>0.22656303529555322</v>
      </c>
      <c r="AJ6913" s="50">
        <f t="shared" ca="1" si="505"/>
        <v>0.129536948999941</v>
      </c>
      <c r="AK6913" s="51">
        <f t="shared" ca="1" si="503"/>
        <v>1</v>
      </c>
      <c r="AM6913" s="52" cm="1">
        <f t="array" aca="1" ref="AM6913" ca="1">+SQRT(MMULT(MMULT(AF6913:AJ6913,MMULT(MMULT($Q$25:$U$29,$Q$16:$U$20),$Q$25:$U$29)),TRANSPOSE(AF6913:AJ6913)))</f>
        <v>0.18277252894639504</v>
      </c>
      <c r="AN6913" s="53" cm="1">
        <f t="array" aca="1" ref="AN6913" ca="1">+SUMPRODUCT(AF6913:AJ6913,TRANSPOSE($T$4:$T$8))</f>
        <v>0.35009727078033681</v>
      </c>
    </row>
    <row r="6914" spans="25:40" x14ac:dyDescent="0.25">
      <c r="Y6914" s="47" t="s">
        <v>6947</v>
      </c>
      <c r="Z6914" s="48">
        <f t="shared" ca="1" si="504"/>
        <v>1.310117432255109E-2</v>
      </c>
      <c r="AA6914" s="48">
        <f t="shared" ca="1" si="504"/>
        <v>0.71780620346270385</v>
      </c>
      <c r="AB6914" s="48">
        <f t="shared" ca="1" si="504"/>
        <v>0.72618721112661078</v>
      </c>
      <c r="AC6914" s="48">
        <f t="shared" ca="1" si="504"/>
        <v>0.42094330864659157</v>
      </c>
      <c r="AD6914" s="48">
        <f t="shared" ca="1" si="504"/>
        <v>0.610235903333184</v>
      </c>
      <c r="AE6914" s="49">
        <f t="shared" ca="1" si="502"/>
        <v>2.4882738008916414</v>
      </c>
      <c r="AF6914" s="50">
        <f t="shared" ca="1" si="505"/>
        <v>5.2651658824107101E-3</v>
      </c>
      <c r="AG6914" s="50">
        <f t="shared" ca="1" si="505"/>
        <v>0.28847557017458736</v>
      </c>
      <c r="AH6914" s="50">
        <f t="shared" ca="1" si="505"/>
        <v>0.29184377172093795</v>
      </c>
      <c r="AI6914" s="50">
        <f t="shared" ca="1" si="505"/>
        <v>0.16917081572604745</v>
      </c>
      <c r="AJ6914" s="50">
        <f t="shared" ca="1" si="505"/>
        <v>0.2452446764960165</v>
      </c>
      <c r="AK6914" s="51">
        <f t="shared" ca="1" si="503"/>
        <v>1</v>
      </c>
      <c r="AM6914" s="52" cm="1">
        <f t="array" aca="1" ref="AM6914" ca="1">+SQRT(MMULT(MMULT(AF6914:AJ6914,MMULT(MMULT($Q$25:$U$29,$Q$16:$U$20),$Q$25:$U$29)),TRANSPOSE(AF6914:AJ6914)))</f>
        <v>0.19989787906978637</v>
      </c>
      <c r="AN6914" s="53" cm="1">
        <f t="array" aca="1" ref="AN6914" ca="1">+SUMPRODUCT(AF6914:AJ6914,TRANSPOSE($T$4:$T$8))</f>
        <v>0.34009555294895971</v>
      </c>
    </row>
    <row r="6915" spans="25:40" x14ac:dyDescent="0.25">
      <c r="Y6915" s="47" t="s">
        <v>6948</v>
      </c>
      <c r="Z6915" s="48">
        <f t="shared" ca="1" si="504"/>
        <v>0.9000008435672594</v>
      </c>
      <c r="AA6915" s="48">
        <f t="shared" ca="1" si="504"/>
        <v>0.35779970876891232</v>
      </c>
      <c r="AB6915" s="48">
        <f t="shared" ca="1" si="504"/>
        <v>1.6815953123388683E-2</v>
      </c>
      <c r="AC6915" s="48">
        <f t="shared" ca="1" si="504"/>
        <v>0.66281236122125931</v>
      </c>
      <c r="AD6915" s="48">
        <f t="shared" ca="1" si="504"/>
        <v>9.1872331400077112E-2</v>
      </c>
      <c r="AE6915" s="49">
        <f t="shared" ca="1" si="502"/>
        <v>2.0293011980808968</v>
      </c>
      <c r="AF6915" s="50">
        <f t="shared" ca="1" si="505"/>
        <v>0.44350283950868757</v>
      </c>
      <c r="AG6915" s="50">
        <f t="shared" ca="1" si="505"/>
        <v>0.17631670897710122</v>
      </c>
      <c r="AH6915" s="50">
        <f t="shared" ca="1" si="505"/>
        <v>8.2865732988732631E-3</v>
      </c>
      <c r="AI6915" s="50">
        <f t="shared" ca="1" si="505"/>
        <v>0.32662098748479462</v>
      </c>
      <c r="AJ6915" s="50">
        <f t="shared" ca="1" si="505"/>
        <v>4.527289073054333E-2</v>
      </c>
      <c r="AK6915" s="51">
        <f t="shared" ca="1" si="503"/>
        <v>1</v>
      </c>
      <c r="AM6915" s="52" cm="1">
        <f t="array" aca="1" ref="AM6915" ca="1">+SQRT(MMULT(MMULT(AF6915:AJ6915,MMULT(MMULT($Q$25:$U$29,$Q$16:$U$20),$Q$25:$U$29)),TRANSPOSE(AF6915:AJ6915)))</f>
        <v>0.16935889734440462</v>
      </c>
      <c r="AN6915" s="53" cm="1">
        <f t="array" aca="1" ref="AN6915" ca="1">+SUMPRODUCT(AF6915:AJ6915,TRANSPOSE($T$4:$T$8))</f>
        <v>0.31724179737920344</v>
      </c>
    </row>
    <row r="6916" spans="25:40" x14ac:dyDescent="0.25">
      <c r="Y6916" s="47" t="s">
        <v>6949</v>
      </c>
      <c r="Z6916" s="48">
        <f t="shared" ca="1" si="504"/>
        <v>0.59483261504282947</v>
      </c>
      <c r="AA6916" s="48">
        <f t="shared" ca="1" si="504"/>
        <v>0.84295086006994646</v>
      </c>
      <c r="AB6916" s="48">
        <f t="shared" ca="1" si="504"/>
        <v>0.73371488488434522</v>
      </c>
      <c r="AC6916" s="48">
        <f t="shared" ca="1" si="504"/>
        <v>0.77177227156835404</v>
      </c>
      <c r="AD6916" s="48">
        <f t="shared" ca="1" si="504"/>
        <v>0.38412723155311568</v>
      </c>
      <c r="AE6916" s="49">
        <f t="shared" ca="1" si="502"/>
        <v>3.3273978631185908</v>
      </c>
      <c r="AF6916" s="50">
        <f t="shared" ca="1" si="505"/>
        <v>0.17876810634401408</v>
      </c>
      <c r="AG6916" s="50">
        <f t="shared" ca="1" si="505"/>
        <v>0.2533363591451892</v>
      </c>
      <c r="AH6916" s="50">
        <f t="shared" ca="1" si="505"/>
        <v>0.22050710947943983</v>
      </c>
      <c r="AI6916" s="50">
        <f t="shared" ca="1" si="505"/>
        <v>0.23194469171324569</v>
      </c>
      <c r="AJ6916" s="50">
        <f t="shared" ca="1" si="505"/>
        <v>0.1154437333181112</v>
      </c>
      <c r="AK6916" s="51">
        <f t="shared" ca="1" si="503"/>
        <v>1</v>
      </c>
      <c r="AM6916" s="52" cm="1">
        <f t="array" aca="1" ref="AM6916" ca="1">+SQRT(MMULT(MMULT(AF6916:AJ6916,MMULT(MMULT($Q$25:$U$29,$Q$16:$U$20),$Q$25:$U$29)),TRANSPOSE(AF6916:AJ6916)))</f>
        <v>0.17373382172568624</v>
      </c>
      <c r="AN6916" s="53" cm="1">
        <f t="array" aca="1" ref="AN6916" ca="1">+SUMPRODUCT(AF6916:AJ6916,TRANSPOSE($T$4:$T$8))</f>
        <v>0.35207090918517314</v>
      </c>
    </row>
    <row r="6917" spans="25:40" x14ac:dyDescent="0.25">
      <c r="Y6917" s="47" t="s">
        <v>6950</v>
      </c>
      <c r="Z6917" s="48">
        <f t="shared" ca="1" si="504"/>
        <v>6.3847914521765969E-2</v>
      </c>
      <c r="AA6917" s="48">
        <f t="shared" ca="1" si="504"/>
        <v>0.31346717035371907</v>
      </c>
      <c r="AB6917" s="48">
        <f t="shared" ca="1" si="504"/>
        <v>0.85831094991912071</v>
      </c>
      <c r="AC6917" s="48">
        <f t="shared" ca="1" si="504"/>
        <v>0.54687263221908222</v>
      </c>
      <c r="AD6917" s="48">
        <f t="shared" ca="1" si="504"/>
        <v>2.3245480795415996E-2</v>
      </c>
      <c r="AE6917" s="49">
        <f t="shared" ca="1" si="502"/>
        <v>1.8057441478091039</v>
      </c>
      <c r="AF6917" s="50">
        <f t="shared" ca="1" si="505"/>
        <v>3.5358228683300554E-2</v>
      </c>
      <c r="AG6917" s="50">
        <f t="shared" ca="1" si="505"/>
        <v>0.17359445452670938</v>
      </c>
      <c r="AH6917" s="50">
        <f t="shared" ca="1" si="505"/>
        <v>0.47532257045412724</v>
      </c>
      <c r="AI6917" s="50">
        <f t="shared" ca="1" si="505"/>
        <v>0.30285167080984243</v>
      </c>
      <c r="AJ6917" s="50">
        <f t="shared" ca="1" si="505"/>
        <v>1.2873075526020432E-2</v>
      </c>
      <c r="AK6917" s="51">
        <f t="shared" ca="1" si="503"/>
        <v>1</v>
      </c>
      <c r="AM6917" s="52" cm="1">
        <f t="array" aca="1" ref="AM6917" ca="1">+SQRT(MMULT(MMULT(AF6917:AJ6917,MMULT(MMULT($Q$25:$U$29,$Q$16:$U$20),$Q$25:$U$29)),TRANSPOSE(AF6917:AJ6917)))</f>
        <v>0.20881991779136999</v>
      </c>
      <c r="AN6917" s="53" cm="1">
        <f t="array" aca="1" ref="AN6917" ca="1">+SUMPRODUCT(AF6917:AJ6917,TRANSPOSE($T$4:$T$8))</f>
        <v>0.421957601708362</v>
      </c>
    </row>
    <row r="6918" spans="25:40" x14ac:dyDescent="0.25">
      <c r="Y6918" s="47" t="s">
        <v>6951</v>
      </c>
      <c r="Z6918" s="48">
        <f t="shared" ca="1" si="504"/>
        <v>4.465870538798733E-2</v>
      </c>
      <c r="AA6918" s="48">
        <f t="shared" ca="1" si="504"/>
        <v>1.7026692856431658E-2</v>
      </c>
      <c r="AB6918" s="48">
        <f t="shared" ca="1" si="504"/>
        <v>0.7683381706836041</v>
      </c>
      <c r="AC6918" s="48">
        <f t="shared" ca="1" si="504"/>
        <v>0.40224389996721344</v>
      </c>
      <c r="AD6918" s="48">
        <f t="shared" ca="1" si="504"/>
        <v>0.66182478373139264</v>
      </c>
      <c r="AE6918" s="49">
        <f t="shared" ca="1" si="502"/>
        <v>1.8940922526266293</v>
      </c>
      <c r="AF6918" s="50">
        <f t="shared" ca="1" si="505"/>
        <v>2.3577893487530473E-2</v>
      </c>
      <c r="AG6918" s="50">
        <f t="shared" ca="1" si="505"/>
        <v>8.989368301792016E-3</v>
      </c>
      <c r="AH6918" s="50">
        <f t="shared" ca="1" si="505"/>
        <v>0.40564981437314496</v>
      </c>
      <c r="AI6918" s="50">
        <f t="shared" ca="1" si="505"/>
        <v>0.2123676391207463</v>
      </c>
      <c r="AJ6918" s="50">
        <f t="shared" ca="1" si="505"/>
        <v>0.34941528471678623</v>
      </c>
      <c r="AK6918" s="51">
        <f t="shared" ca="1" si="503"/>
        <v>1</v>
      </c>
      <c r="AM6918" s="52" cm="1">
        <f t="array" aca="1" ref="AM6918" ca="1">+SQRT(MMULT(MMULT(AF6918:AJ6918,MMULT(MMULT($Q$25:$U$29,$Q$16:$U$20),$Q$25:$U$29)),TRANSPOSE(AF6918:AJ6918)))</f>
        <v>0.21461600489035354</v>
      </c>
      <c r="AN6918" s="53" cm="1">
        <f t="array" aca="1" ref="AN6918" ca="1">+SUMPRODUCT(AF6918:AJ6918,TRANSPOSE($T$4:$T$8))</f>
        <v>0.30737844009439552</v>
      </c>
    </row>
    <row r="6919" spans="25:40" x14ac:dyDescent="0.25">
      <c r="Y6919" s="47" t="s">
        <v>6952</v>
      </c>
      <c r="Z6919" s="48">
        <f t="shared" ca="1" si="504"/>
        <v>0.67302214634053792</v>
      </c>
      <c r="AA6919" s="48">
        <f t="shared" ca="1" si="504"/>
        <v>0.48606738073529665</v>
      </c>
      <c r="AB6919" s="48">
        <f t="shared" ca="1" si="504"/>
        <v>0.20947279838619581</v>
      </c>
      <c r="AC6919" s="48">
        <f t="shared" ca="1" si="504"/>
        <v>0.28836362050088482</v>
      </c>
      <c r="AD6919" s="48">
        <f t="shared" ca="1" si="504"/>
        <v>0.13855944317921298</v>
      </c>
      <c r="AE6919" s="49">
        <f t="shared" ca="1" si="502"/>
        <v>1.7954853891421283</v>
      </c>
      <c r="AF6919" s="50">
        <f t="shared" ca="1" si="505"/>
        <v>0.3748413383982499</v>
      </c>
      <c r="AG6919" s="50">
        <f t="shared" ca="1" si="505"/>
        <v>0.27071642224141773</v>
      </c>
      <c r="AH6919" s="50">
        <f t="shared" ca="1" si="505"/>
        <v>0.11666638985365434</v>
      </c>
      <c r="AI6919" s="50">
        <f t="shared" ca="1" si="505"/>
        <v>0.16060482710954455</v>
      </c>
      <c r="AJ6919" s="50">
        <f t="shared" ca="1" si="505"/>
        <v>7.7171022397133415E-2</v>
      </c>
      <c r="AK6919" s="51">
        <f t="shared" ca="1" si="503"/>
        <v>0.99999999999999978</v>
      </c>
      <c r="AM6919" s="52" cm="1">
        <f t="array" aca="1" ref="AM6919" ca="1">+SQRT(MMULT(MMULT(AF6919:AJ6919,MMULT(MMULT($Q$25:$U$29,$Q$16:$U$20),$Q$25:$U$29)),TRANSPOSE(AF6919:AJ6919)))</f>
        <v>0.16523272684103302</v>
      </c>
      <c r="AN6919" s="53" cm="1">
        <f t="array" aca="1" ref="AN6919" ca="1">+SUMPRODUCT(AF6919:AJ6919,TRANSPOSE($T$4:$T$8))</f>
        <v>0.33704409130316798</v>
      </c>
    </row>
    <row r="6920" spans="25:40" x14ac:dyDescent="0.25">
      <c r="Y6920" s="47" t="s">
        <v>6953</v>
      </c>
      <c r="Z6920" s="48">
        <f t="shared" ca="1" si="504"/>
        <v>8.2967063587963019E-2</v>
      </c>
      <c r="AA6920" s="48">
        <f t="shared" ca="1" si="504"/>
        <v>0.99835547875724107</v>
      </c>
      <c r="AB6920" s="48">
        <f t="shared" ca="1" si="504"/>
        <v>3.5894816274616548E-2</v>
      </c>
      <c r="AC6920" s="48">
        <f t="shared" ca="1" si="504"/>
        <v>0.56166339775177265</v>
      </c>
      <c r="AD6920" s="48">
        <f t="shared" ca="1" si="504"/>
        <v>0.6712927172737464</v>
      </c>
      <c r="AE6920" s="49">
        <f t="shared" ca="1" si="502"/>
        <v>2.3501734736453397</v>
      </c>
      <c r="AF6920" s="50">
        <f t="shared" ca="1" si="505"/>
        <v>3.530252745950422E-2</v>
      </c>
      <c r="AG6920" s="50">
        <f t="shared" ca="1" si="505"/>
        <v>0.42480076043437681</v>
      </c>
      <c r="AH6920" s="50">
        <f t="shared" ca="1" si="505"/>
        <v>1.5273262453660631E-2</v>
      </c>
      <c r="AI6920" s="50">
        <f t="shared" ca="1" si="505"/>
        <v>0.23898805941358023</v>
      </c>
      <c r="AJ6920" s="50">
        <f t="shared" ca="1" si="505"/>
        <v>0.28563539023887813</v>
      </c>
      <c r="AK6920" s="51">
        <f t="shared" ca="1" si="503"/>
        <v>1</v>
      </c>
      <c r="AM6920" s="52" cm="1">
        <f t="array" aca="1" ref="AM6920" ca="1">+SQRT(MMULT(MMULT(AF6920:AJ6920,MMULT(MMULT($Q$25:$U$29,$Q$16:$U$20),$Q$25:$U$29)),TRANSPOSE(AF6920:AJ6920)))</f>
        <v>0.20741472510693257</v>
      </c>
      <c r="AN6920" s="53" cm="1">
        <f t="array" aca="1" ref="AN6920" ca="1">+SUMPRODUCT(AF6920:AJ6920,TRANSPOSE($T$4:$T$8))</f>
        <v>0.29372524752611878</v>
      </c>
    </row>
    <row r="6921" spans="25:40" x14ac:dyDescent="0.25">
      <c r="Y6921" s="47" t="s">
        <v>6954</v>
      </c>
      <c r="Z6921" s="48">
        <f t="shared" ca="1" si="504"/>
        <v>0.45129302824040207</v>
      </c>
      <c r="AA6921" s="48">
        <f t="shared" ca="1" si="504"/>
        <v>0.38102388171987256</v>
      </c>
      <c r="AB6921" s="48">
        <f t="shared" ca="1" si="504"/>
        <v>0.24283885489258816</v>
      </c>
      <c r="AC6921" s="48">
        <f t="shared" ca="1" si="504"/>
        <v>0.90937677440400788</v>
      </c>
      <c r="AD6921" s="48">
        <f t="shared" ca="1" si="504"/>
        <v>0.41991291805534037</v>
      </c>
      <c r="AE6921" s="49">
        <f t="shared" ca="1" si="502"/>
        <v>2.4044454573122112</v>
      </c>
      <c r="AF6921" s="50">
        <f t="shared" ca="1" si="505"/>
        <v>0.1876911064328638</v>
      </c>
      <c r="AG6921" s="50">
        <f t="shared" ca="1" si="505"/>
        <v>0.1584664274920991</v>
      </c>
      <c r="AH6921" s="50">
        <f t="shared" ca="1" si="505"/>
        <v>0.10099578435189106</v>
      </c>
      <c r="AI6921" s="50">
        <f t="shared" ca="1" si="505"/>
        <v>0.3782064474111827</v>
      </c>
      <c r="AJ6921" s="50">
        <f t="shared" ca="1" si="505"/>
        <v>0.17464023431196332</v>
      </c>
      <c r="AK6921" s="51">
        <f t="shared" ca="1" si="503"/>
        <v>1</v>
      </c>
      <c r="AM6921" s="52" cm="1">
        <f t="array" aca="1" ref="AM6921" ca="1">+SQRT(MMULT(MMULT(AF6921:AJ6921,MMULT(MMULT($Q$25:$U$29,$Q$16:$U$20),$Q$25:$U$29)),TRANSPOSE(AF6921:AJ6921)))</f>
        <v>0.17400249631419218</v>
      </c>
      <c r="AN6921" s="53" cm="1">
        <f t="array" aca="1" ref="AN6921" ca="1">+SUMPRODUCT(AF6921:AJ6921,TRANSPOSE($T$4:$T$8))</f>
        <v>0.30884950633462649</v>
      </c>
    </row>
    <row r="6922" spans="25:40" x14ac:dyDescent="0.25">
      <c r="Y6922" s="47" t="s">
        <v>6955</v>
      </c>
      <c r="Z6922" s="48">
        <f t="shared" ca="1" si="504"/>
        <v>0.92677499977584343</v>
      </c>
      <c r="AA6922" s="48">
        <f t="shared" ca="1" si="504"/>
        <v>0.83602791605580529</v>
      </c>
      <c r="AB6922" s="48">
        <f t="shared" ca="1" si="504"/>
        <v>0.31122857716475905</v>
      </c>
      <c r="AC6922" s="48">
        <f t="shared" ca="1" si="504"/>
        <v>0.68211900573527551</v>
      </c>
      <c r="AD6922" s="48">
        <f t="shared" ca="1" si="504"/>
        <v>0.82767380655332401</v>
      </c>
      <c r="AE6922" s="49">
        <f t="shared" ref="AE6922:AE6985" ca="1" si="506">+SUM(Z6922:AD6922)</f>
        <v>3.5838243052850074</v>
      </c>
      <c r="AF6922" s="50">
        <f t="shared" ca="1" si="505"/>
        <v>0.25859945154374431</v>
      </c>
      <c r="AG6922" s="50">
        <f t="shared" ca="1" si="505"/>
        <v>0.23327815340247804</v>
      </c>
      <c r="AH6922" s="50">
        <f t="shared" ca="1" si="505"/>
        <v>8.6842587876251445E-2</v>
      </c>
      <c r="AI6922" s="50">
        <f t="shared" ca="1" si="505"/>
        <v>0.19033271377990424</v>
      </c>
      <c r="AJ6922" s="50">
        <f t="shared" ca="1" si="505"/>
        <v>0.2309470933976219</v>
      </c>
      <c r="AK6922" s="51">
        <f t="shared" ref="AK6922:AK6985" ca="1" si="507">+SUM(AF6922:AJ6922)</f>
        <v>0.99999999999999989</v>
      </c>
      <c r="AM6922" s="52" cm="1">
        <f t="array" aca="1" ref="AM6922" ca="1">+SQRT(MMULT(MMULT(AF6922:AJ6922,MMULT(MMULT($Q$25:$U$29,$Q$16:$U$20),$Q$25:$U$29)),TRANSPOSE(AF6922:AJ6922)))</f>
        <v>0.17087197985708416</v>
      </c>
      <c r="AN6922" s="53" cm="1">
        <f t="array" aca="1" ref="AN6922" ca="1">+SUMPRODUCT(AF6922:AJ6922,TRANSPOSE($T$4:$T$8))</f>
        <v>0.29362725860028838</v>
      </c>
    </row>
    <row r="6923" spans="25:40" x14ac:dyDescent="0.25">
      <c r="Y6923" s="47" t="s">
        <v>6956</v>
      </c>
      <c r="Z6923" s="48">
        <f t="shared" ca="1" si="504"/>
        <v>0.69781376314566501</v>
      </c>
      <c r="AA6923" s="48">
        <f t="shared" ca="1" si="504"/>
        <v>0.36192122537455251</v>
      </c>
      <c r="AB6923" s="48">
        <f t="shared" ca="1" si="504"/>
        <v>0.90988683516465207</v>
      </c>
      <c r="AC6923" s="48">
        <f t="shared" ca="1" si="504"/>
        <v>0.52625714301844106</v>
      </c>
      <c r="AD6923" s="48">
        <f t="shared" ca="1" si="504"/>
        <v>9.4433404208634775E-3</v>
      </c>
      <c r="AE6923" s="49">
        <f t="shared" ca="1" si="506"/>
        <v>2.5053223071241741</v>
      </c>
      <c r="AF6923" s="50">
        <f t="shared" ca="1" si="505"/>
        <v>0.27853253098866793</v>
      </c>
      <c r="AG6923" s="50">
        <f t="shared" ca="1" si="505"/>
        <v>0.14446094394537085</v>
      </c>
      <c r="AH6923" s="50">
        <f t="shared" ca="1" si="505"/>
        <v>0.36318154856853485</v>
      </c>
      <c r="AI6923" s="50">
        <f t="shared" ca="1" si="505"/>
        <v>0.21005566490266259</v>
      </c>
      <c r="AJ6923" s="50">
        <f t="shared" ca="1" si="505"/>
        <v>3.7693115947637734E-3</v>
      </c>
      <c r="AK6923" s="51">
        <f t="shared" ca="1" si="507"/>
        <v>1</v>
      </c>
      <c r="AM6923" s="52" cm="1">
        <f t="array" aca="1" ref="AM6923" ca="1">+SQRT(MMULT(MMULT(AF6923:AJ6923,MMULT(MMULT($Q$25:$U$29,$Q$16:$U$20),$Q$25:$U$29)),TRANSPOSE(AF6923:AJ6923)))</f>
        <v>0.18086281500516455</v>
      </c>
      <c r="AN6923" s="53" cm="1">
        <f t="array" aca="1" ref="AN6923" ca="1">+SUMPRODUCT(AF6923:AJ6923,TRANSPOSE($T$4:$T$8))</f>
        <v>0.39164818940090718</v>
      </c>
    </row>
    <row r="6924" spans="25:40" x14ac:dyDescent="0.25">
      <c r="Y6924" s="47" t="s">
        <v>6957</v>
      </c>
      <c r="Z6924" s="48">
        <f t="shared" ca="1" si="504"/>
        <v>0.29132350884197977</v>
      </c>
      <c r="AA6924" s="48">
        <f t="shared" ca="1" si="504"/>
        <v>0.19683030683019476</v>
      </c>
      <c r="AB6924" s="48">
        <f t="shared" ca="1" si="504"/>
        <v>0.51795105431869393</v>
      </c>
      <c r="AC6924" s="48">
        <f t="shared" ca="1" si="504"/>
        <v>0.49207632451950245</v>
      </c>
      <c r="AD6924" s="48">
        <f t="shared" ca="1" si="504"/>
        <v>0.11365567558782663</v>
      </c>
      <c r="AE6924" s="49">
        <f t="shared" ca="1" si="506"/>
        <v>1.6118368700981973</v>
      </c>
      <c r="AF6924" s="50">
        <f t="shared" ca="1" si="505"/>
        <v>0.1807400700693933</v>
      </c>
      <c r="AG6924" s="50">
        <f t="shared" ca="1" si="505"/>
        <v>0.12211552575925586</v>
      </c>
      <c r="AH6924" s="50">
        <f t="shared" ca="1" si="505"/>
        <v>0.32134210597077295</v>
      </c>
      <c r="AI6924" s="50">
        <f t="shared" ca="1" si="505"/>
        <v>0.30528916024208075</v>
      </c>
      <c r="AJ6924" s="50">
        <f t="shared" ca="1" si="505"/>
        <v>7.0513137958497271E-2</v>
      </c>
      <c r="AK6924" s="51">
        <f t="shared" ca="1" si="507"/>
        <v>1.0000000000000002</v>
      </c>
      <c r="AM6924" s="52" cm="1">
        <f t="array" aca="1" ref="AM6924" ca="1">+SQRT(MMULT(MMULT(AF6924:AJ6924,MMULT(MMULT($Q$25:$U$29,$Q$16:$U$20),$Q$25:$U$29)),TRANSPOSE(AF6924:AJ6924)))</f>
        <v>0.18025084179937212</v>
      </c>
      <c r="AN6924" s="53" cm="1">
        <f t="array" aca="1" ref="AN6924" ca="1">+SUMPRODUCT(AF6924:AJ6924,TRANSPOSE($T$4:$T$8))</f>
        <v>0.37006628559160826</v>
      </c>
    </row>
    <row r="6925" spans="25:40" x14ac:dyDescent="0.25">
      <c r="Y6925" s="47" t="s">
        <v>6958</v>
      </c>
      <c r="Z6925" s="48">
        <f t="shared" ca="1" si="504"/>
        <v>0.48667840956488306</v>
      </c>
      <c r="AA6925" s="48">
        <f t="shared" ca="1" si="504"/>
        <v>0.25183107085696299</v>
      </c>
      <c r="AB6925" s="48">
        <f t="shared" ca="1" si="504"/>
        <v>0.31553117904944294</v>
      </c>
      <c r="AC6925" s="48">
        <f t="shared" ca="1" si="504"/>
        <v>0.82625140174651379</v>
      </c>
      <c r="AD6925" s="48">
        <f t="shared" ca="1" si="504"/>
        <v>0.79551201162258112</v>
      </c>
      <c r="AE6925" s="49">
        <f t="shared" ca="1" si="506"/>
        <v>2.6758040728403838</v>
      </c>
      <c r="AF6925" s="50">
        <f t="shared" ca="1" si="505"/>
        <v>0.18188118274604115</v>
      </c>
      <c r="AG6925" s="50">
        <f t="shared" ca="1" si="505"/>
        <v>9.4114166808051319E-2</v>
      </c>
      <c r="AH6925" s="50">
        <f t="shared" ca="1" si="505"/>
        <v>0.11792013557797769</v>
      </c>
      <c r="AI6925" s="50">
        <f t="shared" ca="1" si="505"/>
        <v>0.30878621126749478</v>
      </c>
      <c r="AJ6925" s="50">
        <f t="shared" ca="1" si="505"/>
        <v>0.29729830360043508</v>
      </c>
      <c r="AK6925" s="51">
        <f t="shared" ca="1" si="507"/>
        <v>1</v>
      </c>
      <c r="AM6925" s="52" cm="1">
        <f t="array" aca="1" ref="AM6925" ca="1">+SQRT(MMULT(MMULT(AF6925:AJ6925,MMULT(MMULT($Q$25:$U$29,$Q$16:$U$20),$Q$25:$U$29)),TRANSPOSE(AF6925:AJ6925)))</f>
        <v>0.17913982662670688</v>
      </c>
      <c r="AN6925" s="53" cm="1">
        <f t="array" aca="1" ref="AN6925" ca="1">+SUMPRODUCT(AF6925:AJ6925,TRANSPOSE($T$4:$T$8))</f>
        <v>0.27365623626547192</v>
      </c>
    </row>
    <row r="6926" spans="25:40" x14ac:dyDescent="0.25">
      <c r="Y6926" s="47" t="s">
        <v>6959</v>
      </c>
      <c r="Z6926" s="48">
        <f t="shared" ca="1" si="504"/>
        <v>0.83346487751869003</v>
      </c>
      <c r="AA6926" s="48">
        <f t="shared" ca="1" si="504"/>
        <v>0.38087148158054618</v>
      </c>
      <c r="AB6926" s="48">
        <f t="shared" ca="1" si="504"/>
        <v>0.92635722052333636</v>
      </c>
      <c r="AC6926" s="48">
        <f t="shared" ca="1" si="504"/>
        <v>0.88783610643732747</v>
      </c>
      <c r="AD6926" s="48">
        <f t="shared" ca="1" si="504"/>
        <v>8.613497958174765E-2</v>
      </c>
      <c r="AE6926" s="49">
        <f t="shared" ca="1" si="506"/>
        <v>3.1146646656416479</v>
      </c>
      <c r="AF6926" s="50">
        <f t="shared" ca="1" si="505"/>
        <v>0.26759377557165981</v>
      </c>
      <c r="AG6926" s="50">
        <f t="shared" ca="1" si="505"/>
        <v>0.12228330252755584</v>
      </c>
      <c r="AH6926" s="50">
        <f t="shared" ca="1" si="505"/>
        <v>0.29741796307709378</v>
      </c>
      <c r="AI6926" s="50">
        <f t="shared" ca="1" si="505"/>
        <v>0.28505030292062772</v>
      </c>
      <c r="AJ6926" s="50">
        <f t="shared" ca="1" si="505"/>
        <v>2.7654655903062712E-2</v>
      </c>
      <c r="AK6926" s="51">
        <f t="shared" ca="1" si="507"/>
        <v>0.99999999999999989</v>
      </c>
      <c r="AM6926" s="52" cm="1">
        <f t="array" aca="1" ref="AM6926" ca="1">+SQRT(MMULT(MMULT(AF6926:AJ6926,MMULT(MMULT($Q$25:$U$29,$Q$16:$U$20),$Q$25:$U$29)),TRANSPOSE(AF6926:AJ6926)))</f>
        <v>0.17493021784169191</v>
      </c>
      <c r="AN6926" s="53" cm="1">
        <f t="array" aca="1" ref="AN6926" ca="1">+SUMPRODUCT(AF6926:AJ6926,TRANSPOSE($T$4:$T$8))</f>
        <v>0.37338347484243345</v>
      </c>
    </row>
    <row r="6927" spans="25:40" x14ac:dyDescent="0.25">
      <c r="Y6927" s="47" t="s">
        <v>6960</v>
      </c>
      <c r="Z6927" s="48">
        <f t="shared" ca="1" si="504"/>
        <v>0.86182376001266991</v>
      </c>
      <c r="AA6927" s="48">
        <f t="shared" ca="1" si="504"/>
        <v>0.45479110200319306</v>
      </c>
      <c r="AB6927" s="48">
        <f t="shared" ca="1" si="504"/>
        <v>0.42250207195973333</v>
      </c>
      <c r="AC6927" s="48">
        <f t="shared" ca="1" si="504"/>
        <v>6.2493050332627864E-2</v>
      </c>
      <c r="AD6927" s="48">
        <f t="shared" ca="1" si="504"/>
        <v>0.22894244141684594</v>
      </c>
      <c r="AE6927" s="49">
        <f t="shared" ca="1" si="506"/>
        <v>2.0305524257250704</v>
      </c>
      <c r="AF6927" s="50">
        <f t="shared" ca="1" si="505"/>
        <v>0.42442822410996334</v>
      </c>
      <c r="AG6927" s="50">
        <f t="shared" ca="1" si="505"/>
        <v>0.22397407535084748</v>
      </c>
      <c r="AH6927" s="50">
        <f t="shared" ca="1" si="505"/>
        <v>0.20807247653744579</v>
      </c>
      <c r="AI6927" s="50">
        <f t="shared" ca="1" si="505"/>
        <v>3.077637865484454E-2</v>
      </c>
      <c r="AJ6927" s="50">
        <f t="shared" ca="1" si="505"/>
        <v>0.11274884534689868</v>
      </c>
      <c r="AK6927" s="51">
        <f t="shared" ca="1" si="507"/>
        <v>0.99999999999999978</v>
      </c>
      <c r="AM6927" s="52" cm="1">
        <f t="array" aca="1" ref="AM6927" ca="1">+SQRT(MMULT(MMULT(AF6927:AJ6927,MMULT(MMULT($Q$25:$U$29,$Q$16:$U$20),$Q$25:$U$29)),TRANSPOSE(AF6927:AJ6927)))</f>
        <v>0.16920094985537687</v>
      </c>
      <c r="AN6927" s="53" cm="1">
        <f t="array" aca="1" ref="AN6927" ca="1">+SUMPRODUCT(AF6927:AJ6927,TRANSPOSE($T$4:$T$8))</f>
        <v>0.33598413870792876</v>
      </c>
    </row>
    <row r="6928" spans="25:40" x14ac:dyDescent="0.25">
      <c r="Y6928" s="47" t="s">
        <v>6961</v>
      </c>
      <c r="Z6928" s="48">
        <f t="shared" ca="1" si="504"/>
        <v>0.31251527674402046</v>
      </c>
      <c r="AA6928" s="48">
        <f t="shared" ca="1" si="504"/>
        <v>0.52849287800427347</v>
      </c>
      <c r="AB6928" s="48">
        <f t="shared" ca="1" si="504"/>
        <v>0.5252700325042442</v>
      </c>
      <c r="AC6928" s="48">
        <f t="shared" ca="1" si="504"/>
        <v>0.50909411683301675</v>
      </c>
      <c r="AD6928" s="48">
        <f t="shared" ca="1" si="504"/>
        <v>0.97734352565184901</v>
      </c>
      <c r="AE6928" s="49">
        <f t="shared" ca="1" si="506"/>
        <v>2.852715829737404</v>
      </c>
      <c r="AF6928" s="50">
        <f t="shared" ca="1" si="505"/>
        <v>0.1095500902986148</v>
      </c>
      <c r="AG6928" s="50">
        <f t="shared" ca="1" si="505"/>
        <v>0.18525955950296033</v>
      </c>
      <c r="AH6928" s="50">
        <f t="shared" ca="1" si="505"/>
        <v>0.18412981308152096</v>
      </c>
      <c r="AI6928" s="50">
        <f t="shared" ca="1" si="505"/>
        <v>0.17845945660836449</v>
      </c>
      <c r="AJ6928" s="50">
        <f t="shared" ca="1" si="505"/>
        <v>0.34260108050853938</v>
      </c>
      <c r="AK6928" s="51">
        <f t="shared" ca="1" si="507"/>
        <v>1</v>
      </c>
      <c r="AM6928" s="52" cm="1">
        <f t="array" aca="1" ref="AM6928" ca="1">+SQRT(MMULT(MMULT(AF6928:AJ6928,MMULT(MMULT($Q$25:$U$29,$Q$16:$U$20),$Q$25:$U$29)),TRANSPOSE(AF6928:AJ6928)))</f>
        <v>0.18878333730756408</v>
      </c>
      <c r="AN6928" s="53" cm="1">
        <f t="array" aca="1" ref="AN6928" ca="1">+SUMPRODUCT(AF6928:AJ6928,TRANSPOSE($T$4:$T$8))</f>
        <v>0.28295647786716882</v>
      </c>
    </row>
    <row r="6929" spans="25:40" x14ac:dyDescent="0.25">
      <c r="Y6929" s="47" t="s">
        <v>6962</v>
      </c>
      <c r="Z6929" s="48">
        <f t="shared" ca="1" si="504"/>
        <v>0.45513235100000748</v>
      </c>
      <c r="AA6929" s="48">
        <f t="shared" ca="1" si="504"/>
        <v>8.2075241064263005E-2</v>
      </c>
      <c r="AB6929" s="48">
        <f t="shared" ca="1" si="504"/>
        <v>0.31487933129566703</v>
      </c>
      <c r="AC6929" s="48">
        <f t="shared" ca="1" si="504"/>
        <v>0.27406972083431413</v>
      </c>
      <c r="AD6929" s="48">
        <f t="shared" ca="1" si="504"/>
        <v>0.40989255150152049</v>
      </c>
      <c r="AE6929" s="49">
        <f t="shared" ca="1" si="506"/>
        <v>1.5360491956957723</v>
      </c>
      <c r="AF6929" s="50">
        <f t="shared" ca="1" si="505"/>
        <v>0.29630063429957382</v>
      </c>
      <c r="AG6929" s="50">
        <f t="shared" ca="1" si="505"/>
        <v>5.3432690368413638E-2</v>
      </c>
      <c r="AH6929" s="50">
        <f t="shared" ca="1" si="505"/>
        <v>0.20499299903805399</v>
      </c>
      <c r="AI6929" s="50">
        <f t="shared" ca="1" si="505"/>
        <v>0.17842509315606322</v>
      </c>
      <c r="AJ6929" s="50">
        <f t="shared" ca="1" si="505"/>
        <v>0.26684858313789528</v>
      </c>
      <c r="AK6929" s="51">
        <f t="shared" ca="1" si="507"/>
        <v>1</v>
      </c>
      <c r="AM6929" s="52" cm="1">
        <f t="array" aca="1" ref="AM6929" ca="1">+SQRT(MMULT(MMULT(AF6929:AJ6929,MMULT(MMULT($Q$25:$U$29,$Q$16:$U$20),$Q$25:$U$29)),TRANSPOSE(AF6929:AJ6929)))</f>
        <v>0.17319195277142843</v>
      </c>
      <c r="AN6929" s="53" cm="1">
        <f t="array" aca="1" ref="AN6929" ca="1">+SUMPRODUCT(AF6929:AJ6929,TRANSPOSE($T$4:$T$8))</f>
        <v>0.28692359563143749</v>
      </c>
    </row>
    <row r="6930" spans="25:40" x14ac:dyDescent="0.25">
      <c r="Y6930" s="47" t="s">
        <v>6963</v>
      </c>
      <c r="Z6930" s="48">
        <f t="shared" ca="1" si="504"/>
        <v>0.24743750316301361</v>
      </c>
      <c r="AA6930" s="48">
        <f t="shared" ca="1" si="504"/>
        <v>0.4570941515041993</v>
      </c>
      <c r="AB6930" s="48">
        <f t="shared" ca="1" si="504"/>
        <v>0.42866128165653417</v>
      </c>
      <c r="AC6930" s="48">
        <f t="shared" ca="1" si="504"/>
        <v>0.98962168581343057</v>
      </c>
      <c r="AD6930" s="48">
        <f t="shared" ca="1" si="504"/>
        <v>0.10824957244358469</v>
      </c>
      <c r="AE6930" s="49">
        <f t="shared" ca="1" si="506"/>
        <v>2.2310641945807625</v>
      </c>
      <c r="AF6930" s="50">
        <f t="shared" ca="1" si="505"/>
        <v>0.11090559552882313</v>
      </c>
      <c r="AG6930" s="50">
        <f t="shared" ca="1" si="505"/>
        <v>0.2048771848943107</v>
      </c>
      <c r="AH6930" s="50">
        <f t="shared" ca="1" si="505"/>
        <v>0.1921331007407806</v>
      </c>
      <c r="AI6930" s="50">
        <f t="shared" ca="1" si="505"/>
        <v>0.44356486389643734</v>
      </c>
      <c r="AJ6930" s="50">
        <f t="shared" ca="1" si="505"/>
        <v>4.8519254939648107E-2</v>
      </c>
      <c r="AK6930" s="51">
        <f t="shared" ca="1" si="507"/>
        <v>0.99999999999999989</v>
      </c>
      <c r="AM6930" s="52" cm="1">
        <f t="array" aca="1" ref="AM6930" ca="1">+SQRT(MMULT(MMULT(AF6930:AJ6930,MMULT(MMULT($Q$25:$U$29,$Q$16:$U$20),$Q$25:$U$29)),TRANSPOSE(AF6930:AJ6930)))</f>
        <v>0.18256353557107741</v>
      </c>
      <c r="AN6930" s="53" cm="1">
        <f t="array" aca="1" ref="AN6930" ca="1">+SUMPRODUCT(AF6930:AJ6930,TRANSPOSE($T$4:$T$8))</f>
        <v>0.3652161463312143</v>
      </c>
    </row>
    <row r="6931" spans="25:40" x14ac:dyDescent="0.25">
      <c r="Y6931" s="47" t="s">
        <v>6964</v>
      </c>
      <c r="Z6931" s="48">
        <f t="shared" ca="1" si="504"/>
        <v>0.9924848215477835</v>
      </c>
      <c r="AA6931" s="48">
        <f t="shared" ca="1" si="504"/>
        <v>0.52254159000293776</v>
      </c>
      <c r="AB6931" s="48">
        <f t="shared" ca="1" si="504"/>
        <v>0.15169310026788485</v>
      </c>
      <c r="AC6931" s="48">
        <f t="shared" ca="1" si="504"/>
        <v>7.2686421218546515E-2</v>
      </c>
      <c r="AD6931" s="48">
        <f t="shared" ca="1" si="504"/>
        <v>0.13303836997293228</v>
      </c>
      <c r="AE6931" s="49">
        <f t="shared" ca="1" si="506"/>
        <v>1.872444303010085</v>
      </c>
      <c r="AF6931" s="50">
        <f t="shared" ca="1" si="505"/>
        <v>0.53004771354335867</v>
      </c>
      <c r="AG6931" s="50">
        <f t="shared" ca="1" si="505"/>
        <v>0.27906923007691908</v>
      </c>
      <c r="AH6931" s="50">
        <f t="shared" ca="1" si="505"/>
        <v>8.1013411199482729E-2</v>
      </c>
      <c r="AI6931" s="50">
        <f t="shared" ca="1" si="505"/>
        <v>3.8819003108235592E-2</v>
      </c>
      <c r="AJ6931" s="50">
        <f t="shared" ca="1" si="505"/>
        <v>7.1050642072003858E-2</v>
      </c>
      <c r="AK6931" s="51">
        <f t="shared" ca="1" si="507"/>
        <v>0.99999999999999989</v>
      </c>
      <c r="AM6931" s="52" cm="1">
        <f t="array" aca="1" ref="AM6931" ca="1">+SQRT(MMULT(MMULT(AF6931:AJ6931,MMULT(MMULT($Q$25:$U$29,$Q$16:$U$20),$Q$25:$U$29)),TRANSPOSE(AF6931:AJ6931)))</f>
        <v>0.17122149012427168</v>
      </c>
      <c r="AN6931" s="53" cm="1">
        <f t="array" aca="1" ref="AN6931" ca="1">+SUMPRODUCT(AF6931:AJ6931,TRANSPOSE($T$4:$T$8))</f>
        <v>0.32570452577952758</v>
      </c>
    </row>
    <row r="6932" spans="25:40" x14ac:dyDescent="0.25">
      <c r="Y6932" s="47" t="s">
        <v>6965</v>
      </c>
      <c r="Z6932" s="48">
        <f t="shared" ca="1" si="504"/>
        <v>0.35645207851033989</v>
      </c>
      <c r="AA6932" s="48">
        <f t="shared" ca="1" si="504"/>
        <v>0.13939608758156197</v>
      </c>
      <c r="AB6932" s="48">
        <f t="shared" ca="1" si="504"/>
        <v>0.11426047496127989</v>
      </c>
      <c r="AC6932" s="48">
        <f t="shared" ca="1" si="504"/>
        <v>0.46360599079223408</v>
      </c>
      <c r="AD6932" s="48">
        <f t="shared" ca="1" si="504"/>
        <v>0.77797665288639017</v>
      </c>
      <c r="AE6932" s="49">
        <f t="shared" ca="1" si="506"/>
        <v>1.8516912847318059</v>
      </c>
      <c r="AF6932" s="50">
        <f t="shared" ca="1" si="505"/>
        <v>0.19250081341824077</v>
      </c>
      <c r="AG6932" s="50">
        <f t="shared" ca="1" si="505"/>
        <v>7.5280414576100213E-2</v>
      </c>
      <c r="AH6932" s="50">
        <f t="shared" ca="1" si="505"/>
        <v>6.1706006775221756E-2</v>
      </c>
      <c r="AI6932" s="50">
        <f t="shared" ca="1" si="505"/>
        <v>0.25036894357872486</v>
      </c>
      <c r="AJ6932" s="50">
        <f t="shared" ca="1" si="505"/>
        <v>0.42014382165171249</v>
      </c>
      <c r="AK6932" s="51">
        <f t="shared" ca="1" si="507"/>
        <v>1</v>
      </c>
      <c r="AM6932" s="52" cm="1">
        <f t="array" aca="1" ref="AM6932" ca="1">+SQRT(MMULT(MMULT(AF6932:AJ6932,MMULT(MMULT($Q$25:$U$29,$Q$16:$U$20),$Q$25:$U$29)),TRANSPOSE(AF6932:AJ6932)))</f>
        <v>0.19093775265363369</v>
      </c>
      <c r="AN6932" s="53" cm="1">
        <f t="array" aca="1" ref="AN6932" ca="1">+SUMPRODUCT(AF6932:AJ6932,TRANSPOSE($T$4:$T$8))</f>
        <v>0.22935068505010114</v>
      </c>
    </row>
    <row r="6933" spans="25:40" x14ac:dyDescent="0.25">
      <c r="Y6933" s="47" t="s">
        <v>6966</v>
      </c>
      <c r="Z6933" s="48">
        <f t="shared" ca="1" si="504"/>
        <v>4.3983682158017623E-2</v>
      </c>
      <c r="AA6933" s="48">
        <f t="shared" ca="1" si="504"/>
        <v>0.5086767633379804</v>
      </c>
      <c r="AB6933" s="48">
        <f t="shared" ca="1" si="504"/>
        <v>0.89021214487718647</v>
      </c>
      <c r="AC6933" s="48">
        <f t="shared" ca="1" si="504"/>
        <v>0.18783427909034511</v>
      </c>
      <c r="AD6933" s="48">
        <f t="shared" ca="1" si="504"/>
        <v>6.6497438759163474E-2</v>
      </c>
      <c r="AE6933" s="49">
        <f t="shared" ca="1" si="506"/>
        <v>1.6972043082226931</v>
      </c>
      <c r="AF6933" s="50">
        <f t="shared" ca="1" si="505"/>
        <v>2.5915372677834642E-2</v>
      </c>
      <c r="AG6933" s="50">
        <f t="shared" ca="1" si="505"/>
        <v>0.29971451337562599</v>
      </c>
      <c r="AH6933" s="50">
        <f t="shared" ca="1" si="505"/>
        <v>0.52451678360951948</v>
      </c>
      <c r="AI6933" s="50">
        <f t="shared" ca="1" si="505"/>
        <v>0.11067275647387707</v>
      </c>
      <c r="AJ6933" s="50">
        <f t="shared" ca="1" si="505"/>
        <v>3.9180573863142838E-2</v>
      </c>
      <c r="AK6933" s="51">
        <f t="shared" ca="1" si="507"/>
        <v>1</v>
      </c>
      <c r="AM6933" s="52" cm="1">
        <f t="array" aca="1" ref="AM6933" ca="1">+SQRT(MMULT(MMULT(AF6933:AJ6933,MMULT(MMULT($Q$25:$U$29,$Q$16:$U$20),$Q$25:$U$29)),TRANSPOSE(AF6933:AJ6933)))</f>
        <v>0.22083334547186229</v>
      </c>
      <c r="AN6933" s="53" cm="1">
        <f t="array" aca="1" ref="AN6933" ca="1">+SUMPRODUCT(AF6933:AJ6933,TRANSPOSE($T$4:$T$8))</f>
        <v>0.43319957998514258</v>
      </c>
    </row>
    <row r="6934" spans="25:40" x14ac:dyDescent="0.25">
      <c r="Y6934" s="47" t="s">
        <v>6967</v>
      </c>
      <c r="Z6934" s="48">
        <f t="shared" ca="1" si="504"/>
        <v>0.90801051758099349</v>
      </c>
      <c r="AA6934" s="48">
        <f t="shared" ca="1" si="504"/>
        <v>0.9013865994064697</v>
      </c>
      <c r="AB6934" s="48">
        <f t="shared" ca="1" si="504"/>
        <v>0.72475784808049171</v>
      </c>
      <c r="AC6934" s="48">
        <f t="shared" ca="1" si="504"/>
        <v>8.7402654423032411E-2</v>
      </c>
      <c r="AD6934" s="48">
        <f t="shared" ca="1" si="504"/>
        <v>3.2330765578087117E-2</v>
      </c>
      <c r="AE6934" s="49">
        <f t="shared" ca="1" si="506"/>
        <v>2.6538883850690747</v>
      </c>
      <c r="AF6934" s="50">
        <f t="shared" ca="1" si="505"/>
        <v>0.34214344608066855</v>
      </c>
      <c r="AG6934" s="50">
        <f t="shared" ca="1" si="505"/>
        <v>0.33964751663171722</v>
      </c>
      <c r="AH6934" s="50">
        <f t="shared" ca="1" si="505"/>
        <v>0.27309281436175692</v>
      </c>
      <c r="AI6934" s="50">
        <f t="shared" ca="1" si="505"/>
        <v>3.2933809467935678E-2</v>
      </c>
      <c r="AJ6934" s="50">
        <f t="shared" ca="1" si="505"/>
        <v>1.2182413457921525E-2</v>
      </c>
      <c r="AK6934" s="51">
        <f t="shared" ca="1" si="507"/>
        <v>0.99999999999999978</v>
      </c>
      <c r="AM6934" s="52" cm="1">
        <f t="array" aca="1" ref="AM6934" ca="1">+SQRT(MMULT(MMULT(AF6934:AJ6934,MMULT(MMULT($Q$25:$U$29,$Q$16:$U$20),$Q$25:$U$29)),TRANSPOSE(AF6934:AJ6934)))</f>
        <v>0.18059336623838276</v>
      </c>
      <c r="AN6934" s="53" cm="1">
        <f t="array" aca="1" ref="AN6934" ca="1">+SUMPRODUCT(AF6934:AJ6934,TRANSPOSE($T$4:$T$8))</f>
        <v>0.38695893480798454</v>
      </c>
    </row>
    <row r="6935" spans="25:40" x14ac:dyDescent="0.25">
      <c r="Y6935" s="47" t="s">
        <v>6968</v>
      </c>
      <c r="Z6935" s="48">
        <f t="shared" ca="1" si="504"/>
        <v>0.72098560127342481</v>
      </c>
      <c r="AA6935" s="48">
        <f t="shared" ca="1" si="504"/>
        <v>0.83919302987979527</v>
      </c>
      <c r="AB6935" s="48">
        <f t="shared" ca="1" si="504"/>
        <v>0.18995368271654012</v>
      </c>
      <c r="AC6935" s="48">
        <f t="shared" ca="1" si="504"/>
        <v>0.82351303869515025</v>
      </c>
      <c r="AD6935" s="48">
        <f t="shared" ca="1" si="504"/>
        <v>0.62767372178867675</v>
      </c>
      <c r="AE6935" s="49">
        <f t="shared" ca="1" si="506"/>
        <v>3.2013190743535871</v>
      </c>
      <c r="AF6935" s="50">
        <f t="shared" ca="1" si="505"/>
        <v>0.22521516428942867</v>
      </c>
      <c r="AG6935" s="50">
        <f t="shared" ca="1" si="505"/>
        <v>0.26213976501209763</v>
      </c>
      <c r="AH6935" s="50">
        <f t="shared" ca="1" si="505"/>
        <v>5.9336066885146622E-2</v>
      </c>
      <c r="AI6935" s="50">
        <f t="shared" ca="1" si="505"/>
        <v>0.25724178676611131</v>
      </c>
      <c r="AJ6935" s="50">
        <f t="shared" ca="1" si="505"/>
        <v>0.1960672170472158</v>
      </c>
      <c r="AK6935" s="51">
        <f t="shared" ca="1" si="507"/>
        <v>1</v>
      </c>
      <c r="AM6935" s="52" cm="1">
        <f t="array" aca="1" ref="AM6935" ca="1">+SQRT(MMULT(MMULT(AF6935:AJ6935,MMULT(MMULT($Q$25:$U$29,$Q$16:$U$20),$Q$25:$U$29)),TRANSPOSE(AF6935:AJ6935)))</f>
        <v>0.17283174284412742</v>
      </c>
      <c r="AN6935" s="53" cm="1">
        <f t="array" aca="1" ref="AN6935" ca="1">+SUMPRODUCT(AF6935:AJ6935,TRANSPOSE($T$4:$T$8))</f>
        <v>0.30258441992630492</v>
      </c>
    </row>
    <row r="6936" spans="25:40" x14ac:dyDescent="0.25">
      <c r="Y6936" s="47" t="s">
        <v>6969</v>
      </c>
      <c r="Z6936" s="48">
        <f t="shared" ca="1" si="504"/>
        <v>3.9246949989139246E-2</v>
      </c>
      <c r="AA6936" s="48">
        <f t="shared" ca="1" si="504"/>
        <v>0.3740745929915037</v>
      </c>
      <c r="AB6936" s="48">
        <f t="shared" ca="1" si="504"/>
        <v>0.47063488668338627</v>
      </c>
      <c r="AC6936" s="48">
        <f t="shared" ca="1" si="504"/>
        <v>8.7358993073295532E-2</v>
      </c>
      <c r="AD6936" s="48">
        <f t="shared" ca="1" si="504"/>
        <v>0.55973946626939308</v>
      </c>
      <c r="AE6936" s="49">
        <f t="shared" ca="1" si="506"/>
        <v>1.5310548890067177</v>
      </c>
      <c r="AF6936" s="50">
        <f t="shared" ca="1" si="505"/>
        <v>2.5633927477675848E-2</v>
      </c>
      <c r="AG6936" s="50">
        <f t="shared" ca="1" si="505"/>
        <v>0.24432474346768007</v>
      </c>
      <c r="AH6936" s="50">
        <f t="shared" ca="1" si="505"/>
        <v>0.30739256316846608</v>
      </c>
      <c r="AI6936" s="50">
        <f t="shared" ca="1" si="505"/>
        <v>5.7058041289408161E-2</v>
      </c>
      <c r="AJ6936" s="50">
        <f t="shared" ca="1" si="505"/>
        <v>0.36559072459676994</v>
      </c>
      <c r="AK6936" s="51">
        <f t="shared" ca="1" si="507"/>
        <v>1.0000000000000002</v>
      </c>
      <c r="AM6936" s="52" cm="1">
        <f t="array" aca="1" ref="AM6936" ca="1">+SQRT(MMULT(MMULT(AF6936:AJ6936,MMULT(MMULT($Q$25:$U$29,$Q$16:$U$20),$Q$25:$U$29)),TRANSPOSE(AF6936:AJ6936)))</f>
        <v>0.2104708170853406</v>
      </c>
      <c r="AN6936" s="53" cm="1">
        <f t="array" aca="1" ref="AN6936" ca="1">+SUMPRODUCT(AF6936:AJ6936,TRANSPOSE($T$4:$T$8))</f>
        <v>0.30556397435790505</v>
      </c>
    </row>
    <row r="6937" spans="25:40" x14ac:dyDescent="0.25">
      <c r="Y6937" s="47" t="s">
        <v>6970</v>
      </c>
      <c r="Z6937" s="48">
        <f t="shared" ca="1" si="504"/>
        <v>0.31426318022299327</v>
      </c>
      <c r="AA6937" s="48">
        <f t="shared" ca="1" si="504"/>
        <v>0.82249147575729087</v>
      </c>
      <c r="AB6937" s="48">
        <f t="shared" ca="1" si="504"/>
        <v>5.3444861047582504E-2</v>
      </c>
      <c r="AC6937" s="48">
        <f t="shared" ca="1" si="504"/>
        <v>0.81360865639724311</v>
      </c>
      <c r="AD6937" s="48">
        <f t="shared" ca="1" si="504"/>
        <v>0.69716686907352454</v>
      </c>
      <c r="AE6937" s="49">
        <f t="shared" ca="1" si="506"/>
        <v>2.7009750424986341</v>
      </c>
      <c r="AF6937" s="50">
        <f t="shared" ca="1" si="505"/>
        <v>0.11635175271085542</v>
      </c>
      <c r="AG6937" s="50">
        <f t="shared" ca="1" si="505"/>
        <v>0.30451650341663861</v>
      </c>
      <c r="AH6937" s="50">
        <f t="shared" ca="1" si="505"/>
        <v>1.9787247274281147E-2</v>
      </c>
      <c r="AI6937" s="50">
        <f t="shared" ca="1" si="505"/>
        <v>0.30122775797461099</v>
      </c>
      <c r="AJ6937" s="50">
        <f t="shared" ca="1" si="505"/>
        <v>0.25811673862361395</v>
      </c>
      <c r="AK6937" s="51">
        <f t="shared" ca="1" si="507"/>
        <v>1</v>
      </c>
      <c r="AM6937" s="52" cm="1">
        <f t="array" aca="1" ref="AM6937" ca="1">+SQRT(MMULT(MMULT(AF6937:AJ6937,MMULT(MMULT($Q$25:$U$29,$Q$16:$U$20),$Q$25:$U$29)),TRANSPOSE(AF6937:AJ6937)))</f>
        <v>0.18838964941938904</v>
      </c>
      <c r="AN6937" s="53" cm="1">
        <f t="array" aca="1" ref="AN6937" ca="1">+SUMPRODUCT(AF6937:AJ6937,TRANSPOSE($T$4:$T$8))</f>
        <v>0.2882999639974746</v>
      </c>
    </row>
    <row r="6938" spans="25:40" x14ac:dyDescent="0.25">
      <c r="Y6938" s="47" t="s">
        <v>6971</v>
      </c>
      <c r="Z6938" s="48">
        <f t="shared" ca="1" si="504"/>
        <v>0.92197750243420218</v>
      </c>
      <c r="AA6938" s="48">
        <f t="shared" ca="1" si="504"/>
        <v>0.48859713892189316</v>
      </c>
      <c r="AB6938" s="48">
        <f t="shared" ca="1" si="504"/>
        <v>0.11828199051632315</v>
      </c>
      <c r="AC6938" s="48">
        <f t="shared" ca="1" si="504"/>
        <v>0.9540514130695098</v>
      </c>
      <c r="AD6938" s="48">
        <f t="shared" ca="1" si="504"/>
        <v>0.11185163922237962</v>
      </c>
      <c r="AE6938" s="49">
        <f t="shared" ca="1" si="506"/>
        <v>2.5947596841643081</v>
      </c>
      <c r="AF6938" s="50">
        <f t="shared" ca="1" si="505"/>
        <v>0.35532288714865812</v>
      </c>
      <c r="AG6938" s="50">
        <f t="shared" ca="1" si="505"/>
        <v>0.18830149932719306</v>
      </c>
      <c r="AH6938" s="50">
        <f t="shared" ca="1" si="505"/>
        <v>4.5584950019916054E-2</v>
      </c>
      <c r="AI6938" s="50">
        <f t="shared" ca="1" si="505"/>
        <v>0.36768392036150366</v>
      </c>
      <c r="AJ6938" s="50">
        <f t="shared" ca="1" si="505"/>
        <v>4.3106743142729061E-2</v>
      </c>
      <c r="AK6938" s="51">
        <f t="shared" ca="1" si="507"/>
        <v>1</v>
      </c>
      <c r="AM6938" s="52" cm="1">
        <f t="array" aca="1" ref="AM6938" ca="1">+SQRT(MMULT(MMULT(AF6938:AJ6938,MMULT(MMULT($Q$25:$U$29,$Q$16:$U$20),$Q$25:$U$29)),TRANSPOSE(AF6938:AJ6938)))</f>
        <v>0.16915572494821182</v>
      </c>
      <c r="AN6938" s="53" cm="1">
        <f t="array" aca="1" ref="AN6938" ca="1">+SUMPRODUCT(AF6938:AJ6938,TRANSPOSE($T$4:$T$8))</f>
        <v>0.32927874702426901</v>
      </c>
    </row>
    <row r="6939" spans="25:40" x14ac:dyDescent="0.25">
      <c r="Y6939" s="47" t="s">
        <v>6972</v>
      </c>
      <c r="Z6939" s="48">
        <f t="shared" ca="1" si="504"/>
        <v>0.66974428619781312</v>
      </c>
      <c r="AA6939" s="48">
        <f t="shared" ca="1" si="504"/>
        <v>6.9893224246192487E-2</v>
      </c>
      <c r="AB6939" s="48">
        <f t="shared" ca="1" si="504"/>
        <v>0.84427994974852005</v>
      </c>
      <c r="AC6939" s="48">
        <f t="shared" ca="1" si="504"/>
        <v>0.14948697815202028</v>
      </c>
      <c r="AD6939" s="48">
        <f t="shared" ca="1" si="504"/>
        <v>0.60574603333164634</v>
      </c>
      <c r="AE6939" s="49">
        <f t="shared" ca="1" si="506"/>
        <v>2.3391504716761924</v>
      </c>
      <c r="AF6939" s="50">
        <f t="shared" ca="1" si="505"/>
        <v>0.2863194541383593</v>
      </c>
      <c r="AG6939" s="50">
        <f t="shared" ca="1" si="505"/>
        <v>2.9879746981864012E-2</v>
      </c>
      <c r="AH6939" s="50">
        <f t="shared" ca="1" si="505"/>
        <v>0.36093443323615026</v>
      </c>
      <c r="AI6939" s="50">
        <f t="shared" ca="1" si="505"/>
        <v>6.3906525023548683E-2</v>
      </c>
      <c r="AJ6939" s="50">
        <f t="shared" ca="1" si="505"/>
        <v>0.25895984062007771</v>
      </c>
      <c r="AK6939" s="51">
        <f t="shared" ca="1" si="507"/>
        <v>1</v>
      </c>
      <c r="AM6939" s="52" cm="1">
        <f t="array" aca="1" ref="AM6939" ca="1">+SQRT(MMULT(MMULT(AF6939:AJ6939,MMULT(MMULT($Q$25:$U$29,$Q$16:$U$20),$Q$25:$U$29)),TRANSPOSE(AF6939:AJ6939)))</f>
        <v>0.18888292345436139</v>
      </c>
      <c r="AN6939" s="53" cm="1">
        <f t="array" aca="1" ref="AN6939" ca="1">+SUMPRODUCT(AF6939:AJ6939,TRANSPOSE($T$4:$T$8))</f>
        <v>0.31288899150105848</v>
      </c>
    </row>
    <row r="6940" spans="25:40" x14ac:dyDescent="0.25">
      <c r="Y6940" s="47" t="s">
        <v>6973</v>
      </c>
      <c r="Z6940" s="48">
        <f t="shared" ca="1" si="504"/>
        <v>3.7550831588383127E-2</v>
      </c>
      <c r="AA6940" s="48">
        <f t="shared" ca="1" si="504"/>
        <v>0.54922989018222101</v>
      </c>
      <c r="AB6940" s="48">
        <f t="shared" ca="1" si="504"/>
        <v>0.96443084058894968</v>
      </c>
      <c r="AC6940" s="48">
        <f t="shared" ca="1" si="504"/>
        <v>0.53053229941559044</v>
      </c>
      <c r="AD6940" s="48">
        <f t="shared" ca="1" si="504"/>
        <v>0.14910083691562381</v>
      </c>
      <c r="AE6940" s="49">
        <f t="shared" ca="1" si="506"/>
        <v>2.2308446986907682</v>
      </c>
      <c r="AF6940" s="50">
        <f t="shared" ca="1" si="505"/>
        <v>1.6832561948584252E-2</v>
      </c>
      <c r="AG6940" s="50">
        <f t="shared" ca="1" si="505"/>
        <v>0.24619817350107406</v>
      </c>
      <c r="AH6940" s="50">
        <f t="shared" ca="1" si="505"/>
        <v>0.43231644101221034</v>
      </c>
      <c r="AI6940" s="50">
        <f t="shared" ca="1" si="505"/>
        <v>0.23781677842789672</v>
      </c>
      <c r="AJ6940" s="50">
        <f t="shared" ca="1" si="505"/>
        <v>6.6836045110234568E-2</v>
      </c>
      <c r="AK6940" s="51">
        <f t="shared" ca="1" si="507"/>
        <v>0.99999999999999989</v>
      </c>
      <c r="AM6940" s="52" cm="1">
        <f t="array" aca="1" ref="AM6940" ca="1">+SQRT(MMULT(MMULT(AF6940:AJ6940,MMULT(MMULT($Q$25:$U$29,$Q$16:$U$20),$Q$25:$U$29)),TRANSPOSE(AF6940:AJ6940)))</f>
        <v>0.20453637329488494</v>
      </c>
      <c r="AN6940" s="53" cm="1">
        <f t="array" aca="1" ref="AN6940" ca="1">+SUMPRODUCT(AF6940:AJ6940,TRANSPOSE($T$4:$T$8))</f>
        <v>0.40708538462749361</v>
      </c>
    </row>
    <row r="6941" spans="25:40" x14ac:dyDescent="0.25">
      <c r="Y6941" s="47" t="s">
        <v>6974</v>
      </c>
      <c r="Z6941" s="48">
        <f t="shared" ca="1" si="504"/>
        <v>2.9812505407354695E-2</v>
      </c>
      <c r="AA6941" s="48">
        <f t="shared" ca="1" si="504"/>
        <v>7.3711615968654609E-2</v>
      </c>
      <c r="AB6941" s="48">
        <f t="shared" ca="1" si="504"/>
        <v>6.1700419150842678E-2</v>
      </c>
      <c r="AC6941" s="48">
        <f t="shared" ca="1" si="504"/>
        <v>0.97884568826688878</v>
      </c>
      <c r="AD6941" s="48">
        <f t="shared" ca="1" si="504"/>
        <v>0.89140480375825759</v>
      </c>
      <c r="AE6941" s="49">
        <f t="shared" ca="1" si="506"/>
        <v>2.0354750325519984</v>
      </c>
      <c r="AF6941" s="50">
        <f t="shared" ca="1" si="505"/>
        <v>1.464646086568645E-2</v>
      </c>
      <c r="AG6941" s="50">
        <f t="shared" ca="1" si="505"/>
        <v>3.6213470953872569E-2</v>
      </c>
      <c r="AH6941" s="50">
        <f t="shared" ca="1" si="505"/>
        <v>3.0312540396766806E-2</v>
      </c>
      <c r="AI6941" s="50">
        <f t="shared" ca="1" si="505"/>
        <v>0.48089299677611402</v>
      </c>
      <c r="AJ6941" s="50">
        <f t="shared" ca="1" si="505"/>
        <v>0.43793453100756013</v>
      </c>
      <c r="AK6941" s="51">
        <f t="shared" ca="1" si="507"/>
        <v>1</v>
      </c>
      <c r="AM6941" s="52" cm="1">
        <f t="array" aca="1" ref="AM6941" ca="1">+SQRT(MMULT(MMULT(AF6941:AJ6941,MMULT(MMULT($Q$25:$U$29,$Q$16:$U$20),$Q$25:$U$29)),TRANSPOSE(AF6941:AJ6941)))</f>
        <v>0.2163636671750051</v>
      </c>
      <c r="AN6941" s="53" cm="1">
        <f t="array" aca="1" ref="AN6941" ca="1">+SUMPRODUCT(AF6941:AJ6941,TRANSPOSE($T$4:$T$8))</f>
        <v>0.22544370149086781</v>
      </c>
    </row>
    <row r="6942" spans="25:40" x14ac:dyDescent="0.25">
      <c r="Y6942" s="47" t="s">
        <v>6975</v>
      </c>
      <c r="Z6942" s="48">
        <f t="shared" ca="1" si="504"/>
        <v>0.28764836573373687</v>
      </c>
      <c r="AA6942" s="48">
        <f t="shared" ca="1" si="504"/>
        <v>0.43296799028363775</v>
      </c>
      <c r="AB6942" s="48">
        <f t="shared" ca="1" si="504"/>
        <v>0.93116967905645553</v>
      </c>
      <c r="AC6942" s="48">
        <f t="shared" ca="1" si="504"/>
        <v>0.48127146137509258</v>
      </c>
      <c r="AD6942" s="48">
        <f t="shared" ca="1" si="504"/>
        <v>0.6654135999849865</v>
      </c>
      <c r="AE6942" s="49">
        <f t="shared" ca="1" si="506"/>
        <v>2.7984710964339095</v>
      </c>
      <c r="AF6942" s="50">
        <f t="shared" ca="1" si="505"/>
        <v>0.10278768506856728</v>
      </c>
      <c r="AG6942" s="50">
        <f t="shared" ca="1" si="505"/>
        <v>0.15471590570843083</v>
      </c>
      <c r="AH6942" s="50">
        <f t="shared" ca="1" si="505"/>
        <v>0.33274228926039101</v>
      </c>
      <c r="AI6942" s="50">
        <f t="shared" ca="1" si="505"/>
        <v>0.17197657034527769</v>
      </c>
      <c r="AJ6942" s="50">
        <f t="shared" ca="1" si="505"/>
        <v>0.23777754961733311</v>
      </c>
      <c r="AK6942" s="51">
        <f t="shared" ca="1" si="507"/>
        <v>0.99999999999999989</v>
      </c>
      <c r="AM6942" s="52" cm="1">
        <f t="array" aca="1" ref="AM6942" ca="1">+SQRT(MMULT(MMULT(AF6942:AJ6942,MMULT(MMULT($Q$25:$U$29,$Q$16:$U$20),$Q$25:$U$29)),TRANSPOSE(AF6942:AJ6942)))</f>
        <v>0.18982339399631512</v>
      </c>
      <c r="AN6942" s="53" cm="1">
        <f t="array" aca="1" ref="AN6942" ca="1">+SUMPRODUCT(AF6942:AJ6942,TRANSPOSE($T$4:$T$8))</f>
        <v>0.33322635287336416</v>
      </c>
    </row>
    <row r="6943" spans="25:40" x14ac:dyDescent="0.25">
      <c r="Y6943" s="47" t="s">
        <v>6976</v>
      </c>
      <c r="Z6943" s="48">
        <f t="shared" ca="1" si="504"/>
        <v>0.855865040246786</v>
      </c>
      <c r="AA6943" s="48">
        <f t="shared" ca="1" si="504"/>
        <v>3.2775725085866902E-2</v>
      </c>
      <c r="AB6943" s="48">
        <f t="shared" ca="1" si="504"/>
        <v>0.30897282037424889</v>
      </c>
      <c r="AC6943" s="48">
        <f t="shared" ca="1" si="504"/>
        <v>0.62567101096419842</v>
      </c>
      <c r="AD6943" s="48">
        <f t="shared" ca="1" si="504"/>
        <v>0.38384687090875902</v>
      </c>
      <c r="AE6943" s="49">
        <f t="shared" ca="1" si="506"/>
        <v>2.2071314675798592</v>
      </c>
      <c r="AF6943" s="50">
        <f t="shared" ca="1" si="505"/>
        <v>0.38777256942707189</v>
      </c>
      <c r="AG6943" s="50">
        <f t="shared" ca="1" si="505"/>
        <v>1.4849919711310083E-2</v>
      </c>
      <c r="AH6943" s="50">
        <f t="shared" ca="1" si="505"/>
        <v>0.13998840799141002</v>
      </c>
      <c r="AI6943" s="50">
        <f t="shared" ca="1" si="505"/>
        <v>0.28347700178016705</v>
      </c>
      <c r="AJ6943" s="50">
        <f t="shared" ca="1" si="505"/>
        <v>0.17391210109004099</v>
      </c>
      <c r="AK6943" s="51">
        <f t="shared" ca="1" si="507"/>
        <v>0.99999999999999989</v>
      </c>
      <c r="AM6943" s="52" cm="1">
        <f t="array" aca="1" ref="AM6943" ca="1">+SQRT(MMULT(MMULT(AF6943:AJ6943,MMULT(MMULT($Q$25:$U$29,$Q$16:$U$20),$Q$25:$U$29)),TRANSPOSE(AF6943:AJ6943)))</f>
        <v>0.16874259774323447</v>
      </c>
      <c r="AN6943" s="53" cm="1">
        <f t="array" aca="1" ref="AN6943" ca="1">+SUMPRODUCT(AF6943:AJ6943,TRANSPOSE($T$4:$T$8))</f>
        <v>0.29385819844762073</v>
      </c>
    </row>
    <row r="6944" spans="25:40" x14ac:dyDescent="0.25">
      <c r="Y6944" s="47" t="s">
        <v>6977</v>
      </c>
      <c r="Z6944" s="48">
        <f t="shared" ca="1" si="504"/>
        <v>0.55017162745189552</v>
      </c>
      <c r="AA6944" s="48">
        <f t="shared" ca="1" si="504"/>
        <v>0.64095010000521069</v>
      </c>
      <c r="AB6944" s="48">
        <f t="shared" ca="1" si="504"/>
        <v>0.98970437253236487</v>
      </c>
      <c r="AC6944" s="48">
        <f t="shared" ca="1" si="504"/>
        <v>0.61489527957868451</v>
      </c>
      <c r="AD6944" s="48">
        <f t="shared" ca="1" si="504"/>
        <v>0.15032405795932957</v>
      </c>
      <c r="AE6944" s="49">
        <f t="shared" ca="1" si="506"/>
        <v>2.9460454375274852</v>
      </c>
      <c r="AF6944" s="50">
        <f t="shared" ca="1" si="505"/>
        <v>0.18674919960285327</v>
      </c>
      <c r="AG6944" s="50">
        <f t="shared" ca="1" si="505"/>
        <v>0.21756286981885048</v>
      </c>
      <c r="AH6944" s="50">
        <f t="shared" ca="1" si="505"/>
        <v>0.33594334965959988</v>
      </c>
      <c r="AI6944" s="50">
        <f t="shared" ca="1" si="505"/>
        <v>0.20871887165961195</v>
      </c>
      <c r="AJ6944" s="50">
        <f t="shared" ca="1" si="505"/>
        <v>5.1025709259084409E-2</v>
      </c>
      <c r="AK6944" s="51">
        <f t="shared" ca="1" si="507"/>
        <v>1</v>
      </c>
      <c r="AM6944" s="52" cm="1">
        <f t="array" aca="1" ref="AM6944" ca="1">+SQRT(MMULT(MMULT(AF6944:AJ6944,MMULT(MMULT($Q$25:$U$29,$Q$16:$U$20),$Q$25:$U$29)),TRANSPOSE(AF6944:AJ6944)))</f>
        <v>0.18073709148836273</v>
      </c>
      <c r="AN6944" s="53" cm="1">
        <f t="array" aca="1" ref="AN6944" ca="1">+SUMPRODUCT(AF6944:AJ6944,TRANSPOSE($T$4:$T$8))</f>
        <v>0.38490036080577911</v>
      </c>
    </row>
    <row r="6945" spans="25:40" x14ac:dyDescent="0.25">
      <c r="Y6945" s="47" t="s">
        <v>6978</v>
      </c>
      <c r="Z6945" s="48">
        <f t="shared" ca="1" si="504"/>
        <v>0.82704416438195738</v>
      </c>
      <c r="AA6945" s="48">
        <f t="shared" ca="1" si="504"/>
        <v>0.52224918894178685</v>
      </c>
      <c r="AB6945" s="48">
        <f t="shared" ca="1" si="504"/>
        <v>0.62623138552257829</v>
      </c>
      <c r="AC6945" s="48">
        <f t="shared" ca="1" si="504"/>
        <v>0.61244521920619721</v>
      </c>
      <c r="AD6945" s="48">
        <f t="shared" ca="1" si="504"/>
        <v>0.67333363279663938</v>
      </c>
      <c r="AE6945" s="49">
        <f t="shared" ca="1" si="506"/>
        <v>3.2613035908491592</v>
      </c>
      <c r="AF6945" s="50">
        <f t="shared" ca="1" si="505"/>
        <v>0.25359312352966701</v>
      </c>
      <c r="AG6945" s="50">
        <f t="shared" ca="1" si="505"/>
        <v>0.16013510376867632</v>
      </c>
      <c r="AH6945" s="50">
        <f t="shared" ca="1" si="505"/>
        <v>0.19201873363758931</v>
      </c>
      <c r="AI6945" s="50">
        <f t="shared" ca="1" si="505"/>
        <v>0.18779153861193656</v>
      </c>
      <c r="AJ6945" s="50">
        <f t="shared" ca="1" si="505"/>
        <v>0.20646150045213077</v>
      </c>
      <c r="AK6945" s="51">
        <f t="shared" ca="1" si="507"/>
        <v>1</v>
      </c>
      <c r="AM6945" s="52" cm="1">
        <f t="array" aca="1" ref="AM6945" ca="1">+SQRT(MMULT(MMULT(AF6945:AJ6945,MMULT(MMULT($Q$25:$U$29,$Q$16:$U$20),$Q$25:$U$29)),TRANSPOSE(AF6945:AJ6945)))</f>
        <v>0.16916301692675281</v>
      </c>
      <c r="AN6945" s="53" cm="1">
        <f t="array" aca="1" ref="AN6945" ca="1">+SUMPRODUCT(AF6945:AJ6945,TRANSPOSE($T$4:$T$8))</f>
        <v>0.31172460659501916</v>
      </c>
    </row>
    <row r="6946" spans="25:40" x14ac:dyDescent="0.25">
      <c r="Y6946" s="47" t="s">
        <v>6979</v>
      </c>
      <c r="Z6946" s="48">
        <f t="shared" ca="1" si="504"/>
        <v>6.1289322877083885E-3</v>
      </c>
      <c r="AA6946" s="48">
        <f t="shared" ca="1" si="504"/>
        <v>0.42358139804105699</v>
      </c>
      <c r="AB6946" s="48">
        <f t="shared" ca="1" si="504"/>
        <v>0.74404971328955849</v>
      </c>
      <c r="AC6946" s="48">
        <f t="shared" ca="1" si="504"/>
        <v>0.62945574057488762</v>
      </c>
      <c r="AD6946" s="48">
        <f t="shared" ca="1" si="504"/>
        <v>0.62254414312556516</v>
      </c>
      <c r="AE6946" s="49">
        <f t="shared" ca="1" si="506"/>
        <v>2.4257599273187767</v>
      </c>
      <c r="AF6946" s="50">
        <f t="shared" ca="1" si="505"/>
        <v>2.5266029909574669E-3</v>
      </c>
      <c r="AG6946" s="50">
        <f t="shared" ca="1" si="505"/>
        <v>0.17461802104598492</v>
      </c>
      <c r="AH6946" s="50">
        <f t="shared" ca="1" si="505"/>
        <v>0.30672850388453987</v>
      </c>
      <c r="AI6946" s="50">
        <f t="shared" ca="1" si="505"/>
        <v>0.25948806124051732</v>
      </c>
      <c r="AJ6946" s="50">
        <f t="shared" ca="1" si="505"/>
        <v>0.25663881083800044</v>
      </c>
      <c r="AK6946" s="51">
        <f t="shared" ca="1" si="507"/>
        <v>1</v>
      </c>
      <c r="AM6946" s="52" cm="1">
        <f t="array" aca="1" ref="AM6946" ca="1">+SQRT(MMULT(MMULT(AF6946:AJ6946,MMULT(MMULT($Q$25:$U$29,$Q$16:$U$20),$Q$25:$U$29)),TRANSPOSE(AF6946:AJ6946)))</f>
        <v>0.19750262961272988</v>
      </c>
      <c r="AN6946" s="53" cm="1">
        <f t="array" aca="1" ref="AN6946" ca="1">+SUMPRODUCT(AF6946:AJ6946,TRANSPOSE($T$4:$T$8))</f>
        <v>0.33059440587787658</v>
      </c>
    </row>
    <row r="6947" spans="25:40" x14ac:dyDescent="0.25">
      <c r="Y6947" s="47" t="s">
        <v>6980</v>
      </c>
      <c r="Z6947" s="48">
        <f t="shared" ca="1" si="504"/>
        <v>0.37908309913222993</v>
      </c>
      <c r="AA6947" s="48">
        <f t="shared" ca="1" si="504"/>
        <v>0.43345996678274767</v>
      </c>
      <c r="AB6947" s="48">
        <f t="shared" ca="1" si="504"/>
        <v>8.6856957156641657E-2</v>
      </c>
      <c r="AC6947" s="48">
        <f t="shared" ca="1" si="504"/>
        <v>0.15926880862175075</v>
      </c>
      <c r="AD6947" s="48">
        <f t="shared" ca="1" si="504"/>
        <v>8.4457370544490984E-2</v>
      </c>
      <c r="AE6947" s="49">
        <f t="shared" ca="1" si="506"/>
        <v>1.1431262022378612</v>
      </c>
      <c r="AF6947" s="50">
        <f t="shared" ca="1" si="505"/>
        <v>0.33161963953770912</v>
      </c>
      <c r="AG6947" s="50">
        <f t="shared" ca="1" si="505"/>
        <v>0.37918819981046459</v>
      </c>
      <c r="AH6947" s="50">
        <f t="shared" ca="1" si="505"/>
        <v>7.5981949312862049E-2</v>
      </c>
      <c r="AI6947" s="50">
        <f t="shared" ca="1" si="505"/>
        <v>0.13932740611662592</v>
      </c>
      <c r="AJ6947" s="50">
        <f t="shared" ca="1" si="505"/>
        <v>7.3882805222338116E-2</v>
      </c>
      <c r="AK6947" s="51">
        <f t="shared" ca="1" si="507"/>
        <v>0.99999999999999978</v>
      </c>
      <c r="AM6947" s="52" cm="1">
        <f t="array" aca="1" ref="AM6947" ca="1">+SQRT(MMULT(MMULT(AF6947:AJ6947,MMULT(MMULT($Q$25:$U$29,$Q$16:$U$20),$Q$25:$U$29)),TRANSPOSE(AF6947:AJ6947)))</f>
        <v>0.17445575907974631</v>
      </c>
      <c r="AN6947" s="53" cm="1">
        <f t="array" aca="1" ref="AN6947" ca="1">+SUMPRODUCT(AF6947:AJ6947,TRANSPOSE($T$4:$T$8))</f>
        <v>0.34210211520238681</v>
      </c>
    </row>
    <row r="6948" spans="25:40" x14ac:dyDescent="0.25">
      <c r="Y6948" s="47" t="s">
        <v>6981</v>
      </c>
      <c r="Z6948" s="48">
        <f t="shared" ca="1" si="504"/>
        <v>0.43520365760557966</v>
      </c>
      <c r="AA6948" s="48">
        <f t="shared" ca="1" si="504"/>
        <v>0.83351859280206531</v>
      </c>
      <c r="AB6948" s="48">
        <f t="shared" ca="1" si="504"/>
        <v>0.2345793105357491</v>
      </c>
      <c r="AC6948" s="48">
        <f t="shared" ca="1" si="504"/>
        <v>0.55880252734353908</v>
      </c>
      <c r="AD6948" s="48">
        <f t="shared" ca="1" si="504"/>
        <v>0.90628255520669632</v>
      </c>
      <c r="AE6948" s="49">
        <f t="shared" ca="1" si="506"/>
        <v>2.9683866434936292</v>
      </c>
      <c r="AF6948" s="50">
        <f t="shared" ca="1" si="505"/>
        <v>0.14661286074693042</v>
      </c>
      <c r="AG6948" s="50">
        <f t="shared" ca="1" si="505"/>
        <v>0.28079852556574619</v>
      </c>
      <c r="AH6948" s="50">
        <f t="shared" ca="1" si="505"/>
        <v>7.9025861085152319E-2</v>
      </c>
      <c r="AI6948" s="50">
        <f t="shared" ca="1" si="505"/>
        <v>0.18825126051835989</v>
      </c>
      <c r="AJ6948" s="50">
        <f t="shared" ca="1" si="505"/>
        <v>0.30531149208381125</v>
      </c>
      <c r="AK6948" s="51">
        <f t="shared" ca="1" si="507"/>
        <v>1</v>
      </c>
      <c r="AM6948" s="52" cm="1">
        <f t="array" aca="1" ref="AM6948" ca="1">+SQRT(MMULT(MMULT(AF6948:AJ6948,MMULT(MMULT($Q$25:$U$29,$Q$16:$U$20),$Q$25:$U$29)),TRANSPOSE(AF6948:AJ6948)))</f>
        <v>0.18574974577934455</v>
      </c>
      <c r="AN6948" s="53" cm="1">
        <f t="array" aca="1" ref="AN6948" ca="1">+SUMPRODUCT(AF6948:AJ6948,TRANSPOSE($T$4:$T$8))</f>
        <v>0.28170158324639211</v>
      </c>
    </row>
    <row r="6949" spans="25:40" x14ac:dyDescent="0.25">
      <c r="Y6949" s="47" t="s">
        <v>6982</v>
      </c>
      <c r="Z6949" s="48">
        <f t="shared" ca="1" si="504"/>
        <v>0.11250613972501189</v>
      </c>
      <c r="AA6949" s="48">
        <f t="shared" ca="1" si="504"/>
        <v>0.85733772261719221</v>
      </c>
      <c r="AB6949" s="48">
        <f t="shared" ca="1" si="504"/>
        <v>0.95088244591043103</v>
      </c>
      <c r="AC6949" s="48">
        <f t="shared" ca="1" si="504"/>
        <v>0.76964814391247804</v>
      </c>
      <c r="AD6949" s="48">
        <f t="shared" ca="1" si="504"/>
        <v>0.66548995223953977</v>
      </c>
      <c r="AE6949" s="49">
        <f t="shared" ca="1" si="506"/>
        <v>3.3558644044046528</v>
      </c>
      <c r="AF6949" s="50">
        <f t="shared" ca="1" si="505"/>
        <v>3.3525234087928249E-2</v>
      </c>
      <c r="AG6949" s="50">
        <f t="shared" ca="1" si="505"/>
        <v>0.25547448266739137</v>
      </c>
      <c r="AH6949" s="50">
        <f t="shared" ca="1" si="505"/>
        <v>0.28334948356744538</v>
      </c>
      <c r="AI6949" s="50">
        <f t="shared" ca="1" si="505"/>
        <v>0.22934423181767902</v>
      </c>
      <c r="AJ6949" s="50">
        <f t="shared" ca="1" si="505"/>
        <v>0.198306567859556</v>
      </c>
      <c r="AK6949" s="51">
        <f t="shared" ca="1" si="507"/>
        <v>1</v>
      </c>
      <c r="AM6949" s="52" cm="1">
        <f t="array" aca="1" ref="AM6949" ca="1">+SQRT(MMULT(MMULT(AF6949:AJ6949,MMULT(MMULT($Q$25:$U$29,$Q$16:$U$20),$Q$25:$U$29)),TRANSPOSE(AF6949:AJ6949)))</f>
        <v>0.1916255909137595</v>
      </c>
      <c r="AN6949" s="53" cm="1">
        <f t="array" aca="1" ref="AN6949" ca="1">+SUMPRODUCT(AF6949:AJ6949,TRANSPOSE($T$4:$T$8))</f>
        <v>0.34737596788938785</v>
      </c>
    </row>
    <row r="6950" spans="25:40" x14ac:dyDescent="0.25">
      <c r="Y6950" s="47" t="s">
        <v>6983</v>
      </c>
      <c r="Z6950" s="48">
        <f t="shared" ca="1" si="504"/>
        <v>0.84649204946225975</v>
      </c>
      <c r="AA6950" s="48">
        <f t="shared" ca="1" si="504"/>
        <v>0.74803034558949411</v>
      </c>
      <c r="AB6950" s="48">
        <f t="shared" ca="1" si="504"/>
        <v>0.90991619014183978</v>
      </c>
      <c r="AC6950" s="48">
        <f t="shared" ca="1" si="504"/>
        <v>0.41681405787303227</v>
      </c>
      <c r="AD6950" s="48">
        <f t="shared" ca="1" si="504"/>
        <v>0.39349030691315023</v>
      </c>
      <c r="AE6950" s="49">
        <f t="shared" ca="1" si="506"/>
        <v>3.314742949979776</v>
      </c>
      <c r="AF6950" s="50">
        <f t="shared" ca="1" si="505"/>
        <v>0.25537185303235183</v>
      </c>
      <c r="AG6950" s="50">
        <f t="shared" ca="1" si="505"/>
        <v>0.22566767827172179</v>
      </c>
      <c r="AH6950" s="50">
        <f t="shared" ca="1" si="505"/>
        <v>0.27450580750081732</v>
      </c>
      <c r="AI6950" s="50">
        <f t="shared" ca="1" si="505"/>
        <v>0.12574551455809729</v>
      </c>
      <c r="AJ6950" s="50">
        <f t="shared" ca="1" si="505"/>
        <v>0.11870914663701178</v>
      </c>
      <c r="AK6950" s="51">
        <f t="shared" ca="1" si="507"/>
        <v>1</v>
      </c>
      <c r="AM6950" s="52" cm="1">
        <f t="array" aca="1" ref="AM6950" ca="1">+SQRT(MMULT(MMULT(AF6950:AJ6950,MMULT(MMULT($Q$25:$U$29,$Q$16:$U$20),$Q$25:$U$29)),TRANSPOSE(AF6950:AJ6950)))</f>
        <v>0.17328580285915529</v>
      </c>
      <c r="AN6950" s="53" cm="1">
        <f t="array" aca="1" ref="AN6950" ca="1">+SUMPRODUCT(AF6950:AJ6950,TRANSPOSE($T$4:$T$8))</f>
        <v>0.35383247766561654</v>
      </c>
    </row>
    <row r="6951" spans="25:40" x14ac:dyDescent="0.25">
      <c r="Y6951" s="47" t="s">
        <v>6984</v>
      </c>
      <c r="Z6951" s="48">
        <f t="shared" ca="1" si="504"/>
        <v>0.88955088663173976</v>
      </c>
      <c r="AA6951" s="48">
        <f t="shared" ca="1" si="504"/>
        <v>0.44648203427179223</v>
      </c>
      <c r="AB6951" s="48">
        <f t="shared" ca="1" si="504"/>
        <v>0.53037085682653984</v>
      </c>
      <c r="AC6951" s="48">
        <f t="shared" ca="1" si="504"/>
        <v>0.46896096101773732</v>
      </c>
      <c r="AD6951" s="48">
        <f t="shared" ca="1" si="504"/>
        <v>0.65184999589834092</v>
      </c>
      <c r="AE6951" s="49">
        <f t="shared" ca="1" si="506"/>
        <v>2.9872147346461504</v>
      </c>
      <c r="AF6951" s="50">
        <f t="shared" ca="1" si="505"/>
        <v>0.29778605344791564</v>
      </c>
      <c r="AG6951" s="50">
        <f t="shared" ca="1" si="505"/>
        <v>0.14946432510975149</v>
      </c>
      <c r="AH6951" s="50">
        <f t="shared" ca="1" si="505"/>
        <v>0.17754694721983713</v>
      </c>
      <c r="AI6951" s="50">
        <f t="shared" ca="1" si="505"/>
        <v>0.15698937059283352</v>
      </c>
      <c r="AJ6951" s="50">
        <f t="shared" ca="1" si="505"/>
        <v>0.2182133036296621</v>
      </c>
      <c r="AK6951" s="51">
        <f t="shared" ca="1" si="507"/>
        <v>0.99999999999999978</v>
      </c>
      <c r="AM6951" s="52" cm="1">
        <f t="array" aca="1" ref="AM6951" ca="1">+SQRT(MMULT(MMULT(AF6951:AJ6951,MMULT(MMULT($Q$25:$U$29,$Q$16:$U$20),$Q$25:$U$29)),TRANSPOSE(AF6951:AJ6951)))</f>
        <v>0.16780561232696733</v>
      </c>
      <c r="AN6951" s="53" cm="1">
        <f t="array" aca="1" ref="AN6951" ca="1">+SUMPRODUCT(AF6951:AJ6951,TRANSPOSE($T$4:$T$8))</f>
        <v>0.30312327332394567</v>
      </c>
    </row>
    <row r="6952" spans="25:40" x14ac:dyDescent="0.25">
      <c r="Y6952" s="47" t="s">
        <v>6985</v>
      </c>
      <c r="Z6952" s="48">
        <f t="shared" ca="1" si="504"/>
        <v>0.35636446926037446</v>
      </c>
      <c r="AA6952" s="48">
        <f t="shared" ca="1" si="504"/>
        <v>0.76361388399413754</v>
      </c>
      <c r="AB6952" s="48">
        <f t="shared" ca="1" si="504"/>
        <v>0.10831433432384829</v>
      </c>
      <c r="AC6952" s="48">
        <f t="shared" ca="1" si="504"/>
        <v>0.8551048619976227</v>
      </c>
      <c r="AD6952" s="48">
        <f t="shared" ca="1" si="504"/>
        <v>0.75655960339493467</v>
      </c>
      <c r="AE6952" s="49">
        <f t="shared" ca="1" si="506"/>
        <v>2.8399571529709173</v>
      </c>
      <c r="AF6952" s="50">
        <f t="shared" ca="1" si="505"/>
        <v>0.12548234007248202</v>
      </c>
      <c r="AG6952" s="50">
        <f t="shared" ca="1" si="505"/>
        <v>0.26888218478765102</v>
      </c>
      <c r="AH6952" s="50">
        <f t="shared" ca="1" si="505"/>
        <v>3.8139425522860163E-2</v>
      </c>
      <c r="AI6952" s="50">
        <f t="shared" ca="1" si="505"/>
        <v>0.30109780392393809</v>
      </c>
      <c r="AJ6952" s="50">
        <f t="shared" ca="1" si="505"/>
        <v>0.2663982456930688</v>
      </c>
      <c r="AK6952" s="51">
        <f t="shared" ca="1" si="507"/>
        <v>1</v>
      </c>
      <c r="AM6952" s="52" cm="1">
        <f t="array" aca="1" ref="AM6952" ca="1">+SQRT(MMULT(MMULT(AF6952:AJ6952,MMULT(MMULT($Q$25:$U$29,$Q$16:$U$20),$Q$25:$U$29)),TRANSPOSE(AF6952:AJ6952)))</f>
        <v>0.18536360586284822</v>
      </c>
      <c r="AN6952" s="53" cm="1">
        <f t="array" aca="1" ref="AN6952" ca="1">+SUMPRODUCT(AF6952:AJ6952,TRANSPOSE($T$4:$T$8))</f>
        <v>0.28575481519228235</v>
      </c>
    </row>
    <row r="6953" spans="25:40" x14ac:dyDescent="0.25">
      <c r="Y6953" s="47" t="s">
        <v>6986</v>
      </c>
      <c r="Z6953" s="48">
        <f t="shared" ref="Z6953:AD7003" ca="1" si="508">RAND()</f>
        <v>0.43084202962196139</v>
      </c>
      <c r="AA6953" s="48">
        <f t="shared" ca="1" si="508"/>
        <v>0.24755218540444446</v>
      </c>
      <c r="AB6953" s="48">
        <f t="shared" ca="1" si="508"/>
        <v>0.47924068744069703</v>
      </c>
      <c r="AC6953" s="48">
        <f t="shared" ca="1" si="508"/>
        <v>0.98825727559626608</v>
      </c>
      <c r="AD6953" s="48">
        <f t="shared" ca="1" si="508"/>
        <v>0.57486191228806049</v>
      </c>
      <c r="AE6953" s="49">
        <f t="shared" ca="1" si="506"/>
        <v>2.7207540903514293</v>
      </c>
      <c r="AF6953" s="50">
        <f t="shared" ref="AF6953:AJ7003" ca="1" si="509">Z6953/$AE6953</f>
        <v>0.1583539031145263</v>
      </c>
      <c r="AG6953" s="50">
        <f t="shared" ca="1" si="509"/>
        <v>9.0986607824034949E-2</v>
      </c>
      <c r="AH6953" s="50">
        <f t="shared" ca="1" si="509"/>
        <v>0.17614259559150211</v>
      </c>
      <c r="AI6953" s="50">
        <f t="shared" ca="1" si="509"/>
        <v>0.36322917940320609</v>
      </c>
      <c r="AJ6953" s="50">
        <f t="shared" ca="1" si="509"/>
        <v>0.21128771406673058</v>
      </c>
      <c r="AK6953" s="51">
        <f t="shared" ca="1" si="507"/>
        <v>1</v>
      </c>
      <c r="AM6953" s="52" cm="1">
        <f t="array" aca="1" ref="AM6953" ca="1">+SQRT(MMULT(MMULT(AF6953:AJ6953,MMULT(MMULT($Q$25:$U$29,$Q$16:$U$20),$Q$25:$U$29)),TRANSPOSE(AF6953:AJ6953)))</f>
        <v>0.17780361904295502</v>
      </c>
      <c r="AN6953" s="53" cm="1">
        <f t="array" aca="1" ref="AN6953" ca="1">+SUMPRODUCT(AF6953:AJ6953,TRANSPOSE($T$4:$T$8))</f>
        <v>0.30725694912757262</v>
      </c>
    </row>
    <row r="6954" spans="25:40" x14ac:dyDescent="0.25">
      <c r="Y6954" s="47" t="s">
        <v>6987</v>
      </c>
      <c r="Z6954" s="48">
        <f t="shared" ca="1" si="508"/>
        <v>0.7018980083919657</v>
      </c>
      <c r="AA6954" s="48">
        <f t="shared" ca="1" si="508"/>
        <v>0.10296291059277818</v>
      </c>
      <c r="AB6954" s="48">
        <f t="shared" ca="1" si="508"/>
        <v>5.5544952445313878E-2</v>
      </c>
      <c r="AC6954" s="48">
        <f t="shared" ca="1" si="508"/>
        <v>0.62557249340051235</v>
      </c>
      <c r="AD6954" s="48">
        <f t="shared" ca="1" si="508"/>
        <v>0.10806874084523588</v>
      </c>
      <c r="AE6954" s="49">
        <f t="shared" ca="1" si="506"/>
        <v>1.5940471056758059</v>
      </c>
      <c r="AF6954" s="50">
        <f t="shared" ca="1" si="509"/>
        <v>0.44032450853727551</v>
      </c>
      <c r="AG6954" s="50">
        <f t="shared" ca="1" si="509"/>
        <v>6.4592137977708269E-2</v>
      </c>
      <c r="AH6954" s="50">
        <f t="shared" ca="1" si="509"/>
        <v>3.4845239044404064E-2</v>
      </c>
      <c r="AI6954" s="50">
        <f t="shared" ca="1" si="509"/>
        <v>0.39244291537752085</v>
      </c>
      <c r="AJ6954" s="50">
        <f t="shared" ca="1" si="509"/>
        <v>6.7795199063091352E-2</v>
      </c>
      <c r="AK6954" s="51">
        <f t="shared" ca="1" si="507"/>
        <v>1</v>
      </c>
      <c r="AM6954" s="52" cm="1">
        <f t="array" aca="1" ref="AM6954" ca="1">+SQRT(MMULT(MMULT(AF6954:AJ6954,MMULT(MMULT($Q$25:$U$29,$Q$16:$U$20),$Q$25:$U$29)),TRANSPOSE(AF6954:AJ6954)))</f>
        <v>0.17307203284813852</v>
      </c>
      <c r="AN6954" s="53" cm="1">
        <f t="array" aca="1" ref="AN6954" ca="1">+SUMPRODUCT(AF6954:AJ6954,TRANSPOSE($T$4:$T$8))</f>
        <v>0.30680791831299958</v>
      </c>
    </row>
    <row r="6955" spans="25:40" x14ac:dyDescent="0.25">
      <c r="Y6955" s="47" t="s">
        <v>6988</v>
      </c>
      <c r="Z6955" s="48">
        <f t="shared" ca="1" si="508"/>
        <v>0.76197102883777523</v>
      </c>
      <c r="AA6955" s="48">
        <f t="shared" ca="1" si="508"/>
        <v>0.95415501057509866</v>
      </c>
      <c r="AB6955" s="48">
        <f t="shared" ca="1" si="508"/>
        <v>0.20208419850701365</v>
      </c>
      <c r="AC6955" s="48">
        <f t="shared" ca="1" si="508"/>
        <v>0.57750985354766893</v>
      </c>
      <c r="AD6955" s="48">
        <f t="shared" ca="1" si="508"/>
        <v>0.56221358537377142</v>
      </c>
      <c r="AE6955" s="49">
        <f t="shared" ca="1" si="506"/>
        <v>3.0579336768413281</v>
      </c>
      <c r="AF6955" s="50">
        <f t="shared" ca="1" si="509"/>
        <v>0.24917840259532642</v>
      </c>
      <c r="AG6955" s="50">
        <f t="shared" ca="1" si="509"/>
        <v>0.31202606446346692</v>
      </c>
      <c r="AH6955" s="50">
        <f t="shared" ca="1" si="509"/>
        <v>6.6085213043520011E-2</v>
      </c>
      <c r="AI6955" s="50">
        <f t="shared" ca="1" si="509"/>
        <v>0.18885623907455173</v>
      </c>
      <c r="AJ6955" s="50">
        <f t="shared" ca="1" si="509"/>
        <v>0.18385408082313484</v>
      </c>
      <c r="AK6955" s="51">
        <f t="shared" ca="1" si="507"/>
        <v>0.99999999999999989</v>
      </c>
      <c r="AM6955" s="52" cm="1">
        <f t="array" aca="1" ref="AM6955" ca="1">+SQRT(MMULT(MMULT(AF6955:AJ6955,MMULT(MMULT($Q$25:$U$29,$Q$16:$U$20),$Q$25:$U$29)),TRANSPOSE(AF6955:AJ6955)))</f>
        <v>0.17368798704404603</v>
      </c>
      <c r="AN6955" s="53" cm="1">
        <f t="array" aca="1" ref="AN6955" ca="1">+SUMPRODUCT(AF6955:AJ6955,TRANSPOSE($T$4:$T$8))</f>
        <v>0.30968408999198321</v>
      </c>
    </row>
    <row r="6956" spans="25:40" x14ac:dyDescent="0.25">
      <c r="Y6956" s="47" t="s">
        <v>6989</v>
      </c>
      <c r="Z6956" s="48">
        <f t="shared" ca="1" si="508"/>
        <v>0.13039421907553794</v>
      </c>
      <c r="AA6956" s="48">
        <f t="shared" ca="1" si="508"/>
        <v>0.20269399795668464</v>
      </c>
      <c r="AB6956" s="48">
        <f t="shared" ca="1" si="508"/>
        <v>0.21188988847679258</v>
      </c>
      <c r="AC6956" s="48">
        <f t="shared" ca="1" si="508"/>
        <v>0.19672737275943686</v>
      </c>
      <c r="AD6956" s="48">
        <f t="shared" ca="1" si="508"/>
        <v>0.83995431053193836</v>
      </c>
      <c r="AE6956" s="49">
        <f t="shared" ca="1" si="506"/>
        <v>1.5816597888003905</v>
      </c>
      <c r="AF6956" s="50">
        <f t="shared" ca="1" si="509"/>
        <v>8.2441382147317166E-2</v>
      </c>
      <c r="AG6956" s="50">
        <f t="shared" ca="1" si="509"/>
        <v>0.12815271614790047</v>
      </c>
      <c r="AH6956" s="50">
        <f t="shared" ca="1" si="509"/>
        <v>0.13396679233876232</v>
      </c>
      <c r="AI6956" s="50">
        <f t="shared" ca="1" si="509"/>
        <v>0.12438033397096394</v>
      </c>
      <c r="AJ6956" s="50">
        <f t="shared" ca="1" si="509"/>
        <v>0.53105877539505608</v>
      </c>
      <c r="AK6956" s="51">
        <f t="shared" ca="1" si="507"/>
        <v>1</v>
      </c>
      <c r="AM6956" s="52" cm="1">
        <f t="array" aca="1" ref="AM6956" ca="1">+SQRT(MMULT(MMULT(AF6956:AJ6956,MMULT(MMULT($Q$25:$U$29,$Q$16:$U$20),$Q$25:$U$29)),TRANSPOSE(AF6956:AJ6956)))</f>
        <v>0.21423024716873509</v>
      </c>
      <c r="AN6956" s="53" cm="1">
        <f t="array" aca="1" ref="AN6956" ca="1">+SUMPRODUCT(AF6956:AJ6956,TRANSPOSE($T$4:$T$8))</f>
        <v>0.2207985354654031</v>
      </c>
    </row>
    <row r="6957" spans="25:40" x14ac:dyDescent="0.25">
      <c r="Y6957" s="47" t="s">
        <v>6990</v>
      </c>
      <c r="Z6957" s="48">
        <f t="shared" ca="1" si="508"/>
        <v>8.7843855271597659E-2</v>
      </c>
      <c r="AA6957" s="48">
        <f t="shared" ca="1" si="508"/>
        <v>0.33013235889124148</v>
      </c>
      <c r="AB6957" s="48">
        <f t="shared" ca="1" si="508"/>
        <v>0.18779494256296703</v>
      </c>
      <c r="AC6957" s="48">
        <f t="shared" ca="1" si="508"/>
        <v>0.33951480954816526</v>
      </c>
      <c r="AD6957" s="48">
        <f t="shared" ca="1" si="508"/>
        <v>0.57695657737506378</v>
      </c>
      <c r="AE6957" s="49">
        <f t="shared" ca="1" si="506"/>
        <v>1.5222425436490352</v>
      </c>
      <c r="AF6957" s="50">
        <f t="shared" ca="1" si="509"/>
        <v>5.7706871771579349E-2</v>
      </c>
      <c r="AG6957" s="50">
        <f t="shared" ca="1" si="509"/>
        <v>0.21687237705225776</v>
      </c>
      <c r="AH6957" s="50">
        <f t="shared" ca="1" si="509"/>
        <v>0.12336729343590373</v>
      </c>
      <c r="AI6957" s="50">
        <f t="shared" ca="1" si="509"/>
        <v>0.2230359484857776</v>
      </c>
      <c r="AJ6957" s="50">
        <f t="shared" ca="1" si="509"/>
        <v>0.37901750925448158</v>
      </c>
      <c r="AK6957" s="51">
        <f t="shared" ca="1" si="507"/>
        <v>1</v>
      </c>
      <c r="AM6957" s="52" cm="1">
        <f t="array" aca="1" ref="AM6957" ca="1">+SQRT(MMULT(MMULT(AF6957:AJ6957,MMULT(MMULT($Q$25:$U$29,$Q$16:$U$20),$Q$25:$U$29)),TRANSPOSE(AF6957:AJ6957)))</f>
        <v>0.19692250230100872</v>
      </c>
      <c r="AN6957" s="53" cm="1">
        <f t="array" aca="1" ref="AN6957" ca="1">+SUMPRODUCT(AF6957:AJ6957,TRANSPOSE($T$4:$T$8))</f>
        <v>0.26842760994186621</v>
      </c>
    </row>
    <row r="6958" spans="25:40" x14ac:dyDescent="0.25">
      <c r="Y6958" s="47" t="s">
        <v>6991</v>
      </c>
      <c r="Z6958" s="48">
        <f t="shared" ca="1" si="508"/>
        <v>0.59983799029109364</v>
      </c>
      <c r="AA6958" s="48">
        <f t="shared" ca="1" si="508"/>
        <v>0.86192154028806245</v>
      </c>
      <c r="AB6958" s="48">
        <f t="shared" ca="1" si="508"/>
        <v>0.16296762447424251</v>
      </c>
      <c r="AC6958" s="48">
        <f t="shared" ca="1" si="508"/>
        <v>0.40274896576702912</v>
      </c>
      <c r="AD6958" s="48">
        <f t="shared" ca="1" si="508"/>
        <v>0.5772619452829173</v>
      </c>
      <c r="AE6958" s="49">
        <f t="shared" ca="1" si="506"/>
        <v>2.6047380661033448</v>
      </c>
      <c r="AF6958" s="50">
        <f t="shared" ca="1" si="509"/>
        <v>0.23028725924386081</v>
      </c>
      <c r="AG6958" s="50">
        <f t="shared" ca="1" si="509"/>
        <v>0.33090526510309964</v>
      </c>
      <c r="AH6958" s="50">
        <f t="shared" ca="1" si="509"/>
        <v>6.2565839765239814E-2</v>
      </c>
      <c r="AI6958" s="50">
        <f t="shared" ca="1" si="509"/>
        <v>0.15462167617089287</v>
      </c>
      <c r="AJ6958" s="50">
        <f t="shared" ca="1" si="509"/>
        <v>0.22161995971690693</v>
      </c>
      <c r="AK6958" s="51">
        <f t="shared" ca="1" si="507"/>
        <v>1</v>
      </c>
      <c r="AM6958" s="52" cm="1">
        <f t="array" aca="1" ref="AM6958" ca="1">+SQRT(MMULT(MMULT(AF6958:AJ6958,MMULT(MMULT($Q$25:$U$29,$Q$16:$U$20),$Q$25:$U$29)),TRANSPOSE(AF6958:AJ6958)))</f>
        <v>0.17846650771427572</v>
      </c>
      <c r="AN6958" s="53" cm="1">
        <f t="array" aca="1" ref="AN6958" ca="1">+SUMPRODUCT(AF6958:AJ6958,TRANSPOSE($T$4:$T$8))</f>
        <v>0.30135477698537522</v>
      </c>
    </row>
    <row r="6959" spans="25:40" x14ac:dyDescent="0.25">
      <c r="Y6959" s="47" t="s">
        <v>6992</v>
      </c>
      <c r="Z6959" s="48">
        <f t="shared" ca="1" si="508"/>
        <v>0.32419475477900705</v>
      </c>
      <c r="AA6959" s="48">
        <f t="shared" ca="1" si="508"/>
        <v>0.87217814130257088</v>
      </c>
      <c r="AB6959" s="48">
        <f t="shared" ca="1" si="508"/>
        <v>0.17984097284663048</v>
      </c>
      <c r="AC6959" s="48">
        <f t="shared" ca="1" si="508"/>
        <v>0.87394445671895016</v>
      </c>
      <c r="AD6959" s="48">
        <f t="shared" ca="1" si="508"/>
        <v>0.98289993182907764</v>
      </c>
      <c r="AE6959" s="49">
        <f t="shared" ca="1" si="506"/>
        <v>3.2330582574762361</v>
      </c>
      <c r="AF6959" s="50">
        <f t="shared" ca="1" si="509"/>
        <v>0.100274949895916</v>
      </c>
      <c r="AG6959" s="50">
        <f t="shared" ca="1" si="509"/>
        <v>0.26976876747757822</v>
      </c>
      <c r="AH6959" s="50">
        <f t="shared" ca="1" si="509"/>
        <v>5.5625651789837062E-2</v>
      </c>
      <c r="AI6959" s="50">
        <f t="shared" ca="1" si="509"/>
        <v>0.27031509707504053</v>
      </c>
      <c r="AJ6959" s="50">
        <f t="shared" ca="1" si="509"/>
        <v>0.30401553376162826</v>
      </c>
      <c r="AK6959" s="51">
        <f t="shared" ca="1" si="507"/>
        <v>1</v>
      </c>
      <c r="AM6959" s="52" cm="1">
        <f t="array" aca="1" ref="AM6959" ca="1">+SQRT(MMULT(MMULT(AF6959:AJ6959,MMULT(MMULT($Q$25:$U$29,$Q$16:$U$20),$Q$25:$U$29)),TRANSPOSE(AF6959:AJ6959)))</f>
        <v>0.18933934821680662</v>
      </c>
      <c r="AN6959" s="53" cm="1">
        <f t="array" aca="1" ref="AN6959" ca="1">+SUMPRODUCT(AF6959:AJ6959,TRANSPOSE($T$4:$T$8))</f>
        <v>0.27976213984246978</v>
      </c>
    </row>
    <row r="6960" spans="25:40" x14ac:dyDescent="0.25">
      <c r="Y6960" s="47" t="s">
        <v>6993</v>
      </c>
      <c r="Z6960" s="48">
        <f t="shared" ca="1" si="508"/>
        <v>0.71911599803617043</v>
      </c>
      <c r="AA6960" s="48">
        <f t="shared" ca="1" si="508"/>
        <v>0.67801886183095517</v>
      </c>
      <c r="AB6960" s="48">
        <f t="shared" ca="1" si="508"/>
        <v>0.52807648298053655</v>
      </c>
      <c r="AC6960" s="48">
        <f t="shared" ca="1" si="508"/>
        <v>0.33791427998074808</v>
      </c>
      <c r="AD6960" s="48">
        <f t="shared" ca="1" si="508"/>
        <v>0.70769980972049507</v>
      </c>
      <c r="AE6960" s="49">
        <f t="shared" ca="1" si="506"/>
        <v>2.9708254325489052</v>
      </c>
      <c r="AF6960" s="50">
        <f t="shared" ca="1" si="509"/>
        <v>0.2420593247107031</v>
      </c>
      <c r="AG6960" s="50">
        <f t="shared" ca="1" si="509"/>
        <v>0.22822574978740146</v>
      </c>
      <c r="AH6960" s="50">
        <f t="shared" ca="1" si="509"/>
        <v>0.17775412758852618</v>
      </c>
      <c r="AI6960" s="50">
        <f t="shared" ca="1" si="509"/>
        <v>0.11374423965760412</v>
      </c>
      <c r="AJ6960" s="50">
        <f t="shared" ca="1" si="509"/>
        <v>0.23821655825576518</v>
      </c>
      <c r="AK6960" s="51">
        <f t="shared" ca="1" si="507"/>
        <v>1</v>
      </c>
      <c r="AM6960" s="52" cm="1">
        <f t="array" aca="1" ref="AM6960" ca="1">+SQRT(MMULT(MMULT(AF6960:AJ6960,MMULT(MMULT($Q$25:$U$29,$Q$16:$U$20),$Q$25:$U$29)),TRANSPOSE(AF6960:AJ6960)))</f>
        <v>0.1737658635158236</v>
      </c>
      <c r="AN6960" s="53" cm="1">
        <f t="array" aca="1" ref="AN6960" ca="1">+SUMPRODUCT(AF6960:AJ6960,TRANSPOSE($T$4:$T$8))</f>
        <v>0.30678519602459581</v>
      </c>
    </row>
    <row r="6961" spans="25:40" x14ac:dyDescent="0.25">
      <c r="Y6961" s="47" t="s">
        <v>6994</v>
      </c>
      <c r="Z6961" s="48">
        <f t="shared" ca="1" si="508"/>
        <v>0.62818152546240802</v>
      </c>
      <c r="AA6961" s="48">
        <f t="shared" ca="1" si="508"/>
        <v>0.84511152451565053</v>
      </c>
      <c r="AB6961" s="48">
        <f t="shared" ca="1" si="508"/>
        <v>0.95629414611163732</v>
      </c>
      <c r="AC6961" s="48">
        <f t="shared" ca="1" si="508"/>
        <v>0.50312465123239702</v>
      </c>
      <c r="AD6961" s="48">
        <f t="shared" ca="1" si="508"/>
        <v>0.12505500375026934</v>
      </c>
      <c r="AE6961" s="49">
        <f t="shared" ca="1" si="506"/>
        <v>3.0577668510723619</v>
      </c>
      <c r="AF6961" s="50">
        <f t="shared" ca="1" si="509"/>
        <v>0.20543800625024897</v>
      </c>
      <c r="AG6961" s="50">
        <f t="shared" ca="1" si="509"/>
        <v>0.27638193677823053</v>
      </c>
      <c r="AH6961" s="50">
        <f t="shared" ca="1" si="509"/>
        <v>0.31274266243558235</v>
      </c>
      <c r="AI6961" s="50">
        <f t="shared" ca="1" si="509"/>
        <v>0.16453989978207484</v>
      </c>
      <c r="AJ6961" s="50">
        <f t="shared" ca="1" si="509"/>
        <v>4.0897494753863402E-2</v>
      </c>
      <c r="AK6961" s="51">
        <f t="shared" ca="1" si="507"/>
        <v>1.0000000000000002</v>
      </c>
      <c r="AM6961" s="52" cm="1">
        <f t="array" aca="1" ref="AM6961" ca="1">+SQRT(MMULT(MMULT(AF6961:AJ6961,MMULT(MMULT($Q$25:$U$29,$Q$16:$U$20),$Q$25:$U$29)),TRANSPOSE(AF6961:AJ6961)))</f>
        <v>0.18006251326108882</v>
      </c>
      <c r="AN6961" s="53" cm="1">
        <f t="array" aca="1" ref="AN6961" ca="1">+SUMPRODUCT(AF6961:AJ6961,TRANSPOSE($T$4:$T$8))</f>
        <v>0.3875720714455031</v>
      </c>
    </row>
    <row r="6962" spans="25:40" x14ac:dyDescent="0.25">
      <c r="Y6962" s="47" t="s">
        <v>6995</v>
      </c>
      <c r="Z6962" s="48">
        <f t="shared" ca="1" si="508"/>
        <v>0.13630578209198285</v>
      </c>
      <c r="AA6962" s="48">
        <f t="shared" ca="1" si="508"/>
        <v>0.74333315117002341</v>
      </c>
      <c r="AB6962" s="48">
        <f t="shared" ca="1" si="508"/>
        <v>0.24442129637419296</v>
      </c>
      <c r="AC6962" s="48">
        <f t="shared" ca="1" si="508"/>
        <v>0.61809362833016657</v>
      </c>
      <c r="AD6962" s="48">
        <f t="shared" ca="1" si="508"/>
        <v>0.66327071979587293</v>
      </c>
      <c r="AE6962" s="49">
        <f t="shared" ca="1" si="506"/>
        <v>2.4054245777622389</v>
      </c>
      <c r="AF6962" s="50">
        <f t="shared" ca="1" si="509"/>
        <v>5.6665997076818686E-2</v>
      </c>
      <c r="AG6962" s="50">
        <f t="shared" ca="1" si="509"/>
        <v>0.30902367841503664</v>
      </c>
      <c r="AH6962" s="50">
        <f t="shared" ca="1" si="509"/>
        <v>0.10161253802502407</v>
      </c>
      <c r="AI6962" s="50">
        <f t="shared" ca="1" si="509"/>
        <v>0.25695822435853616</v>
      </c>
      <c r="AJ6962" s="50">
        <f t="shared" ca="1" si="509"/>
        <v>0.27573956212458434</v>
      </c>
      <c r="AK6962" s="51">
        <f t="shared" ca="1" si="507"/>
        <v>1</v>
      </c>
      <c r="AM6962" s="52" cm="1">
        <f t="array" aca="1" ref="AM6962" ca="1">+SQRT(MMULT(MMULT(AF6962:AJ6962,MMULT(MMULT($Q$25:$U$29,$Q$16:$U$20),$Q$25:$U$29)),TRANSPOSE(AF6962:AJ6962)))</f>
        <v>0.19209773228666632</v>
      </c>
      <c r="AN6962" s="53" cm="1">
        <f t="array" aca="1" ref="AN6962" ca="1">+SUMPRODUCT(AF6962:AJ6962,TRANSPOSE($T$4:$T$8))</f>
        <v>0.30013945552307492</v>
      </c>
    </row>
    <row r="6963" spans="25:40" x14ac:dyDescent="0.25">
      <c r="Y6963" s="47" t="s">
        <v>6996</v>
      </c>
      <c r="Z6963" s="48">
        <f t="shared" ca="1" si="508"/>
        <v>7.1029782010144094E-2</v>
      </c>
      <c r="AA6963" s="48">
        <f t="shared" ca="1" si="508"/>
        <v>0.69937246762452554</v>
      </c>
      <c r="AB6963" s="48">
        <f t="shared" ca="1" si="508"/>
        <v>0.69249793374330448</v>
      </c>
      <c r="AC6963" s="48">
        <f t="shared" ca="1" si="508"/>
        <v>0.50532156583506871</v>
      </c>
      <c r="AD6963" s="48">
        <f t="shared" ca="1" si="508"/>
        <v>0.50445326287526626</v>
      </c>
      <c r="AE6963" s="49">
        <f t="shared" ca="1" si="506"/>
        <v>2.4726750120883088</v>
      </c>
      <c r="AF6963" s="50">
        <f t="shared" ca="1" si="509"/>
        <v>2.8725886605759636E-2</v>
      </c>
      <c r="AG6963" s="50">
        <f t="shared" ca="1" si="509"/>
        <v>0.28284043159956851</v>
      </c>
      <c r="AH6963" s="50">
        <f t="shared" ca="1" si="509"/>
        <v>0.28006023046209061</v>
      </c>
      <c r="AI6963" s="50">
        <f t="shared" ca="1" si="509"/>
        <v>0.20436230534327157</v>
      </c>
      <c r="AJ6963" s="50">
        <f t="shared" ca="1" si="509"/>
        <v>0.20401114598930978</v>
      </c>
      <c r="AK6963" s="51">
        <f t="shared" ca="1" si="507"/>
        <v>1.0000000000000002</v>
      </c>
      <c r="AM6963" s="52" cm="1">
        <f t="array" aca="1" ref="AM6963" ca="1">+SQRT(MMULT(MMULT(AF6963:AJ6963,MMULT(MMULT($Q$25:$U$29,$Q$16:$U$20),$Q$25:$U$29)),TRANSPOSE(AF6963:AJ6963)))</f>
        <v>0.19358528769285061</v>
      </c>
      <c r="AN6963" s="53" cm="1">
        <f t="array" aca="1" ref="AN6963" ca="1">+SUMPRODUCT(AF6963:AJ6963,TRANSPOSE($T$4:$T$8))</f>
        <v>0.34770151551692446</v>
      </c>
    </row>
    <row r="6964" spans="25:40" x14ac:dyDescent="0.25">
      <c r="Y6964" s="47" t="s">
        <v>6997</v>
      </c>
      <c r="Z6964" s="48">
        <f t="shared" ca="1" si="508"/>
        <v>0.44614833046658675</v>
      </c>
      <c r="AA6964" s="48">
        <f t="shared" ca="1" si="508"/>
        <v>0.15799583482409263</v>
      </c>
      <c r="AB6964" s="48">
        <f t="shared" ca="1" si="508"/>
        <v>7.1354228494199257E-2</v>
      </c>
      <c r="AC6964" s="48">
        <f t="shared" ca="1" si="508"/>
        <v>0.23867474739824801</v>
      </c>
      <c r="AD6964" s="48">
        <f t="shared" ca="1" si="508"/>
        <v>0.75107376317954955</v>
      </c>
      <c r="AE6964" s="49">
        <f t="shared" ca="1" si="506"/>
        <v>1.6652469043626761</v>
      </c>
      <c r="AF6964" s="50">
        <f t="shared" ca="1" si="509"/>
        <v>0.26791722554640435</v>
      </c>
      <c r="AG6964" s="50">
        <f t="shared" ca="1" si="509"/>
        <v>9.4878323694924299E-2</v>
      </c>
      <c r="AH6964" s="50">
        <f t="shared" ca="1" si="509"/>
        <v>4.2849038366180286E-2</v>
      </c>
      <c r="AI6964" s="50">
        <f t="shared" ca="1" si="509"/>
        <v>0.14332694255305864</v>
      </c>
      <c r="AJ6964" s="50">
        <f t="shared" ca="1" si="509"/>
        <v>0.45102846983943246</v>
      </c>
      <c r="AK6964" s="51">
        <f t="shared" ca="1" si="507"/>
        <v>1</v>
      </c>
      <c r="AM6964" s="52" cm="1">
        <f t="array" aca="1" ref="AM6964" ca="1">+SQRT(MMULT(MMULT(AF6964:AJ6964,MMULT(MMULT($Q$25:$U$29,$Q$16:$U$20),$Q$25:$U$29)),TRANSPOSE(AF6964:AJ6964)))</f>
        <v>0.19153807155975064</v>
      </c>
      <c r="AN6964" s="53" cm="1">
        <f t="array" aca="1" ref="AN6964" ca="1">+SUMPRODUCT(AF6964:AJ6964,TRANSPOSE($T$4:$T$8))</f>
        <v>0.21566440839304452</v>
      </c>
    </row>
    <row r="6965" spans="25:40" x14ac:dyDescent="0.25">
      <c r="Y6965" s="47" t="s">
        <v>6998</v>
      </c>
      <c r="Z6965" s="48">
        <f t="shared" ca="1" si="508"/>
        <v>0.30513485021459297</v>
      </c>
      <c r="AA6965" s="48">
        <f t="shared" ca="1" si="508"/>
        <v>0.59702520484346489</v>
      </c>
      <c r="AB6965" s="48">
        <f t="shared" ca="1" si="508"/>
        <v>0.55060418098196529</v>
      </c>
      <c r="AC6965" s="48">
        <f t="shared" ca="1" si="508"/>
        <v>0.32872347891126563</v>
      </c>
      <c r="AD6965" s="48">
        <f t="shared" ca="1" si="508"/>
        <v>0.40886342364384165</v>
      </c>
      <c r="AE6965" s="49">
        <f t="shared" ca="1" si="506"/>
        <v>2.1903511385951306</v>
      </c>
      <c r="AF6965" s="50">
        <f t="shared" ca="1" si="509"/>
        <v>0.13930864546691057</v>
      </c>
      <c r="AG6965" s="50">
        <f t="shared" ca="1" si="509"/>
        <v>0.27257054557306776</v>
      </c>
      <c r="AH6965" s="50">
        <f t="shared" ca="1" si="509"/>
        <v>0.25137712911872079</v>
      </c>
      <c r="AI6965" s="50">
        <f t="shared" ca="1" si="509"/>
        <v>0.15007798207282216</v>
      </c>
      <c r="AJ6965" s="50">
        <f t="shared" ca="1" si="509"/>
        <v>0.18666569776847861</v>
      </c>
      <c r="AK6965" s="51">
        <f t="shared" ca="1" si="507"/>
        <v>1</v>
      </c>
      <c r="AM6965" s="52" cm="1">
        <f t="array" aca="1" ref="AM6965" ca="1">+SQRT(MMULT(MMULT(AF6965:AJ6965,MMULT(MMULT($Q$25:$U$29,$Q$16:$U$20),$Q$25:$U$29)),TRANSPOSE(AF6965:AJ6965)))</f>
        <v>0.18176657343851729</v>
      </c>
      <c r="AN6965" s="53" cm="1">
        <f t="array" aca="1" ref="AN6965" ca="1">+SUMPRODUCT(AF6965:AJ6965,TRANSPOSE($T$4:$T$8))</f>
        <v>0.34132522268727017</v>
      </c>
    </row>
    <row r="6966" spans="25:40" x14ac:dyDescent="0.25">
      <c r="Y6966" s="47" t="s">
        <v>6999</v>
      </c>
      <c r="Z6966" s="48">
        <f t="shared" ca="1" si="508"/>
        <v>0.15118517618300797</v>
      </c>
      <c r="AA6966" s="48">
        <f t="shared" ca="1" si="508"/>
        <v>0.54307486037216357</v>
      </c>
      <c r="AB6966" s="48">
        <f t="shared" ca="1" si="508"/>
        <v>0.39458490167142279</v>
      </c>
      <c r="AC6966" s="48">
        <f t="shared" ca="1" si="508"/>
        <v>0.65871073763435195</v>
      </c>
      <c r="AD6966" s="48">
        <f t="shared" ca="1" si="508"/>
        <v>0.82314495761720918</v>
      </c>
      <c r="AE6966" s="49">
        <f t="shared" ca="1" si="506"/>
        <v>2.5707006334781557</v>
      </c>
      <c r="AF6966" s="50">
        <f t="shared" ca="1" si="509"/>
        <v>5.8810883777802851E-2</v>
      </c>
      <c r="AG6966" s="50">
        <f t="shared" ca="1" si="509"/>
        <v>0.21125558273869632</v>
      </c>
      <c r="AH6966" s="50">
        <f t="shared" ca="1" si="509"/>
        <v>0.1534931358917315</v>
      </c>
      <c r="AI6966" s="50">
        <f t="shared" ca="1" si="509"/>
        <v>0.25623782444987259</v>
      </c>
      <c r="AJ6966" s="50">
        <f t="shared" ca="1" si="509"/>
        <v>0.32020257314189665</v>
      </c>
      <c r="AK6966" s="51">
        <f t="shared" ca="1" si="507"/>
        <v>1</v>
      </c>
      <c r="AM6966" s="52" cm="1">
        <f t="array" aca="1" ref="AM6966" ca="1">+SQRT(MMULT(MMULT(AF6966:AJ6966,MMULT(MMULT($Q$25:$U$29,$Q$16:$U$20),$Q$25:$U$29)),TRANSPOSE(AF6966:AJ6966)))</f>
        <v>0.19089547491174022</v>
      </c>
      <c r="AN6966" s="53" cm="1">
        <f t="array" aca="1" ref="AN6966" ca="1">+SUMPRODUCT(AF6966:AJ6966,TRANSPOSE($T$4:$T$8))</f>
        <v>0.28869160528407578</v>
      </c>
    </row>
    <row r="6967" spans="25:40" x14ac:dyDescent="0.25">
      <c r="Y6967" s="47" t="s">
        <v>7000</v>
      </c>
      <c r="Z6967" s="48">
        <f t="shared" ca="1" si="508"/>
        <v>8.1202373435232844E-2</v>
      </c>
      <c r="AA6967" s="48">
        <f t="shared" ca="1" si="508"/>
        <v>2.4679558620501085E-2</v>
      </c>
      <c r="AB6967" s="48">
        <f t="shared" ca="1" si="508"/>
        <v>0.27851883448495718</v>
      </c>
      <c r="AC6967" s="48">
        <f t="shared" ca="1" si="508"/>
        <v>3.3886124951345464E-2</v>
      </c>
      <c r="AD6967" s="48">
        <f t="shared" ca="1" si="508"/>
        <v>0.6259992799480586</v>
      </c>
      <c r="AE6967" s="49">
        <f t="shared" ca="1" si="506"/>
        <v>1.0442861714400951</v>
      </c>
      <c r="AF6967" s="50">
        <f t="shared" ca="1" si="509"/>
        <v>7.7758736691162803E-2</v>
      </c>
      <c r="AG6967" s="50">
        <f t="shared" ca="1" si="509"/>
        <v>2.3632945925605237E-2</v>
      </c>
      <c r="AH6967" s="50">
        <f t="shared" ca="1" si="509"/>
        <v>0.26670738548694289</v>
      </c>
      <c r="AI6967" s="50">
        <f t="shared" ca="1" si="509"/>
        <v>3.2449079455505674E-2</v>
      </c>
      <c r="AJ6967" s="50">
        <f t="shared" ca="1" si="509"/>
        <v>0.59945185244078347</v>
      </c>
      <c r="AK6967" s="51">
        <f t="shared" ca="1" si="507"/>
        <v>1</v>
      </c>
      <c r="AM6967" s="52" cm="1">
        <f t="array" aca="1" ref="AM6967" ca="1">+SQRT(MMULT(MMULT(AF6967:AJ6967,MMULT(MMULT($Q$25:$U$29,$Q$16:$U$20),$Q$25:$U$29)),TRANSPOSE(AF6967:AJ6967)))</f>
        <v>0.23315464491357438</v>
      </c>
      <c r="AN6967" s="53" cm="1">
        <f t="array" aca="1" ref="AN6967" ca="1">+SUMPRODUCT(AF6967:AJ6967,TRANSPOSE($T$4:$T$8))</f>
        <v>0.21575434373676711</v>
      </c>
    </row>
    <row r="6968" spans="25:40" x14ac:dyDescent="0.25">
      <c r="Y6968" s="47" t="s">
        <v>7001</v>
      </c>
      <c r="Z6968" s="48">
        <f t="shared" ca="1" si="508"/>
        <v>0.91767697275719629</v>
      </c>
      <c r="AA6968" s="48">
        <f t="shared" ca="1" si="508"/>
        <v>7.5625796256938882E-2</v>
      </c>
      <c r="AB6968" s="48">
        <f t="shared" ca="1" si="508"/>
        <v>0.94951211193030338</v>
      </c>
      <c r="AC6968" s="48">
        <f t="shared" ca="1" si="508"/>
        <v>0.2116013395448767</v>
      </c>
      <c r="AD6968" s="48">
        <f t="shared" ca="1" si="508"/>
        <v>0.73303460297239242</v>
      </c>
      <c r="AE6968" s="49">
        <f t="shared" ca="1" si="506"/>
        <v>2.8874508234617076</v>
      </c>
      <c r="AF6968" s="50">
        <f t="shared" ca="1" si="509"/>
        <v>0.31781561968110389</v>
      </c>
      <c r="AG6968" s="50">
        <f t="shared" ca="1" si="509"/>
        <v>2.6191198008446985E-2</v>
      </c>
      <c r="AH6968" s="50">
        <f t="shared" ca="1" si="509"/>
        <v>0.32884096387551709</v>
      </c>
      <c r="AI6968" s="50">
        <f t="shared" ca="1" si="509"/>
        <v>7.3283097265425298E-2</v>
      </c>
      <c r="AJ6968" s="50">
        <f t="shared" ca="1" si="509"/>
        <v>0.25386912116950677</v>
      </c>
      <c r="AK6968" s="51">
        <f t="shared" ca="1" si="507"/>
        <v>1</v>
      </c>
      <c r="AM6968" s="52" cm="1">
        <f t="array" aca="1" ref="AM6968" ca="1">+SQRT(MMULT(MMULT(AF6968:AJ6968,MMULT(MMULT($Q$25:$U$29,$Q$16:$U$20),$Q$25:$U$29)),TRANSPOSE(AF6968:AJ6968)))</f>
        <v>0.18413360284907762</v>
      </c>
      <c r="AN6968" s="53" cm="1">
        <f t="array" aca="1" ref="AN6968" ca="1">+SUMPRODUCT(AF6968:AJ6968,TRANSPOSE($T$4:$T$8))</f>
        <v>0.30719047299137747</v>
      </c>
    </row>
    <row r="6969" spans="25:40" x14ac:dyDescent="0.25">
      <c r="Y6969" s="47" t="s">
        <v>7002</v>
      </c>
      <c r="Z6969" s="48">
        <f t="shared" ca="1" si="508"/>
        <v>0.99914572867252305</v>
      </c>
      <c r="AA6969" s="48">
        <f t="shared" ca="1" si="508"/>
        <v>0.75396860454123926</v>
      </c>
      <c r="AB6969" s="48">
        <f t="shared" ca="1" si="508"/>
        <v>0.73191354925419971</v>
      </c>
      <c r="AC6969" s="48">
        <f t="shared" ca="1" si="508"/>
        <v>0.40629633083297978</v>
      </c>
      <c r="AD6969" s="48">
        <f t="shared" ca="1" si="508"/>
        <v>0.2258438444310541</v>
      </c>
      <c r="AE6969" s="49">
        <f t="shared" ca="1" si="506"/>
        <v>3.1171680577319965</v>
      </c>
      <c r="AF6969" s="50">
        <f t="shared" ca="1" si="509"/>
        <v>0.32052995224116537</v>
      </c>
      <c r="AG6969" s="50">
        <f t="shared" ca="1" si="509"/>
        <v>0.24187614866354534</v>
      </c>
      <c r="AH6969" s="50">
        <f t="shared" ca="1" si="509"/>
        <v>0.23480079857700351</v>
      </c>
      <c r="AI6969" s="50">
        <f t="shared" ca="1" si="509"/>
        <v>0.13034149051578398</v>
      </c>
      <c r="AJ6969" s="50">
        <f t="shared" ca="1" si="509"/>
        <v>7.2451610002501637E-2</v>
      </c>
      <c r="AK6969" s="51">
        <f t="shared" ca="1" si="507"/>
        <v>1</v>
      </c>
      <c r="AM6969" s="52" cm="1">
        <f t="array" aca="1" ref="AM6969" ca="1">+SQRT(MMULT(MMULT(AF6969:AJ6969,MMULT(MMULT($Q$25:$U$29,$Q$16:$U$20),$Q$25:$U$29)),TRANSPOSE(AF6969:AJ6969)))</f>
        <v>0.16882077479435853</v>
      </c>
      <c r="AN6969" s="53" cm="1">
        <f t="array" aca="1" ref="AN6969" ca="1">+SUMPRODUCT(AF6969:AJ6969,TRANSPOSE($T$4:$T$8))</f>
        <v>0.35788678073587177</v>
      </c>
    </row>
    <row r="6970" spans="25:40" x14ac:dyDescent="0.25">
      <c r="Y6970" s="47" t="s">
        <v>7003</v>
      </c>
      <c r="Z6970" s="48">
        <f t="shared" ca="1" si="508"/>
        <v>0.95925582941459386</v>
      </c>
      <c r="AA6970" s="48">
        <f t="shared" ca="1" si="508"/>
        <v>0.97086441176708205</v>
      </c>
      <c r="AB6970" s="48">
        <f t="shared" ca="1" si="508"/>
        <v>0.7765736699978979</v>
      </c>
      <c r="AC6970" s="48">
        <f t="shared" ca="1" si="508"/>
        <v>0.66012858100139515</v>
      </c>
      <c r="AD6970" s="48">
        <f t="shared" ca="1" si="508"/>
        <v>0.31642473349858358</v>
      </c>
      <c r="AE6970" s="49">
        <f t="shared" ca="1" si="506"/>
        <v>3.683247225679553</v>
      </c>
      <c r="AF6970" s="50">
        <f t="shared" ca="1" si="509"/>
        <v>0.26043753531576008</v>
      </c>
      <c r="AG6970" s="50">
        <f t="shared" ca="1" si="509"/>
        <v>0.26358926031308128</v>
      </c>
      <c r="AH6970" s="50">
        <f t="shared" ca="1" si="509"/>
        <v>0.21083940947097879</v>
      </c>
      <c r="AI6970" s="50">
        <f t="shared" ca="1" si="509"/>
        <v>0.1792246190804101</v>
      </c>
      <c r="AJ6970" s="50">
        <f t="shared" ca="1" si="509"/>
        <v>8.5909175819769673E-2</v>
      </c>
      <c r="AK6970" s="51">
        <f t="shared" ca="1" si="507"/>
        <v>0.99999999999999989</v>
      </c>
      <c r="AM6970" s="52" cm="1">
        <f t="array" aca="1" ref="AM6970" ca="1">+SQRT(MMULT(MMULT(AF6970:AJ6970,MMULT(MMULT($Q$25:$U$29,$Q$16:$U$20),$Q$25:$U$29)),TRANSPOSE(AF6970:AJ6970)))</f>
        <v>0.16952865954807406</v>
      </c>
      <c r="AN6970" s="53" cm="1">
        <f t="array" aca="1" ref="AN6970" ca="1">+SUMPRODUCT(AF6970:AJ6970,TRANSPOSE($T$4:$T$8))</f>
        <v>0.3551462414962574</v>
      </c>
    </row>
    <row r="6971" spans="25:40" x14ac:dyDescent="0.25">
      <c r="Y6971" s="47" t="s">
        <v>7004</v>
      </c>
      <c r="Z6971" s="48">
        <f t="shared" ca="1" si="508"/>
        <v>0.85465158423570897</v>
      </c>
      <c r="AA6971" s="48">
        <f t="shared" ca="1" si="508"/>
        <v>0.38514513836076747</v>
      </c>
      <c r="AB6971" s="48">
        <f t="shared" ca="1" si="508"/>
        <v>0.23883291596285361</v>
      </c>
      <c r="AC6971" s="48">
        <f t="shared" ca="1" si="508"/>
        <v>0.68414580284205639</v>
      </c>
      <c r="AD6971" s="48">
        <f t="shared" ca="1" si="508"/>
        <v>0.64687178023366532</v>
      </c>
      <c r="AE6971" s="49">
        <f t="shared" ca="1" si="506"/>
        <v>2.8096472216350517</v>
      </c>
      <c r="AF6971" s="50">
        <f t="shared" ca="1" si="509"/>
        <v>0.30418465978741321</v>
      </c>
      <c r="AG6971" s="50">
        <f t="shared" ca="1" si="509"/>
        <v>0.13707953631866826</v>
      </c>
      <c r="AH6971" s="50">
        <f t="shared" ca="1" si="509"/>
        <v>8.5004592079665681E-2</v>
      </c>
      <c r="AI6971" s="50">
        <f t="shared" ca="1" si="509"/>
        <v>0.24349882703207246</v>
      </c>
      <c r="AJ6971" s="50">
        <f t="shared" ca="1" si="509"/>
        <v>0.23023238478218042</v>
      </c>
      <c r="AK6971" s="51">
        <f t="shared" ca="1" si="507"/>
        <v>1</v>
      </c>
      <c r="AM6971" s="52" cm="1">
        <f t="array" aca="1" ref="AM6971" ca="1">+SQRT(MMULT(MMULT(AF6971:AJ6971,MMULT(MMULT($Q$25:$U$29,$Q$16:$U$20),$Q$25:$U$29)),TRANSPOSE(AF6971:AJ6971)))</f>
        <v>0.16754758217593577</v>
      </c>
      <c r="AN6971" s="53" cm="1">
        <f t="array" aca="1" ref="AN6971" ca="1">+SUMPRODUCT(AF6971:AJ6971,TRANSPOSE($T$4:$T$8))</f>
        <v>0.28363124905631842</v>
      </c>
    </row>
    <row r="6972" spans="25:40" x14ac:dyDescent="0.25">
      <c r="Y6972" s="47" t="s">
        <v>7005</v>
      </c>
      <c r="Z6972" s="48">
        <f t="shared" ca="1" si="508"/>
        <v>0.28110758773035083</v>
      </c>
      <c r="AA6972" s="48">
        <f t="shared" ca="1" si="508"/>
        <v>2.397562149093091E-2</v>
      </c>
      <c r="AB6972" s="48">
        <f t="shared" ca="1" si="508"/>
        <v>0.7813553258260193</v>
      </c>
      <c r="AC6972" s="48">
        <f t="shared" ca="1" si="508"/>
        <v>0.53091334473276519</v>
      </c>
      <c r="AD6972" s="48">
        <f t="shared" ca="1" si="508"/>
        <v>0.21952687011366256</v>
      </c>
      <c r="AE6972" s="49">
        <f t="shared" ca="1" si="506"/>
        <v>1.8368787498937287</v>
      </c>
      <c r="AF6972" s="50">
        <f t="shared" ca="1" si="509"/>
        <v>0.15303546178353586</v>
      </c>
      <c r="AG6972" s="50">
        <f t="shared" ca="1" si="509"/>
        <v>1.3052370218947769E-2</v>
      </c>
      <c r="AH6972" s="50">
        <f t="shared" ca="1" si="509"/>
        <v>0.42537120420780306</v>
      </c>
      <c r="AI6972" s="50">
        <f t="shared" ca="1" si="509"/>
        <v>0.28903015224248241</v>
      </c>
      <c r="AJ6972" s="50">
        <f t="shared" ca="1" si="509"/>
        <v>0.11951081154723094</v>
      </c>
      <c r="AK6972" s="51">
        <f t="shared" ca="1" si="507"/>
        <v>1</v>
      </c>
      <c r="AM6972" s="52" cm="1">
        <f t="array" aca="1" ref="AM6972" ca="1">+SQRT(MMULT(MMULT(AF6972:AJ6972,MMULT(MMULT($Q$25:$U$29,$Q$16:$U$20),$Q$25:$U$29)),TRANSPOSE(AF6972:AJ6972)))</f>
        <v>0.19712540104635118</v>
      </c>
      <c r="AN6972" s="53" cm="1">
        <f t="array" aca="1" ref="AN6972" ca="1">+SUMPRODUCT(AF6972:AJ6972,TRANSPOSE($T$4:$T$8))</f>
        <v>0.36644210203002003</v>
      </c>
    </row>
    <row r="6973" spans="25:40" x14ac:dyDescent="0.25">
      <c r="Y6973" s="47" t="s">
        <v>7006</v>
      </c>
      <c r="Z6973" s="48">
        <f t="shared" ca="1" si="508"/>
        <v>0.93573622092546871</v>
      </c>
      <c r="AA6973" s="48">
        <f t="shared" ca="1" si="508"/>
        <v>0.49864555387343568</v>
      </c>
      <c r="AB6973" s="48">
        <f t="shared" ca="1" si="508"/>
        <v>0.40646429007537033</v>
      </c>
      <c r="AC6973" s="48">
        <f t="shared" ca="1" si="508"/>
        <v>0.52840369810586507</v>
      </c>
      <c r="AD6973" s="48">
        <f t="shared" ca="1" si="508"/>
        <v>3.3449567889646037E-2</v>
      </c>
      <c r="AE6973" s="49">
        <f t="shared" ca="1" si="506"/>
        <v>2.4026993308697855</v>
      </c>
      <c r="AF6973" s="50">
        <f t="shared" ca="1" si="509"/>
        <v>0.3894520670577325</v>
      </c>
      <c r="AG6973" s="50">
        <f t="shared" ca="1" si="509"/>
        <v>0.20753556113611779</v>
      </c>
      <c r="AH6973" s="50">
        <f t="shared" ca="1" si="509"/>
        <v>0.16916985194657247</v>
      </c>
      <c r="AI6973" s="50">
        <f t="shared" ca="1" si="509"/>
        <v>0.21992085789385105</v>
      </c>
      <c r="AJ6973" s="50">
        <f t="shared" ca="1" si="509"/>
        <v>1.3921661965726348E-2</v>
      </c>
      <c r="AK6973" s="51">
        <f t="shared" ca="1" si="507"/>
        <v>1.0000000000000002</v>
      </c>
      <c r="AM6973" s="52" cm="1">
        <f t="array" aca="1" ref="AM6973" ca="1">+SQRT(MMULT(MMULT(AF6973:AJ6973,MMULT(MMULT($Q$25:$U$29,$Q$16:$U$20),$Q$25:$U$29)),TRANSPOSE(AF6973:AJ6973)))</f>
        <v>0.16514627058900905</v>
      </c>
      <c r="AN6973" s="53" cm="1">
        <f t="array" aca="1" ref="AN6973" ca="1">+SUMPRODUCT(AF6973:AJ6973,TRANSPOSE($T$4:$T$8))</f>
        <v>0.35690098454580121</v>
      </c>
    </row>
    <row r="6974" spans="25:40" x14ac:dyDescent="0.25">
      <c r="Y6974" s="47" t="s">
        <v>7007</v>
      </c>
      <c r="Z6974" s="48">
        <f t="shared" ca="1" si="508"/>
        <v>0.24855587503026511</v>
      </c>
      <c r="AA6974" s="48">
        <f t="shared" ca="1" si="508"/>
        <v>0.39111586262986997</v>
      </c>
      <c r="AB6974" s="48">
        <f t="shared" ca="1" si="508"/>
        <v>0.99689023356073614</v>
      </c>
      <c r="AC6974" s="48">
        <f t="shared" ca="1" si="508"/>
        <v>0.79846673793421952</v>
      </c>
      <c r="AD6974" s="48">
        <f t="shared" ca="1" si="508"/>
        <v>0.6615068997648178</v>
      </c>
      <c r="AE6974" s="49">
        <f t="shared" ca="1" si="506"/>
        <v>3.0965356089199085</v>
      </c>
      <c r="AF6974" s="50">
        <f t="shared" ca="1" si="509"/>
        <v>8.0269018807428788E-2</v>
      </c>
      <c r="AG6974" s="50">
        <f t="shared" ca="1" si="509"/>
        <v>0.12630756174843205</v>
      </c>
      <c r="AH6974" s="50">
        <f t="shared" ca="1" si="509"/>
        <v>0.32193727425225954</v>
      </c>
      <c r="AI6974" s="50">
        <f t="shared" ca="1" si="509"/>
        <v>0.25785808360612711</v>
      </c>
      <c r="AJ6974" s="50">
        <f t="shared" ca="1" si="509"/>
        <v>0.21362806158575248</v>
      </c>
      <c r="AK6974" s="51">
        <f t="shared" ca="1" si="507"/>
        <v>1</v>
      </c>
      <c r="AM6974" s="52" cm="1">
        <f t="array" aca="1" ref="AM6974" ca="1">+SQRT(MMULT(MMULT(AF6974:AJ6974,MMULT(MMULT($Q$25:$U$29,$Q$16:$U$20),$Q$25:$U$29)),TRANSPOSE(AF6974:AJ6974)))</f>
        <v>0.18908877180835845</v>
      </c>
      <c r="AN6974" s="53" cm="1">
        <f t="array" aca="1" ref="AN6974" ca="1">+SUMPRODUCT(AF6974:AJ6974,TRANSPOSE($T$4:$T$8))</f>
        <v>0.33691826732422159</v>
      </c>
    </row>
    <row r="6975" spans="25:40" x14ac:dyDescent="0.25">
      <c r="Y6975" s="47" t="s">
        <v>7008</v>
      </c>
      <c r="Z6975" s="48">
        <f t="shared" ca="1" si="508"/>
        <v>0.19250726368437643</v>
      </c>
      <c r="AA6975" s="48">
        <f t="shared" ca="1" si="508"/>
        <v>0.20051889559837699</v>
      </c>
      <c r="AB6975" s="48">
        <f t="shared" ca="1" si="508"/>
        <v>0.2562628741252615</v>
      </c>
      <c r="AC6975" s="48">
        <f t="shared" ca="1" si="508"/>
        <v>0.67477034424216753</v>
      </c>
      <c r="AD6975" s="48">
        <f t="shared" ca="1" si="508"/>
        <v>0.48560022931582469</v>
      </c>
      <c r="AE6975" s="49">
        <f t="shared" ca="1" si="506"/>
        <v>1.8096596069660071</v>
      </c>
      <c r="AF6975" s="50">
        <f t="shared" ca="1" si="509"/>
        <v>0.1063776098794211</v>
      </c>
      <c r="AG6975" s="50">
        <f t="shared" ca="1" si="509"/>
        <v>0.11080475843440957</v>
      </c>
      <c r="AH6975" s="50">
        <f t="shared" ca="1" si="509"/>
        <v>0.14160832962111597</v>
      </c>
      <c r="AI6975" s="50">
        <f t="shared" ca="1" si="509"/>
        <v>0.37287141827376957</v>
      </c>
      <c r="AJ6975" s="50">
        <f t="shared" ca="1" si="509"/>
        <v>0.26833788379128376</v>
      </c>
      <c r="AK6975" s="51">
        <f t="shared" ca="1" si="507"/>
        <v>1</v>
      </c>
      <c r="AM6975" s="52" cm="1">
        <f t="array" aca="1" ref="AM6975" ca="1">+SQRT(MMULT(MMULT(AF6975:AJ6975,MMULT(MMULT($Q$25:$U$29,$Q$16:$U$20),$Q$25:$U$29)),TRANSPOSE(AF6975:AJ6975)))</f>
        <v>0.18420505353694849</v>
      </c>
      <c r="AN6975" s="53" cm="1">
        <f t="array" aca="1" ref="AN6975" ca="1">+SUMPRODUCT(AF6975:AJ6975,TRANSPOSE($T$4:$T$8))</f>
        <v>0.29046389095319469</v>
      </c>
    </row>
    <row r="6976" spans="25:40" x14ac:dyDescent="0.25">
      <c r="Y6976" s="47" t="s">
        <v>7009</v>
      </c>
      <c r="Z6976" s="48">
        <f t="shared" ca="1" si="508"/>
        <v>0.51440857294325859</v>
      </c>
      <c r="AA6976" s="48">
        <f t="shared" ca="1" si="508"/>
        <v>0.31321966817534341</v>
      </c>
      <c r="AB6976" s="48">
        <f t="shared" ca="1" si="508"/>
        <v>0.3165230984179388</v>
      </c>
      <c r="AC6976" s="48">
        <f t="shared" ca="1" si="508"/>
        <v>0.41023733098040738</v>
      </c>
      <c r="AD6976" s="48">
        <f t="shared" ca="1" si="508"/>
        <v>1.9985913477882922E-2</v>
      </c>
      <c r="AE6976" s="49">
        <f t="shared" ca="1" si="506"/>
        <v>1.5743745839948309</v>
      </c>
      <c r="AF6976" s="50">
        <f t="shared" ca="1" si="509"/>
        <v>0.32673836212344975</v>
      </c>
      <c r="AG6976" s="50">
        <f t="shared" ca="1" si="509"/>
        <v>0.19894863100532104</v>
      </c>
      <c r="AH6976" s="50">
        <f t="shared" ca="1" si="509"/>
        <v>0.20104688022515615</v>
      </c>
      <c r="AI6976" s="50">
        <f t="shared" ca="1" si="509"/>
        <v>0.26057161691436093</v>
      </c>
      <c r="AJ6976" s="50">
        <f t="shared" ca="1" si="509"/>
        <v>1.2694509731712324E-2</v>
      </c>
      <c r="AK6976" s="51">
        <f t="shared" ca="1" si="507"/>
        <v>1.0000000000000002</v>
      </c>
      <c r="AM6976" s="52" cm="1">
        <f t="array" aca="1" ref="AM6976" ca="1">+SQRT(MMULT(MMULT(AF6976:AJ6976,MMULT(MMULT($Q$25:$U$29,$Q$16:$U$20),$Q$25:$U$29)),TRANSPOSE(AF6976:AJ6976)))</f>
        <v>0.16710795848086105</v>
      </c>
      <c r="AN6976" s="53" cm="1">
        <f t="array" aca="1" ref="AN6976" ca="1">+SUMPRODUCT(AF6976:AJ6976,TRANSPOSE($T$4:$T$8))</f>
        <v>0.3648937723125838</v>
      </c>
    </row>
    <row r="6977" spans="25:40" x14ac:dyDescent="0.25">
      <c r="Y6977" s="47" t="s">
        <v>7010</v>
      </c>
      <c r="Z6977" s="48">
        <f t="shared" ca="1" si="508"/>
        <v>0.54494281535601519</v>
      </c>
      <c r="AA6977" s="48">
        <f t="shared" ca="1" si="508"/>
        <v>0.16686524203624375</v>
      </c>
      <c r="AB6977" s="48">
        <f t="shared" ca="1" si="508"/>
        <v>0.28452581037307301</v>
      </c>
      <c r="AC6977" s="48">
        <f t="shared" ca="1" si="508"/>
        <v>0.5041584771511447</v>
      </c>
      <c r="AD6977" s="48">
        <f t="shared" ca="1" si="508"/>
        <v>0.85524612736065542</v>
      </c>
      <c r="AE6977" s="49">
        <f t="shared" ca="1" si="506"/>
        <v>2.3557384722771322</v>
      </c>
      <c r="AF6977" s="50">
        <f t="shared" ca="1" si="509"/>
        <v>0.23132568481986712</v>
      </c>
      <c r="AG6977" s="50">
        <f t="shared" ca="1" si="509"/>
        <v>7.0833517387414599E-2</v>
      </c>
      <c r="AH6977" s="50">
        <f t="shared" ca="1" si="509"/>
        <v>0.1207798801613327</v>
      </c>
      <c r="AI6977" s="50">
        <f t="shared" ca="1" si="509"/>
        <v>0.21401292337167163</v>
      </c>
      <c r="AJ6977" s="50">
        <f t="shared" ca="1" si="509"/>
        <v>0.3630479942597139</v>
      </c>
      <c r="AK6977" s="51">
        <f t="shared" ca="1" si="507"/>
        <v>1</v>
      </c>
      <c r="AM6977" s="52" cm="1">
        <f t="array" aca="1" ref="AM6977" ca="1">+SQRT(MMULT(MMULT(AF6977:AJ6977,MMULT(MMULT($Q$25:$U$29,$Q$16:$U$20),$Q$25:$U$29)),TRANSPOSE(AF6977:AJ6977)))</f>
        <v>0.18154838088620281</v>
      </c>
      <c r="AN6977" s="53" cm="1">
        <f t="array" aca="1" ref="AN6977" ca="1">+SUMPRODUCT(AF6977:AJ6977,TRANSPOSE($T$4:$T$8))</f>
        <v>0.25199759334976007</v>
      </c>
    </row>
    <row r="6978" spans="25:40" x14ac:dyDescent="0.25">
      <c r="Y6978" s="47" t="s">
        <v>7011</v>
      </c>
      <c r="Z6978" s="48">
        <f t="shared" ca="1" si="508"/>
        <v>0.49890832698915477</v>
      </c>
      <c r="AA6978" s="48">
        <f t="shared" ca="1" si="508"/>
        <v>0.89047254388135</v>
      </c>
      <c r="AB6978" s="48">
        <f t="shared" ca="1" si="508"/>
        <v>0.7039249906770253</v>
      </c>
      <c r="AC6978" s="48">
        <f t="shared" ca="1" si="508"/>
        <v>8.954400322210887E-2</v>
      </c>
      <c r="AD6978" s="48">
        <f t="shared" ca="1" si="508"/>
        <v>0.35004941441822091</v>
      </c>
      <c r="AE6978" s="49">
        <f t="shared" ca="1" si="506"/>
        <v>2.53289927918786</v>
      </c>
      <c r="AF6978" s="50">
        <f t="shared" ca="1" si="509"/>
        <v>0.19697124599013782</v>
      </c>
      <c r="AG6978" s="50">
        <f t="shared" ca="1" si="509"/>
        <v>0.35156255568396233</v>
      </c>
      <c r="AH6978" s="50">
        <f t="shared" ca="1" si="509"/>
        <v>0.27791274467997373</v>
      </c>
      <c r="AI6978" s="50">
        <f t="shared" ca="1" si="509"/>
        <v>3.535237423685475E-2</v>
      </c>
      <c r="AJ6978" s="50">
        <f t="shared" ca="1" si="509"/>
        <v>0.13820107940907131</v>
      </c>
      <c r="AK6978" s="51">
        <f t="shared" ca="1" si="507"/>
        <v>1</v>
      </c>
      <c r="AM6978" s="52" cm="1">
        <f t="array" aca="1" ref="AM6978" ca="1">+SQRT(MMULT(MMULT(AF6978:AJ6978,MMULT(MMULT($Q$25:$U$29,$Q$16:$U$20),$Q$25:$U$29)),TRANSPOSE(AF6978:AJ6978)))</f>
        <v>0.18719689092183209</v>
      </c>
      <c r="AN6978" s="53" cm="1">
        <f t="array" aca="1" ref="AN6978" ca="1">+SUMPRODUCT(AF6978:AJ6978,TRANSPOSE($T$4:$T$8))</f>
        <v>0.3619960847937001</v>
      </c>
    </row>
    <row r="6979" spans="25:40" x14ac:dyDescent="0.25">
      <c r="Y6979" s="47" t="s">
        <v>7012</v>
      </c>
      <c r="Z6979" s="48">
        <f t="shared" ca="1" si="508"/>
        <v>0.60152247215719956</v>
      </c>
      <c r="AA6979" s="48">
        <f t="shared" ca="1" si="508"/>
        <v>0.44113865424825038</v>
      </c>
      <c r="AB6979" s="48">
        <f t="shared" ca="1" si="508"/>
        <v>0.4752908856126089</v>
      </c>
      <c r="AC6979" s="48">
        <f t="shared" ca="1" si="508"/>
        <v>0.36816048920573341</v>
      </c>
      <c r="AD6979" s="48">
        <f t="shared" ca="1" si="508"/>
        <v>0.67716935680530255</v>
      </c>
      <c r="AE6979" s="49">
        <f t="shared" ca="1" si="506"/>
        <v>2.5632818580290948</v>
      </c>
      <c r="AF6979" s="50">
        <f t="shared" ca="1" si="509"/>
        <v>0.23466887586826277</v>
      </c>
      <c r="AG6979" s="50">
        <f t="shared" ca="1" si="509"/>
        <v>0.17209915985885435</v>
      </c>
      <c r="AH6979" s="50">
        <f t="shared" ca="1" si="509"/>
        <v>0.18542279465827438</v>
      </c>
      <c r="AI6979" s="50">
        <f t="shared" ca="1" si="509"/>
        <v>0.14362856275540908</v>
      </c>
      <c r="AJ6979" s="50">
        <f t="shared" ca="1" si="509"/>
        <v>0.26418060685919942</v>
      </c>
      <c r="AK6979" s="51">
        <f t="shared" ca="1" si="507"/>
        <v>1</v>
      </c>
      <c r="AM6979" s="52" cm="1">
        <f t="array" aca="1" ref="AM6979" ca="1">+SQRT(MMULT(MMULT(AF6979:AJ6979,MMULT(MMULT($Q$25:$U$29,$Q$16:$U$20),$Q$25:$U$29)),TRANSPOSE(AF6979:AJ6979)))</f>
        <v>0.17395896771429281</v>
      </c>
      <c r="AN6979" s="53" cm="1">
        <f t="array" aca="1" ref="AN6979" ca="1">+SUMPRODUCT(AF6979:AJ6979,TRANSPOSE($T$4:$T$8))</f>
        <v>0.29696232033220415</v>
      </c>
    </row>
    <row r="6980" spans="25:40" x14ac:dyDescent="0.25">
      <c r="Y6980" s="47" t="s">
        <v>7013</v>
      </c>
      <c r="Z6980" s="48">
        <f t="shared" ca="1" si="508"/>
        <v>0.49801649370530732</v>
      </c>
      <c r="AA6980" s="48">
        <f t="shared" ca="1" si="508"/>
        <v>0.80585055641473635</v>
      </c>
      <c r="AB6980" s="48">
        <f t="shared" ca="1" si="508"/>
        <v>0.12772870171371487</v>
      </c>
      <c r="AC6980" s="48">
        <f t="shared" ca="1" si="508"/>
        <v>0.68674092465001868</v>
      </c>
      <c r="AD6980" s="48">
        <f t="shared" ca="1" si="508"/>
        <v>0.70125058145896646</v>
      </c>
      <c r="AE6980" s="49">
        <f t="shared" ca="1" si="506"/>
        <v>2.8195872579427439</v>
      </c>
      <c r="AF6980" s="50">
        <f t="shared" ca="1" si="509"/>
        <v>0.1766274451348866</v>
      </c>
      <c r="AG6980" s="50">
        <f t="shared" ca="1" si="509"/>
        <v>0.2858044396904777</v>
      </c>
      <c r="AH6980" s="50">
        <f t="shared" ca="1" si="509"/>
        <v>4.5300496146698288E-2</v>
      </c>
      <c r="AI6980" s="50">
        <f t="shared" ca="1" si="509"/>
        <v>0.24356079873587089</v>
      </c>
      <c r="AJ6980" s="50">
        <f t="shared" ca="1" si="509"/>
        <v>0.24870682029206648</v>
      </c>
      <c r="AK6980" s="51">
        <f t="shared" ca="1" si="507"/>
        <v>1</v>
      </c>
      <c r="AM6980" s="52" cm="1">
        <f t="array" aca="1" ref="AM6980" ca="1">+SQRT(MMULT(MMULT(AF6980:AJ6980,MMULT(MMULT($Q$25:$U$29,$Q$16:$U$20),$Q$25:$U$29)),TRANSPOSE(AF6980:AJ6980)))</f>
        <v>0.18037137773204678</v>
      </c>
      <c r="AN6980" s="53" cm="1">
        <f t="array" aca="1" ref="AN6980" ca="1">+SUMPRODUCT(AF6980:AJ6980,TRANSPOSE($T$4:$T$8))</f>
        <v>0.29042392872962131</v>
      </c>
    </row>
    <row r="6981" spans="25:40" x14ac:dyDescent="0.25">
      <c r="Y6981" s="47" t="s">
        <v>7014</v>
      </c>
      <c r="Z6981" s="48">
        <f t="shared" ca="1" si="508"/>
        <v>0.33629413045709289</v>
      </c>
      <c r="AA6981" s="48">
        <f t="shared" ca="1" si="508"/>
        <v>1.7566995724494827E-2</v>
      </c>
      <c r="AB6981" s="48">
        <f t="shared" ca="1" si="508"/>
        <v>0.63181543939356566</v>
      </c>
      <c r="AC6981" s="48">
        <f t="shared" ca="1" si="508"/>
        <v>0.97156945813132378</v>
      </c>
      <c r="AD6981" s="48">
        <f t="shared" ca="1" si="508"/>
        <v>0.5822044622630359</v>
      </c>
      <c r="AE6981" s="49">
        <f t="shared" ca="1" si="506"/>
        <v>2.5394504859695131</v>
      </c>
      <c r="AF6981" s="50">
        <f t="shared" ca="1" si="509"/>
        <v>0.13242791395820513</v>
      </c>
      <c r="AG6981" s="50">
        <f t="shared" ca="1" si="509"/>
        <v>6.91763663893139E-3</v>
      </c>
      <c r="AH6981" s="50">
        <f t="shared" ca="1" si="509"/>
        <v>0.2488000624089155</v>
      </c>
      <c r="AI6981" s="50">
        <f t="shared" ca="1" si="509"/>
        <v>0.38259043186675773</v>
      </c>
      <c r="AJ6981" s="50">
        <f t="shared" ca="1" si="509"/>
        <v>0.22926395512719025</v>
      </c>
      <c r="AK6981" s="51">
        <f t="shared" ca="1" si="507"/>
        <v>1</v>
      </c>
      <c r="AM6981" s="52" cm="1">
        <f t="array" aca="1" ref="AM6981" ca="1">+SQRT(MMULT(MMULT(AF6981:AJ6981,MMULT(MMULT($Q$25:$U$29,$Q$16:$U$20),$Q$25:$U$29)),TRANSPOSE(AF6981:AJ6981)))</f>
        <v>0.18749656102572368</v>
      </c>
      <c r="AN6981" s="53" cm="1">
        <f t="array" aca="1" ref="AN6981" ca="1">+SUMPRODUCT(AF6981:AJ6981,TRANSPOSE($T$4:$T$8))</f>
        <v>0.30882980078864697</v>
      </c>
    </row>
    <row r="6982" spans="25:40" x14ac:dyDescent="0.25">
      <c r="Y6982" s="47" t="s">
        <v>7015</v>
      </c>
      <c r="Z6982" s="48">
        <f t="shared" ca="1" si="508"/>
        <v>0.79158998473472264</v>
      </c>
      <c r="AA6982" s="48">
        <f t="shared" ca="1" si="508"/>
        <v>0.77165688422411116</v>
      </c>
      <c r="AB6982" s="48">
        <f t="shared" ca="1" si="508"/>
        <v>0.63620648819181358</v>
      </c>
      <c r="AC6982" s="48">
        <f t="shared" ca="1" si="508"/>
        <v>0.81290250452930568</v>
      </c>
      <c r="AD6982" s="48">
        <f t="shared" ca="1" si="508"/>
        <v>0.64693582670677896</v>
      </c>
      <c r="AE6982" s="49">
        <f t="shared" ca="1" si="506"/>
        <v>3.6592916883867321</v>
      </c>
      <c r="AF6982" s="50">
        <f t="shared" ca="1" si="509"/>
        <v>0.21632328115491389</v>
      </c>
      <c r="AG6982" s="50">
        <f t="shared" ca="1" si="509"/>
        <v>0.21087602463424027</v>
      </c>
      <c r="AH6982" s="50">
        <f t="shared" ca="1" si="509"/>
        <v>0.17386055618657098</v>
      </c>
      <c r="AI6982" s="50">
        <f t="shared" ca="1" si="509"/>
        <v>0.22214750114323056</v>
      </c>
      <c r="AJ6982" s="50">
        <f t="shared" ca="1" si="509"/>
        <v>0.17679263688104427</v>
      </c>
      <c r="AK6982" s="51">
        <f t="shared" ca="1" si="507"/>
        <v>1</v>
      </c>
      <c r="AM6982" s="52" cm="1">
        <f t="array" aca="1" ref="AM6982" ca="1">+SQRT(MMULT(MMULT(AF6982:AJ6982,MMULT(MMULT($Q$25:$U$29,$Q$16:$U$20),$Q$25:$U$29)),TRANSPOSE(AF6982:AJ6982)))</f>
        <v>0.1699439656566544</v>
      </c>
      <c r="AN6982" s="53" cm="1">
        <f t="array" aca="1" ref="AN6982" ca="1">+SUMPRODUCT(AF6982:AJ6982,TRANSPOSE($T$4:$T$8))</f>
        <v>0.32270286128479686</v>
      </c>
    </row>
    <row r="6983" spans="25:40" x14ac:dyDescent="0.25">
      <c r="Y6983" s="47" t="s">
        <v>7016</v>
      </c>
      <c r="Z6983" s="48">
        <f t="shared" ca="1" si="508"/>
        <v>8.0420749964417393E-2</v>
      </c>
      <c r="AA6983" s="48">
        <f t="shared" ca="1" si="508"/>
        <v>0.38326000997408871</v>
      </c>
      <c r="AB6983" s="48">
        <f t="shared" ca="1" si="508"/>
        <v>0.16139497143762038</v>
      </c>
      <c r="AC6983" s="48">
        <f t="shared" ca="1" si="508"/>
        <v>0.47854780825055709</v>
      </c>
      <c r="AD6983" s="48">
        <f t="shared" ca="1" si="508"/>
        <v>0.24548981544648141</v>
      </c>
      <c r="AE6983" s="49">
        <f t="shared" ca="1" si="506"/>
        <v>1.3491133550731651</v>
      </c>
      <c r="AF6983" s="50">
        <f t="shared" ca="1" si="509"/>
        <v>5.9610076248971695E-2</v>
      </c>
      <c r="AG6983" s="50">
        <f t="shared" ca="1" si="509"/>
        <v>0.2840828819408609</v>
      </c>
      <c r="AH6983" s="50">
        <f t="shared" ca="1" si="509"/>
        <v>0.1196304008337888</v>
      </c>
      <c r="AI6983" s="50">
        <f t="shared" ca="1" si="509"/>
        <v>0.35471282413078215</v>
      </c>
      <c r="AJ6983" s="50">
        <f t="shared" ca="1" si="509"/>
        <v>0.18196381684559634</v>
      </c>
      <c r="AK6983" s="51">
        <f t="shared" ca="1" si="507"/>
        <v>0.99999999999999989</v>
      </c>
      <c r="AM6983" s="52" cm="1">
        <f t="array" aca="1" ref="AM6983" ca="1">+SQRT(MMULT(MMULT(AF6983:AJ6983,MMULT(MMULT($Q$25:$U$29,$Q$16:$U$20),$Q$25:$U$29)),TRANSPOSE(AF6983:AJ6983)))</f>
        <v>0.18632276988346003</v>
      </c>
      <c r="AN6983" s="53" cm="1">
        <f t="array" aca="1" ref="AN6983" ca="1">+SUMPRODUCT(AF6983:AJ6983,TRANSPOSE($T$4:$T$8))</f>
        <v>0.32628351197358707</v>
      </c>
    </row>
    <row r="6984" spans="25:40" x14ac:dyDescent="0.25">
      <c r="Y6984" s="47" t="s">
        <v>7017</v>
      </c>
      <c r="Z6984" s="48">
        <f t="shared" ca="1" si="508"/>
        <v>0.43139665808100636</v>
      </c>
      <c r="AA6984" s="48">
        <f t="shared" ca="1" si="508"/>
        <v>0.94600539948536111</v>
      </c>
      <c r="AB6984" s="48">
        <f t="shared" ca="1" si="508"/>
        <v>0.37298003181154893</v>
      </c>
      <c r="AC6984" s="48">
        <f t="shared" ca="1" si="508"/>
        <v>0.99842223926268969</v>
      </c>
      <c r="AD6984" s="48">
        <f t="shared" ca="1" si="508"/>
        <v>0.61600815031092215</v>
      </c>
      <c r="AE6984" s="49">
        <f t="shared" ca="1" si="506"/>
        <v>3.3648124789515284</v>
      </c>
      <c r="AF6984" s="50">
        <f t="shared" ca="1" si="509"/>
        <v>0.12820823174533311</v>
      </c>
      <c r="AG6984" s="50">
        <f t="shared" ca="1" si="509"/>
        <v>0.28114654394652483</v>
      </c>
      <c r="AH6984" s="50">
        <f t="shared" ca="1" si="509"/>
        <v>0.11084719702649494</v>
      </c>
      <c r="AI6984" s="50">
        <f t="shared" ca="1" si="509"/>
        <v>0.29672448182723005</v>
      </c>
      <c r="AJ6984" s="50">
        <f t="shared" ca="1" si="509"/>
        <v>0.18307354545441701</v>
      </c>
      <c r="AK6984" s="51">
        <f t="shared" ca="1" si="507"/>
        <v>1</v>
      </c>
      <c r="AM6984" s="52" cm="1">
        <f t="array" aca="1" ref="AM6984" ca="1">+SQRT(MMULT(MMULT(AF6984:AJ6984,MMULT(MMULT($Q$25:$U$29,$Q$16:$U$20),$Q$25:$U$29)),TRANSPOSE(AF6984:AJ6984)))</f>
        <v>0.17909773404550181</v>
      </c>
      <c r="AN6984" s="53" cm="1">
        <f t="array" aca="1" ref="AN6984" ca="1">+SUMPRODUCT(AF6984:AJ6984,TRANSPOSE($T$4:$T$8))</f>
        <v>0.32084485016723957</v>
      </c>
    </row>
    <row r="6985" spans="25:40" x14ac:dyDescent="0.25">
      <c r="Y6985" s="47" t="s">
        <v>7018</v>
      </c>
      <c r="Z6985" s="48">
        <f t="shared" ca="1" si="508"/>
        <v>2.8731350682301371E-2</v>
      </c>
      <c r="AA6985" s="48">
        <f t="shared" ca="1" si="508"/>
        <v>0.26885022799114211</v>
      </c>
      <c r="AB6985" s="48">
        <f t="shared" ca="1" si="508"/>
        <v>0.37709428627795027</v>
      </c>
      <c r="AC6985" s="48">
        <f t="shared" ca="1" si="508"/>
        <v>0.74284464122939153</v>
      </c>
      <c r="AD6985" s="48">
        <f t="shared" ca="1" si="508"/>
        <v>0.32021178514030302</v>
      </c>
      <c r="AE6985" s="49">
        <f t="shared" ca="1" si="506"/>
        <v>1.7377322913210884</v>
      </c>
      <c r="AF6985" s="50">
        <f t="shared" ca="1" si="509"/>
        <v>1.6533818716379343E-2</v>
      </c>
      <c r="AG6985" s="50">
        <f t="shared" ca="1" si="509"/>
        <v>0.15471326011140199</v>
      </c>
      <c r="AH6985" s="50">
        <f t="shared" ca="1" si="509"/>
        <v>0.21700367091139755</v>
      </c>
      <c r="AI6985" s="50">
        <f t="shared" ca="1" si="509"/>
        <v>0.42747933323184872</v>
      </c>
      <c r="AJ6985" s="50">
        <f t="shared" ca="1" si="509"/>
        <v>0.18426991702897239</v>
      </c>
      <c r="AK6985" s="51">
        <f t="shared" ca="1" si="507"/>
        <v>1</v>
      </c>
      <c r="AM6985" s="52" cm="1">
        <f t="array" aca="1" ref="AM6985" ca="1">+SQRT(MMULT(MMULT(AF6985:AJ6985,MMULT(MMULT($Q$25:$U$29,$Q$16:$U$20),$Q$25:$U$29)),TRANSPOSE(AF6985:AJ6985)))</f>
        <v>0.19150243809109127</v>
      </c>
      <c r="AN6985" s="53" cm="1">
        <f t="array" aca="1" ref="AN6985" ca="1">+SUMPRODUCT(AF6985:AJ6985,TRANSPOSE($T$4:$T$8))</f>
        <v>0.33338876793441835</v>
      </c>
    </row>
    <row r="6986" spans="25:40" x14ac:dyDescent="0.25">
      <c r="Y6986" s="47" t="s">
        <v>7019</v>
      </c>
      <c r="Z6986" s="48">
        <f t="shared" ca="1" si="508"/>
        <v>0.81466966542871566</v>
      </c>
      <c r="AA6986" s="48">
        <f t="shared" ca="1" si="508"/>
        <v>0.77704262903151333</v>
      </c>
      <c r="AB6986" s="48">
        <f t="shared" ca="1" si="508"/>
        <v>4.3341360980087007E-3</v>
      </c>
      <c r="AC6986" s="48">
        <f t="shared" ca="1" si="508"/>
        <v>0.60747034528074817</v>
      </c>
      <c r="AD6986" s="48">
        <f t="shared" ca="1" si="508"/>
        <v>0.45315994368878532</v>
      </c>
      <c r="AE6986" s="49">
        <f t="shared" ref="AE6986:AE7049" ca="1" si="510">+SUM(Z6986:AD6986)</f>
        <v>2.6566767195277707</v>
      </c>
      <c r="AF6986" s="50">
        <f t="shared" ca="1" si="509"/>
        <v>0.30664990566617556</v>
      </c>
      <c r="AG6986" s="50">
        <f t="shared" ca="1" si="509"/>
        <v>0.29248670842029817</v>
      </c>
      <c r="AH6986" s="50">
        <f t="shared" ca="1" si="509"/>
        <v>1.6314126841820262E-3</v>
      </c>
      <c r="AI6986" s="50">
        <f t="shared" ca="1" si="509"/>
        <v>0.22865798492363315</v>
      </c>
      <c r="AJ6986" s="50">
        <f t="shared" ca="1" si="509"/>
        <v>0.17057398830571127</v>
      </c>
      <c r="AK6986" s="51">
        <f t="shared" ref="AK6986:AK7049" ca="1" si="511">+SUM(AF6986:AJ6986)</f>
        <v>1.0000000000000002</v>
      </c>
      <c r="AM6986" s="52" cm="1">
        <f t="array" aca="1" ref="AM6986" ca="1">+SQRT(MMULT(MMULT(AF6986:AJ6986,MMULT(MMULT($Q$25:$U$29,$Q$16:$U$20),$Q$25:$U$29)),TRANSPOSE(AF6986:AJ6986)))</f>
        <v>0.17247066610672071</v>
      </c>
      <c r="AN6986" s="53" cm="1">
        <f t="array" aca="1" ref="AN6986" ca="1">+SUMPRODUCT(AF6986:AJ6986,TRANSPOSE($T$4:$T$8))</f>
        <v>0.29840483659648748</v>
      </c>
    </row>
    <row r="6987" spans="25:40" x14ac:dyDescent="0.25">
      <c r="Y6987" s="47" t="s">
        <v>7020</v>
      </c>
      <c r="Z6987" s="48">
        <f t="shared" ca="1" si="508"/>
        <v>0.55113492172058209</v>
      </c>
      <c r="AA6987" s="48">
        <f t="shared" ca="1" si="508"/>
        <v>0.40512236487150288</v>
      </c>
      <c r="AB6987" s="48">
        <f t="shared" ca="1" si="508"/>
        <v>0.86069060032370748</v>
      </c>
      <c r="AC6987" s="48">
        <f t="shared" ca="1" si="508"/>
        <v>0.54888829331603084</v>
      </c>
      <c r="AD6987" s="48">
        <f t="shared" ca="1" si="508"/>
        <v>0.77915978744112224</v>
      </c>
      <c r="AE6987" s="49">
        <f t="shared" ca="1" si="510"/>
        <v>3.1449959676729451</v>
      </c>
      <c r="AF6987" s="50">
        <f t="shared" ca="1" si="509"/>
        <v>0.17524185321241589</v>
      </c>
      <c r="AG6987" s="50">
        <f t="shared" ca="1" si="509"/>
        <v>0.12881490756608577</v>
      </c>
      <c r="AH6987" s="50">
        <f t="shared" ca="1" si="509"/>
        <v>0.27366985813993022</v>
      </c>
      <c r="AI6987" s="50">
        <f t="shared" ca="1" si="509"/>
        <v>0.17452750304229037</v>
      </c>
      <c r="AJ6987" s="50">
        <f t="shared" ca="1" si="509"/>
        <v>0.24774587803927789</v>
      </c>
      <c r="AK6987" s="51">
        <f t="shared" ca="1" si="511"/>
        <v>1</v>
      </c>
      <c r="AM6987" s="52" cm="1">
        <f t="array" aca="1" ref="AM6987" ca="1">+SQRT(MMULT(MMULT(AF6987:AJ6987,MMULT(MMULT($Q$25:$U$29,$Q$16:$U$20),$Q$25:$U$29)),TRANSPOSE(AF6987:AJ6987)))</f>
        <v>0.18028081140797714</v>
      </c>
      <c r="AN6987" s="53" cm="1">
        <f t="array" aca="1" ref="AN6987" ca="1">+SUMPRODUCT(AF6987:AJ6987,TRANSPOSE($T$4:$T$8))</f>
        <v>0.31526889523412882</v>
      </c>
    </row>
    <row r="6988" spans="25:40" x14ac:dyDescent="0.25">
      <c r="Y6988" s="47" t="s">
        <v>7021</v>
      </c>
      <c r="Z6988" s="48">
        <f t="shared" ca="1" si="508"/>
        <v>0.53227483986665258</v>
      </c>
      <c r="AA6988" s="48">
        <f t="shared" ca="1" si="508"/>
        <v>0.90480215864228031</v>
      </c>
      <c r="AB6988" s="48">
        <f t="shared" ca="1" si="508"/>
        <v>0.41127499833359182</v>
      </c>
      <c r="AC6988" s="48">
        <f t="shared" ca="1" si="508"/>
        <v>0.42672395451533063</v>
      </c>
      <c r="AD6988" s="48">
        <f t="shared" ca="1" si="508"/>
        <v>0.6981110476680622</v>
      </c>
      <c r="AE6988" s="49">
        <f t="shared" ca="1" si="510"/>
        <v>2.9731869990259177</v>
      </c>
      <c r="AF6988" s="50">
        <f t="shared" ca="1" si="509"/>
        <v>0.17902501256767156</v>
      </c>
      <c r="AG6988" s="50">
        <f t="shared" ca="1" si="509"/>
        <v>0.30432063605105014</v>
      </c>
      <c r="AH6988" s="50">
        <f t="shared" ca="1" si="509"/>
        <v>0.13832799567209686</v>
      </c>
      <c r="AI6988" s="50">
        <f t="shared" ca="1" si="509"/>
        <v>0.14352408868165201</v>
      </c>
      <c r="AJ6988" s="50">
        <f t="shared" ca="1" si="509"/>
        <v>0.23480226702752938</v>
      </c>
      <c r="AK6988" s="51">
        <f t="shared" ca="1" si="511"/>
        <v>1</v>
      </c>
      <c r="AM6988" s="52" cm="1">
        <f t="array" aca="1" ref="AM6988" ca="1">+SQRT(MMULT(MMULT(AF6988:AJ6988,MMULT(MMULT($Q$25:$U$29,$Q$16:$U$20),$Q$25:$U$29)),TRANSPOSE(AF6988:AJ6988)))</f>
        <v>0.1798153667309475</v>
      </c>
      <c r="AN6988" s="53" cm="1">
        <f t="array" aca="1" ref="AN6988" ca="1">+SUMPRODUCT(AF6988:AJ6988,TRANSPOSE($T$4:$T$8))</f>
        <v>0.31053923987122972</v>
      </c>
    </row>
    <row r="6989" spans="25:40" x14ac:dyDescent="0.25">
      <c r="Y6989" s="47" t="s">
        <v>7022</v>
      </c>
      <c r="Z6989" s="48">
        <f t="shared" ca="1" si="508"/>
        <v>0.27258098005369369</v>
      </c>
      <c r="AA6989" s="48">
        <f t="shared" ca="1" si="508"/>
        <v>0.38348201203798793</v>
      </c>
      <c r="AB6989" s="48">
        <f t="shared" ca="1" si="508"/>
        <v>0.24467272878614199</v>
      </c>
      <c r="AC6989" s="48">
        <f t="shared" ca="1" si="508"/>
        <v>0.69681779032833036</v>
      </c>
      <c r="AD6989" s="48">
        <f t="shared" ca="1" si="508"/>
        <v>0.79817849500383076</v>
      </c>
      <c r="AE6989" s="49">
        <f t="shared" ca="1" si="510"/>
        <v>2.3957320062099847</v>
      </c>
      <c r="AF6989" s="50">
        <f t="shared" ca="1" si="509"/>
        <v>0.11377774281394398</v>
      </c>
      <c r="AG6989" s="50">
        <f t="shared" ca="1" si="509"/>
        <v>0.16006882699899777</v>
      </c>
      <c r="AH6989" s="50">
        <f t="shared" ca="1" si="509"/>
        <v>0.10212858873693928</v>
      </c>
      <c r="AI6989" s="50">
        <f t="shared" ca="1" si="509"/>
        <v>0.29085798767228832</v>
      </c>
      <c r="AJ6989" s="50">
        <f t="shared" ca="1" si="509"/>
        <v>0.33316685377783062</v>
      </c>
      <c r="AK6989" s="51">
        <f t="shared" ca="1" si="511"/>
        <v>1</v>
      </c>
      <c r="AM6989" s="52" cm="1">
        <f t="array" aca="1" ref="AM6989" ca="1">+SQRT(MMULT(MMULT(AF6989:AJ6989,MMULT(MMULT($Q$25:$U$29,$Q$16:$U$20),$Q$25:$U$29)),TRANSPOSE(AF6989:AJ6989)))</f>
        <v>0.18661527962736718</v>
      </c>
      <c r="AN6989" s="53" cm="1">
        <f t="array" aca="1" ref="AN6989" ca="1">+SUMPRODUCT(AF6989:AJ6989,TRANSPOSE($T$4:$T$8))</f>
        <v>0.27006767541791393</v>
      </c>
    </row>
    <row r="6990" spans="25:40" x14ac:dyDescent="0.25">
      <c r="Y6990" s="47" t="s">
        <v>7023</v>
      </c>
      <c r="Z6990" s="48">
        <f t="shared" ca="1" si="508"/>
        <v>2.0078222020387892E-2</v>
      </c>
      <c r="AA6990" s="48">
        <f t="shared" ca="1" si="508"/>
        <v>0.9056689054319883</v>
      </c>
      <c r="AB6990" s="48">
        <f t="shared" ca="1" si="508"/>
        <v>0.97413013306279561</v>
      </c>
      <c r="AC6990" s="48">
        <f t="shared" ca="1" si="508"/>
        <v>0.44750979934776758</v>
      </c>
      <c r="AD6990" s="48">
        <f t="shared" ca="1" si="508"/>
        <v>0.58610038015683064</v>
      </c>
      <c r="AE6990" s="49">
        <f t="shared" ca="1" si="510"/>
        <v>2.9334874400197699</v>
      </c>
      <c r="AF6990" s="50">
        <f t="shared" ca="1" si="509"/>
        <v>6.8444888314410429E-3</v>
      </c>
      <c r="AG6990" s="50">
        <f t="shared" ca="1" si="509"/>
        <v>0.30873454342312939</v>
      </c>
      <c r="AH6990" s="50">
        <f t="shared" ca="1" si="509"/>
        <v>0.33207237221245117</v>
      </c>
      <c r="AI6990" s="50">
        <f t="shared" ca="1" si="509"/>
        <v>0.15255214433260081</v>
      </c>
      <c r="AJ6990" s="50">
        <f t="shared" ca="1" si="509"/>
        <v>0.19979645120037762</v>
      </c>
      <c r="AK6990" s="51">
        <f t="shared" ca="1" si="511"/>
        <v>1</v>
      </c>
      <c r="AM6990" s="52" cm="1">
        <f t="array" aca="1" ref="AM6990" ca="1">+SQRT(MMULT(MMULT(AF6990:AJ6990,MMULT(MMULT($Q$25:$U$29,$Q$16:$U$20),$Q$25:$U$29)),TRANSPOSE(AF6990:AJ6990)))</f>
        <v>0.20177476031699462</v>
      </c>
      <c r="AN6990" s="53" cm="1">
        <f t="array" aca="1" ref="AN6990" ca="1">+SUMPRODUCT(AF6990:AJ6990,TRANSPOSE($T$4:$T$8))</f>
        <v>0.36039074872207322</v>
      </c>
    </row>
    <row r="6991" spans="25:40" x14ac:dyDescent="0.25">
      <c r="Y6991" s="47" t="s">
        <v>7024</v>
      </c>
      <c r="Z6991" s="48">
        <f t="shared" ca="1" si="508"/>
        <v>0.79143819255461123</v>
      </c>
      <c r="AA6991" s="48">
        <f t="shared" ca="1" si="508"/>
        <v>0.48282391957895443</v>
      </c>
      <c r="AB6991" s="48">
        <f t="shared" ca="1" si="508"/>
        <v>4.111244685547133E-2</v>
      </c>
      <c r="AC6991" s="48">
        <f t="shared" ca="1" si="508"/>
        <v>0.40498295557109987</v>
      </c>
      <c r="AD6991" s="48">
        <f t="shared" ca="1" si="508"/>
        <v>2.4130628095898055E-2</v>
      </c>
      <c r="AE6991" s="49">
        <f t="shared" ca="1" si="510"/>
        <v>1.744488142656035</v>
      </c>
      <c r="AF6991" s="50">
        <f t="shared" ca="1" si="509"/>
        <v>0.45367931899475283</v>
      </c>
      <c r="AG6991" s="50">
        <f t="shared" ca="1" si="509"/>
        <v>0.27677110997374887</v>
      </c>
      <c r="AH6991" s="50">
        <f t="shared" ca="1" si="509"/>
        <v>2.3567054341152704E-2</v>
      </c>
      <c r="AI6991" s="50">
        <f t="shared" ca="1" si="509"/>
        <v>0.23215001906203919</v>
      </c>
      <c r="AJ6991" s="50">
        <f t="shared" ca="1" si="509"/>
        <v>1.3832497628306293E-2</v>
      </c>
      <c r="AK6991" s="51">
        <f t="shared" ca="1" si="511"/>
        <v>0.99999999999999989</v>
      </c>
      <c r="AM6991" s="52" cm="1">
        <f t="array" aca="1" ref="AM6991" ca="1">+SQRT(MMULT(MMULT(AF6991:AJ6991,MMULT(MMULT($Q$25:$U$29,$Q$16:$U$20),$Q$25:$U$29)),TRANSPOSE(AF6991:AJ6991)))</f>
        <v>0.1697195447315758</v>
      </c>
      <c r="AN6991" s="53" cm="1">
        <f t="array" aca="1" ref="AN6991" ca="1">+SUMPRODUCT(AF6991:AJ6991,TRANSPOSE($T$4:$T$8))</f>
        <v>0.3355987245486966</v>
      </c>
    </row>
    <row r="6992" spans="25:40" x14ac:dyDescent="0.25">
      <c r="Y6992" s="47" t="s">
        <v>7025</v>
      </c>
      <c r="Z6992" s="48">
        <f t="shared" ca="1" si="508"/>
        <v>0.2342871721130011</v>
      </c>
      <c r="AA6992" s="48">
        <f t="shared" ca="1" si="508"/>
        <v>0.53595416049113065</v>
      </c>
      <c r="AB6992" s="48">
        <f t="shared" ca="1" si="508"/>
        <v>0.1052943856228038</v>
      </c>
      <c r="AC6992" s="48">
        <f t="shared" ca="1" si="508"/>
        <v>0.79278948241482627</v>
      </c>
      <c r="AD6992" s="48">
        <f t="shared" ca="1" si="508"/>
        <v>0.8334670603277472</v>
      </c>
      <c r="AE6992" s="49">
        <f t="shared" ca="1" si="510"/>
        <v>2.5017922609695091</v>
      </c>
      <c r="AF6992" s="50">
        <f t="shared" ca="1" si="509"/>
        <v>9.3647732374952969E-2</v>
      </c>
      <c r="AG6992" s="50">
        <f t="shared" ca="1" si="509"/>
        <v>0.2142280831436558</v>
      </c>
      <c r="AH6992" s="50">
        <f t="shared" ca="1" si="509"/>
        <v>4.2087581477288409E-2</v>
      </c>
      <c r="AI6992" s="50">
        <f t="shared" ca="1" si="509"/>
        <v>0.31688861412801711</v>
      </c>
      <c r="AJ6992" s="50">
        <f t="shared" ca="1" si="509"/>
        <v>0.33314798887608565</v>
      </c>
      <c r="AK6992" s="51">
        <f t="shared" ca="1" si="511"/>
        <v>0.99999999999999989</v>
      </c>
      <c r="AM6992" s="52" cm="1">
        <f t="array" aca="1" ref="AM6992" ca="1">+SQRT(MMULT(MMULT(AF6992:AJ6992,MMULT(MMULT($Q$25:$U$29,$Q$16:$U$20),$Q$25:$U$29)),TRANSPOSE(AF6992:AJ6992)))</f>
        <v>0.19141172397040188</v>
      </c>
      <c r="AN6992" s="53" cm="1">
        <f t="array" aca="1" ref="AN6992" ca="1">+SUMPRODUCT(AF6992:AJ6992,TRANSPOSE($T$4:$T$8))</f>
        <v>0.26566591133990924</v>
      </c>
    </row>
    <row r="6993" spans="25:40" x14ac:dyDescent="0.25">
      <c r="Y6993" s="47" t="s">
        <v>7026</v>
      </c>
      <c r="Z6993" s="48">
        <f t="shared" ca="1" si="508"/>
        <v>0.89937253335140899</v>
      </c>
      <c r="AA6993" s="48">
        <f t="shared" ca="1" si="508"/>
        <v>0.70198566649815652</v>
      </c>
      <c r="AB6993" s="48">
        <f t="shared" ca="1" si="508"/>
        <v>0.12201234687727636</v>
      </c>
      <c r="AC6993" s="48">
        <f t="shared" ca="1" si="508"/>
        <v>0.83012870770896585</v>
      </c>
      <c r="AD6993" s="48">
        <f t="shared" ca="1" si="508"/>
        <v>0.81008854185204537</v>
      </c>
      <c r="AE6993" s="49">
        <f t="shared" ca="1" si="510"/>
        <v>3.3635877962878533</v>
      </c>
      <c r="AF6993" s="50">
        <f t="shared" ca="1" si="509"/>
        <v>0.26738488418348433</v>
      </c>
      <c r="AG6993" s="50">
        <f t="shared" ca="1" si="509"/>
        <v>0.20870145481943028</v>
      </c>
      <c r="AH6993" s="50">
        <f t="shared" ca="1" si="509"/>
        <v>3.6274464728386899E-2</v>
      </c>
      <c r="AI6993" s="50">
        <f t="shared" ca="1" si="509"/>
        <v>0.24679858472108812</v>
      </c>
      <c r="AJ6993" s="50">
        <f t="shared" ca="1" si="509"/>
        <v>0.24084061154761027</v>
      </c>
      <c r="AK6993" s="51">
        <f t="shared" ca="1" si="511"/>
        <v>1</v>
      </c>
      <c r="AM6993" s="52" cm="1">
        <f t="array" aca="1" ref="AM6993" ca="1">+SQRT(MMULT(MMULT(AF6993:AJ6993,MMULT(MMULT($Q$25:$U$29,$Q$16:$U$20),$Q$25:$U$29)),TRANSPOSE(AF6993:AJ6993)))</f>
        <v>0.1718991843489624</v>
      </c>
      <c r="AN6993" s="53" cm="1">
        <f t="array" aca="1" ref="AN6993" ca="1">+SUMPRODUCT(AF6993:AJ6993,TRANSPOSE($T$4:$T$8))</f>
        <v>0.28040603129576147</v>
      </c>
    </row>
    <row r="6994" spans="25:40" x14ac:dyDescent="0.25">
      <c r="Y6994" s="47" t="s">
        <v>7027</v>
      </c>
      <c r="Z6994" s="48">
        <f t="shared" ca="1" si="508"/>
        <v>8.6384215349465387E-3</v>
      </c>
      <c r="AA6994" s="48">
        <f t="shared" ca="1" si="508"/>
        <v>0.14802247372683563</v>
      </c>
      <c r="AB6994" s="48">
        <f t="shared" ca="1" si="508"/>
        <v>0.6562241765973974</v>
      </c>
      <c r="AC6994" s="48">
        <f t="shared" ca="1" si="508"/>
        <v>0.13605697064311018</v>
      </c>
      <c r="AD6994" s="48">
        <f t="shared" ca="1" si="508"/>
        <v>0.17101113107259192</v>
      </c>
      <c r="AE6994" s="49">
        <f t="shared" ca="1" si="510"/>
        <v>1.1199531735748818</v>
      </c>
      <c r="AF6994" s="50">
        <f t="shared" ca="1" si="509"/>
        <v>7.7131988539956226E-3</v>
      </c>
      <c r="AG6994" s="50">
        <f t="shared" ca="1" si="509"/>
        <v>0.13216844884179313</v>
      </c>
      <c r="AH6994" s="50">
        <f t="shared" ca="1" si="509"/>
        <v>0.58593894109227351</v>
      </c>
      <c r="AI6994" s="50">
        <f t="shared" ca="1" si="509"/>
        <v>0.12148451725782194</v>
      </c>
      <c r="AJ6994" s="50">
        <f t="shared" ca="1" si="509"/>
        <v>0.1526948939541157</v>
      </c>
      <c r="AK6994" s="51">
        <f t="shared" ca="1" si="511"/>
        <v>0.99999999999999989</v>
      </c>
      <c r="AM6994" s="52" cm="1">
        <f t="array" aca="1" ref="AM6994" ca="1">+SQRT(MMULT(MMULT(AF6994:AJ6994,MMULT(MMULT($Q$25:$U$29,$Q$16:$U$20),$Q$25:$U$29)),TRANSPOSE(AF6994:AJ6994)))</f>
        <v>0.22974037260916549</v>
      </c>
      <c r="AN6994" s="53" cm="1">
        <f t="array" aca="1" ref="AN6994" ca="1">+SUMPRODUCT(AF6994:AJ6994,TRANSPOSE($T$4:$T$8))</f>
        <v>0.4001688376426617</v>
      </c>
    </row>
    <row r="6995" spans="25:40" x14ac:dyDescent="0.25">
      <c r="Y6995" s="47" t="s">
        <v>7028</v>
      </c>
      <c r="Z6995" s="48">
        <f t="shared" ca="1" si="508"/>
        <v>0.47704722598624238</v>
      </c>
      <c r="AA6995" s="48">
        <f t="shared" ca="1" si="508"/>
        <v>0.55688684336426608</v>
      </c>
      <c r="AB6995" s="48">
        <f t="shared" ca="1" si="508"/>
        <v>0.42133094008442162</v>
      </c>
      <c r="AC6995" s="48">
        <f t="shared" ca="1" si="508"/>
        <v>0.68853135462826942</v>
      </c>
      <c r="AD6995" s="48">
        <f t="shared" ca="1" si="508"/>
        <v>0.50229791961721282</v>
      </c>
      <c r="AE6995" s="49">
        <f t="shared" ca="1" si="510"/>
        <v>2.6460942836804122</v>
      </c>
      <c r="AF6995" s="50">
        <f t="shared" ca="1" si="509"/>
        <v>0.18028353295209296</v>
      </c>
      <c r="AG6995" s="50">
        <f t="shared" ca="1" si="509"/>
        <v>0.21045616053774949</v>
      </c>
      <c r="AH6995" s="50">
        <f t="shared" ca="1" si="509"/>
        <v>0.159227485839393</v>
      </c>
      <c r="AI6995" s="50">
        <f t="shared" ca="1" si="509"/>
        <v>0.26020665963217365</v>
      </c>
      <c r="AJ6995" s="50">
        <f t="shared" ca="1" si="509"/>
        <v>0.18982616103859093</v>
      </c>
      <c r="AK6995" s="51">
        <f t="shared" ca="1" si="511"/>
        <v>1</v>
      </c>
      <c r="AM6995" s="52" cm="1">
        <f t="array" aca="1" ref="AM6995" ca="1">+SQRT(MMULT(MMULT(AF6995:AJ6995,MMULT(MMULT($Q$25:$U$29,$Q$16:$U$20),$Q$25:$U$29)),TRANSPOSE(AF6995:AJ6995)))</f>
        <v>0.17252187745653419</v>
      </c>
      <c r="AN6995" s="53" cm="1">
        <f t="array" aca="1" ref="AN6995" ca="1">+SUMPRODUCT(AF6995:AJ6995,TRANSPOSE($T$4:$T$8))</f>
        <v>0.31861718979945131</v>
      </c>
    </row>
    <row r="6996" spans="25:40" x14ac:dyDescent="0.25">
      <c r="Y6996" s="47" t="s">
        <v>7029</v>
      </c>
      <c r="Z6996" s="48">
        <f t="shared" ca="1" si="508"/>
        <v>0.68533584374869161</v>
      </c>
      <c r="AA6996" s="48">
        <f t="shared" ca="1" si="508"/>
        <v>0.68959462381950898</v>
      </c>
      <c r="AB6996" s="48">
        <f t="shared" ca="1" si="508"/>
        <v>0.74077630470211053</v>
      </c>
      <c r="AC6996" s="48">
        <f t="shared" ca="1" si="508"/>
        <v>0.36206512703036486</v>
      </c>
      <c r="AD6996" s="48">
        <f t="shared" ca="1" si="508"/>
        <v>0.52104771122529758</v>
      </c>
      <c r="AE6996" s="49">
        <f t="shared" ca="1" si="510"/>
        <v>2.9988196105259735</v>
      </c>
      <c r="AF6996" s="50">
        <f t="shared" ca="1" si="509"/>
        <v>0.22853520143163536</v>
      </c>
      <c r="AG6996" s="50">
        <f t="shared" ca="1" si="509"/>
        <v>0.22995535356611815</v>
      </c>
      <c r="AH6996" s="50">
        <f t="shared" ca="1" si="509"/>
        <v>0.24702262920448995</v>
      </c>
      <c r="AI6996" s="50">
        <f t="shared" ca="1" si="509"/>
        <v>0.12073588079773194</v>
      </c>
      <c r="AJ6996" s="50">
        <f t="shared" ca="1" si="509"/>
        <v>0.17375093500002461</v>
      </c>
      <c r="AK6996" s="51">
        <f t="shared" ca="1" si="511"/>
        <v>0.99999999999999989</v>
      </c>
      <c r="AM6996" s="52" cm="1">
        <f t="array" aca="1" ref="AM6996" ca="1">+SQRT(MMULT(MMULT(AF6996:AJ6996,MMULT(MMULT($Q$25:$U$29,$Q$16:$U$20),$Q$25:$U$29)),TRANSPOSE(AF6996:AJ6996)))</f>
        <v>0.1742569063991562</v>
      </c>
      <c r="AN6996" s="53" cm="1">
        <f t="array" aca="1" ref="AN6996" ca="1">+SUMPRODUCT(AF6996:AJ6996,TRANSPOSE($T$4:$T$8))</f>
        <v>0.33621936417400211</v>
      </c>
    </row>
    <row r="6997" spans="25:40" x14ac:dyDescent="0.25">
      <c r="Y6997" s="47" t="s">
        <v>7030</v>
      </c>
      <c r="Z6997" s="48">
        <f t="shared" ca="1" si="508"/>
        <v>0.84828912854622285</v>
      </c>
      <c r="AA6997" s="48">
        <f t="shared" ca="1" si="508"/>
        <v>0.81228911389112213</v>
      </c>
      <c r="AB6997" s="48">
        <f t="shared" ca="1" si="508"/>
        <v>0.45906513139167782</v>
      </c>
      <c r="AC6997" s="48">
        <f t="shared" ca="1" si="508"/>
        <v>0.66886076750747669</v>
      </c>
      <c r="AD6997" s="48">
        <f t="shared" ca="1" si="508"/>
        <v>0.46492292029585269</v>
      </c>
      <c r="AE6997" s="49">
        <f t="shared" ca="1" si="510"/>
        <v>3.253427061632352</v>
      </c>
      <c r="AF6997" s="50">
        <f t="shared" ca="1" si="509"/>
        <v>0.26073709736729372</v>
      </c>
      <c r="AG6997" s="50">
        <f t="shared" ca="1" si="509"/>
        <v>0.24967183788148914</v>
      </c>
      <c r="AH6997" s="50">
        <f t="shared" ca="1" si="509"/>
        <v>0.14110202032971031</v>
      </c>
      <c r="AI6997" s="50">
        <f t="shared" ca="1" si="509"/>
        <v>0.20558652609592765</v>
      </c>
      <c r="AJ6997" s="50">
        <f t="shared" ca="1" si="509"/>
        <v>0.14290251832557926</v>
      </c>
      <c r="AK6997" s="51">
        <f t="shared" ca="1" si="511"/>
        <v>1</v>
      </c>
      <c r="AM6997" s="52" cm="1">
        <f t="array" aca="1" ref="AM6997" ca="1">+SQRT(MMULT(MMULT(AF6997:AJ6997,MMULT(MMULT($Q$25:$U$29,$Q$16:$U$20),$Q$25:$U$29)),TRANSPOSE(AF6997:AJ6997)))</f>
        <v>0.16751827059274974</v>
      </c>
      <c r="AN6997" s="53" cm="1">
        <f t="array" aca="1" ref="AN6997" ca="1">+SUMPRODUCT(AF6997:AJ6997,TRANSPOSE($T$4:$T$8))</f>
        <v>0.32736929538952003</v>
      </c>
    </row>
    <row r="6998" spans="25:40" x14ac:dyDescent="0.25">
      <c r="Y6998" s="47" t="s">
        <v>7031</v>
      </c>
      <c r="Z6998" s="48">
        <f t="shared" ca="1" si="508"/>
        <v>0.45382641772334242</v>
      </c>
      <c r="AA6998" s="48">
        <f t="shared" ca="1" si="508"/>
        <v>0.38078957133090352</v>
      </c>
      <c r="AB6998" s="48">
        <f t="shared" ca="1" si="508"/>
        <v>0.57832923316322915</v>
      </c>
      <c r="AC6998" s="48">
        <f t="shared" ca="1" si="508"/>
        <v>0.30628321814354775</v>
      </c>
      <c r="AD6998" s="48">
        <f t="shared" ca="1" si="508"/>
        <v>0.32113267364867237</v>
      </c>
      <c r="AE6998" s="49">
        <f t="shared" ca="1" si="510"/>
        <v>2.0403611140096953</v>
      </c>
      <c r="AF6998" s="50">
        <f t="shared" ca="1" si="509"/>
        <v>0.22242455740174724</v>
      </c>
      <c r="AG6998" s="50">
        <f t="shared" ca="1" si="509"/>
        <v>0.18662851821488599</v>
      </c>
      <c r="AH6998" s="50">
        <f t="shared" ca="1" si="509"/>
        <v>0.283444547728467</v>
      </c>
      <c r="AI6998" s="50">
        <f t="shared" ca="1" si="509"/>
        <v>0.15011226005069433</v>
      </c>
      <c r="AJ6998" s="50">
        <f t="shared" ca="1" si="509"/>
        <v>0.1573901166042054</v>
      </c>
      <c r="AK6998" s="51">
        <f t="shared" ca="1" si="511"/>
        <v>1</v>
      </c>
      <c r="AM6998" s="52" cm="1">
        <f t="array" aca="1" ref="AM6998" ca="1">+SQRT(MMULT(MMULT(AF6998:AJ6998,MMULT(MMULT($Q$25:$U$29,$Q$16:$U$20),$Q$25:$U$29)),TRANSPOSE(AF6998:AJ6998)))</f>
        <v>0.17489731118814417</v>
      </c>
      <c r="AN6998" s="53" cm="1">
        <f t="array" aca="1" ref="AN6998" ca="1">+SUMPRODUCT(AF6998:AJ6998,TRANSPOSE($T$4:$T$8))</f>
        <v>0.34342248925709945</v>
      </c>
    </row>
    <row r="6999" spans="25:40" x14ac:dyDescent="0.25">
      <c r="Y6999" s="47" t="s">
        <v>7032</v>
      </c>
      <c r="Z6999" s="48">
        <f t="shared" ca="1" si="508"/>
        <v>0.39040277881196261</v>
      </c>
      <c r="AA6999" s="48">
        <f t="shared" ca="1" si="508"/>
        <v>0.72421945451839065</v>
      </c>
      <c r="AB6999" s="48">
        <f t="shared" ca="1" si="508"/>
        <v>3.0473498208082872E-2</v>
      </c>
      <c r="AC6999" s="48">
        <f t="shared" ca="1" si="508"/>
        <v>6.08190492606967E-2</v>
      </c>
      <c r="AD6999" s="48">
        <f t="shared" ca="1" si="508"/>
        <v>0.16734146027596519</v>
      </c>
      <c r="AE6999" s="49">
        <f t="shared" ca="1" si="510"/>
        <v>1.3732562410750981</v>
      </c>
      <c r="AF6999" s="50">
        <f t="shared" ca="1" si="509"/>
        <v>0.2842898267160418</v>
      </c>
      <c r="AG6999" s="50">
        <f t="shared" ca="1" si="509"/>
        <v>0.52737386720442792</v>
      </c>
      <c r="AH6999" s="50">
        <f t="shared" ca="1" si="509"/>
        <v>2.2190686120039552E-2</v>
      </c>
      <c r="AI6999" s="50">
        <f t="shared" ca="1" si="509"/>
        <v>4.4288201605464789E-2</v>
      </c>
      <c r="AJ6999" s="50">
        <f t="shared" ca="1" si="509"/>
        <v>0.12185741835402583</v>
      </c>
      <c r="AK6999" s="51">
        <f t="shared" ca="1" si="511"/>
        <v>1</v>
      </c>
      <c r="AM6999" s="52" cm="1">
        <f t="array" aca="1" ref="AM6999" ca="1">+SQRT(MMULT(MMULT(AF6999:AJ6999,MMULT(MMULT($Q$25:$U$29,$Q$16:$U$20),$Q$25:$U$29)),TRANSPOSE(AF6999:AJ6999)))</f>
        <v>0.1986519256942951</v>
      </c>
      <c r="AN6999" s="53" cm="1">
        <f t="array" aca="1" ref="AN6999" ca="1">+SUMPRODUCT(AF6999:AJ6999,TRANSPOSE($T$4:$T$8))</f>
        <v>0.33452281429027403</v>
      </c>
    </row>
    <row r="7000" spans="25:40" x14ac:dyDescent="0.25">
      <c r="Y7000" s="47" t="s">
        <v>7033</v>
      </c>
      <c r="Z7000" s="48">
        <f t="shared" ca="1" si="508"/>
        <v>0.1460182866619214</v>
      </c>
      <c r="AA7000" s="48">
        <f t="shared" ca="1" si="508"/>
        <v>0.20799253658420624</v>
      </c>
      <c r="AB7000" s="48">
        <f t="shared" ca="1" si="508"/>
        <v>0.76601263961909016</v>
      </c>
      <c r="AC7000" s="48">
        <f t="shared" ca="1" si="508"/>
        <v>0.8457003364735447</v>
      </c>
      <c r="AD7000" s="48">
        <f t="shared" ca="1" si="508"/>
        <v>0.83834983146860353</v>
      </c>
      <c r="AE7000" s="49">
        <f t="shared" ca="1" si="510"/>
        <v>2.8040736308073662</v>
      </c>
      <c r="AF7000" s="50">
        <f t="shared" ca="1" si="509"/>
        <v>5.2073627831191766E-2</v>
      </c>
      <c r="AG7000" s="50">
        <f t="shared" ca="1" si="509"/>
        <v>7.4175133740806851E-2</v>
      </c>
      <c r="AH7000" s="50">
        <f t="shared" ca="1" si="509"/>
        <v>0.27317850401757643</v>
      </c>
      <c r="AI7000" s="50">
        <f t="shared" ca="1" si="509"/>
        <v>0.30159705051327251</v>
      </c>
      <c r="AJ7000" s="50">
        <f t="shared" ca="1" si="509"/>
        <v>0.2989756838971524</v>
      </c>
      <c r="AK7000" s="51">
        <f t="shared" ca="1" si="511"/>
        <v>1</v>
      </c>
      <c r="AM7000" s="52" cm="1">
        <f t="array" aca="1" ref="AM7000" ca="1">+SQRT(MMULT(MMULT(AF7000:AJ7000,MMULT(MMULT($Q$25:$U$29,$Q$16:$U$20),$Q$25:$U$29)),TRANSPOSE(AF7000:AJ7000)))</f>
        <v>0.19444985013833854</v>
      </c>
      <c r="AN7000" s="53" cm="1">
        <f t="array" aca="1" ref="AN7000" ca="1">+SUMPRODUCT(AF7000:AJ7000,TRANSPOSE($T$4:$T$8))</f>
        <v>0.30330516595965706</v>
      </c>
    </row>
    <row r="7001" spans="25:40" x14ac:dyDescent="0.25">
      <c r="Y7001" s="47" t="s">
        <v>7034</v>
      </c>
      <c r="Z7001" s="48">
        <f t="shared" ca="1" si="508"/>
        <v>0.74456435371905205</v>
      </c>
      <c r="AA7001" s="48">
        <f t="shared" ca="1" si="508"/>
        <v>0.59879349945064952</v>
      </c>
      <c r="AB7001" s="48">
        <f t="shared" ca="1" si="508"/>
        <v>5.772333201391644E-2</v>
      </c>
      <c r="AC7001" s="48">
        <f t="shared" ca="1" si="508"/>
        <v>0.39650036672844224</v>
      </c>
      <c r="AD7001" s="48">
        <f t="shared" ca="1" si="508"/>
        <v>0.31210932890915966</v>
      </c>
      <c r="AE7001" s="49">
        <f t="shared" ca="1" si="510"/>
        <v>2.10969088082122</v>
      </c>
      <c r="AF7001" s="50">
        <f t="shared" ca="1" si="509"/>
        <v>0.35292580561813031</v>
      </c>
      <c r="AG7001" s="50">
        <f t="shared" ca="1" si="509"/>
        <v>0.28382997001795951</v>
      </c>
      <c r="AH7001" s="50">
        <f t="shared" ca="1" si="509"/>
        <v>2.7361037836712367E-2</v>
      </c>
      <c r="AI7001" s="50">
        <f t="shared" ca="1" si="509"/>
        <v>0.18794239968184354</v>
      </c>
      <c r="AJ7001" s="50">
        <f t="shared" ca="1" si="509"/>
        <v>0.14794078684535419</v>
      </c>
      <c r="AK7001" s="51">
        <f t="shared" ca="1" si="511"/>
        <v>0.99999999999999989</v>
      </c>
      <c r="AM7001" s="52" cm="1">
        <f t="array" aca="1" ref="AM7001" ca="1">+SQRT(MMULT(MMULT(AF7001:AJ7001,MMULT(MMULT($Q$25:$U$29,$Q$16:$U$20),$Q$25:$U$29)),TRANSPOSE(AF7001:AJ7001)))</f>
        <v>0.16876569679864342</v>
      </c>
      <c r="AN7001" s="53" cm="1">
        <f t="array" aca="1" ref="AN7001" ca="1">+SUMPRODUCT(AF7001:AJ7001,TRANSPOSE($T$4:$T$8))</f>
        <v>0.30564182645423071</v>
      </c>
    </row>
    <row r="7002" spans="25:40" x14ac:dyDescent="0.25">
      <c r="Y7002" s="47" t="s">
        <v>7035</v>
      </c>
      <c r="Z7002" s="48">
        <f t="shared" ca="1" si="508"/>
        <v>0.84263427992476969</v>
      </c>
      <c r="AA7002" s="48">
        <f t="shared" ca="1" si="508"/>
        <v>0.97643993653829475</v>
      </c>
      <c r="AB7002" s="48">
        <f t="shared" ca="1" si="508"/>
        <v>0.41145168558538048</v>
      </c>
      <c r="AC7002" s="48">
        <f t="shared" ca="1" si="508"/>
        <v>0.64027089406320059</v>
      </c>
      <c r="AD7002" s="48">
        <f t="shared" ca="1" si="508"/>
        <v>7.406367246234391E-2</v>
      </c>
      <c r="AE7002" s="49">
        <f t="shared" ca="1" si="510"/>
        <v>2.9448604685739892</v>
      </c>
      <c r="AF7002" s="50">
        <f t="shared" ca="1" si="509"/>
        <v>0.28613725129489903</v>
      </c>
      <c r="AG7002" s="50">
        <f t="shared" ca="1" si="509"/>
        <v>0.33157426199249546</v>
      </c>
      <c r="AH7002" s="50">
        <f t="shared" ca="1" si="509"/>
        <v>0.13971856730604987</v>
      </c>
      <c r="AI7002" s="50">
        <f t="shared" ca="1" si="509"/>
        <v>0.21741977281974365</v>
      </c>
      <c r="AJ7002" s="50">
        <f t="shared" ca="1" si="509"/>
        <v>2.5150146586812069E-2</v>
      </c>
      <c r="AK7002" s="51">
        <f t="shared" ca="1" si="511"/>
        <v>1.0000000000000002</v>
      </c>
      <c r="AM7002" s="52" cm="1">
        <f t="array" aca="1" ref="AM7002" ca="1">+SQRT(MMULT(MMULT(AF7002:AJ7002,MMULT(MMULT($Q$25:$U$29,$Q$16:$U$20),$Q$25:$U$29)),TRANSPOSE(AF7002:AJ7002)))</f>
        <v>0.17129724658687481</v>
      </c>
      <c r="AN7002" s="53" cm="1">
        <f t="array" aca="1" ref="AN7002" ca="1">+SUMPRODUCT(AF7002:AJ7002,TRANSPOSE($T$4:$T$8))</f>
        <v>0.3641311405039056</v>
      </c>
    </row>
    <row r="7003" spans="25:40" x14ac:dyDescent="0.25">
      <c r="Y7003" s="47" t="s">
        <v>7036</v>
      </c>
      <c r="Z7003" s="48">
        <f t="shared" ca="1" si="508"/>
        <v>0.31529684420470461</v>
      </c>
      <c r="AA7003" s="48">
        <f t="shared" ca="1" si="508"/>
        <v>0.29047261903069643</v>
      </c>
      <c r="AB7003" s="48">
        <f t="shared" ca="1" si="508"/>
        <v>5.4225719979460685E-2</v>
      </c>
      <c r="AC7003" s="48">
        <f t="shared" ca="1" si="508"/>
        <v>0.91609275056809758</v>
      </c>
      <c r="AD7003" s="48">
        <f t="shared" ca="1" si="508"/>
        <v>0.43176990237284074</v>
      </c>
      <c r="AE7003" s="49">
        <f t="shared" ca="1" si="510"/>
        <v>2.0078578361558002</v>
      </c>
      <c r="AF7003" s="50">
        <f t="shared" ca="1" si="509"/>
        <v>0.15703145836677607</v>
      </c>
      <c r="AG7003" s="50">
        <f t="shared" ca="1" si="509"/>
        <v>0.14466792110482724</v>
      </c>
      <c r="AH7003" s="50">
        <f t="shared" ca="1" si="509"/>
        <v>2.7006752670936125E-2</v>
      </c>
      <c r="AI7003" s="50">
        <f t="shared" ca="1" si="509"/>
        <v>0.45625379151445716</v>
      </c>
      <c r="AJ7003" s="50">
        <f t="shared" ca="1" si="509"/>
        <v>0.21504007634300334</v>
      </c>
      <c r="AK7003" s="51">
        <f t="shared" ca="1" si="511"/>
        <v>1</v>
      </c>
      <c r="AM7003" s="52" cm="1">
        <f t="array" aca="1" ref="AM7003" ca="1">+SQRT(MMULT(MMULT(AF7003:AJ7003,MMULT(MMULT($Q$25:$U$29,$Q$16:$U$20),$Q$25:$U$29)),TRANSPOSE(AF7003:AJ7003)))</f>
        <v>0.18390400627085104</v>
      </c>
      <c r="AN7003" s="53" cm="1">
        <f t="array" aca="1" ref="AN7003" ca="1">+SUMPRODUCT(AF7003:AJ7003,TRANSPOSE($T$4:$T$8))</f>
        <v>0.28645549390472286</v>
      </c>
    </row>
    <row r="7004" spans="25:40" x14ac:dyDescent="0.25">
      <c r="Y7004" s="47" t="s">
        <v>7037</v>
      </c>
      <c r="Z7004" s="48">
        <f t="shared" ref="Z7004:AD7054" ca="1" si="512">RAND()</f>
        <v>0.70292283394944921</v>
      </c>
      <c r="AA7004" s="48">
        <f t="shared" ca="1" si="512"/>
        <v>0.72304522129178916</v>
      </c>
      <c r="AB7004" s="48">
        <f t="shared" ca="1" si="512"/>
        <v>0.39810540520651161</v>
      </c>
      <c r="AC7004" s="48">
        <f t="shared" ca="1" si="512"/>
        <v>9.6823392765307159E-2</v>
      </c>
      <c r="AD7004" s="48">
        <f t="shared" ca="1" si="512"/>
        <v>0.23800040787309484</v>
      </c>
      <c r="AE7004" s="49">
        <f t="shared" ca="1" si="510"/>
        <v>2.1588972610861519</v>
      </c>
      <c r="AF7004" s="50">
        <f t="shared" ref="AF7004:AJ7054" ca="1" si="513">Z7004/$AE7004</f>
        <v>0.32559346228259389</v>
      </c>
      <c r="AG7004" s="50">
        <f t="shared" ca="1" si="513"/>
        <v>0.33491414080910065</v>
      </c>
      <c r="AH7004" s="50">
        <f t="shared" ca="1" si="513"/>
        <v>0.18440220031879739</v>
      </c>
      <c r="AI7004" s="50">
        <f t="shared" ca="1" si="513"/>
        <v>4.4848541202277888E-2</v>
      </c>
      <c r="AJ7004" s="50">
        <f t="shared" ca="1" si="513"/>
        <v>0.11024165538723027</v>
      </c>
      <c r="AK7004" s="51">
        <f t="shared" ca="1" si="511"/>
        <v>1</v>
      </c>
      <c r="AM7004" s="52" cm="1">
        <f t="array" aca="1" ref="AM7004" ca="1">+SQRT(MMULT(MMULT(AF7004:AJ7004,MMULT(MMULT($Q$25:$U$29,$Q$16:$U$20),$Q$25:$U$29)),TRANSPOSE(AF7004:AJ7004)))</f>
        <v>0.17458916086615517</v>
      </c>
      <c r="AN7004" s="53" cm="1">
        <f t="array" aca="1" ref="AN7004" ca="1">+SUMPRODUCT(AF7004:AJ7004,TRANSPOSE($T$4:$T$8))</f>
        <v>0.34660143670717469</v>
      </c>
    </row>
    <row r="7005" spans="25:40" x14ac:dyDescent="0.25">
      <c r="Y7005" s="47" t="s">
        <v>7038</v>
      </c>
      <c r="Z7005" s="48">
        <f t="shared" ca="1" si="512"/>
        <v>0.35234787375485221</v>
      </c>
      <c r="AA7005" s="48">
        <f t="shared" ca="1" si="512"/>
        <v>0.72016168577271511</v>
      </c>
      <c r="AB7005" s="48">
        <f t="shared" ca="1" si="512"/>
        <v>0.99486899352290359</v>
      </c>
      <c r="AC7005" s="48">
        <f t="shared" ca="1" si="512"/>
        <v>0.41294389620872873</v>
      </c>
      <c r="AD7005" s="48">
        <f t="shared" ca="1" si="512"/>
        <v>0.7396368790777168</v>
      </c>
      <c r="AE7005" s="49">
        <f t="shared" ca="1" si="510"/>
        <v>3.2199593283369166</v>
      </c>
      <c r="AF7005" s="50">
        <f t="shared" ca="1" si="513"/>
        <v>0.10942618767077318</v>
      </c>
      <c r="AG7005" s="50">
        <f t="shared" ca="1" si="513"/>
        <v>0.2236555224269472</v>
      </c>
      <c r="AH7005" s="50">
        <f t="shared" ca="1" si="513"/>
        <v>0.30896942851658488</v>
      </c>
      <c r="AI7005" s="50">
        <f t="shared" ca="1" si="513"/>
        <v>0.12824506588473308</v>
      </c>
      <c r="AJ7005" s="50">
        <f t="shared" ca="1" si="513"/>
        <v>0.22970379550096162</v>
      </c>
      <c r="AK7005" s="51">
        <f t="shared" ca="1" si="511"/>
        <v>1</v>
      </c>
      <c r="AM7005" s="52" cm="1">
        <f t="array" aca="1" ref="AM7005" ca="1">+SQRT(MMULT(MMULT(AF7005:AJ7005,MMULT(MMULT($Q$25:$U$29,$Q$16:$U$20),$Q$25:$U$29)),TRANSPOSE(AF7005:AJ7005)))</f>
        <v>0.18888686043812006</v>
      </c>
      <c r="AN7005" s="53" cm="1">
        <f t="array" aca="1" ref="AN7005" ca="1">+SUMPRODUCT(AF7005:AJ7005,TRANSPOSE($T$4:$T$8))</f>
        <v>0.33666008159878341</v>
      </c>
    </row>
    <row r="7006" spans="25:40" x14ac:dyDescent="0.25">
      <c r="Y7006" s="47" t="s">
        <v>7039</v>
      </c>
      <c r="Z7006" s="48">
        <f t="shared" ca="1" si="512"/>
        <v>0.77864636499134532</v>
      </c>
      <c r="AA7006" s="48">
        <f t="shared" ca="1" si="512"/>
        <v>0.69268050536594228</v>
      </c>
      <c r="AB7006" s="48">
        <f t="shared" ca="1" si="512"/>
        <v>0.86257777699302107</v>
      </c>
      <c r="AC7006" s="48">
        <f t="shared" ca="1" si="512"/>
        <v>8.5558606051967856E-2</v>
      </c>
      <c r="AD7006" s="48">
        <f t="shared" ca="1" si="512"/>
        <v>9.3118662638054794E-2</v>
      </c>
      <c r="AE7006" s="49">
        <f t="shared" ca="1" si="510"/>
        <v>2.5125819160403311</v>
      </c>
      <c r="AF7006" s="50">
        <f t="shared" ca="1" si="513"/>
        <v>0.30989889723414166</v>
      </c>
      <c r="AG7006" s="50">
        <f t="shared" ca="1" si="513"/>
        <v>0.27568474521919772</v>
      </c>
      <c r="AH7006" s="50">
        <f t="shared" ca="1" si="513"/>
        <v>0.34330334525068484</v>
      </c>
      <c r="AI7006" s="50">
        <f t="shared" ca="1" si="513"/>
        <v>3.4052066324986835E-2</v>
      </c>
      <c r="AJ7006" s="50">
        <f t="shared" ca="1" si="513"/>
        <v>3.7060945970989023E-2</v>
      </c>
      <c r="AK7006" s="51">
        <f t="shared" ca="1" si="511"/>
        <v>1</v>
      </c>
      <c r="AM7006" s="52" cm="1">
        <f t="array" aca="1" ref="AM7006" ca="1">+SQRT(MMULT(MMULT(AF7006:AJ7006,MMULT(MMULT($Q$25:$U$29,$Q$16:$U$20),$Q$25:$U$29)),TRANSPOSE(AF7006:AJ7006)))</f>
        <v>0.18317921178309418</v>
      </c>
      <c r="AN7006" s="53" cm="1">
        <f t="array" aca="1" ref="AN7006" ca="1">+SUMPRODUCT(AF7006:AJ7006,TRANSPOSE($T$4:$T$8))</f>
        <v>0.388175312042423</v>
      </c>
    </row>
    <row r="7007" spans="25:40" x14ac:dyDescent="0.25">
      <c r="Y7007" s="47" t="s">
        <v>7040</v>
      </c>
      <c r="Z7007" s="48">
        <f t="shared" ca="1" si="512"/>
        <v>0.96852584472936676</v>
      </c>
      <c r="AA7007" s="48">
        <f t="shared" ca="1" si="512"/>
        <v>0.31425057144180402</v>
      </c>
      <c r="AB7007" s="48">
        <f t="shared" ca="1" si="512"/>
        <v>9.127364516953651E-2</v>
      </c>
      <c r="AC7007" s="48">
        <f t="shared" ca="1" si="512"/>
        <v>0.40272514486040523</v>
      </c>
      <c r="AD7007" s="48">
        <f t="shared" ca="1" si="512"/>
        <v>0.94210007470575763</v>
      </c>
      <c r="AE7007" s="49">
        <f t="shared" ca="1" si="510"/>
        <v>2.7188752809068699</v>
      </c>
      <c r="AF7007" s="50">
        <f t="shared" ca="1" si="513"/>
        <v>0.35622297629125482</v>
      </c>
      <c r="AG7007" s="50">
        <f t="shared" ca="1" si="513"/>
        <v>0.11558109106681311</v>
      </c>
      <c r="AH7007" s="50">
        <f t="shared" ca="1" si="513"/>
        <v>3.3570368530877429E-2</v>
      </c>
      <c r="AI7007" s="50">
        <f t="shared" ca="1" si="513"/>
        <v>0.14812196340469058</v>
      </c>
      <c r="AJ7007" s="50">
        <f t="shared" ca="1" si="513"/>
        <v>0.3465036007063641</v>
      </c>
      <c r="AK7007" s="51">
        <f t="shared" ca="1" si="511"/>
        <v>1</v>
      </c>
      <c r="AM7007" s="52" cm="1">
        <f t="array" aca="1" ref="AM7007" ca="1">+SQRT(MMULT(MMULT(AF7007:AJ7007,MMULT(MMULT($Q$25:$U$29,$Q$16:$U$20),$Q$25:$U$29)),TRANSPOSE(AF7007:AJ7007)))</f>
        <v>0.17675989119607716</v>
      </c>
      <c r="AN7007" s="53" cm="1">
        <f t="array" aca="1" ref="AN7007" ca="1">+SUMPRODUCT(AF7007:AJ7007,TRANSPOSE($T$4:$T$8))</f>
        <v>0.23955798061725347</v>
      </c>
    </row>
    <row r="7008" spans="25:40" x14ac:dyDescent="0.25">
      <c r="Y7008" s="47" t="s">
        <v>7041</v>
      </c>
      <c r="Z7008" s="48">
        <f t="shared" ca="1" si="512"/>
        <v>0.60924485114684468</v>
      </c>
      <c r="AA7008" s="48">
        <f t="shared" ca="1" si="512"/>
        <v>0.89306619721969693</v>
      </c>
      <c r="AB7008" s="48">
        <f t="shared" ca="1" si="512"/>
        <v>0.41919776480999482</v>
      </c>
      <c r="AC7008" s="48">
        <f t="shared" ca="1" si="512"/>
        <v>0.55405626102615357</v>
      </c>
      <c r="AD7008" s="48">
        <f t="shared" ca="1" si="512"/>
        <v>0.69896288365917991</v>
      </c>
      <c r="AE7008" s="49">
        <f t="shared" ca="1" si="510"/>
        <v>3.1745279578618701</v>
      </c>
      <c r="AF7008" s="50">
        <f t="shared" ca="1" si="513"/>
        <v>0.19191667524553396</v>
      </c>
      <c r="AG7008" s="50">
        <f t="shared" ca="1" si="513"/>
        <v>0.28132251757555821</v>
      </c>
      <c r="AH7008" s="50">
        <f t="shared" ca="1" si="513"/>
        <v>0.13205042462197616</v>
      </c>
      <c r="AI7008" s="50">
        <f t="shared" ca="1" si="513"/>
        <v>0.17453185745427341</v>
      </c>
      <c r="AJ7008" s="50">
        <f t="shared" ca="1" si="513"/>
        <v>0.22017852510265815</v>
      </c>
      <c r="AK7008" s="51">
        <f t="shared" ca="1" si="511"/>
        <v>0.99999999999999989</v>
      </c>
      <c r="AM7008" s="52" cm="1">
        <f t="array" aca="1" ref="AM7008" ca="1">+SQRT(MMULT(MMULT(AF7008:AJ7008,MMULT(MMULT($Q$25:$U$29,$Q$16:$U$20),$Q$25:$U$29)),TRANSPOSE(AF7008:AJ7008)))</f>
        <v>0.17607821905511925</v>
      </c>
      <c r="AN7008" s="53" cm="1">
        <f t="array" aca="1" ref="AN7008" ca="1">+SUMPRODUCT(AF7008:AJ7008,TRANSPOSE($T$4:$T$8))</f>
        <v>0.31101210206184932</v>
      </c>
    </row>
    <row r="7009" spans="25:40" x14ac:dyDescent="0.25">
      <c r="Y7009" s="47" t="s">
        <v>7042</v>
      </c>
      <c r="Z7009" s="48">
        <f t="shared" ca="1" si="512"/>
        <v>0.9477165940134219</v>
      </c>
      <c r="AA7009" s="48">
        <f t="shared" ca="1" si="512"/>
        <v>2.444686388777273E-2</v>
      </c>
      <c r="AB7009" s="48">
        <f t="shared" ca="1" si="512"/>
        <v>0.57232175151753384</v>
      </c>
      <c r="AC7009" s="48">
        <f t="shared" ca="1" si="512"/>
        <v>0.22818966553234055</v>
      </c>
      <c r="AD7009" s="48">
        <f t="shared" ca="1" si="512"/>
        <v>0.3203301671331571</v>
      </c>
      <c r="AE7009" s="49">
        <f t="shared" ca="1" si="510"/>
        <v>2.0930050420842261</v>
      </c>
      <c r="AF7009" s="50">
        <f t="shared" ca="1" si="513"/>
        <v>0.45280186858493204</v>
      </c>
      <c r="AG7009" s="50">
        <f t="shared" ca="1" si="513"/>
        <v>1.1680269944991823E-2</v>
      </c>
      <c r="AH7009" s="50">
        <f t="shared" ca="1" si="513"/>
        <v>0.27344499416380413</v>
      </c>
      <c r="AI7009" s="50">
        <f t="shared" ca="1" si="513"/>
        <v>0.10902490005714846</v>
      </c>
      <c r="AJ7009" s="50">
        <f t="shared" ca="1" si="513"/>
        <v>0.15304796724912356</v>
      </c>
      <c r="AK7009" s="51">
        <f t="shared" ca="1" si="511"/>
        <v>1</v>
      </c>
      <c r="AM7009" s="52" cm="1">
        <f t="array" aca="1" ref="AM7009" ca="1">+SQRT(MMULT(MMULT(AF7009:AJ7009,MMULT(MMULT($Q$25:$U$29,$Q$16:$U$20),$Q$25:$U$29)),TRANSPOSE(AF7009:AJ7009)))</f>
        <v>0.17481571511142346</v>
      </c>
      <c r="AN7009" s="53" cm="1">
        <f t="array" aca="1" ref="AN7009" ca="1">+SUMPRODUCT(AF7009:AJ7009,TRANSPOSE($T$4:$T$8))</f>
        <v>0.31748960733623449</v>
      </c>
    </row>
    <row r="7010" spans="25:40" x14ac:dyDescent="0.25">
      <c r="Y7010" s="47" t="s">
        <v>7043</v>
      </c>
      <c r="Z7010" s="48">
        <f t="shared" ca="1" si="512"/>
        <v>0.15243946142995024</v>
      </c>
      <c r="AA7010" s="48">
        <f t="shared" ca="1" si="512"/>
        <v>0.77740007800319089</v>
      </c>
      <c r="AB7010" s="48">
        <f t="shared" ca="1" si="512"/>
        <v>0.93280485613537789</v>
      </c>
      <c r="AC7010" s="48">
        <f t="shared" ca="1" si="512"/>
        <v>0.34745296125556002</v>
      </c>
      <c r="AD7010" s="48">
        <f t="shared" ca="1" si="512"/>
        <v>0.84380566353939868</v>
      </c>
      <c r="AE7010" s="49">
        <f t="shared" ca="1" si="510"/>
        <v>3.0539030203634776</v>
      </c>
      <c r="AF7010" s="50">
        <f t="shared" ca="1" si="513"/>
        <v>4.9916274489884359E-2</v>
      </c>
      <c r="AG7010" s="50">
        <f t="shared" ca="1" si="513"/>
        <v>0.25455951705718022</v>
      </c>
      <c r="AH7010" s="50">
        <f t="shared" ca="1" si="513"/>
        <v>0.30544678397297464</v>
      </c>
      <c r="AI7010" s="50">
        <f t="shared" ca="1" si="513"/>
        <v>0.11377341026834767</v>
      </c>
      <c r="AJ7010" s="50">
        <f t="shared" ca="1" si="513"/>
        <v>0.27630401421161316</v>
      </c>
      <c r="AK7010" s="51">
        <f t="shared" ca="1" si="511"/>
        <v>1</v>
      </c>
      <c r="AM7010" s="52" cm="1">
        <f t="array" aca="1" ref="AM7010" ca="1">+SQRT(MMULT(MMULT(AF7010:AJ7010,MMULT(MMULT($Q$25:$U$29,$Q$16:$U$20),$Q$25:$U$29)),TRANSPOSE(AF7010:AJ7010)))</f>
        <v>0.19842920762140975</v>
      </c>
      <c r="AN7010" s="53" cm="1">
        <f t="array" aca="1" ref="AN7010" ca="1">+SUMPRODUCT(AF7010:AJ7010,TRANSPOSE($T$4:$T$8))</f>
        <v>0.32895509152951391</v>
      </c>
    </row>
    <row r="7011" spans="25:40" x14ac:dyDescent="0.25">
      <c r="Y7011" s="47" t="s">
        <v>7044</v>
      </c>
      <c r="Z7011" s="48">
        <f t="shared" ca="1" si="512"/>
        <v>0.19567468640607832</v>
      </c>
      <c r="AA7011" s="48">
        <f t="shared" ca="1" si="512"/>
        <v>0.18129146764867521</v>
      </c>
      <c r="AB7011" s="48">
        <f t="shared" ca="1" si="512"/>
        <v>0.85258166459851814</v>
      </c>
      <c r="AC7011" s="48">
        <f t="shared" ca="1" si="512"/>
        <v>2.0507665296919386E-2</v>
      </c>
      <c r="AD7011" s="48">
        <f t="shared" ca="1" si="512"/>
        <v>0.71049302739944231</v>
      </c>
      <c r="AE7011" s="49">
        <f t="shared" ca="1" si="510"/>
        <v>1.9605485113496333</v>
      </c>
      <c r="AF7011" s="50">
        <f t="shared" ca="1" si="513"/>
        <v>9.9806092669125893E-2</v>
      </c>
      <c r="AG7011" s="50">
        <f t="shared" ca="1" si="513"/>
        <v>9.2469768842330213E-2</v>
      </c>
      <c r="AH7011" s="50">
        <f t="shared" ca="1" si="513"/>
        <v>0.43486894594187037</v>
      </c>
      <c r="AI7011" s="50">
        <f t="shared" ca="1" si="513"/>
        <v>1.0460167232894429E-2</v>
      </c>
      <c r="AJ7011" s="50">
        <f t="shared" ca="1" si="513"/>
        <v>0.3623950253137791</v>
      </c>
      <c r="AK7011" s="51">
        <f t="shared" ca="1" si="511"/>
        <v>1</v>
      </c>
      <c r="AM7011" s="52" cm="1">
        <f t="array" aca="1" ref="AM7011" ca="1">+SQRT(MMULT(MMULT(AF7011:AJ7011,MMULT(MMULT($Q$25:$U$29,$Q$16:$U$20),$Q$25:$U$29)),TRANSPOSE(AF7011:AJ7011)))</f>
        <v>0.21641058492881751</v>
      </c>
      <c r="AN7011" s="53" cm="1">
        <f t="array" aca="1" ref="AN7011" ca="1">+SUMPRODUCT(AF7011:AJ7011,TRANSPOSE($T$4:$T$8))</f>
        <v>0.3112828890085797</v>
      </c>
    </row>
    <row r="7012" spans="25:40" x14ac:dyDescent="0.25">
      <c r="Y7012" s="47" t="s">
        <v>7045</v>
      </c>
      <c r="Z7012" s="48">
        <f t="shared" ca="1" si="512"/>
        <v>0.87910972506634211</v>
      </c>
      <c r="AA7012" s="48">
        <f t="shared" ca="1" si="512"/>
        <v>4.2904505925250636E-2</v>
      </c>
      <c r="AB7012" s="48">
        <f t="shared" ca="1" si="512"/>
        <v>0.26626281819869024</v>
      </c>
      <c r="AC7012" s="48">
        <f t="shared" ca="1" si="512"/>
        <v>0.6524931193510819</v>
      </c>
      <c r="AD7012" s="48">
        <f t="shared" ca="1" si="512"/>
        <v>0.82135990202664633</v>
      </c>
      <c r="AE7012" s="49">
        <f t="shared" ca="1" si="510"/>
        <v>2.6621300705680113</v>
      </c>
      <c r="AF7012" s="50">
        <f t="shared" ca="1" si="513"/>
        <v>0.33022793844132825</v>
      </c>
      <c r="AG7012" s="50">
        <f t="shared" ca="1" si="513"/>
        <v>1.6116607674281001E-2</v>
      </c>
      <c r="AH7012" s="50">
        <f t="shared" ca="1" si="513"/>
        <v>0.10001871100981873</v>
      </c>
      <c r="AI7012" s="50">
        <f t="shared" ca="1" si="513"/>
        <v>0.24510189286576115</v>
      </c>
      <c r="AJ7012" s="50">
        <f t="shared" ca="1" si="513"/>
        <v>0.30853485000881081</v>
      </c>
      <c r="AK7012" s="51">
        <f t="shared" ca="1" si="511"/>
        <v>1</v>
      </c>
      <c r="AM7012" s="52" cm="1">
        <f t="array" aca="1" ref="AM7012" ca="1">+SQRT(MMULT(MMULT(AF7012:AJ7012,MMULT(MMULT($Q$25:$U$29,$Q$16:$U$20),$Q$25:$U$29)),TRANSPOSE(AF7012:AJ7012)))</f>
        <v>0.17523815101312085</v>
      </c>
      <c r="AN7012" s="53" cm="1">
        <f t="array" aca="1" ref="AN7012" ca="1">+SUMPRODUCT(AF7012:AJ7012,TRANSPOSE($T$4:$T$8))</f>
        <v>0.25404190468199889</v>
      </c>
    </row>
    <row r="7013" spans="25:40" x14ac:dyDescent="0.25">
      <c r="Y7013" s="47" t="s">
        <v>7046</v>
      </c>
      <c r="Z7013" s="48">
        <f t="shared" ca="1" si="512"/>
        <v>0.87253777405791522</v>
      </c>
      <c r="AA7013" s="48">
        <f t="shared" ca="1" si="512"/>
        <v>0.51194443954153734</v>
      </c>
      <c r="AB7013" s="48">
        <f t="shared" ca="1" si="512"/>
        <v>0.85552953895744732</v>
      </c>
      <c r="AC7013" s="48">
        <f t="shared" ca="1" si="512"/>
        <v>0.29708274591103445</v>
      </c>
      <c r="AD7013" s="48">
        <f t="shared" ca="1" si="512"/>
        <v>0.58270746786849958</v>
      </c>
      <c r="AE7013" s="49">
        <f t="shared" ca="1" si="510"/>
        <v>3.1198019663364338</v>
      </c>
      <c r="AF7013" s="50">
        <f t="shared" ca="1" si="513"/>
        <v>0.27967729473628467</v>
      </c>
      <c r="AG7013" s="50">
        <f t="shared" ca="1" si="513"/>
        <v>0.16409517176588964</v>
      </c>
      <c r="AH7013" s="50">
        <f t="shared" ca="1" si="513"/>
        <v>0.27422559129997953</v>
      </c>
      <c r="AI7013" s="50">
        <f t="shared" ca="1" si="513"/>
        <v>9.5224872962015941E-2</v>
      </c>
      <c r="AJ7013" s="50">
        <f t="shared" ca="1" si="513"/>
        <v>0.18677706923583029</v>
      </c>
      <c r="AK7013" s="51">
        <f t="shared" ca="1" si="511"/>
        <v>1.0000000000000002</v>
      </c>
      <c r="AM7013" s="52" cm="1">
        <f t="array" aca="1" ref="AM7013" ca="1">+SQRT(MMULT(MMULT(AF7013:AJ7013,MMULT(MMULT($Q$25:$U$29,$Q$16:$U$20),$Q$25:$U$29)),TRANSPOSE(AF7013:AJ7013)))</f>
        <v>0.17376552127432834</v>
      </c>
      <c r="AN7013" s="53" cm="1">
        <f t="array" aca="1" ref="AN7013" ca="1">+SUMPRODUCT(AF7013:AJ7013,TRANSPOSE($T$4:$T$8))</f>
        <v>0.329304214951195</v>
      </c>
    </row>
    <row r="7014" spans="25:40" x14ac:dyDescent="0.25">
      <c r="Y7014" s="47" t="s">
        <v>7047</v>
      </c>
      <c r="Z7014" s="48">
        <f t="shared" ca="1" si="512"/>
        <v>0.97788294585859026</v>
      </c>
      <c r="AA7014" s="48">
        <f t="shared" ca="1" si="512"/>
        <v>5.195857531047543E-2</v>
      </c>
      <c r="AB7014" s="48">
        <f t="shared" ca="1" si="512"/>
        <v>0.73286510790127479</v>
      </c>
      <c r="AC7014" s="48">
        <f t="shared" ca="1" si="512"/>
        <v>0.72131418801599889</v>
      </c>
      <c r="AD7014" s="48">
        <f t="shared" ca="1" si="512"/>
        <v>8.4006643158265559E-2</v>
      </c>
      <c r="AE7014" s="49">
        <f t="shared" ca="1" si="510"/>
        <v>2.5680274602446049</v>
      </c>
      <c r="AF7014" s="50">
        <f t="shared" ca="1" si="513"/>
        <v>0.3807914677693699</v>
      </c>
      <c r="AG7014" s="50">
        <f t="shared" ca="1" si="513"/>
        <v>2.0232873719164345E-2</v>
      </c>
      <c r="AH7014" s="50">
        <f t="shared" ca="1" si="513"/>
        <v>0.28538055735255624</v>
      </c>
      <c r="AI7014" s="50">
        <f t="shared" ca="1" si="513"/>
        <v>0.28088258368829655</v>
      </c>
      <c r="AJ7014" s="50">
        <f t="shared" ca="1" si="513"/>
        <v>3.2712517470612996E-2</v>
      </c>
      <c r="AK7014" s="51">
        <f t="shared" ca="1" si="511"/>
        <v>1</v>
      </c>
      <c r="AM7014" s="52" cm="1">
        <f t="array" aca="1" ref="AM7014" ca="1">+SQRT(MMULT(MMULT(AF7014:AJ7014,MMULT(MMULT($Q$25:$U$29,$Q$16:$U$20),$Q$25:$U$29)),TRANSPOSE(AF7014:AJ7014)))</f>
        <v>0.17646770668390918</v>
      </c>
      <c r="AN7014" s="53" cm="1">
        <f t="array" aca="1" ref="AN7014" ca="1">+SUMPRODUCT(AF7014:AJ7014,TRANSPOSE($T$4:$T$8))</f>
        <v>0.35628034309906753</v>
      </c>
    </row>
    <row r="7015" spans="25:40" x14ac:dyDescent="0.25">
      <c r="Y7015" s="47" t="s">
        <v>7048</v>
      </c>
      <c r="Z7015" s="48">
        <f t="shared" ca="1" si="512"/>
        <v>0.4655606929535292</v>
      </c>
      <c r="AA7015" s="48">
        <f t="shared" ca="1" si="512"/>
        <v>0.69747466397025937</v>
      </c>
      <c r="AB7015" s="48">
        <f t="shared" ca="1" si="512"/>
        <v>0.30198282735480442</v>
      </c>
      <c r="AC7015" s="48">
        <f t="shared" ca="1" si="512"/>
        <v>0.89053374077747616</v>
      </c>
      <c r="AD7015" s="48">
        <f t="shared" ca="1" si="512"/>
        <v>0.70624592677549314</v>
      </c>
      <c r="AE7015" s="49">
        <f t="shared" ca="1" si="510"/>
        <v>3.0617978518315625</v>
      </c>
      <c r="AF7015" s="50">
        <f t="shared" ca="1" si="513"/>
        <v>0.15205468012038467</v>
      </c>
      <c r="AG7015" s="50">
        <f t="shared" ca="1" si="513"/>
        <v>0.22779905719544194</v>
      </c>
      <c r="AH7015" s="50">
        <f t="shared" ca="1" si="513"/>
        <v>9.8629250515071987E-2</v>
      </c>
      <c r="AI7015" s="50">
        <f t="shared" ca="1" si="513"/>
        <v>0.29085321235193901</v>
      </c>
      <c r="AJ7015" s="50">
        <f t="shared" ca="1" si="513"/>
        <v>0.23066379981716231</v>
      </c>
      <c r="AK7015" s="51">
        <f t="shared" ca="1" si="511"/>
        <v>1</v>
      </c>
      <c r="AM7015" s="52" cm="1">
        <f t="array" aca="1" ref="AM7015" ca="1">+SQRT(MMULT(MMULT(AF7015:AJ7015,MMULT(MMULT($Q$25:$U$29,$Q$16:$U$20),$Q$25:$U$29)),TRANSPOSE(AF7015:AJ7015)))</f>
        <v>0.17739020208978423</v>
      </c>
      <c r="AN7015" s="53" cm="1">
        <f t="array" aca="1" ref="AN7015" ca="1">+SUMPRODUCT(AF7015:AJ7015,TRANSPOSE($T$4:$T$8))</f>
        <v>0.30059513979530073</v>
      </c>
    </row>
    <row r="7016" spans="25:40" x14ac:dyDescent="0.25">
      <c r="Y7016" s="47" t="s">
        <v>7049</v>
      </c>
      <c r="Z7016" s="48">
        <f t="shared" ca="1" si="512"/>
        <v>0.27841330472783965</v>
      </c>
      <c r="AA7016" s="48">
        <f t="shared" ca="1" si="512"/>
        <v>0.97428381111610896</v>
      </c>
      <c r="AB7016" s="48">
        <f t="shared" ca="1" si="512"/>
        <v>0.34416210149671478</v>
      </c>
      <c r="AC7016" s="48">
        <f t="shared" ca="1" si="512"/>
        <v>0.45454598147976544</v>
      </c>
      <c r="AD7016" s="48">
        <f t="shared" ca="1" si="512"/>
        <v>0.24731919955069681</v>
      </c>
      <c r="AE7016" s="49">
        <f t="shared" ca="1" si="510"/>
        <v>2.2987243983711259</v>
      </c>
      <c r="AF7016" s="50">
        <f t="shared" ca="1" si="513"/>
        <v>0.12111643523909307</v>
      </c>
      <c r="AG7016" s="50">
        <f t="shared" ca="1" si="513"/>
        <v>0.42383672083808116</v>
      </c>
      <c r="AH7016" s="50">
        <f t="shared" ca="1" si="513"/>
        <v>0.14971873171946481</v>
      </c>
      <c r="AI7016" s="50">
        <f t="shared" ca="1" si="513"/>
        <v>0.19773835515116833</v>
      </c>
      <c r="AJ7016" s="50">
        <f t="shared" ca="1" si="513"/>
        <v>0.10758975705219251</v>
      </c>
      <c r="AK7016" s="51">
        <f t="shared" ca="1" si="511"/>
        <v>0.99999999999999989</v>
      </c>
      <c r="AM7016" s="52" cm="1">
        <f t="array" aca="1" ref="AM7016" ca="1">+SQRT(MMULT(MMULT(AF7016:AJ7016,MMULT(MMULT($Q$25:$U$29,$Q$16:$U$20),$Q$25:$U$29)),TRANSPOSE(AF7016:AJ7016)))</f>
        <v>0.18841320383144317</v>
      </c>
      <c r="AN7016" s="53" cm="1">
        <f t="array" aca="1" ref="AN7016" ca="1">+SUMPRODUCT(AF7016:AJ7016,TRANSPOSE($T$4:$T$8))</f>
        <v>0.35911972639503642</v>
      </c>
    </row>
    <row r="7017" spans="25:40" x14ac:dyDescent="0.25">
      <c r="Y7017" s="47" t="s">
        <v>7050</v>
      </c>
      <c r="Z7017" s="48">
        <f t="shared" ca="1" si="512"/>
        <v>0.26154274432048497</v>
      </c>
      <c r="AA7017" s="48">
        <f t="shared" ca="1" si="512"/>
        <v>0.84829400340938943</v>
      </c>
      <c r="AB7017" s="48">
        <f t="shared" ca="1" si="512"/>
        <v>0.55969022138874136</v>
      </c>
      <c r="AC7017" s="48">
        <f t="shared" ca="1" si="512"/>
        <v>0.96745533832389796</v>
      </c>
      <c r="AD7017" s="48">
        <f t="shared" ca="1" si="512"/>
        <v>0.72374173995615865</v>
      </c>
      <c r="AE7017" s="49">
        <f t="shared" ca="1" si="510"/>
        <v>3.3607240473986724</v>
      </c>
      <c r="AF7017" s="50">
        <f t="shared" ca="1" si="513"/>
        <v>7.7823332303325818E-2</v>
      </c>
      <c r="AG7017" s="50">
        <f t="shared" ca="1" si="513"/>
        <v>0.25241406061470628</v>
      </c>
      <c r="AH7017" s="50">
        <f t="shared" ca="1" si="513"/>
        <v>0.16653858320261752</v>
      </c>
      <c r="AI7017" s="50">
        <f t="shared" ca="1" si="513"/>
        <v>0.28787110297637947</v>
      </c>
      <c r="AJ7017" s="50">
        <f t="shared" ca="1" si="513"/>
        <v>0.21535292090297095</v>
      </c>
      <c r="AK7017" s="51">
        <f t="shared" ca="1" si="511"/>
        <v>1</v>
      </c>
      <c r="AM7017" s="52" cm="1">
        <f t="array" aca="1" ref="AM7017" ca="1">+SQRT(MMULT(MMULT(AF7017:AJ7017,MMULT(MMULT($Q$25:$U$29,$Q$16:$U$20),$Q$25:$U$29)),TRANSPOSE(AF7017:AJ7017)))</f>
        <v>0.18352470723455147</v>
      </c>
      <c r="AN7017" s="53" cm="1">
        <f t="array" aca="1" ref="AN7017" ca="1">+SUMPRODUCT(AF7017:AJ7017,TRANSPOSE($T$4:$T$8))</f>
        <v>0.3214127504889579</v>
      </c>
    </row>
    <row r="7018" spans="25:40" x14ac:dyDescent="0.25">
      <c r="Y7018" s="47" t="s">
        <v>7051</v>
      </c>
      <c r="Z7018" s="48">
        <f t="shared" ca="1" si="512"/>
        <v>0.70236958650862835</v>
      </c>
      <c r="AA7018" s="48">
        <f t="shared" ca="1" si="512"/>
        <v>0.5251658685954288</v>
      </c>
      <c r="AB7018" s="48">
        <f t="shared" ca="1" si="512"/>
        <v>6.8365359789878788E-2</v>
      </c>
      <c r="AC7018" s="48">
        <f t="shared" ca="1" si="512"/>
        <v>0.97465467432440456</v>
      </c>
      <c r="AD7018" s="48">
        <f t="shared" ca="1" si="512"/>
        <v>0.64775758717203991</v>
      </c>
      <c r="AE7018" s="49">
        <f t="shared" ca="1" si="510"/>
        <v>2.9183130763903802</v>
      </c>
      <c r="AF7018" s="50">
        <f t="shared" ca="1" si="513"/>
        <v>0.24067657174650339</v>
      </c>
      <c r="AG7018" s="50">
        <f t="shared" ca="1" si="513"/>
        <v>0.17995528747210321</v>
      </c>
      <c r="AH7018" s="50">
        <f t="shared" ca="1" si="513"/>
        <v>2.3426328156141124E-2</v>
      </c>
      <c r="AI7018" s="50">
        <f t="shared" ca="1" si="513"/>
        <v>0.33397879144959353</v>
      </c>
      <c r="AJ7018" s="50">
        <f t="shared" ca="1" si="513"/>
        <v>0.2219630211756588</v>
      </c>
      <c r="AK7018" s="51">
        <f t="shared" ca="1" si="511"/>
        <v>1</v>
      </c>
      <c r="AM7018" s="52" cm="1">
        <f t="array" aca="1" ref="AM7018" ca="1">+SQRT(MMULT(MMULT(AF7018:AJ7018,MMULT(MMULT($Q$25:$U$29,$Q$16:$U$20),$Q$25:$U$29)),TRANSPOSE(AF7018:AJ7018)))</f>
        <v>0.17398990858577398</v>
      </c>
      <c r="AN7018" s="53" cm="1">
        <f t="array" aca="1" ref="AN7018" ca="1">+SUMPRODUCT(AF7018:AJ7018,TRANSPOSE($T$4:$T$8))</f>
        <v>0.28252953788689106</v>
      </c>
    </row>
    <row r="7019" spans="25:40" x14ac:dyDescent="0.25">
      <c r="Y7019" s="47" t="s">
        <v>7052</v>
      </c>
      <c r="Z7019" s="48">
        <f t="shared" ca="1" si="512"/>
        <v>0.20454088718757701</v>
      </c>
      <c r="AA7019" s="48">
        <f t="shared" ca="1" si="512"/>
        <v>0.15372438067695915</v>
      </c>
      <c r="AB7019" s="48">
        <f t="shared" ca="1" si="512"/>
        <v>0.21583306692538062</v>
      </c>
      <c r="AC7019" s="48">
        <f t="shared" ca="1" si="512"/>
        <v>0.25650406620776123</v>
      </c>
      <c r="AD7019" s="48">
        <f t="shared" ca="1" si="512"/>
        <v>0.20739143041234409</v>
      </c>
      <c r="AE7019" s="49">
        <f t="shared" ca="1" si="510"/>
        <v>1.0379938314100221</v>
      </c>
      <c r="AF7019" s="50">
        <f t="shared" ca="1" si="513"/>
        <v>0.19705404887592295</v>
      </c>
      <c r="AG7019" s="50">
        <f t="shared" ca="1" si="513"/>
        <v>0.14809758596362588</v>
      </c>
      <c r="AH7019" s="50">
        <f t="shared" ca="1" si="513"/>
        <v>0.20793289940094406</v>
      </c>
      <c r="AI7019" s="50">
        <f t="shared" ca="1" si="513"/>
        <v>0.24711521248572674</v>
      </c>
      <c r="AJ7019" s="50">
        <f t="shared" ca="1" si="513"/>
        <v>0.19980025327378037</v>
      </c>
      <c r="AK7019" s="51">
        <f t="shared" ca="1" si="511"/>
        <v>1</v>
      </c>
      <c r="AM7019" s="52" cm="1">
        <f t="array" aca="1" ref="AM7019" ca="1">+SQRT(MMULT(MMULT(AF7019:AJ7019,MMULT(MMULT($Q$25:$U$29,$Q$16:$U$20),$Q$25:$U$29)),TRANSPOSE(AF7019:AJ7019)))</f>
        <v>0.17243256167289644</v>
      </c>
      <c r="AN7019" s="53" cm="1">
        <f t="array" aca="1" ref="AN7019" ca="1">+SUMPRODUCT(AF7019:AJ7019,TRANSPOSE($T$4:$T$8))</f>
        <v>0.31802301588452464</v>
      </c>
    </row>
    <row r="7020" spans="25:40" x14ac:dyDescent="0.25">
      <c r="Y7020" s="47" t="s">
        <v>7053</v>
      </c>
      <c r="Z7020" s="48">
        <f t="shared" ca="1" si="512"/>
        <v>0.44075317909528733</v>
      </c>
      <c r="AA7020" s="48">
        <f t="shared" ca="1" si="512"/>
        <v>0.63784302900365175</v>
      </c>
      <c r="AB7020" s="48">
        <f t="shared" ca="1" si="512"/>
        <v>0.25677875821803176</v>
      </c>
      <c r="AC7020" s="48">
        <f t="shared" ca="1" si="512"/>
        <v>0.19181972414736326</v>
      </c>
      <c r="AD7020" s="48">
        <f t="shared" ca="1" si="512"/>
        <v>0.52056954128500399</v>
      </c>
      <c r="AE7020" s="49">
        <f t="shared" ca="1" si="510"/>
        <v>2.0477642317493379</v>
      </c>
      <c r="AF7020" s="50">
        <f t="shared" ca="1" si="513"/>
        <v>0.21523629149375578</v>
      </c>
      <c r="AG7020" s="50">
        <f t="shared" ca="1" si="513"/>
        <v>0.31148264976713819</v>
      </c>
      <c r="AH7020" s="50">
        <f t="shared" ca="1" si="513"/>
        <v>0.12539468862520081</v>
      </c>
      <c r="AI7020" s="50">
        <f t="shared" ca="1" si="513"/>
        <v>9.3672758403196624E-2</v>
      </c>
      <c r="AJ7020" s="50">
        <f t="shared" ca="1" si="513"/>
        <v>0.25421361171070878</v>
      </c>
      <c r="AK7020" s="51">
        <f t="shared" ca="1" si="511"/>
        <v>1.0000000000000002</v>
      </c>
      <c r="AM7020" s="52" cm="1">
        <f t="array" aca="1" ref="AM7020" ca="1">+SQRT(MMULT(MMULT(AF7020:AJ7020,MMULT(MMULT($Q$25:$U$29,$Q$16:$U$20),$Q$25:$U$29)),TRANSPOSE(AF7020:AJ7020)))</f>
        <v>0.18068536176339944</v>
      </c>
      <c r="AN7020" s="53" cm="1">
        <f t="array" aca="1" ref="AN7020" ca="1">+SUMPRODUCT(AF7020:AJ7020,TRANSPOSE($T$4:$T$8))</f>
        <v>0.30192587289201211</v>
      </c>
    </row>
    <row r="7021" spans="25:40" x14ac:dyDescent="0.25">
      <c r="Y7021" s="47" t="s">
        <v>7054</v>
      </c>
      <c r="Z7021" s="48">
        <f t="shared" ca="1" si="512"/>
        <v>0.43434944483184645</v>
      </c>
      <c r="AA7021" s="48">
        <f t="shared" ca="1" si="512"/>
        <v>0.38491371056723944</v>
      </c>
      <c r="AB7021" s="48">
        <f t="shared" ca="1" si="512"/>
        <v>0.5913452465877983</v>
      </c>
      <c r="AC7021" s="48">
        <f t="shared" ca="1" si="512"/>
        <v>0.95634376615679118</v>
      </c>
      <c r="AD7021" s="48">
        <f t="shared" ca="1" si="512"/>
        <v>0.34016493502216094</v>
      </c>
      <c r="AE7021" s="49">
        <f t="shared" ca="1" si="510"/>
        <v>2.7071171031658361</v>
      </c>
      <c r="AF7021" s="50">
        <f t="shared" ca="1" si="513"/>
        <v>0.16044723160438712</v>
      </c>
      <c r="AG7021" s="50">
        <f t="shared" ca="1" si="513"/>
        <v>0.14218583677710225</v>
      </c>
      <c r="AH7021" s="50">
        <f t="shared" ca="1" si="513"/>
        <v>0.21844095547113571</v>
      </c>
      <c r="AI7021" s="50">
        <f t="shared" ca="1" si="513"/>
        <v>0.35327018732894699</v>
      </c>
      <c r="AJ7021" s="50">
        <f t="shared" ca="1" si="513"/>
        <v>0.12565578881842804</v>
      </c>
      <c r="AK7021" s="51">
        <f t="shared" ca="1" si="511"/>
        <v>1.0000000000000002</v>
      </c>
      <c r="AM7021" s="52" cm="1">
        <f t="array" aca="1" ref="AM7021" ca="1">+SQRT(MMULT(MMULT(AF7021:AJ7021,MMULT(MMULT($Q$25:$U$29,$Q$16:$U$20),$Q$25:$U$29)),TRANSPOSE(AF7021:AJ7021)))</f>
        <v>0.17551168442044446</v>
      </c>
      <c r="AN7021" s="53" cm="1">
        <f t="array" aca="1" ref="AN7021" ca="1">+SUMPRODUCT(AF7021:AJ7021,TRANSPOSE($T$4:$T$8))</f>
        <v>0.34115798061345959</v>
      </c>
    </row>
    <row r="7022" spans="25:40" x14ac:dyDescent="0.25">
      <c r="Y7022" s="47" t="s">
        <v>7055</v>
      </c>
      <c r="Z7022" s="48">
        <f t="shared" ca="1" si="512"/>
        <v>0.54837320364915487</v>
      </c>
      <c r="AA7022" s="48">
        <f t="shared" ca="1" si="512"/>
        <v>0.4737251661403894</v>
      </c>
      <c r="AB7022" s="48">
        <f t="shared" ca="1" si="512"/>
        <v>0.18232119809463032</v>
      </c>
      <c r="AC7022" s="48">
        <f t="shared" ca="1" si="512"/>
        <v>0.75523607117500613</v>
      </c>
      <c r="AD7022" s="48">
        <f t="shared" ca="1" si="512"/>
        <v>1.5718062286196655E-2</v>
      </c>
      <c r="AE7022" s="49">
        <f t="shared" ca="1" si="510"/>
        <v>1.9753737013453772</v>
      </c>
      <c r="AF7022" s="50">
        <f t="shared" ca="1" si="513"/>
        <v>0.27760479107101188</v>
      </c>
      <c r="AG7022" s="50">
        <f t="shared" ca="1" si="513"/>
        <v>0.23981546672295331</v>
      </c>
      <c r="AH7022" s="50">
        <f t="shared" ca="1" si="513"/>
        <v>9.2297066610968828E-2</v>
      </c>
      <c r="AI7022" s="50">
        <f t="shared" ca="1" si="513"/>
        <v>0.38232566863709583</v>
      </c>
      <c r="AJ7022" s="50">
        <f t="shared" ca="1" si="513"/>
        <v>7.9570069579702717E-3</v>
      </c>
      <c r="AK7022" s="51">
        <f t="shared" ca="1" si="511"/>
        <v>1</v>
      </c>
      <c r="AM7022" s="52" cm="1">
        <f t="array" aca="1" ref="AM7022" ca="1">+SQRT(MMULT(MMULT(AF7022:AJ7022,MMULT(MMULT($Q$25:$U$29,$Q$16:$U$20),$Q$25:$U$29)),TRANSPOSE(AF7022:AJ7022)))</f>
        <v>0.17205916911495897</v>
      </c>
      <c r="AN7022" s="53" cm="1">
        <f t="array" aca="1" ref="AN7022" ca="1">+SUMPRODUCT(AF7022:AJ7022,TRANSPOSE($T$4:$T$8))</f>
        <v>0.35433132344739754</v>
      </c>
    </row>
    <row r="7023" spans="25:40" x14ac:dyDescent="0.25">
      <c r="Y7023" s="47" t="s">
        <v>7056</v>
      </c>
      <c r="Z7023" s="48">
        <f t="shared" ca="1" si="512"/>
        <v>0.39711237984086067</v>
      </c>
      <c r="AA7023" s="48">
        <f t="shared" ca="1" si="512"/>
        <v>0.25917563450407721</v>
      </c>
      <c r="AB7023" s="48">
        <f t="shared" ca="1" si="512"/>
        <v>0.3385565282850358</v>
      </c>
      <c r="AC7023" s="48">
        <f t="shared" ca="1" si="512"/>
        <v>0.12108337392332857</v>
      </c>
      <c r="AD7023" s="48">
        <f t="shared" ca="1" si="512"/>
        <v>0.91030986735607189</v>
      </c>
      <c r="AE7023" s="49">
        <f t="shared" ca="1" si="510"/>
        <v>2.0262377839093739</v>
      </c>
      <c r="AF7023" s="50">
        <f t="shared" ca="1" si="513"/>
        <v>0.19598508279451868</v>
      </c>
      <c r="AG7023" s="50">
        <f t="shared" ca="1" si="513"/>
        <v>0.12790978263371935</v>
      </c>
      <c r="AH7023" s="50">
        <f t="shared" ca="1" si="513"/>
        <v>0.16708627732320391</v>
      </c>
      <c r="AI7023" s="50">
        <f t="shared" ca="1" si="513"/>
        <v>5.9757731735568198E-2</v>
      </c>
      <c r="AJ7023" s="50">
        <f t="shared" ca="1" si="513"/>
        <v>0.44926112551298997</v>
      </c>
      <c r="AK7023" s="51">
        <f t="shared" ca="1" si="511"/>
        <v>1</v>
      </c>
      <c r="AM7023" s="52" cm="1">
        <f t="array" aca="1" ref="AM7023" ca="1">+SQRT(MMULT(MMULT(AF7023:AJ7023,MMULT(MMULT($Q$25:$U$29,$Q$16:$U$20),$Q$25:$U$29)),TRANSPOSE(AF7023:AJ7023)))</f>
        <v>0.19680949385004901</v>
      </c>
      <c r="AN7023" s="53" cm="1">
        <f t="array" aca="1" ref="AN7023" ca="1">+SUMPRODUCT(AF7023:AJ7023,TRANSPOSE($T$4:$T$8))</f>
        <v>0.24246199187832287</v>
      </c>
    </row>
    <row r="7024" spans="25:40" x14ac:dyDescent="0.25">
      <c r="Y7024" s="47" t="s">
        <v>7057</v>
      </c>
      <c r="Z7024" s="48">
        <f t="shared" ca="1" si="512"/>
        <v>0.85986512151741346</v>
      </c>
      <c r="AA7024" s="48">
        <f t="shared" ca="1" si="512"/>
        <v>0.79551841300255544</v>
      </c>
      <c r="AB7024" s="48">
        <f t="shared" ca="1" si="512"/>
        <v>0.6429378547505169</v>
      </c>
      <c r="AC7024" s="48">
        <f t="shared" ca="1" si="512"/>
        <v>0.9242981670043694</v>
      </c>
      <c r="AD7024" s="48">
        <f t="shared" ca="1" si="512"/>
        <v>0.38234390173353849</v>
      </c>
      <c r="AE7024" s="49">
        <f t="shared" ca="1" si="510"/>
        <v>3.6049634580083936</v>
      </c>
      <c r="AF7024" s="50">
        <f t="shared" ca="1" si="513"/>
        <v>0.23852256244296483</v>
      </c>
      <c r="AG7024" s="50">
        <f t="shared" ca="1" si="513"/>
        <v>0.22067308650114567</v>
      </c>
      <c r="AH7024" s="50">
        <f t="shared" ca="1" si="513"/>
        <v>0.17834795338139595</v>
      </c>
      <c r="AI7024" s="50">
        <f t="shared" ca="1" si="513"/>
        <v>0.25639598785697798</v>
      </c>
      <c r="AJ7024" s="50">
        <f t="shared" ca="1" si="513"/>
        <v>0.10606040981751562</v>
      </c>
      <c r="AK7024" s="51">
        <f t="shared" ca="1" si="511"/>
        <v>1</v>
      </c>
      <c r="AM7024" s="52" cm="1">
        <f t="array" aca="1" ref="AM7024" ca="1">+SQRT(MMULT(MMULT(AF7024:AJ7024,MMULT(MMULT($Q$25:$U$29,$Q$16:$U$20),$Q$25:$U$29)),TRANSPOSE(AF7024:AJ7024)))</f>
        <v>0.16792980128024473</v>
      </c>
      <c r="AN7024" s="53" cm="1">
        <f t="array" aca="1" ref="AN7024" ca="1">+SUMPRODUCT(AF7024:AJ7024,TRANSPOSE($T$4:$T$8))</f>
        <v>0.34218885700258567</v>
      </c>
    </row>
    <row r="7025" spans="25:40" x14ac:dyDescent="0.25">
      <c r="Y7025" s="47" t="s">
        <v>7058</v>
      </c>
      <c r="Z7025" s="48">
        <f t="shared" ca="1" si="512"/>
        <v>0.45336275214025112</v>
      </c>
      <c r="AA7025" s="48">
        <f t="shared" ca="1" si="512"/>
        <v>0.87943332284363851</v>
      </c>
      <c r="AB7025" s="48">
        <f t="shared" ca="1" si="512"/>
        <v>0.75075885255567565</v>
      </c>
      <c r="AC7025" s="48">
        <f t="shared" ca="1" si="512"/>
        <v>0.32846997320554194</v>
      </c>
      <c r="AD7025" s="48">
        <f t="shared" ca="1" si="512"/>
        <v>0.38952790432760576</v>
      </c>
      <c r="AE7025" s="49">
        <f t="shared" ca="1" si="510"/>
        <v>2.8015528050727134</v>
      </c>
      <c r="AF7025" s="50">
        <f t="shared" ca="1" si="513"/>
        <v>0.16182552451603147</v>
      </c>
      <c r="AG7025" s="50">
        <f t="shared" ca="1" si="513"/>
        <v>0.31390924392046687</v>
      </c>
      <c r="AH7025" s="50">
        <f t="shared" ca="1" si="513"/>
        <v>0.26797954734113605</v>
      </c>
      <c r="AI7025" s="50">
        <f t="shared" ca="1" si="513"/>
        <v>0.11724568339771722</v>
      </c>
      <c r="AJ7025" s="50">
        <f t="shared" ca="1" si="513"/>
        <v>0.13904000082464826</v>
      </c>
      <c r="AK7025" s="51">
        <f t="shared" ca="1" si="511"/>
        <v>0.99999999999999989</v>
      </c>
      <c r="AM7025" s="52" cm="1">
        <f t="array" aca="1" ref="AM7025" ca="1">+SQRT(MMULT(MMULT(AF7025:AJ7025,MMULT(MMULT($Q$25:$U$29,$Q$16:$U$20),$Q$25:$U$29)),TRANSPOSE(AF7025:AJ7025)))</f>
        <v>0.18278668844561671</v>
      </c>
      <c r="AN7025" s="53" cm="1">
        <f t="array" aca="1" ref="AN7025" ca="1">+SUMPRODUCT(AF7025:AJ7025,TRANSPOSE($T$4:$T$8))</f>
        <v>0.35898870653286663</v>
      </c>
    </row>
    <row r="7026" spans="25:40" x14ac:dyDescent="0.25">
      <c r="Y7026" s="47" t="s">
        <v>7059</v>
      </c>
      <c r="Z7026" s="48">
        <f t="shared" ca="1" si="512"/>
        <v>0.55136982089721198</v>
      </c>
      <c r="AA7026" s="48">
        <f t="shared" ca="1" si="512"/>
        <v>0.1642762843940121</v>
      </c>
      <c r="AB7026" s="48">
        <f t="shared" ca="1" si="512"/>
        <v>0.39705893313599905</v>
      </c>
      <c r="AC7026" s="48">
        <f t="shared" ca="1" si="512"/>
        <v>0.81476432436089152</v>
      </c>
      <c r="AD7026" s="48">
        <f t="shared" ca="1" si="512"/>
        <v>0.30959050281047829</v>
      </c>
      <c r="AE7026" s="49">
        <f t="shared" ca="1" si="510"/>
        <v>2.2370598655985932</v>
      </c>
      <c r="AF7026" s="50">
        <f t="shared" ca="1" si="513"/>
        <v>0.24647074911858752</v>
      </c>
      <c r="AG7026" s="50">
        <f t="shared" ca="1" si="513"/>
        <v>7.3434013510431911E-2</v>
      </c>
      <c r="AH7026" s="50">
        <f t="shared" ca="1" si="513"/>
        <v>0.1774914204317701</v>
      </c>
      <c r="AI7026" s="50">
        <f t="shared" ca="1" si="513"/>
        <v>0.36421212364063249</v>
      </c>
      <c r="AJ7026" s="50">
        <f t="shared" ca="1" si="513"/>
        <v>0.13839169329857784</v>
      </c>
      <c r="AK7026" s="51">
        <f t="shared" ca="1" si="511"/>
        <v>0.99999999999999989</v>
      </c>
      <c r="AM7026" s="52" cm="1">
        <f t="array" aca="1" ref="AM7026" ca="1">+SQRT(MMULT(MMULT(AF7026:AJ7026,MMULT(MMULT($Q$25:$U$29,$Q$16:$U$20),$Q$25:$U$29)),TRANSPOSE(AF7026:AJ7026)))</f>
        <v>0.17176640047662675</v>
      </c>
      <c r="AN7026" s="53" cm="1">
        <f t="array" aca="1" ref="AN7026" ca="1">+SUMPRODUCT(AF7026:AJ7026,TRANSPOSE($T$4:$T$8))</f>
        <v>0.32131486156565936</v>
      </c>
    </row>
    <row r="7027" spans="25:40" x14ac:dyDescent="0.25">
      <c r="Y7027" s="47" t="s">
        <v>7060</v>
      </c>
      <c r="Z7027" s="48">
        <f t="shared" ca="1" si="512"/>
        <v>3.2623629342788729E-2</v>
      </c>
      <c r="AA7027" s="48">
        <f t="shared" ca="1" si="512"/>
        <v>0.10421488148340474</v>
      </c>
      <c r="AB7027" s="48">
        <f t="shared" ca="1" si="512"/>
        <v>0.26248831730806454</v>
      </c>
      <c r="AC7027" s="48">
        <f t="shared" ca="1" si="512"/>
        <v>5.7103379519978681E-2</v>
      </c>
      <c r="AD7027" s="48">
        <f t="shared" ca="1" si="512"/>
        <v>0.82963351504600447</v>
      </c>
      <c r="AE7027" s="49">
        <f t="shared" ca="1" si="510"/>
        <v>1.2860637227002412</v>
      </c>
      <c r="AF7027" s="50">
        <f t="shared" ca="1" si="513"/>
        <v>2.5367039569619151E-2</v>
      </c>
      <c r="AG7027" s="50">
        <f t="shared" ca="1" si="513"/>
        <v>8.1033995162069744E-2</v>
      </c>
      <c r="AH7027" s="50">
        <f t="shared" ca="1" si="513"/>
        <v>0.20410210837526746</v>
      </c>
      <c r="AI7027" s="50">
        <f t="shared" ca="1" si="513"/>
        <v>4.4401671948325748E-2</v>
      </c>
      <c r="AJ7027" s="50">
        <f t="shared" ca="1" si="513"/>
        <v>0.64509518494471785</v>
      </c>
      <c r="AK7027" s="51">
        <f t="shared" ca="1" si="511"/>
        <v>1</v>
      </c>
      <c r="AM7027" s="52" cm="1">
        <f t="array" aca="1" ref="AM7027" ca="1">+SQRT(MMULT(MMULT(AF7027:AJ7027,MMULT(MMULT($Q$25:$U$29,$Q$16:$U$20),$Q$25:$U$29)),TRANSPOSE(AF7027:AJ7027)))</f>
        <v>0.24115149978708861</v>
      </c>
      <c r="AN7027" s="53" cm="1">
        <f t="array" aca="1" ref="AN7027" ca="1">+SUMPRODUCT(AF7027:AJ7027,TRANSPOSE($T$4:$T$8))</f>
        <v>0.20049204655514402</v>
      </c>
    </row>
    <row r="7028" spans="25:40" x14ac:dyDescent="0.25">
      <c r="Y7028" s="47" t="s">
        <v>7061</v>
      </c>
      <c r="Z7028" s="48">
        <f t="shared" ca="1" si="512"/>
        <v>0.484511171604038</v>
      </c>
      <c r="AA7028" s="48">
        <f t="shared" ca="1" si="512"/>
        <v>0.83885288865844987</v>
      </c>
      <c r="AB7028" s="48">
        <f t="shared" ca="1" si="512"/>
        <v>0.53587766612436705</v>
      </c>
      <c r="AC7028" s="48">
        <f t="shared" ca="1" si="512"/>
        <v>0.11781075358046522</v>
      </c>
      <c r="AD7028" s="48">
        <f t="shared" ca="1" si="512"/>
        <v>0.7986750941503391</v>
      </c>
      <c r="AE7028" s="49">
        <f t="shared" ca="1" si="510"/>
        <v>2.775727574117659</v>
      </c>
      <c r="AF7028" s="50">
        <f t="shared" ca="1" si="513"/>
        <v>0.17455285458193898</v>
      </c>
      <c r="AG7028" s="50">
        <f t="shared" ca="1" si="513"/>
        <v>0.30221009312309843</v>
      </c>
      <c r="AH7028" s="50">
        <f t="shared" ca="1" si="513"/>
        <v>0.19305845109627173</v>
      </c>
      <c r="AI7028" s="50">
        <f t="shared" ca="1" si="513"/>
        <v>4.2443197480543308E-2</v>
      </c>
      <c r="AJ7028" s="50">
        <f t="shared" ca="1" si="513"/>
        <v>0.2877354037181476</v>
      </c>
      <c r="AK7028" s="51">
        <f t="shared" ca="1" si="511"/>
        <v>1</v>
      </c>
      <c r="AM7028" s="52" cm="1">
        <f t="array" aca="1" ref="AM7028" ca="1">+SQRT(MMULT(MMULT(AF7028:AJ7028,MMULT(MMULT($Q$25:$U$29,$Q$16:$U$20),$Q$25:$U$29)),TRANSPOSE(AF7028:AJ7028)))</f>
        <v>0.18846762510941623</v>
      </c>
      <c r="AN7028" s="53" cm="1">
        <f t="array" aca="1" ref="AN7028" ca="1">+SUMPRODUCT(AF7028:AJ7028,TRANSPOSE($T$4:$T$8))</f>
        <v>0.30512970431020731</v>
      </c>
    </row>
    <row r="7029" spans="25:40" x14ac:dyDescent="0.25">
      <c r="Y7029" s="47" t="s">
        <v>7062</v>
      </c>
      <c r="Z7029" s="48">
        <f t="shared" ca="1" si="512"/>
        <v>0.84046995274577252</v>
      </c>
      <c r="AA7029" s="48">
        <f t="shared" ca="1" si="512"/>
        <v>0.69572663310568217</v>
      </c>
      <c r="AB7029" s="48">
        <f t="shared" ca="1" si="512"/>
        <v>0.9836421056775666</v>
      </c>
      <c r="AC7029" s="48">
        <f t="shared" ca="1" si="512"/>
        <v>0.93680225103871695</v>
      </c>
      <c r="AD7029" s="48">
        <f t="shared" ca="1" si="512"/>
        <v>0.87568614487755358</v>
      </c>
      <c r="AE7029" s="49">
        <f t="shared" ca="1" si="510"/>
        <v>4.3323270874452922</v>
      </c>
      <c r="AF7029" s="50">
        <f t="shared" ca="1" si="513"/>
        <v>0.19399965325364779</v>
      </c>
      <c r="AG7029" s="50">
        <f t="shared" ca="1" si="513"/>
        <v>0.16058959055096222</v>
      </c>
      <c r="AH7029" s="50">
        <f t="shared" ca="1" si="513"/>
        <v>0.22704705480989099</v>
      </c>
      <c r="AI7029" s="50">
        <f t="shared" ca="1" si="513"/>
        <v>0.21623534699249478</v>
      </c>
      <c r="AJ7029" s="50">
        <f t="shared" ca="1" si="513"/>
        <v>0.20212835439300417</v>
      </c>
      <c r="AK7029" s="51">
        <f t="shared" ca="1" si="511"/>
        <v>0.99999999999999989</v>
      </c>
      <c r="AM7029" s="52" cm="1">
        <f t="array" aca="1" ref="AM7029" ca="1">+SQRT(MMULT(MMULT(AF7029:AJ7029,MMULT(MMULT($Q$25:$U$29,$Q$16:$U$20),$Q$25:$U$29)),TRANSPOSE(AF7029:AJ7029)))</f>
        <v>0.17351732071512405</v>
      </c>
      <c r="AN7029" s="53" cm="1">
        <f t="array" aca="1" ref="AN7029" ca="1">+SUMPRODUCT(AF7029:AJ7029,TRANSPOSE($T$4:$T$8))</f>
        <v>0.32161890978494678</v>
      </c>
    </row>
    <row r="7030" spans="25:40" x14ac:dyDescent="0.25">
      <c r="Y7030" s="47" t="s">
        <v>7063</v>
      </c>
      <c r="Z7030" s="48">
        <f t="shared" ca="1" si="512"/>
        <v>0.50232586169665039</v>
      </c>
      <c r="AA7030" s="48">
        <f t="shared" ca="1" si="512"/>
        <v>0.9981608610018331</v>
      </c>
      <c r="AB7030" s="48">
        <f t="shared" ca="1" si="512"/>
        <v>0.62195802943357525</v>
      </c>
      <c r="AC7030" s="48">
        <f t="shared" ca="1" si="512"/>
        <v>0.1359610744566917</v>
      </c>
      <c r="AD7030" s="48">
        <f t="shared" ca="1" si="512"/>
        <v>0.88927455194593197</v>
      </c>
      <c r="AE7030" s="49">
        <f t="shared" ca="1" si="510"/>
        <v>3.1476803785346821</v>
      </c>
      <c r="AF7030" s="50">
        <f t="shared" ca="1" si="513"/>
        <v>0.15958604473383498</v>
      </c>
      <c r="AG7030" s="50">
        <f t="shared" ca="1" si="513"/>
        <v>0.31710997971989141</v>
      </c>
      <c r="AH7030" s="50">
        <f t="shared" ca="1" si="513"/>
        <v>0.19759249816943328</v>
      </c>
      <c r="AI7030" s="50">
        <f t="shared" ca="1" si="513"/>
        <v>4.3194053431811499E-2</v>
      </c>
      <c r="AJ7030" s="50">
        <f t="shared" ca="1" si="513"/>
        <v>0.28251742394502893</v>
      </c>
      <c r="AK7030" s="51">
        <f t="shared" ca="1" si="511"/>
        <v>1</v>
      </c>
      <c r="AM7030" s="52" cm="1">
        <f t="array" aca="1" ref="AM7030" ca="1">+SQRT(MMULT(MMULT(AF7030:AJ7030,MMULT(MMULT($Q$25:$U$29,$Q$16:$U$20),$Q$25:$U$29)),TRANSPOSE(AF7030:AJ7030)))</f>
        <v>0.19022742559472075</v>
      </c>
      <c r="AN7030" s="53" cm="1">
        <f t="array" aca="1" ref="AN7030" ca="1">+SUMPRODUCT(AF7030:AJ7030,TRANSPOSE($T$4:$T$8))</f>
        <v>0.30920662144806982</v>
      </c>
    </row>
    <row r="7031" spans="25:40" x14ac:dyDescent="0.25">
      <c r="Y7031" s="47" t="s">
        <v>7064</v>
      </c>
      <c r="Z7031" s="48">
        <f t="shared" ca="1" si="512"/>
        <v>0.6299090283991422</v>
      </c>
      <c r="AA7031" s="48">
        <f t="shared" ca="1" si="512"/>
        <v>0.45073592518877181</v>
      </c>
      <c r="AB7031" s="48">
        <f t="shared" ca="1" si="512"/>
        <v>0.72753503148966603</v>
      </c>
      <c r="AC7031" s="48">
        <f t="shared" ca="1" si="512"/>
        <v>0.26283886516615562</v>
      </c>
      <c r="AD7031" s="48">
        <f t="shared" ca="1" si="512"/>
        <v>0.73307434943961258</v>
      </c>
      <c r="AE7031" s="49">
        <f t="shared" ca="1" si="510"/>
        <v>2.804093199683348</v>
      </c>
      <c r="AF7031" s="50">
        <f t="shared" ca="1" si="513"/>
        <v>0.22463911986601395</v>
      </c>
      <c r="AG7031" s="50">
        <f t="shared" ca="1" si="513"/>
        <v>0.16074213412010382</v>
      </c>
      <c r="AH7031" s="50">
        <f t="shared" ca="1" si="513"/>
        <v>0.25945465420757874</v>
      </c>
      <c r="AI7031" s="50">
        <f t="shared" ca="1" si="513"/>
        <v>9.3733997570350613E-2</v>
      </c>
      <c r="AJ7031" s="50">
        <f t="shared" ca="1" si="513"/>
        <v>0.26143009423595298</v>
      </c>
      <c r="AK7031" s="51">
        <f t="shared" ca="1" si="511"/>
        <v>1</v>
      </c>
      <c r="AM7031" s="52" cm="1">
        <f t="array" aca="1" ref="AM7031" ca="1">+SQRT(MMULT(MMULT(AF7031:AJ7031,MMULT(MMULT($Q$25:$U$29,$Q$16:$U$20),$Q$25:$U$29)),TRANSPOSE(AF7031:AJ7031)))</f>
        <v>0.17918223009385992</v>
      </c>
      <c r="AN7031" s="53" cm="1">
        <f t="array" aca="1" ref="AN7031" ca="1">+SUMPRODUCT(AF7031:AJ7031,TRANSPOSE($T$4:$T$8))</f>
        <v>0.30927565496980747</v>
      </c>
    </row>
    <row r="7032" spans="25:40" x14ac:dyDescent="0.25">
      <c r="Y7032" s="47" t="s">
        <v>7065</v>
      </c>
      <c r="Z7032" s="48">
        <f t="shared" ca="1" si="512"/>
        <v>0.3433347658327478</v>
      </c>
      <c r="AA7032" s="48">
        <f t="shared" ca="1" si="512"/>
        <v>0.59494927876422576</v>
      </c>
      <c r="AB7032" s="48">
        <f t="shared" ca="1" si="512"/>
        <v>0.77716888957016284</v>
      </c>
      <c r="AC7032" s="48">
        <f t="shared" ca="1" si="512"/>
        <v>0.96814774920825319</v>
      </c>
      <c r="AD7032" s="48">
        <f t="shared" ca="1" si="512"/>
        <v>0.31175533987506276</v>
      </c>
      <c r="AE7032" s="49">
        <f t="shared" ca="1" si="510"/>
        <v>2.9953560232504524</v>
      </c>
      <c r="AF7032" s="50">
        <f t="shared" ca="1" si="513"/>
        <v>0.11462235646371455</v>
      </c>
      <c r="AG7032" s="50">
        <f t="shared" ca="1" si="513"/>
        <v>0.19862389450406909</v>
      </c>
      <c r="AH7032" s="50">
        <f t="shared" ca="1" si="513"/>
        <v>0.25945793539654333</v>
      </c>
      <c r="AI7032" s="50">
        <f t="shared" ca="1" si="513"/>
        <v>0.32321625265688925</v>
      </c>
      <c r="AJ7032" s="50">
        <f t="shared" ca="1" si="513"/>
        <v>0.10407956097878379</v>
      </c>
      <c r="AK7032" s="51">
        <f t="shared" ca="1" si="511"/>
        <v>1</v>
      </c>
      <c r="AM7032" s="52" cm="1">
        <f t="array" aca="1" ref="AM7032" ca="1">+SQRT(MMULT(MMULT(AF7032:AJ7032,MMULT(MMULT($Q$25:$U$29,$Q$16:$U$20),$Q$25:$U$29)),TRANSPOSE(AF7032:AJ7032)))</f>
        <v>0.17992665084016099</v>
      </c>
      <c r="AN7032" s="53" cm="1">
        <f t="array" aca="1" ref="AN7032" ca="1">+SUMPRODUCT(AF7032:AJ7032,TRANSPOSE($T$4:$T$8))</f>
        <v>0.36038737565778295</v>
      </c>
    </row>
    <row r="7033" spans="25:40" x14ac:dyDescent="0.25">
      <c r="Y7033" s="47" t="s">
        <v>7066</v>
      </c>
      <c r="Z7033" s="48">
        <f t="shared" ca="1" si="512"/>
        <v>0.596195094445651</v>
      </c>
      <c r="AA7033" s="48">
        <f t="shared" ca="1" si="512"/>
        <v>0.17533682206241075</v>
      </c>
      <c r="AB7033" s="48">
        <f t="shared" ca="1" si="512"/>
        <v>0.74656648606731024</v>
      </c>
      <c r="AC7033" s="48">
        <f t="shared" ca="1" si="512"/>
        <v>0.82137994106287193</v>
      </c>
      <c r="AD7033" s="48">
        <f t="shared" ca="1" si="512"/>
        <v>7.202668927478395E-2</v>
      </c>
      <c r="AE7033" s="49">
        <f t="shared" ca="1" si="510"/>
        <v>2.4115050329130279</v>
      </c>
      <c r="AF7033" s="50">
        <f t="shared" ca="1" si="513"/>
        <v>0.24722946305671387</v>
      </c>
      <c r="AG7033" s="50">
        <f t="shared" ca="1" si="513"/>
        <v>7.2708462005824204E-2</v>
      </c>
      <c r="AH7033" s="50">
        <f t="shared" ca="1" si="513"/>
        <v>0.30958529046297684</v>
      </c>
      <c r="AI7033" s="50">
        <f t="shared" ca="1" si="513"/>
        <v>0.3406088437935661</v>
      </c>
      <c r="AJ7033" s="50">
        <f t="shared" ca="1" si="513"/>
        <v>2.9867940680919004E-2</v>
      </c>
      <c r="AK7033" s="51">
        <f t="shared" ca="1" si="511"/>
        <v>1</v>
      </c>
      <c r="AM7033" s="52" cm="1">
        <f t="array" aca="1" ref="AM7033" ca="1">+SQRT(MMULT(MMULT(AF7033:AJ7033,MMULT(MMULT($Q$25:$U$29,$Q$16:$U$20),$Q$25:$U$29)),TRANSPOSE(AF7033:AJ7033)))</f>
        <v>0.1797069343595574</v>
      </c>
      <c r="AN7033" s="53" cm="1">
        <f t="array" aca="1" ref="AN7033" ca="1">+SUMPRODUCT(AF7033:AJ7033,TRANSPOSE($T$4:$T$8))</f>
        <v>0.3718826911857146</v>
      </c>
    </row>
    <row r="7034" spans="25:40" x14ac:dyDescent="0.25">
      <c r="Y7034" s="47" t="s">
        <v>7067</v>
      </c>
      <c r="Z7034" s="48">
        <f t="shared" ca="1" si="512"/>
        <v>0.20736314797112532</v>
      </c>
      <c r="AA7034" s="48">
        <f t="shared" ca="1" si="512"/>
        <v>0.66983763155837539</v>
      </c>
      <c r="AB7034" s="48">
        <f t="shared" ca="1" si="512"/>
        <v>0.8082066492934451</v>
      </c>
      <c r="AC7034" s="48">
        <f t="shared" ca="1" si="512"/>
        <v>0.36455492171226322</v>
      </c>
      <c r="AD7034" s="48">
        <f t="shared" ca="1" si="512"/>
        <v>5.796407723198771E-2</v>
      </c>
      <c r="AE7034" s="49">
        <f t="shared" ca="1" si="510"/>
        <v>2.1079264277671963</v>
      </c>
      <c r="AF7034" s="50">
        <f t="shared" ca="1" si="513"/>
        <v>9.8373048147972139E-2</v>
      </c>
      <c r="AG7034" s="50">
        <f t="shared" ca="1" si="513"/>
        <v>0.31777087792760178</v>
      </c>
      <c r="AH7034" s="50">
        <f t="shared" ca="1" si="513"/>
        <v>0.38341312042352982</v>
      </c>
      <c r="AI7034" s="50">
        <f t="shared" ca="1" si="513"/>
        <v>0.17294480343814231</v>
      </c>
      <c r="AJ7034" s="50">
        <f t="shared" ca="1" si="513"/>
        <v>2.7498150062754172E-2</v>
      </c>
      <c r="AK7034" s="51">
        <f t="shared" ca="1" si="511"/>
        <v>1.0000000000000002</v>
      </c>
      <c r="AM7034" s="52" cm="1">
        <f t="array" aca="1" ref="AM7034" ca="1">+SQRT(MMULT(MMULT(AF7034:AJ7034,MMULT(MMULT($Q$25:$U$29,$Q$16:$U$20),$Q$25:$U$29)),TRANSPOSE(AF7034:AJ7034)))</f>
        <v>0.19606284108082228</v>
      </c>
      <c r="AN7034" s="53" cm="1">
        <f t="array" aca="1" ref="AN7034" ca="1">+SUMPRODUCT(AF7034:AJ7034,TRANSPOSE($T$4:$T$8))</f>
        <v>0.41130953798971387</v>
      </c>
    </row>
    <row r="7035" spans="25:40" x14ac:dyDescent="0.25">
      <c r="Y7035" s="47" t="s">
        <v>7068</v>
      </c>
      <c r="Z7035" s="48">
        <f t="shared" ca="1" si="512"/>
        <v>0.7619826106799259</v>
      </c>
      <c r="AA7035" s="48">
        <f t="shared" ca="1" si="512"/>
        <v>0.61389750195628678</v>
      </c>
      <c r="AB7035" s="48">
        <f t="shared" ca="1" si="512"/>
        <v>0.82680814738684649</v>
      </c>
      <c r="AC7035" s="48">
        <f t="shared" ca="1" si="512"/>
        <v>0.57564321054714307</v>
      </c>
      <c r="AD7035" s="48">
        <f t="shared" ca="1" si="512"/>
        <v>0.42377432112156233</v>
      </c>
      <c r="AE7035" s="49">
        <f t="shared" ca="1" si="510"/>
        <v>3.202105791691765</v>
      </c>
      <c r="AF7035" s="50">
        <f t="shared" ca="1" si="513"/>
        <v>0.23796297194707877</v>
      </c>
      <c r="AG7035" s="50">
        <f t="shared" ca="1" si="513"/>
        <v>0.19171680821699116</v>
      </c>
      <c r="AH7035" s="50">
        <f t="shared" ca="1" si="513"/>
        <v>0.25820762997028274</v>
      </c>
      <c r="AI7035" s="50">
        <f t="shared" ca="1" si="513"/>
        <v>0.17977020373302974</v>
      </c>
      <c r="AJ7035" s="50">
        <f t="shared" ca="1" si="513"/>
        <v>0.13234238613261748</v>
      </c>
      <c r="AK7035" s="51">
        <f t="shared" ca="1" si="511"/>
        <v>0.99999999999999989</v>
      </c>
      <c r="AM7035" s="52" cm="1">
        <f t="array" aca="1" ref="AM7035" ca="1">+SQRT(MMULT(MMULT(AF7035:AJ7035,MMULT(MMULT($Q$25:$U$29,$Q$16:$U$20),$Q$25:$U$29)),TRANSPOSE(AF7035:AJ7035)))</f>
        <v>0.17138794390025147</v>
      </c>
      <c r="AN7035" s="53" cm="1">
        <f t="array" aca="1" ref="AN7035" ca="1">+SUMPRODUCT(AF7035:AJ7035,TRANSPOSE($T$4:$T$8))</f>
        <v>0.34572827577099241</v>
      </c>
    </row>
    <row r="7036" spans="25:40" x14ac:dyDescent="0.25">
      <c r="Y7036" s="47" t="s">
        <v>7069</v>
      </c>
      <c r="Z7036" s="48">
        <f t="shared" ca="1" si="512"/>
        <v>9.6996603225751765E-2</v>
      </c>
      <c r="AA7036" s="48">
        <f t="shared" ca="1" si="512"/>
        <v>0.95257455876818753</v>
      </c>
      <c r="AB7036" s="48">
        <f t="shared" ca="1" si="512"/>
        <v>0.21030787485485813</v>
      </c>
      <c r="AC7036" s="48">
        <f t="shared" ca="1" si="512"/>
        <v>0.84960320029669711</v>
      </c>
      <c r="AD7036" s="48">
        <f t="shared" ca="1" si="512"/>
        <v>0.29094499757883774</v>
      </c>
      <c r="AE7036" s="49">
        <f t="shared" ca="1" si="510"/>
        <v>2.4004272347243325</v>
      </c>
      <c r="AF7036" s="50">
        <f t="shared" ca="1" si="513"/>
        <v>4.0408058125074121E-2</v>
      </c>
      <c r="AG7036" s="50">
        <f t="shared" ca="1" si="513"/>
        <v>0.39683542370638958</v>
      </c>
      <c r="AH7036" s="50">
        <f t="shared" ca="1" si="513"/>
        <v>8.7612684863996759E-2</v>
      </c>
      <c r="AI7036" s="50">
        <f t="shared" ca="1" si="513"/>
        <v>0.35393832731374852</v>
      </c>
      <c r="AJ7036" s="50">
        <f t="shared" ca="1" si="513"/>
        <v>0.12120550599079091</v>
      </c>
      <c r="AK7036" s="51">
        <f t="shared" ca="1" si="511"/>
        <v>1</v>
      </c>
      <c r="AM7036" s="52" cm="1">
        <f t="array" aca="1" ref="AM7036" ca="1">+SQRT(MMULT(MMULT(AF7036:AJ7036,MMULT(MMULT($Q$25:$U$29,$Q$16:$U$20),$Q$25:$U$29)),TRANSPOSE(AF7036:AJ7036)))</f>
        <v>0.19470754069943874</v>
      </c>
      <c r="AN7036" s="53" cm="1">
        <f t="array" aca="1" ref="AN7036" ca="1">+SUMPRODUCT(AF7036:AJ7036,TRANSPOSE($T$4:$T$8))</f>
        <v>0.34739064526570979</v>
      </c>
    </row>
    <row r="7037" spans="25:40" x14ac:dyDescent="0.25">
      <c r="Y7037" s="47" t="s">
        <v>7070</v>
      </c>
      <c r="Z7037" s="48">
        <f t="shared" ca="1" si="512"/>
        <v>2.1551271331537891E-2</v>
      </c>
      <c r="AA7037" s="48">
        <f t="shared" ca="1" si="512"/>
        <v>0.10846258563930999</v>
      </c>
      <c r="AB7037" s="48">
        <f t="shared" ca="1" si="512"/>
        <v>0.18243094506475399</v>
      </c>
      <c r="AC7037" s="48">
        <f t="shared" ca="1" si="512"/>
        <v>0.6304461701007652</v>
      </c>
      <c r="AD7037" s="48">
        <f t="shared" ca="1" si="512"/>
        <v>0.85168283675929413</v>
      </c>
      <c r="AE7037" s="49">
        <f t="shared" ca="1" si="510"/>
        <v>1.7945738088956613</v>
      </c>
      <c r="AF7037" s="50">
        <f t="shared" ca="1" si="513"/>
        <v>1.2009130649688931E-2</v>
      </c>
      <c r="AG7037" s="50">
        <f t="shared" ca="1" si="513"/>
        <v>6.0439189016168314E-2</v>
      </c>
      <c r="AH7037" s="50">
        <f t="shared" ca="1" si="513"/>
        <v>0.10165697513272955</v>
      </c>
      <c r="AI7037" s="50">
        <f t="shared" ca="1" si="513"/>
        <v>0.35130690472337106</v>
      </c>
      <c r="AJ7037" s="50">
        <f t="shared" ca="1" si="513"/>
        <v>0.47458780047804205</v>
      </c>
      <c r="AK7037" s="51">
        <f t="shared" ca="1" si="511"/>
        <v>0.99999999999999989</v>
      </c>
      <c r="AM7037" s="52" cm="1">
        <f t="array" aca="1" ref="AM7037" ca="1">+SQRT(MMULT(MMULT(AF7037:AJ7037,MMULT(MMULT($Q$25:$U$29,$Q$16:$U$20),$Q$25:$U$29)),TRANSPOSE(AF7037:AJ7037)))</f>
        <v>0.21334873671829485</v>
      </c>
      <c r="AN7037" s="53" cm="1">
        <f t="array" aca="1" ref="AN7037" ca="1">+SUMPRODUCT(AF7037:AJ7037,TRANSPOSE($T$4:$T$8))</f>
        <v>0.22909744982725583</v>
      </c>
    </row>
    <row r="7038" spans="25:40" x14ac:dyDescent="0.25">
      <c r="Y7038" s="47" t="s">
        <v>7071</v>
      </c>
      <c r="Z7038" s="48">
        <f t="shared" ca="1" si="512"/>
        <v>0.21678212031574506</v>
      </c>
      <c r="AA7038" s="48">
        <f t="shared" ca="1" si="512"/>
        <v>0.53679268218169485</v>
      </c>
      <c r="AB7038" s="48">
        <f t="shared" ca="1" si="512"/>
        <v>0.46685935060916162</v>
      </c>
      <c r="AC7038" s="48">
        <f t="shared" ca="1" si="512"/>
        <v>0.19990565268072658</v>
      </c>
      <c r="AD7038" s="48">
        <f t="shared" ca="1" si="512"/>
        <v>0.99768884952042958</v>
      </c>
      <c r="AE7038" s="49">
        <f t="shared" ca="1" si="510"/>
        <v>2.4180286553077579</v>
      </c>
      <c r="AF7038" s="50">
        <f t="shared" ca="1" si="513"/>
        <v>8.9652419891671553E-2</v>
      </c>
      <c r="AG7038" s="50">
        <f t="shared" ca="1" si="513"/>
        <v>0.22199599702980932</v>
      </c>
      <c r="AH7038" s="50">
        <f t="shared" ca="1" si="513"/>
        <v>0.19307436642008755</v>
      </c>
      <c r="AI7038" s="50">
        <f t="shared" ca="1" si="513"/>
        <v>8.2672987452782398E-2</v>
      </c>
      <c r="AJ7038" s="50">
        <f t="shared" ca="1" si="513"/>
        <v>0.4126042292056491</v>
      </c>
      <c r="AK7038" s="51">
        <f t="shared" ca="1" si="511"/>
        <v>0.99999999999999989</v>
      </c>
      <c r="AM7038" s="52" cm="1">
        <f t="array" aca="1" ref="AM7038" ca="1">+SQRT(MMULT(MMULT(AF7038:AJ7038,MMULT(MMULT($Q$25:$U$29,$Q$16:$U$20),$Q$25:$U$29)),TRANSPOSE(AF7038:AJ7038)))</f>
        <v>0.20194393386096907</v>
      </c>
      <c r="AN7038" s="53" cm="1">
        <f t="array" aca="1" ref="AN7038" ca="1">+SUMPRODUCT(AF7038:AJ7038,TRANSPOSE($T$4:$T$8))</f>
        <v>0.26938288811959932</v>
      </c>
    </row>
    <row r="7039" spans="25:40" x14ac:dyDescent="0.25">
      <c r="Y7039" s="47" t="s">
        <v>7072</v>
      </c>
      <c r="Z7039" s="48">
        <f t="shared" ca="1" si="512"/>
        <v>0.25661879297425993</v>
      </c>
      <c r="AA7039" s="48">
        <f t="shared" ca="1" si="512"/>
        <v>0.94308818984899934</v>
      </c>
      <c r="AB7039" s="48">
        <f t="shared" ca="1" si="512"/>
        <v>0.332952286284937</v>
      </c>
      <c r="AC7039" s="48">
        <f t="shared" ca="1" si="512"/>
        <v>0.55732461976017744</v>
      </c>
      <c r="AD7039" s="48">
        <f t="shared" ca="1" si="512"/>
        <v>0.94294084605801154</v>
      </c>
      <c r="AE7039" s="49">
        <f t="shared" ca="1" si="510"/>
        <v>3.032924734926385</v>
      </c>
      <c r="AF7039" s="50">
        <f t="shared" ca="1" si="513"/>
        <v>8.4610999415548824E-2</v>
      </c>
      <c r="AG7039" s="50">
        <f t="shared" ca="1" si="513"/>
        <v>0.31095008029333437</v>
      </c>
      <c r="AH7039" s="50">
        <f t="shared" ca="1" si="513"/>
        <v>0.10977927755698771</v>
      </c>
      <c r="AI7039" s="50">
        <f t="shared" ca="1" si="513"/>
        <v>0.18375814386099654</v>
      </c>
      <c r="AJ7039" s="50">
        <f t="shared" ca="1" si="513"/>
        <v>0.31090149887313262</v>
      </c>
      <c r="AK7039" s="51">
        <f t="shared" ca="1" si="511"/>
        <v>1</v>
      </c>
      <c r="AM7039" s="52" cm="1">
        <f t="array" aca="1" ref="AM7039" ca="1">+SQRT(MMULT(MMULT(AF7039:AJ7039,MMULT(MMULT($Q$25:$U$29,$Q$16:$U$20),$Q$25:$U$29)),TRANSPOSE(AF7039:AJ7039)))</f>
        <v>0.19285475872817565</v>
      </c>
      <c r="AN7039" s="53" cm="1">
        <f t="array" aca="1" ref="AN7039" ca="1">+SUMPRODUCT(AF7039:AJ7039,TRANSPOSE($T$4:$T$8))</f>
        <v>0.29068388967756609</v>
      </c>
    </row>
    <row r="7040" spans="25:40" x14ac:dyDescent="0.25">
      <c r="Y7040" s="47" t="s">
        <v>7073</v>
      </c>
      <c r="Z7040" s="48">
        <f t="shared" ca="1" si="512"/>
        <v>0.94529737709177986</v>
      </c>
      <c r="AA7040" s="48">
        <f t="shared" ca="1" si="512"/>
        <v>0.97006029582889752</v>
      </c>
      <c r="AB7040" s="48">
        <f t="shared" ca="1" si="512"/>
        <v>0.20398027261920448</v>
      </c>
      <c r="AC7040" s="48">
        <f t="shared" ca="1" si="512"/>
        <v>0.1975062739566964</v>
      </c>
      <c r="AD7040" s="48">
        <f t="shared" ca="1" si="512"/>
        <v>0.447377620570375</v>
      </c>
      <c r="AE7040" s="49">
        <f t="shared" ca="1" si="510"/>
        <v>2.7642218400669529</v>
      </c>
      <c r="AF7040" s="50">
        <f t="shared" ca="1" si="513"/>
        <v>0.34197594541430998</v>
      </c>
      <c r="AG7040" s="50">
        <f t="shared" ca="1" si="513"/>
        <v>0.35093431423195809</v>
      </c>
      <c r="AH7040" s="50">
        <f t="shared" ca="1" si="513"/>
        <v>7.3793018223987344E-2</v>
      </c>
      <c r="AI7040" s="50">
        <f t="shared" ca="1" si="513"/>
        <v>7.1450949085878193E-2</v>
      </c>
      <c r="AJ7040" s="50">
        <f t="shared" ca="1" si="513"/>
        <v>0.16184577304386646</v>
      </c>
      <c r="AK7040" s="51">
        <f t="shared" ca="1" si="511"/>
        <v>1</v>
      </c>
      <c r="AM7040" s="52" cm="1">
        <f t="array" aca="1" ref="AM7040" ca="1">+SQRT(MMULT(MMULT(AF7040:AJ7040,MMULT(MMULT($Q$25:$U$29,$Q$16:$U$20),$Q$25:$U$29)),TRANSPOSE(AF7040:AJ7040)))</f>
        <v>0.17501541450488978</v>
      </c>
      <c r="AN7040" s="53" cm="1">
        <f t="array" aca="1" ref="AN7040" ca="1">+SUMPRODUCT(AF7040:AJ7040,TRANSPOSE($T$4:$T$8))</f>
        <v>0.31522062089464425</v>
      </c>
    </row>
    <row r="7041" spans="25:40" x14ac:dyDescent="0.25">
      <c r="Y7041" s="47" t="s">
        <v>7074</v>
      </c>
      <c r="Z7041" s="48">
        <f t="shared" ca="1" si="512"/>
        <v>0.44695021526242495</v>
      </c>
      <c r="AA7041" s="48">
        <f t="shared" ca="1" si="512"/>
        <v>0.86036245405009593</v>
      </c>
      <c r="AB7041" s="48">
        <f t="shared" ca="1" si="512"/>
        <v>0.88447588189984017</v>
      </c>
      <c r="AC7041" s="48">
        <f t="shared" ca="1" si="512"/>
        <v>9.4388009452300192E-2</v>
      </c>
      <c r="AD7041" s="48">
        <f t="shared" ca="1" si="512"/>
        <v>0.57519947779854808</v>
      </c>
      <c r="AE7041" s="49">
        <f t="shared" ca="1" si="510"/>
        <v>2.8613760384632094</v>
      </c>
      <c r="AF7041" s="50">
        <f t="shared" ca="1" si="513"/>
        <v>0.15620114562169654</v>
      </c>
      <c r="AG7041" s="50">
        <f t="shared" ca="1" si="513"/>
        <v>0.30068136535880835</v>
      </c>
      <c r="AH7041" s="50">
        <f t="shared" ca="1" si="513"/>
        <v>0.30910857923269508</v>
      </c>
      <c r="AI7041" s="50">
        <f t="shared" ca="1" si="513"/>
        <v>3.2986929429588079E-2</v>
      </c>
      <c r="AJ7041" s="50">
        <f t="shared" ca="1" si="513"/>
        <v>0.20102198035721189</v>
      </c>
      <c r="AK7041" s="51">
        <f t="shared" ca="1" si="511"/>
        <v>0.99999999999999989</v>
      </c>
      <c r="AM7041" s="52" cm="1">
        <f t="array" aca="1" ref="AM7041" ca="1">+SQRT(MMULT(MMULT(AF7041:AJ7041,MMULT(MMULT($Q$25:$U$29,$Q$16:$U$20),$Q$25:$U$29)),TRANSPOSE(AF7041:AJ7041)))</f>
        <v>0.1911303155128054</v>
      </c>
      <c r="AN7041" s="53" cm="1">
        <f t="array" aca="1" ref="AN7041" ca="1">+SUMPRODUCT(AF7041:AJ7041,TRANSPOSE($T$4:$T$8))</f>
        <v>0.34812036352714387</v>
      </c>
    </row>
    <row r="7042" spans="25:40" x14ac:dyDescent="0.25">
      <c r="Y7042" s="47" t="s">
        <v>7075</v>
      </c>
      <c r="Z7042" s="48">
        <f t="shared" ca="1" si="512"/>
        <v>5.3080489225577954E-2</v>
      </c>
      <c r="AA7042" s="48">
        <f t="shared" ca="1" si="512"/>
        <v>0.58571595168903767</v>
      </c>
      <c r="AB7042" s="48">
        <f t="shared" ca="1" si="512"/>
        <v>0.54331982888901942</v>
      </c>
      <c r="AC7042" s="48">
        <f t="shared" ca="1" si="512"/>
        <v>0.35521600499690298</v>
      </c>
      <c r="AD7042" s="48">
        <f t="shared" ca="1" si="512"/>
        <v>7.2803142427341094E-2</v>
      </c>
      <c r="AE7042" s="49">
        <f t="shared" ca="1" si="510"/>
        <v>1.610135417227879</v>
      </c>
      <c r="AF7042" s="50">
        <f t="shared" ca="1" si="513"/>
        <v>3.296647515335388E-2</v>
      </c>
      <c r="AG7042" s="50">
        <f t="shared" ca="1" si="513"/>
        <v>0.36376813119075846</v>
      </c>
      <c r="AH7042" s="50">
        <f t="shared" ca="1" si="513"/>
        <v>0.33743735034686495</v>
      </c>
      <c r="AI7042" s="50">
        <f t="shared" ca="1" si="513"/>
        <v>0.2206125032691148</v>
      </c>
      <c r="AJ7042" s="50">
        <f t="shared" ca="1" si="513"/>
        <v>4.5215540039907971E-2</v>
      </c>
      <c r="AK7042" s="51">
        <f t="shared" ca="1" si="511"/>
        <v>1</v>
      </c>
      <c r="AM7042" s="52" cm="1">
        <f t="array" aca="1" ref="AM7042" ca="1">+SQRT(MMULT(MMULT(AF7042:AJ7042,MMULT(MMULT($Q$25:$U$29,$Q$16:$U$20),$Q$25:$U$29)),TRANSPOSE(AF7042:AJ7042)))</f>
        <v>0.19911575145605867</v>
      </c>
      <c r="AN7042" s="53" cm="1">
        <f t="array" aca="1" ref="AN7042" ca="1">+SUMPRODUCT(AF7042:AJ7042,TRANSPOSE($T$4:$T$8))</f>
        <v>0.40604510760072909</v>
      </c>
    </row>
    <row r="7043" spans="25:40" x14ac:dyDescent="0.25">
      <c r="Y7043" s="47" t="s">
        <v>7076</v>
      </c>
      <c r="Z7043" s="48">
        <f t="shared" ca="1" si="512"/>
        <v>0.94918441252824814</v>
      </c>
      <c r="AA7043" s="48">
        <f t="shared" ca="1" si="512"/>
        <v>0.75891644227237764</v>
      </c>
      <c r="AB7043" s="48">
        <f t="shared" ca="1" si="512"/>
        <v>0.31317501178113039</v>
      </c>
      <c r="AC7043" s="48">
        <f t="shared" ca="1" si="512"/>
        <v>0.15672959102637718</v>
      </c>
      <c r="AD7043" s="48">
        <f t="shared" ca="1" si="512"/>
        <v>0.56595200022768133</v>
      </c>
      <c r="AE7043" s="49">
        <f t="shared" ca="1" si="510"/>
        <v>2.7439574578358146</v>
      </c>
      <c r="AF7043" s="50">
        <f t="shared" ca="1" si="513"/>
        <v>0.34591804979253538</v>
      </c>
      <c r="AG7043" s="50">
        <f t="shared" ca="1" si="513"/>
        <v>0.27657733544853946</v>
      </c>
      <c r="AH7043" s="50">
        <f t="shared" ca="1" si="513"/>
        <v>0.11413260467534161</v>
      </c>
      <c r="AI7043" s="50">
        <f t="shared" ca="1" si="513"/>
        <v>5.7118083437777238E-2</v>
      </c>
      <c r="AJ7043" s="50">
        <f t="shared" ca="1" si="513"/>
        <v>0.20625392664580633</v>
      </c>
      <c r="AK7043" s="51">
        <f t="shared" ca="1" si="511"/>
        <v>1</v>
      </c>
      <c r="AM7043" s="52" cm="1">
        <f t="array" aca="1" ref="AM7043" ca="1">+SQRT(MMULT(MMULT(AF7043:AJ7043,MMULT(MMULT($Q$25:$U$29,$Q$16:$U$20),$Q$25:$U$29)),TRANSPOSE(AF7043:AJ7043)))</f>
        <v>0.17153376104063908</v>
      </c>
      <c r="AN7043" s="53" cm="1">
        <f t="array" aca="1" ref="AN7043" ca="1">+SUMPRODUCT(AF7043:AJ7043,TRANSPOSE($T$4:$T$8))</f>
        <v>0.30367582099346419</v>
      </c>
    </row>
    <row r="7044" spans="25:40" x14ac:dyDescent="0.25">
      <c r="Y7044" s="47" t="s">
        <v>7077</v>
      </c>
      <c r="Z7044" s="48">
        <f t="shared" ca="1" si="512"/>
        <v>6.2795448552442901E-3</v>
      </c>
      <c r="AA7044" s="48">
        <f t="shared" ca="1" si="512"/>
        <v>0.75858012508832406</v>
      </c>
      <c r="AB7044" s="48">
        <f t="shared" ca="1" si="512"/>
        <v>0.39954039902158933</v>
      </c>
      <c r="AC7044" s="48">
        <f t="shared" ca="1" si="512"/>
        <v>0.27383508726222505</v>
      </c>
      <c r="AD7044" s="48">
        <f t="shared" ca="1" si="512"/>
        <v>0.50521444813616179</v>
      </c>
      <c r="AE7044" s="49">
        <f t="shared" ca="1" si="510"/>
        <v>1.9434496043635445</v>
      </c>
      <c r="AF7044" s="50">
        <f t="shared" ca="1" si="513"/>
        <v>3.2311333626275133E-3</v>
      </c>
      <c r="AG7044" s="50">
        <f t="shared" ca="1" si="513"/>
        <v>0.39032662508207905</v>
      </c>
      <c r="AH7044" s="50">
        <f t="shared" ca="1" si="513"/>
        <v>0.20558310239921751</v>
      </c>
      <c r="AI7044" s="50">
        <f t="shared" ca="1" si="513"/>
        <v>0.1409015632035916</v>
      </c>
      <c r="AJ7044" s="50">
        <f t="shared" ca="1" si="513"/>
        <v>0.25995757595248437</v>
      </c>
      <c r="AK7044" s="51">
        <f t="shared" ca="1" si="511"/>
        <v>1</v>
      </c>
      <c r="AM7044" s="52" cm="1">
        <f t="array" aca="1" ref="AM7044" ca="1">+SQRT(MMULT(MMULT(AF7044:AJ7044,MMULT(MMULT($Q$25:$U$29,$Q$16:$U$20),$Q$25:$U$29)),TRANSPOSE(AF7044:AJ7044)))</f>
        <v>0.20489799318418606</v>
      </c>
      <c r="AN7044" s="53" cm="1">
        <f t="array" aca="1" ref="AN7044" ca="1">+SUMPRODUCT(AF7044:AJ7044,TRANSPOSE($T$4:$T$8))</f>
        <v>0.33031235664961411</v>
      </c>
    </row>
    <row r="7045" spans="25:40" x14ac:dyDescent="0.25">
      <c r="Y7045" s="47" t="s">
        <v>7078</v>
      </c>
      <c r="Z7045" s="48">
        <f t="shared" ca="1" si="512"/>
        <v>0.51551246660659689</v>
      </c>
      <c r="AA7045" s="48">
        <f t="shared" ca="1" si="512"/>
        <v>0.62453320279863922</v>
      </c>
      <c r="AB7045" s="48">
        <f t="shared" ca="1" si="512"/>
        <v>0.85979036851423218</v>
      </c>
      <c r="AC7045" s="48">
        <f t="shared" ca="1" si="512"/>
        <v>0.47666290871312944</v>
      </c>
      <c r="AD7045" s="48">
        <f t="shared" ca="1" si="512"/>
        <v>0.73021426255801281</v>
      </c>
      <c r="AE7045" s="49">
        <f t="shared" ca="1" si="510"/>
        <v>3.2067132091906103</v>
      </c>
      <c r="AF7045" s="50">
        <f t="shared" ca="1" si="513"/>
        <v>0.16076039014936253</v>
      </c>
      <c r="AG7045" s="50">
        <f t="shared" ca="1" si="513"/>
        <v>0.19475804727678606</v>
      </c>
      <c r="AH7045" s="50">
        <f t="shared" ca="1" si="513"/>
        <v>0.26812200294370803</v>
      </c>
      <c r="AI7045" s="50">
        <f t="shared" ca="1" si="513"/>
        <v>0.1486453192468189</v>
      </c>
      <c r="AJ7045" s="50">
        <f t="shared" ca="1" si="513"/>
        <v>0.22771424038332458</v>
      </c>
      <c r="AK7045" s="51">
        <f t="shared" ca="1" si="511"/>
        <v>1</v>
      </c>
      <c r="AM7045" s="52" cm="1">
        <f t="array" aca="1" ref="AM7045" ca="1">+SQRT(MMULT(MMULT(AF7045:AJ7045,MMULT(MMULT($Q$25:$U$29,$Q$16:$U$20),$Q$25:$U$29)),TRANSPOSE(AF7045:AJ7045)))</f>
        <v>0.18060502958002425</v>
      </c>
      <c r="AN7045" s="53" cm="1">
        <f t="array" aca="1" ref="AN7045" ca="1">+SUMPRODUCT(AF7045:AJ7045,TRANSPOSE($T$4:$T$8))</f>
        <v>0.32571604256251302</v>
      </c>
    </row>
    <row r="7046" spans="25:40" x14ac:dyDescent="0.25">
      <c r="Y7046" s="47" t="s">
        <v>7079</v>
      </c>
      <c r="Z7046" s="48">
        <f t="shared" ca="1" si="512"/>
        <v>0.55190081297501614</v>
      </c>
      <c r="AA7046" s="48">
        <f t="shared" ca="1" si="512"/>
        <v>0.90406265693563514</v>
      </c>
      <c r="AB7046" s="48">
        <f t="shared" ca="1" si="512"/>
        <v>0.81839841900384414</v>
      </c>
      <c r="AC7046" s="48">
        <f t="shared" ca="1" si="512"/>
        <v>0.16631616535939464</v>
      </c>
      <c r="AD7046" s="48">
        <f t="shared" ca="1" si="512"/>
        <v>0.46111593095456471</v>
      </c>
      <c r="AE7046" s="49">
        <f t="shared" ca="1" si="510"/>
        <v>2.9017939852284549</v>
      </c>
      <c r="AF7046" s="50">
        <f t="shared" ca="1" si="513"/>
        <v>0.19019296882702913</v>
      </c>
      <c r="AG7046" s="50">
        <f t="shared" ca="1" si="513"/>
        <v>0.31155301221856357</v>
      </c>
      <c r="AH7046" s="50">
        <f t="shared" ca="1" si="513"/>
        <v>0.28203188205981916</v>
      </c>
      <c r="AI7046" s="50">
        <f t="shared" ca="1" si="513"/>
        <v>5.7314945928630685E-2</v>
      </c>
      <c r="AJ7046" s="50">
        <f t="shared" ca="1" si="513"/>
        <v>0.15890719096595743</v>
      </c>
      <c r="AK7046" s="51">
        <f t="shared" ca="1" si="511"/>
        <v>0.99999999999999989</v>
      </c>
      <c r="AM7046" s="52" cm="1">
        <f t="array" aca="1" ref="AM7046" ca="1">+SQRT(MMULT(MMULT(AF7046:AJ7046,MMULT(MMULT($Q$25:$U$29,$Q$16:$U$20),$Q$25:$U$29)),TRANSPOSE(AF7046:AJ7046)))</f>
        <v>0.18460764089373047</v>
      </c>
      <c r="AN7046" s="53" cm="1">
        <f t="array" aca="1" ref="AN7046" ca="1">+SUMPRODUCT(AF7046:AJ7046,TRANSPOSE($T$4:$T$8))</f>
        <v>0.35425907070774992</v>
      </c>
    </row>
    <row r="7047" spans="25:40" x14ac:dyDescent="0.25">
      <c r="Y7047" s="47" t="s">
        <v>7080</v>
      </c>
      <c r="Z7047" s="48">
        <f t="shared" ca="1" si="512"/>
        <v>0.28472047716733595</v>
      </c>
      <c r="AA7047" s="48">
        <f t="shared" ca="1" si="512"/>
        <v>0.96594341508401627</v>
      </c>
      <c r="AB7047" s="48">
        <f t="shared" ca="1" si="512"/>
        <v>0.27079693984800934</v>
      </c>
      <c r="AC7047" s="48">
        <f t="shared" ca="1" si="512"/>
        <v>0.73662700509743273</v>
      </c>
      <c r="AD7047" s="48">
        <f t="shared" ca="1" si="512"/>
        <v>5.2900045266734752E-2</v>
      </c>
      <c r="AE7047" s="49">
        <f t="shared" ca="1" si="510"/>
        <v>2.3109878824635288</v>
      </c>
      <c r="AF7047" s="50">
        <f t="shared" ca="1" si="513"/>
        <v>0.12320292950381981</v>
      </c>
      <c r="AG7047" s="50">
        <f t="shared" ca="1" si="513"/>
        <v>0.41797857202709088</v>
      </c>
      <c r="AH7047" s="50">
        <f t="shared" ca="1" si="513"/>
        <v>0.11717800076015022</v>
      </c>
      <c r="AI7047" s="50">
        <f t="shared" ca="1" si="513"/>
        <v>0.3187498345132746</v>
      </c>
      <c r="AJ7047" s="50">
        <f t="shared" ca="1" si="513"/>
        <v>2.2890663195664594E-2</v>
      </c>
      <c r="AK7047" s="51">
        <f t="shared" ca="1" si="511"/>
        <v>1.0000000000000002</v>
      </c>
      <c r="AM7047" s="52" cm="1">
        <f t="array" aca="1" ref="AM7047" ca="1">+SQRT(MMULT(MMULT(AF7047:AJ7047,MMULT(MMULT($Q$25:$U$29,$Q$16:$U$20),$Q$25:$U$29)),TRANSPOSE(AF7047:AJ7047)))</f>
        <v>0.1883790143699404</v>
      </c>
      <c r="AN7047" s="53" cm="1">
        <f t="array" aca="1" ref="AN7047" ca="1">+SUMPRODUCT(AF7047:AJ7047,TRANSPOSE($T$4:$T$8))</f>
        <v>0.37619268517868154</v>
      </c>
    </row>
    <row r="7048" spans="25:40" x14ac:dyDescent="0.25">
      <c r="Y7048" s="47" t="s">
        <v>7081</v>
      </c>
      <c r="Z7048" s="48">
        <f t="shared" ca="1" si="512"/>
        <v>0.97608884771121118</v>
      </c>
      <c r="AA7048" s="48">
        <f t="shared" ca="1" si="512"/>
        <v>0.23471147192554032</v>
      </c>
      <c r="AB7048" s="48">
        <f t="shared" ca="1" si="512"/>
        <v>0.65968807815403574</v>
      </c>
      <c r="AC7048" s="48">
        <f t="shared" ca="1" si="512"/>
        <v>0.7857934230766187</v>
      </c>
      <c r="AD7048" s="48">
        <f t="shared" ca="1" si="512"/>
        <v>0.57395398754343829</v>
      </c>
      <c r="AE7048" s="49">
        <f t="shared" ca="1" si="510"/>
        <v>3.2302358084108445</v>
      </c>
      <c r="AF7048" s="50">
        <f t="shared" ca="1" si="513"/>
        <v>0.30217262936956002</v>
      </c>
      <c r="AG7048" s="50">
        <f t="shared" ca="1" si="513"/>
        <v>7.2660785727903132E-2</v>
      </c>
      <c r="AH7048" s="50">
        <f t="shared" ca="1" si="513"/>
        <v>0.20422288565941496</v>
      </c>
      <c r="AI7048" s="50">
        <f t="shared" ca="1" si="513"/>
        <v>0.2432619380388826</v>
      </c>
      <c r="AJ7048" s="50">
        <f t="shared" ca="1" si="513"/>
        <v>0.17768176120423923</v>
      </c>
      <c r="AK7048" s="51">
        <f t="shared" ca="1" si="511"/>
        <v>1</v>
      </c>
      <c r="AM7048" s="52" cm="1">
        <f t="array" aca="1" ref="AM7048" ca="1">+SQRT(MMULT(MMULT(AF7048:AJ7048,MMULT(MMULT($Q$25:$U$29,$Q$16:$U$20),$Q$25:$U$29)),TRANSPOSE(AF7048:AJ7048)))</f>
        <v>0.1682477318091356</v>
      </c>
      <c r="AN7048" s="53" cm="1">
        <f t="array" aca="1" ref="AN7048" ca="1">+SUMPRODUCT(AF7048:AJ7048,TRANSPOSE($T$4:$T$8))</f>
        <v>0.31211664023926999</v>
      </c>
    </row>
    <row r="7049" spans="25:40" x14ac:dyDescent="0.25">
      <c r="Y7049" s="47" t="s">
        <v>7082</v>
      </c>
      <c r="Z7049" s="48">
        <f t="shared" ca="1" si="512"/>
        <v>0.86126258975888148</v>
      </c>
      <c r="AA7049" s="48">
        <f t="shared" ca="1" si="512"/>
        <v>0.82264230851841103</v>
      </c>
      <c r="AB7049" s="48">
        <f t="shared" ca="1" si="512"/>
        <v>0.29141613698301905</v>
      </c>
      <c r="AC7049" s="48">
        <f t="shared" ca="1" si="512"/>
        <v>4.4300757357673137E-2</v>
      </c>
      <c r="AD7049" s="48">
        <f t="shared" ca="1" si="512"/>
        <v>0.54634215260773822</v>
      </c>
      <c r="AE7049" s="49">
        <f t="shared" ca="1" si="510"/>
        <v>2.565963945225723</v>
      </c>
      <c r="AF7049" s="50">
        <f t="shared" ca="1" si="513"/>
        <v>0.33564874960981489</v>
      </c>
      <c r="AG7049" s="50">
        <f t="shared" ca="1" si="513"/>
        <v>0.32059776601656215</v>
      </c>
      <c r="AH7049" s="50">
        <f t="shared" ca="1" si="513"/>
        <v>0.11356984868210364</v>
      </c>
      <c r="AI7049" s="50">
        <f t="shared" ca="1" si="513"/>
        <v>1.7264762211526744E-2</v>
      </c>
      <c r="AJ7049" s="50">
        <f t="shared" ca="1" si="513"/>
        <v>0.21291887347999253</v>
      </c>
      <c r="AK7049" s="51">
        <f t="shared" ca="1" si="511"/>
        <v>0.99999999999999989</v>
      </c>
      <c r="AM7049" s="52" cm="1">
        <f t="array" aca="1" ref="AM7049" ca="1">+SQRT(MMULT(MMULT(AF7049:AJ7049,MMULT(MMULT($Q$25:$U$29,$Q$16:$U$20),$Q$25:$U$29)),TRANSPOSE(AF7049:AJ7049)))</f>
        <v>0.17690676958420082</v>
      </c>
      <c r="AN7049" s="53" cm="1">
        <f t="array" aca="1" ref="AN7049" ca="1">+SUMPRODUCT(AF7049:AJ7049,TRANSPOSE($T$4:$T$8))</f>
        <v>0.30577145586403809</v>
      </c>
    </row>
    <row r="7050" spans="25:40" x14ac:dyDescent="0.25">
      <c r="Y7050" s="47" t="s">
        <v>7083</v>
      </c>
      <c r="Z7050" s="48">
        <f t="shared" ca="1" si="512"/>
        <v>1.2800837390277708E-3</v>
      </c>
      <c r="AA7050" s="48">
        <f t="shared" ca="1" si="512"/>
        <v>0.17318982880173439</v>
      </c>
      <c r="AB7050" s="48">
        <f t="shared" ca="1" si="512"/>
        <v>0.26755759158379555</v>
      </c>
      <c r="AC7050" s="48">
        <f t="shared" ca="1" si="512"/>
        <v>0.8158449071980316</v>
      </c>
      <c r="AD7050" s="48">
        <f t="shared" ca="1" si="512"/>
        <v>0.44191472599499437</v>
      </c>
      <c r="AE7050" s="49">
        <f t="shared" ref="AE7050:AE7113" ca="1" si="514">+SUM(Z7050:AD7050)</f>
        <v>1.6997871373175837</v>
      </c>
      <c r="AF7050" s="50">
        <f t="shared" ca="1" si="513"/>
        <v>7.5308473097864339E-4</v>
      </c>
      <c r="AG7050" s="50">
        <f t="shared" ca="1" si="513"/>
        <v>0.10188912776163458</v>
      </c>
      <c r="AH7050" s="50">
        <f t="shared" ca="1" si="513"/>
        <v>0.15740652797621787</v>
      </c>
      <c r="AI7050" s="50">
        <f t="shared" ca="1" si="513"/>
        <v>0.47996886744625444</v>
      </c>
      <c r="AJ7050" s="50">
        <f t="shared" ca="1" si="513"/>
        <v>0.25998239208491447</v>
      </c>
      <c r="AK7050" s="51">
        <f t="shared" ref="AK7050:AK7113" ca="1" si="515">+SUM(AF7050:AJ7050)</f>
        <v>1</v>
      </c>
      <c r="AM7050" s="52" cm="1">
        <f t="array" aca="1" ref="AM7050" ca="1">+SQRT(MMULT(MMULT(AF7050:AJ7050,MMULT(MMULT($Q$25:$U$29,$Q$16:$U$20),$Q$25:$U$29)),TRANSPOSE(AF7050:AJ7050)))</f>
        <v>0.19853953897041832</v>
      </c>
      <c r="AN7050" s="53" cm="1">
        <f t="array" aca="1" ref="AN7050" ca="1">+SUMPRODUCT(AF7050:AJ7050,TRANSPOSE($T$4:$T$8))</f>
        <v>0.29994409984146625</v>
      </c>
    </row>
    <row r="7051" spans="25:40" x14ac:dyDescent="0.25">
      <c r="Y7051" s="47" t="s">
        <v>7084</v>
      </c>
      <c r="Z7051" s="48">
        <f t="shared" ca="1" si="512"/>
        <v>0.34433786656914145</v>
      </c>
      <c r="AA7051" s="48">
        <f t="shared" ca="1" si="512"/>
        <v>0.21128879451462501</v>
      </c>
      <c r="AB7051" s="48">
        <f t="shared" ca="1" si="512"/>
        <v>0.63621679204597914</v>
      </c>
      <c r="AC7051" s="48">
        <f t="shared" ca="1" si="512"/>
        <v>0.91662951150846095</v>
      </c>
      <c r="AD7051" s="48">
        <f t="shared" ca="1" si="512"/>
        <v>7.7424457336436991E-2</v>
      </c>
      <c r="AE7051" s="49">
        <f t="shared" ca="1" si="514"/>
        <v>2.1858974219746434</v>
      </c>
      <c r="AF7051" s="50">
        <f t="shared" ca="1" si="513"/>
        <v>0.1575270015452426</v>
      </c>
      <c r="AG7051" s="50">
        <f t="shared" ca="1" si="513"/>
        <v>9.665997699185537E-2</v>
      </c>
      <c r="AH7051" s="50">
        <f t="shared" ca="1" si="513"/>
        <v>0.2910551911769258</v>
      </c>
      <c r="AI7051" s="50">
        <f t="shared" ca="1" si="513"/>
        <v>0.41933784371291233</v>
      </c>
      <c r="AJ7051" s="50">
        <f t="shared" ca="1" si="513"/>
        <v>3.5419986573063958E-2</v>
      </c>
      <c r="AK7051" s="51">
        <f t="shared" ca="1" si="515"/>
        <v>1</v>
      </c>
      <c r="AM7051" s="52" cm="1">
        <f t="array" aca="1" ref="AM7051" ca="1">+SQRT(MMULT(MMULT(AF7051:AJ7051,MMULT(MMULT($Q$25:$U$29,$Q$16:$U$20),$Q$25:$U$29)),TRANSPOSE(AF7051:AJ7051)))</f>
        <v>0.1846299327998083</v>
      </c>
      <c r="AN7051" s="53" cm="1">
        <f t="array" aca="1" ref="AN7051" ca="1">+SUMPRODUCT(AF7051:AJ7051,TRANSPOSE($T$4:$T$8))</f>
        <v>0.37383840860640888</v>
      </c>
    </row>
    <row r="7052" spans="25:40" x14ac:dyDescent="0.25">
      <c r="Y7052" s="47" t="s">
        <v>7085</v>
      </c>
      <c r="Z7052" s="48">
        <f t="shared" ca="1" si="512"/>
        <v>0.44469717636944983</v>
      </c>
      <c r="AA7052" s="48">
        <f t="shared" ca="1" si="512"/>
        <v>0.98965070262073274</v>
      </c>
      <c r="AB7052" s="48">
        <f t="shared" ca="1" si="512"/>
        <v>0.61538355668484401</v>
      </c>
      <c r="AC7052" s="48">
        <f t="shared" ca="1" si="512"/>
        <v>4.2689417509787608E-2</v>
      </c>
      <c r="AD7052" s="48">
        <f t="shared" ca="1" si="512"/>
        <v>0.87550107820077339</v>
      </c>
      <c r="AE7052" s="49">
        <f t="shared" ca="1" si="514"/>
        <v>2.9679219313855874</v>
      </c>
      <c r="AF7052" s="50">
        <f t="shared" ca="1" si="513"/>
        <v>0.14983452619383456</v>
      </c>
      <c r="AG7052" s="50">
        <f t="shared" ca="1" si="513"/>
        <v>0.33344903454340863</v>
      </c>
      <c r="AH7052" s="50">
        <f t="shared" ca="1" si="513"/>
        <v>0.20734492716172945</v>
      </c>
      <c r="AI7052" s="50">
        <f t="shared" ca="1" si="513"/>
        <v>1.4383605262102655E-2</v>
      </c>
      <c r="AJ7052" s="50">
        <f t="shared" ca="1" si="513"/>
        <v>0.29498790683892478</v>
      </c>
      <c r="AK7052" s="51">
        <f t="shared" ca="1" si="515"/>
        <v>1.0000000000000002</v>
      </c>
      <c r="AM7052" s="52" cm="1">
        <f t="array" aca="1" ref="AM7052" ca="1">+SQRT(MMULT(MMULT(AF7052:AJ7052,MMULT(MMULT($Q$25:$U$29,$Q$16:$U$20),$Q$25:$U$29)),TRANSPOSE(AF7052:AJ7052)))</f>
        <v>0.19497619738237856</v>
      </c>
      <c r="AN7052" s="53" cm="1">
        <f t="array" aca="1" ref="AN7052" ca="1">+SUMPRODUCT(AF7052:AJ7052,TRANSPOSE($T$4:$T$8))</f>
        <v>0.30919288444769338</v>
      </c>
    </row>
    <row r="7053" spans="25:40" x14ac:dyDescent="0.25">
      <c r="Y7053" s="47" t="s">
        <v>7086</v>
      </c>
      <c r="Z7053" s="48">
        <f t="shared" ca="1" si="512"/>
        <v>6.1274804770299673E-2</v>
      </c>
      <c r="AA7053" s="48">
        <f t="shared" ca="1" si="512"/>
        <v>0.36425001605471508</v>
      </c>
      <c r="AB7053" s="48">
        <f t="shared" ca="1" si="512"/>
        <v>0.22975126384466127</v>
      </c>
      <c r="AC7053" s="48">
        <f t="shared" ca="1" si="512"/>
        <v>0.52912799820919665</v>
      </c>
      <c r="AD7053" s="48">
        <f t="shared" ca="1" si="512"/>
        <v>0.30961341535898912</v>
      </c>
      <c r="AE7053" s="49">
        <f t="shared" ca="1" si="514"/>
        <v>1.4940174982378618</v>
      </c>
      <c r="AF7053" s="50">
        <f t="shared" ca="1" si="513"/>
        <v>4.1013445185595909E-2</v>
      </c>
      <c r="AG7053" s="50">
        <f t="shared" ca="1" si="513"/>
        <v>0.24380572281404633</v>
      </c>
      <c r="AH7053" s="50">
        <f t="shared" ca="1" si="513"/>
        <v>0.15378083865526632</v>
      </c>
      <c r="AI7053" s="50">
        <f t="shared" ca="1" si="513"/>
        <v>0.35416452540434334</v>
      </c>
      <c r="AJ7053" s="50">
        <f t="shared" ca="1" si="513"/>
        <v>0.20723546794074812</v>
      </c>
      <c r="AK7053" s="51">
        <f t="shared" ca="1" si="515"/>
        <v>1</v>
      </c>
      <c r="AM7053" s="52" cm="1">
        <f t="array" aca="1" ref="AM7053" ca="1">+SQRT(MMULT(MMULT(AF7053:AJ7053,MMULT(MMULT($Q$25:$U$29,$Q$16:$U$20),$Q$25:$U$29)),TRANSPOSE(AF7053:AJ7053)))</f>
        <v>0.18743730911817297</v>
      </c>
      <c r="AN7053" s="53" cm="1">
        <f t="array" aca="1" ref="AN7053" ca="1">+SUMPRODUCT(AF7053:AJ7053,TRANSPOSE($T$4:$T$8))</f>
        <v>0.32274160226765652</v>
      </c>
    </row>
    <row r="7054" spans="25:40" x14ac:dyDescent="0.25">
      <c r="Y7054" s="47" t="s">
        <v>7087</v>
      </c>
      <c r="Z7054" s="48">
        <f t="shared" ca="1" si="512"/>
        <v>0.43625297117671913</v>
      </c>
      <c r="AA7054" s="48">
        <f t="shared" ca="1" si="512"/>
        <v>0.10711438851437072</v>
      </c>
      <c r="AB7054" s="48">
        <f t="shared" ca="1" si="512"/>
        <v>0.19115076627689942</v>
      </c>
      <c r="AC7054" s="48">
        <f t="shared" ca="1" si="512"/>
        <v>0.55986779840986245</v>
      </c>
      <c r="AD7054" s="48">
        <f t="shared" ca="1" si="512"/>
        <v>0.51644855607511153</v>
      </c>
      <c r="AE7054" s="49">
        <f t="shared" ca="1" si="514"/>
        <v>1.8108344804529632</v>
      </c>
      <c r="AF7054" s="50">
        <f t="shared" ca="1" si="513"/>
        <v>0.24091267086299051</v>
      </c>
      <c r="AG7054" s="50">
        <f t="shared" ca="1" si="513"/>
        <v>5.9151948822830598E-2</v>
      </c>
      <c r="AH7054" s="50">
        <f t="shared" ca="1" si="513"/>
        <v>0.10555949112979385</v>
      </c>
      <c r="AI7054" s="50">
        <f t="shared" ca="1" si="513"/>
        <v>0.30917668315539076</v>
      </c>
      <c r="AJ7054" s="50">
        <f t="shared" ca="1" si="513"/>
        <v>0.28519920602899429</v>
      </c>
      <c r="AK7054" s="51">
        <f t="shared" ca="1" si="515"/>
        <v>1</v>
      </c>
      <c r="AM7054" s="52" cm="1">
        <f t="array" aca="1" ref="AM7054" ca="1">+SQRT(MMULT(MMULT(AF7054:AJ7054,MMULT(MMULT($Q$25:$U$29,$Q$16:$U$20),$Q$25:$U$29)),TRANSPOSE(AF7054:AJ7054)))</f>
        <v>0.17601238110341708</v>
      </c>
      <c r="AN7054" s="53" cm="1">
        <f t="array" aca="1" ref="AN7054" ca="1">+SUMPRODUCT(AF7054:AJ7054,TRANSPOSE($T$4:$T$8))</f>
        <v>0.26917557444982587</v>
      </c>
    </row>
    <row r="7055" spans="25:40" x14ac:dyDescent="0.25">
      <c r="Y7055" s="47" t="s">
        <v>7088</v>
      </c>
      <c r="Z7055" s="48">
        <f t="shared" ref="Z7055:AD7105" ca="1" si="516">RAND()</f>
        <v>0.49803250905229379</v>
      </c>
      <c r="AA7055" s="48">
        <f t="shared" ca="1" si="516"/>
        <v>0.68672877702670709</v>
      </c>
      <c r="AB7055" s="48">
        <f t="shared" ca="1" si="516"/>
        <v>0.13474213407099422</v>
      </c>
      <c r="AC7055" s="48">
        <f t="shared" ca="1" si="516"/>
        <v>0.82905355743381237</v>
      </c>
      <c r="AD7055" s="48">
        <f t="shared" ca="1" si="516"/>
        <v>0.89773559350795729</v>
      </c>
      <c r="AE7055" s="49">
        <f t="shared" ca="1" si="514"/>
        <v>3.0462925710917648</v>
      </c>
      <c r="AF7055" s="50">
        <f t="shared" ref="AF7055:AJ7105" ca="1" si="517">Z7055/$AE7055</f>
        <v>0.16348807523559802</v>
      </c>
      <c r="AG7055" s="50">
        <f t="shared" ca="1" si="517"/>
        <v>0.22543099882904205</v>
      </c>
      <c r="AH7055" s="50">
        <f t="shared" ca="1" si="517"/>
        <v>4.4231514513625267E-2</v>
      </c>
      <c r="AI7055" s="50">
        <f t="shared" ca="1" si="517"/>
        <v>0.27215165256982743</v>
      </c>
      <c r="AJ7055" s="50">
        <f t="shared" ca="1" si="517"/>
        <v>0.29469775885190719</v>
      </c>
      <c r="AK7055" s="51">
        <f t="shared" ca="1" si="515"/>
        <v>1</v>
      </c>
      <c r="AM7055" s="52" cm="1">
        <f t="array" aca="1" ref="AM7055" ca="1">+SQRT(MMULT(MMULT(AF7055:AJ7055,MMULT(MMULT($Q$25:$U$29,$Q$16:$U$20),$Q$25:$U$29)),TRANSPOSE(AF7055:AJ7055)))</f>
        <v>0.18214353136607139</v>
      </c>
      <c r="AN7055" s="53" cm="1">
        <f t="array" aca="1" ref="AN7055" ca="1">+SUMPRODUCT(AF7055:AJ7055,TRANSPOSE($T$4:$T$8))</f>
        <v>0.27373489558886044</v>
      </c>
    </row>
    <row r="7056" spans="25:40" x14ac:dyDescent="0.25">
      <c r="Y7056" s="47" t="s">
        <v>7089</v>
      </c>
      <c r="Z7056" s="48">
        <f t="shared" ca="1" si="516"/>
        <v>0.23159214468446765</v>
      </c>
      <c r="AA7056" s="48">
        <f t="shared" ca="1" si="516"/>
        <v>0.68632757172381764</v>
      </c>
      <c r="AB7056" s="48">
        <f t="shared" ca="1" si="516"/>
        <v>0.42843960395049063</v>
      </c>
      <c r="AC7056" s="48">
        <f t="shared" ca="1" si="516"/>
        <v>0.75316377345847929</v>
      </c>
      <c r="AD7056" s="48">
        <f t="shared" ca="1" si="516"/>
        <v>0.50805796138695347</v>
      </c>
      <c r="AE7056" s="49">
        <f t="shared" ca="1" si="514"/>
        <v>2.6075810552042089</v>
      </c>
      <c r="AF7056" s="50">
        <f t="shared" ca="1" si="517"/>
        <v>8.8814936058173977E-2</v>
      </c>
      <c r="AG7056" s="50">
        <f t="shared" ca="1" si="517"/>
        <v>0.26320469323630247</v>
      </c>
      <c r="AH7056" s="50">
        <f t="shared" ca="1" si="517"/>
        <v>0.16430538298911596</v>
      </c>
      <c r="AI7056" s="50">
        <f t="shared" ca="1" si="517"/>
        <v>0.28883618860296423</v>
      </c>
      <c r="AJ7056" s="50">
        <f t="shared" ca="1" si="517"/>
        <v>0.19483879911344335</v>
      </c>
      <c r="AK7056" s="51">
        <f t="shared" ca="1" si="515"/>
        <v>1</v>
      </c>
      <c r="AM7056" s="52" cm="1">
        <f t="array" aca="1" ref="AM7056" ca="1">+SQRT(MMULT(MMULT(AF7056:AJ7056,MMULT(MMULT($Q$25:$U$29,$Q$16:$U$20),$Q$25:$U$29)),TRANSPOSE(AF7056:AJ7056)))</f>
        <v>0.18199449602409901</v>
      </c>
      <c r="AN7056" s="53" cm="1">
        <f t="array" aca="1" ref="AN7056" ca="1">+SUMPRODUCT(AF7056:AJ7056,TRANSPOSE($T$4:$T$8))</f>
        <v>0.3268876778930575</v>
      </c>
    </row>
    <row r="7057" spans="25:40" x14ac:dyDescent="0.25">
      <c r="Y7057" s="47" t="s">
        <v>7090</v>
      </c>
      <c r="Z7057" s="48">
        <f t="shared" ca="1" si="516"/>
        <v>0.23537414372176979</v>
      </c>
      <c r="AA7057" s="48">
        <f t="shared" ca="1" si="516"/>
        <v>0.33832704561031202</v>
      </c>
      <c r="AB7057" s="48">
        <f t="shared" ca="1" si="516"/>
        <v>0.63093573871942588</v>
      </c>
      <c r="AC7057" s="48">
        <f t="shared" ca="1" si="516"/>
        <v>0.36513040588289281</v>
      </c>
      <c r="AD7057" s="48">
        <f t="shared" ca="1" si="516"/>
        <v>0.61772991145626088</v>
      </c>
      <c r="AE7057" s="49">
        <f t="shared" ca="1" si="514"/>
        <v>2.1874972453906611</v>
      </c>
      <c r="AF7057" s="50">
        <f t="shared" ca="1" si="517"/>
        <v>0.10759974405349926</v>
      </c>
      <c r="AG7057" s="50">
        <f t="shared" ca="1" si="517"/>
        <v>0.15466398703962289</v>
      </c>
      <c r="AH7057" s="50">
        <f t="shared" ca="1" si="517"/>
        <v>0.2884281294748548</v>
      </c>
      <c r="AI7057" s="50">
        <f t="shared" ca="1" si="517"/>
        <v>0.16691696716522486</v>
      </c>
      <c r="AJ7057" s="50">
        <f t="shared" ca="1" si="517"/>
        <v>0.28239117226679827</v>
      </c>
      <c r="AK7057" s="51">
        <f t="shared" ca="1" si="515"/>
        <v>1</v>
      </c>
      <c r="AM7057" s="52" cm="1">
        <f t="array" aca="1" ref="AM7057" ca="1">+SQRT(MMULT(MMULT(AF7057:AJ7057,MMULT(MMULT($Q$25:$U$29,$Q$16:$U$20),$Q$25:$U$29)),TRANSPOSE(AF7057:AJ7057)))</f>
        <v>0.18874596203675231</v>
      </c>
      <c r="AN7057" s="53" cm="1">
        <f t="array" aca="1" ref="AN7057" ca="1">+SUMPRODUCT(AF7057:AJ7057,TRANSPOSE($T$4:$T$8))</f>
        <v>0.31376285669329584</v>
      </c>
    </row>
    <row r="7058" spans="25:40" x14ac:dyDescent="0.25">
      <c r="Y7058" s="47" t="s">
        <v>7091</v>
      </c>
      <c r="Z7058" s="48">
        <f t="shared" ca="1" si="516"/>
        <v>0.46178025030459868</v>
      </c>
      <c r="AA7058" s="48">
        <f t="shared" ca="1" si="516"/>
        <v>0.44914427327085804</v>
      </c>
      <c r="AB7058" s="48">
        <f t="shared" ca="1" si="516"/>
        <v>5.4893892192964144E-2</v>
      </c>
      <c r="AC7058" s="48">
        <f t="shared" ca="1" si="516"/>
        <v>0.64302637981196276</v>
      </c>
      <c r="AD7058" s="48">
        <f t="shared" ca="1" si="516"/>
        <v>0.57606187768155415</v>
      </c>
      <c r="AE7058" s="49">
        <f t="shared" ca="1" si="514"/>
        <v>2.184906673261938</v>
      </c>
      <c r="AF7058" s="50">
        <f t="shared" ca="1" si="517"/>
        <v>0.2113501029383501</v>
      </c>
      <c r="AG7058" s="50">
        <f t="shared" ca="1" si="517"/>
        <v>0.20556680006854108</v>
      </c>
      <c r="AH7058" s="50">
        <f t="shared" ca="1" si="517"/>
        <v>2.512413590234075E-2</v>
      </c>
      <c r="AI7058" s="50">
        <f t="shared" ca="1" si="517"/>
        <v>0.29430381978373565</v>
      </c>
      <c r="AJ7058" s="50">
        <f t="shared" ca="1" si="517"/>
        <v>0.26365514130703233</v>
      </c>
      <c r="AK7058" s="51">
        <f t="shared" ca="1" si="515"/>
        <v>1</v>
      </c>
      <c r="AM7058" s="52" cm="1">
        <f t="array" aca="1" ref="AM7058" ca="1">+SQRT(MMULT(MMULT(AF7058:AJ7058,MMULT(MMULT($Q$25:$U$29,$Q$16:$U$20),$Q$25:$U$29)),TRANSPOSE(AF7058:AJ7058)))</f>
        <v>0.17734737403783302</v>
      </c>
      <c r="AN7058" s="53" cm="1">
        <f t="array" aca="1" ref="AN7058" ca="1">+SUMPRODUCT(AF7058:AJ7058,TRANSPOSE($T$4:$T$8))</f>
        <v>0.27504218743796249</v>
      </c>
    </row>
    <row r="7059" spans="25:40" x14ac:dyDescent="0.25">
      <c r="Y7059" s="47" t="s">
        <v>7092</v>
      </c>
      <c r="Z7059" s="48">
        <f t="shared" ca="1" si="516"/>
        <v>0.95708334221997537</v>
      </c>
      <c r="AA7059" s="48">
        <f t="shared" ca="1" si="516"/>
        <v>0.59581324675908331</v>
      </c>
      <c r="AB7059" s="48">
        <f t="shared" ca="1" si="516"/>
        <v>0.68878757133840518</v>
      </c>
      <c r="AC7059" s="48">
        <f t="shared" ca="1" si="516"/>
        <v>0.37157950393364569</v>
      </c>
      <c r="AD7059" s="48">
        <f t="shared" ca="1" si="516"/>
        <v>0.74586871127269261</v>
      </c>
      <c r="AE7059" s="49">
        <f t="shared" ca="1" si="514"/>
        <v>3.3591323755238021</v>
      </c>
      <c r="AF7059" s="50">
        <f t="shared" ca="1" si="517"/>
        <v>0.28491980524308269</v>
      </c>
      <c r="AG7059" s="50">
        <f t="shared" ca="1" si="517"/>
        <v>0.1773711721218417</v>
      </c>
      <c r="AH7059" s="50">
        <f t="shared" ca="1" si="517"/>
        <v>0.20504924913267222</v>
      </c>
      <c r="AI7059" s="50">
        <f t="shared" ca="1" si="517"/>
        <v>0.11061770195219053</v>
      </c>
      <c r="AJ7059" s="50">
        <f t="shared" ca="1" si="517"/>
        <v>0.22204207155021288</v>
      </c>
      <c r="AK7059" s="51">
        <f t="shared" ca="1" si="515"/>
        <v>1</v>
      </c>
      <c r="AM7059" s="52" cm="1">
        <f t="array" aca="1" ref="AM7059" ca="1">+SQRT(MMULT(MMULT(AF7059:AJ7059,MMULT(MMULT($Q$25:$U$29,$Q$16:$U$20),$Q$25:$U$29)),TRANSPOSE(AF7059:AJ7059)))</f>
        <v>0.17068232329825764</v>
      </c>
      <c r="AN7059" s="53" cm="1">
        <f t="array" aca="1" ref="AN7059" ca="1">+SUMPRODUCT(AF7059:AJ7059,TRANSPOSE($T$4:$T$8))</f>
        <v>0.30938064586259773</v>
      </c>
    </row>
    <row r="7060" spans="25:40" x14ac:dyDescent="0.25">
      <c r="Y7060" s="47" t="s">
        <v>7093</v>
      </c>
      <c r="Z7060" s="48">
        <f t="shared" ca="1" si="516"/>
        <v>0.7438745211108132</v>
      </c>
      <c r="AA7060" s="48">
        <f t="shared" ca="1" si="516"/>
        <v>0.49916721330059077</v>
      </c>
      <c r="AB7060" s="48">
        <f t="shared" ca="1" si="516"/>
        <v>0.65488425300487496</v>
      </c>
      <c r="AC7060" s="48">
        <f t="shared" ca="1" si="516"/>
        <v>0.40731615541975785</v>
      </c>
      <c r="AD7060" s="48">
        <f t="shared" ca="1" si="516"/>
        <v>0.14928308241475241</v>
      </c>
      <c r="AE7060" s="49">
        <f t="shared" ca="1" si="514"/>
        <v>2.454525225250789</v>
      </c>
      <c r="AF7060" s="50">
        <f t="shared" ca="1" si="517"/>
        <v>0.3030624877912218</v>
      </c>
      <c r="AG7060" s="50">
        <f t="shared" ca="1" si="517"/>
        <v>0.20336609628837235</v>
      </c>
      <c r="AH7060" s="50">
        <f t="shared" ca="1" si="517"/>
        <v>0.26680689457488166</v>
      </c>
      <c r="AI7060" s="50">
        <f t="shared" ca="1" si="517"/>
        <v>0.16594498652102493</v>
      </c>
      <c r="AJ7060" s="50">
        <f t="shared" ca="1" si="517"/>
        <v>6.0819534824499324E-2</v>
      </c>
      <c r="AK7060" s="51">
        <f t="shared" ca="1" si="515"/>
        <v>1</v>
      </c>
      <c r="AM7060" s="52" cm="1">
        <f t="array" aca="1" ref="AM7060" ca="1">+SQRT(MMULT(MMULT(AF7060:AJ7060,MMULT(MMULT($Q$25:$U$29,$Q$16:$U$20),$Q$25:$U$29)),TRANSPOSE(AF7060:AJ7060)))</f>
        <v>0.1699103230250332</v>
      </c>
      <c r="AN7060" s="53" cm="1">
        <f t="array" aca="1" ref="AN7060" ca="1">+SUMPRODUCT(AF7060:AJ7060,TRANSPOSE($T$4:$T$8))</f>
        <v>0.3640555842098343</v>
      </c>
    </row>
    <row r="7061" spans="25:40" x14ac:dyDescent="0.25">
      <c r="Y7061" s="47" t="s">
        <v>7094</v>
      </c>
      <c r="Z7061" s="48">
        <f t="shared" ca="1" si="516"/>
        <v>0.62549059154046971</v>
      </c>
      <c r="AA7061" s="48">
        <f t="shared" ca="1" si="516"/>
        <v>0.67590246116569752</v>
      </c>
      <c r="AB7061" s="48">
        <f t="shared" ca="1" si="516"/>
        <v>0.94407078234803798</v>
      </c>
      <c r="AC7061" s="48">
        <f t="shared" ca="1" si="516"/>
        <v>0.68529024400382366</v>
      </c>
      <c r="AD7061" s="48">
        <f t="shared" ca="1" si="516"/>
        <v>0.77777187510877388</v>
      </c>
      <c r="AE7061" s="49">
        <f t="shared" ca="1" si="514"/>
        <v>3.7085259541668028</v>
      </c>
      <c r="AF7061" s="50">
        <f t="shared" ca="1" si="517"/>
        <v>0.16866285938694453</v>
      </c>
      <c r="AG7061" s="50">
        <f t="shared" ca="1" si="517"/>
        <v>0.18225636533735762</v>
      </c>
      <c r="AH7061" s="50">
        <f t="shared" ca="1" si="517"/>
        <v>0.25456766219670235</v>
      </c>
      <c r="AI7061" s="50">
        <f t="shared" ca="1" si="517"/>
        <v>0.18478777079444447</v>
      </c>
      <c r="AJ7061" s="50">
        <f t="shared" ca="1" si="517"/>
        <v>0.20972534228455103</v>
      </c>
      <c r="AK7061" s="51">
        <f t="shared" ca="1" si="515"/>
        <v>1</v>
      </c>
      <c r="AM7061" s="52" cm="1">
        <f t="array" aca="1" ref="AM7061" ca="1">+SQRT(MMULT(MMULT(AF7061:AJ7061,MMULT(MMULT($Q$25:$U$29,$Q$16:$U$20),$Q$25:$U$29)),TRANSPOSE(AF7061:AJ7061)))</f>
        <v>0.17744228851320451</v>
      </c>
      <c r="AN7061" s="53" cm="1">
        <f t="array" aca="1" ref="AN7061" ca="1">+SUMPRODUCT(AF7061:AJ7061,TRANSPOSE($T$4:$T$8))</f>
        <v>0.32700371539014622</v>
      </c>
    </row>
    <row r="7062" spans="25:40" x14ac:dyDescent="0.25">
      <c r="Y7062" s="47" t="s">
        <v>7095</v>
      </c>
      <c r="Z7062" s="48">
        <f t="shared" ca="1" si="516"/>
        <v>0.7848437843325391</v>
      </c>
      <c r="AA7062" s="48">
        <f t="shared" ca="1" si="516"/>
        <v>0.28165383646376185</v>
      </c>
      <c r="AB7062" s="48">
        <f t="shared" ca="1" si="516"/>
        <v>0.51393022038573077</v>
      </c>
      <c r="AC7062" s="48">
        <f t="shared" ca="1" si="516"/>
        <v>0.64601301813854806</v>
      </c>
      <c r="AD7062" s="48">
        <f t="shared" ca="1" si="516"/>
        <v>0.77110994981604031</v>
      </c>
      <c r="AE7062" s="49">
        <f t="shared" ca="1" si="514"/>
        <v>2.9975508091366203</v>
      </c>
      <c r="AF7062" s="50">
        <f t="shared" ca="1" si="517"/>
        <v>0.26182835064557136</v>
      </c>
      <c r="AG7062" s="50">
        <f t="shared" ca="1" si="517"/>
        <v>9.3961321891616628E-2</v>
      </c>
      <c r="AH7062" s="50">
        <f t="shared" ca="1" si="517"/>
        <v>0.1714500447562913</v>
      </c>
      <c r="AI7062" s="50">
        <f t="shared" ca="1" si="517"/>
        <v>0.21551361737371788</v>
      </c>
      <c r="AJ7062" s="50">
        <f t="shared" ca="1" si="517"/>
        <v>0.25724666533280277</v>
      </c>
      <c r="AK7062" s="51">
        <f t="shared" ca="1" si="515"/>
        <v>1</v>
      </c>
      <c r="AM7062" s="52" cm="1">
        <f t="array" aca="1" ref="AM7062" ca="1">+SQRT(MMULT(MMULT(AF7062:AJ7062,MMULT(MMULT($Q$25:$U$29,$Q$16:$U$20),$Q$25:$U$29)),TRANSPOSE(AF7062:AJ7062)))</f>
        <v>0.1714156905554563</v>
      </c>
      <c r="AN7062" s="53" cm="1">
        <f t="array" aca="1" ref="AN7062" ca="1">+SUMPRODUCT(AF7062:AJ7062,TRANSPOSE($T$4:$T$8))</f>
        <v>0.28904718162776999</v>
      </c>
    </row>
    <row r="7063" spans="25:40" x14ac:dyDescent="0.25">
      <c r="Y7063" s="47" t="s">
        <v>7096</v>
      </c>
      <c r="Z7063" s="48">
        <f t="shared" ca="1" si="516"/>
        <v>0.25907598782638663</v>
      </c>
      <c r="AA7063" s="48">
        <f t="shared" ca="1" si="516"/>
        <v>5.1463173937762341E-2</v>
      </c>
      <c r="AB7063" s="48">
        <f t="shared" ca="1" si="516"/>
        <v>0.30757896278723929</v>
      </c>
      <c r="AC7063" s="48">
        <f t="shared" ca="1" si="516"/>
        <v>0.99908148080487191</v>
      </c>
      <c r="AD7063" s="48">
        <f t="shared" ca="1" si="516"/>
        <v>0.40247401106655745</v>
      </c>
      <c r="AE7063" s="49">
        <f t="shared" ca="1" si="514"/>
        <v>2.0196736164228177</v>
      </c>
      <c r="AF7063" s="50">
        <f t="shared" ca="1" si="517"/>
        <v>0.12827616587142127</v>
      </c>
      <c r="AG7063" s="50">
        <f t="shared" ca="1" si="517"/>
        <v>2.5480935889489062E-2</v>
      </c>
      <c r="AH7063" s="50">
        <f t="shared" ca="1" si="517"/>
        <v>0.152291419903783</v>
      </c>
      <c r="AI7063" s="50">
        <f t="shared" ca="1" si="517"/>
        <v>0.49467472005423013</v>
      </c>
      <c r="AJ7063" s="50">
        <f t="shared" ca="1" si="517"/>
        <v>0.19927675828107649</v>
      </c>
      <c r="AK7063" s="51">
        <f t="shared" ca="1" si="515"/>
        <v>0.99999999999999989</v>
      </c>
      <c r="AM7063" s="52" cm="1">
        <f t="array" aca="1" ref="AM7063" ca="1">+SQRT(MMULT(MMULT(AF7063:AJ7063,MMULT(MMULT($Q$25:$U$29,$Q$16:$U$20),$Q$25:$U$29)),TRANSPOSE(AF7063:AJ7063)))</f>
        <v>0.18867799296696297</v>
      </c>
      <c r="AN7063" s="53" cm="1">
        <f t="array" aca="1" ref="AN7063" ca="1">+SUMPRODUCT(AF7063:AJ7063,TRANSPOSE($T$4:$T$8))</f>
        <v>0.30302504811548858</v>
      </c>
    </row>
    <row r="7064" spans="25:40" x14ac:dyDescent="0.25">
      <c r="Y7064" s="47" t="s">
        <v>7097</v>
      </c>
      <c r="Z7064" s="48">
        <f t="shared" ca="1" si="516"/>
        <v>0.60436583674684752</v>
      </c>
      <c r="AA7064" s="48">
        <f t="shared" ca="1" si="516"/>
        <v>8.0562961827983837E-2</v>
      </c>
      <c r="AB7064" s="48">
        <f t="shared" ca="1" si="516"/>
        <v>0.13662985006316819</v>
      </c>
      <c r="AC7064" s="48">
        <f t="shared" ca="1" si="516"/>
        <v>0.410243532372913</v>
      </c>
      <c r="AD7064" s="48">
        <f t="shared" ca="1" si="516"/>
        <v>0.6313358894062262</v>
      </c>
      <c r="AE7064" s="49">
        <f t="shared" ca="1" si="514"/>
        <v>1.8631380704171387</v>
      </c>
      <c r="AF7064" s="50">
        <f t="shared" ca="1" si="517"/>
        <v>0.32438059548186665</v>
      </c>
      <c r="AG7064" s="50">
        <f t="shared" ca="1" si="517"/>
        <v>4.3240467846779901E-2</v>
      </c>
      <c r="AH7064" s="50">
        <f t="shared" ca="1" si="517"/>
        <v>7.33331856788145E-2</v>
      </c>
      <c r="AI7064" s="50">
        <f t="shared" ca="1" si="517"/>
        <v>0.22018954949541844</v>
      </c>
      <c r="AJ7064" s="50">
        <f t="shared" ca="1" si="517"/>
        <v>0.33885620149712048</v>
      </c>
      <c r="AK7064" s="51">
        <f t="shared" ca="1" si="515"/>
        <v>1</v>
      </c>
      <c r="AM7064" s="52" cm="1">
        <f t="array" aca="1" ref="AM7064" ca="1">+SQRT(MMULT(MMULT(AF7064:AJ7064,MMULT(MMULT($Q$25:$U$29,$Q$16:$U$20),$Q$25:$U$29)),TRANSPOSE(AF7064:AJ7064)))</f>
        <v>0.17688552497888621</v>
      </c>
      <c r="AN7064" s="53" cm="1">
        <f t="array" aca="1" ref="AN7064" ca="1">+SUMPRODUCT(AF7064:AJ7064,TRANSPOSE($T$4:$T$8))</f>
        <v>0.24396989517133655</v>
      </c>
    </row>
    <row r="7065" spans="25:40" x14ac:dyDescent="0.25">
      <c r="Y7065" s="47" t="s">
        <v>7098</v>
      </c>
      <c r="Z7065" s="48">
        <f t="shared" ca="1" si="516"/>
        <v>0.87409190815607218</v>
      </c>
      <c r="AA7065" s="48">
        <f t="shared" ca="1" si="516"/>
        <v>0.46220629952569681</v>
      </c>
      <c r="AB7065" s="48">
        <f t="shared" ca="1" si="516"/>
        <v>0.87590963917125497</v>
      </c>
      <c r="AC7065" s="48">
        <f t="shared" ca="1" si="516"/>
        <v>0.59143932550668088</v>
      </c>
      <c r="AD7065" s="48">
        <f t="shared" ca="1" si="516"/>
        <v>0.90870791466881706</v>
      </c>
      <c r="AE7065" s="49">
        <f t="shared" ca="1" si="514"/>
        <v>3.7123550870285218</v>
      </c>
      <c r="AF7065" s="50">
        <f t="shared" ca="1" si="517"/>
        <v>0.23545482252230376</v>
      </c>
      <c r="AG7065" s="50">
        <f t="shared" ca="1" si="517"/>
        <v>0.1245048732382064</v>
      </c>
      <c r="AH7065" s="50">
        <f t="shared" ca="1" si="517"/>
        <v>0.23594446615082795</v>
      </c>
      <c r="AI7065" s="50">
        <f t="shared" ca="1" si="517"/>
        <v>0.15931647475567493</v>
      </c>
      <c r="AJ7065" s="50">
        <f t="shared" ca="1" si="517"/>
        <v>0.244779363332987</v>
      </c>
      <c r="AK7065" s="51">
        <f t="shared" ca="1" si="515"/>
        <v>1</v>
      </c>
      <c r="AM7065" s="52" cm="1">
        <f t="array" aca="1" ref="AM7065" ca="1">+SQRT(MMULT(MMULT(AF7065:AJ7065,MMULT(MMULT($Q$25:$U$29,$Q$16:$U$20),$Q$25:$U$29)),TRANSPOSE(AF7065:AJ7065)))</f>
        <v>0.17447521932401758</v>
      </c>
      <c r="AN7065" s="53" cm="1">
        <f t="array" aca="1" ref="AN7065" ca="1">+SUMPRODUCT(AF7065:AJ7065,TRANSPOSE($T$4:$T$8))</f>
        <v>0.30657717872117396</v>
      </c>
    </row>
    <row r="7066" spans="25:40" x14ac:dyDescent="0.25">
      <c r="Y7066" s="47" t="s">
        <v>7099</v>
      </c>
      <c r="Z7066" s="48">
        <f t="shared" ca="1" si="516"/>
        <v>0.99477664484598516</v>
      </c>
      <c r="AA7066" s="48">
        <f t="shared" ca="1" si="516"/>
        <v>0.93275196740053457</v>
      </c>
      <c r="AB7066" s="48">
        <f t="shared" ca="1" si="516"/>
        <v>0.45155750563997077</v>
      </c>
      <c r="AC7066" s="48">
        <f t="shared" ca="1" si="516"/>
        <v>0.6881057970509562</v>
      </c>
      <c r="AD7066" s="48">
        <f t="shared" ca="1" si="516"/>
        <v>0.74702266398472594</v>
      </c>
      <c r="AE7066" s="49">
        <f t="shared" ca="1" si="514"/>
        <v>3.8142145789221731</v>
      </c>
      <c r="AF7066" s="50">
        <f t="shared" ca="1" si="517"/>
        <v>0.26080772968129412</v>
      </c>
      <c r="AG7066" s="50">
        <f t="shared" ca="1" si="517"/>
        <v>0.24454627501951218</v>
      </c>
      <c r="AH7066" s="50">
        <f t="shared" ca="1" si="517"/>
        <v>0.11838807080632904</v>
      </c>
      <c r="AI7066" s="50">
        <f t="shared" ca="1" si="517"/>
        <v>0.18040563340445367</v>
      </c>
      <c r="AJ7066" s="50">
        <f t="shared" ca="1" si="517"/>
        <v>0.19585229108841087</v>
      </c>
      <c r="AK7066" s="51">
        <f t="shared" ca="1" si="515"/>
        <v>0.99999999999999989</v>
      </c>
      <c r="AM7066" s="52" cm="1">
        <f t="array" aca="1" ref="AM7066" ca="1">+SQRT(MMULT(MMULT(AF7066:AJ7066,MMULT(MMULT($Q$25:$U$29,$Q$16:$U$20),$Q$25:$U$29)),TRANSPOSE(AF7066:AJ7066)))</f>
        <v>0.16916636117697992</v>
      </c>
      <c r="AN7066" s="53" cm="1">
        <f t="array" aca="1" ref="AN7066" ca="1">+SUMPRODUCT(AF7066:AJ7066,TRANSPOSE($T$4:$T$8))</f>
        <v>0.30898198026637069</v>
      </c>
    </row>
    <row r="7067" spans="25:40" x14ac:dyDescent="0.25">
      <c r="Y7067" s="47" t="s">
        <v>7100</v>
      </c>
      <c r="Z7067" s="48">
        <f t="shared" ca="1" si="516"/>
        <v>0.70053825792976065</v>
      </c>
      <c r="AA7067" s="48">
        <f t="shared" ca="1" si="516"/>
        <v>0.58663846190136382</v>
      </c>
      <c r="AB7067" s="48">
        <f t="shared" ca="1" si="516"/>
        <v>0.12156470400483776</v>
      </c>
      <c r="AC7067" s="48">
        <f t="shared" ca="1" si="516"/>
        <v>5.3727053873383057E-2</v>
      </c>
      <c r="AD7067" s="48">
        <f t="shared" ca="1" si="516"/>
        <v>0.95852698135219483</v>
      </c>
      <c r="AE7067" s="49">
        <f t="shared" ca="1" si="514"/>
        <v>2.4209954590615403</v>
      </c>
      <c r="AF7067" s="50">
        <f t="shared" ca="1" si="517"/>
        <v>0.28935959186033045</v>
      </c>
      <c r="AG7067" s="50">
        <f t="shared" ca="1" si="517"/>
        <v>0.2423129129406813</v>
      </c>
      <c r="AH7067" s="50">
        <f t="shared" ca="1" si="517"/>
        <v>5.0212693935394806E-2</v>
      </c>
      <c r="AI7067" s="50">
        <f t="shared" ca="1" si="517"/>
        <v>2.2192133269927521E-2</v>
      </c>
      <c r="AJ7067" s="50">
        <f t="shared" ca="1" si="517"/>
        <v>0.39592266799366582</v>
      </c>
      <c r="AK7067" s="51">
        <f t="shared" ca="1" si="515"/>
        <v>1</v>
      </c>
      <c r="AM7067" s="52" cm="1">
        <f t="array" aca="1" ref="AM7067" ca="1">+SQRT(MMULT(MMULT(AF7067:AJ7067,MMULT(MMULT($Q$25:$U$29,$Q$16:$U$20),$Q$25:$U$29)),TRANSPOSE(AF7067:AJ7067)))</f>
        <v>0.1903357494866178</v>
      </c>
      <c r="AN7067" s="53" cm="1">
        <f t="array" aca="1" ref="AN7067" ca="1">+SUMPRODUCT(AF7067:AJ7067,TRANSPOSE($T$4:$T$8))</f>
        <v>0.24226558609987561</v>
      </c>
    </row>
    <row r="7068" spans="25:40" x14ac:dyDescent="0.25">
      <c r="Y7068" s="47" t="s">
        <v>7101</v>
      </c>
      <c r="Z7068" s="48">
        <f t="shared" ca="1" si="516"/>
        <v>0.8556611748218963</v>
      </c>
      <c r="AA7068" s="48">
        <f t="shared" ca="1" si="516"/>
        <v>0.92148479212027234</v>
      </c>
      <c r="AB7068" s="48">
        <f t="shared" ca="1" si="516"/>
        <v>0.66629725986459343</v>
      </c>
      <c r="AC7068" s="48">
        <f t="shared" ca="1" si="516"/>
        <v>0.71821884623897447</v>
      </c>
      <c r="AD7068" s="48">
        <f t="shared" ca="1" si="516"/>
        <v>0.90214031266011185</v>
      </c>
      <c r="AE7068" s="49">
        <f t="shared" ca="1" si="514"/>
        <v>4.0638023857058485</v>
      </c>
      <c r="AF7068" s="50">
        <f t="shared" ca="1" si="517"/>
        <v>0.21055678736535688</v>
      </c>
      <c r="AG7068" s="50">
        <f t="shared" ca="1" si="517"/>
        <v>0.22675433120506377</v>
      </c>
      <c r="AH7068" s="50">
        <f t="shared" ca="1" si="517"/>
        <v>0.16395907000996141</v>
      </c>
      <c r="AI7068" s="50">
        <f t="shared" ca="1" si="517"/>
        <v>0.17673567217866226</v>
      </c>
      <c r="AJ7068" s="50">
        <f t="shared" ca="1" si="517"/>
        <v>0.22199413924095565</v>
      </c>
      <c r="AK7068" s="51">
        <f t="shared" ca="1" si="515"/>
        <v>1</v>
      </c>
      <c r="AM7068" s="52" cm="1">
        <f t="array" aca="1" ref="AM7068" ca="1">+SQRT(MMULT(MMULT(AF7068:AJ7068,MMULT(MMULT($Q$25:$U$29,$Q$16:$U$20),$Q$25:$U$29)),TRANSPOSE(AF7068:AJ7068)))</f>
        <v>0.17286452243896513</v>
      </c>
      <c r="AN7068" s="53" cm="1">
        <f t="array" aca="1" ref="AN7068" ca="1">+SUMPRODUCT(AF7068:AJ7068,TRANSPOSE($T$4:$T$8))</f>
        <v>0.31042929307878153</v>
      </c>
    </row>
    <row r="7069" spans="25:40" x14ac:dyDescent="0.25">
      <c r="Y7069" s="47" t="s">
        <v>7102</v>
      </c>
      <c r="Z7069" s="48">
        <f t="shared" ca="1" si="516"/>
        <v>0.68590284371562249</v>
      </c>
      <c r="AA7069" s="48">
        <f t="shared" ca="1" si="516"/>
        <v>0.51604594316753249</v>
      </c>
      <c r="AB7069" s="48">
        <f t="shared" ca="1" si="516"/>
        <v>0.88320750195138531</v>
      </c>
      <c r="AC7069" s="48">
        <f t="shared" ca="1" si="516"/>
        <v>0.19965432172888808</v>
      </c>
      <c r="AD7069" s="48">
        <f t="shared" ca="1" si="516"/>
        <v>0.33486882411011498</v>
      </c>
      <c r="AE7069" s="49">
        <f t="shared" ca="1" si="514"/>
        <v>2.6196794346735435</v>
      </c>
      <c r="AF7069" s="50">
        <f t="shared" ca="1" si="517"/>
        <v>0.26182701388465784</v>
      </c>
      <c r="AG7069" s="50">
        <f t="shared" ca="1" si="517"/>
        <v>0.19698820257824431</v>
      </c>
      <c r="AH7069" s="50">
        <f t="shared" ca="1" si="517"/>
        <v>0.33714335054183758</v>
      </c>
      <c r="AI7069" s="50">
        <f t="shared" ca="1" si="517"/>
        <v>7.6213264526302019E-2</v>
      </c>
      <c r="AJ7069" s="50">
        <f t="shared" ca="1" si="517"/>
        <v>0.12782816846895823</v>
      </c>
      <c r="AK7069" s="51">
        <f t="shared" ca="1" si="515"/>
        <v>1</v>
      </c>
      <c r="AM7069" s="52" cm="1">
        <f t="array" aca="1" ref="AM7069" ca="1">+SQRT(MMULT(MMULT(AF7069:AJ7069,MMULT(MMULT($Q$25:$U$29,$Q$16:$U$20),$Q$25:$U$29)),TRANSPOSE(AF7069:AJ7069)))</f>
        <v>0.17964643021792204</v>
      </c>
      <c r="AN7069" s="53" cm="1">
        <f t="array" aca="1" ref="AN7069" ca="1">+SUMPRODUCT(AF7069:AJ7069,TRANSPOSE($T$4:$T$8))</f>
        <v>0.35889527979278973</v>
      </c>
    </row>
    <row r="7070" spans="25:40" x14ac:dyDescent="0.25">
      <c r="Y7070" s="47" t="s">
        <v>7103</v>
      </c>
      <c r="Z7070" s="48">
        <f t="shared" ca="1" si="516"/>
        <v>0.82629990818417087</v>
      </c>
      <c r="AA7070" s="48">
        <f t="shared" ca="1" si="516"/>
        <v>0.60831916632282734</v>
      </c>
      <c r="AB7070" s="48">
        <f t="shared" ca="1" si="516"/>
        <v>0.61000193527236213</v>
      </c>
      <c r="AC7070" s="48">
        <f t="shared" ca="1" si="516"/>
        <v>0.63663627949032686</v>
      </c>
      <c r="AD7070" s="48">
        <f t="shared" ca="1" si="516"/>
        <v>0.94878125410000402</v>
      </c>
      <c r="AE7070" s="49">
        <f t="shared" ca="1" si="514"/>
        <v>3.6300385433696909</v>
      </c>
      <c r="AF7070" s="50">
        <f t="shared" ca="1" si="517"/>
        <v>0.2276284117405358</v>
      </c>
      <c r="AG7070" s="50">
        <f t="shared" ca="1" si="517"/>
        <v>0.16757925819656366</v>
      </c>
      <c r="AH7070" s="50">
        <f t="shared" ca="1" si="517"/>
        <v>0.16804282598776754</v>
      </c>
      <c r="AI7070" s="50">
        <f t="shared" ca="1" si="517"/>
        <v>0.17538003298977381</v>
      </c>
      <c r="AJ7070" s="50">
        <f t="shared" ca="1" si="517"/>
        <v>0.26136947108535924</v>
      </c>
      <c r="AK7070" s="51">
        <f t="shared" ca="1" si="515"/>
        <v>1</v>
      </c>
      <c r="AM7070" s="52" cm="1">
        <f t="array" aca="1" ref="AM7070" ca="1">+SQRT(MMULT(MMULT(AF7070:AJ7070,MMULT(MMULT($Q$25:$U$29,$Q$16:$U$20),$Q$25:$U$29)),TRANSPOSE(AF7070:AJ7070)))</f>
        <v>0.17310307873208503</v>
      </c>
      <c r="AN7070" s="53" cm="1">
        <f t="array" aca="1" ref="AN7070" ca="1">+SUMPRODUCT(AF7070:AJ7070,TRANSPOSE($T$4:$T$8))</f>
        <v>0.29491813533798583</v>
      </c>
    </row>
    <row r="7071" spans="25:40" x14ac:dyDescent="0.25">
      <c r="Y7071" s="47" t="s">
        <v>7104</v>
      </c>
      <c r="Z7071" s="48">
        <f t="shared" ca="1" si="516"/>
        <v>0.34501026373346055</v>
      </c>
      <c r="AA7071" s="48">
        <f t="shared" ca="1" si="516"/>
        <v>1.9207824830211329E-2</v>
      </c>
      <c r="AB7071" s="48">
        <f t="shared" ca="1" si="516"/>
        <v>0.29847798350978239</v>
      </c>
      <c r="AC7071" s="48">
        <f t="shared" ca="1" si="516"/>
        <v>0.48959703014053368</v>
      </c>
      <c r="AD7071" s="48">
        <f t="shared" ca="1" si="516"/>
        <v>0.10737544728341752</v>
      </c>
      <c r="AE7071" s="49">
        <f t="shared" ca="1" si="514"/>
        <v>1.2596685494974054</v>
      </c>
      <c r="AF7071" s="50">
        <f t="shared" ca="1" si="517"/>
        <v>0.2738897179508975</v>
      </c>
      <c r="AG7071" s="50">
        <f t="shared" ca="1" si="517"/>
        <v>1.5248316581274535E-2</v>
      </c>
      <c r="AH7071" s="50">
        <f t="shared" ca="1" si="517"/>
        <v>0.23694961950814125</v>
      </c>
      <c r="AI7071" s="50">
        <f t="shared" ca="1" si="517"/>
        <v>0.38867131384353271</v>
      </c>
      <c r="AJ7071" s="50">
        <f t="shared" ca="1" si="517"/>
        <v>8.5241032116154053E-2</v>
      </c>
      <c r="AK7071" s="51">
        <f t="shared" ca="1" si="515"/>
        <v>1</v>
      </c>
      <c r="AM7071" s="52" cm="1">
        <f t="array" aca="1" ref="AM7071" ca="1">+SQRT(MMULT(MMULT(AF7071:AJ7071,MMULT(MMULT($Q$25:$U$29,$Q$16:$U$20),$Q$25:$U$29)),TRANSPOSE(AF7071:AJ7071)))</f>
        <v>0.17749968249489437</v>
      </c>
      <c r="AN7071" s="53" cm="1">
        <f t="array" aca="1" ref="AN7071" ca="1">+SUMPRODUCT(AF7071:AJ7071,TRANSPOSE($T$4:$T$8))</f>
        <v>0.33930676017475853</v>
      </c>
    </row>
    <row r="7072" spans="25:40" x14ac:dyDescent="0.25">
      <c r="Y7072" s="47" t="s">
        <v>7105</v>
      </c>
      <c r="Z7072" s="48">
        <f t="shared" ca="1" si="516"/>
        <v>0.53376667672326383</v>
      </c>
      <c r="AA7072" s="48">
        <f t="shared" ca="1" si="516"/>
        <v>0.3402378859284505</v>
      </c>
      <c r="AB7072" s="48">
        <f t="shared" ca="1" si="516"/>
        <v>8.6163902805746373E-2</v>
      </c>
      <c r="AC7072" s="48">
        <f t="shared" ca="1" si="516"/>
        <v>0.45753770433623742</v>
      </c>
      <c r="AD7072" s="48">
        <f t="shared" ca="1" si="516"/>
        <v>0.80699273216575218</v>
      </c>
      <c r="AE7072" s="49">
        <f t="shared" ca="1" si="514"/>
        <v>2.2246989019594503</v>
      </c>
      <c r="AF7072" s="50">
        <f t="shared" ca="1" si="517"/>
        <v>0.23992760379983899</v>
      </c>
      <c r="AG7072" s="50">
        <f t="shared" ca="1" si="517"/>
        <v>0.1529365999276481</v>
      </c>
      <c r="AH7072" s="50">
        <f t="shared" ca="1" si="517"/>
        <v>3.8730590791345158E-2</v>
      </c>
      <c r="AI7072" s="50">
        <f t="shared" ca="1" si="517"/>
        <v>0.20566275460164585</v>
      </c>
      <c r="AJ7072" s="50">
        <f t="shared" ca="1" si="517"/>
        <v>0.36274245087952189</v>
      </c>
      <c r="AK7072" s="51">
        <f t="shared" ca="1" si="515"/>
        <v>1</v>
      </c>
      <c r="AM7072" s="52" cm="1">
        <f t="array" aca="1" ref="AM7072" ca="1">+SQRT(MMULT(MMULT(AF7072:AJ7072,MMULT(MMULT($Q$25:$U$29,$Q$16:$U$20),$Q$25:$U$29)),TRANSPOSE(AF7072:AJ7072)))</f>
        <v>0.18205343332696786</v>
      </c>
      <c r="AN7072" s="53" cm="1">
        <f t="array" aca="1" ref="AN7072" ca="1">+SUMPRODUCT(AF7072:AJ7072,TRANSPOSE($T$4:$T$8))</f>
        <v>0.24485820676297865</v>
      </c>
    </row>
    <row r="7073" spans="25:40" x14ac:dyDescent="0.25">
      <c r="Y7073" s="47" t="s">
        <v>7106</v>
      </c>
      <c r="Z7073" s="48">
        <f t="shared" ca="1" si="516"/>
        <v>0.58390679746766061</v>
      </c>
      <c r="AA7073" s="48">
        <f t="shared" ca="1" si="516"/>
        <v>0.22686124713743827</v>
      </c>
      <c r="AB7073" s="48">
        <f t="shared" ca="1" si="516"/>
        <v>0.36242167882912524</v>
      </c>
      <c r="AC7073" s="48">
        <f t="shared" ca="1" si="516"/>
        <v>0.88077950476575861</v>
      </c>
      <c r="AD7073" s="48">
        <f t="shared" ca="1" si="516"/>
        <v>0.81800105866780004</v>
      </c>
      <c r="AE7073" s="49">
        <f t="shared" ca="1" si="514"/>
        <v>2.871970286867783</v>
      </c>
      <c r="AF7073" s="50">
        <f t="shared" ca="1" si="517"/>
        <v>0.20331226967688401</v>
      </c>
      <c r="AG7073" s="50">
        <f t="shared" ca="1" si="517"/>
        <v>7.8991502166569E-2</v>
      </c>
      <c r="AH7073" s="50">
        <f t="shared" ca="1" si="517"/>
        <v>0.12619269791415152</v>
      </c>
      <c r="AI7073" s="50">
        <f t="shared" ca="1" si="517"/>
        <v>0.30668127340772416</v>
      </c>
      <c r="AJ7073" s="50">
        <f t="shared" ca="1" si="517"/>
        <v>0.28482225683467122</v>
      </c>
      <c r="AK7073" s="51">
        <f t="shared" ca="1" si="515"/>
        <v>1</v>
      </c>
      <c r="AM7073" s="52" cm="1">
        <f t="array" aca="1" ref="AM7073" ca="1">+SQRT(MMULT(MMULT(AF7073:AJ7073,MMULT(MMULT($Q$25:$U$29,$Q$16:$U$20),$Q$25:$U$29)),TRANSPOSE(AF7073:AJ7073)))</f>
        <v>0.17719720539147499</v>
      </c>
      <c r="AN7073" s="53" cm="1">
        <f t="array" aca="1" ref="AN7073" ca="1">+SUMPRODUCT(AF7073:AJ7073,TRANSPOSE($T$4:$T$8))</f>
        <v>0.27608362101738648</v>
      </c>
    </row>
    <row r="7074" spans="25:40" x14ac:dyDescent="0.25">
      <c r="Y7074" s="47" t="s">
        <v>7107</v>
      </c>
      <c r="Z7074" s="48">
        <f t="shared" ca="1" si="516"/>
        <v>0.58029859700200093</v>
      </c>
      <c r="AA7074" s="48">
        <f t="shared" ca="1" si="516"/>
        <v>0.59233572721848149</v>
      </c>
      <c r="AB7074" s="48">
        <f t="shared" ca="1" si="516"/>
        <v>0.69519089284013402</v>
      </c>
      <c r="AC7074" s="48">
        <f t="shared" ca="1" si="516"/>
        <v>0.17924419856236196</v>
      </c>
      <c r="AD7074" s="48">
        <f t="shared" ca="1" si="516"/>
        <v>0.69161595337596482</v>
      </c>
      <c r="AE7074" s="49">
        <f t="shared" ca="1" si="514"/>
        <v>2.7386853689989432</v>
      </c>
      <c r="AF7074" s="50">
        <f t="shared" ca="1" si="517"/>
        <v>0.21188947206962819</v>
      </c>
      <c r="AG7074" s="50">
        <f t="shared" ca="1" si="517"/>
        <v>0.21628469408115863</v>
      </c>
      <c r="AH7074" s="50">
        <f t="shared" ca="1" si="517"/>
        <v>0.25384109496821949</v>
      </c>
      <c r="AI7074" s="50">
        <f t="shared" ca="1" si="517"/>
        <v>6.5448992641268647E-2</v>
      </c>
      <c r="AJ7074" s="50">
        <f t="shared" ca="1" si="517"/>
        <v>0.25253574623972502</v>
      </c>
      <c r="AK7074" s="51">
        <f t="shared" ca="1" si="515"/>
        <v>1</v>
      </c>
      <c r="AM7074" s="52" cm="1">
        <f t="array" aca="1" ref="AM7074" ca="1">+SQRT(MMULT(MMULT(AF7074:AJ7074,MMULT(MMULT($Q$25:$U$29,$Q$16:$U$20),$Q$25:$U$29)),TRANSPOSE(AF7074:AJ7074)))</f>
        <v>0.18111242926712223</v>
      </c>
      <c r="AN7074" s="53" cm="1">
        <f t="array" aca="1" ref="AN7074" ca="1">+SUMPRODUCT(AF7074:AJ7074,TRANSPOSE($T$4:$T$8))</f>
        <v>0.31579480101755392</v>
      </c>
    </row>
    <row r="7075" spans="25:40" x14ac:dyDescent="0.25">
      <c r="Y7075" s="47" t="s">
        <v>7108</v>
      </c>
      <c r="Z7075" s="48">
        <f t="shared" ca="1" si="516"/>
        <v>7.2292883068908131E-2</v>
      </c>
      <c r="AA7075" s="48">
        <f t="shared" ca="1" si="516"/>
        <v>0.7166189408220528</v>
      </c>
      <c r="AB7075" s="48">
        <f t="shared" ca="1" si="516"/>
        <v>0.63976297894635015</v>
      </c>
      <c r="AC7075" s="48">
        <f t="shared" ca="1" si="516"/>
        <v>0.64562137903255945</v>
      </c>
      <c r="AD7075" s="48">
        <f t="shared" ca="1" si="516"/>
        <v>0.61845918141552503</v>
      </c>
      <c r="AE7075" s="49">
        <f t="shared" ca="1" si="514"/>
        <v>2.6927553632853956</v>
      </c>
      <c r="AF7075" s="50">
        <f t="shared" ca="1" si="517"/>
        <v>2.6847178193233467E-2</v>
      </c>
      <c r="AG7075" s="50">
        <f t="shared" ca="1" si="517"/>
        <v>0.26612849818919881</v>
      </c>
      <c r="AH7075" s="50">
        <f t="shared" ca="1" si="517"/>
        <v>0.23758674392380885</v>
      </c>
      <c r="AI7075" s="50">
        <f t="shared" ca="1" si="517"/>
        <v>0.2397623593421592</v>
      </c>
      <c r="AJ7075" s="50">
        <f t="shared" ca="1" si="517"/>
        <v>0.22967522035159965</v>
      </c>
      <c r="AK7075" s="51">
        <f t="shared" ca="1" si="515"/>
        <v>1</v>
      </c>
      <c r="AM7075" s="52" cm="1">
        <f t="array" aca="1" ref="AM7075" ca="1">+SQRT(MMULT(MMULT(AF7075:AJ7075,MMULT(MMULT($Q$25:$U$29,$Q$16:$U$20),$Q$25:$U$29)),TRANSPOSE(AF7075:AJ7075)))</f>
        <v>0.19174432661465571</v>
      </c>
      <c r="AN7075" s="53" cm="1">
        <f t="array" aca="1" ref="AN7075" ca="1">+SUMPRODUCT(AF7075:AJ7075,TRANSPOSE($T$4:$T$8))</f>
        <v>0.33268608603540106</v>
      </c>
    </row>
    <row r="7076" spans="25:40" x14ac:dyDescent="0.25">
      <c r="Y7076" s="47" t="s">
        <v>7109</v>
      </c>
      <c r="Z7076" s="48">
        <f t="shared" ca="1" si="516"/>
        <v>0.38605462247504141</v>
      </c>
      <c r="AA7076" s="48">
        <f t="shared" ca="1" si="516"/>
        <v>0.16410676120385115</v>
      </c>
      <c r="AB7076" s="48">
        <f t="shared" ca="1" si="516"/>
        <v>0.21127820560758326</v>
      </c>
      <c r="AC7076" s="48">
        <f t="shared" ca="1" si="516"/>
        <v>0.10646826109498897</v>
      </c>
      <c r="AD7076" s="48">
        <f t="shared" ca="1" si="516"/>
        <v>0.6105460921356749</v>
      </c>
      <c r="AE7076" s="49">
        <f t="shared" ca="1" si="514"/>
        <v>1.4784539425171397</v>
      </c>
      <c r="AF7076" s="50">
        <f t="shared" ca="1" si="517"/>
        <v>0.26112049308601704</v>
      </c>
      <c r="AG7076" s="50">
        <f t="shared" ca="1" si="517"/>
        <v>0.11099889992139451</v>
      </c>
      <c r="AH7076" s="50">
        <f t="shared" ca="1" si="517"/>
        <v>0.14290482749017655</v>
      </c>
      <c r="AI7076" s="50">
        <f t="shared" ca="1" si="517"/>
        <v>7.2013241693360819E-2</v>
      </c>
      <c r="AJ7076" s="50">
        <f t="shared" ca="1" si="517"/>
        <v>0.41296253780905107</v>
      </c>
      <c r="AK7076" s="51">
        <f t="shared" ca="1" si="515"/>
        <v>1</v>
      </c>
      <c r="AM7076" s="52" cm="1">
        <f t="array" aca="1" ref="AM7076" ca="1">+SQRT(MMULT(MMULT(AF7076:AJ7076,MMULT(MMULT($Q$25:$U$29,$Q$16:$U$20),$Q$25:$U$29)),TRANSPOSE(AF7076:AJ7076)))</f>
        <v>0.18779712414637212</v>
      </c>
      <c r="AN7076" s="53" cm="1">
        <f t="array" aca="1" ref="AN7076" ca="1">+SUMPRODUCT(AF7076:AJ7076,TRANSPOSE($T$4:$T$8))</f>
        <v>0.24372458398883695</v>
      </c>
    </row>
    <row r="7077" spans="25:40" x14ac:dyDescent="0.25">
      <c r="Y7077" s="47" t="s">
        <v>7110</v>
      </c>
      <c r="Z7077" s="48">
        <f t="shared" ca="1" si="516"/>
        <v>0.95408910356115284</v>
      </c>
      <c r="AA7077" s="48">
        <f t="shared" ca="1" si="516"/>
        <v>0.88605119428828372</v>
      </c>
      <c r="AB7077" s="48">
        <f t="shared" ca="1" si="516"/>
        <v>7.4301552916850255E-2</v>
      </c>
      <c r="AC7077" s="48">
        <f t="shared" ca="1" si="516"/>
        <v>0.96762516477968596</v>
      </c>
      <c r="AD7077" s="48">
        <f t="shared" ca="1" si="516"/>
        <v>0.67105683435436236</v>
      </c>
      <c r="AE7077" s="49">
        <f t="shared" ca="1" si="514"/>
        <v>3.5531238499003353</v>
      </c>
      <c r="AF7077" s="50">
        <f t="shared" ca="1" si="517"/>
        <v>0.26852120665253898</v>
      </c>
      <c r="AG7077" s="50">
        <f t="shared" ca="1" si="517"/>
        <v>0.24937244850419085</v>
      </c>
      <c r="AH7077" s="50">
        <f t="shared" ca="1" si="517"/>
        <v>2.091161357038945E-2</v>
      </c>
      <c r="AI7077" s="50">
        <f t="shared" ca="1" si="517"/>
        <v>0.27233082933678987</v>
      </c>
      <c r="AJ7077" s="50">
        <f t="shared" ca="1" si="517"/>
        <v>0.18886390193609082</v>
      </c>
      <c r="AK7077" s="51">
        <f t="shared" ca="1" si="515"/>
        <v>0.99999999999999989</v>
      </c>
      <c r="AM7077" s="52" cm="1">
        <f t="array" aca="1" ref="AM7077" ca="1">+SQRT(MMULT(MMULT(AF7077:AJ7077,MMULT(MMULT($Q$25:$U$29,$Q$16:$U$20),$Q$25:$U$29)),TRANSPOSE(AF7077:AJ7077)))</f>
        <v>0.17173229071639612</v>
      </c>
      <c r="AN7077" s="53" cm="1">
        <f t="array" aca="1" ref="AN7077" ca="1">+SUMPRODUCT(AF7077:AJ7077,TRANSPOSE($T$4:$T$8))</f>
        <v>0.29511920331319391</v>
      </c>
    </row>
    <row r="7078" spans="25:40" x14ac:dyDescent="0.25">
      <c r="Y7078" s="47" t="s">
        <v>7111</v>
      </c>
      <c r="Z7078" s="48">
        <f t="shared" ca="1" si="516"/>
        <v>0.56880687223141646</v>
      </c>
      <c r="AA7078" s="48">
        <f t="shared" ca="1" si="516"/>
        <v>0.27520844937052591</v>
      </c>
      <c r="AB7078" s="48">
        <f t="shared" ca="1" si="516"/>
        <v>0.11066964945708413</v>
      </c>
      <c r="AC7078" s="48">
        <f t="shared" ca="1" si="516"/>
        <v>0.39136129590413493</v>
      </c>
      <c r="AD7078" s="48">
        <f t="shared" ca="1" si="516"/>
        <v>1.7987602849873663E-2</v>
      </c>
      <c r="AE7078" s="49">
        <f t="shared" ca="1" si="514"/>
        <v>1.364033869813035</v>
      </c>
      <c r="AF7078" s="50">
        <f t="shared" ca="1" si="517"/>
        <v>0.41700348123275088</v>
      </c>
      <c r="AG7078" s="50">
        <f t="shared" ca="1" si="517"/>
        <v>0.20176071537596652</v>
      </c>
      <c r="AH7078" s="50">
        <f t="shared" ca="1" si="517"/>
        <v>8.1134091979881237E-2</v>
      </c>
      <c r="AI7078" s="50">
        <f t="shared" ca="1" si="517"/>
        <v>0.2869146467439096</v>
      </c>
      <c r="AJ7078" s="50">
        <f t="shared" ca="1" si="517"/>
        <v>1.3187064667491859E-2</v>
      </c>
      <c r="AK7078" s="51">
        <f t="shared" ca="1" si="515"/>
        <v>1</v>
      </c>
      <c r="AM7078" s="52" cm="1">
        <f t="array" aca="1" ref="AM7078" ca="1">+SQRT(MMULT(MMULT(AF7078:AJ7078,MMULT(MMULT($Q$25:$U$29,$Q$16:$U$20),$Q$25:$U$29)),TRANSPOSE(AF7078:AJ7078)))</f>
        <v>0.16618976699014057</v>
      </c>
      <c r="AN7078" s="53" cm="1">
        <f t="array" aca="1" ref="AN7078" ca="1">+SUMPRODUCT(AF7078:AJ7078,TRANSPOSE($T$4:$T$8))</f>
        <v>0.34102846129261116</v>
      </c>
    </row>
    <row r="7079" spans="25:40" x14ac:dyDescent="0.25">
      <c r="Y7079" s="47" t="s">
        <v>7112</v>
      </c>
      <c r="Z7079" s="48">
        <f t="shared" ca="1" si="516"/>
        <v>0.75070218196897776</v>
      </c>
      <c r="AA7079" s="48">
        <f t="shared" ca="1" si="516"/>
        <v>0.84944914067981769</v>
      </c>
      <c r="AB7079" s="48">
        <f t="shared" ca="1" si="516"/>
        <v>0.16045702908829684</v>
      </c>
      <c r="AC7079" s="48">
        <f t="shared" ca="1" si="516"/>
        <v>0.74182921253753675</v>
      </c>
      <c r="AD7079" s="48">
        <f t="shared" ca="1" si="516"/>
        <v>0.94055451944236534</v>
      </c>
      <c r="AE7079" s="49">
        <f t="shared" ca="1" si="514"/>
        <v>3.4429920837169945</v>
      </c>
      <c r="AF7079" s="50">
        <f t="shared" ca="1" si="517"/>
        <v>0.2180377310535471</v>
      </c>
      <c r="AG7079" s="50">
        <f t="shared" ca="1" si="517"/>
        <v>0.24671829618695118</v>
      </c>
      <c r="AH7079" s="50">
        <f t="shared" ca="1" si="517"/>
        <v>4.6603949468007555E-2</v>
      </c>
      <c r="AI7079" s="50">
        <f t="shared" ca="1" si="517"/>
        <v>0.21546062102375524</v>
      </c>
      <c r="AJ7079" s="50">
        <f t="shared" ca="1" si="517"/>
        <v>0.2731794022677389</v>
      </c>
      <c r="AK7079" s="51">
        <f t="shared" ca="1" si="515"/>
        <v>1</v>
      </c>
      <c r="AM7079" s="52" cm="1">
        <f t="array" aca="1" ref="AM7079" ca="1">+SQRT(MMULT(MMULT(AF7079:AJ7079,MMULT(MMULT($Q$25:$U$29,$Q$16:$U$20),$Q$25:$U$29)),TRANSPOSE(AF7079:AJ7079)))</f>
        <v>0.17739732150080298</v>
      </c>
      <c r="AN7079" s="53" cm="1">
        <f t="array" aca="1" ref="AN7079" ca="1">+SUMPRODUCT(AF7079:AJ7079,TRANSPOSE($T$4:$T$8))</f>
        <v>0.27883571719252204</v>
      </c>
    </row>
    <row r="7080" spans="25:40" x14ac:dyDescent="0.25">
      <c r="Y7080" s="47" t="s">
        <v>7113</v>
      </c>
      <c r="Z7080" s="48">
        <f t="shared" ca="1" si="516"/>
        <v>0.95217811089577176</v>
      </c>
      <c r="AA7080" s="48">
        <f t="shared" ca="1" si="516"/>
        <v>0.21659863298010296</v>
      </c>
      <c r="AB7080" s="48">
        <f t="shared" ca="1" si="516"/>
        <v>0.57959123862199646</v>
      </c>
      <c r="AC7080" s="48">
        <f t="shared" ca="1" si="516"/>
        <v>4.5786938503233454E-2</v>
      </c>
      <c r="AD7080" s="48">
        <f t="shared" ca="1" si="516"/>
        <v>0.54272786757596747</v>
      </c>
      <c r="AE7080" s="49">
        <f t="shared" ca="1" si="514"/>
        <v>2.3368827885770722</v>
      </c>
      <c r="AF7080" s="50">
        <f t="shared" ca="1" si="517"/>
        <v>0.40745651238911856</v>
      </c>
      <c r="AG7080" s="50">
        <f t="shared" ca="1" si="517"/>
        <v>9.268699056660426E-2</v>
      </c>
      <c r="AH7080" s="50">
        <f t="shared" ca="1" si="517"/>
        <v>0.24801895989610567</v>
      </c>
      <c r="AI7080" s="50">
        <f t="shared" ca="1" si="517"/>
        <v>1.9593168612069379E-2</v>
      </c>
      <c r="AJ7080" s="50">
        <f t="shared" ca="1" si="517"/>
        <v>0.23224436853610209</v>
      </c>
      <c r="AK7080" s="51">
        <f t="shared" ca="1" si="515"/>
        <v>1</v>
      </c>
      <c r="AM7080" s="52" cm="1">
        <f t="array" aca="1" ref="AM7080" ca="1">+SQRT(MMULT(MMULT(AF7080:AJ7080,MMULT(MMULT($Q$25:$U$29,$Q$16:$U$20),$Q$25:$U$29)),TRANSPOSE(AF7080:AJ7080)))</f>
        <v>0.1748958137091525</v>
      </c>
      <c r="AN7080" s="53" cm="1">
        <f t="array" aca="1" ref="AN7080" ca="1">+SUMPRODUCT(AF7080:AJ7080,TRANSPOSE($T$4:$T$8))</f>
        <v>0.30066106902871753</v>
      </c>
    </row>
    <row r="7081" spans="25:40" x14ac:dyDescent="0.25">
      <c r="Y7081" s="47" t="s">
        <v>7114</v>
      </c>
      <c r="Z7081" s="48">
        <f t="shared" ca="1" si="516"/>
        <v>0.38951861219685224</v>
      </c>
      <c r="AA7081" s="48">
        <f t="shared" ca="1" si="516"/>
        <v>9.346477294537936E-2</v>
      </c>
      <c r="AB7081" s="48">
        <f t="shared" ca="1" si="516"/>
        <v>0.81903894449701176</v>
      </c>
      <c r="AC7081" s="48">
        <f t="shared" ca="1" si="516"/>
        <v>0.73370681907681035</v>
      </c>
      <c r="AD7081" s="48">
        <f t="shared" ca="1" si="516"/>
        <v>0.57796170832008853</v>
      </c>
      <c r="AE7081" s="49">
        <f t="shared" ca="1" si="514"/>
        <v>2.6136908570361421</v>
      </c>
      <c r="AF7081" s="50">
        <f t="shared" ca="1" si="517"/>
        <v>0.14903010091964597</v>
      </c>
      <c r="AG7081" s="50">
        <f t="shared" ca="1" si="517"/>
        <v>3.575968928910208E-2</v>
      </c>
      <c r="AH7081" s="50">
        <f t="shared" ca="1" si="517"/>
        <v>0.31336488869451867</v>
      </c>
      <c r="AI7081" s="50">
        <f t="shared" ca="1" si="517"/>
        <v>0.28071675619235814</v>
      </c>
      <c r="AJ7081" s="50">
        <f t="shared" ca="1" si="517"/>
        <v>0.22112856490437519</v>
      </c>
      <c r="AK7081" s="51">
        <f t="shared" ca="1" si="515"/>
        <v>1</v>
      </c>
      <c r="AM7081" s="52" cm="1">
        <f t="array" aca="1" ref="AM7081" ca="1">+SQRT(MMULT(MMULT(AF7081:AJ7081,MMULT(MMULT($Q$25:$U$29,$Q$16:$U$20),$Q$25:$U$29)),TRANSPOSE(AF7081:AJ7081)))</f>
        <v>0.18626932257323053</v>
      </c>
      <c r="AN7081" s="53" cm="1">
        <f t="array" aca="1" ref="AN7081" ca="1">+SUMPRODUCT(AF7081:AJ7081,TRANSPOSE($T$4:$T$8))</f>
        <v>0.32288027020197929</v>
      </c>
    </row>
    <row r="7082" spans="25:40" x14ac:dyDescent="0.25">
      <c r="Y7082" s="47" t="s">
        <v>7115</v>
      </c>
      <c r="Z7082" s="48">
        <f t="shared" ca="1" si="516"/>
        <v>0.33446434220391785</v>
      </c>
      <c r="AA7082" s="48">
        <f t="shared" ca="1" si="516"/>
        <v>0.98675363937937122</v>
      </c>
      <c r="AB7082" s="48">
        <f t="shared" ca="1" si="516"/>
        <v>0.90191237572486249</v>
      </c>
      <c r="AC7082" s="48">
        <f t="shared" ca="1" si="516"/>
        <v>0.26255518260184252</v>
      </c>
      <c r="AD7082" s="48">
        <f t="shared" ca="1" si="516"/>
        <v>0.19302480757431451</v>
      </c>
      <c r="AE7082" s="49">
        <f t="shared" ca="1" si="514"/>
        <v>2.6787103474843086</v>
      </c>
      <c r="AF7082" s="50">
        <f t="shared" ca="1" si="517"/>
        <v>0.12486021212335541</v>
      </c>
      <c r="AG7082" s="50">
        <f t="shared" ca="1" si="517"/>
        <v>0.36836892062856808</v>
      </c>
      <c r="AH7082" s="50">
        <f t="shared" ca="1" si="517"/>
        <v>0.3366964914933363</v>
      </c>
      <c r="AI7082" s="50">
        <f t="shared" ca="1" si="517"/>
        <v>9.8015518119911438E-2</v>
      </c>
      <c r="AJ7082" s="50">
        <f t="shared" ca="1" si="517"/>
        <v>7.2058857634828777E-2</v>
      </c>
      <c r="AK7082" s="51">
        <f t="shared" ca="1" si="515"/>
        <v>0.99999999999999989</v>
      </c>
      <c r="AM7082" s="52" cm="1">
        <f t="array" aca="1" ref="AM7082" ca="1">+SQRT(MMULT(MMULT(AF7082:AJ7082,MMULT(MMULT($Q$25:$U$29,$Q$16:$U$20),$Q$25:$U$29)),TRANSPOSE(AF7082:AJ7082)))</f>
        <v>0.19441764588390667</v>
      </c>
      <c r="AN7082" s="53" cm="1">
        <f t="array" aca="1" ref="AN7082" ca="1">+SUMPRODUCT(AF7082:AJ7082,TRANSPOSE($T$4:$T$8))</f>
        <v>0.39435755333808309</v>
      </c>
    </row>
    <row r="7083" spans="25:40" x14ac:dyDescent="0.25">
      <c r="Y7083" s="47" t="s">
        <v>7116</v>
      </c>
      <c r="Z7083" s="48">
        <f t="shared" ca="1" si="516"/>
        <v>0.93976940595232128</v>
      </c>
      <c r="AA7083" s="48">
        <f t="shared" ca="1" si="516"/>
        <v>0.17439765304444399</v>
      </c>
      <c r="AB7083" s="48">
        <f t="shared" ca="1" si="516"/>
        <v>0.62683834544672479</v>
      </c>
      <c r="AC7083" s="48">
        <f t="shared" ca="1" si="516"/>
        <v>0.64082926206397439</v>
      </c>
      <c r="AD7083" s="48">
        <f t="shared" ca="1" si="516"/>
        <v>0.93348991261545589</v>
      </c>
      <c r="AE7083" s="49">
        <f t="shared" ca="1" si="514"/>
        <v>3.3153245791229207</v>
      </c>
      <c r="AF7083" s="50">
        <f t="shared" ca="1" si="517"/>
        <v>0.28346226244941009</v>
      </c>
      <c r="AG7083" s="50">
        <f t="shared" ca="1" si="517"/>
        <v>5.2603492925745877E-2</v>
      </c>
      <c r="AH7083" s="50">
        <f t="shared" ca="1" si="517"/>
        <v>0.18907299435898878</v>
      </c>
      <c r="AI7083" s="50">
        <f t="shared" ca="1" si="517"/>
        <v>0.19329306882932945</v>
      </c>
      <c r="AJ7083" s="50">
        <f t="shared" ca="1" si="517"/>
        <v>0.28156818143652573</v>
      </c>
      <c r="AK7083" s="51">
        <f t="shared" ca="1" si="515"/>
        <v>0.99999999999999989</v>
      </c>
      <c r="AM7083" s="52" cm="1">
        <f t="array" aca="1" ref="AM7083" ca="1">+SQRT(MMULT(MMULT(AF7083:AJ7083,MMULT(MMULT($Q$25:$U$29,$Q$16:$U$20),$Q$25:$U$29)),TRANSPOSE(AF7083:AJ7083)))</f>
        <v>0.17395598918187158</v>
      </c>
      <c r="AN7083" s="53" cm="1">
        <f t="array" aca="1" ref="AN7083" ca="1">+SUMPRODUCT(AF7083:AJ7083,TRANSPOSE($T$4:$T$8))</f>
        <v>0.28096198413571127</v>
      </c>
    </row>
    <row r="7084" spans="25:40" x14ac:dyDescent="0.25">
      <c r="Y7084" s="47" t="s">
        <v>7117</v>
      </c>
      <c r="Z7084" s="48">
        <f t="shared" ca="1" si="516"/>
        <v>0.52535417180001431</v>
      </c>
      <c r="AA7084" s="48">
        <f t="shared" ca="1" si="516"/>
        <v>0.78802385772543138</v>
      </c>
      <c r="AB7084" s="48">
        <f t="shared" ca="1" si="516"/>
        <v>8.0893947255811005E-2</v>
      </c>
      <c r="AC7084" s="48">
        <f t="shared" ca="1" si="516"/>
        <v>0.80950522533103031</v>
      </c>
      <c r="AD7084" s="48">
        <f t="shared" ca="1" si="516"/>
        <v>3.9200795876917272E-2</v>
      </c>
      <c r="AE7084" s="49">
        <f t="shared" ca="1" si="514"/>
        <v>2.2429779979892044</v>
      </c>
      <c r="AF7084" s="50">
        <f t="shared" ca="1" si="517"/>
        <v>0.23422172320503648</v>
      </c>
      <c r="AG7084" s="50">
        <f t="shared" ca="1" si="517"/>
        <v>0.35132928563360083</v>
      </c>
      <c r="AH7084" s="50">
        <f t="shared" ca="1" si="517"/>
        <v>3.6065421652968152E-2</v>
      </c>
      <c r="AI7084" s="50">
        <f t="shared" ca="1" si="517"/>
        <v>0.36090644939751498</v>
      </c>
      <c r="AJ7084" s="50">
        <f t="shared" ca="1" si="517"/>
        <v>1.7477120110879461E-2</v>
      </c>
      <c r="AK7084" s="51">
        <f t="shared" ca="1" si="515"/>
        <v>0.99999999999999978</v>
      </c>
      <c r="AM7084" s="52" cm="1">
        <f t="array" aca="1" ref="AM7084" ca="1">+SQRT(MMULT(MMULT(AF7084:AJ7084,MMULT(MMULT($Q$25:$U$29,$Q$16:$U$20),$Q$25:$U$29)),TRANSPOSE(AF7084:AJ7084)))</f>
        <v>0.17982721499470192</v>
      </c>
      <c r="AN7084" s="53" cm="1">
        <f t="array" aca="1" ref="AN7084" ca="1">+SUMPRODUCT(AF7084:AJ7084,TRANSPOSE($T$4:$T$8))</f>
        <v>0.35366451112762232</v>
      </c>
    </row>
    <row r="7085" spans="25:40" x14ac:dyDescent="0.25">
      <c r="Y7085" s="47" t="s">
        <v>7118</v>
      </c>
      <c r="Z7085" s="48">
        <f t="shared" ca="1" si="516"/>
        <v>0.20544112247441915</v>
      </c>
      <c r="AA7085" s="48">
        <f t="shared" ca="1" si="516"/>
        <v>0.68081684904407858</v>
      </c>
      <c r="AB7085" s="48">
        <f t="shared" ca="1" si="516"/>
        <v>6.0189761502441153E-2</v>
      </c>
      <c r="AC7085" s="48">
        <f t="shared" ca="1" si="516"/>
        <v>0.9425201565391913</v>
      </c>
      <c r="AD7085" s="48">
        <f t="shared" ca="1" si="516"/>
        <v>0.22398984958121526</v>
      </c>
      <c r="AE7085" s="49">
        <f t="shared" ca="1" si="514"/>
        <v>2.1129577391413452</v>
      </c>
      <c r="AF7085" s="50">
        <f t="shared" ca="1" si="517"/>
        <v>9.7229167753210929E-2</v>
      </c>
      <c r="AG7085" s="50">
        <f t="shared" ca="1" si="517"/>
        <v>0.3222103482868266</v>
      </c>
      <c r="AH7085" s="50">
        <f t="shared" ca="1" si="517"/>
        <v>2.8486022407102574E-2</v>
      </c>
      <c r="AI7085" s="50">
        <f t="shared" ca="1" si="517"/>
        <v>0.44606673341332831</v>
      </c>
      <c r="AJ7085" s="50">
        <f t="shared" ca="1" si="517"/>
        <v>0.1060077281395317</v>
      </c>
      <c r="AK7085" s="51">
        <f t="shared" ca="1" si="515"/>
        <v>1.0000000000000002</v>
      </c>
      <c r="AM7085" s="52" cm="1">
        <f t="array" aca="1" ref="AM7085" ca="1">+SQRT(MMULT(MMULT(AF7085:AJ7085,MMULT(MMULT($Q$25:$U$29,$Q$16:$U$20),$Q$25:$U$29)),TRANSPOSE(AF7085:AJ7085)))</f>
        <v>0.18979997771064611</v>
      </c>
      <c r="AN7085" s="53" cm="1">
        <f t="array" aca="1" ref="AN7085" ca="1">+SUMPRODUCT(AF7085:AJ7085,TRANSPOSE($T$4:$T$8))</f>
        <v>0.33318611895574718</v>
      </c>
    </row>
    <row r="7086" spans="25:40" x14ac:dyDescent="0.25">
      <c r="Y7086" s="47" t="s">
        <v>7119</v>
      </c>
      <c r="Z7086" s="48">
        <f t="shared" ca="1" si="516"/>
        <v>0.46374220261976484</v>
      </c>
      <c r="AA7086" s="48">
        <f t="shared" ca="1" si="516"/>
        <v>0.57123743951308759</v>
      </c>
      <c r="AB7086" s="48">
        <f t="shared" ca="1" si="516"/>
        <v>0.94212989066407249</v>
      </c>
      <c r="AC7086" s="48">
        <f t="shared" ca="1" si="516"/>
        <v>0.47401449921672134</v>
      </c>
      <c r="AD7086" s="48">
        <f t="shared" ca="1" si="516"/>
        <v>0.72463275234191515</v>
      </c>
      <c r="AE7086" s="49">
        <f t="shared" ca="1" si="514"/>
        <v>3.1757567843555616</v>
      </c>
      <c r="AF7086" s="50">
        <f t="shared" ca="1" si="517"/>
        <v>0.14602572996277782</v>
      </c>
      <c r="AG7086" s="50">
        <f t="shared" ca="1" si="517"/>
        <v>0.1798744294043933</v>
      </c>
      <c r="AH7086" s="50">
        <f t="shared" ca="1" si="517"/>
        <v>0.2966631120195351</v>
      </c>
      <c r="AI7086" s="50">
        <f t="shared" ca="1" si="517"/>
        <v>0.14926032797971664</v>
      </c>
      <c r="AJ7086" s="50">
        <f t="shared" ca="1" si="517"/>
        <v>0.22817640063357711</v>
      </c>
      <c r="AK7086" s="51">
        <f t="shared" ca="1" si="515"/>
        <v>1</v>
      </c>
      <c r="AM7086" s="52" cm="1">
        <f t="array" aca="1" ref="AM7086" ca="1">+SQRT(MMULT(MMULT(AF7086:AJ7086,MMULT(MMULT($Q$25:$U$29,$Q$16:$U$20),$Q$25:$U$29)),TRANSPOSE(AF7086:AJ7086)))</f>
        <v>0.18351695174293572</v>
      </c>
      <c r="AN7086" s="53" cm="1">
        <f t="array" aca="1" ref="AN7086" ca="1">+SUMPRODUCT(AF7086:AJ7086,TRANSPOSE($T$4:$T$8))</f>
        <v>0.32977731994394688</v>
      </c>
    </row>
    <row r="7087" spans="25:40" x14ac:dyDescent="0.25">
      <c r="Y7087" s="47" t="s">
        <v>7120</v>
      </c>
      <c r="Z7087" s="48">
        <f t="shared" ca="1" si="516"/>
        <v>0.438757872116181</v>
      </c>
      <c r="AA7087" s="48">
        <f t="shared" ca="1" si="516"/>
        <v>0.6865412460271556</v>
      </c>
      <c r="AB7087" s="48">
        <f t="shared" ca="1" si="516"/>
        <v>0.57228385839866414</v>
      </c>
      <c r="AC7087" s="48">
        <f t="shared" ca="1" si="516"/>
        <v>0.2160890941116449</v>
      </c>
      <c r="AD7087" s="48">
        <f t="shared" ca="1" si="516"/>
        <v>0.42682102915881792</v>
      </c>
      <c r="AE7087" s="49">
        <f t="shared" ca="1" si="514"/>
        <v>2.3404930998124636</v>
      </c>
      <c r="AF7087" s="50">
        <f t="shared" ca="1" si="517"/>
        <v>0.18746386056482597</v>
      </c>
      <c r="AG7087" s="50">
        <f t="shared" ca="1" si="517"/>
        <v>0.29333188210730721</v>
      </c>
      <c r="AH7087" s="50">
        <f t="shared" ca="1" si="517"/>
        <v>0.24451422584604904</v>
      </c>
      <c r="AI7087" s="50">
        <f t="shared" ca="1" si="517"/>
        <v>9.232631112177149E-2</v>
      </c>
      <c r="AJ7087" s="50">
        <f t="shared" ca="1" si="517"/>
        <v>0.18236372036004625</v>
      </c>
      <c r="AK7087" s="51">
        <f t="shared" ca="1" si="515"/>
        <v>1</v>
      </c>
      <c r="AM7087" s="52" cm="1">
        <f t="array" aca="1" ref="AM7087" ca="1">+SQRT(MMULT(MMULT(AF7087:AJ7087,MMULT(MMULT($Q$25:$U$29,$Q$16:$U$20),$Q$25:$U$29)),TRANSPOSE(AF7087:AJ7087)))</f>
        <v>0.18067085208537362</v>
      </c>
      <c r="AN7087" s="53" cm="1">
        <f t="array" aca="1" ref="AN7087" ca="1">+SUMPRODUCT(AF7087:AJ7087,TRANSPOSE($T$4:$T$8))</f>
        <v>0.34056500078350893</v>
      </c>
    </row>
    <row r="7088" spans="25:40" x14ac:dyDescent="0.25">
      <c r="Y7088" s="47" t="s">
        <v>7121</v>
      </c>
      <c r="Z7088" s="48">
        <f t="shared" ca="1" si="516"/>
        <v>0.59470036971975415</v>
      </c>
      <c r="AA7088" s="48">
        <f t="shared" ca="1" si="516"/>
        <v>0.75212937276263481</v>
      </c>
      <c r="AB7088" s="48">
        <f t="shared" ca="1" si="516"/>
        <v>0.33679461413467504</v>
      </c>
      <c r="AC7088" s="48">
        <f t="shared" ca="1" si="516"/>
        <v>6.1437006990848864E-2</v>
      </c>
      <c r="AD7088" s="48">
        <f t="shared" ca="1" si="516"/>
        <v>0.63605080938443459</v>
      </c>
      <c r="AE7088" s="49">
        <f t="shared" ca="1" si="514"/>
        <v>2.3811121729923475</v>
      </c>
      <c r="AF7088" s="50">
        <f t="shared" ca="1" si="517"/>
        <v>0.24975739340007375</v>
      </c>
      <c r="AG7088" s="50">
        <f t="shared" ca="1" si="517"/>
        <v>0.31587313747484336</v>
      </c>
      <c r="AH7088" s="50">
        <f t="shared" ca="1" si="517"/>
        <v>0.14144424523747856</v>
      </c>
      <c r="AI7088" s="50">
        <f t="shared" ca="1" si="517"/>
        <v>2.580181130804975E-2</v>
      </c>
      <c r="AJ7088" s="50">
        <f t="shared" ca="1" si="517"/>
        <v>0.26712341257955458</v>
      </c>
      <c r="AK7088" s="51">
        <f t="shared" ca="1" si="515"/>
        <v>1</v>
      </c>
      <c r="AM7088" s="52" cm="1">
        <f t="array" aca="1" ref="AM7088" ca="1">+SQRT(MMULT(MMULT(AF7088:AJ7088,MMULT(MMULT($Q$25:$U$29,$Q$16:$U$20),$Q$25:$U$29)),TRANSPOSE(AF7088:AJ7088)))</f>
        <v>0.18304971652543395</v>
      </c>
      <c r="AN7088" s="53" cm="1">
        <f t="array" aca="1" ref="AN7088" ca="1">+SUMPRODUCT(AF7088:AJ7088,TRANSPOSE($T$4:$T$8))</f>
        <v>0.29961749987373232</v>
      </c>
    </row>
    <row r="7089" spans="25:40" x14ac:dyDescent="0.25">
      <c r="Y7089" s="47" t="s">
        <v>7122</v>
      </c>
      <c r="Z7089" s="48">
        <f t="shared" ca="1" si="516"/>
        <v>0.31962655148283747</v>
      </c>
      <c r="AA7089" s="48">
        <f t="shared" ca="1" si="516"/>
        <v>0.27115880733052833</v>
      </c>
      <c r="AB7089" s="48">
        <f t="shared" ca="1" si="516"/>
        <v>0.14094070897770217</v>
      </c>
      <c r="AC7089" s="48">
        <f t="shared" ca="1" si="516"/>
        <v>0.53627683422855366</v>
      </c>
      <c r="AD7089" s="48">
        <f t="shared" ca="1" si="516"/>
        <v>0.21009452259839401</v>
      </c>
      <c r="AE7089" s="49">
        <f t="shared" ca="1" si="514"/>
        <v>1.4780974246180159</v>
      </c>
      <c r="AF7089" s="50">
        <f t="shared" ca="1" si="517"/>
        <v>0.2162418702308736</v>
      </c>
      <c r="AG7089" s="50">
        <f t="shared" ca="1" si="517"/>
        <v>0.18345124131489762</v>
      </c>
      <c r="AH7089" s="50">
        <f t="shared" ca="1" si="517"/>
        <v>9.5352787056053101E-2</v>
      </c>
      <c r="AI7089" s="50">
        <f t="shared" ca="1" si="517"/>
        <v>0.36281562047044597</v>
      </c>
      <c r="AJ7089" s="50">
        <f t="shared" ca="1" si="517"/>
        <v>0.14213848092772954</v>
      </c>
      <c r="AK7089" s="51">
        <f t="shared" ca="1" si="515"/>
        <v>0.99999999999999978</v>
      </c>
      <c r="AM7089" s="52" cm="1">
        <f t="array" aca="1" ref="AM7089" ca="1">+SQRT(MMULT(MMULT(AF7089:AJ7089,MMULT(MMULT($Q$25:$U$29,$Q$16:$U$20),$Q$25:$U$29)),TRANSPOSE(AF7089:AJ7089)))</f>
        <v>0.17119259987717098</v>
      </c>
      <c r="AN7089" s="53" cm="1">
        <f t="array" aca="1" ref="AN7089" ca="1">+SUMPRODUCT(AF7089:AJ7089,TRANSPOSE($T$4:$T$8))</f>
        <v>0.31723851858330143</v>
      </c>
    </row>
    <row r="7090" spans="25:40" x14ac:dyDescent="0.25">
      <c r="Y7090" s="47" t="s">
        <v>7123</v>
      </c>
      <c r="Z7090" s="48">
        <f t="shared" ca="1" si="516"/>
        <v>0.6129021520110951</v>
      </c>
      <c r="AA7090" s="48">
        <f t="shared" ca="1" si="516"/>
        <v>0.938543781222134</v>
      </c>
      <c r="AB7090" s="48">
        <f t="shared" ca="1" si="516"/>
        <v>0.85422420529536192</v>
      </c>
      <c r="AC7090" s="48">
        <f t="shared" ca="1" si="516"/>
        <v>0.51197295809723287</v>
      </c>
      <c r="AD7090" s="48">
        <f t="shared" ca="1" si="516"/>
        <v>0.44914361915968337</v>
      </c>
      <c r="AE7090" s="49">
        <f t="shared" ca="1" si="514"/>
        <v>3.3667867157855071</v>
      </c>
      <c r="AF7090" s="50">
        <f t="shared" ca="1" si="517"/>
        <v>0.1820436528210842</v>
      </c>
      <c r="AG7090" s="50">
        <f t="shared" ca="1" si="517"/>
        <v>0.27876544029999883</v>
      </c>
      <c r="AH7090" s="50">
        <f t="shared" ca="1" si="517"/>
        <v>0.25372091474944003</v>
      </c>
      <c r="AI7090" s="50">
        <f t="shared" ca="1" si="517"/>
        <v>0.15206575328837965</v>
      </c>
      <c r="AJ7090" s="50">
        <f t="shared" ca="1" si="517"/>
        <v>0.13340423884109731</v>
      </c>
      <c r="AK7090" s="51">
        <f t="shared" ca="1" si="515"/>
        <v>1</v>
      </c>
      <c r="AM7090" s="52" cm="1">
        <f t="array" aca="1" ref="AM7090" ca="1">+SQRT(MMULT(MMULT(AF7090:AJ7090,MMULT(MMULT($Q$25:$U$29,$Q$16:$U$20),$Q$25:$U$29)),TRANSPOSE(AF7090:AJ7090)))</f>
        <v>0.17751290902613062</v>
      </c>
      <c r="AN7090" s="53" cm="1">
        <f t="array" aca="1" ref="AN7090" ca="1">+SUMPRODUCT(AF7090:AJ7090,TRANSPOSE($T$4:$T$8))</f>
        <v>0.35441448691046185</v>
      </c>
    </row>
    <row r="7091" spans="25:40" x14ac:dyDescent="0.25">
      <c r="Y7091" s="47" t="s">
        <v>7124</v>
      </c>
      <c r="Z7091" s="48">
        <f t="shared" ca="1" si="516"/>
        <v>0.95930217294099007</v>
      </c>
      <c r="AA7091" s="48">
        <f t="shared" ca="1" si="516"/>
        <v>0.80742163890264873</v>
      </c>
      <c r="AB7091" s="48">
        <f t="shared" ca="1" si="516"/>
        <v>0.59889281513357095</v>
      </c>
      <c r="AC7091" s="48">
        <f t="shared" ca="1" si="516"/>
        <v>0.52099527188386785</v>
      </c>
      <c r="AD7091" s="48">
        <f t="shared" ca="1" si="516"/>
        <v>0.5951919392154964</v>
      </c>
      <c r="AE7091" s="49">
        <f t="shared" ca="1" si="514"/>
        <v>3.4818038380765741</v>
      </c>
      <c r="AF7091" s="50">
        <f t="shared" ca="1" si="517"/>
        <v>0.27551873039204011</v>
      </c>
      <c r="AG7091" s="50">
        <f t="shared" ca="1" si="517"/>
        <v>0.23189750958189717</v>
      </c>
      <c r="AH7091" s="50">
        <f t="shared" ca="1" si="517"/>
        <v>0.17200647795954313</v>
      </c>
      <c r="AI7091" s="50">
        <f t="shared" ca="1" si="517"/>
        <v>0.1496337232403297</v>
      </c>
      <c r="AJ7091" s="50">
        <f t="shared" ca="1" si="517"/>
        <v>0.17094355882618983</v>
      </c>
      <c r="AK7091" s="51">
        <f t="shared" ca="1" si="515"/>
        <v>1</v>
      </c>
      <c r="AM7091" s="52" cm="1">
        <f t="array" aca="1" ref="AM7091" ca="1">+SQRT(MMULT(MMULT(AF7091:AJ7091,MMULT(MMULT($Q$25:$U$29,$Q$16:$U$20),$Q$25:$U$29)),TRANSPOSE(AF7091:AJ7091)))</f>
        <v>0.16812139477545437</v>
      </c>
      <c r="AN7091" s="53" cm="1">
        <f t="array" aca="1" ref="AN7091" ca="1">+SUMPRODUCT(AF7091:AJ7091,TRANSPOSE($T$4:$T$8))</f>
        <v>0.32262850638706064</v>
      </c>
    </row>
    <row r="7092" spans="25:40" x14ac:dyDescent="0.25">
      <c r="Y7092" s="47" t="s">
        <v>7125</v>
      </c>
      <c r="Z7092" s="48">
        <f t="shared" ca="1" si="516"/>
        <v>0.36943896751431227</v>
      </c>
      <c r="AA7092" s="48">
        <f t="shared" ca="1" si="516"/>
        <v>0.54191057924779151</v>
      </c>
      <c r="AB7092" s="48">
        <f t="shared" ca="1" si="516"/>
        <v>0.37617679407979299</v>
      </c>
      <c r="AC7092" s="48">
        <f t="shared" ca="1" si="516"/>
        <v>0.10638916900139517</v>
      </c>
      <c r="AD7092" s="48">
        <f t="shared" ca="1" si="516"/>
        <v>0.96668804483570903</v>
      </c>
      <c r="AE7092" s="49">
        <f t="shared" ca="1" si="514"/>
        <v>2.3606035546790007</v>
      </c>
      <c r="AF7092" s="50">
        <f t="shared" ca="1" si="517"/>
        <v>0.15650191103967445</v>
      </c>
      <c r="AG7092" s="50">
        <f t="shared" ca="1" si="517"/>
        <v>0.22956441719053564</v>
      </c>
      <c r="AH7092" s="50">
        <f t="shared" ca="1" si="517"/>
        <v>0.15935619233232334</v>
      </c>
      <c r="AI7092" s="50">
        <f t="shared" ca="1" si="517"/>
        <v>4.50686303468954E-2</v>
      </c>
      <c r="AJ7092" s="50">
        <f t="shared" ca="1" si="517"/>
        <v>0.40950884909057128</v>
      </c>
      <c r="AK7092" s="51">
        <f t="shared" ca="1" si="515"/>
        <v>1</v>
      </c>
      <c r="AM7092" s="52" cm="1">
        <f t="array" aca="1" ref="AM7092" ca="1">+SQRT(MMULT(MMULT(AF7092:AJ7092,MMULT(MMULT($Q$25:$U$29,$Q$16:$U$20),$Q$25:$U$29)),TRANSPOSE(AF7092:AJ7092)))</f>
        <v>0.19730574894115072</v>
      </c>
      <c r="AN7092" s="53" cm="1">
        <f t="array" aca="1" ref="AN7092" ca="1">+SUMPRODUCT(AF7092:AJ7092,TRANSPOSE($T$4:$T$8))</f>
        <v>0.2619706586298719</v>
      </c>
    </row>
    <row r="7093" spans="25:40" x14ac:dyDescent="0.25">
      <c r="Y7093" s="47" t="s">
        <v>7126</v>
      </c>
      <c r="Z7093" s="48">
        <f t="shared" ca="1" si="516"/>
        <v>0.16467514726860222</v>
      </c>
      <c r="AA7093" s="48">
        <f t="shared" ca="1" si="516"/>
        <v>0.64633711270994287</v>
      </c>
      <c r="AB7093" s="48">
        <f t="shared" ca="1" si="516"/>
        <v>0.31685507173637784</v>
      </c>
      <c r="AC7093" s="48">
        <f t="shared" ca="1" si="516"/>
        <v>0.27190778593340714</v>
      </c>
      <c r="AD7093" s="48">
        <f t="shared" ca="1" si="516"/>
        <v>0.23554810379484969</v>
      </c>
      <c r="AE7093" s="49">
        <f t="shared" ca="1" si="514"/>
        <v>1.6353232214431797</v>
      </c>
      <c r="AF7093" s="50">
        <f t="shared" ca="1" si="517"/>
        <v>0.10069883745873534</v>
      </c>
      <c r="AG7093" s="50">
        <f t="shared" ca="1" si="517"/>
        <v>0.39523508517144862</v>
      </c>
      <c r="AH7093" s="50">
        <f t="shared" ca="1" si="517"/>
        <v>0.19375684732022083</v>
      </c>
      <c r="AI7093" s="50">
        <f t="shared" ca="1" si="517"/>
        <v>0.16627158617208859</v>
      </c>
      <c r="AJ7093" s="50">
        <f t="shared" ca="1" si="517"/>
        <v>0.14403764387750667</v>
      </c>
      <c r="AK7093" s="51">
        <f t="shared" ca="1" si="515"/>
        <v>1</v>
      </c>
      <c r="AM7093" s="52" cm="1">
        <f t="array" aca="1" ref="AM7093" ca="1">+SQRT(MMULT(MMULT(AF7093:AJ7093,MMULT(MMULT($Q$25:$U$29,$Q$16:$U$20),$Q$25:$U$29)),TRANSPOSE(AF7093:AJ7093)))</f>
        <v>0.1893250566849739</v>
      </c>
      <c r="AN7093" s="53" cm="1">
        <f t="array" aca="1" ref="AN7093" ca="1">+SUMPRODUCT(AF7093:AJ7093,TRANSPOSE($T$4:$T$8))</f>
        <v>0.3551652067176983</v>
      </c>
    </row>
    <row r="7094" spans="25:40" x14ac:dyDescent="0.25">
      <c r="Y7094" s="47" t="s">
        <v>7127</v>
      </c>
      <c r="Z7094" s="48">
        <f t="shared" ca="1" si="516"/>
        <v>2.2032956060888398E-2</v>
      </c>
      <c r="AA7094" s="48">
        <f t="shared" ca="1" si="516"/>
        <v>0.41239238853871318</v>
      </c>
      <c r="AB7094" s="48">
        <f t="shared" ca="1" si="516"/>
        <v>0.79350762092808758</v>
      </c>
      <c r="AC7094" s="48">
        <f t="shared" ca="1" si="516"/>
        <v>0.40162303474757488</v>
      </c>
      <c r="AD7094" s="48">
        <f t="shared" ca="1" si="516"/>
        <v>0.4949809756372735</v>
      </c>
      <c r="AE7094" s="49">
        <f t="shared" ca="1" si="514"/>
        <v>2.1245369759125374</v>
      </c>
      <c r="AF7094" s="50">
        <f t="shared" ca="1" si="517"/>
        <v>1.0370709623175533E-2</v>
      </c>
      <c r="AG7094" s="50">
        <f t="shared" ca="1" si="517"/>
        <v>0.19410930156279402</v>
      </c>
      <c r="AH7094" s="50">
        <f t="shared" ca="1" si="517"/>
        <v>0.37349673360580499</v>
      </c>
      <c r="AI7094" s="50">
        <f t="shared" ca="1" si="517"/>
        <v>0.18904026585607839</v>
      </c>
      <c r="AJ7094" s="50">
        <f t="shared" ca="1" si="517"/>
        <v>0.23298298935214709</v>
      </c>
      <c r="AK7094" s="51">
        <f t="shared" ca="1" si="515"/>
        <v>1</v>
      </c>
      <c r="AM7094" s="52" cm="1">
        <f t="array" aca="1" ref="AM7094" ca="1">+SQRT(MMULT(MMULT(AF7094:AJ7094,MMULT(MMULT($Q$25:$U$29,$Q$16:$U$20),$Q$25:$U$29)),TRANSPOSE(AF7094:AJ7094)))</f>
        <v>0.20195382941896559</v>
      </c>
      <c r="AN7094" s="53" cm="1">
        <f t="array" aca="1" ref="AN7094" ca="1">+SUMPRODUCT(AF7094:AJ7094,TRANSPOSE($T$4:$T$8))</f>
        <v>0.34890521348677928</v>
      </c>
    </row>
    <row r="7095" spans="25:40" x14ac:dyDescent="0.25">
      <c r="Y7095" s="47" t="s">
        <v>7128</v>
      </c>
      <c r="Z7095" s="48">
        <f t="shared" ca="1" si="516"/>
        <v>0.80472344426811782</v>
      </c>
      <c r="AA7095" s="48">
        <f t="shared" ca="1" si="516"/>
        <v>5.9108620767747588E-2</v>
      </c>
      <c r="AB7095" s="48">
        <f t="shared" ca="1" si="516"/>
        <v>0.48725801823737402</v>
      </c>
      <c r="AC7095" s="48">
        <f t="shared" ca="1" si="516"/>
        <v>0.6034675502034037</v>
      </c>
      <c r="AD7095" s="48">
        <f t="shared" ca="1" si="516"/>
        <v>0.93130184973846475</v>
      </c>
      <c r="AE7095" s="49">
        <f t="shared" ca="1" si="514"/>
        <v>2.8858594832151079</v>
      </c>
      <c r="AF7095" s="50">
        <f t="shared" ca="1" si="517"/>
        <v>0.27885052926124571</v>
      </c>
      <c r="AG7095" s="50">
        <f t="shared" ca="1" si="517"/>
        <v>2.048215483516725E-2</v>
      </c>
      <c r="AH7095" s="50">
        <f t="shared" ca="1" si="517"/>
        <v>0.16884329298477299</v>
      </c>
      <c r="AI7095" s="50">
        <f t="shared" ca="1" si="517"/>
        <v>0.20911189672030961</v>
      </c>
      <c r="AJ7095" s="50">
        <f t="shared" ca="1" si="517"/>
        <v>0.32271212619850448</v>
      </c>
      <c r="AK7095" s="51">
        <f t="shared" ca="1" si="515"/>
        <v>1</v>
      </c>
      <c r="AM7095" s="52" cm="1">
        <f t="array" aca="1" ref="AM7095" ca="1">+SQRT(MMULT(MMULT(AF7095:AJ7095,MMULT(MMULT($Q$25:$U$29,$Q$16:$U$20),$Q$25:$U$29)),TRANSPOSE(AF7095:AJ7095)))</f>
        <v>0.17805620983862525</v>
      </c>
      <c r="AN7095" s="53" cm="1">
        <f t="array" aca="1" ref="AN7095" ca="1">+SUMPRODUCT(AF7095:AJ7095,TRANSPOSE($T$4:$T$8))</f>
        <v>0.2642797776543348</v>
      </c>
    </row>
    <row r="7096" spans="25:40" x14ac:dyDescent="0.25">
      <c r="Y7096" s="47" t="s">
        <v>7129</v>
      </c>
      <c r="Z7096" s="48">
        <f t="shared" ca="1" si="516"/>
        <v>0.37573309739243022</v>
      </c>
      <c r="AA7096" s="48">
        <f t="shared" ca="1" si="516"/>
        <v>0.96730341989787649</v>
      </c>
      <c r="AB7096" s="48">
        <f t="shared" ca="1" si="516"/>
        <v>0.33675511120262713</v>
      </c>
      <c r="AC7096" s="48">
        <f t="shared" ca="1" si="516"/>
        <v>0.23525428662305647</v>
      </c>
      <c r="AD7096" s="48">
        <f t="shared" ca="1" si="516"/>
        <v>0.5678663135123323</v>
      </c>
      <c r="AE7096" s="49">
        <f t="shared" ca="1" si="514"/>
        <v>2.4829122286283227</v>
      </c>
      <c r="AF7096" s="50">
        <f t="shared" ca="1" si="517"/>
        <v>0.15132757938850011</v>
      </c>
      <c r="AG7096" s="50">
        <f t="shared" ca="1" si="517"/>
        <v>0.38958421838063134</v>
      </c>
      <c r="AH7096" s="50">
        <f t="shared" ca="1" si="517"/>
        <v>0.13562908399249637</v>
      </c>
      <c r="AI7096" s="50">
        <f t="shared" ca="1" si="517"/>
        <v>9.4749336650140861E-2</v>
      </c>
      <c r="AJ7096" s="50">
        <f t="shared" ca="1" si="517"/>
        <v>0.2287097815882313</v>
      </c>
      <c r="AK7096" s="51">
        <f t="shared" ca="1" si="515"/>
        <v>1</v>
      </c>
      <c r="AM7096" s="52" cm="1">
        <f t="array" aca="1" ref="AM7096" ca="1">+SQRT(MMULT(MMULT(AF7096:AJ7096,MMULT(MMULT($Q$25:$U$29,$Q$16:$U$20),$Q$25:$U$29)),TRANSPOSE(AF7096:AJ7096)))</f>
        <v>0.18977249556294024</v>
      </c>
      <c r="AN7096" s="53" cm="1">
        <f t="array" aca="1" ref="AN7096" ca="1">+SUMPRODUCT(AF7096:AJ7096,TRANSPOSE($T$4:$T$8))</f>
        <v>0.31987191148001104</v>
      </c>
    </row>
    <row r="7097" spans="25:40" x14ac:dyDescent="0.25">
      <c r="Y7097" s="47" t="s">
        <v>7130</v>
      </c>
      <c r="Z7097" s="48">
        <f t="shared" ca="1" si="516"/>
        <v>0.57948200829900809</v>
      </c>
      <c r="AA7097" s="48">
        <f t="shared" ca="1" si="516"/>
        <v>3.0565357485733413E-2</v>
      </c>
      <c r="AB7097" s="48">
        <f t="shared" ca="1" si="516"/>
        <v>0.77860983392299132</v>
      </c>
      <c r="AC7097" s="48">
        <f t="shared" ca="1" si="516"/>
        <v>0.22452723812104403</v>
      </c>
      <c r="AD7097" s="48">
        <f t="shared" ca="1" si="516"/>
        <v>0.53283210528181812</v>
      </c>
      <c r="AE7097" s="49">
        <f t="shared" ca="1" si="514"/>
        <v>2.1460165431105951</v>
      </c>
      <c r="AF7097" s="50">
        <f t="shared" ca="1" si="517"/>
        <v>0.27002681324118033</v>
      </c>
      <c r="AG7097" s="50">
        <f t="shared" ca="1" si="517"/>
        <v>1.4242834047043143E-2</v>
      </c>
      <c r="AH7097" s="50">
        <f t="shared" ca="1" si="517"/>
        <v>0.36281632423691229</v>
      </c>
      <c r="AI7097" s="50">
        <f t="shared" ca="1" si="517"/>
        <v>0.10462511989567315</v>
      </c>
      <c r="AJ7097" s="50">
        <f t="shared" ca="1" si="517"/>
        <v>0.24828890857919103</v>
      </c>
      <c r="AK7097" s="51">
        <f t="shared" ca="1" si="515"/>
        <v>1</v>
      </c>
      <c r="AM7097" s="52" cm="1">
        <f t="array" aca="1" ref="AM7097" ca="1">+SQRT(MMULT(MMULT(AF7097:AJ7097,MMULT(MMULT($Q$25:$U$29,$Q$16:$U$20),$Q$25:$U$29)),TRANSPOSE(AF7097:AJ7097)))</f>
        <v>0.18850376200425722</v>
      </c>
      <c r="AN7097" s="53" cm="1">
        <f t="array" aca="1" ref="AN7097" ca="1">+SUMPRODUCT(AF7097:AJ7097,TRANSPOSE($T$4:$T$8))</f>
        <v>0.31567491707247808</v>
      </c>
    </row>
    <row r="7098" spans="25:40" x14ac:dyDescent="0.25">
      <c r="Y7098" s="47" t="s">
        <v>7131</v>
      </c>
      <c r="Z7098" s="48">
        <f t="shared" ca="1" si="516"/>
        <v>0.83299128926584287</v>
      </c>
      <c r="AA7098" s="48">
        <f t="shared" ca="1" si="516"/>
        <v>2.4562573746696015E-2</v>
      </c>
      <c r="AB7098" s="48">
        <f t="shared" ca="1" si="516"/>
        <v>0.48992758732821751</v>
      </c>
      <c r="AC7098" s="48">
        <f t="shared" ca="1" si="516"/>
        <v>0.80294317649927982</v>
      </c>
      <c r="AD7098" s="48">
        <f t="shared" ca="1" si="516"/>
        <v>0.2012081341765587</v>
      </c>
      <c r="AE7098" s="49">
        <f t="shared" ca="1" si="514"/>
        <v>2.3516327610165946</v>
      </c>
      <c r="AF7098" s="50">
        <f t="shared" ca="1" si="517"/>
        <v>0.35421827041810156</v>
      </c>
      <c r="AG7098" s="50">
        <f t="shared" ca="1" si="517"/>
        <v>1.0444902007606742E-2</v>
      </c>
      <c r="AH7098" s="50">
        <f t="shared" ca="1" si="517"/>
        <v>0.20833507486790803</v>
      </c>
      <c r="AI7098" s="50">
        <f t="shared" ca="1" si="517"/>
        <v>0.34144071719436886</v>
      </c>
      <c r="AJ7098" s="50">
        <f t="shared" ca="1" si="517"/>
        <v>8.556103551201498E-2</v>
      </c>
      <c r="AK7098" s="51">
        <f t="shared" ca="1" si="515"/>
        <v>1.0000000000000002</v>
      </c>
      <c r="AM7098" s="52" cm="1">
        <f t="array" aca="1" ref="AM7098" ca="1">+SQRT(MMULT(MMULT(AF7098:AJ7098,MMULT(MMULT($Q$25:$U$29,$Q$16:$U$20),$Q$25:$U$29)),TRANSPOSE(AF7098:AJ7098)))</f>
        <v>0.17288478479138633</v>
      </c>
      <c r="AN7098" s="53" cm="1">
        <f t="array" aca="1" ref="AN7098" ca="1">+SUMPRODUCT(AF7098:AJ7098,TRANSPOSE($T$4:$T$8))</f>
        <v>0.33013575505389497</v>
      </c>
    </row>
    <row r="7099" spans="25:40" x14ac:dyDescent="0.25">
      <c r="Y7099" s="47" t="s">
        <v>7132</v>
      </c>
      <c r="Z7099" s="48">
        <f t="shared" ca="1" si="516"/>
        <v>0.61613128629791569</v>
      </c>
      <c r="AA7099" s="48">
        <f t="shared" ca="1" si="516"/>
        <v>7.2686253875377416E-2</v>
      </c>
      <c r="AB7099" s="48">
        <f t="shared" ca="1" si="516"/>
        <v>0.93285468536953486</v>
      </c>
      <c r="AC7099" s="48">
        <f t="shared" ca="1" si="516"/>
        <v>0.31153058998562788</v>
      </c>
      <c r="AD7099" s="48">
        <f t="shared" ca="1" si="516"/>
        <v>0.77187018177148847</v>
      </c>
      <c r="AE7099" s="49">
        <f t="shared" ca="1" si="514"/>
        <v>2.7050729972999443</v>
      </c>
      <c r="AF7099" s="50">
        <f t="shared" ca="1" si="517"/>
        <v>0.22776882062439874</v>
      </c>
      <c r="AG7099" s="50">
        <f t="shared" ca="1" si="517"/>
        <v>2.6870348396486474E-2</v>
      </c>
      <c r="AH7099" s="50">
        <f t="shared" ca="1" si="517"/>
        <v>0.34485379370562619</v>
      </c>
      <c r="AI7099" s="50">
        <f t="shared" ca="1" si="517"/>
        <v>0.11516531727483165</v>
      </c>
      <c r="AJ7099" s="50">
        <f t="shared" ca="1" si="517"/>
        <v>0.28534171999865698</v>
      </c>
      <c r="AK7099" s="51">
        <f t="shared" ca="1" si="515"/>
        <v>1</v>
      </c>
      <c r="AM7099" s="52" cm="1">
        <f t="array" aca="1" ref="AM7099" ca="1">+SQRT(MMULT(MMULT(AF7099:AJ7099,MMULT(MMULT($Q$25:$U$29,$Q$16:$U$20),$Q$25:$U$29)),TRANSPOSE(AF7099:AJ7099)))</f>
        <v>0.18969986576518164</v>
      </c>
      <c r="AN7099" s="53" cm="1">
        <f t="array" aca="1" ref="AN7099" ca="1">+SUMPRODUCT(AF7099:AJ7099,TRANSPOSE($T$4:$T$8))</f>
        <v>0.30590261671579194</v>
      </c>
    </row>
    <row r="7100" spans="25:40" x14ac:dyDescent="0.25">
      <c r="Y7100" s="47" t="s">
        <v>7133</v>
      </c>
      <c r="Z7100" s="48">
        <f t="shared" ca="1" si="516"/>
        <v>0.98563591593952216</v>
      </c>
      <c r="AA7100" s="48">
        <f t="shared" ca="1" si="516"/>
        <v>0.87041919522746203</v>
      </c>
      <c r="AB7100" s="48">
        <f t="shared" ca="1" si="516"/>
        <v>0.69254511975259725</v>
      </c>
      <c r="AC7100" s="48">
        <f t="shared" ca="1" si="516"/>
        <v>0.30142885401799124</v>
      </c>
      <c r="AD7100" s="48">
        <f t="shared" ca="1" si="516"/>
        <v>0.23610351458688561</v>
      </c>
      <c r="AE7100" s="49">
        <f t="shared" ca="1" si="514"/>
        <v>3.0861325995244582</v>
      </c>
      <c r="AF7100" s="50">
        <f t="shared" ca="1" si="517"/>
        <v>0.31937575076696273</v>
      </c>
      <c r="AG7100" s="50">
        <f t="shared" ca="1" si="517"/>
        <v>0.28204205981349761</v>
      </c>
      <c r="AH7100" s="50">
        <f t="shared" ca="1" si="517"/>
        <v>0.22440549698328305</v>
      </c>
      <c r="AI7100" s="50">
        <f t="shared" ca="1" si="517"/>
        <v>9.7672035888684228E-2</v>
      </c>
      <c r="AJ7100" s="50">
        <f t="shared" ca="1" si="517"/>
        <v>7.650465654757245E-2</v>
      </c>
      <c r="AK7100" s="51">
        <f t="shared" ca="1" si="515"/>
        <v>1.0000000000000002</v>
      </c>
      <c r="AM7100" s="52" cm="1">
        <f t="array" aca="1" ref="AM7100" ca="1">+SQRT(MMULT(MMULT(AF7100:AJ7100,MMULT(MMULT($Q$25:$U$29,$Q$16:$U$20),$Q$25:$U$29)),TRANSPOSE(AF7100:AJ7100)))</f>
        <v>0.17086316402539592</v>
      </c>
      <c r="AN7100" s="53" cm="1">
        <f t="array" aca="1" ref="AN7100" ca="1">+SUMPRODUCT(AF7100:AJ7100,TRANSPOSE($T$4:$T$8))</f>
        <v>0.3583336657406061</v>
      </c>
    </row>
    <row r="7101" spans="25:40" x14ac:dyDescent="0.25">
      <c r="Y7101" s="47" t="s">
        <v>7134</v>
      </c>
      <c r="Z7101" s="48">
        <f t="shared" ca="1" si="516"/>
        <v>0.35098309195030886</v>
      </c>
      <c r="AA7101" s="48">
        <f t="shared" ca="1" si="516"/>
        <v>0.8637639850229174</v>
      </c>
      <c r="AB7101" s="48">
        <f t="shared" ca="1" si="516"/>
        <v>0.72690992608624916</v>
      </c>
      <c r="AC7101" s="48">
        <f t="shared" ca="1" si="516"/>
        <v>0.7348385299177479</v>
      </c>
      <c r="AD7101" s="48">
        <f t="shared" ca="1" si="516"/>
        <v>0.49064014344207685</v>
      </c>
      <c r="AE7101" s="49">
        <f t="shared" ca="1" si="514"/>
        <v>3.1671356764193002</v>
      </c>
      <c r="AF7101" s="50">
        <f t="shared" ca="1" si="517"/>
        <v>0.11082035246027833</v>
      </c>
      <c r="AG7101" s="50">
        <f t="shared" ca="1" si="517"/>
        <v>0.27272718104690469</v>
      </c>
      <c r="AH7101" s="50">
        <f t="shared" ca="1" si="517"/>
        <v>0.2295165096646819</v>
      </c>
      <c r="AI7101" s="50">
        <f t="shared" ca="1" si="517"/>
        <v>0.23201990852142512</v>
      </c>
      <c r="AJ7101" s="50">
        <f t="shared" ca="1" si="517"/>
        <v>0.15491604830670996</v>
      </c>
      <c r="AK7101" s="51">
        <f t="shared" ca="1" si="515"/>
        <v>1</v>
      </c>
      <c r="AM7101" s="52" cm="1">
        <f t="array" aca="1" ref="AM7101" ca="1">+SQRT(MMULT(MMULT(AF7101:AJ7101,MMULT(MMULT($Q$25:$U$29,$Q$16:$U$20),$Q$25:$U$29)),TRANSPOSE(AF7101:AJ7101)))</f>
        <v>0.18074005606643306</v>
      </c>
      <c r="AN7101" s="53" cm="1">
        <f t="array" aca="1" ref="AN7101" ca="1">+SUMPRODUCT(AF7101:AJ7101,TRANSPOSE($T$4:$T$8))</f>
        <v>0.34783893004671712</v>
      </c>
    </row>
    <row r="7102" spans="25:40" x14ac:dyDescent="0.25">
      <c r="Y7102" s="47" t="s">
        <v>7135</v>
      </c>
      <c r="Z7102" s="48">
        <f t="shared" ca="1" si="516"/>
        <v>0.2566541267283825</v>
      </c>
      <c r="AA7102" s="48">
        <f t="shared" ca="1" si="516"/>
        <v>0.96188573524135179</v>
      </c>
      <c r="AB7102" s="48">
        <f t="shared" ca="1" si="516"/>
        <v>4.8593792510564171E-2</v>
      </c>
      <c r="AC7102" s="48">
        <f t="shared" ca="1" si="516"/>
        <v>0.85068004935064478</v>
      </c>
      <c r="AD7102" s="48">
        <f t="shared" ca="1" si="516"/>
        <v>0.91349350763177339</v>
      </c>
      <c r="AE7102" s="49">
        <f t="shared" ca="1" si="514"/>
        <v>3.0313072114627166</v>
      </c>
      <c r="AF7102" s="50">
        <f t="shared" ca="1" si="517"/>
        <v>8.4667804621669313E-2</v>
      </c>
      <c r="AG7102" s="50">
        <f t="shared" ca="1" si="517"/>
        <v>0.31731714014469908</v>
      </c>
      <c r="AH7102" s="50">
        <f t="shared" ca="1" si="517"/>
        <v>1.6030639298718882E-2</v>
      </c>
      <c r="AI7102" s="50">
        <f t="shared" ca="1" si="517"/>
        <v>0.28063142070650127</v>
      </c>
      <c r="AJ7102" s="50">
        <f t="shared" ca="1" si="517"/>
        <v>0.30135299522841147</v>
      </c>
      <c r="AK7102" s="51">
        <f t="shared" ca="1" si="515"/>
        <v>1</v>
      </c>
      <c r="AM7102" s="52" cm="1">
        <f t="array" aca="1" ref="AM7102" ca="1">+SQRT(MMULT(MMULT(AF7102:AJ7102,MMULT(MMULT($Q$25:$U$29,$Q$16:$U$20),$Q$25:$U$29)),TRANSPOSE(AF7102:AJ7102)))</f>
        <v>0.19508812065228295</v>
      </c>
      <c r="AN7102" s="53" cm="1">
        <f t="array" aca="1" ref="AN7102" ca="1">+SUMPRODUCT(AF7102:AJ7102,TRANSPOSE($T$4:$T$8))</f>
        <v>0.27862582775250461</v>
      </c>
    </row>
    <row r="7103" spans="25:40" x14ac:dyDescent="0.25">
      <c r="Y7103" s="47" t="s">
        <v>7136</v>
      </c>
      <c r="Z7103" s="48">
        <f t="shared" ca="1" si="516"/>
        <v>3.4045832793142883E-2</v>
      </c>
      <c r="AA7103" s="48">
        <f t="shared" ca="1" si="516"/>
        <v>0.58863158190979603</v>
      </c>
      <c r="AB7103" s="48">
        <f t="shared" ca="1" si="516"/>
        <v>0.60734174155202292</v>
      </c>
      <c r="AC7103" s="48">
        <f t="shared" ca="1" si="516"/>
        <v>0.88380939340511488</v>
      </c>
      <c r="AD7103" s="48">
        <f t="shared" ca="1" si="516"/>
        <v>0.44558274422985888</v>
      </c>
      <c r="AE7103" s="49">
        <f t="shared" ca="1" si="514"/>
        <v>2.5594112938899358</v>
      </c>
      <c r="AF7103" s="50">
        <f t="shared" ca="1" si="517"/>
        <v>1.3302212455817575E-2</v>
      </c>
      <c r="AG7103" s="50">
        <f t="shared" ca="1" si="517"/>
        <v>0.22998710028162803</v>
      </c>
      <c r="AH7103" s="50">
        <f t="shared" ca="1" si="517"/>
        <v>0.23729743750132129</v>
      </c>
      <c r="AI7103" s="50">
        <f t="shared" ca="1" si="517"/>
        <v>0.34531745464866342</v>
      </c>
      <c r="AJ7103" s="50">
        <f t="shared" ca="1" si="517"/>
        <v>0.17409579511256959</v>
      </c>
      <c r="AK7103" s="51">
        <f t="shared" ca="1" si="515"/>
        <v>0.99999999999999989</v>
      </c>
      <c r="AM7103" s="52" cm="1">
        <f t="array" aca="1" ref="AM7103" ca="1">+SQRT(MMULT(MMULT(AF7103:AJ7103,MMULT(MMULT($Q$25:$U$29,$Q$16:$U$20),$Q$25:$U$29)),TRANSPOSE(AF7103:AJ7103)))</f>
        <v>0.19036597639662486</v>
      </c>
      <c r="AN7103" s="53" cm="1">
        <f t="array" aca="1" ref="AN7103" ca="1">+SUMPRODUCT(AF7103:AJ7103,TRANSPOSE($T$4:$T$8))</f>
        <v>0.34550635624355863</v>
      </c>
    </row>
    <row r="7104" spans="25:40" x14ac:dyDescent="0.25">
      <c r="Y7104" s="47" t="s">
        <v>7137</v>
      </c>
      <c r="Z7104" s="48">
        <f t="shared" ca="1" si="516"/>
        <v>0.27153806166635208</v>
      </c>
      <c r="AA7104" s="48">
        <f t="shared" ca="1" si="516"/>
        <v>0.36193612846882672</v>
      </c>
      <c r="AB7104" s="48">
        <f t="shared" ca="1" si="516"/>
        <v>2.9729531285692889E-2</v>
      </c>
      <c r="AC7104" s="48">
        <f t="shared" ca="1" si="516"/>
        <v>0.80356820256893091</v>
      </c>
      <c r="AD7104" s="48">
        <f t="shared" ca="1" si="516"/>
        <v>4.4889170239775789E-3</v>
      </c>
      <c r="AE7104" s="49">
        <f t="shared" ca="1" si="514"/>
        <v>1.47126084101378</v>
      </c>
      <c r="AF7104" s="50">
        <f t="shared" ca="1" si="517"/>
        <v>0.18456146870547263</v>
      </c>
      <c r="AG7104" s="50">
        <f t="shared" ca="1" si="517"/>
        <v>0.24600405202073669</v>
      </c>
      <c r="AH7104" s="50">
        <f t="shared" ca="1" si="517"/>
        <v>2.0206839234032492E-2</v>
      </c>
      <c r="AI7104" s="50">
        <f t="shared" ca="1" si="517"/>
        <v>0.5461765719362367</v>
      </c>
      <c r="AJ7104" s="50">
        <f t="shared" ca="1" si="517"/>
        <v>3.0510681035216484E-3</v>
      </c>
      <c r="AK7104" s="51">
        <f t="shared" ca="1" si="515"/>
        <v>1.0000000000000002</v>
      </c>
      <c r="AM7104" s="52" cm="1">
        <f t="array" aca="1" ref="AM7104" ca="1">+SQRT(MMULT(MMULT(AF7104:AJ7104,MMULT(MMULT($Q$25:$U$29,$Q$16:$U$20),$Q$25:$U$29)),TRANSPOSE(AF7104:AJ7104)))</f>
        <v>0.18961896572072851</v>
      </c>
      <c r="AN7104" s="53" cm="1">
        <f t="array" aca="1" ref="AN7104" ca="1">+SUMPRODUCT(AF7104:AJ7104,TRANSPOSE($T$4:$T$8))</f>
        <v>0.34923707688116279</v>
      </c>
    </row>
    <row r="7105" spans="25:40" x14ac:dyDescent="0.25">
      <c r="Y7105" s="47" t="s">
        <v>7138</v>
      </c>
      <c r="Z7105" s="48">
        <f t="shared" ca="1" si="516"/>
        <v>0.82936794750821663</v>
      </c>
      <c r="AA7105" s="48">
        <f t="shared" ca="1" si="516"/>
        <v>0.87865934576552263</v>
      </c>
      <c r="AB7105" s="48">
        <f t="shared" ca="1" si="516"/>
        <v>0.63775664010937827</v>
      </c>
      <c r="AC7105" s="48">
        <f t="shared" ca="1" si="516"/>
        <v>0.81581725960584373</v>
      </c>
      <c r="AD7105" s="48">
        <f t="shared" ca="1" si="516"/>
        <v>0.34038164006692595</v>
      </c>
      <c r="AE7105" s="49">
        <f t="shared" ca="1" si="514"/>
        <v>3.5019828330558869</v>
      </c>
      <c r="AF7105" s="50">
        <f t="shared" ca="1" si="517"/>
        <v>0.23682810197687257</v>
      </c>
      <c r="AG7105" s="50">
        <f t="shared" ca="1" si="517"/>
        <v>0.25090338464017836</v>
      </c>
      <c r="AH7105" s="50">
        <f t="shared" ca="1" si="517"/>
        <v>0.1821130115457652</v>
      </c>
      <c r="AI7105" s="50">
        <f t="shared" ca="1" si="517"/>
        <v>0.23295866898751996</v>
      </c>
      <c r="AJ7105" s="50">
        <f t="shared" ca="1" si="517"/>
        <v>9.719683284966403E-2</v>
      </c>
      <c r="AK7105" s="51">
        <f t="shared" ca="1" si="515"/>
        <v>1</v>
      </c>
      <c r="AM7105" s="52" cm="1">
        <f t="array" aca="1" ref="AM7105" ca="1">+SQRT(MMULT(MMULT(AF7105:AJ7105,MMULT(MMULT($Q$25:$U$29,$Q$16:$U$20),$Q$25:$U$29)),TRANSPOSE(AF7105:AJ7105)))</f>
        <v>0.168862876336348</v>
      </c>
      <c r="AN7105" s="53" cm="1">
        <f t="array" aca="1" ref="AN7105" ca="1">+SUMPRODUCT(AF7105:AJ7105,TRANSPOSE($T$4:$T$8))</f>
        <v>0.34765887880770457</v>
      </c>
    </row>
    <row r="7106" spans="25:40" x14ac:dyDescent="0.25">
      <c r="Y7106" s="47" t="s">
        <v>7139</v>
      </c>
      <c r="Z7106" s="48">
        <f t="shared" ref="Z7106:AD7156" ca="1" si="518">RAND()</f>
        <v>0.59373752922418666</v>
      </c>
      <c r="AA7106" s="48">
        <f t="shared" ca="1" si="518"/>
        <v>0.18182047676772151</v>
      </c>
      <c r="AB7106" s="48">
        <f t="shared" ca="1" si="518"/>
        <v>0.4615606598971933</v>
      </c>
      <c r="AC7106" s="48">
        <f t="shared" ca="1" si="518"/>
        <v>0.90899898031912907</v>
      </c>
      <c r="AD7106" s="48">
        <f t="shared" ca="1" si="518"/>
        <v>0.29073154358199105</v>
      </c>
      <c r="AE7106" s="49">
        <f t="shared" ca="1" si="514"/>
        <v>2.4368491897902214</v>
      </c>
      <c r="AF7106" s="50">
        <f t="shared" ref="AF7106:AJ7156" ca="1" si="519">Z7106/$AE7106</f>
        <v>0.24364968161008732</v>
      </c>
      <c r="AG7106" s="50">
        <f t="shared" ca="1" si="519"/>
        <v>7.461293769409412E-2</v>
      </c>
      <c r="AH7106" s="50">
        <f t="shared" ca="1" si="519"/>
        <v>0.18940879141434569</v>
      </c>
      <c r="AI7106" s="50">
        <f t="shared" ca="1" si="519"/>
        <v>0.37302225518411386</v>
      </c>
      <c r="AJ7106" s="50">
        <f t="shared" ca="1" si="519"/>
        <v>0.11930633409735912</v>
      </c>
      <c r="AK7106" s="51">
        <f t="shared" ca="1" si="515"/>
        <v>1</v>
      </c>
      <c r="AM7106" s="52" cm="1">
        <f t="array" aca="1" ref="AM7106" ca="1">+SQRT(MMULT(MMULT(AF7106:AJ7106,MMULT(MMULT($Q$25:$U$29,$Q$16:$U$20),$Q$25:$U$29)),TRANSPOSE(AF7106:AJ7106)))</f>
        <v>0.17244239284387097</v>
      </c>
      <c r="AN7106" s="53" cm="1">
        <f t="array" aca="1" ref="AN7106" ca="1">+SUMPRODUCT(AF7106:AJ7106,TRANSPOSE($T$4:$T$8))</f>
        <v>0.32863432698467177</v>
      </c>
    </row>
    <row r="7107" spans="25:40" x14ac:dyDescent="0.25">
      <c r="Y7107" s="47" t="s">
        <v>7140</v>
      </c>
      <c r="Z7107" s="48">
        <f t="shared" ca="1" si="518"/>
        <v>0.28974905719342026</v>
      </c>
      <c r="AA7107" s="48">
        <f t="shared" ca="1" si="518"/>
        <v>0.97617467346699172</v>
      </c>
      <c r="AB7107" s="48">
        <f t="shared" ca="1" si="518"/>
        <v>0.10542646764854691</v>
      </c>
      <c r="AC7107" s="48">
        <f t="shared" ca="1" si="518"/>
        <v>0.23197442653510969</v>
      </c>
      <c r="AD7107" s="48">
        <f t="shared" ca="1" si="518"/>
        <v>0.61915108025507137</v>
      </c>
      <c r="AE7107" s="49">
        <f t="shared" ca="1" si="514"/>
        <v>2.2224757050991402</v>
      </c>
      <c r="AF7107" s="50">
        <f t="shared" ca="1" si="519"/>
        <v>0.13037220453237536</v>
      </c>
      <c r="AG7107" s="50">
        <f t="shared" ca="1" si="519"/>
        <v>0.43922850145326853</v>
      </c>
      <c r="AH7107" s="50">
        <f t="shared" ca="1" si="519"/>
        <v>4.7436499488683517E-2</v>
      </c>
      <c r="AI7107" s="50">
        <f t="shared" ca="1" si="519"/>
        <v>0.10437658598601499</v>
      </c>
      <c r="AJ7107" s="50">
        <f t="shared" ca="1" si="519"/>
        <v>0.27858620853965749</v>
      </c>
      <c r="AK7107" s="51">
        <f t="shared" ca="1" si="515"/>
        <v>0.99999999999999978</v>
      </c>
      <c r="AM7107" s="52" cm="1">
        <f t="array" aca="1" ref="AM7107" ca="1">+SQRT(MMULT(MMULT(AF7107:AJ7107,MMULT(MMULT($Q$25:$U$29,$Q$16:$U$20),$Q$25:$U$29)),TRANSPOSE(AF7107:AJ7107)))</f>
        <v>0.20111172129128063</v>
      </c>
      <c r="AN7107" s="53" cm="1">
        <f t="array" aca="1" ref="AN7107" ca="1">+SUMPRODUCT(AF7107:AJ7107,TRANSPOSE($T$4:$T$8))</f>
        <v>0.29712411558972263</v>
      </c>
    </row>
    <row r="7108" spans="25:40" x14ac:dyDescent="0.25">
      <c r="Y7108" s="47" t="s">
        <v>7141</v>
      </c>
      <c r="Z7108" s="48">
        <f t="shared" ca="1" si="518"/>
        <v>0.37573320113818198</v>
      </c>
      <c r="AA7108" s="48">
        <f t="shared" ca="1" si="518"/>
        <v>0.81459702788796073</v>
      </c>
      <c r="AB7108" s="48">
        <f t="shared" ca="1" si="518"/>
        <v>0.84913704018622438</v>
      </c>
      <c r="AC7108" s="48">
        <f t="shared" ca="1" si="518"/>
        <v>0.12288316472924765</v>
      </c>
      <c r="AD7108" s="48">
        <f t="shared" ca="1" si="518"/>
        <v>0.91533157326393677</v>
      </c>
      <c r="AE7108" s="49">
        <f t="shared" ca="1" si="514"/>
        <v>3.077682007205552</v>
      </c>
      <c r="AF7108" s="50">
        <f t="shared" ca="1" si="519"/>
        <v>0.12208317826809439</v>
      </c>
      <c r="AG7108" s="50">
        <f t="shared" ca="1" si="519"/>
        <v>0.2646787504299678</v>
      </c>
      <c r="AH7108" s="50">
        <f t="shared" ca="1" si="519"/>
        <v>0.27590148631281658</v>
      </c>
      <c r="AI7108" s="50">
        <f t="shared" ca="1" si="519"/>
        <v>3.9927180404457079E-2</v>
      </c>
      <c r="AJ7108" s="50">
        <f t="shared" ca="1" si="519"/>
        <v>0.29740940458466397</v>
      </c>
      <c r="AK7108" s="51">
        <f t="shared" ca="1" si="515"/>
        <v>0.99999999999999978</v>
      </c>
      <c r="AM7108" s="52" cm="1">
        <f t="array" aca="1" ref="AM7108" ca="1">+SQRT(MMULT(MMULT(AF7108:AJ7108,MMULT(MMULT($Q$25:$U$29,$Q$16:$U$20),$Q$25:$U$29)),TRANSPOSE(AF7108:AJ7108)))</f>
        <v>0.19518869476135234</v>
      </c>
      <c r="AN7108" s="53" cm="1">
        <f t="array" aca="1" ref="AN7108" ca="1">+SUMPRODUCT(AF7108:AJ7108,TRANSPOSE($T$4:$T$8))</f>
        <v>0.31560540587619429</v>
      </c>
    </row>
    <row r="7109" spans="25:40" x14ac:dyDescent="0.25">
      <c r="Y7109" s="47" t="s">
        <v>7142</v>
      </c>
      <c r="Z7109" s="48">
        <f t="shared" ca="1" si="518"/>
        <v>0.20556311258419024</v>
      </c>
      <c r="AA7109" s="48">
        <f t="shared" ca="1" si="518"/>
        <v>0.56456058721771474</v>
      </c>
      <c r="AB7109" s="48">
        <f t="shared" ca="1" si="518"/>
        <v>0.38837230803959433</v>
      </c>
      <c r="AC7109" s="48">
        <f t="shared" ca="1" si="518"/>
        <v>9.5749643987356081E-2</v>
      </c>
      <c r="AD7109" s="48">
        <f t="shared" ca="1" si="518"/>
        <v>0.86602863151746956</v>
      </c>
      <c r="AE7109" s="49">
        <f t="shared" ca="1" si="514"/>
        <v>2.1202742833463248</v>
      </c>
      <c r="AF7109" s="50">
        <f t="shared" ca="1" si="519"/>
        <v>9.6951188909276426E-2</v>
      </c>
      <c r="AG7109" s="50">
        <f t="shared" ca="1" si="519"/>
        <v>0.26626771434811558</v>
      </c>
      <c r="AH7109" s="50">
        <f t="shared" ca="1" si="519"/>
        <v>0.18317078648270232</v>
      </c>
      <c r="AI7109" s="50">
        <f t="shared" ca="1" si="519"/>
        <v>4.5159083774877991E-2</v>
      </c>
      <c r="AJ7109" s="50">
        <f t="shared" ca="1" si="519"/>
        <v>0.40845122648502774</v>
      </c>
      <c r="AK7109" s="51">
        <f t="shared" ca="1" si="515"/>
        <v>1</v>
      </c>
      <c r="AM7109" s="52" cm="1">
        <f t="array" aca="1" ref="AM7109" ca="1">+SQRT(MMULT(MMULT(AF7109:AJ7109,MMULT(MMULT($Q$25:$U$29,$Q$16:$U$20),$Q$25:$U$29)),TRANSPOSE(AF7109:AJ7109)))</f>
        <v>0.20411475716045854</v>
      </c>
      <c r="AN7109" s="53" cm="1">
        <f t="array" aca="1" ref="AN7109" ca="1">+SUMPRODUCT(AF7109:AJ7109,TRANSPOSE($T$4:$T$8))</f>
        <v>0.27202058931444745</v>
      </c>
    </row>
    <row r="7110" spans="25:40" x14ac:dyDescent="0.25">
      <c r="Y7110" s="47" t="s">
        <v>7143</v>
      </c>
      <c r="Z7110" s="48">
        <f t="shared" ca="1" si="518"/>
        <v>0.95500194733346999</v>
      </c>
      <c r="AA7110" s="48">
        <f t="shared" ca="1" si="518"/>
        <v>0.81725991755516969</v>
      </c>
      <c r="AB7110" s="48">
        <f t="shared" ca="1" si="518"/>
        <v>0.91977483322440723</v>
      </c>
      <c r="AC7110" s="48">
        <f t="shared" ca="1" si="518"/>
        <v>0.28233941016926289</v>
      </c>
      <c r="AD7110" s="48">
        <f t="shared" ca="1" si="518"/>
        <v>0.97678782232985917</v>
      </c>
      <c r="AE7110" s="49">
        <f t="shared" ca="1" si="514"/>
        <v>3.9511639306121689</v>
      </c>
      <c r="AF7110" s="50">
        <f t="shared" ca="1" si="519"/>
        <v>0.24170142370820538</v>
      </c>
      <c r="AG7110" s="50">
        <f t="shared" ca="1" si="519"/>
        <v>0.20684029615256902</v>
      </c>
      <c r="AH7110" s="50">
        <f t="shared" ca="1" si="519"/>
        <v>0.23278579410444836</v>
      </c>
      <c r="AI7110" s="50">
        <f t="shared" ca="1" si="519"/>
        <v>7.1457275660420136E-2</v>
      </c>
      <c r="AJ7110" s="50">
        <f t="shared" ca="1" si="519"/>
        <v>0.24721521037435715</v>
      </c>
      <c r="AK7110" s="51">
        <f t="shared" ca="1" si="515"/>
        <v>1</v>
      </c>
      <c r="AM7110" s="52" cm="1">
        <f t="array" aca="1" ref="AM7110" ca="1">+SQRT(MMULT(MMULT(AF7110:AJ7110,MMULT(MMULT($Q$25:$U$29,$Q$16:$U$20),$Q$25:$U$29)),TRANSPOSE(AF7110:AJ7110)))</f>
        <v>0.17739252276254133</v>
      </c>
      <c r="AN7110" s="53" cm="1">
        <f t="array" aca="1" ref="AN7110" ca="1">+SUMPRODUCT(AF7110:AJ7110,TRANSPOSE($T$4:$T$8))</f>
        <v>0.3115732333487688</v>
      </c>
    </row>
    <row r="7111" spans="25:40" x14ac:dyDescent="0.25">
      <c r="Y7111" s="47" t="s">
        <v>7144</v>
      </c>
      <c r="Z7111" s="48">
        <f t="shared" ca="1" si="518"/>
        <v>0.84692025639286861</v>
      </c>
      <c r="AA7111" s="48">
        <f t="shared" ca="1" si="518"/>
        <v>0.51702435811850589</v>
      </c>
      <c r="AB7111" s="48">
        <f t="shared" ca="1" si="518"/>
        <v>0.29371488288744974</v>
      </c>
      <c r="AC7111" s="48">
        <f t="shared" ca="1" si="518"/>
        <v>0.91527150584809469</v>
      </c>
      <c r="AD7111" s="48">
        <f t="shared" ca="1" si="518"/>
        <v>0.67114613462441641</v>
      </c>
      <c r="AE7111" s="49">
        <f t="shared" ca="1" si="514"/>
        <v>3.2440771378713351</v>
      </c>
      <c r="AF7111" s="50">
        <f t="shared" ca="1" si="519"/>
        <v>0.26106662092153332</v>
      </c>
      <c r="AG7111" s="50">
        <f t="shared" ca="1" si="519"/>
        <v>0.15937486568453227</v>
      </c>
      <c r="AH7111" s="50">
        <f t="shared" ca="1" si="519"/>
        <v>9.0538809776939067E-2</v>
      </c>
      <c r="AI7111" s="50">
        <f t="shared" ca="1" si="519"/>
        <v>0.28213617215300496</v>
      </c>
      <c r="AJ7111" s="50">
        <f t="shared" ca="1" si="519"/>
        <v>0.20688353146399044</v>
      </c>
      <c r="AK7111" s="51">
        <f t="shared" ca="1" si="515"/>
        <v>1.0000000000000002</v>
      </c>
      <c r="AM7111" s="52" cm="1">
        <f t="array" aca="1" ref="AM7111" ca="1">+SQRT(MMULT(MMULT(AF7111:AJ7111,MMULT(MMULT($Q$25:$U$29,$Q$16:$U$20),$Q$25:$U$29)),TRANSPOSE(AF7111:AJ7111)))</f>
        <v>0.16850875088784054</v>
      </c>
      <c r="AN7111" s="53" cm="1">
        <f t="array" aca="1" ref="AN7111" ca="1">+SUMPRODUCT(AF7111:AJ7111,TRANSPOSE($T$4:$T$8))</f>
        <v>0.29478471076949408</v>
      </c>
    </row>
    <row r="7112" spans="25:40" x14ac:dyDescent="0.25">
      <c r="Y7112" s="47" t="s">
        <v>7145</v>
      </c>
      <c r="Z7112" s="48">
        <f t="shared" ca="1" si="518"/>
        <v>0.29804363441890247</v>
      </c>
      <c r="AA7112" s="48">
        <f t="shared" ca="1" si="518"/>
        <v>0.65676645927412891</v>
      </c>
      <c r="AB7112" s="48">
        <f t="shared" ca="1" si="518"/>
        <v>0.15881136588934308</v>
      </c>
      <c r="AC7112" s="48">
        <f t="shared" ca="1" si="518"/>
        <v>0.17868125376705724</v>
      </c>
      <c r="AD7112" s="48">
        <f t="shared" ca="1" si="518"/>
        <v>0.34386412548208467</v>
      </c>
      <c r="AE7112" s="49">
        <f t="shared" ca="1" si="514"/>
        <v>1.6361668388315165</v>
      </c>
      <c r="AF7112" s="50">
        <f t="shared" ca="1" si="519"/>
        <v>0.18215968405260741</v>
      </c>
      <c r="AG7112" s="50">
        <f t="shared" ca="1" si="519"/>
        <v>0.40140555577031783</v>
      </c>
      <c r="AH7112" s="50">
        <f t="shared" ca="1" si="519"/>
        <v>9.7063063570436175E-2</v>
      </c>
      <c r="AI7112" s="50">
        <f t="shared" ca="1" si="519"/>
        <v>0.10920723334954281</v>
      </c>
      <c r="AJ7112" s="50">
        <f t="shared" ca="1" si="519"/>
        <v>0.2101644632570957</v>
      </c>
      <c r="AK7112" s="51">
        <f t="shared" ca="1" si="515"/>
        <v>0.99999999999999989</v>
      </c>
      <c r="AM7112" s="52" cm="1">
        <f t="array" aca="1" ref="AM7112" ca="1">+SQRT(MMULT(MMULT(AF7112:AJ7112,MMULT(MMULT($Q$25:$U$29,$Q$16:$U$20),$Q$25:$U$29)),TRANSPOSE(AF7112:AJ7112)))</f>
        <v>0.18741684327843422</v>
      </c>
      <c r="AN7112" s="53" cm="1">
        <f t="array" aca="1" ref="AN7112" ca="1">+SUMPRODUCT(AF7112:AJ7112,TRANSPOSE($T$4:$T$8))</f>
        <v>0.31801999404980691</v>
      </c>
    </row>
    <row r="7113" spans="25:40" x14ac:dyDescent="0.25">
      <c r="Y7113" s="47" t="s">
        <v>7146</v>
      </c>
      <c r="Z7113" s="48">
        <f t="shared" ca="1" si="518"/>
        <v>0.46530954097427635</v>
      </c>
      <c r="AA7113" s="48">
        <f t="shared" ca="1" si="518"/>
        <v>0.16910193393874506</v>
      </c>
      <c r="AB7113" s="48">
        <f t="shared" ca="1" si="518"/>
        <v>0.23267684996667648</v>
      </c>
      <c r="AC7113" s="48">
        <f t="shared" ca="1" si="518"/>
        <v>0.44357226678023887</v>
      </c>
      <c r="AD7113" s="48">
        <f t="shared" ca="1" si="518"/>
        <v>0.43467124048657713</v>
      </c>
      <c r="AE7113" s="49">
        <f t="shared" ca="1" si="514"/>
        <v>1.7453318321465139</v>
      </c>
      <c r="AF7113" s="50">
        <f t="shared" ca="1" si="519"/>
        <v>0.26660233452684512</v>
      </c>
      <c r="AG7113" s="50">
        <f t="shared" ca="1" si="519"/>
        <v>9.688812799040819E-2</v>
      </c>
      <c r="AH7113" s="50">
        <f t="shared" ca="1" si="519"/>
        <v>0.13331381785463486</v>
      </c>
      <c r="AI7113" s="50">
        <f t="shared" ca="1" si="519"/>
        <v>0.2541478122442235</v>
      </c>
      <c r="AJ7113" s="50">
        <f t="shared" ca="1" si="519"/>
        <v>0.24904790738388832</v>
      </c>
      <c r="AK7113" s="51">
        <f t="shared" ca="1" si="515"/>
        <v>1</v>
      </c>
      <c r="AM7113" s="52" cm="1">
        <f t="array" aca="1" ref="AM7113" ca="1">+SQRT(MMULT(MMULT(AF7113:AJ7113,MMULT(MMULT($Q$25:$U$29,$Q$16:$U$20),$Q$25:$U$29)),TRANSPOSE(AF7113:AJ7113)))</f>
        <v>0.17032345785583958</v>
      </c>
      <c r="AN7113" s="53" cm="1">
        <f t="array" aca="1" ref="AN7113" ca="1">+SUMPRODUCT(AF7113:AJ7113,TRANSPOSE($T$4:$T$8))</f>
        <v>0.28509313970751066</v>
      </c>
    </row>
    <row r="7114" spans="25:40" x14ac:dyDescent="0.25">
      <c r="Y7114" s="47" t="s">
        <v>7147</v>
      </c>
      <c r="Z7114" s="48">
        <f t="shared" ca="1" si="518"/>
        <v>0.79109284881045916</v>
      </c>
      <c r="AA7114" s="48">
        <f t="shared" ca="1" si="518"/>
        <v>0.83471775330344544</v>
      </c>
      <c r="AB7114" s="48">
        <f t="shared" ca="1" si="518"/>
        <v>0.80162828580989431</v>
      </c>
      <c r="AC7114" s="48">
        <f t="shared" ca="1" si="518"/>
        <v>0.15741053850278519</v>
      </c>
      <c r="AD7114" s="48">
        <f t="shared" ca="1" si="518"/>
        <v>8.2229098895869712E-2</v>
      </c>
      <c r="AE7114" s="49">
        <f t="shared" ref="AE7114:AE7177" ca="1" si="520">+SUM(Z7114:AD7114)</f>
        <v>2.6670785253224536</v>
      </c>
      <c r="AF7114" s="50">
        <f t="shared" ca="1" si="519"/>
        <v>0.29661400716156827</v>
      </c>
      <c r="AG7114" s="50">
        <f t="shared" ca="1" si="519"/>
        <v>0.31297082008581911</v>
      </c>
      <c r="AH7114" s="50">
        <f t="shared" ca="1" si="519"/>
        <v>0.3005641859431103</v>
      </c>
      <c r="AI7114" s="50">
        <f t="shared" ca="1" si="519"/>
        <v>5.9019836502097002E-2</v>
      </c>
      <c r="AJ7114" s="50">
        <f t="shared" ca="1" si="519"/>
        <v>3.0831150307405401E-2</v>
      </c>
      <c r="AK7114" s="51">
        <f t="shared" ref="AK7114:AK7177" ca="1" si="521">+SUM(AF7114:AJ7114)</f>
        <v>1</v>
      </c>
      <c r="AM7114" s="52" cm="1">
        <f t="array" aca="1" ref="AM7114" ca="1">+SQRT(MMULT(MMULT(AF7114:AJ7114,MMULT(MMULT($Q$25:$U$29,$Q$16:$U$20),$Q$25:$U$29)),TRANSPOSE(AF7114:AJ7114)))</f>
        <v>0.18045375087094961</v>
      </c>
      <c r="AN7114" s="53" cm="1">
        <f t="array" aca="1" ref="AN7114" ca="1">+SUMPRODUCT(AF7114:AJ7114,TRANSPOSE($T$4:$T$8))</f>
        <v>0.38656949607099667</v>
      </c>
    </row>
    <row r="7115" spans="25:40" x14ac:dyDescent="0.25">
      <c r="Y7115" s="47" t="s">
        <v>7148</v>
      </c>
      <c r="Z7115" s="48">
        <f t="shared" ca="1" si="518"/>
        <v>0.45480547500579283</v>
      </c>
      <c r="AA7115" s="48">
        <f t="shared" ca="1" si="518"/>
        <v>0.81720078783586259</v>
      </c>
      <c r="AB7115" s="48">
        <f t="shared" ca="1" si="518"/>
        <v>0.37484629951968573</v>
      </c>
      <c r="AC7115" s="48">
        <f t="shared" ca="1" si="518"/>
        <v>0.78647235692924389</v>
      </c>
      <c r="AD7115" s="48">
        <f t="shared" ca="1" si="518"/>
        <v>0.22547958246594713</v>
      </c>
      <c r="AE7115" s="49">
        <f t="shared" ca="1" si="520"/>
        <v>2.6588045017565318</v>
      </c>
      <c r="AF7115" s="50">
        <f t="shared" ca="1" si="519"/>
        <v>0.17105638067986076</v>
      </c>
      <c r="AG7115" s="50">
        <f t="shared" ca="1" si="519"/>
        <v>0.30735647818257461</v>
      </c>
      <c r="AH7115" s="50">
        <f t="shared" ca="1" si="519"/>
        <v>0.14098302423967032</v>
      </c>
      <c r="AI7115" s="50">
        <f t="shared" ca="1" si="519"/>
        <v>0.29579924225706067</v>
      </c>
      <c r="AJ7115" s="50">
        <f t="shared" ca="1" si="519"/>
        <v>8.4804874640833749E-2</v>
      </c>
      <c r="AK7115" s="51">
        <f t="shared" ca="1" si="521"/>
        <v>1</v>
      </c>
      <c r="AM7115" s="52" cm="1">
        <f t="array" aca="1" ref="AM7115" ca="1">+SQRT(MMULT(MMULT(AF7115:AJ7115,MMULT(MMULT($Q$25:$U$29,$Q$16:$U$20),$Q$25:$U$29)),TRANSPOSE(AF7115:AJ7115)))</f>
        <v>0.17537376234943022</v>
      </c>
      <c r="AN7115" s="53" cm="1">
        <f t="array" aca="1" ref="AN7115" ca="1">+SUMPRODUCT(AF7115:AJ7115,TRANSPOSE($T$4:$T$8))</f>
        <v>0.35215736228493533</v>
      </c>
    </row>
    <row r="7116" spans="25:40" x14ac:dyDescent="0.25">
      <c r="Y7116" s="47" t="s">
        <v>7149</v>
      </c>
      <c r="Z7116" s="48">
        <f t="shared" ca="1" si="518"/>
        <v>0.92670349750406156</v>
      </c>
      <c r="AA7116" s="48">
        <f t="shared" ca="1" si="518"/>
        <v>0.35898197980539559</v>
      </c>
      <c r="AB7116" s="48">
        <f t="shared" ca="1" si="518"/>
        <v>0.3472436979573732</v>
      </c>
      <c r="AC7116" s="48">
        <f t="shared" ca="1" si="518"/>
        <v>0.65752179318134385</v>
      </c>
      <c r="AD7116" s="48">
        <f t="shared" ca="1" si="518"/>
        <v>0.47266100204607253</v>
      </c>
      <c r="AE7116" s="49">
        <f t="shared" ca="1" si="520"/>
        <v>2.7631119704942471</v>
      </c>
      <c r="AF7116" s="50">
        <f t="shared" ca="1" si="519"/>
        <v>0.33538398277008624</v>
      </c>
      <c r="AG7116" s="50">
        <f t="shared" ca="1" si="519"/>
        <v>0.12991944721703888</v>
      </c>
      <c r="AH7116" s="50">
        <f t="shared" ca="1" si="519"/>
        <v>0.12567123651353895</v>
      </c>
      <c r="AI7116" s="50">
        <f t="shared" ca="1" si="519"/>
        <v>0.23796422302196127</v>
      </c>
      <c r="AJ7116" s="50">
        <f t="shared" ca="1" si="519"/>
        <v>0.17106111047737457</v>
      </c>
      <c r="AK7116" s="51">
        <f t="shared" ca="1" si="521"/>
        <v>1</v>
      </c>
      <c r="AM7116" s="52" cm="1">
        <f t="array" aca="1" ref="AM7116" ca="1">+SQRT(MMULT(MMULT(AF7116:AJ7116,MMULT(MMULT($Q$25:$U$29,$Q$16:$U$20),$Q$25:$U$29)),TRANSPOSE(AF7116:AJ7116)))</f>
        <v>0.16403883732366775</v>
      </c>
      <c r="AN7116" s="53" cm="1">
        <f t="array" aca="1" ref="AN7116" ca="1">+SUMPRODUCT(AF7116:AJ7116,TRANSPOSE($T$4:$T$8))</f>
        <v>0.30404124411763378</v>
      </c>
    </row>
    <row r="7117" spans="25:40" x14ac:dyDescent="0.25">
      <c r="Y7117" s="47" t="s">
        <v>7150</v>
      </c>
      <c r="Z7117" s="48">
        <f t="shared" ca="1" si="518"/>
        <v>0.93151423935529087</v>
      </c>
      <c r="AA7117" s="48">
        <f t="shared" ca="1" si="518"/>
        <v>0.21148916591403721</v>
      </c>
      <c r="AB7117" s="48">
        <f t="shared" ca="1" si="518"/>
        <v>0.54428378442531178</v>
      </c>
      <c r="AC7117" s="48">
        <f t="shared" ca="1" si="518"/>
        <v>0.54664850408586441</v>
      </c>
      <c r="AD7117" s="48">
        <f t="shared" ca="1" si="518"/>
        <v>0.95150280012247446</v>
      </c>
      <c r="AE7117" s="49">
        <f t="shared" ca="1" si="520"/>
        <v>3.185438493902979</v>
      </c>
      <c r="AF7117" s="50">
        <f t="shared" ca="1" si="519"/>
        <v>0.29242888887612678</v>
      </c>
      <c r="AG7117" s="50">
        <f t="shared" ca="1" si="519"/>
        <v>6.6392481386419344E-2</v>
      </c>
      <c r="AH7117" s="50">
        <f t="shared" ca="1" si="519"/>
        <v>0.17086620428147856</v>
      </c>
      <c r="AI7117" s="50">
        <f t="shared" ca="1" si="519"/>
        <v>0.17160855723071264</v>
      </c>
      <c r="AJ7117" s="50">
        <f t="shared" ca="1" si="519"/>
        <v>0.29870386822526263</v>
      </c>
      <c r="AK7117" s="51">
        <f t="shared" ca="1" si="521"/>
        <v>1</v>
      </c>
      <c r="AM7117" s="52" cm="1">
        <f t="array" aca="1" ref="AM7117" ca="1">+SQRT(MMULT(MMULT(AF7117:AJ7117,MMULT(MMULT($Q$25:$U$29,$Q$16:$U$20),$Q$25:$U$29)),TRANSPOSE(AF7117:AJ7117)))</f>
        <v>0.17402971373220033</v>
      </c>
      <c r="AN7117" s="53" cm="1">
        <f t="array" aca="1" ref="AN7117" ca="1">+SUMPRODUCT(AF7117:AJ7117,TRANSPOSE($T$4:$T$8))</f>
        <v>0.27401980136754056</v>
      </c>
    </row>
    <row r="7118" spans="25:40" x14ac:dyDescent="0.25">
      <c r="Y7118" s="47" t="s">
        <v>7151</v>
      </c>
      <c r="Z7118" s="48">
        <f t="shared" ca="1" si="518"/>
        <v>0.49130405662284227</v>
      </c>
      <c r="AA7118" s="48">
        <f t="shared" ca="1" si="518"/>
        <v>0.50769431662839803</v>
      </c>
      <c r="AB7118" s="48">
        <f t="shared" ca="1" si="518"/>
        <v>0.68496269892524575</v>
      </c>
      <c r="AC7118" s="48">
        <f t="shared" ca="1" si="518"/>
        <v>0.20015864704741382</v>
      </c>
      <c r="AD7118" s="48">
        <f t="shared" ca="1" si="518"/>
        <v>0.14401228153725165</v>
      </c>
      <c r="AE7118" s="49">
        <f t="shared" ca="1" si="520"/>
        <v>2.0281320007611519</v>
      </c>
      <c r="AF7118" s="50">
        <f t="shared" ca="1" si="519"/>
        <v>0.2422446154581937</v>
      </c>
      <c r="AG7118" s="50">
        <f t="shared" ca="1" si="519"/>
        <v>0.25032607169447646</v>
      </c>
      <c r="AH7118" s="50">
        <f t="shared" ca="1" si="519"/>
        <v>0.33773082751427486</v>
      </c>
      <c r="AI7118" s="50">
        <f t="shared" ca="1" si="519"/>
        <v>9.869113399536858E-2</v>
      </c>
      <c r="AJ7118" s="50">
        <f t="shared" ca="1" si="519"/>
        <v>7.1007351337686236E-2</v>
      </c>
      <c r="AK7118" s="51">
        <f t="shared" ca="1" si="521"/>
        <v>0.99999999999999978</v>
      </c>
      <c r="AM7118" s="52" cm="1">
        <f t="array" aca="1" ref="AM7118" ca="1">+SQRT(MMULT(MMULT(AF7118:AJ7118,MMULT(MMULT($Q$25:$U$29,$Q$16:$U$20),$Q$25:$U$29)),TRANSPOSE(AF7118:AJ7118)))</f>
        <v>0.18088993822195554</v>
      </c>
      <c r="AN7118" s="53" cm="1">
        <f t="array" aca="1" ref="AN7118" ca="1">+SUMPRODUCT(AF7118:AJ7118,TRANSPOSE($T$4:$T$8))</f>
        <v>0.37954445195501918</v>
      </c>
    </row>
    <row r="7119" spans="25:40" x14ac:dyDescent="0.25">
      <c r="Y7119" s="47" t="s">
        <v>7152</v>
      </c>
      <c r="Z7119" s="48">
        <f t="shared" ca="1" si="518"/>
        <v>0.58552230242795567</v>
      </c>
      <c r="AA7119" s="48">
        <f t="shared" ca="1" si="518"/>
        <v>0.63627097596941018</v>
      </c>
      <c r="AB7119" s="48">
        <f t="shared" ca="1" si="518"/>
        <v>0.53111455978215583</v>
      </c>
      <c r="AC7119" s="48">
        <f t="shared" ca="1" si="518"/>
        <v>0.74854612937454068</v>
      </c>
      <c r="AD7119" s="48">
        <f t="shared" ca="1" si="518"/>
        <v>0.97417468642326965</v>
      </c>
      <c r="AE7119" s="49">
        <f t="shared" ca="1" si="520"/>
        <v>3.4756286539773322</v>
      </c>
      <c r="AF7119" s="50">
        <f t="shared" ca="1" si="519"/>
        <v>0.16846514996874415</v>
      </c>
      <c r="AG7119" s="50">
        <f t="shared" ca="1" si="519"/>
        <v>0.18306644331559821</v>
      </c>
      <c r="AH7119" s="50">
        <f t="shared" ca="1" si="519"/>
        <v>0.1528110775512152</v>
      </c>
      <c r="AI7119" s="50">
        <f t="shared" ca="1" si="519"/>
        <v>0.21536999602012794</v>
      </c>
      <c r="AJ7119" s="50">
        <f t="shared" ca="1" si="519"/>
        <v>0.28028733314431442</v>
      </c>
      <c r="AK7119" s="51">
        <f t="shared" ca="1" si="521"/>
        <v>1</v>
      </c>
      <c r="AM7119" s="52" cm="1">
        <f t="array" aca="1" ref="AM7119" ca="1">+SQRT(MMULT(MMULT(AF7119:AJ7119,MMULT(MMULT($Q$25:$U$29,$Q$16:$U$20),$Q$25:$U$29)),TRANSPOSE(AF7119:AJ7119)))</f>
        <v>0.17782078743111721</v>
      </c>
      <c r="AN7119" s="53" cm="1">
        <f t="array" aca="1" ref="AN7119" ca="1">+SUMPRODUCT(AF7119:AJ7119,TRANSPOSE($T$4:$T$8))</f>
        <v>0.29157378468779382</v>
      </c>
    </row>
    <row r="7120" spans="25:40" x14ac:dyDescent="0.25">
      <c r="Y7120" s="47" t="s">
        <v>7153</v>
      </c>
      <c r="Z7120" s="48">
        <f t="shared" ca="1" si="518"/>
        <v>0.2507962189454942</v>
      </c>
      <c r="AA7120" s="48">
        <f t="shared" ca="1" si="518"/>
        <v>0.883762953881569</v>
      </c>
      <c r="AB7120" s="48">
        <f t="shared" ca="1" si="518"/>
        <v>0.54136472151167525</v>
      </c>
      <c r="AC7120" s="48">
        <f t="shared" ca="1" si="518"/>
        <v>0.95975676925791864</v>
      </c>
      <c r="AD7120" s="48">
        <f t="shared" ca="1" si="518"/>
        <v>0.50750963860016396</v>
      </c>
      <c r="AE7120" s="49">
        <f t="shared" ca="1" si="520"/>
        <v>3.1431903021968211</v>
      </c>
      <c r="AF7120" s="50">
        <f t="shared" ca="1" si="519"/>
        <v>7.979033874284007E-2</v>
      </c>
      <c r="AG7120" s="50">
        <f t="shared" ca="1" si="519"/>
        <v>0.2811674982783875</v>
      </c>
      <c r="AH7120" s="50">
        <f t="shared" ca="1" si="519"/>
        <v>0.17223415366651762</v>
      </c>
      <c r="AI7120" s="50">
        <f t="shared" ca="1" si="519"/>
        <v>0.3053447857061441</v>
      </c>
      <c r="AJ7120" s="50">
        <f t="shared" ca="1" si="519"/>
        <v>0.16146322360611071</v>
      </c>
      <c r="AK7120" s="51">
        <f t="shared" ca="1" si="521"/>
        <v>1</v>
      </c>
      <c r="AM7120" s="52" cm="1">
        <f t="array" aca="1" ref="AM7120" ca="1">+SQRT(MMULT(MMULT(AF7120:AJ7120,MMULT(MMULT($Q$25:$U$29,$Q$16:$U$20),$Q$25:$U$29)),TRANSPOSE(AF7120:AJ7120)))</f>
        <v>0.18273563565782597</v>
      </c>
      <c r="AN7120" s="53" cm="1">
        <f t="array" aca="1" ref="AN7120" ca="1">+SUMPRODUCT(AF7120:AJ7120,TRANSPOSE($T$4:$T$8))</f>
        <v>0.33906276747676428</v>
      </c>
    </row>
    <row r="7121" spans="25:40" x14ac:dyDescent="0.25">
      <c r="Y7121" s="47" t="s">
        <v>7154</v>
      </c>
      <c r="Z7121" s="48">
        <f t="shared" ca="1" si="518"/>
        <v>0.11716896488087736</v>
      </c>
      <c r="AA7121" s="48">
        <f t="shared" ca="1" si="518"/>
        <v>0.59912648226861398</v>
      </c>
      <c r="AB7121" s="48">
        <f t="shared" ca="1" si="518"/>
        <v>0.52291647487023762</v>
      </c>
      <c r="AC7121" s="48">
        <f t="shared" ca="1" si="518"/>
        <v>0.70360721238625812</v>
      </c>
      <c r="AD7121" s="48">
        <f t="shared" ca="1" si="518"/>
        <v>2.8190542789198081E-2</v>
      </c>
      <c r="AE7121" s="49">
        <f t="shared" ca="1" si="520"/>
        <v>1.9710096771951853</v>
      </c>
      <c r="AF7121" s="50">
        <f t="shared" ca="1" si="519"/>
        <v>5.9446164185055057E-2</v>
      </c>
      <c r="AG7121" s="50">
        <f t="shared" ca="1" si="519"/>
        <v>0.30396932556982248</v>
      </c>
      <c r="AH7121" s="50">
        <f t="shared" ca="1" si="519"/>
        <v>0.26530385970218362</v>
      </c>
      <c r="AI7121" s="50">
        <f t="shared" ca="1" si="519"/>
        <v>0.35697806080156613</v>
      </c>
      <c r="AJ7121" s="50">
        <f t="shared" ca="1" si="519"/>
        <v>1.4302589741372653E-2</v>
      </c>
      <c r="AK7121" s="51">
        <f t="shared" ca="1" si="521"/>
        <v>0.99999999999999989</v>
      </c>
      <c r="AM7121" s="52" cm="1">
        <f t="array" aca="1" ref="AM7121" ca="1">+SQRT(MMULT(MMULT(AF7121:AJ7121,MMULT(MMULT($Q$25:$U$29,$Q$16:$U$20),$Q$25:$U$29)),TRANSPOSE(AF7121:AJ7121)))</f>
        <v>0.18984913733417291</v>
      </c>
      <c r="AN7121" s="53" cm="1">
        <f t="array" aca="1" ref="AN7121" ca="1">+SUMPRODUCT(AF7121:AJ7121,TRANSPOSE($T$4:$T$8))</f>
        <v>0.39669889188721347</v>
      </c>
    </row>
    <row r="7122" spans="25:40" x14ac:dyDescent="0.25">
      <c r="Y7122" s="47" t="s">
        <v>7155</v>
      </c>
      <c r="Z7122" s="48">
        <f t="shared" ca="1" si="518"/>
        <v>0.84679797953490743</v>
      </c>
      <c r="AA7122" s="48">
        <f t="shared" ca="1" si="518"/>
        <v>0.60966138832159467</v>
      </c>
      <c r="AB7122" s="48">
        <f t="shared" ca="1" si="518"/>
        <v>0.5203641943378533</v>
      </c>
      <c r="AC7122" s="48">
        <f t="shared" ca="1" si="518"/>
        <v>5.3760216825651685E-2</v>
      </c>
      <c r="AD7122" s="48">
        <f t="shared" ca="1" si="518"/>
        <v>0.4453395588788247</v>
      </c>
      <c r="AE7122" s="49">
        <f t="shared" ca="1" si="520"/>
        <v>2.4759233378988319</v>
      </c>
      <c r="AF7122" s="50">
        <f t="shared" ca="1" si="519"/>
        <v>0.34201300443071642</v>
      </c>
      <c r="AG7122" s="50">
        <f t="shared" ca="1" si="519"/>
        <v>0.24623597144125547</v>
      </c>
      <c r="AH7122" s="50">
        <f t="shared" ca="1" si="519"/>
        <v>0.21016975217797143</v>
      </c>
      <c r="AI7122" s="50">
        <f t="shared" ca="1" si="519"/>
        <v>2.1713199275093374E-2</v>
      </c>
      <c r="AJ7122" s="50">
        <f t="shared" ca="1" si="519"/>
        <v>0.17986807267496327</v>
      </c>
      <c r="AK7122" s="51">
        <f t="shared" ca="1" si="521"/>
        <v>1</v>
      </c>
      <c r="AM7122" s="52" cm="1">
        <f t="array" aca="1" ref="AM7122" ca="1">+SQRT(MMULT(MMULT(AF7122:AJ7122,MMULT(MMULT($Q$25:$U$29,$Q$16:$U$20),$Q$25:$U$29)),TRANSPOSE(AF7122:AJ7122)))</f>
        <v>0.17278367884926918</v>
      </c>
      <c r="AN7122" s="53" cm="1">
        <f t="array" aca="1" ref="AN7122" ca="1">+SUMPRODUCT(AF7122:AJ7122,TRANSPOSE($T$4:$T$8))</f>
        <v>0.32412490397310262</v>
      </c>
    </row>
    <row r="7123" spans="25:40" x14ac:dyDescent="0.25">
      <c r="Y7123" s="47" t="s">
        <v>7156</v>
      </c>
      <c r="Z7123" s="48">
        <f t="shared" ca="1" si="518"/>
        <v>0.65991992705128921</v>
      </c>
      <c r="AA7123" s="48">
        <f t="shared" ca="1" si="518"/>
        <v>0.85293269431606378</v>
      </c>
      <c r="AB7123" s="48">
        <f t="shared" ca="1" si="518"/>
        <v>0.13290751901449227</v>
      </c>
      <c r="AC7123" s="48">
        <f t="shared" ca="1" si="518"/>
        <v>0.83059788037347415</v>
      </c>
      <c r="AD7123" s="48">
        <f t="shared" ca="1" si="518"/>
        <v>0.98668242856323118</v>
      </c>
      <c r="AE7123" s="49">
        <f t="shared" ca="1" si="520"/>
        <v>3.4630404493185507</v>
      </c>
      <c r="AF7123" s="50">
        <f t="shared" ca="1" si="519"/>
        <v>0.19056084868461376</v>
      </c>
      <c r="AG7123" s="50">
        <f t="shared" ca="1" si="519"/>
        <v>0.24629590869604251</v>
      </c>
      <c r="AH7123" s="50">
        <f t="shared" ca="1" si="519"/>
        <v>3.8378852617977799E-2</v>
      </c>
      <c r="AI7123" s="50">
        <f t="shared" ca="1" si="519"/>
        <v>0.23984642759137201</v>
      </c>
      <c r="AJ7123" s="50">
        <f t="shared" ca="1" si="519"/>
        <v>0.2849179624099939</v>
      </c>
      <c r="AK7123" s="51">
        <f t="shared" ca="1" si="521"/>
        <v>1</v>
      </c>
      <c r="AM7123" s="52" cm="1">
        <f t="array" aca="1" ref="AM7123" ca="1">+SQRT(MMULT(MMULT(AF7123:AJ7123,MMULT(MMULT($Q$25:$U$29,$Q$16:$U$20),$Q$25:$U$29)),TRANSPOSE(AF7123:AJ7123)))</f>
        <v>0.18032380692767161</v>
      </c>
      <c r="AN7123" s="53" cm="1">
        <f t="array" aca="1" ref="AN7123" ca="1">+SUMPRODUCT(AF7123:AJ7123,TRANSPOSE($T$4:$T$8))</f>
        <v>0.2756990109181337</v>
      </c>
    </row>
    <row r="7124" spans="25:40" x14ac:dyDescent="0.25">
      <c r="Y7124" s="47" t="s">
        <v>7157</v>
      </c>
      <c r="Z7124" s="48">
        <f t="shared" ca="1" si="518"/>
        <v>0.16157000831718304</v>
      </c>
      <c r="AA7124" s="48">
        <f t="shared" ca="1" si="518"/>
        <v>0.74472462325292121</v>
      </c>
      <c r="AB7124" s="48">
        <f t="shared" ca="1" si="518"/>
        <v>0.14635564032929449</v>
      </c>
      <c r="AC7124" s="48">
        <f t="shared" ca="1" si="518"/>
        <v>0.16262918616398025</v>
      </c>
      <c r="AD7124" s="48">
        <f t="shared" ca="1" si="518"/>
        <v>0.16165060251464825</v>
      </c>
      <c r="AE7124" s="49">
        <f t="shared" ca="1" si="520"/>
        <v>1.3769300605780272</v>
      </c>
      <c r="AF7124" s="50">
        <f t="shared" ca="1" si="519"/>
        <v>0.11734075167867052</v>
      </c>
      <c r="AG7124" s="50">
        <f t="shared" ca="1" si="519"/>
        <v>0.54085871503182237</v>
      </c>
      <c r="AH7124" s="50">
        <f t="shared" ca="1" si="519"/>
        <v>0.10629126672407402</v>
      </c>
      <c r="AI7124" s="50">
        <f t="shared" ca="1" si="519"/>
        <v>0.11810998308491388</v>
      </c>
      <c r="AJ7124" s="50">
        <f t="shared" ca="1" si="519"/>
        <v>0.11739928348051916</v>
      </c>
      <c r="AK7124" s="51">
        <f t="shared" ca="1" si="521"/>
        <v>1</v>
      </c>
      <c r="AM7124" s="52" cm="1">
        <f t="array" aca="1" ref="AM7124" ca="1">+SQRT(MMULT(MMULT(AF7124:AJ7124,MMULT(MMULT($Q$25:$U$29,$Q$16:$U$20),$Q$25:$U$29)),TRANSPOSE(AF7124:AJ7124)))</f>
        <v>0.20488943553501623</v>
      </c>
      <c r="AN7124" s="53" cm="1">
        <f t="array" aca="1" ref="AN7124" ca="1">+SUMPRODUCT(AF7124:AJ7124,TRANSPOSE($T$4:$T$8))</f>
        <v>0.35886114795558283</v>
      </c>
    </row>
    <row r="7125" spans="25:40" x14ac:dyDescent="0.25">
      <c r="Y7125" s="47" t="s">
        <v>7158</v>
      </c>
      <c r="Z7125" s="48">
        <f t="shared" ca="1" si="518"/>
        <v>0.7660623638698526</v>
      </c>
      <c r="AA7125" s="48">
        <f t="shared" ca="1" si="518"/>
        <v>0.99269358341169267</v>
      </c>
      <c r="AB7125" s="48">
        <f t="shared" ca="1" si="518"/>
        <v>0.20567020501050925</v>
      </c>
      <c r="AC7125" s="48">
        <f t="shared" ca="1" si="518"/>
        <v>0.6590440698053398</v>
      </c>
      <c r="AD7125" s="48">
        <f t="shared" ca="1" si="518"/>
        <v>0.99495560697865137</v>
      </c>
      <c r="AE7125" s="49">
        <f t="shared" ca="1" si="520"/>
        <v>3.6184258290760458</v>
      </c>
      <c r="AF7125" s="50">
        <f t="shared" ca="1" si="519"/>
        <v>0.21171150109368536</v>
      </c>
      <c r="AG7125" s="50">
        <f t="shared" ca="1" si="519"/>
        <v>0.27434404636260679</v>
      </c>
      <c r="AH7125" s="50">
        <f t="shared" ca="1" si="519"/>
        <v>5.6839690717945854E-2</v>
      </c>
      <c r="AI7125" s="50">
        <f t="shared" ca="1" si="519"/>
        <v>0.18213557522985754</v>
      </c>
      <c r="AJ7125" s="50">
        <f t="shared" ca="1" si="519"/>
        <v>0.27496918659590441</v>
      </c>
      <c r="AK7125" s="51">
        <f t="shared" ca="1" si="521"/>
        <v>1</v>
      </c>
      <c r="AM7125" s="52" cm="1">
        <f t="array" aca="1" ref="AM7125" ca="1">+SQRT(MMULT(MMULT(AF7125:AJ7125,MMULT(MMULT($Q$25:$U$29,$Q$16:$U$20),$Q$25:$U$29)),TRANSPOSE(AF7125:AJ7125)))</f>
        <v>0.17913030479098893</v>
      </c>
      <c r="AN7125" s="53" cm="1">
        <f t="array" aca="1" ref="AN7125" ca="1">+SUMPRODUCT(AF7125:AJ7125,TRANSPOSE($T$4:$T$8))</f>
        <v>0.28250143592411908</v>
      </c>
    </row>
    <row r="7126" spans="25:40" x14ac:dyDescent="0.25">
      <c r="Y7126" s="47" t="s">
        <v>7159</v>
      </c>
      <c r="Z7126" s="48">
        <f t="shared" ca="1" si="518"/>
        <v>0.40186218997806611</v>
      </c>
      <c r="AA7126" s="48">
        <f t="shared" ca="1" si="518"/>
        <v>1.1131066938994683E-2</v>
      </c>
      <c r="AB7126" s="48">
        <f t="shared" ca="1" si="518"/>
        <v>0.86022443808277183</v>
      </c>
      <c r="AC7126" s="48">
        <f t="shared" ca="1" si="518"/>
        <v>2.0118475811082059E-2</v>
      </c>
      <c r="AD7126" s="48">
        <f t="shared" ca="1" si="518"/>
        <v>3.4512944301576365E-2</v>
      </c>
      <c r="AE7126" s="49">
        <f t="shared" ca="1" si="520"/>
        <v>1.3278491151124912</v>
      </c>
      <c r="AF7126" s="50">
        <f t="shared" ca="1" si="519"/>
        <v>0.30264145632542117</v>
      </c>
      <c r="AG7126" s="50">
        <f t="shared" ca="1" si="519"/>
        <v>8.3827799501539711E-3</v>
      </c>
      <c r="AH7126" s="50">
        <f t="shared" ca="1" si="519"/>
        <v>0.64783297160227149</v>
      </c>
      <c r="AI7126" s="50">
        <f t="shared" ca="1" si="519"/>
        <v>1.5151176125442299E-2</v>
      </c>
      <c r="AJ7126" s="50">
        <f t="shared" ca="1" si="519"/>
        <v>2.5991615996710994E-2</v>
      </c>
      <c r="AK7126" s="51">
        <f t="shared" ca="1" si="521"/>
        <v>0.99999999999999978</v>
      </c>
      <c r="AM7126" s="52" cm="1">
        <f t="array" aca="1" ref="AM7126" ca="1">+SQRT(MMULT(MMULT(AF7126:AJ7126,MMULT(MMULT($Q$25:$U$29,$Q$16:$U$20),$Q$25:$U$29)),TRANSPOSE(AF7126:AJ7126)))</f>
        <v>0.23400511785288067</v>
      </c>
      <c r="AN7126" s="53" cm="1">
        <f t="array" aca="1" ref="AN7126" ca="1">+SUMPRODUCT(AF7126:AJ7126,TRANSPOSE($T$4:$T$8))</f>
        <v>0.4196639315547866</v>
      </c>
    </row>
    <row r="7127" spans="25:40" x14ac:dyDescent="0.25">
      <c r="Y7127" s="47" t="s">
        <v>7160</v>
      </c>
      <c r="Z7127" s="48">
        <f t="shared" ca="1" si="518"/>
        <v>0.43200868350237531</v>
      </c>
      <c r="AA7127" s="48">
        <f t="shared" ca="1" si="518"/>
        <v>1.7061349812763749E-2</v>
      </c>
      <c r="AB7127" s="48">
        <f t="shared" ca="1" si="518"/>
        <v>9.0526365124444008E-2</v>
      </c>
      <c r="AC7127" s="48">
        <f t="shared" ca="1" si="518"/>
        <v>0.84207728319851671</v>
      </c>
      <c r="AD7127" s="48">
        <f t="shared" ca="1" si="518"/>
        <v>0.28395703727986643</v>
      </c>
      <c r="AE7127" s="49">
        <f t="shared" ca="1" si="520"/>
        <v>1.6656307189179662</v>
      </c>
      <c r="AF7127" s="50">
        <f t="shared" ca="1" si="519"/>
        <v>0.25936642413933059</v>
      </c>
      <c r="AG7127" s="50">
        <f t="shared" ca="1" si="519"/>
        <v>1.0243176725179043E-2</v>
      </c>
      <c r="AH7127" s="50">
        <f t="shared" ca="1" si="519"/>
        <v>5.43496010827971E-2</v>
      </c>
      <c r="AI7127" s="50">
        <f t="shared" ca="1" si="519"/>
        <v>0.50556061054490542</v>
      </c>
      <c r="AJ7127" s="50">
        <f t="shared" ca="1" si="519"/>
        <v>0.1704801875077879</v>
      </c>
      <c r="AK7127" s="51">
        <f t="shared" ca="1" si="521"/>
        <v>1</v>
      </c>
      <c r="AM7127" s="52" cm="1">
        <f t="array" aca="1" ref="AM7127" ca="1">+SQRT(MMULT(MMULT(AF7127:AJ7127,MMULT(MMULT($Q$25:$U$29,$Q$16:$U$20),$Q$25:$U$29)),TRANSPOSE(AF7127:AJ7127)))</f>
        <v>0.18422634106074376</v>
      </c>
      <c r="AN7127" s="53" cm="1">
        <f t="array" aca="1" ref="AN7127" ca="1">+SUMPRODUCT(AF7127:AJ7127,TRANSPOSE($T$4:$T$8))</f>
        <v>0.28712669483530073</v>
      </c>
    </row>
    <row r="7128" spans="25:40" x14ac:dyDescent="0.25">
      <c r="Y7128" s="47" t="s">
        <v>7161</v>
      </c>
      <c r="Z7128" s="48">
        <f t="shared" ca="1" si="518"/>
        <v>0.75783393366763696</v>
      </c>
      <c r="AA7128" s="48">
        <f t="shared" ca="1" si="518"/>
        <v>0.86410807167012293</v>
      </c>
      <c r="AB7128" s="48">
        <f t="shared" ca="1" si="518"/>
        <v>0.55537056931748063</v>
      </c>
      <c r="AC7128" s="48">
        <f t="shared" ca="1" si="518"/>
        <v>0.84491515658835847</v>
      </c>
      <c r="AD7128" s="48">
        <f t="shared" ca="1" si="518"/>
        <v>0.41667868043261058</v>
      </c>
      <c r="AE7128" s="49">
        <f t="shared" ca="1" si="520"/>
        <v>3.4389064116762098</v>
      </c>
      <c r="AF7128" s="50">
        <f t="shared" ca="1" si="519"/>
        <v>0.22037061872185396</v>
      </c>
      <c r="AG7128" s="50">
        <f t="shared" ca="1" si="519"/>
        <v>0.25127408781355431</v>
      </c>
      <c r="AH7128" s="50">
        <f t="shared" ca="1" si="519"/>
        <v>0.16149627318493351</v>
      </c>
      <c r="AI7128" s="50">
        <f t="shared" ca="1" si="519"/>
        <v>0.24569297777909738</v>
      </c>
      <c r="AJ7128" s="50">
        <f t="shared" ca="1" si="519"/>
        <v>0.12116604250056077</v>
      </c>
      <c r="AK7128" s="51">
        <f t="shared" ca="1" si="521"/>
        <v>0.99999999999999989</v>
      </c>
      <c r="AM7128" s="52" cm="1">
        <f t="array" aca="1" ref="AM7128" ca="1">+SQRT(MMULT(MMULT(AF7128:AJ7128,MMULT(MMULT($Q$25:$U$29,$Q$16:$U$20),$Q$25:$U$29)),TRANSPOSE(AF7128:AJ7128)))</f>
        <v>0.16950287082555993</v>
      </c>
      <c r="AN7128" s="53" cm="1">
        <f t="array" aca="1" ref="AN7128" ca="1">+SUMPRODUCT(AF7128:AJ7128,TRANSPOSE($T$4:$T$8))</f>
        <v>0.33871723151336686</v>
      </c>
    </row>
    <row r="7129" spans="25:40" x14ac:dyDescent="0.25">
      <c r="Y7129" s="47" t="s">
        <v>7162</v>
      </c>
      <c r="Z7129" s="48">
        <f t="shared" ca="1" si="518"/>
        <v>0.25496922471381389</v>
      </c>
      <c r="AA7129" s="48">
        <f t="shared" ca="1" si="518"/>
        <v>3.802838221190874E-2</v>
      </c>
      <c r="AB7129" s="48">
        <f t="shared" ca="1" si="518"/>
        <v>0.36973752815987149</v>
      </c>
      <c r="AC7129" s="48">
        <f t="shared" ca="1" si="518"/>
        <v>0.17754628538980444</v>
      </c>
      <c r="AD7129" s="48">
        <f t="shared" ca="1" si="518"/>
        <v>0.57604181133946752</v>
      </c>
      <c r="AE7129" s="49">
        <f t="shared" ca="1" si="520"/>
        <v>1.4163232318148662</v>
      </c>
      <c r="AF7129" s="50">
        <f t="shared" ca="1" si="519"/>
        <v>0.18002191801026818</v>
      </c>
      <c r="AG7129" s="50">
        <f t="shared" ca="1" si="519"/>
        <v>2.685007303253753E-2</v>
      </c>
      <c r="AH7129" s="50">
        <f t="shared" ca="1" si="519"/>
        <v>0.26105448237694479</v>
      </c>
      <c r="AI7129" s="50">
        <f t="shared" ca="1" si="519"/>
        <v>0.12535717935114143</v>
      </c>
      <c r="AJ7129" s="50">
        <f t="shared" ca="1" si="519"/>
        <v>0.40671634722910799</v>
      </c>
      <c r="AK7129" s="51">
        <f t="shared" ca="1" si="521"/>
        <v>0.99999999999999989</v>
      </c>
      <c r="AM7129" s="52" cm="1">
        <f t="array" aca="1" ref="AM7129" ca="1">+SQRT(MMULT(MMULT(AF7129:AJ7129,MMULT(MMULT($Q$25:$U$29,$Q$16:$U$20),$Q$25:$U$29)),TRANSPOSE(AF7129:AJ7129)))</f>
        <v>0.19611662162787405</v>
      </c>
      <c r="AN7129" s="53" cm="1">
        <f t="array" aca="1" ref="AN7129" ca="1">+SUMPRODUCT(AF7129:AJ7129,TRANSPOSE($T$4:$T$8))</f>
        <v>0.26199056104479634</v>
      </c>
    </row>
    <row r="7130" spans="25:40" x14ac:dyDescent="0.25">
      <c r="Y7130" s="47" t="s">
        <v>7163</v>
      </c>
      <c r="Z7130" s="48">
        <f t="shared" ca="1" si="518"/>
        <v>0.7011217548673041</v>
      </c>
      <c r="AA7130" s="48">
        <f t="shared" ca="1" si="518"/>
        <v>9.7833584748109881E-2</v>
      </c>
      <c r="AB7130" s="48">
        <f t="shared" ca="1" si="518"/>
        <v>0.55599422750291949</v>
      </c>
      <c r="AC7130" s="48">
        <f t="shared" ca="1" si="518"/>
        <v>8.8657750024347282E-2</v>
      </c>
      <c r="AD7130" s="48">
        <f t="shared" ca="1" si="518"/>
        <v>0.91838259082804186</v>
      </c>
      <c r="AE7130" s="49">
        <f t="shared" ca="1" si="520"/>
        <v>2.3619899079707229</v>
      </c>
      <c r="AF7130" s="50">
        <f t="shared" ca="1" si="519"/>
        <v>0.29683520344490588</v>
      </c>
      <c r="AG7130" s="50">
        <f t="shared" ca="1" si="519"/>
        <v>4.1419984233617028E-2</v>
      </c>
      <c r="AH7130" s="50">
        <f t="shared" ca="1" si="519"/>
        <v>0.23539229597326927</v>
      </c>
      <c r="AI7130" s="50">
        <f t="shared" ca="1" si="519"/>
        <v>3.7535194255134047E-2</v>
      </c>
      <c r="AJ7130" s="50">
        <f t="shared" ca="1" si="519"/>
        <v>0.38881732209307363</v>
      </c>
      <c r="AK7130" s="51">
        <f t="shared" ca="1" si="521"/>
        <v>0.99999999999999989</v>
      </c>
      <c r="AM7130" s="52" cm="1">
        <f t="array" aca="1" ref="AM7130" ca="1">+SQRT(MMULT(MMULT(AF7130:AJ7130,MMULT(MMULT($Q$25:$U$29,$Q$16:$U$20),$Q$25:$U$29)),TRANSPOSE(AF7130:AJ7130)))</f>
        <v>0.18933534505761354</v>
      </c>
      <c r="AN7130" s="53" cm="1">
        <f t="array" aca="1" ref="AN7130" ca="1">+SUMPRODUCT(AF7130:AJ7130,TRANSPOSE($T$4:$T$8))</f>
        <v>0.25789039382002471</v>
      </c>
    </row>
    <row r="7131" spans="25:40" x14ac:dyDescent="0.25">
      <c r="Y7131" s="47" t="s">
        <v>7164</v>
      </c>
      <c r="Z7131" s="48">
        <f t="shared" ca="1" si="518"/>
        <v>0.48682483241863506</v>
      </c>
      <c r="AA7131" s="48">
        <f t="shared" ca="1" si="518"/>
        <v>5.1562822248518159E-2</v>
      </c>
      <c r="AB7131" s="48">
        <f t="shared" ca="1" si="518"/>
        <v>0.35691180889205609</v>
      </c>
      <c r="AC7131" s="48">
        <f t="shared" ca="1" si="518"/>
        <v>0.9702493765656367</v>
      </c>
      <c r="AD7131" s="48">
        <f t="shared" ca="1" si="518"/>
        <v>0.86449002565213962</v>
      </c>
      <c r="AE7131" s="49">
        <f t="shared" ca="1" si="520"/>
        <v>2.7300388657769856</v>
      </c>
      <c r="AF7131" s="50">
        <f t="shared" ca="1" si="519"/>
        <v>0.17832157575532601</v>
      </c>
      <c r="AG7131" s="50">
        <f t="shared" ca="1" si="519"/>
        <v>1.8887211788409124E-2</v>
      </c>
      <c r="AH7131" s="50">
        <f t="shared" ca="1" si="519"/>
        <v>0.13073506511801136</v>
      </c>
      <c r="AI7131" s="50">
        <f t="shared" ca="1" si="519"/>
        <v>0.3553976424029765</v>
      </c>
      <c r="AJ7131" s="50">
        <f t="shared" ca="1" si="519"/>
        <v>0.31665850493527697</v>
      </c>
      <c r="AK7131" s="51">
        <f t="shared" ca="1" si="521"/>
        <v>1</v>
      </c>
      <c r="AM7131" s="52" cm="1">
        <f t="array" aca="1" ref="AM7131" ca="1">+SQRT(MMULT(MMULT(AF7131:AJ7131,MMULT(MMULT($Q$25:$U$29,$Q$16:$U$20),$Q$25:$U$29)),TRANSPOSE(AF7131:AJ7131)))</f>
        <v>0.18484048491608907</v>
      </c>
      <c r="AN7131" s="53" cm="1">
        <f t="array" aca="1" ref="AN7131" ca="1">+SUMPRODUCT(AF7131:AJ7131,TRANSPOSE($T$4:$T$8))</f>
        <v>0.26475074949836136</v>
      </c>
    </row>
    <row r="7132" spans="25:40" x14ac:dyDescent="0.25">
      <c r="Y7132" s="47" t="s">
        <v>7165</v>
      </c>
      <c r="Z7132" s="48">
        <f t="shared" ca="1" si="518"/>
        <v>0.34061701207628381</v>
      </c>
      <c r="AA7132" s="48">
        <f t="shared" ca="1" si="518"/>
        <v>1.9459148857490671E-2</v>
      </c>
      <c r="AB7132" s="48">
        <f t="shared" ca="1" si="518"/>
        <v>0.22234924438909376</v>
      </c>
      <c r="AC7132" s="48">
        <f t="shared" ca="1" si="518"/>
        <v>0.49997017997204762</v>
      </c>
      <c r="AD7132" s="48">
        <f t="shared" ca="1" si="518"/>
        <v>0.2541549343619105</v>
      </c>
      <c r="AE7132" s="49">
        <f t="shared" ca="1" si="520"/>
        <v>1.3365505196568264</v>
      </c>
      <c r="AF7132" s="50">
        <f t="shared" ca="1" si="519"/>
        <v>0.25484783931978933</v>
      </c>
      <c r="AG7132" s="50">
        <f t="shared" ca="1" si="519"/>
        <v>1.4559231821994289E-2</v>
      </c>
      <c r="AH7132" s="50">
        <f t="shared" ca="1" si="519"/>
        <v>0.16636052369063034</v>
      </c>
      <c r="AI7132" s="50">
        <f t="shared" ca="1" si="519"/>
        <v>0.37407503316853319</v>
      </c>
      <c r="AJ7132" s="50">
        <f t="shared" ca="1" si="519"/>
        <v>0.19015737199905283</v>
      </c>
      <c r="AK7132" s="51">
        <f t="shared" ca="1" si="521"/>
        <v>1</v>
      </c>
      <c r="AM7132" s="52" cm="1">
        <f t="array" aca="1" ref="AM7132" ca="1">+SQRT(MMULT(MMULT(AF7132:AJ7132,MMULT(MMULT($Q$25:$U$29,$Q$16:$U$20),$Q$25:$U$29)),TRANSPOSE(AF7132:AJ7132)))</f>
        <v>0.17553432461690366</v>
      </c>
      <c r="AN7132" s="53" cm="1">
        <f t="array" aca="1" ref="AN7132" ca="1">+SUMPRODUCT(AF7132:AJ7132,TRANSPOSE($T$4:$T$8))</f>
        <v>0.3004637374993997</v>
      </c>
    </row>
    <row r="7133" spans="25:40" x14ac:dyDescent="0.25">
      <c r="Y7133" s="47" t="s">
        <v>7166</v>
      </c>
      <c r="Z7133" s="48">
        <f t="shared" ca="1" si="518"/>
        <v>0.19169526924342661</v>
      </c>
      <c r="AA7133" s="48">
        <f t="shared" ca="1" si="518"/>
        <v>0.73622624878708054</v>
      </c>
      <c r="AB7133" s="48">
        <f t="shared" ca="1" si="518"/>
        <v>0.62137617201942941</v>
      </c>
      <c r="AC7133" s="48">
        <f t="shared" ca="1" si="518"/>
        <v>0.60644624284089699</v>
      </c>
      <c r="AD7133" s="48">
        <f t="shared" ca="1" si="518"/>
        <v>0.96931574624409833</v>
      </c>
      <c r="AE7133" s="49">
        <f t="shared" ca="1" si="520"/>
        <v>3.1250596791349317</v>
      </c>
      <c r="AF7133" s="50">
        <f t="shared" ca="1" si="519"/>
        <v>6.1341314702985462E-2</v>
      </c>
      <c r="AG7133" s="50">
        <f t="shared" ca="1" si="519"/>
        <v>0.2355879005135928</v>
      </c>
      <c r="AH7133" s="50">
        <f t="shared" ca="1" si="519"/>
        <v>0.19883657779983152</v>
      </c>
      <c r="AI7133" s="50">
        <f t="shared" ca="1" si="519"/>
        <v>0.19405909169989718</v>
      </c>
      <c r="AJ7133" s="50">
        <f t="shared" ca="1" si="519"/>
        <v>0.31017511528369307</v>
      </c>
      <c r="AK7133" s="51">
        <f t="shared" ca="1" si="521"/>
        <v>1</v>
      </c>
      <c r="AM7133" s="52" cm="1">
        <f t="array" aca="1" ref="AM7133" ca="1">+SQRT(MMULT(MMULT(AF7133:AJ7133,MMULT(MMULT($Q$25:$U$29,$Q$16:$U$20),$Q$25:$U$29)),TRANSPOSE(AF7133:AJ7133)))</f>
        <v>0.19177738975608721</v>
      </c>
      <c r="AN7133" s="53" cm="1">
        <f t="array" aca="1" ref="AN7133" ca="1">+SUMPRODUCT(AF7133:AJ7133,TRANSPOSE($T$4:$T$8))</f>
        <v>0.30051058355180693</v>
      </c>
    </row>
    <row r="7134" spans="25:40" x14ac:dyDescent="0.25">
      <c r="Y7134" s="47" t="s">
        <v>7167</v>
      </c>
      <c r="Z7134" s="48">
        <f t="shared" ca="1" si="518"/>
        <v>0.60514333744003457</v>
      </c>
      <c r="AA7134" s="48">
        <f t="shared" ca="1" si="518"/>
        <v>0.48761474954840911</v>
      </c>
      <c r="AB7134" s="48">
        <f t="shared" ca="1" si="518"/>
        <v>0.68525647869250528</v>
      </c>
      <c r="AC7134" s="48">
        <f t="shared" ca="1" si="518"/>
        <v>0.11204519319936224</v>
      </c>
      <c r="AD7134" s="48">
        <f t="shared" ca="1" si="518"/>
        <v>0.21139661714566949</v>
      </c>
      <c r="AE7134" s="49">
        <f t="shared" ca="1" si="520"/>
        <v>2.1014563760259808</v>
      </c>
      <c r="AF7134" s="50">
        <f t="shared" ca="1" si="519"/>
        <v>0.28796378756356017</v>
      </c>
      <c r="AG7134" s="50">
        <f t="shared" ca="1" si="519"/>
        <v>0.23203657954134024</v>
      </c>
      <c r="AH7134" s="50">
        <f t="shared" ca="1" si="519"/>
        <v>0.32608646389718504</v>
      </c>
      <c r="AI7134" s="50">
        <f t="shared" ca="1" si="519"/>
        <v>5.3317877295767854E-2</v>
      </c>
      <c r="AJ7134" s="50">
        <f t="shared" ca="1" si="519"/>
        <v>0.10059529170214664</v>
      </c>
      <c r="AK7134" s="51">
        <f t="shared" ca="1" si="521"/>
        <v>1</v>
      </c>
      <c r="AM7134" s="52" cm="1">
        <f t="array" aca="1" ref="AM7134" ca="1">+SQRT(MMULT(MMULT(AF7134:AJ7134,MMULT(MMULT($Q$25:$U$29,$Q$16:$U$20),$Q$25:$U$29)),TRANSPOSE(AF7134:AJ7134)))</f>
        <v>0.17908212399503035</v>
      </c>
      <c r="AN7134" s="53" cm="1">
        <f t="array" aca="1" ref="AN7134" ca="1">+SUMPRODUCT(AF7134:AJ7134,TRANSPOSE($T$4:$T$8))</f>
        <v>0.3659010052451846</v>
      </c>
    </row>
    <row r="7135" spans="25:40" x14ac:dyDescent="0.25">
      <c r="Y7135" s="47" t="s">
        <v>7168</v>
      </c>
      <c r="Z7135" s="48">
        <f t="shared" ca="1" si="518"/>
        <v>0.93703249564137381</v>
      </c>
      <c r="AA7135" s="48">
        <f t="shared" ca="1" si="518"/>
        <v>0.25128680749720722</v>
      </c>
      <c r="AB7135" s="48">
        <f t="shared" ca="1" si="518"/>
        <v>0.14736540374043894</v>
      </c>
      <c r="AC7135" s="48">
        <f t="shared" ca="1" si="518"/>
        <v>0.23112041003547712</v>
      </c>
      <c r="AD7135" s="48">
        <f t="shared" ca="1" si="518"/>
        <v>0.14028047871003546</v>
      </c>
      <c r="AE7135" s="49">
        <f t="shared" ca="1" si="520"/>
        <v>1.7070855956245325</v>
      </c>
      <c r="AF7135" s="50">
        <f t="shared" ca="1" si="519"/>
        <v>0.54890773962541872</v>
      </c>
      <c r="AG7135" s="50">
        <f t="shared" ca="1" si="519"/>
        <v>0.14720223059774259</v>
      </c>
      <c r="AH7135" s="50">
        <f t="shared" ca="1" si="519"/>
        <v>8.6325726207376094E-2</v>
      </c>
      <c r="AI7135" s="50">
        <f t="shared" ca="1" si="519"/>
        <v>0.13538888186267095</v>
      </c>
      <c r="AJ7135" s="50">
        <f t="shared" ca="1" si="519"/>
        <v>8.2175421706791596E-2</v>
      </c>
      <c r="AK7135" s="51">
        <f t="shared" ca="1" si="521"/>
        <v>1</v>
      </c>
      <c r="AM7135" s="52" cm="1">
        <f t="array" aca="1" ref="AM7135" ca="1">+SQRT(MMULT(MMULT(AF7135:AJ7135,MMULT(MMULT($Q$25:$U$29,$Q$16:$U$20),$Q$25:$U$29)),TRANSPOSE(AF7135:AJ7135)))</f>
        <v>0.16624453135156039</v>
      </c>
      <c r="AN7135" s="53" cm="1">
        <f t="array" aca="1" ref="AN7135" ca="1">+SUMPRODUCT(AF7135:AJ7135,TRANSPOSE($T$4:$T$8))</f>
        <v>0.31221403169328615</v>
      </c>
    </row>
    <row r="7136" spans="25:40" x14ac:dyDescent="0.25">
      <c r="Y7136" s="47" t="s">
        <v>7169</v>
      </c>
      <c r="Z7136" s="48">
        <f t="shared" ca="1" si="518"/>
        <v>3.6582189119759634E-2</v>
      </c>
      <c r="AA7136" s="48">
        <f t="shared" ca="1" si="518"/>
        <v>0.46631145977429345</v>
      </c>
      <c r="AB7136" s="48">
        <f t="shared" ca="1" si="518"/>
        <v>0.90546020348118406</v>
      </c>
      <c r="AC7136" s="48">
        <f t="shared" ca="1" si="518"/>
        <v>0.6039442194492427</v>
      </c>
      <c r="AD7136" s="48">
        <f t="shared" ca="1" si="518"/>
        <v>7.558154834723807E-2</v>
      </c>
      <c r="AE7136" s="49">
        <f t="shared" ca="1" si="520"/>
        <v>2.0878796201717176</v>
      </c>
      <c r="AF7136" s="50">
        <f t="shared" ca="1" si="519"/>
        <v>1.7521215670830165E-2</v>
      </c>
      <c r="AG7136" s="50">
        <f t="shared" ca="1" si="519"/>
        <v>0.22334211956910699</v>
      </c>
      <c r="AH7136" s="50">
        <f t="shared" ca="1" si="519"/>
        <v>0.43367452545310753</v>
      </c>
      <c r="AI7136" s="50">
        <f t="shared" ca="1" si="519"/>
        <v>0.28926199270031255</v>
      </c>
      <c r="AJ7136" s="50">
        <f t="shared" ca="1" si="519"/>
        <v>3.6200146606642898E-2</v>
      </c>
      <c r="AK7136" s="51">
        <f t="shared" ca="1" si="521"/>
        <v>1</v>
      </c>
      <c r="AM7136" s="52" cm="1">
        <f t="array" aca="1" ref="AM7136" ca="1">+SQRT(MMULT(MMULT(AF7136:AJ7136,MMULT(MMULT($Q$25:$U$29,$Q$16:$U$20),$Q$25:$U$29)),TRANSPOSE(AF7136:AJ7136)))</f>
        <v>0.20458920791679613</v>
      </c>
      <c r="AN7136" s="53" cm="1">
        <f t="array" aca="1" ref="AN7136" ca="1">+SUMPRODUCT(AF7136:AJ7136,TRANSPOSE($T$4:$T$8))</f>
        <v>0.41375123645975448</v>
      </c>
    </row>
    <row r="7137" spans="25:40" x14ac:dyDescent="0.25">
      <c r="Y7137" s="47" t="s">
        <v>7170</v>
      </c>
      <c r="Z7137" s="48">
        <f t="shared" ca="1" si="518"/>
        <v>0.75220453180745883</v>
      </c>
      <c r="AA7137" s="48">
        <f t="shared" ca="1" si="518"/>
        <v>0.41323708419025729</v>
      </c>
      <c r="AB7137" s="48">
        <f t="shared" ca="1" si="518"/>
        <v>0.36543655490054305</v>
      </c>
      <c r="AC7137" s="48">
        <f t="shared" ca="1" si="518"/>
        <v>0.22949945738873867</v>
      </c>
      <c r="AD7137" s="48">
        <f t="shared" ca="1" si="518"/>
        <v>0.12553098934786588</v>
      </c>
      <c r="AE7137" s="49">
        <f t="shared" ca="1" si="520"/>
        <v>1.8859086176348634</v>
      </c>
      <c r="AF7137" s="50">
        <f t="shared" ca="1" si="519"/>
        <v>0.39885523867577738</v>
      </c>
      <c r="AG7137" s="50">
        <f t="shared" ca="1" si="519"/>
        <v>0.21911829678603514</v>
      </c>
      <c r="AH7137" s="50">
        <f t="shared" ca="1" si="519"/>
        <v>0.19377214329655096</v>
      </c>
      <c r="AI7137" s="50">
        <f t="shared" ca="1" si="519"/>
        <v>0.12169171678983906</v>
      </c>
      <c r="AJ7137" s="50">
        <f t="shared" ca="1" si="519"/>
        <v>6.6562604451797638E-2</v>
      </c>
      <c r="AK7137" s="51">
        <f t="shared" ca="1" si="521"/>
        <v>1.0000000000000002</v>
      </c>
      <c r="AM7137" s="52" cm="1">
        <f t="array" aca="1" ref="AM7137" ca="1">+SQRT(MMULT(MMULT(AF7137:AJ7137,MMULT(MMULT($Q$25:$U$29,$Q$16:$U$20),$Q$25:$U$29)),TRANSPOSE(AF7137:AJ7137)))</f>
        <v>0.16547428115321577</v>
      </c>
      <c r="AN7137" s="53" cm="1">
        <f t="array" aca="1" ref="AN7137" ca="1">+SUMPRODUCT(AF7137:AJ7137,TRANSPOSE($T$4:$T$8))</f>
        <v>0.34707796497754284</v>
      </c>
    </row>
    <row r="7138" spans="25:40" x14ac:dyDescent="0.25">
      <c r="Y7138" s="47" t="s">
        <v>7171</v>
      </c>
      <c r="Z7138" s="48">
        <f t="shared" ca="1" si="518"/>
        <v>0.25086447225583974</v>
      </c>
      <c r="AA7138" s="48">
        <f t="shared" ca="1" si="518"/>
        <v>0.35020033292446084</v>
      </c>
      <c r="AB7138" s="48">
        <f t="shared" ca="1" si="518"/>
        <v>0.49070366488796058</v>
      </c>
      <c r="AC7138" s="48">
        <f t="shared" ca="1" si="518"/>
        <v>0.22214371189849846</v>
      </c>
      <c r="AD7138" s="48">
        <f t="shared" ca="1" si="518"/>
        <v>0.23459271445534857</v>
      </c>
      <c r="AE7138" s="49">
        <f t="shared" ca="1" si="520"/>
        <v>1.5485048964221082</v>
      </c>
      <c r="AF7138" s="50">
        <f t="shared" ca="1" si="519"/>
        <v>0.16200431321558856</v>
      </c>
      <c r="AG7138" s="50">
        <f t="shared" ca="1" si="519"/>
        <v>0.22615384280257353</v>
      </c>
      <c r="AH7138" s="50">
        <f t="shared" ca="1" si="519"/>
        <v>0.31688867501920981</v>
      </c>
      <c r="AI7138" s="50">
        <f t="shared" ca="1" si="519"/>
        <v>0.14345689988567148</v>
      </c>
      <c r="AJ7138" s="50">
        <f t="shared" ca="1" si="519"/>
        <v>0.15149626907695662</v>
      </c>
      <c r="AK7138" s="51">
        <f t="shared" ca="1" si="521"/>
        <v>1</v>
      </c>
      <c r="AM7138" s="52" cm="1">
        <f t="array" aca="1" ref="AM7138" ca="1">+SQRT(MMULT(MMULT(AF7138:AJ7138,MMULT(MMULT($Q$25:$U$29,$Q$16:$U$20),$Q$25:$U$29)),TRANSPOSE(AF7138:AJ7138)))</f>
        <v>0.18211277056846856</v>
      </c>
      <c r="AN7138" s="53" cm="1">
        <f t="array" aca="1" ref="AN7138" ca="1">+SUMPRODUCT(AF7138:AJ7138,TRANSPOSE($T$4:$T$8))</f>
        <v>0.35660095011757398</v>
      </c>
    </row>
    <row r="7139" spans="25:40" x14ac:dyDescent="0.25">
      <c r="Y7139" s="47" t="s">
        <v>7172</v>
      </c>
      <c r="Z7139" s="48">
        <f t="shared" ca="1" si="518"/>
        <v>0.55839956224650222</v>
      </c>
      <c r="AA7139" s="48">
        <f t="shared" ca="1" si="518"/>
        <v>0.43704111925654876</v>
      </c>
      <c r="AB7139" s="48">
        <f t="shared" ca="1" si="518"/>
        <v>0.70358158923119796</v>
      </c>
      <c r="AC7139" s="48">
        <f t="shared" ca="1" si="518"/>
        <v>0.50607397899862916</v>
      </c>
      <c r="AD7139" s="48">
        <f t="shared" ca="1" si="518"/>
        <v>0.9301683773920506</v>
      </c>
      <c r="AE7139" s="49">
        <f t="shared" ca="1" si="520"/>
        <v>3.1352646271249287</v>
      </c>
      <c r="AF7139" s="50">
        <f t="shared" ca="1" si="519"/>
        <v>0.17810284893194506</v>
      </c>
      <c r="AG7139" s="50">
        <f t="shared" ca="1" si="519"/>
        <v>0.13939528914894822</v>
      </c>
      <c r="AH7139" s="50">
        <f t="shared" ca="1" si="519"/>
        <v>0.22440899665824693</v>
      </c>
      <c r="AI7139" s="50">
        <f t="shared" ca="1" si="519"/>
        <v>0.16141348153527457</v>
      </c>
      <c r="AJ7139" s="50">
        <f t="shared" ca="1" si="519"/>
        <v>0.29667938372558522</v>
      </c>
      <c r="AK7139" s="51">
        <f t="shared" ca="1" si="521"/>
        <v>1</v>
      </c>
      <c r="AM7139" s="52" cm="1">
        <f t="array" aca="1" ref="AM7139" ca="1">+SQRT(MMULT(MMULT(AF7139:AJ7139,MMULT(MMULT($Q$25:$U$29,$Q$16:$U$20),$Q$25:$U$29)),TRANSPOSE(AF7139:AJ7139)))</f>
        <v>0.18077889987071435</v>
      </c>
      <c r="AN7139" s="53" cm="1">
        <f t="array" aca="1" ref="AN7139" ca="1">+SUMPRODUCT(AF7139:AJ7139,TRANSPOSE($T$4:$T$8))</f>
        <v>0.29477529558633436</v>
      </c>
    </row>
    <row r="7140" spans="25:40" x14ac:dyDescent="0.25">
      <c r="Y7140" s="47" t="s">
        <v>7173</v>
      </c>
      <c r="Z7140" s="48">
        <f t="shared" ca="1" si="518"/>
        <v>0.91857838556010396</v>
      </c>
      <c r="AA7140" s="48">
        <f t="shared" ca="1" si="518"/>
        <v>0.49724738033143856</v>
      </c>
      <c r="AB7140" s="48">
        <f t="shared" ca="1" si="518"/>
        <v>0.48409788059832537</v>
      </c>
      <c r="AC7140" s="48">
        <f t="shared" ca="1" si="518"/>
        <v>0.64059096140505645</v>
      </c>
      <c r="AD7140" s="48">
        <f t="shared" ca="1" si="518"/>
        <v>0.34349647171183384</v>
      </c>
      <c r="AE7140" s="49">
        <f t="shared" ca="1" si="520"/>
        <v>2.8840110796067586</v>
      </c>
      <c r="AF7140" s="50">
        <f t="shared" ca="1" si="519"/>
        <v>0.31850723183953722</v>
      </c>
      <c r="AG7140" s="50">
        <f t="shared" ca="1" si="519"/>
        <v>0.17241521152520653</v>
      </c>
      <c r="AH7140" s="50">
        <f t="shared" ca="1" si="519"/>
        <v>0.16785576311459011</v>
      </c>
      <c r="AI7140" s="50">
        <f t="shared" ca="1" si="519"/>
        <v>0.2221180653343407</v>
      </c>
      <c r="AJ7140" s="50">
        <f t="shared" ca="1" si="519"/>
        <v>0.11910372818632527</v>
      </c>
      <c r="AK7140" s="51">
        <f t="shared" ca="1" si="521"/>
        <v>0.99999999999999989</v>
      </c>
      <c r="AM7140" s="52" cm="1">
        <f t="array" aca="1" ref="AM7140" ca="1">+SQRT(MMULT(MMULT(AF7140:AJ7140,MMULT(MMULT($Q$25:$U$29,$Q$16:$U$20),$Q$25:$U$29)),TRANSPOSE(AF7140:AJ7140)))</f>
        <v>0.16385797771122734</v>
      </c>
      <c r="AN7140" s="53" cm="1">
        <f t="array" aca="1" ref="AN7140" ca="1">+SUMPRODUCT(AF7140:AJ7140,TRANSPOSE($T$4:$T$8))</f>
        <v>0.32910120023336081</v>
      </c>
    </row>
    <row r="7141" spans="25:40" x14ac:dyDescent="0.25">
      <c r="Y7141" s="47" t="s">
        <v>7174</v>
      </c>
      <c r="Z7141" s="48">
        <f t="shared" ca="1" si="518"/>
        <v>0.73858012238797677</v>
      </c>
      <c r="AA7141" s="48">
        <f t="shared" ca="1" si="518"/>
        <v>3.099062131557162E-2</v>
      </c>
      <c r="AB7141" s="48">
        <f t="shared" ca="1" si="518"/>
        <v>0.72046813669506504</v>
      </c>
      <c r="AC7141" s="48">
        <f t="shared" ca="1" si="518"/>
        <v>0.73516372428746557</v>
      </c>
      <c r="AD7141" s="48">
        <f t="shared" ca="1" si="518"/>
        <v>0.65815210971078331</v>
      </c>
      <c r="AE7141" s="49">
        <f t="shared" ca="1" si="520"/>
        <v>2.8833547143968623</v>
      </c>
      <c r="AF7141" s="50">
        <f t="shared" ca="1" si="519"/>
        <v>0.25615305626469631</v>
      </c>
      <c r="AG7141" s="50">
        <f t="shared" ca="1" si="519"/>
        <v>1.0748112662251551E-2</v>
      </c>
      <c r="AH7141" s="50">
        <f t="shared" ca="1" si="519"/>
        <v>0.24987148930989989</v>
      </c>
      <c r="AI7141" s="50">
        <f t="shared" ca="1" si="519"/>
        <v>0.25496818709703795</v>
      </c>
      <c r="AJ7141" s="50">
        <f t="shared" ca="1" si="519"/>
        <v>0.22825915466611432</v>
      </c>
      <c r="AK7141" s="51">
        <f t="shared" ca="1" si="521"/>
        <v>1</v>
      </c>
      <c r="AM7141" s="52" cm="1">
        <f t="array" aca="1" ref="AM7141" ca="1">+SQRT(MMULT(MMULT(AF7141:AJ7141,MMULT(MMULT($Q$25:$U$29,$Q$16:$U$20),$Q$25:$U$29)),TRANSPOSE(AF7141:AJ7141)))</f>
        <v>0.17714002897393324</v>
      </c>
      <c r="AN7141" s="53" cm="1">
        <f t="array" aca="1" ref="AN7141" ca="1">+SUMPRODUCT(AF7141:AJ7141,TRANSPOSE($T$4:$T$8))</f>
        <v>0.30328258491383475</v>
      </c>
    </row>
    <row r="7142" spans="25:40" x14ac:dyDescent="0.25">
      <c r="Y7142" s="47" t="s">
        <v>7175</v>
      </c>
      <c r="Z7142" s="48">
        <f t="shared" ca="1" si="518"/>
        <v>0.63531068925722345</v>
      </c>
      <c r="AA7142" s="48">
        <f t="shared" ca="1" si="518"/>
        <v>0.12969967566314244</v>
      </c>
      <c r="AB7142" s="48">
        <f t="shared" ca="1" si="518"/>
        <v>0.4177761235122005</v>
      </c>
      <c r="AC7142" s="48">
        <f t="shared" ca="1" si="518"/>
        <v>0.86195753474644399</v>
      </c>
      <c r="AD7142" s="48">
        <f t="shared" ca="1" si="518"/>
        <v>0.37803261153372592</v>
      </c>
      <c r="AE7142" s="49">
        <f t="shared" ca="1" si="520"/>
        <v>2.4227766347127364</v>
      </c>
      <c r="AF7142" s="50">
        <f t="shared" ca="1" si="519"/>
        <v>0.26222421008800545</v>
      </c>
      <c r="AG7142" s="50">
        <f t="shared" ca="1" si="519"/>
        <v>5.3533484599797072E-2</v>
      </c>
      <c r="AH7142" s="50">
        <f t="shared" ca="1" si="519"/>
        <v>0.17243691289012919</v>
      </c>
      <c r="AI7142" s="50">
        <f t="shared" ca="1" si="519"/>
        <v>0.35577259677867273</v>
      </c>
      <c r="AJ7142" s="50">
        <f t="shared" ca="1" si="519"/>
        <v>0.15603279564339551</v>
      </c>
      <c r="AK7142" s="51">
        <f t="shared" ca="1" si="521"/>
        <v>1</v>
      </c>
      <c r="AM7142" s="52" cm="1">
        <f t="array" aca="1" ref="AM7142" ca="1">+SQRT(MMULT(MMULT(AF7142:AJ7142,MMULT(MMULT($Q$25:$U$29,$Q$16:$U$20),$Q$25:$U$29)),TRANSPOSE(AF7142:AJ7142)))</f>
        <v>0.17175813999423356</v>
      </c>
      <c r="AN7142" s="53" cm="1">
        <f t="array" aca="1" ref="AN7142" ca="1">+SUMPRODUCT(AF7142:AJ7142,TRANSPOSE($T$4:$T$8))</f>
        <v>0.3133621589710468</v>
      </c>
    </row>
    <row r="7143" spans="25:40" x14ac:dyDescent="0.25">
      <c r="Y7143" s="47" t="s">
        <v>7176</v>
      </c>
      <c r="Z7143" s="48">
        <f t="shared" ca="1" si="518"/>
        <v>0.21750252174011675</v>
      </c>
      <c r="AA7143" s="48">
        <f t="shared" ca="1" si="518"/>
        <v>3.1600364880274401E-2</v>
      </c>
      <c r="AB7143" s="48">
        <f t="shared" ca="1" si="518"/>
        <v>0.81873864503049054</v>
      </c>
      <c r="AC7143" s="48">
        <f t="shared" ca="1" si="518"/>
        <v>0.68790079794560988</v>
      </c>
      <c r="AD7143" s="48">
        <f t="shared" ca="1" si="518"/>
        <v>0.61266643090526873</v>
      </c>
      <c r="AE7143" s="49">
        <f t="shared" ca="1" si="520"/>
        <v>2.3684087605017603</v>
      </c>
      <c r="AF7143" s="50">
        <f t="shared" ca="1" si="519"/>
        <v>9.1834874692001078E-2</v>
      </c>
      <c r="AG7143" s="50">
        <f t="shared" ca="1" si="519"/>
        <v>1.3342445530213159E-2</v>
      </c>
      <c r="AH7143" s="50">
        <f t="shared" ca="1" si="519"/>
        <v>0.34569144426616472</v>
      </c>
      <c r="AI7143" s="50">
        <f t="shared" ca="1" si="519"/>
        <v>0.29044851100781877</v>
      </c>
      <c r="AJ7143" s="50">
        <f t="shared" ca="1" si="519"/>
        <v>0.25868272450380231</v>
      </c>
      <c r="AK7143" s="51">
        <f t="shared" ca="1" si="521"/>
        <v>1</v>
      </c>
      <c r="AM7143" s="52" cm="1">
        <f t="array" aca="1" ref="AM7143" ca="1">+SQRT(MMULT(MMULT(AF7143:AJ7143,MMULT(MMULT($Q$25:$U$29,$Q$16:$U$20),$Q$25:$U$29)),TRANSPOSE(AF7143:AJ7143)))</f>
        <v>0.19638246236010365</v>
      </c>
      <c r="AN7143" s="53" cm="1">
        <f t="array" aca="1" ref="AN7143" ca="1">+SUMPRODUCT(AF7143:AJ7143,TRANSPOSE($T$4:$T$8))</f>
        <v>0.31909329326824803</v>
      </c>
    </row>
    <row r="7144" spans="25:40" x14ac:dyDescent="0.25">
      <c r="Y7144" s="47" t="s">
        <v>7177</v>
      </c>
      <c r="Z7144" s="48">
        <f t="shared" ca="1" si="518"/>
        <v>0.34032244600847772</v>
      </c>
      <c r="AA7144" s="48">
        <f t="shared" ca="1" si="518"/>
        <v>0.89985141446035799</v>
      </c>
      <c r="AB7144" s="48">
        <f t="shared" ca="1" si="518"/>
        <v>0.17268757651863931</v>
      </c>
      <c r="AC7144" s="48">
        <f t="shared" ca="1" si="518"/>
        <v>0.50901887590917361</v>
      </c>
      <c r="AD7144" s="48">
        <f t="shared" ca="1" si="518"/>
        <v>0.48082069860405396</v>
      </c>
      <c r="AE7144" s="49">
        <f t="shared" ca="1" si="520"/>
        <v>2.4027010115007026</v>
      </c>
      <c r="AF7144" s="50">
        <f t="shared" ca="1" si="519"/>
        <v>0.14164161265987721</v>
      </c>
      <c r="AG7144" s="50">
        <f t="shared" ca="1" si="519"/>
        <v>0.37451660033984835</v>
      </c>
      <c r="AH7144" s="50">
        <f t="shared" ca="1" si="519"/>
        <v>7.1872270287504647E-2</v>
      </c>
      <c r="AI7144" s="50">
        <f t="shared" ca="1" si="519"/>
        <v>0.21185277463684324</v>
      </c>
      <c r="AJ7144" s="50">
        <f t="shared" ca="1" si="519"/>
        <v>0.20011674207592656</v>
      </c>
      <c r="AK7144" s="51">
        <f t="shared" ca="1" si="521"/>
        <v>1</v>
      </c>
      <c r="AM7144" s="52" cm="1">
        <f t="array" aca="1" ref="AM7144" ca="1">+SQRT(MMULT(MMULT(AF7144:AJ7144,MMULT(MMULT($Q$25:$U$29,$Q$16:$U$20),$Q$25:$U$29)),TRANSPOSE(AF7144:AJ7144)))</f>
        <v>0.18577982189445058</v>
      </c>
      <c r="AN7144" s="53" cm="1">
        <f t="array" aca="1" ref="AN7144" ca="1">+SUMPRODUCT(AF7144:AJ7144,TRANSPOSE($T$4:$T$8))</f>
        <v>0.31661245354140033</v>
      </c>
    </row>
    <row r="7145" spans="25:40" x14ac:dyDescent="0.25">
      <c r="Y7145" s="47" t="s">
        <v>7178</v>
      </c>
      <c r="Z7145" s="48">
        <f t="shared" ca="1" si="518"/>
        <v>0.53778313109900666</v>
      </c>
      <c r="AA7145" s="48">
        <f t="shared" ca="1" si="518"/>
        <v>0.93329894542756919</v>
      </c>
      <c r="AB7145" s="48">
        <f t="shared" ca="1" si="518"/>
        <v>0.43175791231460869</v>
      </c>
      <c r="AC7145" s="48">
        <f t="shared" ca="1" si="518"/>
        <v>0.13007005093061264</v>
      </c>
      <c r="AD7145" s="48">
        <f t="shared" ca="1" si="518"/>
        <v>0.65398398505683153</v>
      </c>
      <c r="AE7145" s="49">
        <f t="shared" ca="1" si="520"/>
        <v>2.6868940248286286</v>
      </c>
      <c r="AF7145" s="50">
        <f t="shared" ca="1" si="519"/>
        <v>0.20015048086360857</v>
      </c>
      <c r="AG7145" s="50">
        <f t="shared" ca="1" si="519"/>
        <v>0.34735234691181965</v>
      </c>
      <c r="AH7145" s="50">
        <f t="shared" ca="1" si="519"/>
        <v>0.16069033922621731</v>
      </c>
      <c r="AI7145" s="50">
        <f t="shared" ca="1" si="519"/>
        <v>4.8409073721807305E-2</v>
      </c>
      <c r="AJ7145" s="50">
        <f t="shared" ca="1" si="519"/>
        <v>0.24339775927654719</v>
      </c>
      <c r="AK7145" s="51">
        <f t="shared" ca="1" si="521"/>
        <v>1.0000000000000002</v>
      </c>
      <c r="AM7145" s="52" cm="1">
        <f t="array" aca="1" ref="AM7145" ca="1">+SQRT(MMULT(MMULT(AF7145:AJ7145,MMULT(MMULT($Q$25:$U$29,$Q$16:$U$20),$Q$25:$U$29)),TRANSPOSE(AF7145:AJ7145)))</f>
        <v>0.18577623455149267</v>
      </c>
      <c r="AN7145" s="53" cm="1">
        <f t="array" aca="1" ref="AN7145" ca="1">+SUMPRODUCT(AF7145:AJ7145,TRANSPOSE($T$4:$T$8))</f>
        <v>0.31413995626788693</v>
      </c>
    </row>
    <row r="7146" spans="25:40" x14ac:dyDescent="0.25">
      <c r="Y7146" s="47" t="s">
        <v>7179</v>
      </c>
      <c r="Z7146" s="48">
        <f t="shared" ca="1" si="518"/>
        <v>0.96899046518070941</v>
      </c>
      <c r="AA7146" s="48">
        <f t="shared" ca="1" si="518"/>
        <v>9.1200344812371936E-2</v>
      </c>
      <c r="AB7146" s="48">
        <f t="shared" ca="1" si="518"/>
        <v>0.45026127927462378</v>
      </c>
      <c r="AC7146" s="48">
        <f t="shared" ca="1" si="518"/>
        <v>0.70966236054237541</v>
      </c>
      <c r="AD7146" s="48">
        <f t="shared" ca="1" si="518"/>
        <v>0.17837687294239235</v>
      </c>
      <c r="AE7146" s="49">
        <f t="shared" ca="1" si="520"/>
        <v>2.3984913227524727</v>
      </c>
      <c r="AF7146" s="50">
        <f t="shared" ca="1" si="519"/>
        <v>0.40399998782097341</v>
      </c>
      <c r="AG7146" s="50">
        <f t="shared" ca="1" si="519"/>
        <v>3.8024046177374447E-2</v>
      </c>
      <c r="AH7146" s="50">
        <f t="shared" ca="1" si="519"/>
        <v>0.18772687439115296</v>
      </c>
      <c r="AI7146" s="50">
        <f t="shared" ca="1" si="519"/>
        <v>0.29587864413367049</v>
      </c>
      <c r="AJ7146" s="50">
        <f t="shared" ca="1" si="519"/>
        <v>7.4370447476828777E-2</v>
      </c>
      <c r="AK7146" s="51">
        <f t="shared" ca="1" si="521"/>
        <v>1</v>
      </c>
      <c r="AM7146" s="52" cm="1">
        <f t="array" aca="1" ref="AM7146" ca="1">+SQRT(MMULT(MMULT(AF7146:AJ7146,MMULT(MMULT($Q$25:$U$29,$Q$16:$U$20),$Q$25:$U$29)),TRANSPOSE(AF7146:AJ7146)))</f>
        <v>0.16894621398388304</v>
      </c>
      <c r="AN7146" s="53" cm="1">
        <f t="array" aca="1" ref="AN7146" ca="1">+SUMPRODUCT(AF7146:AJ7146,TRANSPOSE($T$4:$T$8))</f>
        <v>0.32947215720238832</v>
      </c>
    </row>
    <row r="7147" spans="25:40" x14ac:dyDescent="0.25">
      <c r="Y7147" s="47" t="s">
        <v>7180</v>
      </c>
      <c r="Z7147" s="48">
        <f t="shared" ca="1" si="518"/>
        <v>0.23825495721940571</v>
      </c>
      <c r="AA7147" s="48">
        <f t="shared" ca="1" si="518"/>
        <v>0.64756144215383504</v>
      </c>
      <c r="AB7147" s="48">
        <f t="shared" ca="1" si="518"/>
        <v>0.20774823418378763</v>
      </c>
      <c r="AC7147" s="48">
        <f t="shared" ca="1" si="518"/>
        <v>0.81297910943874918</v>
      </c>
      <c r="AD7147" s="48">
        <f t="shared" ca="1" si="518"/>
        <v>0.20806729421639614</v>
      </c>
      <c r="AE7147" s="49">
        <f t="shared" ca="1" si="520"/>
        <v>2.1146110372121738</v>
      </c>
      <c r="AF7147" s="50">
        <f t="shared" ca="1" si="519"/>
        <v>0.11267081890081893</v>
      </c>
      <c r="AG7147" s="50">
        <f t="shared" ca="1" si="519"/>
        <v>0.3062319408904422</v>
      </c>
      <c r="AH7147" s="50">
        <f t="shared" ca="1" si="519"/>
        <v>9.8244183222308032E-2</v>
      </c>
      <c r="AI7147" s="50">
        <f t="shared" ca="1" si="519"/>
        <v>0.38445799020823768</v>
      </c>
      <c r="AJ7147" s="50">
        <f t="shared" ca="1" si="519"/>
        <v>9.8395066778193152E-2</v>
      </c>
      <c r="AK7147" s="51">
        <f t="shared" ca="1" si="521"/>
        <v>1</v>
      </c>
      <c r="AM7147" s="52" cm="1">
        <f t="array" aca="1" ref="AM7147" ca="1">+SQRT(MMULT(MMULT(AF7147:AJ7147,MMULT(MMULT($Q$25:$U$29,$Q$16:$U$20),$Q$25:$U$29)),TRANSPOSE(AF7147:AJ7147)))</f>
        <v>0.18237902929436861</v>
      </c>
      <c r="AN7147" s="53" cm="1">
        <f t="array" aca="1" ref="AN7147" ca="1">+SUMPRODUCT(AF7147:AJ7147,TRANSPOSE($T$4:$T$8))</f>
        <v>0.34446418327264045</v>
      </c>
    </row>
    <row r="7148" spans="25:40" x14ac:dyDescent="0.25">
      <c r="Y7148" s="47" t="s">
        <v>7181</v>
      </c>
      <c r="Z7148" s="48">
        <f t="shared" ca="1" si="518"/>
        <v>0.57461362527198001</v>
      </c>
      <c r="AA7148" s="48">
        <f t="shared" ca="1" si="518"/>
        <v>0.53974652897535003</v>
      </c>
      <c r="AB7148" s="48">
        <f t="shared" ca="1" si="518"/>
        <v>2.4872926841892795E-2</v>
      </c>
      <c r="AC7148" s="48">
        <f t="shared" ca="1" si="518"/>
        <v>0.39775047106269734</v>
      </c>
      <c r="AD7148" s="48">
        <f t="shared" ca="1" si="518"/>
        <v>0.65132210891683118</v>
      </c>
      <c r="AE7148" s="49">
        <f t="shared" ca="1" si="520"/>
        <v>2.1883056610687515</v>
      </c>
      <c r="AF7148" s="50">
        <f t="shared" ca="1" si="519"/>
        <v>0.26258380421652028</v>
      </c>
      <c r="AG7148" s="50">
        <f t="shared" ca="1" si="519"/>
        <v>0.24665042849258179</v>
      </c>
      <c r="AH7148" s="50">
        <f t="shared" ca="1" si="519"/>
        <v>1.1366294610664697E-2</v>
      </c>
      <c r="AI7148" s="50">
        <f t="shared" ca="1" si="519"/>
        <v>0.18176184348416807</v>
      </c>
      <c r="AJ7148" s="50">
        <f t="shared" ca="1" si="519"/>
        <v>0.29763762919606512</v>
      </c>
      <c r="AK7148" s="51">
        <f t="shared" ca="1" si="521"/>
        <v>1</v>
      </c>
      <c r="AM7148" s="52" cm="1">
        <f t="array" aca="1" ref="AM7148" ca="1">+SQRT(MMULT(MMULT(AF7148:AJ7148,MMULT(MMULT($Q$25:$U$29,$Q$16:$U$20),$Q$25:$U$29)),TRANSPOSE(AF7148:AJ7148)))</f>
        <v>0.17877499362514379</v>
      </c>
      <c r="AN7148" s="53" cm="1">
        <f t="array" aca="1" ref="AN7148" ca="1">+SUMPRODUCT(AF7148:AJ7148,TRANSPOSE($T$4:$T$8))</f>
        <v>0.26426353708731654</v>
      </c>
    </row>
    <row r="7149" spans="25:40" x14ac:dyDescent="0.25">
      <c r="Y7149" s="47" t="s">
        <v>7182</v>
      </c>
      <c r="Z7149" s="48">
        <f t="shared" ca="1" si="518"/>
        <v>1.8893786795056378E-2</v>
      </c>
      <c r="AA7149" s="48">
        <f t="shared" ca="1" si="518"/>
        <v>0.23904534873289929</v>
      </c>
      <c r="AB7149" s="48">
        <f t="shared" ca="1" si="518"/>
        <v>0.91652306583737042</v>
      </c>
      <c r="AC7149" s="48">
        <f t="shared" ca="1" si="518"/>
        <v>0.78163407875889901</v>
      </c>
      <c r="AD7149" s="48">
        <f t="shared" ca="1" si="518"/>
        <v>0.13065315962384638</v>
      </c>
      <c r="AE7149" s="49">
        <f t="shared" ca="1" si="520"/>
        <v>2.0867494397480715</v>
      </c>
      <c r="AF7149" s="50">
        <f t="shared" ca="1" si="519"/>
        <v>9.054171255623954E-3</v>
      </c>
      <c r="AG7149" s="50">
        <f t="shared" ca="1" si="519"/>
        <v>0.11455392975294566</v>
      </c>
      <c r="AH7149" s="50">
        <f t="shared" ca="1" si="519"/>
        <v>0.43921088386539603</v>
      </c>
      <c r="AI7149" s="50">
        <f t="shared" ca="1" si="519"/>
        <v>0.37457016346594246</v>
      </c>
      <c r="AJ7149" s="50">
        <f t="shared" ca="1" si="519"/>
        <v>6.2610851660091893E-2</v>
      </c>
      <c r="AK7149" s="51">
        <f t="shared" ca="1" si="521"/>
        <v>1</v>
      </c>
      <c r="AM7149" s="52" cm="1">
        <f t="array" aca="1" ref="AM7149" ca="1">+SQRT(MMULT(MMULT(AF7149:AJ7149,MMULT(MMULT($Q$25:$U$29,$Q$16:$U$20),$Q$25:$U$29)),TRANSPOSE(AF7149:AJ7149)))</f>
        <v>0.20755223433546308</v>
      </c>
      <c r="AN7149" s="53" cm="1">
        <f t="array" aca="1" ref="AN7149" ca="1">+SUMPRODUCT(AF7149:AJ7149,TRANSPOSE($T$4:$T$8))</f>
        <v>0.39937205705920453</v>
      </c>
    </row>
    <row r="7150" spans="25:40" x14ac:dyDescent="0.25">
      <c r="Y7150" s="47" t="s">
        <v>7183</v>
      </c>
      <c r="Z7150" s="48">
        <f t="shared" ca="1" si="518"/>
        <v>0.54088209301954171</v>
      </c>
      <c r="AA7150" s="48">
        <f t="shared" ca="1" si="518"/>
        <v>0.15926582969875236</v>
      </c>
      <c r="AB7150" s="48">
        <f t="shared" ca="1" si="518"/>
        <v>0.4451073578715079</v>
      </c>
      <c r="AC7150" s="48">
        <f t="shared" ca="1" si="518"/>
        <v>0.24649376498095521</v>
      </c>
      <c r="AD7150" s="48">
        <f t="shared" ca="1" si="518"/>
        <v>0.9579482037589685</v>
      </c>
      <c r="AE7150" s="49">
        <f t="shared" ca="1" si="520"/>
        <v>2.3496972493297257</v>
      </c>
      <c r="AF7150" s="50">
        <f t="shared" ca="1" si="519"/>
        <v>0.23019224845832104</v>
      </c>
      <c r="AG7150" s="50">
        <f t="shared" ca="1" si="519"/>
        <v>6.7781425774824614E-2</v>
      </c>
      <c r="AH7150" s="50">
        <f t="shared" ca="1" si="519"/>
        <v>0.18943179083964079</v>
      </c>
      <c r="AI7150" s="50">
        <f t="shared" ca="1" si="519"/>
        <v>0.10490447867327163</v>
      </c>
      <c r="AJ7150" s="50">
        <f t="shared" ca="1" si="519"/>
        <v>0.40769005625394195</v>
      </c>
      <c r="AK7150" s="51">
        <f t="shared" ca="1" si="521"/>
        <v>1</v>
      </c>
      <c r="AM7150" s="52" cm="1">
        <f t="array" aca="1" ref="AM7150" ca="1">+SQRT(MMULT(MMULT(AF7150:AJ7150,MMULT(MMULT($Q$25:$U$29,$Q$16:$U$20),$Q$25:$U$29)),TRANSPOSE(AF7150:AJ7150)))</f>
        <v>0.18925656305230307</v>
      </c>
      <c r="AN7150" s="53" cm="1">
        <f t="array" aca="1" ref="AN7150" ca="1">+SUMPRODUCT(AF7150:AJ7150,TRANSPOSE($T$4:$T$8))</f>
        <v>0.25083310106815376</v>
      </c>
    </row>
    <row r="7151" spans="25:40" x14ac:dyDescent="0.25">
      <c r="Y7151" s="47" t="s">
        <v>7184</v>
      </c>
      <c r="Z7151" s="48">
        <f t="shared" ca="1" si="518"/>
        <v>8.3721281999343367E-2</v>
      </c>
      <c r="AA7151" s="48">
        <f t="shared" ca="1" si="518"/>
        <v>0.53996821716123489</v>
      </c>
      <c r="AB7151" s="48">
        <f t="shared" ca="1" si="518"/>
        <v>0.18633887781352554</v>
      </c>
      <c r="AC7151" s="48">
        <f t="shared" ca="1" si="518"/>
        <v>0.89622025219565915</v>
      </c>
      <c r="AD7151" s="48">
        <f t="shared" ca="1" si="518"/>
        <v>0.45987609223391301</v>
      </c>
      <c r="AE7151" s="49">
        <f t="shared" ca="1" si="520"/>
        <v>2.1661247214036758</v>
      </c>
      <c r="AF7151" s="50">
        <f t="shared" ca="1" si="519"/>
        <v>3.8650259226574418E-2</v>
      </c>
      <c r="AG7151" s="50">
        <f t="shared" ca="1" si="519"/>
        <v>0.24927845189418676</v>
      </c>
      <c r="AH7151" s="50">
        <f t="shared" ca="1" si="519"/>
        <v>8.6024076071102504E-2</v>
      </c>
      <c r="AI7151" s="50">
        <f t="shared" ca="1" si="519"/>
        <v>0.41374360549973194</v>
      </c>
      <c r="AJ7151" s="50">
        <f t="shared" ca="1" si="519"/>
        <v>0.21230360730840447</v>
      </c>
      <c r="AK7151" s="51">
        <f t="shared" ca="1" si="521"/>
        <v>1</v>
      </c>
      <c r="AM7151" s="52" cm="1">
        <f t="array" aca="1" ref="AM7151" ca="1">+SQRT(MMULT(MMULT(AF7151:AJ7151,MMULT(MMULT($Q$25:$U$29,$Q$16:$U$20),$Q$25:$U$29)),TRANSPOSE(AF7151:AJ7151)))</f>
        <v>0.19075137465911282</v>
      </c>
      <c r="AN7151" s="53" cm="1">
        <f t="array" aca="1" ref="AN7151" ca="1">+SUMPRODUCT(AF7151:AJ7151,TRANSPOSE($T$4:$T$8))</f>
        <v>0.31098214154179715</v>
      </c>
    </row>
    <row r="7152" spans="25:40" x14ac:dyDescent="0.25">
      <c r="Y7152" s="47" t="s">
        <v>7185</v>
      </c>
      <c r="Z7152" s="48">
        <f t="shared" ca="1" si="518"/>
        <v>0.56161562486118255</v>
      </c>
      <c r="AA7152" s="48">
        <f t="shared" ca="1" si="518"/>
        <v>0.46425060806352236</v>
      </c>
      <c r="AB7152" s="48">
        <f t="shared" ca="1" si="518"/>
        <v>0.78443418215318061</v>
      </c>
      <c r="AC7152" s="48">
        <f t="shared" ca="1" si="518"/>
        <v>0.97842689586732901</v>
      </c>
      <c r="AD7152" s="48">
        <f t="shared" ca="1" si="518"/>
        <v>0.38105172516327845</v>
      </c>
      <c r="AE7152" s="49">
        <f t="shared" ca="1" si="520"/>
        <v>3.1697790361084932</v>
      </c>
      <c r="AF7152" s="50">
        <f t="shared" ca="1" si="519"/>
        <v>0.1771781624092866</v>
      </c>
      <c r="AG7152" s="50">
        <f t="shared" ca="1" si="519"/>
        <v>0.14646150497401178</v>
      </c>
      <c r="AH7152" s="50">
        <f t="shared" ca="1" si="519"/>
        <v>0.2474728279849509</v>
      </c>
      <c r="AI7152" s="50">
        <f t="shared" ca="1" si="519"/>
        <v>0.30867353361909233</v>
      </c>
      <c r="AJ7152" s="50">
        <f t="shared" ca="1" si="519"/>
        <v>0.12021397101265832</v>
      </c>
      <c r="AK7152" s="51">
        <f t="shared" ca="1" si="521"/>
        <v>1</v>
      </c>
      <c r="AM7152" s="52" cm="1">
        <f t="array" aca="1" ref="AM7152" ca="1">+SQRT(MMULT(MMULT(AF7152:AJ7152,MMULT(MMULT($Q$25:$U$29,$Q$16:$U$20),$Q$25:$U$29)),TRANSPOSE(AF7152:AJ7152)))</f>
        <v>0.17453756215557908</v>
      </c>
      <c r="AN7152" s="53" cm="1">
        <f t="array" aca="1" ref="AN7152" ca="1">+SUMPRODUCT(AF7152:AJ7152,TRANSPOSE($T$4:$T$8))</f>
        <v>0.34680225539312876</v>
      </c>
    </row>
    <row r="7153" spans="25:40" x14ac:dyDescent="0.25">
      <c r="Y7153" s="47" t="s">
        <v>7186</v>
      </c>
      <c r="Z7153" s="48">
        <f t="shared" ca="1" si="518"/>
        <v>0.60135768507795073</v>
      </c>
      <c r="AA7153" s="48">
        <f t="shared" ca="1" si="518"/>
        <v>0.44799108940899424</v>
      </c>
      <c r="AB7153" s="48">
        <f t="shared" ca="1" si="518"/>
        <v>0.76987630321191203</v>
      </c>
      <c r="AC7153" s="48">
        <f t="shared" ca="1" si="518"/>
        <v>0.93401304134024288</v>
      </c>
      <c r="AD7153" s="48">
        <f t="shared" ca="1" si="518"/>
        <v>0.36024317627878222</v>
      </c>
      <c r="AE7153" s="49">
        <f t="shared" ca="1" si="520"/>
        <v>3.1134812953178823</v>
      </c>
      <c r="AF7153" s="50">
        <f t="shared" ca="1" si="519"/>
        <v>0.19314639403239225</v>
      </c>
      <c r="AG7153" s="50">
        <f t="shared" ca="1" si="519"/>
        <v>0.14388751590789786</v>
      </c>
      <c r="AH7153" s="50">
        <f t="shared" ca="1" si="519"/>
        <v>0.24727185750872119</v>
      </c>
      <c r="AI7153" s="50">
        <f t="shared" ca="1" si="519"/>
        <v>0.29998993176700017</v>
      </c>
      <c r="AJ7153" s="50">
        <f t="shared" ca="1" si="519"/>
        <v>0.11570430078398845</v>
      </c>
      <c r="AK7153" s="51">
        <f t="shared" ca="1" si="521"/>
        <v>0.99999999999999989</v>
      </c>
      <c r="AM7153" s="52" cm="1">
        <f t="array" aca="1" ref="AM7153" ca="1">+SQRT(MMULT(MMULT(AF7153:AJ7153,MMULT(MMULT($Q$25:$U$29,$Q$16:$U$20),$Q$25:$U$29)),TRANSPOSE(AF7153:AJ7153)))</f>
        <v>0.1733844669694154</v>
      </c>
      <c r="AN7153" s="53" cm="1">
        <f t="array" aca="1" ref="AN7153" ca="1">+SUMPRODUCT(AF7153:AJ7153,TRANSPOSE($T$4:$T$8))</f>
        <v>0.34697390424121954</v>
      </c>
    </row>
    <row r="7154" spans="25:40" x14ac:dyDescent="0.25">
      <c r="Y7154" s="47" t="s">
        <v>7187</v>
      </c>
      <c r="Z7154" s="48">
        <f t="shared" ca="1" si="518"/>
        <v>0.55054941021948312</v>
      </c>
      <c r="AA7154" s="48">
        <f t="shared" ca="1" si="518"/>
        <v>0.7949556878930536</v>
      </c>
      <c r="AB7154" s="48">
        <f t="shared" ca="1" si="518"/>
        <v>6.64117301223065E-2</v>
      </c>
      <c r="AC7154" s="48">
        <f t="shared" ca="1" si="518"/>
        <v>0.29061624004901287</v>
      </c>
      <c r="AD7154" s="48">
        <f t="shared" ca="1" si="518"/>
        <v>0.84648190584298166</v>
      </c>
      <c r="AE7154" s="49">
        <f t="shared" ca="1" si="520"/>
        <v>2.5490149741268375</v>
      </c>
      <c r="AF7154" s="50">
        <f t="shared" ca="1" si="519"/>
        <v>0.2159851612515824</v>
      </c>
      <c r="AG7154" s="50">
        <f t="shared" ca="1" si="519"/>
        <v>0.31186779833075123</v>
      </c>
      <c r="AH7154" s="50">
        <f t="shared" ca="1" si="519"/>
        <v>2.605387994829484E-2</v>
      </c>
      <c r="AI7154" s="50">
        <f t="shared" ca="1" si="519"/>
        <v>0.11401119373516555</v>
      </c>
      <c r="AJ7154" s="50">
        <f t="shared" ca="1" si="519"/>
        <v>0.33208196673420609</v>
      </c>
      <c r="AK7154" s="51">
        <f t="shared" ca="1" si="521"/>
        <v>1</v>
      </c>
      <c r="AM7154" s="52" cm="1">
        <f t="array" aca="1" ref="AM7154" ca="1">+SQRT(MMULT(MMULT(AF7154:AJ7154,MMULT(MMULT($Q$25:$U$29,$Q$16:$U$20),$Q$25:$U$29)),TRANSPOSE(AF7154:AJ7154)))</f>
        <v>0.18874206325478141</v>
      </c>
      <c r="AN7154" s="53" cm="1">
        <f t="array" aca="1" ref="AN7154" ca="1">+SUMPRODUCT(AF7154:AJ7154,TRANSPOSE($T$4:$T$8))</f>
        <v>0.26482946265356344</v>
      </c>
    </row>
    <row r="7155" spans="25:40" x14ac:dyDescent="0.25">
      <c r="Y7155" s="47" t="s">
        <v>7188</v>
      </c>
      <c r="Z7155" s="48">
        <f t="shared" ca="1" si="518"/>
        <v>0.48844223501036377</v>
      </c>
      <c r="AA7155" s="48">
        <f t="shared" ca="1" si="518"/>
        <v>1.0088478256409905E-2</v>
      </c>
      <c r="AB7155" s="48">
        <f t="shared" ca="1" si="518"/>
        <v>0.25553503051753801</v>
      </c>
      <c r="AC7155" s="48">
        <f t="shared" ca="1" si="518"/>
        <v>0.99347222781391309</v>
      </c>
      <c r="AD7155" s="48">
        <f t="shared" ca="1" si="518"/>
        <v>0.68638315921495774</v>
      </c>
      <c r="AE7155" s="49">
        <f t="shared" ca="1" si="520"/>
        <v>2.4339211308131827</v>
      </c>
      <c r="AF7155" s="50">
        <f t="shared" ca="1" si="519"/>
        <v>0.20068120894581876</v>
      </c>
      <c r="AG7155" s="50">
        <f t="shared" ca="1" si="519"/>
        <v>4.144948712055967E-3</v>
      </c>
      <c r="AH7155" s="50">
        <f t="shared" ca="1" si="519"/>
        <v>0.10498903488798042</v>
      </c>
      <c r="AI7155" s="50">
        <f t="shared" ca="1" si="519"/>
        <v>0.4081776583623275</v>
      </c>
      <c r="AJ7155" s="50">
        <f t="shared" ca="1" si="519"/>
        <v>0.28200714909181729</v>
      </c>
      <c r="AK7155" s="51">
        <f t="shared" ca="1" si="521"/>
        <v>1</v>
      </c>
      <c r="AM7155" s="52" cm="1">
        <f t="array" aca="1" ref="AM7155" ca="1">+SQRT(MMULT(MMULT(AF7155:AJ7155,MMULT(MMULT($Q$25:$U$29,$Q$16:$U$20),$Q$25:$U$29)),TRANSPOSE(AF7155:AJ7155)))</f>
        <v>0.18424029715006746</v>
      </c>
      <c r="AN7155" s="53" cm="1">
        <f t="array" aca="1" ref="AN7155" ca="1">+SUMPRODUCT(AF7155:AJ7155,TRANSPOSE($T$4:$T$8))</f>
        <v>0.26766201949778423</v>
      </c>
    </row>
    <row r="7156" spans="25:40" x14ac:dyDescent="0.25">
      <c r="Y7156" s="47" t="s">
        <v>7189</v>
      </c>
      <c r="Z7156" s="48">
        <f t="shared" ca="1" si="518"/>
        <v>0.44839384795969139</v>
      </c>
      <c r="AA7156" s="48">
        <f t="shared" ca="1" si="518"/>
        <v>0.17561997765748172</v>
      </c>
      <c r="AB7156" s="48">
        <f t="shared" ca="1" si="518"/>
        <v>0.55008436713859288</v>
      </c>
      <c r="AC7156" s="48">
        <f t="shared" ca="1" si="518"/>
        <v>0.9487090484234818</v>
      </c>
      <c r="AD7156" s="48">
        <f t="shared" ca="1" si="518"/>
        <v>0.70652350695407906</v>
      </c>
      <c r="AE7156" s="49">
        <f t="shared" ca="1" si="520"/>
        <v>2.8293307481333265</v>
      </c>
      <c r="AF7156" s="50">
        <f t="shared" ca="1" si="519"/>
        <v>0.15848053404697304</v>
      </c>
      <c r="AG7156" s="50">
        <f t="shared" ca="1" si="519"/>
        <v>6.2071208102251176E-2</v>
      </c>
      <c r="AH7156" s="50">
        <f t="shared" ca="1" si="519"/>
        <v>0.19442207932088371</v>
      </c>
      <c r="AI7156" s="50">
        <f t="shared" ca="1" si="519"/>
        <v>0.33531217552044779</v>
      </c>
      <c r="AJ7156" s="50">
        <f t="shared" ca="1" si="519"/>
        <v>0.24971400300944441</v>
      </c>
      <c r="AK7156" s="51">
        <f t="shared" ca="1" si="521"/>
        <v>1.0000000000000002</v>
      </c>
      <c r="AM7156" s="52" cm="1">
        <f t="array" aca="1" ref="AM7156" ca="1">+SQRT(MMULT(MMULT(AF7156:AJ7156,MMULT(MMULT($Q$25:$U$29,$Q$16:$U$20),$Q$25:$U$29)),TRANSPOSE(AF7156:AJ7156)))</f>
        <v>0.18015143303707348</v>
      </c>
      <c r="AN7156" s="53" cm="1">
        <f t="array" aca="1" ref="AN7156" ca="1">+SUMPRODUCT(AF7156:AJ7156,TRANSPOSE($T$4:$T$8))</f>
        <v>0.29753874383842227</v>
      </c>
    </row>
    <row r="7157" spans="25:40" x14ac:dyDescent="0.25">
      <c r="Y7157" s="47" t="s">
        <v>7190</v>
      </c>
      <c r="Z7157" s="48">
        <f t="shared" ref="Z7157:AD7207" ca="1" si="522">RAND()</f>
        <v>8.3880144640582022E-2</v>
      </c>
      <c r="AA7157" s="48">
        <f t="shared" ca="1" si="522"/>
        <v>0.54256836370878536</v>
      </c>
      <c r="AB7157" s="48">
        <f t="shared" ca="1" si="522"/>
        <v>0.24155968508240522</v>
      </c>
      <c r="AC7157" s="48">
        <f t="shared" ca="1" si="522"/>
        <v>0.16518370084697176</v>
      </c>
      <c r="AD7157" s="48">
        <f t="shared" ca="1" si="522"/>
        <v>0.11422310078835562</v>
      </c>
      <c r="AE7157" s="49">
        <f t="shared" ca="1" si="520"/>
        <v>1.1474149950671</v>
      </c>
      <c r="AF7157" s="50">
        <f t="shared" ref="AF7157:AJ7207" ca="1" si="523">Z7157/$AE7157</f>
        <v>7.3103580658431935E-2</v>
      </c>
      <c r="AG7157" s="50">
        <f t="shared" ca="1" si="523"/>
        <v>0.47286148955814922</v>
      </c>
      <c r="AH7157" s="50">
        <f t="shared" ca="1" si="523"/>
        <v>0.21052512484227992</v>
      </c>
      <c r="AI7157" s="50">
        <f t="shared" ca="1" si="523"/>
        <v>0.14396160199850966</v>
      </c>
      <c r="AJ7157" s="50">
        <f t="shared" ca="1" si="523"/>
        <v>9.9548202942629269E-2</v>
      </c>
      <c r="AK7157" s="51">
        <f t="shared" ca="1" si="521"/>
        <v>0.99999999999999989</v>
      </c>
      <c r="AM7157" s="52" cm="1">
        <f t="array" aca="1" ref="AM7157" ca="1">+SQRT(MMULT(MMULT(AF7157:AJ7157,MMULT(MMULT($Q$25:$U$29,$Q$16:$U$20),$Q$25:$U$29)),TRANSPOSE(AF7157:AJ7157)))</f>
        <v>0.19978417867358644</v>
      </c>
      <c r="AN7157" s="53" cm="1">
        <f t="array" aca="1" ref="AN7157" ca="1">+SUMPRODUCT(AF7157:AJ7157,TRANSPOSE($T$4:$T$8))</f>
        <v>0.37741364473390432</v>
      </c>
    </row>
    <row r="7158" spans="25:40" x14ac:dyDescent="0.25">
      <c r="Y7158" s="47" t="s">
        <v>7191</v>
      </c>
      <c r="Z7158" s="48">
        <f t="shared" ca="1" si="522"/>
        <v>0.98797549097468018</v>
      </c>
      <c r="AA7158" s="48">
        <f t="shared" ca="1" si="522"/>
        <v>0.87235893098945561</v>
      </c>
      <c r="AB7158" s="48">
        <f t="shared" ca="1" si="522"/>
        <v>0.11473116304511122</v>
      </c>
      <c r="AC7158" s="48">
        <f t="shared" ca="1" si="522"/>
        <v>0.34405966439468771</v>
      </c>
      <c r="AD7158" s="48">
        <f t="shared" ca="1" si="522"/>
        <v>0.4961255580845958</v>
      </c>
      <c r="AE7158" s="49">
        <f t="shared" ca="1" si="520"/>
        <v>2.815250807488531</v>
      </c>
      <c r="AF7158" s="50">
        <f t="shared" ca="1" si="523"/>
        <v>0.3509369354754035</v>
      </c>
      <c r="AG7158" s="50">
        <f t="shared" ca="1" si="523"/>
        <v>0.30986899237147614</v>
      </c>
      <c r="AH7158" s="50">
        <f t="shared" ca="1" si="523"/>
        <v>4.0753442904599403E-2</v>
      </c>
      <c r="AI7158" s="50">
        <f t="shared" ca="1" si="523"/>
        <v>0.12221279307672817</v>
      </c>
      <c r="AJ7158" s="50">
        <f t="shared" ca="1" si="523"/>
        <v>0.17622783617179263</v>
      </c>
      <c r="AK7158" s="51">
        <f t="shared" ca="1" si="521"/>
        <v>0.99999999999999978</v>
      </c>
      <c r="AM7158" s="52" cm="1">
        <f t="array" aca="1" ref="AM7158" ca="1">+SQRT(MMULT(MMULT(AF7158:AJ7158,MMULT(MMULT($Q$25:$U$29,$Q$16:$U$20),$Q$25:$U$29)),TRANSPOSE(AF7158:AJ7158)))</f>
        <v>0.17162120347677007</v>
      </c>
      <c r="AN7158" s="53" cm="1">
        <f t="array" aca="1" ref="AN7158" ca="1">+SUMPRODUCT(AF7158:AJ7158,TRANSPOSE($T$4:$T$8))</f>
        <v>0.30230935216463595</v>
      </c>
    </row>
    <row r="7159" spans="25:40" x14ac:dyDescent="0.25">
      <c r="Y7159" s="47" t="s">
        <v>7192</v>
      </c>
      <c r="Z7159" s="48">
        <f t="shared" ca="1" si="522"/>
        <v>0.27892877232745383</v>
      </c>
      <c r="AA7159" s="48">
        <f t="shared" ca="1" si="522"/>
        <v>0.67867042082692619</v>
      </c>
      <c r="AB7159" s="48">
        <f t="shared" ca="1" si="522"/>
        <v>0.56389148216402962</v>
      </c>
      <c r="AC7159" s="48">
        <f t="shared" ca="1" si="522"/>
        <v>0.69447294259238779</v>
      </c>
      <c r="AD7159" s="48">
        <f t="shared" ca="1" si="522"/>
        <v>0.82261199157347475</v>
      </c>
      <c r="AE7159" s="49">
        <f t="shared" ca="1" si="520"/>
        <v>3.0385756094842722</v>
      </c>
      <c r="AF7159" s="50">
        <f t="shared" ca="1" si="523"/>
        <v>9.1795896556543327E-2</v>
      </c>
      <c r="AG7159" s="50">
        <f t="shared" ca="1" si="523"/>
        <v>0.22335150019259017</v>
      </c>
      <c r="AH7159" s="50">
        <f t="shared" ca="1" si="523"/>
        <v>0.18557757141338244</v>
      </c>
      <c r="AI7159" s="50">
        <f t="shared" ca="1" si="523"/>
        <v>0.22855213489660653</v>
      </c>
      <c r="AJ7159" s="50">
        <f t="shared" ca="1" si="523"/>
        <v>0.27072289694087753</v>
      </c>
      <c r="AK7159" s="51">
        <f t="shared" ca="1" si="521"/>
        <v>1</v>
      </c>
      <c r="AM7159" s="52" cm="1">
        <f t="array" aca="1" ref="AM7159" ca="1">+SQRT(MMULT(MMULT(AF7159:AJ7159,MMULT(MMULT($Q$25:$U$29,$Q$16:$U$20),$Q$25:$U$29)),TRANSPOSE(AF7159:AJ7159)))</f>
        <v>0.18478222576952369</v>
      </c>
      <c r="AN7159" s="53" cm="1">
        <f t="array" aca="1" ref="AN7159" ca="1">+SUMPRODUCT(AF7159:AJ7159,TRANSPOSE($T$4:$T$8))</f>
        <v>0.3065213424862272</v>
      </c>
    </row>
    <row r="7160" spans="25:40" x14ac:dyDescent="0.25">
      <c r="Y7160" s="47" t="s">
        <v>7193</v>
      </c>
      <c r="Z7160" s="48">
        <f t="shared" ca="1" si="522"/>
        <v>0.92056715410929624</v>
      </c>
      <c r="AA7160" s="48">
        <f t="shared" ca="1" si="522"/>
        <v>0.24516444315093333</v>
      </c>
      <c r="AB7160" s="48">
        <f t="shared" ca="1" si="522"/>
        <v>0.66867540375353041</v>
      </c>
      <c r="AC7160" s="48">
        <f t="shared" ca="1" si="522"/>
        <v>0.46903263093833003</v>
      </c>
      <c r="AD7160" s="48">
        <f t="shared" ca="1" si="522"/>
        <v>0.40901851089090135</v>
      </c>
      <c r="AE7160" s="49">
        <f t="shared" ca="1" si="520"/>
        <v>2.712458142842991</v>
      </c>
      <c r="AF7160" s="50">
        <f t="shared" ca="1" si="523"/>
        <v>0.33938483310360995</v>
      </c>
      <c r="AG7160" s="50">
        <f t="shared" ca="1" si="523"/>
        <v>9.0384599592003553E-2</v>
      </c>
      <c r="AH7160" s="50">
        <f t="shared" ca="1" si="523"/>
        <v>0.24652008198462963</v>
      </c>
      <c r="AI7160" s="50">
        <f t="shared" ca="1" si="523"/>
        <v>0.17291792397825756</v>
      </c>
      <c r="AJ7160" s="50">
        <f t="shared" ca="1" si="523"/>
        <v>0.15079256134149943</v>
      </c>
      <c r="AK7160" s="51">
        <f t="shared" ca="1" si="521"/>
        <v>1</v>
      </c>
      <c r="AM7160" s="52" cm="1">
        <f t="array" aca="1" ref="AM7160" ca="1">+SQRT(MMULT(MMULT(AF7160:AJ7160,MMULT(MMULT($Q$25:$U$29,$Q$16:$U$20),$Q$25:$U$29)),TRANSPOSE(AF7160:AJ7160)))</f>
        <v>0.16840802452830481</v>
      </c>
      <c r="AN7160" s="53" cm="1">
        <f t="array" aca="1" ref="AN7160" ca="1">+SUMPRODUCT(AF7160:AJ7160,TRANSPOSE($T$4:$T$8))</f>
        <v>0.32571715663736772</v>
      </c>
    </row>
    <row r="7161" spans="25:40" x14ac:dyDescent="0.25">
      <c r="Y7161" s="47" t="s">
        <v>7194</v>
      </c>
      <c r="Z7161" s="48">
        <f t="shared" ca="1" si="522"/>
        <v>0.85108178070999774</v>
      </c>
      <c r="AA7161" s="48">
        <f t="shared" ca="1" si="522"/>
        <v>0.21288654773079496</v>
      </c>
      <c r="AB7161" s="48">
        <f t="shared" ca="1" si="522"/>
        <v>0.4248883142987272</v>
      </c>
      <c r="AC7161" s="48">
        <f t="shared" ca="1" si="522"/>
        <v>0.52533931731483141</v>
      </c>
      <c r="AD7161" s="48">
        <f t="shared" ca="1" si="522"/>
        <v>0.72141482933291323</v>
      </c>
      <c r="AE7161" s="49">
        <f t="shared" ca="1" si="520"/>
        <v>2.7356107893872648</v>
      </c>
      <c r="AF7161" s="50">
        <f t="shared" ca="1" si="523"/>
        <v>0.31111215967262185</v>
      </c>
      <c r="AG7161" s="50">
        <f t="shared" ca="1" si="523"/>
        <v>7.7820481099388522E-2</v>
      </c>
      <c r="AH7161" s="50">
        <f t="shared" ca="1" si="523"/>
        <v>0.15531753126105183</v>
      </c>
      <c r="AI7161" s="50">
        <f t="shared" ca="1" si="523"/>
        <v>0.19203730273066347</v>
      </c>
      <c r="AJ7161" s="50">
        <f t="shared" ca="1" si="523"/>
        <v>0.26371252523627425</v>
      </c>
      <c r="AK7161" s="51">
        <f t="shared" ca="1" si="521"/>
        <v>1</v>
      </c>
      <c r="AM7161" s="52" cm="1">
        <f t="array" aca="1" ref="AM7161" ca="1">+SQRT(MMULT(MMULT(AF7161:AJ7161,MMULT(MMULT($Q$25:$U$29,$Q$16:$U$20),$Q$25:$U$29)),TRANSPOSE(AF7161:AJ7161)))</f>
        <v>0.17010971832133676</v>
      </c>
      <c r="AN7161" s="53" cm="1">
        <f t="array" aca="1" ref="AN7161" ca="1">+SUMPRODUCT(AF7161:AJ7161,TRANSPOSE($T$4:$T$8))</f>
        <v>0.2809169025922254</v>
      </c>
    </row>
    <row r="7162" spans="25:40" x14ac:dyDescent="0.25">
      <c r="Y7162" s="47" t="s">
        <v>7195</v>
      </c>
      <c r="Z7162" s="48">
        <f t="shared" ca="1" si="522"/>
        <v>0.19300992047481769</v>
      </c>
      <c r="AA7162" s="48">
        <f t="shared" ca="1" si="522"/>
        <v>0.39805584874155653</v>
      </c>
      <c r="AB7162" s="48">
        <f t="shared" ca="1" si="522"/>
        <v>0.94466498437524382</v>
      </c>
      <c r="AC7162" s="48">
        <f t="shared" ca="1" si="522"/>
        <v>0.68640099892177897</v>
      </c>
      <c r="AD7162" s="48">
        <f t="shared" ca="1" si="522"/>
        <v>9.2279147117026228E-2</v>
      </c>
      <c r="AE7162" s="49">
        <f t="shared" ca="1" si="520"/>
        <v>2.3144108996304231</v>
      </c>
      <c r="AF7162" s="50">
        <f t="shared" ca="1" si="523"/>
        <v>8.339483732367424E-2</v>
      </c>
      <c r="AG7162" s="50">
        <f t="shared" ca="1" si="523"/>
        <v>0.17199013744928357</v>
      </c>
      <c r="AH7162" s="50">
        <f t="shared" ca="1" si="523"/>
        <v>0.40816649477674544</v>
      </c>
      <c r="AI7162" s="50">
        <f t="shared" ca="1" si="523"/>
        <v>0.29657698165498053</v>
      </c>
      <c r="AJ7162" s="50">
        <f t="shared" ca="1" si="523"/>
        <v>3.9871548795316264E-2</v>
      </c>
      <c r="AK7162" s="51">
        <f t="shared" ca="1" si="521"/>
        <v>1</v>
      </c>
      <c r="AM7162" s="52" cm="1">
        <f t="array" aca="1" ref="AM7162" ca="1">+SQRT(MMULT(MMULT(AF7162:AJ7162,MMULT(MMULT($Q$25:$U$29,$Q$16:$U$20),$Q$25:$U$29)),TRANSPOSE(AF7162:AJ7162)))</f>
        <v>0.1956804064971554</v>
      </c>
      <c r="AN7162" s="53" cm="1">
        <f t="array" aca="1" ref="AN7162" ca="1">+SUMPRODUCT(AF7162:AJ7162,TRANSPOSE($T$4:$T$8))</f>
        <v>0.40124644429180478</v>
      </c>
    </row>
    <row r="7163" spans="25:40" x14ac:dyDescent="0.25">
      <c r="Y7163" s="47" t="s">
        <v>7196</v>
      </c>
      <c r="Z7163" s="48">
        <f t="shared" ca="1" si="522"/>
        <v>0.1878638454044399</v>
      </c>
      <c r="AA7163" s="48">
        <f t="shared" ca="1" si="522"/>
        <v>0.26618477048749178</v>
      </c>
      <c r="AB7163" s="48">
        <f t="shared" ca="1" si="522"/>
        <v>0.64805356512433365</v>
      </c>
      <c r="AC7163" s="48">
        <f t="shared" ca="1" si="522"/>
        <v>0.51811291578409269</v>
      </c>
      <c r="AD7163" s="48">
        <f t="shared" ca="1" si="522"/>
        <v>0.79164257888607947</v>
      </c>
      <c r="AE7163" s="49">
        <f t="shared" ca="1" si="520"/>
        <v>2.4118576756864378</v>
      </c>
      <c r="AF7163" s="50">
        <f t="shared" ca="1" si="523"/>
        <v>7.789176256056321E-2</v>
      </c>
      <c r="AG7163" s="50">
        <f t="shared" ca="1" si="523"/>
        <v>0.11036504067833648</v>
      </c>
      <c r="AH7163" s="50">
        <f t="shared" ca="1" si="523"/>
        <v>0.26869477899017874</v>
      </c>
      <c r="AI7163" s="50">
        <f t="shared" ca="1" si="523"/>
        <v>0.21481902560300653</v>
      </c>
      <c r="AJ7163" s="50">
        <f t="shared" ca="1" si="523"/>
        <v>0.32822939216791486</v>
      </c>
      <c r="AK7163" s="51">
        <f t="shared" ca="1" si="521"/>
        <v>0.99999999999999978</v>
      </c>
      <c r="AM7163" s="52" cm="1">
        <f t="array" aca="1" ref="AM7163" ca="1">+SQRT(MMULT(MMULT(AF7163:AJ7163,MMULT(MMULT($Q$25:$U$29,$Q$16:$U$20),$Q$25:$U$29)),TRANSPOSE(AF7163:AJ7163)))</f>
        <v>0.19316324151880265</v>
      </c>
      <c r="AN7163" s="53" cm="1">
        <f t="array" aca="1" ref="AN7163" ca="1">+SUMPRODUCT(AF7163:AJ7163,TRANSPOSE($T$4:$T$8))</f>
        <v>0.29620971262363488</v>
      </c>
    </row>
    <row r="7164" spans="25:40" x14ac:dyDescent="0.25">
      <c r="Y7164" s="47" t="s">
        <v>7197</v>
      </c>
      <c r="Z7164" s="48">
        <f t="shared" ca="1" si="522"/>
        <v>0.63593849768183663</v>
      </c>
      <c r="AA7164" s="48">
        <f t="shared" ca="1" si="522"/>
        <v>0.66063140460534786</v>
      </c>
      <c r="AB7164" s="48">
        <f t="shared" ca="1" si="522"/>
        <v>0.39041122522981486</v>
      </c>
      <c r="AC7164" s="48">
        <f t="shared" ca="1" si="522"/>
        <v>0.95360182403898841</v>
      </c>
      <c r="AD7164" s="48">
        <f t="shared" ca="1" si="522"/>
        <v>0.74744592638555385</v>
      </c>
      <c r="AE7164" s="49">
        <f t="shared" ca="1" si="520"/>
        <v>3.3880288779415415</v>
      </c>
      <c r="AF7164" s="50">
        <f t="shared" ca="1" si="523"/>
        <v>0.18770161666042606</v>
      </c>
      <c r="AG7164" s="50">
        <f t="shared" ca="1" si="523"/>
        <v>0.19498989778585549</v>
      </c>
      <c r="AH7164" s="50">
        <f t="shared" ca="1" si="523"/>
        <v>0.11523255535738418</v>
      </c>
      <c r="AI7164" s="50">
        <f t="shared" ca="1" si="523"/>
        <v>0.28146212986778513</v>
      </c>
      <c r="AJ7164" s="50">
        <f t="shared" ca="1" si="523"/>
        <v>0.22061380032854921</v>
      </c>
      <c r="AK7164" s="51">
        <f t="shared" ca="1" si="521"/>
        <v>1</v>
      </c>
      <c r="AM7164" s="52" cm="1">
        <f t="array" aca="1" ref="AM7164" ca="1">+SQRT(MMULT(MMULT(AF7164:AJ7164,MMULT(MMULT($Q$25:$U$29,$Q$16:$U$20),$Q$25:$U$29)),TRANSPOSE(AF7164:AJ7164)))</f>
        <v>0.1732083153368239</v>
      </c>
      <c r="AN7164" s="53" cm="1">
        <f t="array" aca="1" ref="AN7164" ca="1">+SUMPRODUCT(AF7164:AJ7164,TRANSPOSE($T$4:$T$8))</f>
        <v>0.30159635007304048</v>
      </c>
    </row>
    <row r="7165" spans="25:40" x14ac:dyDescent="0.25">
      <c r="Y7165" s="47" t="s">
        <v>7198</v>
      </c>
      <c r="Z7165" s="48">
        <f t="shared" ca="1" si="522"/>
        <v>0.36402089625594347</v>
      </c>
      <c r="AA7165" s="48">
        <f t="shared" ca="1" si="522"/>
        <v>0.607993559547783</v>
      </c>
      <c r="AB7165" s="48">
        <f t="shared" ca="1" si="522"/>
        <v>0.99708673611943366</v>
      </c>
      <c r="AC7165" s="48">
        <f t="shared" ca="1" si="522"/>
        <v>0.44921441269906959</v>
      </c>
      <c r="AD7165" s="48">
        <f t="shared" ca="1" si="522"/>
        <v>0.88204507148091205</v>
      </c>
      <c r="AE7165" s="49">
        <f t="shared" ca="1" si="520"/>
        <v>3.3003606761031419</v>
      </c>
      <c r="AF7165" s="50">
        <f t="shared" ca="1" si="523"/>
        <v>0.11029730747057513</v>
      </c>
      <c r="AG7165" s="50">
        <f t="shared" ca="1" si="523"/>
        <v>0.18422033808306779</v>
      </c>
      <c r="AH7165" s="50">
        <f t="shared" ca="1" si="523"/>
        <v>0.3021144759538012</v>
      </c>
      <c r="AI7165" s="50">
        <f t="shared" ca="1" si="523"/>
        <v>0.13611070327909544</v>
      </c>
      <c r="AJ7165" s="50">
        <f t="shared" ca="1" si="523"/>
        <v>0.26725717521346043</v>
      </c>
      <c r="AK7165" s="51">
        <f t="shared" ca="1" si="521"/>
        <v>1</v>
      </c>
      <c r="AM7165" s="52" cm="1">
        <f t="array" aca="1" ref="AM7165" ca="1">+SQRT(MMULT(MMULT(AF7165:AJ7165,MMULT(MMULT($Q$25:$U$29,$Q$16:$U$20),$Q$25:$U$29)),TRANSPOSE(AF7165:AJ7165)))</f>
        <v>0.18948254512316448</v>
      </c>
      <c r="AN7165" s="53" cm="1">
        <f t="array" aca="1" ref="AN7165" ca="1">+SUMPRODUCT(AF7165:AJ7165,TRANSPOSE($T$4:$T$8))</f>
        <v>0.32225331805311741</v>
      </c>
    </row>
    <row r="7166" spans="25:40" x14ac:dyDescent="0.25">
      <c r="Y7166" s="47" t="s">
        <v>7199</v>
      </c>
      <c r="Z7166" s="48">
        <f t="shared" ca="1" si="522"/>
        <v>0.38707112945594013</v>
      </c>
      <c r="AA7166" s="48">
        <f t="shared" ca="1" si="522"/>
        <v>0.58836662529343364</v>
      </c>
      <c r="AB7166" s="48">
        <f t="shared" ca="1" si="522"/>
        <v>0.23920384002378348</v>
      </c>
      <c r="AC7166" s="48">
        <f t="shared" ca="1" si="522"/>
        <v>0.22684358561630569</v>
      </c>
      <c r="AD7166" s="48">
        <f t="shared" ca="1" si="522"/>
        <v>0.4181277994449959</v>
      </c>
      <c r="AE7166" s="49">
        <f t="shared" ca="1" si="520"/>
        <v>1.8596129798344589</v>
      </c>
      <c r="AF7166" s="50">
        <f t="shared" ca="1" si="523"/>
        <v>0.20814606783955489</v>
      </c>
      <c r="AG7166" s="50">
        <f t="shared" ca="1" si="523"/>
        <v>0.31639197600449609</v>
      </c>
      <c r="AH7166" s="50">
        <f t="shared" ca="1" si="523"/>
        <v>0.12863098000374099</v>
      </c>
      <c r="AI7166" s="50">
        <f t="shared" ca="1" si="523"/>
        <v>0.12198429892466071</v>
      </c>
      <c r="AJ7166" s="50">
        <f t="shared" ca="1" si="523"/>
        <v>0.22484667722754723</v>
      </c>
      <c r="AK7166" s="51">
        <f t="shared" ca="1" si="521"/>
        <v>0.99999999999999989</v>
      </c>
      <c r="AM7166" s="52" cm="1">
        <f t="array" aca="1" ref="AM7166" ca="1">+SQRT(MMULT(MMULT(AF7166:AJ7166,MMULT(MMULT($Q$25:$U$29,$Q$16:$U$20),$Q$25:$U$29)),TRANSPOSE(AF7166:AJ7166)))</f>
        <v>0.17867438860675799</v>
      </c>
      <c r="AN7166" s="53" cm="1">
        <f t="array" aca="1" ref="AN7166" ca="1">+SUMPRODUCT(AF7166:AJ7166,TRANSPOSE($T$4:$T$8))</f>
        <v>0.31113362797782146</v>
      </c>
    </row>
    <row r="7167" spans="25:40" x14ac:dyDescent="0.25">
      <c r="Y7167" s="47" t="s">
        <v>7200</v>
      </c>
      <c r="Z7167" s="48">
        <f t="shared" ca="1" si="522"/>
        <v>0.21202621452232195</v>
      </c>
      <c r="AA7167" s="48">
        <f t="shared" ca="1" si="522"/>
        <v>0.93752901968060165</v>
      </c>
      <c r="AB7167" s="48">
        <f t="shared" ca="1" si="522"/>
        <v>0.94393017361000109</v>
      </c>
      <c r="AC7167" s="48">
        <f t="shared" ca="1" si="522"/>
        <v>0.81067372344067468</v>
      </c>
      <c r="AD7167" s="48">
        <f t="shared" ca="1" si="522"/>
        <v>0.68589965364437011</v>
      </c>
      <c r="AE7167" s="49">
        <f t="shared" ca="1" si="520"/>
        <v>3.5900587848979693</v>
      </c>
      <c r="AF7167" s="50">
        <f t="shared" ca="1" si="523"/>
        <v>5.9059259813303532E-2</v>
      </c>
      <c r="AG7167" s="50">
        <f t="shared" ca="1" si="523"/>
        <v>0.26114586859257977</v>
      </c>
      <c r="AH7167" s="50">
        <f t="shared" ca="1" si="523"/>
        <v>0.2629288906300814</v>
      </c>
      <c r="AI7167" s="50">
        <f t="shared" ca="1" si="523"/>
        <v>0.22581071007830705</v>
      </c>
      <c r="AJ7167" s="50">
        <f t="shared" ca="1" si="523"/>
        <v>0.1910552708857283</v>
      </c>
      <c r="AK7167" s="51">
        <f t="shared" ca="1" si="521"/>
        <v>1</v>
      </c>
      <c r="AM7167" s="52" cm="1">
        <f t="array" aca="1" ref="AM7167" ca="1">+SQRT(MMULT(MMULT(AF7167:AJ7167,MMULT(MMULT($Q$25:$U$29,$Q$16:$U$20),$Q$25:$U$29)),TRANSPOSE(AF7167:AJ7167)))</f>
        <v>0.18783866857595349</v>
      </c>
      <c r="AN7167" s="53" cm="1">
        <f t="array" aca="1" ref="AN7167" ca="1">+SUMPRODUCT(AF7167:AJ7167,TRANSPOSE($T$4:$T$8))</f>
        <v>0.34518644194753662</v>
      </c>
    </row>
    <row r="7168" spans="25:40" x14ac:dyDescent="0.25">
      <c r="Y7168" s="47" t="s">
        <v>7201</v>
      </c>
      <c r="Z7168" s="48">
        <f t="shared" ca="1" si="522"/>
        <v>0.41952750094960101</v>
      </c>
      <c r="AA7168" s="48">
        <f t="shared" ca="1" si="522"/>
        <v>0.8002870426916272</v>
      </c>
      <c r="AB7168" s="48">
        <f t="shared" ca="1" si="522"/>
        <v>0.47957639566639754</v>
      </c>
      <c r="AC7168" s="48">
        <f t="shared" ca="1" si="522"/>
        <v>0.28329604156641985</v>
      </c>
      <c r="AD7168" s="48">
        <f t="shared" ca="1" si="522"/>
        <v>0.15161444518405187</v>
      </c>
      <c r="AE7168" s="49">
        <f t="shared" ca="1" si="520"/>
        <v>2.1343014260580975</v>
      </c>
      <c r="AF7168" s="50">
        <f t="shared" ca="1" si="523"/>
        <v>0.19656431646791259</v>
      </c>
      <c r="AG7168" s="50">
        <f t="shared" ca="1" si="523"/>
        <v>0.37496439486980071</v>
      </c>
      <c r="AH7168" s="50">
        <f t="shared" ca="1" si="523"/>
        <v>0.22469946831837195</v>
      </c>
      <c r="AI7168" s="50">
        <f t="shared" ca="1" si="523"/>
        <v>0.1327347853061446</v>
      </c>
      <c r="AJ7168" s="50">
        <f t="shared" ca="1" si="523"/>
        <v>7.1037035037770146E-2</v>
      </c>
      <c r="AK7168" s="51">
        <f t="shared" ca="1" si="521"/>
        <v>1</v>
      </c>
      <c r="AM7168" s="52" cm="1">
        <f t="array" aca="1" ref="AM7168" ca="1">+SQRT(MMULT(MMULT(AF7168:AJ7168,MMULT(MMULT($Q$25:$U$29,$Q$16:$U$20),$Q$25:$U$29)),TRANSPOSE(AF7168:AJ7168)))</f>
        <v>0.18150201846864517</v>
      </c>
      <c r="AN7168" s="53" cm="1">
        <f t="array" aca="1" ref="AN7168" ca="1">+SUMPRODUCT(AF7168:AJ7168,TRANSPOSE($T$4:$T$8))</f>
        <v>0.37342172189421724</v>
      </c>
    </row>
    <row r="7169" spans="25:40" x14ac:dyDescent="0.25">
      <c r="Y7169" s="47" t="s">
        <v>7202</v>
      </c>
      <c r="Z7169" s="48">
        <f t="shared" ca="1" si="522"/>
        <v>0.57336156753023193</v>
      </c>
      <c r="AA7169" s="48">
        <f t="shared" ca="1" si="522"/>
        <v>0.26387036834986011</v>
      </c>
      <c r="AB7169" s="48">
        <f t="shared" ca="1" si="522"/>
        <v>0.81898891105741178</v>
      </c>
      <c r="AC7169" s="48">
        <f t="shared" ca="1" si="522"/>
        <v>0.72391616356824773</v>
      </c>
      <c r="AD7169" s="48">
        <f t="shared" ca="1" si="522"/>
        <v>0.99595178640336623</v>
      </c>
      <c r="AE7169" s="49">
        <f t="shared" ca="1" si="520"/>
        <v>3.376088796909118</v>
      </c>
      <c r="AF7169" s="50">
        <f t="shared" ca="1" si="523"/>
        <v>0.16983012059847383</v>
      </c>
      <c r="AG7169" s="50">
        <f t="shared" ca="1" si="523"/>
        <v>7.815859837319418E-2</v>
      </c>
      <c r="AH7169" s="50">
        <f t="shared" ca="1" si="523"/>
        <v>0.2425851215190826</v>
      </c>
      <c r="AI7169" s="50">
        <f t="shared" ca="1" si="523"/>
        <v>0.21442450335755639</v>
      </c>
      <c r="AJ7169" s="50">
        <f t="shared" ca="1" si="523"/>
        <v>0.29500165615169294</v>
      </c>
      <c r="AK7169" s="51">
        <f t="shared" ca="1" si="521"/>
        <v>0.99999999999999989</v>
      </c>
      <c r="AM7169" s="52" cm="1">
        <f t="array" aca="1" ref="AM7169" ca="1">+SQRT(MMULT(MMULT(AF7169:AJ7169,MMULT(MMULT($Q$25:$U$29,$Q$16:$U$20),$Q$25:$U$29)),TRANSPOSE(AF7169:AJ7169)))</f>
        <v>0.18237864075656243</v>
      </c>
      <c r="AN7169" s="53" cm="1">
        <f t="array" aca="1" ref="AN7169" ca="1">+SUMPRODUCT(AF7169:AJ7169,TRANSPOSE($T$4:$T$8))</f>
        <v>0.2937633214840587</v>
      </c>
    </row>
    <row r="7170" spans="25:40" x14ac:dyDescent="0.25">
      <c r="Y7170" s="47" t="s">
        <v>7203</v>
      </c>
      <c r="Z7170" s="48">
        <f t="shared" ca="1" si="522"/>
        <v>0.91740258615483805</v>
      </c>
      <c r="AA7170" s="48">
        <f t="shared" ca="1" si="522"/>
        <v>0.85852682015115378</v>
      </c>
      <c r="AB7170" s="48">
        <f t="shared" ca="1" si="522"/>
        <v>0.51316139237925573</v>
      </c>
      <c r="AC7170" s="48">
        <f t="shared" ca="1" si="522"/>
        <v>0.30090207576029171</v>
      </c>
      <c r="AD7170" s="48">
        <f t="shared" ca="1" si="522"/>
        <v>0.96546304208654965</v>
      </c>
      <c r="AE7170" s="49">
        <f t="shared" ca="1" si="520"/>
        <v>3.5554559165320887</v>
      </c>
      <c r="AF7170" s="50">
        <f t="shared" ca="1" si="523"/>
        <v>0.25802670816114404</v>
      </c>
      <c r="AG7170" s="50">
        <f t="shared" ca="1" si="523"/>
        <v>0.24146743492422243</v>
      </c>
      <c r="AH7170" s="50">
        <f t="shared" ca="1" si="523"/>
        <v>0.14433068625409418</v>
      </c>
      <c r="AI7170" s="50">
        <f t="shared" ca="1" si="523"/>
        <v>8.4631080464579289E-2</v>
      </c>
      <c r="AJ7170" s="50">
        <f t="shared" ca="1" si="523"/>
        <v>0.27154409019596015</v>
      </c>
      <c r="AK7170" s="51">
        <f t="shared" ca="1" si="521"/>
        <v>1</v>
      </c>
      <c r="AM7170" s="52" cm="1">
        <f t="array" aca="1" ref="AM7170" ca="1">+SQRT(MMULT(MMULT(AF7170:AJ7170,MMULT(MMULT($Q$25:$U$29,$Q$16:$U$20),$Q$25:$U$29)),TRANSPOSE(AF7170:AJ7170)))</f>
        <v>0.17608294942203775</v>
      </c>
      <c r="AN7170" s="53" cm="1">
        <f t="array" aca="1" ref="AN7170" ca="1">+SUMPRODUCT(AF7170:AJ7170,TRANSPOSE($T$4:$T$8))</f>
        <v>0.2926100732325404</v>
      </c>
    </row>
    <row r="7171" spans="25:40" x14ac:dyDescent="0.25">
      <c r="Y7171" s="47" t="s">
        <v>7204</v>
      </c>
      <c r="Z7171" s="48">
        <f t="shared" ca="1" si="522"/>
        <v>0.96238437222011741</v>
      </c>
      <c r="AA7171" s="48">
        <f t="shared" ca="1" si="522"/>
        <v>0.36770639032826014</v>
      </c>
      <c r="AB7171" s="48">
        <f t="shared" ca="1" si="522"/>
        <v>0.69393029645402016</v>
      </c>
      <c r="AC7171" s="48">
        <f t="shared" ca="1" si="522"/>
        <v>0.97771749660586704</v>
      </c>
      <c r="AD7171" s="48">
        <f t="shared" ca="1" si="522"/>
        <v>0.98122711666639229</v>
      </c>
      <c r="AE7171" s="49">
        <f t="shared" ca="1" si="520"/>
        <v>3.9829656722746569</v>
      </c>
      <c r="AF7171" s="50">
        <f t="shared" ca="1" si="523"/>
        <v>0.24162507322602739</v>
      </c>
      <c r="AG7171" s="50">
        <f t="shared" ca="1" si="523"/>
        <v>9.2319748796193965E-2</v>
      </c>
      <c r="AH7171" s="50">
        <f t="shared" ca="1" si="523"/>
        <v>0.17422452352136872</v>
      </c>
      <c r="AI7171" s="50">
        <f t="shared" ca="1" si="523"/>
        <v>0.24547474847994263</v>
      </c>
      <c r="AJ7171" s="50">
        <f t="shared" ca="1" si="523"/>
        <v>0.24635590597646731</v>
      </c>
      <c r="AK7171" s="51">
        <f t="shared" ca="1" si="521"/>
        <v>1</v>
      </c>
      <c r="AM7171" s="52" cm="1">
        <f t="array" aca="1" ref="AM7171" ca="1">+SQRT(MMULT(MMULT(AF7171:AJ7171,MMULT(MMULT($Q$25:$U$29,$Q$16:$U$20),$Q$25:$U$29)),TRANSPOSE(AF7171:AJ7171)))</f>
        <v>0.17193435009631805</v>
      </c>
      <c r="AN7171" s="53" cm="1">
        <f t="array" aca="1" ref="AN7171" ca="1">+SUMPRODUCT(AF7171:AJ7171,TRANSPOSE($T$4:$T$8))</f>
        <v>0.29333741938689523</v>
      </c>
    </row>
    <row r="7172" spans="25:40" x14ac:dyDescent="0.25">
      <c r="Y7172" s="47" t="s">
        <v>7205</v>
      </c>
      <c r="Z7172" s="48">
        <f t="shared" ca="1" si="522"/>
        <v>0.49505940281940197</v>
      </c>
      <c r="AA7172" s="48">
        <f t="shared" ca="1" si="522"/>
        <v>9.4008112983321346E-2</v>
      </c>
      <c r="AB7172" s="48">
        <f t="shared" ca="1" si="522"/>
        <v>0.88418203130742068</v>
      </c>
      <c r="AC7172" s="48">
        <f t="shared" ca="1" si="522"/>
        <v>2.8883774763178716E-2</v>
      </c>
      <c r="AD7172" s="48">
        <f t="shared" ca="1" si="522"/>
        <v>0.38720839379280536</v>
      </c>
      <c r="AE7172" s="49">
        <f t="shared" ca="1" si="520"/>
        <v>1.8893417156661281</v>
      </c>
      <c r="AF7172" s="50">
        <f t="shared" ca="1" si="523"/>
        <v>0.26202745576115016</v>
      </c>
      <c r="AG7172" s="50">
        <f t="shared" ca="1" si="523"/>
        <v>4.9757072637427457E-2</v>
      </c>
      <c r="AH7172" s="50">
        <f t="shared" ca="1" si="523"/>
        <v>0.46798417881525645</v>
      </c>
      <c r="AI7172" s="50">
        <f t="shared" ca="1" si="523"/>
        <v>1.5287745209709255E-2</v>
      </c>
      <c r="AJ7172" s="50">
        <f t="shared" ca="1" si="523"/>
        <v>0.20494354757645666</v>
      </c>
      <c r="AK7172" s="51">
        <f t="shared" ca="1" si="521"/>
        <v>1</v>
      </c>
      <c r="AM7172" s="52" cm="1">
        <f t="array" aca="1" ref="AM7172" ca="1">+SQRT(MMULT(MMULT(AF7172:AJ7172,MMULT(MMULT($Q$25:$U$29,$Q$16:$U$20),$Q$25:$U$29)),TRANSPOSE(AF7172:AJ7172)))</f>
        <v>0.20247838165635296</v>
      </c>
      <c r="AN7172" s="53" cm="1">
        <f t="array" aca="1" ref="AN7172" ca="1">+SUMPRODUCT(AF7172:AJ7172,TRANSPOSE($T$4:$T$8))</f>
        <v>0.34757561735190601</v>
      </c>
    </row>
    <row r="7173" spans="25:40" x14ac:dyDescent="0.25">
      <c r="Y7173" s="47" t="s">
        <v>7206</v>
      </c>
      <c r="Z7173" s="48">
        <f t="shared" ca="1" si="522"/>
        <v>3.0511503604233159E-2</v>
      </c>
      <c r="AA7173" s="48">
        <f t="shared" ca="1" si="522"/>
        <v>0.16059757521709062</v>
      </c>
      <c r="AB7173" s="48">
        <f t="shared" ca="1" si="522"/>
        <v>0.44458481529490002</v>
      </c>
      <c r="AC7173" s="48">
        <f t="shared" ca="1" si="522"/>
        <v>0.63761149230136271</v>
      </c>
      <c r="AD7173" s="48">
        <f t="shared" ca="1" si="522"/>
        <v>0.61615716640369822</v>
      </c>
      <c r="AE7173" s="49">
        <f t="shared" ca="1" si="520"/>
        <v>1.8894625528212847</v>
      </c>
      <c r="AF7173" s="50">
        <f t="shared" ca="1" si="523"/>
        <v>1.6148244673425446E-2</v>
      </c>
      <c r="AG7173" s="50">
        <f t="shared" ca="1" si="523"/>
        <v>8.4996431909852607E-2</v>
      </c>
      <c r="AH7173" s="50">
        <f t="shared" ca="1" si="523"/>
        <v>0.23529697089315704</v>
      </c>
      <c r="AI7173" s="50">
        <f t="shared" ca="1" si="523"/>
        <v>0.33745653828878575</v>
      </c>
      <c r="AJ7173" s="50">
        <f t="shared" ca="1" si="523"/>
        <v>0.32610181423477919</v>
      </c>
      <c r="AK7173" s="51">
        <f t="shared" ca="1" si="521"/>
        <v>1</v>
      </c>
      <c r="AM7173" s="52" cm="1">
        <f t="array" aca="1" ref="AM7173" ca="1">+SQRT(MMULT(MMULT(AF7173:AJ7173,MMULT(MMULT($Q$25:$U$29,$Q$16:$U$20),$Q$25:$U$29)),TRANSPOSE(AF7173:AJ7173)))</f>
        <v>0.19839938555774991</v>
      </c>
      <c r="AN7173" s="53" cm="1">
        <f t="array" aca="1" ref="AN7173" ca="1">+SUMPRODUCT(AF7173:AJ7173,TRANSPOSE($T$4:$T$8))</f>
        <v>0.29253548933157825</v>
      </c>
    </row>
    <row r="7174" spans="25:40" x14ac:dyDescent="0.25">
      <c r="Y7174" s="47" t="s">
        <v>7207</v>
      </c>
      <c r="Z7174" s="48">
        <f t="shared" ca="1" si="522"/>
        <v>0.49538385872197588</v>
      </c>
      <c r="AA7174" s="48">
        <f t="shared" ca="1" si="522"/>
        <v>0.65216861454379349</v>
      </c>
      <c r="AB7174" s="48">
        <f t="shared" ca="1" si="522"/>
        <v>0.80238589360482782</v>
      </c>
      <c r="AC7174" s="48">
        <f t="shared" ca="1" si="522"/>
        <v>0.5100969497398149</v>
      </c>
      <c r="AD7174" s="48">
        <f t="shared" ca="1" si="522"/>
        <v>0.73962372422998612</v>
      </c>
      <c r="AE7174" s="49">
        <f t="shared" ca="1" si="520"/>
        <v>3.1996590408403982</v>
      </c>
      <c r="AF7174" s="50">
        <f t="shared" ca="1" si="523"/>
        <v>0.15482395230207469</v>
      </c>
      <c r="AG7174" s="50">
        <f t="shared" ca="1" si="523"/>
        <v>0.20382440948223654</v>
      </c>
      <c r="AH7174" s="50">
        <f t="shared" ca="1" si="523"/>
        <v>0.25077231147543744</v>
      </c>
      <c r="AI7174" s="50">
        <f t="shared" ca="1" si="523"/>
        <v>0.15942228319609852</v>
      </c>
      <c r="AJ7174" s="50">
        <f t="shared" ca="1" si="523"/>
        <v>0.23115704354415281</v>
      </c>
      <c r="AK7174" s="51">
        <f t="shared" ca="1" si="521"/>
        <v>1</v>
      </c>
      <c r="AM7174" s="52" cm="1">
        <f t="array" aca="1" ref="AM7174" ca="1">+SQRT(MMULT(MMULT(AF7174:AJ7174,MMULT(MMULT($Q$25:$U$29,$Q$16:$U$20),$Q$25:$U$29)),TRANSPOSE(AF7174:AJ7174)))</f>
        <v>0.18009983646961425</v>
      </c>
      <c r="AN7174" s="53" cm="1">
        <f t="array" aca="1" ref="AN7174" ca="1">+SUMPRODUCT(AF7174:AJ7174,TRANSPOSE($T$4:$T$8))</f>
        <v>0.32299975913695994</v>
      </c>
    </row>
    <row r="7175" spans="25:40" x14ac:dyDescent="0.25">
      <c r="Y7175" s="47" t="s">
        <v>7208</v>
      </c>
      <c r="Z7175" s="48">
        <f t="shared" ca="1" si="522"/>
        <v>0.88123198544569281</v>
      </c>
      <c r="AA7175" s="48">
        <f t="shared" ca="1" si="522"/>
        <v>0.94291560598167223</v>
      </c>
      <c r="AB7175" s="48">
        <f t="shared" ca="1" si="522"/>
        <v>5.8064157916554837E-2</v>
      </c>
      <c r="AC7175" s="48">
        <f t="shared" ca="1" si="522"/>
        <v>0.9902807643771645</v>
      </c>
      <c r="AD7175" s="48">
        <f t="shared" ca="1" si="522"/>
        <v>0.60147102928829732</v>
      </c>
      <c r="AE7175" s="49">
        <f t="shared" ca="1" si="520"/>
        <v>3.4739635430093818</v>
      </c>
      <c r="AF7175" s="50">
        <f t="shared" ca="1" si="523"/>
        <v>0.25366759741016459</v>
      </c>
      <c r="AG7175" s="50">
        <f t="shared" ca="1" si="523"/>
        <v>0.27142357549465101</v>
      </c>
      <c r="AH7175" s="50">
        <f t="shared" ca="1" si="523"/>
        <v>1.6714095354684044E-2</v>
      </c>
      <c r="AI7175" s="50">
        <f t="shared" ca="1" si="523"/>
        <v>0.28505790349178978</v>
      </c>
      <c r="AJ7175" s="50">
        <f t="shared" ca="1" si="523"/>
        <v>0.17313682824871054</v>
      </c>
      <c r="AK7175" s="51">
        <f t="shared" ca="1" si="521"/>
        <v>0.99999999999999989</v>
      </c>
      <c r="AM7175" s="52" cm="1">
        <f t="array" aca="1" ref="AM7175" ca="1">+SQRT(MMULT(MMULT(AF7175:AJ7175,MMULT(MMULT($Q$25:$U$29,$Q$16:$U$20),$Q$25:$U$29)),TRANSPOSE(AF7175:AJ7175)))</f>
        <v>0.17326321060076361</v>
      </c>
      <c r="AN7175" s="53" cm="1">
        <f t="array" aca="1" ref="AN7175" ca="1">+SUMPRODUCT(AF7175:AJ7175,TRANSPOSE($T$4:$T$8))</f>
        <v>0.30118416668317338</v>
      </c>
    </row>
    <row r="7176" spans="25:40" x14ac:dyDescent="0.25">
      <c r="Y7176" s="47" t="s">
        <v>7209</v>
      </c>
      <c r="Z7176" s="48">
        <f t="shared" ca="1" si="522"/>
        <v>0.10899382330175011</v>
      </c>
      <c r="AA7176" s="48">
        <f t="shared" ca="1" si="522"/>
        <v>0.38962110688887031</v>
      </c>
      <c r="AB7176" s="48">
        <f t="shared" ca="1" si="522"/>
        <v>0.17527502779543314</v>
      </c>
      <c r="AC7176" s="48">
        <f t="shared" ca="1" si="522"/>
        <v>0.48961581639788665</v>
      </c>
      <c r="AD7176" s="48">
        <f t="shared" ca="1" si="522"/>
        <v>0.53566005551904838</v>
      </c>
      <c r="AE7176" s="49">
        <f t="shared" ca="1" si="520"/>
        <v>1.6991658299029888</v>
      </c>
      <c r="AF7176" s="50">
        <f t="shared" ca="1" si="523"/>
        <v>6.4145489147444154E-2</v>
      </c>
      <c r="AG7176" s="50">
        <f t="shared" ca="1" si="523"/>
        <v>0.22930140191856088</v>
      </c>
      <c r="AH7176" s="50">
        <f t="shared" ca="1" si="523"/>
        <v>0.10315357377769313</v>
      </c>
      <c r="AI7176" s="50">
        <f t="shared" ca="1" si="523"/>
        <v>0.28815069593639397</v>
      </c>
      <c r="AJ7176" s="50">
        <f t="shared" ca="1" si="523"/>
        <v>0.31524883921990771</v>
      </c>
      <c r="AK7176" s="51">
        <f t="shared" ca="1" si="521"/>
        <v>0.99999999999999978</v>
      </c>
      <c r="AM7176" s="52" cm="1">
        <f t="array" aca="1" ref="AM7176" ca="1">+SQRT(MMULT(MMULT(AF7176:AJ7176,MMULT(MMULT($Q$25:$U$29,$Q$16:$U$20),$Q$25:$U$29)),TRANSPOSE(AF7176:AJ7176)))</f>
        <v>0.19085712291957241</v>
      </c>
      <c r="AN7176" s="53" cm="1">
        <f t="array" aca="1" ref="AN7176" ca="1">+SUMPRODUCT(AF7176:AJ7176,TRANSPOSE($T$4:$T$8))</f>
        <v>0.28305175993946752</v>
      </c>
    </row>
    <row r="7177" spans="25:40" x14ac:dyDescent="0.25">
      <c r="Y7177" s="47" t="s">
        <v>7210</v>
      </c>
      <c r="Z7177" s="48">
        <f t="shared" ca="1" si="522"/>
        <v>0.67366377685668188</v>
      </c>
      <c r="AA7177" s="48">
        <f t="shared" ca="1" si="522"/>
        <v>0.31914038171470116</v>
      </c>
      <c r="AB7177" s="48">
        <f t="shared" ca="1" si="522"/>
        <v>0.92400136569318281</v>
      </c>
      <c r="AC7177" s="48">
        <f t="shared" ca="1" si="522"/>
        <v>0.25856562860096954</v>
      </c>
      <c r="AD7177" s="48">
        <f t="shared" ca="1" si="522"/>
        <v>0.62188713047001976</v>
      </c>
      <c r="AE7177" s="49">
        <f t="shared" ca="1" si="520"/>
        <v>2.7972582833355553</v>
      </c>
      <c r="AF7177" s="50">
        <f t="shared" ca="1" si="523"/>
        <v>0.24083002305149312</v>
      </c>
      <c r="AG7177" s="50">
        <f t="shared" ca="1" si="523"/>
        <v>0.11409042333200145</v>
      </c>
      <c r="AH7177" s="50">
        <f t="shared" ca="1" si="523"/>
        <v>0.33032393583311481</v>
      </c>
      <c r="AI7177" s="50">
        <f t="shared" ca="1" si="523"/>
        <v>9.2435378649641978E-2</v>
      </c>
      <c r="AJ7177" s="50">
        <f t="shared" ca="1" si="523"/>
        <v>0.2223202391337486</v>
      </c>
      <c r="AK7177" s="51">
        <f t="shared" ca="1" si="521"/>
        <v>1</v>
      </c>
      <c r="AM7177" s="52" cm="1">
        <f t="array" aca="1" ref="AM7177" ca="1">+SQRT(MMULT(MMULT(AF7177:AJ7177,MMULT(MMULT($Q$25:$U$29,$Q$16:$U$20),$Q$25:$U$29)),TRANSPOSE(AF7177:AJ7177)))</f>
        <v>0.18212163669247436</v>
      </c>
      <c r="AN7177" s="53" cm="1">
        <f t="array" aca="1" ref="AN7177" ca="1">+SUMPRODUCT(AF7177:AJ7177,TRANSPOSE($T$4:$T$8))</f>
        <v>0.32679397484134576</v>
      </c>
    </row>
    <row r="7178" spans="25:40" x14ac:dyDescent="0.25">
      <c r="Y7178" s="47" t="s">
        <v>7211</v>
      </c>
      <c r="Z7178" s="48">
        <f t="shared" ca="1" si="522"/>
        <v>0.98322818454582006</v>
      </c>
      <c r="AA7178" s="48">
        <f t="shared" ca="1" si="522"/>
        <v>0.47662950368328816</v>
      </c>
      <c r="AB7178" s="48">
        <f t="shared" ca="1" si="522"/>
        <v>0.14439520044533194</v>
      </c>
      <c r="AC7178" s="48">
        <f t="shared" ca="1" si="522"/>
        <v>0.4287593573091063</v>
      </c>
      <c r="AD7178" s="48">
        <f t="shared" ca="1" si="522"/>
        <v>0.43925614396673351</v>
      </c>
      <c r="AE7178" s="49">
        <f t="shared" ref="AE7178:AE7241" ca="1" si="524">+SUM(Z7178:AD7178)</f>
        <v>2.4722683899502802</v>
      </c>
      <c r="AF7178" s="50">
        <f t="shared" ca="1" si="523"/>
        <v>0.39770284995861382</v>
      </c>
      <c r="AG7178" s="50">
        <f t="shared" ca="1" si="523"/>
        <v>0.1927903562658396</v>
      </c>
      <c r="AH7178" s="50">
        <f t="shared" ca="1" si="523"/>
        <v>5.8405956664048062E-2</v>
      </c>
      <c r="AI7178" s="50">
        <f t="shared" ca="1" si="523"/>
        <v>0.17342751258399136</v>
      </c>
      <c r="AJ7178" s="50">
        <f t="shared" ca="1" si="523"/>
        <v>0.17767332452750706</v>
      </c>
      <c r="AK7178" s="51">
        <f t="shared" ref="AK7178:AK7241" ca="1" si="525">+SUM(AF7178:AJ7178)</f>
        <v>0.99999999999999989</v>
      </c>
      <c r="AM7178" s="52" cm="1">
        <f t="array" aca="1" ref="AM7178" ca="1">+SQRT(MMULT(MMULT(AF7178:AJ7178,MMULT(MMULT($Q$25:$U$29,$Q$16:$U$20),$Q$25:$U$29)),TRANSPOSE(AF7178:AJ7178)))</f>
        <v>0.16449007171319088</v>
      </c>
      <c r="AN7178" s="53" cm="1">
        <f t="array" aca="1" ref="AN7178" ca="1">+SUMPRODUCT(AF7178:AJ7178,TRANSPOSE($T$4:$T$8))</f>
        <v>0.29317259992369349</v>
      </c>
    </row>
    <row r="7179" spans="25:40" x14ac:dyDescent="0.25">
      <c r="Y7179" s="47" t="s">
        <v>7212</v>
      </c>
      <c r="Z7179" s="48">
        <f t="shared" ca="1" si="522"/>
        <v>0.88791322256167149</v>
      </c>
      <c r="AA7179" s="48">
        <f t="shared" ca="1" si="522"/>
        <v>0.98185001338393973</v>
      </c>
      <c r="AB7179" s="48">
        <f t="shared" ca="1" si="522"/>
        <v>0.50443444041078533</v>
      </c>
      <c r="AC7179" s="48">
        <f t="shared" ca="1" si="522"/>
        <v>0.71998688860798354</v>
      </c>
      <c r="AD7179" s="48">
        <f t="shared" ca="1" si="522"/>
        <v>0.42988537263172366</v>
      </c>
      <c r="AE7179" s="49">
        <f t="shared" ca="1" si="524"/>
        <v>3.5240699375961042</v>
      </c>
      <c r="AF7179" s="50">
        <f t="shared" ca="1" si="523"/>
        <v>0.25195675406128554</v>
      </c>
      <c r="AG7179" s="50">
        <f t="shared" ca="1" si="523"/>
        <v>0.27861252210383064</v>
      </c>
      <c r="AH7179" s="50">
        <f t="shared" ca="1" si="523"/>
        <v>0.14313973597098312</v>
      </c>
      <c r="AI7179" s="50">
        <f t="shared" ca="1" si="523"/>
        <v>0.20430550509991088</v>
      </c>
      <c r="AJ7179" s="50">
        <f t="shared" ca="1" si="523"/>
        <v>0.12198548276398966</v>
      </c>
      <c r="AK7179" s="51">
        <f t="shared" ca="1" si="525"/>
        <v>0.99999999999999989</v>
      </c>
      <c r="AM7179" s="52" cm="1">
        <f t="array" aca="1" ref="AM7179" ca="1">+SQRT(MMULT(MMULT(AF7179:AJ7179,MMULT(MMULT($Q$25:$U$29,$Q$16:$U$20),$Q$25:$U$29)),TRANSPOSE(AF7179:AJ7179)))</f>
        <v>0.16889901606231145</v>
      </c>
      <c r="AN7179" s="53" cm="1">
        <f t="array" aca="1" ref="AN7179" ca="1">+SUMPRODUCT(AF7179:AJ7179,TRANSPOSE($T$4:$T$8))</f>
        <v>0.33607741727903551</v>
      </c>
    </row>
    <row r="7180" spans="25:40" x14ac:dyDescent="0.25">
      <c r="Y7180" s="47" t="s">
        <v>7213</v>
      </c>
      <c r="Z7180" s="48">
        <f t="shared" ca="1" si="522"/>
        <v>0.32337475634115642</v>
      </c>
      <c r="AA7180" s="48">
        <f t="shared" ca="1" si="522"/>
        <v>0.26760116306117576</v>
      </c>
      <c r="AB7180" s="48">
        <f t="shared" ca="1" si="522"/>
        <v>0.29765359013888726</v>
      </c>
      <c r="AC7180" s="48">
        <f t="shared" ca="1" si="522"/>
        <v>0.81036377966717732</v>
      </c>
      <c r="AD7180" s="48">
        <f t="shared" ca="1" si="522"/>
        <v>0.27864572789492359</v>
      </c>
      <c r="AE7180" s="49">
        <f t="shared" ca="1" si="524"/>
        <v>1.9776390171033205</v>
      </c>
      <c r="AF7180" s="50">
        <f t="shared" ca="1" si="523"/>
        <v>0.16351556251899227</v>
      </c>
      <c r="AG7180" s="50">
        <f t="shared" ca="1" si="523"/>
        <v>0.13531345242830792</v>
      </c>
      <c r="AH7180" s="50">
        <f t="shared" ca="1" si="523"/>
        <v>0.15050956598483037</v>
      </c>
      <c r="AI7180" s="50">
        <f t="shared" ca="1" si="523"/>
        <v>0.40976324428212896</v>
      </c>
      <c r="AJ7180" s="50">
        <f t="shared" ca="1" si="523"/>
        <v>0.14089817478574046</v>
      </c>
      <c r="AK7180" s="51">
        <f t="shared" ca="1" si="525"/>
        <v>1</v>
      </c>
      <c r="AM7180" s="52" cm="1">
        <f t="array" aca="1" ref="AM7180" ca="1">+SQRT(MMULT(MMULT(AF7180:AJ7180,MMULT(MMULT($Q$25:$U$29,$Q$16:$U$20),$Q$25:$U$29)),TRANSPOSE(AF7180:AJ7180)))</f>
        <v>0.17624269324862427</v>
      </c>
      <c r="AN7180" s="53" cm="1">
        <f t="array" aca="1" ref="AN7180" ca="1">+SUMPRODUCT(AF7180:AJ7180,TRANSPOSE($T$4:$T$8))</f>
        <v>0.32537196530198315</v>
      </c>
    </row>
    <row r="7181" spans="25:40" x14ac:dyDescent="0.25">
      <c r="Y7181" s="47" t="s">
        <v>7214</v>
      </c>
      <c r="Z7181" s="48">
        <f t="shared" ca="1" si="522"/>
        <v>0.96935819773363785</v>
      </c>
      <c r="AA7181" s="48">
        <f t="shared" ca="1" si="522"/>
        <v>0.33913374529051976</v>
      </c>
      <c r="AB7181" s="48">
        <f t="shared" ca="1" si="522"/>
        <v>0.91342092252920992</v>
      </c>
      <c r="AC7181" s="48">
        <f t="shared" ca="1" si="522"/>
        <v>0.48886949421415471</v>
      </c>
      <c r="AD7181" s="48">
        <f t="shared" ca="1" si="522"/>
        <v>0.68372598505164706</v>
      </c>
      <c r="AE7181" s="49">
        <f t="shared" ca="1" si="524"/>
        <v>3.3945083448191689</v>
      </c>
      <c r="AF7181" s="50">
        <f t="shared" ca="1" si="523"/>
        <v>0.28556659735808582</v>
      </c>
      <c r="AG7181" s="50">
        <f t="shared" ca="1" si="523"/>
        <v>9.9906587594082344E-2</v>
      </c>
      <c r="AH7181" s="50">
        <f t="shared" ca="1" si="523"/>
        <v>0.26908784122546309</v>
      </c>
      <c r="AI7181" s="50">
        <f t="shared" ca="1" si="523"/>
        <v>0.14401776179466061</v>
      </c>
      <c r="AJ7181" s="50">
        <f t="shared" ca="1" si="523"/>
        <v>0.20142121202770832</v>
      </c>
      <c r="AK7181" s="51">
        <f t="shared" ca="1" si="525"/>
        <v>1.0000000000000002</v>
      </c>
      <c r="AM7181" s="52" cm="1">
        <f t="array" aca="1" ref="AM7181" ca="1">+SQRT(MMULT(MMULT(AF7181:AJ7181,MMULT(MMULT($Q$25:$U$29,$Q$16:$U$20),$Q$25:$U$29)),TRANSPOSE(AF7181:AJ7181)))</f>
        <v>0.17297173531658105</v>
      </c>
      <c r="AN7181" s="53" cm="1">
        <f t="array" aca="1" ref="AN7181" ca="1">+SUMPRODUCT(AF7181:AJ7181,TRANSPOSE($T$4:$T$8))</f>
        <v>0.31916312975545957</v>
      </c>
    </row>
    <row r="7182" spans="25:40" x14ac:dyDescent="0.25">
      <c r="Y7182" s="47" t="s">
        <v>7215</v>
      </c>
      <c r="Z7182" s="48">
        <f t="shared" ca="1" si="522"/>
        <v>0.66765133550402789</v>
      </c>
      <c r="AA7182" s="48">
        <f t="shared" ca="1" si="522"/>
        <v>0.88669048856345534</v>
      </c>
      <c r="AB7182" s="48">
        <f t="shared" ca="1" si="522"/>
        <v>0.98799086005109493</v>
      </c>
      <c r="AC7182" s="48">
        <f t="shared" ca="1" si="522"/>
        <v>0.68957459413418631</v>
      </c>
      <c r="AD7182" s="48">
        <f t="shared" ca="1" si="522"/>
        <v>6.2492482468998078E-2</v>
      </c>
      <c r="AE7182" s="49">
        <f t="shared" ca="1" si="524"/>
        <v>3.2943997607217623</v>
      </c>
      <c r="AF7182" s="50">
        <f t="shared" ca="1" si="523"/>
        <v>0.20266251335501365</v>
      </c>
      <c r="AG7182" s="50">
        <f t="shared" ca="1" si="523"/>
        <v>0.2691508477918273</v>
      </c>
      <c r="AH7182" s="50">
        <f t="shared" ca="1" si="523"/>
        <v>0.29990011286142104</v>
      </c>
      <c r="AI7182" s="50">
        <f t="shared" ca="1" si="523"/>
        <v>0.20931721837640888</v>
      </c>
      <c r="AJ7182" s="50">
        <f t="shared" ca="1" si="523"/>
        <v>1.8969307615329216E-2</v>
      </c>
      <c r="AK7182" s="51">
        <f t="shared" ca="1" si="525"/>
        <v>1</v>
      </c>
      <c r="AM7182" s="52" cm="1">
        <f t="array" aca="1" ref="AM7182" ca="1">+SQRT(MMULT(MMULT(AF7182:AJ7182,MMULT(MMULT($Q$25:$U$29,$Q$16:$U$20),$Q$25:$U$29)),TRANSPOSE(AF7182:AJ7182)))</f>
        <v>0.17883899216854676</v>
      </c>
      <c r="AN7182" s="53" cm="1">
        <f t="array" aca="1" ref="AN7182" ca="1">+SUMPRODUCT(AF7182:AJ7182,TRANSPOSE($T$4:$T$8))</f>
        <v>0.39099758297460824</v>
      </c>
    </row>
    <row r="7183" spans="25:40" x14ac:dyDescent="0.25">
      <c r="Y7183" s="47" t="s">
        <v>7216</v>
      </c>
      <c r="Z7183" s="48">
        <f t="shared" ca="1" si="522"/>
        <v>0.12431515778058078</v>
      </c>
      <c r="AA7183" s="48">
        <f t="shared" ca="1" si="522"/>
        <v>0.52176657895785572</v>
      </c>
      <c r="AB7183" s="48">
        <f t="shared" ca="1" si="522"/>
        <v>7.767596774980301E-2</v>
      </c>
      <c r="AC7183" s="48">
        <f t="shared" ca="1" si="522"/>
        <v>0.50006914855359652</v>
      </c>
      <c r="AD7183" s="48">
        <f t="shared" ca="1" si="522"/>
        <v>0.31829194677218753</v>
      </c>
      <c r="AE7183" s="49">
        <f t="shared" ca="1" si="524"/>
        <v>1.5421187998140238</v>
      </c>
      <c r="AF7183" s="50">
        <f t="shared" ca="1" si="523"/>
        <v>8.0613217214894811E-2</v>
      </c>
      <c r="AG7183" s="50">
        <f t="shared" ca="1" si="523"/>
        <v>0.33834395833886444</v>
      </c>
      <c r="AH7183" s="50">
        <f t="shared" ca="1" si="523"/>
        <v>5.0369639329454104E-2</v>
      </c>
      <c r="AI7183" s="50">
        <f t="shared" ca="1" si="523"/>
        <v>0.32427407578061029</v>
      </c>
      <c r="AJ7183" s="50">
        <f t="shared" ca="1" si="523"/>
        <v>0.20639910933617622</v>
      </c>
      <c r="AK7183" s="51">
        <f t="shared" ca="1" si="525"/>
        <v>0.99999999999999989</v>
      </c>
      <c r="AM7183" s="52" cm="1">
        <f t="array" aca="1" ref="AM7183" ca="1">+SQRT(MMULT(MMULT(AF7183:AJ7183,MMULT(MMULT($Q$25:$U$29,$Q$16:$U$20),$Q$25:$U$29)),TRANSPOSE(AF7183:AJ7183)))</f>
        <v>0.18971344912948926</v>
      </c>
      <c r="AN7183" s="53" cm="1">
        <f t="array" aca="1" ref="AN7183" ca="1">+SUMPRODUCT(AF7183:AJ7183,TRANSPOSE($T$4:$T$8))</f>
        <v>0.31169870210347828</v>
      </c>
    </row>
    <row r="7184" spans="25:40" x14ac:dyDescent="0.25">
      <c r="Y7184" s="47" t="s">
        <v>7217</v>
      </c>
      <c r="Z7184" s="48">
        <f t="shared" ca="1" si="522"/>
        <v>0.12285914709889445</v>
      </c>
      <c r="AA7184" s="48">
        <f t="shared" ca="1" si="522"/>
        <v>0.51197532606868912</v>
      </c>
      <c r="AB7184" s="48">
        <f t="shared" ca="1" si="522"/>
        <v>0.18433816294627448</v>
      </c>
      <c r="AC7184" s="48">
        <f t="shared" ca="1" si="522"/>
        <v>0.40542460356024157</v>
      </c>
      <c r="AD7184" s="48">
        <f t="shared" ca="1" si="522"/>
        <v>1.6594265152966692E-2</v>
      </c>
      <c r="AE7184" s="49">
        <f t="shared" ca="1" si="524"/>
        <v>1.2411915048270663</v>
      </c>
      <c r="AF7184" s="50">
        <f t="shared" ca="1" si="523"/>
        <v>9.8984843693409152E-2</v>
      </c>
      <c r="AG7184" s="50">
        <f t="shared" ca="1" si="523"/>
        <v>0.41248697245959803</v>
      </c>
      <c r="AH7184" s="50">
        <f t="shared" ca="1" si="523"/>
        <v>0.14851710008437263</v>
      </c>
      <c r="AI7184" s="50">
        <f t="shared" ca="1" si="523"/>
        <v>0.3266414586174024</v>
      </c>
      <c r="AJ7184" s="50">
        <f t="shared" ca="1" si="523"/>
        <v>1.336962514521782E-2</v>
      </c>
      <c r="AK7184" s="51">
        <f t="shared" ca="1" si="525"/>
        <v>1</v>
      </c>
      <c r="AM7184" s="52" cm="1">
        <f t="array" aca="1" ref="AM7184" ca="1">+SQRT(MMULT(MMULT(AF7184:AJ7184,MMULT(MMULT($Q$25:$U$29,$Q$16:$U$20),$Q$25:$U$29)),TRANSPOSE(AF7184:AJ7184)))</f>
        <v>0.1899628095579099</v>
      </c>
      <c r="AN7184" s="53" cm="1">
        <f t="array" aca="1" ref="AN7184" ca="1">+SUMPRODUCT(AF7184:AJ7184,TRANSPOSE($T$4:$T$8))</f>
        <v>0.38462607433728052</v>
      </c>
    </row>
    <row r="7185" spans="25:40" x14ac:dyDescent="0.25">
      <c r="Y7185" s="47" t="s">
        <v>7218</v>
      </c>
      <c r="Z7185" s="48">
        <f t="shared" ca="1" si="522"/>
        <v>0.77422111756104517</v>
      </c>
      <c r="AA7185" s="48">
        <f t="shared" ca="1" si="522"/>
        <v>0.1057370224462294</v>
      </c>
      <c r="AB7185" s="48">
        <f t="shared" ca="1" si="522"/>
        <v>0.65578979641816382</v>
      </c>
      <c r="AC7185" s="48">
        <f t="shared" ca="1" si="522"/>
        <v>0.41310673117781238</v>
      </c>
      <c r="AD7185" s="48">
        <f t="shared" ca="1" si="522"/>
        <v>0.81413924055844389</v>
      </c>
      <c r="AE7185" s="49">
        <f t="shared" ca="1" si="524"/>
        <v>2.7629939081616945</v>
      </c>
      <c r="AF7185" s="50">
        <f t="shared" ca="1" si="523"/>
        <v>0.28021093903755961</v>
      </c>
      <c r="AG7185" s="50">
        <f t="shared" ca="1" si="523"/>
        <v>3.8269003103441342E-2</v>
      </c>
      <c r="AH7185" s="50">
        <f t="shared" ca="1" si="523"/>
        <v>0.23734753612051251</v>
      </c>
      <c r="AI7185" s="50">
        <f t="shared" ca="1" si="523"/>
        <v>0.14951416648351032</v>
      </c>
      <c r="AJ7185" s="50">
        <f t="shared" ca="1" si="523"/>
        <v>0.2946583552549763</v>
      </c>
      <c r="AK7185" s="51">
        <f t="shared" ca="1" si="525"/>
        <v>1</v>
      </c>
      <c r="AM7185" s="52" cm="1">
        <f t="array" aca="1" ref="AM7185" ca="1">+SQRT(MMULT(MMULT(AF7185:AJ7185,MMULT(MMULT($Q$25:$U$29,$Q$16:$U$20),$Q$25:$U$29)),TRANSPOSE(AF7185:AJ7185)))</f>
        <v>0.17825437320811399</v>
      </c>
      <c r="AN7185" s="53" cm="1">
        <f t="array" aca="1" ref="AN7185" ca="1">+SUMPRODUCT(AF7185:AJ7185,TRANSPOSE($T$4:$T$8))</f>
        <v>0.2842552952736731</v>
      </c>
    </row>
    <row r="7186" spans="25:40" x14ac:dyDescent="0.25">
      <c r="Y7186" s="47" t="s">
        <v>7219</v>
      </c>
      <c r="Z7186" s="48">
        <f t="shared" ca="1" si="522"/>
        <v>0.5024260276570095</v>
      </c>
      <c r="AA7186" s="48">
        <f t="shared" ca="1" si="522"/>
        <v>0.60525298343636702</v>
      </c>
      <c r="AB7186" s="48">
        <f t="shared" ca="1" si="522"/>
        <v>0.41461485704946122</v>
      </c>
      <c r="AC7186" s="48">
        <f t="shared" ca="1" si="522"/>
        <v>0.88204579946355921</v>
      </c>
      <c r="AD7186" s="48">
        <f t="shared" ca="1" si="522"/>
        <v>0.88179072990970275</v>
      </c>
      <c r="AE7186" s="49">
        <f t="shared" ca="1" si="524"/>
        <v>3.2861303975161</v>
      </c>
      <c r="AF7186" s="50">
        <f t="shared" ca="1" si="523"/>
        <v>0.1528929065130161</v>
      </c>
      <c r="AG7186" s="50">
        <f t="shared" ca="1" si="523"/>
        <v>0.18418410416514874</v>
      </c>
      <c r="AH7186" s="50">
        <f t="shared" ca="1" si="523"/>
        <v>0.12617115174822574</v>
      </c>
      <c r="AI7186" s="50">
        <f t="shared" ca="1" si="523"/>
        <v>0.26841472880390704</v>
      </c>
      <c r="AJ7186" s="50">
        <f t="shared" ca="1" si="523"/>
        <v>0.26833710876970229</v>
      </c>
      <c r="AK7186" s="51">
        <f t="shared" ca="1" si="525"/>
        <v>0.99999999999999989</v>
      </c>
      <c r="AM7186" s="52" cm="1">
        <f t="array" aca="1" ref="AM7186" ca="1">+SQRT(MMULT(MMULT(AF7186:AJ7186,MMULT(MMULT($Q$25:$U$29,$Q$16:$U$20),$Q$25:$U$29)),TRANSPOSE(AF7186:AJ7186)))</f>
        <v>0.17812801930860686</v>
      </c>
      <c r="AN7186" s="53" cm="1">
        <f t="array" aca="1" ref="AN7186" ca="1">+SUMPRODUCT(AF7186:AJ7186,TRANSPOSE($T$4:$T$8))</f>
        <v>0.29138257110874721</v>
      </c>
    </row>
    <row r="7187" spans="25:40" x14ac:dyDescent="0.25">
      <c r="Y7187" s="47" t="s">
        <v>7220</v>
      </c>
      <c r="Z7187" s="48">
        <f t="shared" ca="1" si="522"/>
        <v>0.34512832043482045</v>
      </c>
      <c r="AA7187" s="48">
        <f t="shared" ca="1" si="522"/>
        <v>0.18135155603687747</v>
      </c>
      <c r="AB7187" s="48">
        <f t="shared" ca="1" si="522"/>
        <v>0.76790462924607117</v>
      </c>
      <c r="AC7187" s="48">
        <f t="shared" ca="1" si="522"/>
        <v>0.53714982353350116</v>
      </c>
      <c r="AD7187" s="48">
        <f t="shared" ca="1" si="522"/>
        <v>0.18256864380777527</v>
      </c>
      <c r="AE7187" s="49">
        <f t="shared" ca="1" si="524"/>
        <v>2.0141029730590456</v>
      </c>
      <c r="AF7187" s="50">
        <f t="shared" ca="1" si="523"/>
        <v>0.1713558467721415</v>
      </c>
      <c r="AG7187" s="50">
        <f t="shared" ca="1" si="523"/>
        <v>9.0040856134301017E-2</v>
      </c>
      <c r="AH7187" s="50">
        <f t="shared" ca="1" si="523"/>
        <v>0.38126383780654854</v>
      </c>
      <c r="AI7187" s="50">
        <f t="shared" ca="1" si="523"/>
        <v>0.26669432035923718</v>
      </c>
      <c r="AJ7187" s="50">
        <f t="shared" ca="1" si="523"/>
        <v>9.0645138927771721E-2</v>
      </c>
      <c r="AK7187" s="51">
        <f t="shared" ca="1" si="525"/>
        <v>0.99999999999999989</v>
      </c>
      <c r="AM7187" s="52" cm="1">
        <f t="array" aca="1" ref="AM7187" ca="1">+SQRT(MMULT(MMULT(AF7187:AJ7187,MMULT(MMULT($Q$25:$U$29,$Q$16:$U$20),$Q$25:$U$29)),TRANSPOSE(AF7187:AJ7187)))</f>
        <v>0.18700011124764773</v>
      </c>
      <c r="AN7187" s="53" cm="1">
        <f t="array" aca="1" ref="AN7187" ca="1">+SUMPRODUCT(AF7187:AJ7187,TRANSPOSE($T$4:$T$8))</f>
        <v>0.37225208616553196</v>
      </c>
    </row>
    <row r="7188" spans="25:40" x14ac:dyDescent="0.25">
      <c r="Y7188" s="47" t="s">
        <v>7221</v>
      </c>
      <c r="Z7188" s="48">
        <f t="shared" ca="1" si="522"/>
        <v>0.59654220666082269</v>
      </c>
      <c r="AA7188" s="48">
        <f t="shared" ca="1" si="522"/>
        <v>0.24353079460152749</v>
      </c>
      <c r="AB7188" s="48">
        <f t="shared" ca="1" si="522"/>
        <v>0.92358130752616707</v>
      </c>
      <c r="AC7188" s="48">
        <f t="shared" ca="1" si="522"/>
        <v>0.64086206350756036</v>
      </c>
      <c r="AD7188" s="48">
        <f t="shared" ca="1" si="522"/>
        <v>0.79135760589805026</v>
      </c>
      <c r="AE7188" s="49">
        <f t="shared" ca="1" si="524"/>
        <v>3.1958739781941281</v>
      </c>
      <c r="AF7188" s="50">
        <f t="shared" ca="1" si="523"/>
        <v>0.18666011574020416</v>
      </c>
      <c r="AG7188" s="50">
        <f t="shared" ca="1" si="523"/>
        <v>7.6201626304156667E-2</v>
      </c>
      <c r="AH7188" s="50">
        <f t="shared" ca="1" si="523"/>
        <v>0.28899177934670917</v>
      </c>
      <c r="AI7188" s="50">
        <f t="shared" ca="1" si="523"/>
        <v>0.20052795194061068</v>
      </c>
      <c r="AJ7188" s="50">
        <f t="shared" ca="1" si="523"/>
        <v>0.24761852666831927</v>
      </c>
      <c r="AK7188" s="51">
        <f t="shared" ca="1" si="525"/>
        <v>1</v>
      </c>
      <c r="AM7188" s="52" cm="1">
        <f t="array" aca="1" ref="AM7188" ca="1">+SQRT(MMULT(MMULT(AF7188:AJ7188,MMULT(MMULT($Q$25:$U$29,$Q$16:$U$20),$Q$25:$U$29)),TRANSPOSE(AF7188:AJ7188)))</f>
        <v>0.1813712338994381</v>
      </c>
      <c r="AN7188" s="53" cm="1">
        <f t="array" aca="1" ref="AN7188" ca="1">+SUMPRODUCT(AF7188:AJ7188,TRANSPOSE($T$4:$T$8))</f>
        <v>0.313054300227674</v>
      </c>
    </row>
    <row r="7189" spans="25:40" x14ac:dyDescent="0.25">
      <c r="Y7189" s="47" t="s">
        <v>7222</v>
      </c>
      <c r="Z7189" s="48">
        <f t="shared" ca="1" si="522"/>
        <v>0.83878707276614906</v>
      </c>
      <c r="AA7189" s="48">
        <f t="shared" ca="1" si="522"/>
        <v>0.72107726738333056</v>
      </c>
      <c r="AB7189" s="48">
        <f t="shared" ca="1" si="522"/>
        <v>9.3022271509722865E-2</v>
      </c>
      <c r="AC7189" s="48">
        <f t="shared" ca="1" si="522"/>
        <v>0.34770760792885269</v>
      </c>
      <c r="AD7189" s="48">
        <f t="shared" ca="1" si="522"/>
        <v>0.55945925852481826</v>
      </c>
      <c r="AE7189" s="49">
        <f t="shared" ca="1" si="524"/>
        <v>2.5600534781128736</v>
      </c>
      <c r="AF7189" s="50">
        <f t="shared" ca="1" si="523"/>
        <v>0.32764435584543156</v>
      </c>
      <c r="AG7189" s="50">
        <f t="shared" ca="1" si="523"/>
        <v>0.2816649236229502</v>
      </c>
      <c r="AH7189" s="50">
        <f t="shared" ca="1" si="523"/>
        <v>3.6336065752147338E-2</v>
      </c>
      <c r="AI7189" s="50">
        <f t="shared" ca="1" si="523"/>
        <v>0.13582044707330218</v>
      </c>
      <c r="AJ7189" s="50">
        <f t="shared" ca="1" si="523"/>
        <v>0.21853420770616866</v>
      </c>
      <c r="AK7189" s="51">
        <f t="shared" ca="1" si="525"/>
        <v>1</v>
      </c>
      <c r="AM7189" s="52" cm="1">
        <f t="array" aca="1" ref="AM7189" ca="1">+SQRT(MMULT(MMULT(AF7189:AJ7189,MMULT(MMULT($Q$25:$U$29,$Q$16:$U$20),$Q$25:$U$29)),TRANSPOSE(AF7189:AJ7189)))</f>
        <v>0.17218619269949265</v>
      </c>
      <c r="AN7189" s="53" cm="1">
        <f t="array" aca="1" ref="AN7189" ca="1">+SUMPRODUCT(AF7189:AJ7189,TRANSPOSE($T$4:$T$8))</f>
        <v>0.28912475293809259</v>
      </c>
    </row>
    <row r="7190" spans="25:40" x14ac:dyDescent="0.25">
      <c r="Y7190" s="47" t="s">
        <v>7223</v>
      </c>
      <c r="Z7190" s="48">
        <f t="shared" ca="1" si="522"/>
        <v>0.81705714941153829</v>
      </c>
      <c r="AA7190" s="48">
        <f t="shared" ca="1" si="522"/>
        <v>0.52879982997127373</v>
      </c>
      <c r="AB7190" s="48">
        <f t="shared" ca="1" si="522"/>
        <v>0.39093310919405033</v>
      </c>
      <c r="AC7190" s="48">
        <f t="shared" ca="1" si="522"/>
        <v>0.32494453353163444</v>
      </c>
      <c r="AD7190" s="48">
        <f t="shared" ca="1" si="522"/>
        <v>0.58443157805335444</v>
      </c>
      <c r="AE7190" s="49">
        <f t="shared" ca="1" si="524"/>
        <v>2.6461662001618511</v>
      </c>
      <c r="AF7190" s="50">
        <f t="shared" ca="1" si="523"/>
        <v>0.30877015561666665</v>
      </c>
      <c r="AG7190" s="50">
        <f t="shared" ca="1" si="523"/>
        <v>0.19983621207879157</v>
      </c>
      <c r="AH7190" s="50">
        <f t="shared" ca="1" si="523"/>
        <v>0.14773565967630423</v>
      </c>
      <c r="AI7190" s="50">
        <f t="shared" ca="1" si="523"/>
        <v>0.12279823297257723</v>
      </c>
      <c r="AJ7190" s="50">
        <f t="shared" ca="1" si="523"/>
        <v>0.22085973965566036</v>
      </c>
      <c r="AK7190" s="51">
        <f t="shared" ca="1" si="525"/>
        <v>1</v>
      </c>
      <c r="AM7190" s="52" cm="1">
        <f t="array" aca="1" ref="AM7190" ca="1">+SQRT(MMULT(MMULT(AF7190:AJ7190,MMULT(MMULT($Q$25:$U$29,$Q$16:$U$20),$Q$25:$U$29)),TRANSPOSE(AF7190:AJ7190)))</f>
        <v>0.16822514367680733</v>
      </c>
      <c r="AN7190" s="53" cm="1">
        <f t="array" aca="1" ref="AN7190" ca="1">+SUMPRODUCT(AF7190:AJ7190,TRANSPOSE($T$4:$T$8))</f>
        <v>0.30100138818583028</v>
      </c>
    </row>
    <row r="7191" spans="25:40" x14ac:dyDescent="0.25">
      <c r="Y7191" s="47" t="s">
        <v>7224</v>
      </c>
      <c r="Z7191" s="48">
        <f t="shared" ca="1" si="522"/>
        <v>0.99898522526172973</v>
      </c>
      <c r="AA7191" s="48">
        <f t="shared" ca="1" si="522"/>
        <v>4.0457700936788132E-2</v>
      </c>
      <c r="AB7191" s="48">
        <f t="shared" ca="1" si="522"/>
        <v>0.89282795415232141</v>
      </c>
      <c r="AC7191" s="48">
        <f t="shared" ca="1" si="522"/>
        <v>0.71738061071313008</v>
      </c>
      <c r="AD7191" s="48">
        <f t="shared" ca="1" si="522"/>
        <v>0.3277415378665991</v>
      </c>
      <c r="AE7191" s="49">
        <f t="shared" ca="1" si="524"/>
        <v>2.9773930289305683</v>
      </c>
      <c r="AF7191" s="50">
        <f t="shared" ca="1" si="523"/>
        <v>0.33552346484150569</v>
      </c>
      <c r="AG7191" s="50">
        <f t="shared" ca="1" si="523"/>
        <v>1.3588297058423586E-2</v>
      </c>
      <c r="AH7191" s="50">
        <f t="shared" ca="1" si="523"/>
        <v>0.29986902819914601</v>
      </c>
      <c r="AI7191" s="50">
        <f t="shared" ca="1" si="523"/>
        <v>0.24094253050992118</v>
      </c>
      <c r="AJ7191" s="50">
        <f t="shared" ca="1" si="523"/>
        <v>0.11007667939100355</v>
      </c>
      <c r="AK7191" s="51">
        <f t="shared" ca="1" si="525"/>
        <v>1</v>
      </c>
      <c r="AM7191" s="52" cm="1">
        <f t="array" aca="1" ref="AM7191" ca="1">+SQRT(MMULT(MMULT(AF7191:AJ7191,MMULT(MMULT($Q$25:$U$29,$Q$16:$U$20),$Q$25:$U$29)),TRANSPOSE(AF7191:AJ7191)))</f>
        <v>0.17601679154181646</v>
      </c>
      <c r="AN7191" s="53" cm="1">
        <f t="array" aca="1" ref="AN7191" ca="1">+SUMPRODUCT(AF7191:AJ7191,TRANSPOSE($T$4:$T$8))</f>
        <v>0.33948731312228747</v>
      </c>
    </row>
    <row r="7192" spans="25:40" x14ac:dyDescent="0.25">
      <c r="Y7192" s="47" t="s">
        <v>7225</v>
      </c>
      <c r="Z7192" s="48">
        <f t="shared" ca="1" si="522"/>
        <v>0.14483808473231141</v>
      </c>
      <c r="AA7192" s="48">
        <f t="shared" ca="1" si="522"/>
        <v>0.53562395292536025</v>
      </c>
      <c r="AB7192" s="48">
        <f t="shared" ca="1" si="522"/>
        <v>0.89750051182211499</v>
      </c>
      <c r="AC7192" s="48">
        <f t="shared" ca="1" si="522"/>
        <v>0.6217295461381438</v>
      </c>
      <c r="AD7192" s="48">
        <f t="shared" ca="1" si="522"/>
        <v>0.65165499197514476</v>
      </c>
      <c r="AE7192" s="49">
        <f t="shared" ca="1" si="524"/>
        <v>2.8513470875930751</v>
      </c>
      <c r="AF7192" s="50">
        <f t="shared" ca="1" si="523"/>
        <v>5.0796371077564767E-2</v>
      </c>
      <c r="AG7192" s="50">
        <f t="shared" ca="1" si="523"/>
        <v>0.18784943974586404</v>
      </c>
      <c r="AH7192" s="50">
        <f t="shared" ca="1" si="523"/>
        <v>0.31476368335772392</v>
      </c>
      <c r="AI7192" s="50">
        <f t="shared" ca="1" si="523"/>
        <v>0.21804765503415724</v>
      </c>
      <c r="AJ7192" s="50">
        <f t="shared" ca="1" si="523"/>
        <v>0.22854285078469005</v>
      </c>
      <c r="AK7192" s="51">
        <f t="shared" ca="1" si="525"/>
        <v>1</v>
      </c>
      <c r="AM7192" s="52" cm="1">
        <f t="array" aca="1" ref="AM7192" ca="1">+SQRT(MMULT(MMULT(AF7192:AJ7192,MMULT(MMULT($Q$25:$U$29,$Q$16:$U$20),$Q$25:$U$29)),TRANSPOSE(AF7192:AJ7192)))</f>
        <v>0.1920293082132101</v>
      </c>
      <c r="AN7192" s="53" cm="1">
        <f t="array" aca="1" ref="AN7192" ca="1">+SUMPRODUCT(AF7192:AJ7192,TRANSPOSE($T$4:$T$8))</f>
        <v>0.33807273867805238</v>
      </c>
    </row>
    <row r="7193" spans="25:40" x14ac:dyDescent="0.25">
      <c r="Y7193" s="47" t="s">
        <v>7226</v>
      </c>
      <c r="Z7193" s="48">
        <f t="shared" ca="1" si="522"/>
        <v>0.98969053997867951</v>
      </c>
      <c r="AA7193" s="48">
        <f t="shared" ca="1" si="522"/>
        <v>0.96589608449403463</v>
      </c>
      <c r="AB7193" s="48">
        <f t="shared" ca="1" si="522"/>
        <v>0.71938448542421285</v>
      </c>
      <c r="AC7193" s="48">
        <f t="shared" ca="1" si="522"/>
        <v>0.12741618994389803</v>
      </c>
      <c r="AD7193" s="48">
        <f t="shared" ca="1" si="522"/>
        <v>0.84999124409615578</v>
      </c>
      <c r="AE7193" s="49">
        <f t="shared" ca="1" si="524"/>
        <v>3.6523785439369814</v>
      </c>
      <c r="AF7193" s="50">
        <f t="shared" ca="1" si="523"/>
        <v>0.27097151296696365</v>
      </c>
      <c r="AG7193" s="50">
        <f t="shared" ca="1" si="523"/>
        <v>0.2644567294639929</v>
      </c>
      <c r="AH7193" s="50">
        <f t="shared" ca="1" si="523"/>
        <v>0.19696328755911813</v>
      </c>
      <c r="AI7193" s="50">
        <f t="shared" ca="1" si="523"/>
        <v>3.4885811646060444E-2</v>
      </c>
      <c r="AJ7193" s="50">
        <f t="shared" ca="1" si="523"/>
        <v>0.23272265836386472</v>
      </c>
      <c r="AK7193" s="51">
        <f t="shared" ca="1" si="525"/>
        <v>0.99999999999999989</v>
      </c>
      <c r="AM7193" s="52" cm="1">
        <f t="array" aca="1" ref="AM7193" ca="1">+SQRT(MMULT(MMULT(AF7193:AJ7193,MMULT(MMULT($Q$25:$U$29,$Q$16:$U$20),$Q$25:$U$29)),TRANSPOSE(AF7193:AJ7193)))</f>
        <v>0.17737089611010856</v>
      </c>
      <c r="AN7193" s="53" cm="1">
        <f t="array" aca="1" ref="AN7193" ca="1">+SUMPRODUCT(AF7193:AJ7193,TRANSPOSE($T$4:$T$8))</f>
        <v>0.31275371031499272</v>
      </c>
    </row>
    <row r="7194" spans="25:40" x14ac:dyDescent="0.25">
      <c r="Y7194" s="47" t="s">
        <v>7227</v>
      </c>
      <c r="Z7194" s="48">
        <f t="shared" ca="1" si="522"/>
        <v>0.1009280018891533</v>
      </c>
      <c r="AA7194" s="48">
        <f t="shared" ca="1" si="522"/>
        <v>0.21110396979257273</v>
      </c>
      <c r="AB7194" s="48">
        <f t="shared" ca="1" si="522"/>
        <v>0.20222132616861299</v>
      </c>
      <c r="AC7194" s="48">
        <f t="shared" ca="1" si="522"/>
        <v>0.6297218145819341</v>
      </c>
      <c r="AD7194" s="48">
        <f t="shared" ca="1" si="522"/>
        <v>0.48460652363448797</v>
      </c>
      <c r="AE7194" s="49">
        <f t="shared" ca="1" si="524"/>
        <v>1.6285816360667611</v>
      </c>
      <c r="AF7194" s="50">
        <f t="shared" ca="1" si="523"/>
        <v>6.1972946061769243E-2</v>
      </c>
      <c r="AG7194" s="50">
        <f t="shared" ca="1" si="523"/>
        <v>0.12962443215460576</v>
      </c>
      <c r="AH7194" s="50">
        <f t="shared" ca="1" si="523"/>
        <v>0.12417021148353613</v>
      </c>
      <c r="AI7194" s="50">
        <f t="shared" ca="1" si="523"/>
        <v>0.38666886610780848</v>
      </c>
      <c r="AJ7194" s="50">
        <f t="shared" ca="1" si="523"/>
        <v>0.29756354419228037</v>
      </c>
      <c r="AK7194" s="51">
        <f t="shared" ca="1" si="525"/>
        <v>1</v>
      </c>
      <c r="AM7194" s="52" cm="1">
        <f t="array" aca="1" ref="AM7194" ca="1">+SQRT(MMULT(MMULT(AF7194:AJ7194,MMULT(MMULT($Q$25:$U$29,$Q$16:$U$20),$Q$25:$U$29)),TRANSPOSE(AF7194:AJ7194)))</f>
        <v>0.19039279190835437</v>
      </c>
      <c r="AN7194" s="53" cm="1">
        <f t="array" aca="1" ref="AN7194" ca="1">+SUMPRODUCT(AF7194:AJ7194,TRANSPOSE($T$4:$T$8))</f>
        <v>0.28348868555926682</v>
      </c>
    </row>
    <row r="7195" spans="25:40" x14ac:dyDescent="0.25">
      <c r="Y7195" s="47" t="s">
        <v>7228</v>
      </c>
      <c r="Z7195" s="48">
        <f t="shared" ca="1" si="522"/>
        <v>0.5416693843078324</v>
      </c>
      <c r="AA7195" s="48">
        <f t="shared" ca="1" si="522"/>
        <v>0.5542167815405814</v>
      </c>
      <c r="AB7195" s="48">
        <f t="shared" ca="1" si="522"/>
        <v>0.65314050732009021</v>
      </c>
      <c r="AC7195" s="48">
        <f t="shared" ca="1" si="522"/>
        <v>0.53569208310550886</v>
      </c>
      <c r="AD7195" s="48">
        <f t="shared" ca="1" si="522"/>
        <v>0.81439149918808673</v>
      </c>
      <c r="AE7195" s="49">
        <f t="shared" ca="1" si="524"/>
        <v>3.0991102554620999</v>
      </c>
      <c r="AF7195" s="50">
        <f t="shared" ca="1" si="523"/>
        <v>0.17478222446366806</v>
      </c>
      <c r="AG7195" s="50">
        <f t="shared" ca="1" si="523"/>
        <v>0.17883093399590705</v>
      </c>
      <c r="AH7195" s="50">
        <f t="shared" ca="1" si="523"/>
        <v>0.21075097478992472</v>
      </c>
      <c r="AI7195" s="50">
        <f t="shared" ca="1" si="523"/>
        <v>0.17285350921651327</v>
      </c>
      <c r="AJ7195" s="50">
        <f t="shared" ca="1" si="523"/>
        <v>0.26278235753398682</v>
      </c>
      <c r="AK7195" s="51">
        <f t="shared" ca="1" si="525"/>
        <v>0.99999999999999989</v>
      </c>
      <c r="AM7195" s="52" cm="1">
        <f t="array" aca="1" ref="AM7195" ca="1">+SQRT(MMULT(MMULT(AF7195:AJ7195,MMULT(MMULT($Q$25:$U$29,$Q$16:$U$20),$Q$25:$U$29)),TRANSPOSE(AF7195:AJ7195)))</f>
        <v>0.17798537861323638</v>
      </c>
      <c r="AN7195" s="53" cm="1">
        <f t="array" aca="1" ref="AN7195" ca="1">+SUMPRODUCT(AF7195:AJ7195,TRANSPOSE($T$4:$T$8))</f>
        <v>0.30500615947034643</v>
      </c>
    </row>
    <row r="7196" spans="25:40" x14ac:dyDescent="0.25">
      <c r="Y7196" s="47" t="s">
        <v>7229</v>
      </c>
      <c r="Z7196" s="48">
        <f t="shared" ca="1" si="522"/>
        <v>8.1736074049346352E-2</v>
      </c>
      <c r="AA7196" s="48">
        <f t="shared" ca="1" si="522"/>
        <v>0.3454987685819606</v>
      </c>
      <c r="AB7196" s="48">
        <f t="shared" ca="1" si="522"/>
        <v>0.48016261152153505</v>
      </c>
      <c r="AC7196" s="48">
        <f t="shared" ca="1" si="522"/>
        <v>0.35295100158301507</v>
      </c>
      <c r="AD7196" s="48">
        <f t="shared" ca="1" si="522"/>
        <v>0.77879658378795102</v>
      </c>
      <c r="AE7196" s="49">
        <f t="shared" ca="1" si="524"/>
        <v>2.0391450395238082</v>
      </c>
      <c r="AF7196" s="50">
        <f t="shared" ca="1" si="523"/>
        <v>4.0083501891770186E-2</v>
      </c>
      <c r="AG7196" s="50">
        <f t="shared" ca="1" si="523"/>
        <v>0.16943315060249137</v>
      </c>
      <c r="AH7196" s="50">
        <f t="shared" ca="1" si="523"/>
        <v>0.2354725153016409</v>
      </c>
      <c r="AI7196" s="50">
        <f t="shared" ca="1" si="523"/>
        <v>0.17308773762627402</v>
      </c>
      <c r="AJ7196" s="50">
        <f t="shared" ca="1" si="523"/>
        <v>0.38192309457782347</v>
      </c>
      <c r="AK7196" s="51">
        <f t="shared" ca="1" si="525"/>
        <v>1</v>
      </c>
      <c r="AM7196" s="52" cm="1">
        <f t="array" aca="1" ref="AM7196" ca="1">+SQRT(MMULT(MMULT(AF7196:AJ7196,MMULT(MMULT($Q$25:$U$29,$Q$16:$U$20),$Q$25:$U$29)),TRANSPOSE(AF7196:AJ7196)))</f>
        <v>0.20074691138115738</v>
      </c>
      <c r="AN7196" s="53" cm="1">
        <f t="array" aca="1" ref="AN7196" ca="1">+SUMPRODUCT(AF7196:AJ7196,TRANSPOSE($T$4:$T$8))</f>
        <v>0.28290523927630568</v>
      </c>
    </row>
    <row r="7197" spans="25:40" x14ac:dyDescent="0.25">
      <c r="Y7197" s="47" t="s">
        <v>7230</v>
      </c>
      <c r="Z7197" s="48">
        <f t="shared" ca="1" si="522"/>
        <v>0.11870793310125394</v>
      </c>
      <c r="AA7197" s="48">
        <f t="shared" ca="1" si="522"/>
        <v>0.4737493648196891</v>
      </c>
      <c r="AB7197" s="48">
        <f t="shared" ca="1" si="522"/>
        <v>0.48461840125040834</v>
      </c>
      <c r="AC7197" s="48">
        <f t="shared" ca="1" si="522"/>
        <v>0.97083341968431136</v>
      </c>
      <c r="AD7197" s="48">
        <f t="shared" ca="1" si="522"/>
        <v>0.12051515828233994</v>
      </c>
      <c r="AE7197" s="49">
        <f t="shared" ca="1" si="524"/>
        <v>2.1684242771380027</v>
      </c>
      <c r="AF7197" s="50">
        <f t="shared" ca="1" si="523"/>
        <v>5.4743868325404815E-2</v>
      </c>
      <c r="AG7197" s="50">
        <f t="shared" ca="1" si="523"/>
        <v>0.21847632394383987</v>
      </c>
      <c r="AH7197" s="50">
        <f t="shared" ca="1" si="523"/>
        <v>0.22348873620342993</v>
      </c>
      <c r="AI7197" s="50">
        <f t="shared" ca="1" si="523"/>
        <v>0.44771377535288759</v>
      </c>
      <c r="AJ7197" s="50">
        <f t="shared" ca="1" si="523"/>
        <v>5.5577296174437789E-2</v>
      </c>
      <c r="AK7197" s="51">
        <f t="shared" ca="1" si="525"/>
        <v>0.99999999999999989</v>
      </c>
      <c r="AM7197" s="52" cm="1">
        <f t="array" aca="1" ref="AM7197" ca="1">+SQRT(MMULT(MMULT(AF7197:AJ7197,MMULT(MMULT($Q$25:$U$29,$Q$16:$U$20),$Q$25:$U$29)),TRANSPOSE(AF7197:AJ7197)))</f>
        <v>0.18833812553345999</v>
      </c>
      <c r="AN7197" s="53" cm="1">
        <f t="array" aca="1" ref="AN7197" ca="1">+SUMPRODUCT(AF7197:AJ7197,TRANSPOSE($T$4:$T$8))</f>
        <v>0.37229864456655282</v>
      </c>
    </row>
    <row r="7198" spans="25:40" x14ac:dyDescent="0.25">
      <c r="Y7198" s="47" t="s">
        <v>7231</v>
      </c>
      <c r="Z7198" s="48">
        <f t="shared" ca="1" si="522"/>
        <v>4.6708545778249455E-2</v>
      </c>
      <c r="AA7198" s="48">
        <f t="shared" ca="1" si="522"/>
        <v>0.1176839912131018</v>
      </c>
      <c r="AB7198" s="48">
        <f t="shared" ca="1" si="522"/>
        <v>0.74038402355643518</v>
      </c>
      <c r="AC7198" s="48">
        <f t="shared" ca="1" si="522"/>
        <v>0.49865110674914181</v>
      </c>
      <c r="AD7198" s="48">
        <f t="shared" ca="1" si="522"/>
        <v>0.48489996913063738</v>
      </c>
      <c r="AE7198" s="49">
        <f t="shared" ca="1" si="524"/>
        <v>1.8883276364275656</v>
      </c>
      <c r="AF7198" s="50">
        <f t="shared" ca="1" si="523"/>
        <v>2.4735403368143814E-2</v>
      </c>
      <c r="AG7198" s="50">
        <f t="shared" ca="1" si="523"/>
        <v>6.2321807372232488E-2</v>
      </c>
      <c r="AH7198" s="50">
        <f t="shared" ca="1" si="523"/>
        <v>0.39208451397615052</v>
      </c>
      <c r="AI7198" s="50">
        <f t="shared" ca="1" si="523"/>
        <v>0.26407022654845819</v>
      </c>
      <c r="AJ7198" s="50">
        <f t="shared" ca="1" si="523"/>
        <v>0.25678804873501498</v>
      </c>
      <c r="AK7198" s="51">
        <f t="shared" ca="1" si="525"/>
        <v>1</v>
      </c>
      <c r="AM7198" s="52" cm="1">
        <f t="array" aca="1" ref="AM7198" ca="1">+SQRT(MMULT(MMULT(AF7198:AJ7198,MMULT(MMULT($Q$25:$U$29,$Q$16:$U$20),$Q$25:$U$29)),TRANSPOSE(AF7198:AJ7198)))</f>
        <v>0.20444175758303704</v>
      </c>
      <c r="AN7198" s="53" cm="1">
        <f t="array" aca="1" ref="AN7198" ca="1">+SUMPRODUCT(AF7198:AJ7198,TRANSPOSE($T$4:$T$8))</f>
        <v>0.33436566291188841</v>
      </c>
    </row>
    <row r="7199" spans="25:40" x14ac:dyDescent="0.25">
      <c r="Y7199" s="47" t="s">
        <v>7232</v>
      </c>
      <c r="Z7199" s="48">
        <f t="shared" ca="1" si="522"/>
        <v>0.64751005374796777</v>
      </c>
      <c r="AA7199" s="48">
        <f t="shared" ca="1" si="522"/>
        <v>0.77150439846624741</v>
      </c>
      <c r="AB7199" s="48">
        <f t="shared" ca="1" si="522"/>
        <v>0.8076200103834692</v>
      </c>
      <c r="AC7199" s="48">
        <f t="shared" ca="1" si="522"/>
        <v>0.47790350646030755</v>
      </c>
      <c r="AD7199" s="48">
        <f t="shared" ca="1" si="522"/>
        <v>0.32581345765798286</v>
      </c>
      <c r="AE7199" s="49">
        <f t="shared" ca="1" si="524"/>
        <v>3.0303514267159746</v>
      </c>
      <c r="AF7199" s="50">
        <f t="shared" ca="1" si="523"/>
        <v>0.21367490517417698</v>
      </c>
      <c r="AG7199" s="50">
        <f t="shared" ca="1" si="523"/>
        <v>0.25459238544564955</v>
      </c>
      <c r="AH7199" s="50">
        <f t="shared" ca="1" si="523"/>
        <v>0.26651034703875781</v>
      </c>
      <c r="AI7199" s="50">
        <f t="shared" ca="1" si="523"/>
        <v>0.15770563844412491</v>
      </c>
      <c r="AJ7199" s="50">
        <f t="shared" ca="1" si="523"/>
        <v>0.10751672389729086</v>
      </c>
      <c r="AK7199" s="51">
        <f t="shared" ca="1" si="525"/>
        <v>1.0000000000000002</v>
      </c>
      <c r="AM7199" s="52" cm="1">
        <f t="array" aca="1" ref="AM7199" ca="1">+SQRT(MMULT(MMULT(AF7199:AJ7199,MMULT(MMULT($Q$25:$U$29,$Q$16:$U$20),$Q$25:$U$29)),TRANSPOSE(AF7199:AJ7199)))</f>
        <v>0.17490289313388288</v>
      </c>
      <c r="AN7199" s="53" cm="1">
        <f t="array" aca="1" ref="AN7199" ca="1">+SUMPRODUCT(AF7199:AJ7199,TRANSPOSE($T$4:$T$8))</f>
        <v>0.35996501875544679</v>
      </c>
    </row>
    <row r="7200" spans="25:40" x14ac:dyDescent="0.25">
      <c r="Y7200" s="47" t="s">
        <v>7233</v>
      </c>
      <c r="Z7200" s="48">
        <f t="shared" ca="1" si="522"/>
        <v>0.18156837854198449</v>
      </c>
      <c r="AA7200" s="48">
        <f t="shared" ca="1" si="522"/>
        <v>0.29487592195744827</v>
      </c>
      <c r="AB7200" s="48">
        <f t="shared" ca="1" si="522"/>
        <v>0.32637432312162484</v>
      </c>
      <c r="AC7200" s="48">
        <f t="shared" ca="1" si="522"/>
        <v>0.66427667642634636</v>
      </c>
      <c r="AD7200" s="48">
        <f t="shared" ca="1" si="522"/>
        <v>0.9576684376537048</v>
      </c>
      <c r="AE7200" s="49">
        <f t="shared" ca="1" si="524"/>
        <v>2.4247637377011086</v>
      </c>
      <c r="AF7200" s="50">
        <f t="shared" ca="1" si="523"/>
        <v>7.4880853634889569E-2</v>
      </c>
      <c r="AG7200" s="50">
        <f t="shared" ca="1" si="523"/>
        <v>0.12161016653812913</v>
      </c>
      <c r="AH7200" s="50">
        <f t="shared" ca="1" si="523"/>
        <v>0.13460046356147534</v>
      </c>
      <c r="AI7200" s="50">
        <f t="shared" ca="1" si="523"/>
        <v>0.27395521720237354</v>
      </c>
      <c r="AJ7200" s="50">
        <f t="shared" ca="1" si="523"/>
        <v>0.39495329906313242</v>
      </c>
      <c r="AK7200" s="51">
        <f t="shared" ca="1" si="525"/>
        <v>1</v>
      </c>
      <c r="AM7200" s="52" cm="1">
        <f t="array" aca="1" ref="AM7200" ca="1">+SQRT(MMULT(MMULT(AF7200:AJ7200,MMULT(MMULT($Q$25:$U$29,$Q$16:$U$20),$Q$25:$U$29)),TRANSPOSE(AF7200:AJ7200)))</f>
        <v>0.19575484623075348</v>
      </c>
      <c r="AN7200" s="53" cm="1">
        <f t="array" aca="1" ref="AN7200" ca="1">+SUMPRODUCT(AF7200:AJ7200,TRANSPOSE($T$4:$T$8))</f>
        <v>0.2575603526066626</v>
      </c>
    </row>
    <row r="7201" spans="25:40" x14ac:dyDescent="0.25">
      <c r="Y7201" s="47" t="s">
        <v>7234</v>
      </c>
      <c r="Z7201" s="48">
        <f t="shared" ca="1" si="522"/>
        <v>0.71777364064653537</v>
      </c>
      <c r="AA7201" s="48">
        <f t="shared" ca="1" si="522"/>
        <v>0.16133404736926094</v>
      </c>
      <c r="AB7201" s="48">
        <f t="shared" ca="1" si="522"/>
        <v>0.38015355588711197</v>
      </c>
      <c r="AC7201" s="48">
        <f t="shared" ca="1" si="522"/>
        <v>0.34326234113018939</v>
      </c>
      <c r="AD7201" s="48">
        <f t="shared" ca="1" si="522"/>
        <v>0.39072586485013261</v>
      </c>
      <c r="AE7201" s="49">
        <f t="shared" ca="1" si="524"/>
        <v>1.9932494498832303</v>
      </c>
      <c r="AF7201" s="50">
        <f t="shared" ca="1" si="523"/>
        <v>0.36010226451515359</v>
      </c>
      <c r="AG7201" s="50">
        <f t="shared" ca="1" si="523"/>
        <v>8.0940219187674828E-2</v>
      </c>
      <c r="AH7201" s="50">
        <f t="shared" ca="1" si="523"/>
        <v>0.19072051213127506</v>
      </c>
      <c r="AI7201" s="50">
        <f t="shared" ca="1" si="523"/>
        <v>0.17221243490136098</v>
      </c>
      <c r="AJ7201" s="50">
        <f t="shared" ca="1" si="523"/>
        <v>0.19602456926453551</v>
      </c>
      <c r="AK7201" s="51">
        <f t="shared" ca="1" si="525"/>
        <v>0.99999999999999989</v>
      </c>
      <c r="AM7201" s="52" cm="1">
        <f t="array" aca="1" ref="AM7201" ca="1">+SQRT(MMULT(MMULT(AF7201:AJ7201,MMULT(MMULT($Q$25:$U$29,$Q$16:$U$20),$Q$25:$U$29)),TRANSPOSE(AF7201:AJ7201)))</f>
        <v>0.16667505482393352</v>
      </c>
      <c r="AN7201" s="53" cm="1">
        <f t="array" aca="1" ref="AN7201" ca="1">+SUMPRODUCT(AF7201:AJ7201,TRANSPOSE($T$4:$T$8))</f>
        <v>0.30268346795217421</v>
      </c>
    </row>
    <row r="7202" spans="25:40" x14ac:dyDescent="0.25">
      <c r="Y7202" s="47" t="s">
        <v>7235</v>
      </c>
      <c r="Z7202" s="48">
        <f t="shared" ca="1" si="522"/>
        <v>0.10559799680946425</v>
      </c>
      <c r="AA7202" s="48">
        <f t="shared" ca="1" si="522"/>
        <v>0.14184723267476818</v>
      </c>
      <c r="AB7202" s="48">
        <f t="shared" ca="1" si="522"/>
        <v>0.59813122988768697</v>
      </c>
      <c r="AC7202" s="48">
        <f t="shared" ca="1" si="522"/>
        <v>0.15526155477982118</v>
      </c>
      <c r="AD7202" s="48">
        <f t="shared" ca="1" si="522"/>
        <v>0.24720648490150565</v>
      </c>
      <c r="AE7202" s="49">
        <f t="shared" ca="1" si="524"/>
        <v>1.2480444990532462</v>
      </c>
      <c r="AF7202" s="50">
        <f t="shared" ca="1" si="523"/>
        <v>8.4610762588649524E-2</v>
      </c>
      <c r="AG7202" s="50">
        <f t="shared" ca="1" si="523"/>
        <v>0.11365558902937518</v>
      </c>
      <c r="AH7202" s="50">
        <f t="shared" ca="1" si="523"/>
        <v>0.4792547303733346</v>
      </c>
      <c r="AI7202" s="50">
        <f t="shared" ca="1" si="523"/>
        <v>0.12440386131872783</v>
      </c>
      <c r="AJ7202" s="50">
        <f t="shared" ca="1" si="523"/>
        <v>0.19807505668991288</v>
      </c>
      <c r="AK7202" s="51">
        <f t="shared" ca="1" si="525"/>
        <v>1</v>
      </c>
      <c r="AM7202" s="52" cm="1">
        <f t="array" aca="1" ref="AM7202" ca="1">+SQRT(MMULT(MMULT(AF7202:AJ7202,MMULT(MMULT($Q$25:$U$29,$Q$16:$U$20),$Q$25:$U$29)),TRANSPOSE(AF7202:AJ7202)))</f>
        <v>0.20820598610973159</v>
      </c>
      <c r="AN7202" s="53" cm="1">
        <f t="array" aca="1" ref="AN7202" ca="1">+SUMPRODUCT(AF7202:AJ7202,TRANSPOSE($T$4:$T$8))</f>
        <v>0.36530721889785933</v>
      </c>
    </row>
    <row r="7203" spans="25:40" x14ac:dyDescent="0.25">
      <c r="Y7203" s="47" t="s">
        <v>7236</v>
      </c>
      <c r="Z7203" s="48">
        <f t="shared" ca="1" si="522"/>
        <v>0.57806096747943136</v>
      </c>
      <c r="AA7203" s="48">
        <f t="shared" ca="1" si="522"/>
        <v>0.68540360407466761</v>
      </c>
      <c r="AB7203" s="48">
        <f t="shared" ca="1" si="522"/>
        <v>0.87906560402389478</v>
      </c>
      <c r="AC7203" s="48">
        <f t="shared" ca="1" si="522"/>
        <v>0.94811692910721945</v>
      </c>
      <c r="AD7203" s="48">
        <f t="shared" ca="1" si="522"/>
        <v>0.25900598667981223</v>
      </c>
      <c r="AE7203" s="49">
        <f t="shared" ca="1" si="524"/>
        <v>3.3496530913650253</v>
      </c>
      <c r="AF7203" s="50">
        <f t="shared" ca="1" si="523"/>
        <v>0.17257338348547144</v>
      </c>
      <c r="AG7203" s="50">
        <f t="shared" ca="1" si="523"/>
        <v>0.20461928008054026</v>
      </c>
      <c r="AH7203" s="50">
        <f t="shared" ca="1" si="523"/>
        <v>0.26243481938174817</v>
      </c>
      <c r="AI7203" s="50">
        <f t="shared" ca="1" si="523"/>
        <v>0.28304928995523237</v>
      </c>
      <c r="AJ7203" s="50">
        <f t="shared" ca="1" si="523"/>
        <v>7.7323227097007841E-2</v>
      </c>
      <c r="AK7203" s="51">
        <f t="shared" ca="1" si="525"/>
        <v>1</v>
      </c>
      <c r="AM7203" s="52" cm="1">
        <f t="array" aca="1" ref="AM7203" ca="1">+SQRT(MMULT(MMULT(AF7203:AJ7203,MMULT(MMULT($Q$25:$U$29,$Q$16:$U$20),$Q$25:$U$29)),TRANSPOSE(AF7203:AJ7203)))</f>
        <v>0.1754346571974702</v>
      </c>
      <c r="AN7203" s="53" cm="1">
        <f t="array" aca="1" ref="AN7203" ca="1">+SUMPRODUCT(AF7203:AJ7203,TRANSPOSE($T$4:$T$8))</f>
        <v>0.36562470802038177</v>
      </c>
    </row>
    <row r="7204" spans="25:40" x14ac:dyDescent="0.25">
      <c r="Y7204" s="47" t="s">
        <v>7237</v>
      </c>
      <c r="Z7204" s="48">
        <f t="shared" ca="1" si="522"/>
        <v>0.96291014142055209</v>
      </c>
      <c r="AA7204" s="48">
        <f t="shared" ca="1" si="522"/>
        <v>0.78445948442066549</v>
      </c>
      <c r="AB7204" s="48">
        <f t="shared" ca="1" si="522"/>
        <v>0.70399562590723541</v>
      </c>
      <c r="AC7204" s="48">
        <f t="shared" ca="1" si="522"/>
        <v>0.44923385181102882</v>
      </c>
      <c r="AD7204" s="48">
        <f t="shared" ca="1" si="522"/>
        <v>0.58511434178728006</v>
      </c>
      <c r="AE7204" s="49">
        <f t="shared" ca="1" si="524"/>
        <v>3.4857134453467618</v>
      </c>
      <c r="AF7204" s="50">
        <f t="shared" ca="1" si="523"/>
        <v>0.27624477930220709</v>
      </c>
      <c r="AG7204" s="50">
        <f t="shared" ca="1" si="523"/>
        <v>0.22504990634496255</v>
      </c>
      <c r="AH7204" s="50">
        <f t="shared" ca="1" si="523"/>
        <v>0.20196600694386721</v>
      </c>
      <c r="AI7204" s="50">
        <f t="shared" ca="1" si="523"/>
        <v>0.12887859511536487</v>
      </c>
      <c r="AJ7204" s="50">
        <f t="shared" ca="1" si="523"/>
        <v>0.16786071229359831</v>
      </c>
      <c r="AK7204" s="51">
        <f t="shared" ca="1" si="525"/>
        <v>1</v>
      </c>
      <c r="AM7204" s="52" cm="1">
        <f t="array" aca="1" ref="AM7204" ca="1">+SQRT(MMULT(MMULT(AF7204:AJ7204,MMULT(MMULT($Q$25:$U$29,$Q$16:$U$20),$Q$25:$U$29)),TRANSPOSE(AF7204:AJ7204)))</f>
        <v>0.16919355953491591</v>
      </c>
      <c r="AN7204" s="53" cm="1">
        <f t="array" aca="1" ref="AN7204" ca="1">+SUMPRODUCT(AF7204:AJ7204,TRANSPOSE($T$4:$T$8))</f>
        <v>0.32772329760494151</v>
      </c>
    </row>
    <row r="7205" spans="25:40" x14ac:dyDescent="0.25">
      <c r="Y7205" s="47" t="s">
        <v>7238</v>
      </c>
      <c r="Z7205" s="48">
        <f t="shared" ca="1" si="522"/>
        <v>0.19097311484078283</v>
      </c>
      <c r="AA7205" s="48">
        <f t="shared" ca="1" si="522"/>
        <v>0.76580478997860457</v>
      </c>
      <c r="AB7205" s="48">
        <f t="shared" ca="1" si="522"/>
        <v>0.24617810021697872</v>
      </c>
      <c r="AC7205" s="48">
        <f t="shared" ca="1" si="522"/>
        <v>0.69454311671120628</v>
      </c>
      <c r="AD7205" s="48">
        <f t="shared" ca="1" si="522"/>
        <v>4.1092843278512592E-2</v>
      </c>
      <c r="AE7205" s="49">
        <f t="shared" ca="1" si="524"/>
        <v>1.938591965026085</v>
      </c>
      <c r="AF7205" s="50">
        <f t="shared" ca="1" si="523"/>
        <v>9.8511248517535857E-2</v>
      </c>
      <c r="AG7205" s="50">
        <f t="shared" ca="1" si="523"/>
        <v>0.39503144746001267</v>
      </c>
      <c r="AH7205" s="50">
        <f t="shared" ca="1" si="523"/>
        <v>0.12698809479160625</v>
      </c>
      <c r="AI7205" s="50">
        <f t="shared" ca="1" si="523"/>
        <v>0.35827194646494925</v>
      </c>
      <c r="AJ7205" s="50">
        <f t="shared" ca="1" si="523"/>
        <v>2.1197262765896001E-2</v>
      </c>
      <c r="AK7205" s="51">
        <f t="shared" ca="1" si="525"/>
        <v>0.99999999999999989</v>
      </c>
      <c r="AM7205" s="52" cm="1">
        <f t="array" aca="1" ref="AM7205" ca="1">+SQRT(MMULT(MMULT(AF7205:AJ7205,MMULT(MMULT($Q$25:$U$29,$Q$16:$U$20),$Q$25:$U$29)),TRANSPOSE(AF7205:AJ7205)))</f>
        <v>0.18911031780685897</v>
      </c>
      <c r="AN7205" s="53" cm="1">
        <f t="array" aca="1" ref="AN7205" ca="1">+SUMPRODUCT(AF7205:AJ7205,TRANSPOSE($T$4:$T$8))</f>
        <v>0.3776837870749758</v>
      </c>
    </row>
    <row r="7206" spans="25:40" x14ac:dyDescent="0.25">
      <c r="Y7206" s="47" t="s">
        <v>7239</v>
      </c>
      <c r="Z7206" s="48">
        <f t="shared" ca="1" si="522"/>
        <v>0.78626363210242212</v>
      </c>
      <c r="AA7206" s="48">
        <f t="shared" ca="1" si="522"/>
        <v>0.31750173562736383</v>
      </c>
      <c r="AB7206" s="48">
        <f t="shared" ca="1" si="522"/>
        <v>0.13756981708778571</v>
      </c>
      <c r="AC7206" s="48">
        <f t="shared" ca="1" si="522"/>
        <v>0.38998614720436153</v>
      </c>
      <c r="AD7206" s="48">
        <f t="shared" ca="1" si="522"/>
        <v>0.24266069555154202</v>
      </c>
      <c r="AE7206" s="49">
        <f t="shared" ca="1" si="524"/>
        <v>1.8739820275734751</v>
      </c>
      <c r="AF7206" s="50">
        <f t="shared" ca="1" si="523"/>
        <v>0.41956839528526069</v>
      </c>
      <c r="AG7206" s="50">
        <f t="shared" ca="1" si="523"/>
        <v>0.16942624366493036</v>
      </c>
      <c r="AH7206" s="50">
        <f t="shared" ca="1" si="523"/>
        <v>7.3410425000669799E-2</v>
      </c>
      <c r="AI7206" s="50">
        <f t="shared" ca="1" si="523"/>
        <v>0.20810559624701147</v>
      </c>
      <c r="AJ7206" s="50">
        <f t="shared" ca="1" si="523"/>
        <v>0.12948933980212773</v>
      </c>
      <c r="AK7206" s="51">
        <f t="shared" ca="1" si="525"/>
        <v>1</v>
      </c>
      <c r="AM7206" s="52" cm="1">
        <f t="array" aca="1" ref="AM7206" ca="1">+SQRT(MMULT(MMULT(AF7206:AJ7206,MMULT(MMULT($Q$25:$U$29,$Q$16:$U$20),$Q$25:$U$29)),TRANSPOSE(AF7206:AJ7206)))</f>
        <v>0.16282176421739789</v>
      </c>
      <c r="AN7206" s="53" cm="1">
        <f t="array" aca="1" ref="AN7206" ca="1">+SUMPRODUCT(AF7206:AJ7206,TRANSPOSE($T$4:$T$8))</f>
        <v>0.30566807174969607</v>
      </c>
    </row>
    <row r="7207" spans="25:40" x14ac:dyDescent="0.25">
      <c r="Y7207" s="47" t="s">
        <v>7240</v>
      </c>
      <c r="Z7207" s="48">
        <f t="shared" ca="1" si="522"/>
        <v>0.80893685824620287</v>
      </c>
      <c r="AA7207" s="48">
        <f t="shared" ca="1" si="522"/>
        <v>0.69668586967698942</v>
      </c>
      <c r="AB7207" s="48">
        <f t="shared" ca="1" si="522"/>
        <v>0.69229808550921479</v>
      </c>
      <c r="AC7207" s="48">
        <f t="shared" ca="1" si="522"/>
        <v>0.64047185114292204</v>
      </c>
      <c r="AD7207" s="48">
        <f t="shared" ca="1" si="522"/>
        <v>0.64224345642110436</v>
      </c>
      <c r="AE7207" s="49">
        <f t="shared" ca="1" si="524"/>
        <v>3.4806361209964338</v>
      </c>
      <c r="AF7207" s="50">
        <f t="shared" ca="1" si="523"/>
        <v>0.23241063705752185</v>
      </c>
      <c r="AG7207" s="50">
        <f t="shared" ca="1" si="523"/>
        <v>0.20016050097116808</v>
      </c>
      <c r="AH7207" s="50">
        <f t="shared" ca="1" si="523"/>
        <v>0.19889987388599076</v>
      </c>
      <c r="AI7207" s="50">
        <f t="shared" ca="1" si="523"/>
        <v>0.18400999957432157</v>
      </c>
      <c r="AJ7207" s="50">
        <f t="shared" ca="1" si="523"/>
        <v>0.18451898851099763</v>
      </c>
      <c r="AK7207" s="51">
        <f t="shared" ca="1" si="525"/>
        <v>1</v>
      </c>
      <c r="AM7207" s="52" cm="1">
        <f t="array" aca="1" ref="AM7207" ca="1">+SQRT(MMULT(MMULT(AF7207:AJ7207,MMULT(MMULT($Q$25:$U$29,$Q$16:$U$20),$Q$25:$U$29)),TRANSPOSE(AF7207:AJ7207)))</f>
        <v>0.17007233844047359</v>
      </c>
      <c r="AN7207" s="53" cm="1">
        <f t="array" aca="1" ref="AN7207" ca="1">+SUMPRODUCT(AF7207:AJ7207,TRANSPOSE($T$4:$T$8))</f>
        <v>0.32299552333284781</v>
      </c>
    </row>
    <row r="7208" spans="25:40" x14ac:dyDescent="0.25">
      <c r="Y7208" s="47" t="s">
        <v>7241</v>
      </c>
      <c r="Z7208" s="48">
        <f t="shared" ref="Z7208:AD7258" ca="1" si="526">RAND()</f>
        <v>0.43386788824488487</v>
      </c>
      <c r="AA7208" s="48">
        <f t="shared" ca="1" si="526"/>
        <v>0.2807053328292991</v>
      </c>
      <c r="AB7208" s="48">
        <f t="shared" ca="1" si="526"/>
        <v>0.83953945102651351</v>
      </c>
      <c r="AC7208" s="48">
        <f t="shared" ca="1" si="526"/>
        <v>0.54548530735072054</v>
      </c>
      <c r="AD7208" s="48">
        <f t="shared" ca="1" si="526"/>
        <v>0.16232735497034334</v>
      </c>
      <c r="AE7208" s="49">
        <f t="shared" ca="1" si="524"/>
        <v>2.2619253344217611</v>
      </c>
      <c r="AF7208" s="50">
        <f t="shared" ref="AF7208:AJ7258" ca="1" si="527">Z7208/$AE7208</f>
        <v>0.19181353232236506</v>
      </c>
      <c r="AG7208" s="50">
        <f t="shared" ca="1" si="527"/>
        <v>0.12410017632215904</v>
      </c>
      <c r="AH7208" s="50">
        <f t="shared" ca="1" si="527"/>
        <v>0.37116143413333907</v>
      </c>
      <c r="AI7208" s="50">
        <f t="shared" ca="1" si="527"/>
        <v>0.24115973195471038</v>
      </c>
      <c r="AJ7208" s="50">
        <f t="shared" ca="1" si="527"/>
        <v>7.1765125267426538E-2</v>
      </c>
      <c r="AK7208" s="51">
        <f t="shared" ca="1" si="525"/>
        <v>1.0000000000000002</v>
      </c>
      <c r="AM7208" s="52" cm="1">
        <f t="array" aca="1" ref="AM7208" ca="1">+SQRT(MMULT(MMULT(AF7208:AJ7208,MMULT(MMULT($Q$25:$U$29,$Q$16:$U$20),$Q$25:$U$29)),TRANSPOSE(AF7208:AJ7208)))</f>
        <v>0.18386331876643383</v>
      </c>
      <c r="AN7208" s="53" cm="1">
        <f t="array" aca="1" ref="AN7208" ca="1">+SUMPRODUCT(AF7208:AJ7208,TRANSPOSE($T$4:$T$8))</f>
        <v>0.37736511212851281</v>
      </c>
    </row>
    <row r="7209" spans="25:40" x14ac:dyDescent="0.25">
      <c r="Y7209" s="47" t="s">
        <v>7242</v>
      </c>
      <c r="Z7209" s="48">
        <f t="shared" ca="1" si="526"/>
        <v>0.57030766142635947</v>
      </c>
      <c r="AA7209" s="48">
        <f t="shared" ca="1" si="526"/>
        <v>0.19418792917272365</v>
      </c>
      <c r="AB7209" s="48">
        <f t="shared" ca="1" si="526"/>
        <v>0.90946292227428949</v>
      </c>
      <c r="AC7209" s="48">
        <f t="shared" ca="1" si="526"/>
        <v>0.2780613744447028</v>
      </c>
      <c r="AD7209" s="48">
        <f t="shared" ca="1" si="526"/>
        <v>3.3979034176271128E-2</v>
      </c>
      <c r="AE7209" s="49">
        <f t="shared" ca="1" si="524"/>
        <v>1.9859989214943465</v>
      </c>
      <c r="AF7209" s="50">
        <f t="shared" ca="1" si="527"/>
        <v>0.28716413450881267</v>
      </c>
      <c r="AG7209" s="50">
        <f t="shared" ca="1" si="527"/>
        <v>9.7778466579734463E-2</v>
      </c>
      <c r="AH7209" s="50">
        <f t="shared" ca="1" si="527"/>
        <v>0.4579372689638585</v>
      </c>
      <c r="AI7209" s="50">
        <f t="shared" ca="1" si="527"/>
        <v>0.14001083859374813</v>
      </c>
      <c r="AJ7209" s="50">
        <f t="shared" ca="1" si="527"/>
        <v>1.7109291353846215E-2</v>
      </c>
      <c r="AK7209" s="51">
        <f t="shared" ca="1" si="525"/>
        <v>1</v>
      </c>
      <c r="AM7209" s="52" cm="1">
        <f t="array" aca="1" ref="AM7209" ca="1">+SQRT(MMULT(MMULT(AF7209:AJ7209,MMULT(MMULT($Q$25:$U$29,$Q$16:$U$20),$Q$25:$U$29)),TRANSPOSE(AF7209:AJ7209)))</f>
        <v>0.19424123411610222</v>
      </c>
      <c r="AN7209" s="53" cm="1">
        <f t="array" aca="1" ref="AN7209" ca="1">+SUMPRODUCT(AF7209:AJ7209,TRANSPOSE($T$4:$T$8))</f>
        <v>0.39922804361794334</v>
      </c>
    </row>
    <row r="7210" spans="25:40" x14ac:dyDescent="0.25">
      <c r="Y7210" s="47" t="s">
        <v>7243</v>
      </c>
      <c r="Z7210" s="48">
        <f t="shared" ca="1" si="526"/>
        <v>0.51438372373231167</v>
      </c>
      <c r="AA7210" s="48">
        <f t="shared" ca="1" si="526"/>
        <v>0.48991980902016075</v>
      </c>
      <c r="AB7210" s="48">
        <f t="shared" ca="1" si="526"/>
        <v>0.43276708335842018</v>
      </c>
      <c r="AC7210" s="48">
        <f t="shared" ca="1" si="526"/>
        <v>0.60868557199067685</v>
      </c>
      <c r="AD7210" s="48">
        <f t="shared" ca="1" si="526"/>
        <v>0.81907095589886092</v>
      </c>
      <c r="AE7210" s="49">
        <f t="shared" ca="1" si="524"/>
        <v>2.8648271440004307</v>
      </c>
      <c r="AF7210" s="50">
        <f t="shared" ca="1" si="527"/>
        <v>0.17955139974484768</v>
      </c>
      <c r="AG7210" s="50">
        <f t="shared" ca="1" si="527"/>
        <v>0.17101199632451092</v>
      </c>
      <c r="AH7210" s="50">
        <f t="shared" ca="1" si="527"/>
        <v>0.15106219733526621</v>
      </c>
      <c r="AI7210" s="50">
        <f t="shared" ca="1" si="527"/>
        <v>0.2124685160378337</v>
      </c>
      <c r="AJ7210" s="50">
        <f t="shared" ca="1" si="527"/>
        <v>0.28590589055754134</v>
      </c>
      <c r="AK7210" s="51">
        <f t="shared" ca="1" si="525"/>
        <v>0.99999999999999978</v>
      </c>
      <c r="AM7210" s="52" cm="1">
        <f t="array" aca="1" ref="AM7210" ca="1">+SQRT(MMULT(MMULT(AF7210:AJ7210,MMULT(MMULT($Q$25:$U$29,$Q$16:$U$20),$Q$25:$U$29)),TRANSPOSE(AF7210:AJ7210)))</f>
        <v>0.17729720939853036</v>
      </c>
      <c r="AN7210" s="53" cm="1">
        <f t="array" aca="1" ref="AN7210" ca="1">+SUMPRODUCT(AF7210:AJ7210,TRANSPOSE($T$4:$T$8))</f>
        <v>0.28825971507398157</v>
      </c>
    </row>
    <row r="7211" spans="25:40" x14ac:dyDescent="0.25">
      <c r="Y7211" s="47" t="s">
        <v>7244</v>
      </c>
      <c r="Z7211" s="48">
        <f t="shared" ca="1" si="526"/>
        <v>0.95145709319407556</v>
      </c>
      <c r="AA7211" s="48">
        <f t="shared" ca="1" si="526"/>
        <v>0.17239811015353246</v>
      </c>
      <c r="AB7211" s="48">
        <f t="shared" ca="1" si="526"/>
        <v>0.63804877151302164</v>
      </c>
      <c r="AC7211" s="48">
        <f t="shared" ca="1" si="526"/>
        <v>0.15518146796030496</v>
      </c>
      <c r="AD7211" s="48">
        <f t="shared" ca="1" si="526"/>
        <v>0.50295109492759216</v>
      </c>
      <c r="AE7211" s="49">
        <f t="shared" ca="1" si="524"/>
        <v>2.4200365377485267</v>
      </c>
      <c r="AF7211" s="50">
        <f t="shared" ca="1" si="527"/>
        <v>0.3931581520993318</v>
      </c>
      <c r="AG7211" s="50">
        <f t="shared" ca="1" si="527"/>
        <v>7.1237812927371122E-2</v>
      </c>
      <c r="AH7211" s="50">
        <f t="shared" ca="1" si="527"/>
        <v>0.26365253646402725</v>
      </c>
      <c r="AI7211" s="50">
        <f t="shared" ca="1" si="527"/>
        <v>6.4123605383527613E-2</v>
      </c>
      <c r="AJ7211" s="50">
        <f t="shared" ca="1" si="527"/>
        <v>0.20782789312574226</v>
      </c>
      <c r="AK7211" s="51">
        <f t="shared" ca="1" si="525"/>
        <v>1</v>
      </c>
      <c r="AM7211" s="52" cm="1">
        <f t="array" aca="1" ref="AM7211" ca="1">+SQRT(MMULT(MMULT(AF7211:AJ7211,MMULT(MMULT($Q$25:$U$29,$Q$16:$U$20),$Q$25:$U$29)),TRANSPOSE(AF7211:AJ7211)))</f>
        <v>0.17364987810515464</v>
      </c>
      <c r="AN7211" s="53" cm="1">
        <f t="array" aca="1" ref="AN7211" ca="1">+SUMPRODUCT(AF7211:AJ7211,TRANSPOSE($T$4:$T$8))</f>
        <v>0.30882391296018324</v>
      </c>
    </row>
    <row r="7212" spans="25:40" x14ac:dyDescent="0.25">
      <c r="Y7212" s="47" t="s">
        <v>7245</v>
      </c>
      <c r="Z7212" s="48">
        <f t="shared" ca="1" si="526"/>
        <v>0.75406996057173636</v>
      </c>
      <c r="AA7212" s="48">
        <f t="shared" ca="1" si="526"/>
        <v>0.81796795552866897</v>
      </c>
      <c r="AB7212" s="48">
        <f t="shared" ca="1" si="526"/>
        <v>6.9849547110792165E-2</v>
      </c>
      <c r="AC7212" s="48">
        <f t="shared" ca="1" si="526"/>
        <v>2.1473673501491763E-2</v>
      </c>
      <c r="AD7212" s="48">
        <f t="shared" ca="1" si="526"/>
        <v>0.60598858979475301</v>
      </c>
      <c r="AE7212" s="49">
        <f t="shared" ca="1" si="524"/>
        <v>2.2693497265074423</v>
      </c>
      <c r="AF7212" s="50">
        <f t="shared" ca="1" si="527"/>
        <v>0.33228459754956302</v>
      </c>
      <c r="AG7212" s="50">
        <f t="shared" ca="1" si="527"/>
        <v>0.36044155996507948</v>
      </c>
      <c r="AH7212" s="50">
        <f t="shared" ca="1" si="527"/>
        <v>3.0779542833308242E-2</v>
      </c>
      <c r="AI7212" s="50">
        <f t="shared" ca="1" si="527"/>
        <v>9.4624787227220453E-3</v>
      </c>
      <c r="AJ7212" s="50">
        <f t="shared" ca="1" si="527"/>
        <v>0.2670318209293272</v>
      </c>
      <c r="AK7212" s="51">
        <f t="shared" ca="1" si="525"/>
        <v>1</v>
      </c>
      <c r="AM7212" s="52" cm="1">
        <f t="array" aca="1" ref="AM7212" ca="1">+SQRT(MMULT(MMULT(AF7212:AJ7212,MMULT(MMULT($Q$25:$U$29,$Q$16:$U$20),$Q$25:$U$29)),TRANSPOSE(AF7212:AJ7212)))</f>
        <v>0.18589355765419344</v>
      </c>
      <c r="AN7212" s="53" cm="1">
        <f t="array" aca="1" ref="AN7212" ca="1">+SUMPRODUCT(AF7212:AJ7212,TRANSPOSE($T$4:$T$8))</f>
        <v>0.28108442158203178</v>
      </c>
    </row>
    <row r="7213" spans="25:40" x14ac:dyDescent="0.25">
      <c r="Y7213" s="47" t="s">
        <v>7246</v>
      </c>
      <c r="Z7213" s="48">
        <f t="shared" ca="1" si="526"/>
        <v>0.19318039206110593</v>
      </c>
      <c r="AA7213" s="48">
        <f t="shared" ca="1" si="526"/>
        <v>0.94614334066793793</v>
      </c>
      <c r="AB7213" s="48">
        <f t="shared" ca="1" si="526"/>
        <v>0.22766819404935534</v>
      </c>
      <c r="AC7213" s="48">
        <f t="shared" ca="1" si="526"/>
        <v>0.52640140431041571</v>
      </c>
      <c r="AD7213" s="48">
        <f t="shared" ca="1" si="526"/>
        <v>0.66750578494164081</v>
      </c>
      <c r="AE7213" s="49">
        <f t="shared" ca="1" si="524"/>
        <v>2.5608991160304555</v>
      </c>
      <c r="AF7213" s="50">
        <f t="shared" ca="1" si="527"/>
        <v>7.5434596721071515E-2</v>
      </c>
      <c r="AG7213" s="50">
        <f t="shared" ca="1" si="527"/>
        <v>0.3694574826260692</v>
      </c>
      <c r="AH7213" s="50">
        <f t="shared" ca="1" si="527"/>
        <v>8.8901664506899611E-2</v>
      </c>
      <c r="AI7213" s="50">
        <f t="shared" ca="1" si="527"/>
        <v>0.205553354685197</v>
      </c>
      <c r="AJ7213" s="50">
        <f t="shared" ca="1" si="527"/>
        <v>0.26065290146076275</v>
      </c>
      <c r="AK7213" s="51">
        <f t="shared" ca="1" si="525"/>
        <v>1</v>
      </c>
      <c r="AM7213" s="52" cm="1">
        <f t="array" aca="1" ref="AM7213" ca="1">+SQRT(MMULT(MMULT(AF7213:AJ7213,MMULT(MMULT($Q$25:$U$29,$Q$16:$U$20),$Q$25:$U$29)),TRANSPOSE(AF7213:AJ7213)))</f>
        <v>0.19418617516793216</v>
      </c>
      <c r="AN7213" s="53" cm="1">
        <f t="array" aca="1" ref="AN7213" ca="1">+SUMPRODUCT(AF7213:AJ7213,TRANSPOSE($T$4:$T$8))</f>
        <v>0.30596830429735178</v>
      </c>
    </row>
    <row r="7214" spans="25:40" x14ac:dyDescent="0.25">
      <c r="Y7214" s="47" t="s">
        <v>7247</v>
      </c>
      <c r="Z7214" s="48">
        <f t="shared" ca="1" si="526"/>
        <v>0.76600883241722739</v>
      </c>
      <c r="AA7214" s="48">
        <f t="shared" ca="1" si="526"/>
        <v>0.61733938992512782</v>
      </c>
      <c r="AB7214" s="48">
        <f t="shared" ca="1" si="526"/>
        <v>0.55596305841526938</v>
      </c>
      <c r="AC7214" s="48">
        <f t="shared" ca="1" si="526"/>
        <v>0.9390619714836409</v>
      </c>
      <c r="AD7214" s="48">
        <f t="shared" ca="1" si="526"/>
        <v>0.4541426230493707</v>
      </c>
      <c r="AE7214" s="49">
        <f t="shared" ca="1" si="524"/>
        <v>3.3325158752906363</v>
      </c>
      <c r="AF7214" s="50">
        <f t="shared" ca="1" si="527"/>
        <v>0.22985901975648412</v>
      </c>
      <c r="AG7214" s="50">
        <f t="shared" ca="1" si="527"/>
        <v>0.18524724653300811</v>
      </c>
      <c r="AH7214" s="50">
        <f t="shared" ca="1" si="527"/>
        <v>0.16682983044057745</v>
      </c>
      <c r="AI7214" s="50">
        <f t="shared" ca="1" si="527"/>
        <v>0.28178769633070183</v>
      </c>
      <c r="AJ7214" s="50">
        <f t="shared" ca="1" si="527"/>
        <v>0.13627620693922843</v>
      </c>
      <c r="AK7214" s="51">
        <f t="shared" ca="1" si="525"/>
        <v>1</v>
      </c>
      <c r="AM7214" s="52" cm="1">
        <f t="array" aca="1" ref="AM7214" ca="1">+SQRT(MMULT(MMULT(AF7214:AJ7214,MMULT(MMULT($Q$25:$U$29,$Q$16:$U$20),$Q$25:$U$29)),TRANSPOSE(AF7214:AJ7214)))</f>
        <v>0.16812800760622043</v>
      </c>
      <c r="AN7214" s="53" cm="1">
        <f t="array" aca="1" ref="AN7214" ca="1">+SUMPRODUCT(AF7214:AJ7214,TRANSPOSE($T$4:$T$8))</f>
        <v>0.3298131685061646</v>
      </c>
    </row>
    <row r="7215" spans="25:40" x14ac:dyDescent="0.25">
      <c r="Y7215" s="47" t="s">
        <v>7248</v>
      </c>
      <c r="Z7215" s="48">
        <f t="shared" ca="1" si="526"/>
        <v>0.82489323044518903</v>
      </c>
      <c r="AA7215" s="48">
        <f t="shared" ca="1" si="526"/>
        <v>0.59726221720499895</v>
      </c>
      <c r="AB7215" s="48">
        <f t="shared" ca="1" si="526"/>
        <v>0.91999324557693563</v>
      </c>
      <c r="AC7215" s="48">
        <f t="shared" ca="1" si="526"/>
        <v>0.97371604708325088</v>
      </c>
      <c r="AD7215" s="48">
        <f t="shared" ca="1" si="526"/>
        <v>0.91744885129850695</v>
      </c>
      <c r="AE7215" s="49">
        <f t="shared" ca="1" si="524"/>
        <v>4.2333135916088809</v>
      </c>
      <c r="AF7215" s="50">
        <f t="shared" ca="1" si="527"/>
        <v>0.19485757730782388</v>
      </c>
      <c r="AG7215" s="50">
        <f t="shared" ca="1" si="527"/>
        <v>0.1410862210607006</v>
      </c>
      <c r="AH7215" s="50">
        <f t="shared" ca="1" si="527"/>
        <v>0.21732225257314094</v>
      </c>
      <c r="AI7215" s="50">
        <f t="shared" ca="1" si="527"/>
        <v>0.2300127373066137</v>
      </c>
      <c r="AJ7215" s="50">
        <f t="shared" ca="1" si="527"/>
        <v>0.21672121175172102</v>
      </c>
      <c r="AK7215" s="51">
        <f t="shared" ca="1" si="525"/>
        <v>1.0000000000000002</v>
      </c>
      <c r="AM7215" s="52" cm="1">
        <f t="array" aca="1" ref="AM7215" ca="1">+SQRT(MMULT(MMULT(AF7215:AJ7215,MMULT(MMULT($Q$25:$U$29,$Q$16:$U$20),$Q$25:$U$29)),TRANSPOSE(AF7215:AJ7215)))</f>
        <v>0.17367740400492734</v>
      </c>
      <c r="AN7215" s="53" cm="1">
        <f t="array" aca="1" ref="AN7215" ca="1">+SUMPRODUCT(AF7215:AJ7215,TRANSPOSE($T$4:$T$8))</f>
        <v>0.31452500119280574</v>
      </c>
    </row>
    <row r="7216" spans="25:40" x14ac:dyDescent="0.25">
      <c r="Y7216" s="47" t="s">
        <v>7249</v>
      </c>
      <c r="Z7216" s="48">
        <f t="shared" ca="1" si="526"/>
        <v>0.10507785764296262</v>
      </c>
      <c r="AA7216" s="48">
        <f t="shared" ca="1" si="526"/>
        <v>0.31516069143080527</v>
      </c>
      <c r="AB7216" s="48">
        <f t="shared" ca="1" si="526"/>
        <v>0.23500553191228069</v>
      </c>
      <c r="AC7216" s="48">
        <f t="shared" ca="1" si="526"/>
        <v>0.41723989789351723</v>
      </c>
      <c r="AD7216" s="48">
        <f t="shared" ca="1" si="526"/>
        <v>0.82520998523484301</v>
      </c>
      <c r="AE7216" s="49">
        <f t="shared" ca="1" si="524"/>
        <v>1.897693964114409</v>
      </c>
      <c r="AF7216" s="50">
        <f t="shared" ca="1" si="527"/>
        <v>5.5371339968401587E-2</v>
      </c>
      <c r="AG7216" s="50">
        <f t="shared" ca="1" si="527"/>
        <v>0.16607561460937686</v>
      </c>
      <c r="AH7216" s="50">
        <f t="shared" ca="1" si="527"/>
        <v>0.12383742392412045</v>
      </c>
      <c r="AI7216" s="50">
        <f t="shared" ca="1" si="527"/>
        <v>0.21986679927510297</v>
      </c>
      <c r="AJ7216" s="50">
        <f t="shared" ca="1" si="527"/>
        <v>0.43484882222299798</v>
      </c>
      <c r="AK7216" s="51">
        <f t="shared" ca="1" si="525"/>
        <v>0.99999999999999978</v>
      </c>
      <c r="AM7216" s="52" cm="1">
        <f t="array" aca="1" ref="AM7216" ca="1">+SQRT(MMULT(MMULT(AF7216:AJ7216,MMULT(MMULT($Q$25:$U$29,$Q$16:$U$20),$Q$25:$U$29)),TRANSPOSE(AF7216:AJ7216)))</f>
        <v>0.20242157276214889</v>
      </c>
      <c r="AN7216" s="53" cm="1">
        <f t="array" aca="1" ref="AN7216" ca="1">+SUMPRODUCT(AF7216:AJ7216,TRANSPOSE($T$4:$T$8))</f>
        <v>0.24953161240094984</v>
      </c>
    </row>
    <row r="7217" spans="25:40" x14ac:dyDescent="0.25">
      <c r="Y7217" s="47" t="s">
        <v>7250</v>
      </c>
      <c r="Z7217" s="48">
        <f t="shared" ca="1" si="526"/>
        <v>0.21041583493851534</v>
      </c>
      <c r="AA7217" s="48">
        <f t="shared" ca="1" si="526"/>
        <v>0.55861260181524897</v>
      </c>
      <c r="AB7217" s="48">
        <f t="shared" ca="1" si="526"/>
        <v>0.34017127199927866</v>
      </c>
      <c r="AC7217" s="48">
        <f t="shared" ca="1" si="526"/>
        <v>0.99020912182431575</v>
      </c>
      <c r="AD7217" s="48">
        <f t="shared" ca="1" si="526"/>
        <v>0.36557791860538791</v>
      </c>
      <c r="AE7217" s="49">
        <f t="shared" ca="1" si="524"/>
        <v>2.4649867491827466</v>
      </c>
      <c r="AF7217" s="50">
        <f t="shared" ca="1" si="527"/>
        <v>8.5361852354085721E-2</v>
      </c>
      <c r="AG7217" s="50">
        <f t="shared" ca="1" si="527"/>
        <v>0.22661890657240005</v>
      </c>
      <c r="AH7217" s="50">
        <f t="shared" ca="1" si="527"/>
        <v>0.13800125786155265</v>
      </c>
      <c r="AI7217" s="50">
        <f t="shared" ca="1" si="527"/>
        <v>0.4017097139173727</v>
      </c>
      <c r="AJ7217" s="50">
        <f t="shared" ca="1" si="527"/>
        <v>0.14830826929458885</v>
      </c>
      <c r="AK7217" s="51">
        <f t="shared" ca="1" si="525"/>
        <v>1</v>
      </c>
      <c r="AM7217" s="52" cm="1">
        <f t="array" aca="1" ref="AM7217" ca="1">+SQRT(MMULT(MMULT(AF7217:AJ7217,MMULT(MMULT($Q$25:$U$29,$Q$16:$U$20),$Q$25:$U$29)),TRANSPOSE(AF7217:AJ7217)))</f>
        <v>0.1824151664330172</v>
      </c>
      <c r="AN7217" s="53" cm="1">
        <f t="array" aca="1" ref="AN7217" ca="1">+SUMPRODUCT(AF7217:AJ7217,TRANSPOSE($T$4:$T$8))</f>
        <v>0.33251308935674839</v>
      </c>
    </row>
    <row r="7218" spans="25:40" x14ac:dyDescent="0.25">
      <c r="Y7218" s="47" t="s">
        <v>7251</v>
      </c>
      <c r="Z7218" s="48">
        <f t="shared" ca="1" si="526"/>
        <v>0.96958604924109015</v>
      </c>
      <c r="AA7218" s="48">
        <f t="shared" ca="1" si="526"/>
        <v>0.3217887237060616</v>
      </c>
      <c r="AB7218" s="48">
        <f t="shared" ca="1" si="526"/>
        <v>0.24866653464207877</v>
      </c>
      <c r="AC7218" s="48">
        <f t="shared" ca="1" si="526"/>
        <v>0.7085012323455131</v>
      </c>
      <c r="AD7218" s="48">
        <f t="shared" ca="1" si="526"/>
        <v>0.38546908245344735</v>
      </c>
      <c r="AE7218" s="49">
        <f t="shared" ca="1" si="524"/>
        <v>2.6340116223881909</v>
      </c>
      <c r="AF7218" s="50">
        <f t="shared" ca="1" si="527"/>
        <v>0.36810241875925792</v>
      </c>
      <c r="AG7218" s="50">
        <f t="shared" ca="1" si="527"/>
        <v>0.12216678201833597</v>
      </c>
      <c r="AH7218" s="50">
        <f t="shared" ca="1" si="527"/>
        <v>9.4406012687453217E-2</v>
      </c>
      <c r="AI7218" s="50">
        <f t="shared" ca="1" si="527"/>
        <v>0.26898181705938456</v>
      </c>
      <c r="AJ7218" s="50">
        <f t="shared" ca="1" si="527"/>
        <v>0.14634296947556838</v>
      </c>
      <c r="AK7218" s="51">
        <f t="shared" ca="1" si="525"/>
        <v>1.0000000000000002</v>
      </c>
      <c r="AM7218" s="52" cm="1">
        <f t="array" aca="1" ref="AM7218" ca="1">+SQRT(MMULT(MMULT(AF7218:AJ7218,MMULT(MMULT($Q$25:$U$29,$Q$16:$U$20),$Q$25:$U$29)),TRANSPOSE(AF7218:AJ7218)))</f>
        <v>0.1638137999961238</v>
      </c>
      <c r="AN7218" s="53" cm="1">
        <f t="array" aca="1" ref="AN7218" ca="1">+SUMPRODUCT(AF7218:AJ7218,TRANSPOSE($T$4:$T$8))</f>
        <v>0.30339971695835205</v>
      </c>
    </row>
    <row r="7219" spans="25:40" x14ac:dyDescent="0.25">
      <c r="Y7219" s="47" t="s">
        <v>7252</v>
      </c>
      <c r="Z7219" s="48">
        <f t="shared" ca="1" si="526"/>
        <v>0.71957450683552659</v>
      </c>
      <c r="AA7219" s="48">
        <f t="shared" ca="1" si="526"/>
        <v>0.83114391504030405</v>
      </c>
      <c r="AB7219" s="48">
        <f t="shared" ca="1" si="526"/>
        <v>0.36918965300509921</v>
      </c>
      <c r="AC7219" s="48">
        <f t="shared" ca="1" si="526"/>
        <v>0.53571948664521873</v>
      </c>
      <c r="AD7219" s="48">
        <f t="shared" ca="1" si="526"/>
        <v>0.51463349537571046</v>
      </c>
      <c r="AE7219" s="49">
        <f t="shared" ca="1" si="524"/>
        <v>2.970261056901859</v>
      </c>
      <c r="AF7219" s="50">
        <f t="shared" ca="1" si="527"/>
        <v>0.24225968460364264</v>
      </c>
      <c r="AG7219" s="50">
        <f t="shared" ca="1" si="527"/>
        <v>0.27982184027528934</v>
      </c>
      <c r="AH7219" s="50">
        <f t="shared" ca="1" si="527"/>
        <v>0.12429535516658718</v>
      </c>
      <c r="AI7219" s="50">
        <f t="shared" ca="1" si="527"/>
        <v>0.18036107816193192</v>
      </c>
      <c r="AJ7219" s="50">
        <f t="shared" ca="1" si="527"/>
        <v>0.17326204179254892</v>
      </c>
      <c r="AK7219" s="51">
        <f t="shared" ca="1" si="525"/>
        <v>1</v>
      </c>
      <c r="AM7219" s="52" cm="1">
        <f t="array" aca="1" ref="AM7219" ca="1">+SQRT(MMULT(MMULT(AF7219:AJ7219,MMULT(MMULT($Q$25:$U$29,$Q$16:$U$20),$Q$25:$U$29)),TRANSPOSE(AF7219:AJ7219)))</f>
        <v>0.17083535467786237</v>
      </c>
      <c r="AN7219" s="53" cm="1">
        <f t="array" aca="1" ref="AN7219" ca="1">+SUMPRODUCT(AF7219:AJ7219,TRANSPOSE($T$4:$T$8))</f>
        <v>0.31976278059809943</v>
      </c>
    </row>
    <row r="7220" spans="25:40" x14ac:dyDescent="0.25">
      <c r="Y7220" s="47" t="s">
        <v>7253</v>
      </c>
      <c r="Z7220" s="48">
        <f t="shared" ca="1" si="526"/>
        <v>0.28301936164136898</v>
      </c>
      <c r="AA7220" s="48">
        <f t="shared" ca="1" si="526"/>
        <v>0.37409636562281789</v>
      </c>
      <c r="AB7220" s="48">
        <f t="shared" ca="1" si="526"/>
        <v>0.57564351076591946</v>
      </c>
      <c r="AC7220" s="48">
        <f t="shared" ca="1" si="526"/>
        <v>0.86107809200086782</v>
      </c>
      <c r="AD7220" s="48">
        <f t="shared" ca="1" si="526"/>
        <v>0.31730625560014492</v>
      </c>
      <c r="AE7220" s="49">
        <f t="shared" ca="1" si="524"/>
        <v>2.4111435856311192</v>
      </c>
      <c r="AF7220" s="50">
        <f t="shared" ca="1" si="527"/>
        <v>0.11737972111158547</v>
      </c>
      <c r="AG7220" s="50">
        <f t="shared" ca="1" si="527"/>
        <v>0.15515308497270511</v>
      </c>
      <c r="AH7220" s="50">
        <f t="shared" ca="1" si="527"/>
        <v>0.23874294098302082</v>
      </c>
      <c r="AI7220" s="50">
        <f t="shared" ca="1" si="527"/>
        <v>0.35712435258204656</v>
      </c>
      <c r="AJ7220" s="50">
        <f t="shared" ca="1" si="527"/>
        <v>0.13159990035064198</v>
      </c>
      <c r="AK7220" s="51">
        <f t="shared" ca="1" si="525"/>
        <v>0.99999999999999989</v>
      </c>
      <c r="AM7220" s="52" cm="1">
        <f t="array" aca="1" ref="AM7220" ca="1">+SQRT(MMULT(MMULT(AF7220:AJ7220,MMULT(MMULT($Q$25:$U$29,$Q$16:$U$20),$Q$25:$U$29)),TRANSPOSE(AF7220:AJ7220)))</f>
        <v>0.17959372079601563</v>
      </c>
      <c r="AN7220" s="53" cm="1">
        <f t="array" aca="1" ref="AN7220" ca="1">+SUMPRODUCT(AF7220:AJ7220,TRANSPOSE($T$4:$T$8))</f>
        <v>0.34604096481182428</v>
      </c>
    </row>
    <row r="7221" spans="25:40" x14ac:dyDescent="0.25">
      <c r="Y7221" s="47" t="s">
        <v>7254</v>
      </c>
      <c r="Z7221" s="48">
        <f t="shared" ca="1" si="526"/>
        <v>0.68187654449569923</v>
      </c>
      <c r="AA7221" s="48">
        <f t="shared" ca="1" si="526"/>
        <v>0.64024627128037648</v>
      </c>
      <c r="AB7221" s="48">
        <f t="shared" ca="1" si="526"/>
        <v>0.86946800735144125</v>
      </c>
      <c r="AC7221" s="48">
        <f t="shared" ca="1" si="526"/>
        <v>0.93408431400750436</v>
      </c>
      <c r="AD7221" s="48">
        <f t="shared" ca="1" si="526"/>
        <v>0.96379613087357063</v>
      </c>
      <c r="AE7221" s="49">
        <f t="shared" ca="1" si="524"/>
        <v>4.0894712680085918</v>
      </c>
      <c r="AF7221" s="50">
        <f t="shared" ca="1" si="527"/>
        <v>0.16673953668043393</v>
      </c>
      <c r="AG7221" s="50">
        <f t="shared" ca="1" si="527"/>
        <v>0.15655966977661409</v>
      </c>
      <c r="AH7221" s="50">
        <f t="shared" ca="1" si="527"/>
        <v>0.21261135006698242</v>
      </c>
      <c r="AI7221" s="50">
        <f t="shared" ca="1" si="527"/>
        <v>0.22841200066979953</v>
      </c>
      <c r="AJ7221" s="50">
        <f t="shared" ca="1" si="527"/>
        <v>0.23567744280617006</v>
      </c>
      <c r="AK7221" s="51">
        <f t="shared" ca="1" si="525"/>
        <v>1</v>
      </c>
      <c r="AM7221" s="52" cm="1">
        <f t="array" aca="1" ref="AM7221" ca="1">+SQRT(MMULT(MMULT(AF7221:AJ7221,MMULT(MMULT($Q$25:$U$29,$Q$16:$U$20),$Q$25:$U$29)),TRANSPOSE(AF7221:AJ7221)))</f>
        <v>0.17629438409916642</v>
      </c>
      <c r="AN7221" s="53" cm="1">
        <f t="array" aca="1" ref="AN7221" ca="1">+SUMPRODUCT(AF7221:AJ7221,TRANSPOSE($T$4:$T$8))</f>
        <v>0.31128884018308456</v>
      </c>
    </row>
    <row r="7222" spans="25:40" x14ac:dyDescent="0.25">
      <c r="Y7222" s="47" t="s">
        <v>7255</v>
      </c>
      <c r="Z7222" s="48">
        <f t="shared" ca="1" si="526"/>
        <v>0.41164996349888827</v>
      </c>
      <c r="AA7222" s="48">
        <f t="shared" ca="1" si="526"/>
        <v>0.84700423024067495</v>
      </c>
      <c r="AB7222" s="48">
        <f t="shared" ca="1" si="526"/>
        <v>0.75525607669618244</v>
      </c>
      <c r="AC7222" s="48">
        <f t="shared" ca="1" si="526"/>
        <v>0.10145805789940299</v>
      </c>
      <c r="AD7222" s="48">
        <f t="shared" ca="1" si="526"/>
        <v>0.1416881774555433</v>
      </c>
      <c r="AE7222" s="49">
        <f t="shared" ca="1" si="524"/>
        <v>2.2570565057906924</v>
      </c>
      <c r="AF7222" s="50">
        <f t="shared" ca="1" si="527"/>
        <v>0.18238354354122782</v>
      </c>
      <c r="AG7222" s="50">
        <f t="shared" ca="1" si="527"/>
        <v>0.37526939536852771</v>
      </c>
      <c r="AH7222" s="50">
        <f t="shared" ca="1" si="527"/>
        <v>0.33461992411731889</v>
      </c>
      <c r="AI7222" s="50">
        <f t="shared" ca="1" si="527"/>
        <v>4.4951492193085432E-2</v>
      </c>
      <c r="AJ7222" s="50">
        <f t="shared" ca="1" si="527"/>
        <v>6.2775644779839962E-2</v>
      </c>
      <c r="AK7222" s="51">
        <f t="shared" ca="1" si="525"/>
        <v>0.99999999999999989</v>
      </c>
      <c r="AM7222" s="52" cm="1">
        <f t="array" aca="1" ref="AM7222" ca="1">+SQRT(MMULT(MMULT(AF7222:AJ7222,MMULT(MMULT($Q$25:$U$29,$Q$16:$U$20),$Q$25:$U$29)),TRANSPOSE(AF7222:AJ7222)))</f>
        <v>0.19319919622786536</v>
      </c>
      <c r="AN7222" s="53" cm="1">
        <f t="array" aca="1" ref="AN7222" ca="1">+SUMPRODUCT(AF7222:AJ7222,TRANSPOSE($T$4:$T$8))</f>
        <v>0.39414884902789799</v>
      </c>
    </row>
    <row r="7223" spans="25:40" x14ac:dyDescent="0.25">
      <c r="Y7223" s="47" t="s">
        <v>7256</v>
      </c>
      <c r="Z7223" s="48">
        <f t="shared" ca="1" si="526"/>
        <v>5.8242579060819311E-2</v>
      </c>
      <c r="AA7223" s="48">
        <f t="shared" ca="1" si="526"/>
        <v>0.96607699219126375</v>
      </c>
      <c r="AB7223" s="48">
        <f t="shared" ca="1" si="526"/>
        <v>0.80518845843189168</v>
      </c>
      <c r="AC7223" s="48">
        <f t="shared" ca="1" si="526"/>
        <v>2.9106804932192976E-2</v>
      </c>
      <c r="AD7223" s="48">
        <f t="shared" ca="1" si="526"/>
        <v>0.47721817632501173</v>
      </c>
      <c r="AE7223" s="49">
        <f t="shared" ca="1" si="524"/>
        <v>2.3358330109411796</v>
      </c>
      <c r="AF7223" s="50">
        <f t="shared" ca="1" si="527"/>
        <v>2.4934393335485729E-2</v>
      </c>
      <c r="AG7223" s="50">
        <f t="shared" ca="1" si="527"/>
        <v>0.41358992173931192</v>
      </c>
      <c r="AH7223" s="50">
        <f t="shared" ca="1" si="527"/>
        <v>0.34471148179700412</v>
      </c>
      <c r="AI7223" s="50">
        <f t="shared" ca="1" si="527"/>
        <v>1.2460995625909466E-2</v>
      </c>
      <c r="AJ7223" s="50">
        <f t="shared" ca="1" si="527"/>
        <v>0.20430320750228875</v>
      </c>
      <c r="AK7223" s="51">
        <f t="shared" ca="1" si="525"/>
        <v>1</v>
      </c>
      <c r="AM7223" s="52" cm="1">
        <f t="array" aca="1" ref="AM7223" ca="1">+SQRT(MMULT(MMULT(AF7223:AJ7223,MMULT(MMULT($Q$25:$U$29,$Q$16:$U$20),$Q$25:$U$29)),TRANSPOSE(AF7223:AJ7223)))</f>
        <v>0.21485187419548671</v>
      </c>
      <c r="AN7223" s="53" cm="1">
        <f t="array" aca="1" ref="AN7223" ca="1">+SUMPRODUCT(AF7223:AJ7223,TRANSPOSE($T$4:$T$8))</f>
        <v>0.36854843973015983</v>
      </c>
    </row>
    <row r="7224" spans="25:40" x14ac:dyDescent="0.25">
      <c r="Y7224" s="47" t="s">
        <v>7257</v>
      </c>
      <c r="Z7224" s="48">
        <f t="shared" ca="1" si="526"/>
        <v>0.6043786777633301</v>
      </c>
      <c r="AA7224" s="48">
        <f t="shared" ca="1" si="526"/>
        <v>0.47658161089390028</v>
      </c>
      <c r="AB7224" s="48">
        <f t="shared" ca="1" si="526"/>
        <v>0.48342380789755446</v>
      </c>
      <c r="AC7224" s="48">
        <f t="shared" ca="1" si="526"/>
        <v>0.61526919838281235</v>
      </c>
      <c r="AD7224" s="48">
        <f t="shared" ca="1" si="526"/>
        <v>0.89863724503305331</v>
      </c>
      <c r="AE7224" s="49">
        <f t="shared" ca="1" si="524"/>
        <v>3.0782905399706504</v>
      </c>
      <c r="AF7224" s="50">
        <f t="shared" ca="1" si="527"/>
        <v>0.19633581363281338</v>
      </c>
      <c r="AG7224" s="50">
        <f t="shared" ca="1" si="527"/>
        <v>0.15482021748942651</v>
      </c>
      <c r="AH7224" s="50">
        <f t="shared" ca="1" si="527"/>
        <v>0.15704294367943697</v>
      </c>
      <c r="AI7224" s="50">
        <f t="shared" ca="1" si="527"/>
        <v>0.19987366052480496</v>
      </c>
      <c r="AJ7224" s="50">
        <f t="shared" ca="1" si="527"/>
        <v>0.29192736467351821</v>
      </c>
      <c r="AK7224" s="51">
        <f t="shared" ca="1" si="525"/>
        <v>1</v>
      </c>
      <c r="AM7224" s="52" cm="1">
        <f t="array" aca="1" ref="AM7224" ca="1">+SQRT(MMULT(MMULT(AF7224:AJ7224,MMULT(MMULT($Q$25:$U$29,$Q$16:$U$20),$Q$25:$U$29)),TRANSPOSE(AF7224:AJ7224)))</f>
        <v>0.17666843062992102</v>
      </c>
      <c r="AN7224" s="53" cm="1">
        <f t="array" aca="1" ref="AN7224" ca="1">+SUMPRODUCT(AF7224:AJ7224,TRANSPOSE($T$4:$T$8))</f>
        <v>0.28546925361250669</v>
      </c>
    </row>
    <row r="7225" spans="25:40" x14ac:dyDescent="0.25">
      <c r="Y7225" s="47" t="s">
        <v>7258</v>
      </c>
      <c r="Z7225" s="48">
        <f t="shared" ca="1" si="526"/>
        <v>5.1457060987284864E-2</v>
      </c>
      <c r="AA7225" s="48">
        <f t="shared" ca="1" si="526"/>
        <v>0.83826566707968109</v>
      </c>
      <c r="AB7225" s="48">
        <f t="shared" ca="1" si="526"/>
        <v>0.55309191387073919</v>
      </c>
      <c r="AC7225" s="48">
        <f t="shared" ca="1" si="526"/>
        <v>0.47961526001546251</v>
      </c>
      <c r="AD7225" s="48">
        <f t="shared" ca="1" si="526"/>
        <v>0.51651642241480511</v>
      </c>
      <c r="AE7225" s="49">
        <f t="shared" ca="1" si="524"/>
        <v>2.4389463243679725</v>
      </c>
      <c r="AF7225" s="50">
        <f t="shared" ca="1" si="527"/>
        <v>2.1098070290915247E-2</v>
      </c>
      <c r="AG7225" s="50">
        <f t="shared" ca="1" si="527"/>
        <v>0.34369992430928503</v>
      </c>
      <c r="AH7225" s="50">
        <f t="shared" ca="1" si="527"/>
        <v>0.2267749430746768</v>
      </c>
      <c r="AI7225" s="50">
        <f t="shared" ca="1" si="527"/>
        <v>0.19664855073829876</v>
      </c>
      <c r="AJ7225" s="50">
        <f t="shared" ca="1" si="527"/>
        <v>0.21177851158682426</v>
      </c>
      <c r="AK7225" s="51">
        <f t="shared" ca="1" si="525"/>
        <v>1</v>
      </c>
      <c r="AM7225" s="52" cm="1">
        <f t="array" aca="1" ref="AM7225" ca="1">+SQRT(MMULT(MMULT(AF7225:AJ7225,MMULT(MMULT($Q$25:$U$29,$Q$16:$U$20),$Q$25:$U$29)),TRANSPOSE(AF7225:AJ7225)))</f>
        <v>0.1958317874334968</v>
      </c>
      <c r="AN7225" s="53" cm="1">
        <f t="array" aca="1" ref="AN7225" ca="1">+SUMPRODUCT(AF7225:AJ7225,TRANSPOSE($T$4:$T$8))</f>
        <v>0.34217750126659557</v>
      </c>
    </row>
    <row r="7226" spans="25:40" x14ac:dyDescent="0.25">
      <c r="Y7226" s="47" t="s">
        <v>7259</v>
      </c>
      <c r="Z7226" s="48">
        <f t="shared" ca="1" si="526"/>
        <v>0.97689308128898822</v>
      </c>
      <c r="AA7226" s="48">
        <f t="shared" ca="1" si="526"/>
        <v>4.3083832404164579E-2</v>
      </c>
      <c r="AB7226" s="48">
        <f t="shared" ca="1" si="526"/>
        <v>0.89941507368099904</v>
      </c>
      <c r="AC7226" s="48">
        <f t="shared" ca="1" si="526"/>
        <v>0.53403782691591206</v>
      </c>
      <c r="AD7226" s="48">
        <f t="shared" ca="1" si="526"/>
        <v>0.94707323990043257</v>
      </c>
      <c r="AE7226" s="49">
        <f t="shared" ca="1" si="524"/>
        <v>3.4005030541904961</v>
      </c>
      <c r="AF7226" s="50">
        <f t="shared" ca="1" si="527"/>
        <v>0.28727898952631337</v>
      </c>
      <c r="AG7226" s="50">
        <f t="shared" ca="1" si="527"/>
        <v>1.2669840819896239E-2</v>
      </c>
      <c r="AH7226" s="50">
        <f t="shared" ca="1" si="527"/>
        <v>0.26449471132591251</v>
      </c>
      <c r="AI7226" s="50">
        <f t="shared" ca="1" si="527"/>
        <v>0.15704671291437555</v>
      </c>
      <c r="AJ7226" s="50">
        <f t="shared" ca="1" si="527"/>
        <v>0.27850974541350243</v>
      </c>
      <c r="AK7226" s="51">
        <f t="shared" ca="1" si="525"/>
        <v>1</v>
      </c>
      <c r="AM7226" s="52" cm="1">
        <f t="array" aca="1" ref="AM7226" ca="1">+SQRT(MMULT(MMULT(AF7226:AJ7226,MMULT(MMULT($Q$25:$U$29,$Q$16:$U$20),$Q$25:$U$29)),TRANSPOSE(AF7226:AJ7226)))</f>
        <v>0.17970819662118898</v>
      </c>
      <c r="AN7226" s="53" cm="1">
        <f t="array" aca="1" ref="AN7226" ca="1">+SUMPRODUCT(AF7226:AJ7226,TRANSPOSE($T$4:$T$8))</f>
        <v>0.29062882746396768</v>
      </c>
    </row>
    <row r="7227" spans="25:40" x14ac:dyDescent="0.25">
      <c r="Y7227" s="47" t="s">
        <v>7260</v>
      </c>
      <c r="Z7227" s="48">
        <f t="shared" ca="1" si="526"/>
        <v>0.25941522628135538</v>
      </c>
      <c r="AA7227" s="48">
        <f t="shared" ca="1" si="526"/>
        <v>0.48422184359816223</v>
      </c>
      <c r="AB7227" s="48">
        <f t="shared" ca="1" si="526"/>
        <v>0.61315766697824348</v>
      </c>
      <c r="AC7227" s="48">
        <f t="shared" ca="1" si="526"/>
        <v>0.60867325853097665</v>
      </c>
      <c r="AD7227" s="48">
        <f t="shared" ca="1" si="526"/>
        <v>0.48249842367656015</v>
      </c>
      <c r="AE7227" s="49">
        <f t="shared" ca="1" si="524"/>
        <v>2.4479664190652981</v>
      </c>
      <c r="AF7227" s="50">
        <f t="shared" ca="1" si="527"/>
        <v>0.105971725862321</v>
      </c>
      <c r="AG7227" s="50">
        <f t="shared" ca="1" si="527"/>
        <v>0.19780575412592941</v>
      </c>
      <c r="AH7227" s="50">
        <f t="shared" ca="1" si="527"/>
        <v>0.25047633913718642</v>
      </c>
      <c r="AI7227" s="50">
        <f t="shared" ca="1" si="527"/>
        <v>0.24864444781206807</v>
      </c>
      <c r="AJ7227" s="50">
        <f t="shared" ca="1" si="527"/>
        <v>0.19710173306249501</v>
      </c>
      <c r="AK7227" s="51">
        <f t="shared" ca="1" si="525"/>
        <v>0.99999999999999989</v>
      </c>
      <c r="AM7227" s="52" cm="1">
        <f t="array" aca="1" ref="AM7227" ca="1">+SQRT(MMULT(MMULT(AF7227:AJ7227,MMULT(MMULT($Q$25:$U$29,$Q$16:$U$20),$Q$25:$U$29)),TRANSPOSE(AF7227:AJ7227)))</f>
        <v>0.18131136498754657</v>
      </c>
      <c r="AN7227" s="53" cm="1">
        <f t="array" aca="1" ref="AN7227" ca="1">+SUMPRODUCT(AF7227:AJ7227,TRANSPOSE($T$4:$T$8))</f>
        <v>0.33416836298715297</v>
      </c>
    </row>
    <row r="7228" spans="25:40" x14ac:dyDescent="0.25">
      <c r="Y7228" s="47" t="s">
        <v>7261</v>
      </c>
      <c r="Z7228" s="48">
        <f t="shared" ca="1" si="526"/>
        <v>0.79007128904198021</v>
      </c>
      <c r="AA7228" s="48">
        <f t="shared" ca="1" si="526"/>
        <v>0.41496966731133322</v>
      </c>
      <c r="AB7228" s="48">
        <f t="shared" ca="1" si="526"/>
        <v>0.76148144293785214</v>
      </c>
      <c r="AC7228" s="48">
        <f t="shared" ca="1" si="526"/>
        <v>0.29203664885350478</v>
      </c>
      <c r="AD7228" s="48">
        <f t="shared" ca="1" si="526"/>
        <v>0.24114581202124452</v>
      </c>
      <c r="AE7228" s="49">
        <f t="shared" ca="1" si="524"/>
        <v>2.4997048601659144</v>
      </c>
      <c r="AF7228" s="50">
        <f t="shared" ca="1" si="527"/>
        <v>0.31606582906333203</v>
      </c>
      <c r="AG7228" s="50">
        <f t="shared" ca="1" si="527"/>
        <v>0.16600746509081485</v>
      </c>
      <c r="AH7228" s="50">
        <f t="shared" ca="1" si="527"/>
        <v>0.30462854038188725</v>
      </c>
      <c r="AI7228" s="50">
        <f t="shared" ca="1" si="527"/>
        <v>0.11682845183335815</v>
      </c>
      <c r="AJ7228" s="50">
        <f t="shared" ca="1" si="527"/>
        <v>9.6469713630607898E-2</v>
      </c>
      <c r="AK7228" s="51">
        <f t="shared" ca="1" si="525"/>
        <v>1.0000000000000002</v>
      </c>
      <c r="AM7228" s="52" cm="1">
        <f t="array" aca="1" ref="AM7228" ca="1">+SQRT(MMULT(MMULT(AF7228:AJ7228,MMULT(MMULT($Q$25:$U$29,$Q$16:$U$20),$Q$25:$U$29)),TRANSPOSE(AF7228:AJ7228)))</f>
        <v>0.1729853853275522</v>
      </c>
      <c r="AN7228" s="53" cm="1">
        <f t="array" aca="1" ref="AN7228" ca="1">+SUMPRODUCT(AF7228:AJ7228,TRANSPOSE($T$4:$T$8))</f>
        <v>0.35692350243742788</v>
      </c>
    </row>
    <row r="7229" spans="25:40" x14ac:dyDescent="0.25">
      <c r="Y7229" s="47" t="s">
        <v>7262</v>
      </c>
      <c r="Z7229" s="48">
        <f t="shared" ca="1" si="526"/>
        <v>0.84594958584247337</v>
      </c>
      <c r="AA7229" s="48">
        <f t="shared" ca="1" si="526"/>
        <v>0.1615445822877174</v>
      </c>
      <c r="AB7229" s="48">
        <f t="shared" ca="1" si="526"/>
        <v>0.27432766633661243</v>
      </c>
      <c r="AC7229" s="48">
        <f t="shared" ca="1" si="526"/>
        <v>0.38276240815190021</v>
      </c>
      <c r="AD7229" s="48">
        <f t="shared" ca="1" si="526"/>
        <v>3.2945791612962849E-2</v>
      </c>
      <c r="AE7229" s="49">
        <f t="shared" ca="1" si="524"/>
        <v>1.6975300342316664</v>
      </c>
      <c r="AF7229" s="50">
        <f t="shared" ca="1" si="527"/>
        <v>0.4983414542207884</v>
      </c>
      <c r="AG7229" s="50">
        <f t="shared" ca="1" si="527"/>
        <v>9.5164491366914447E-2</v>
      </c>
      <c r="AH7229" s="50">
        <f t="shared" ca="1" si="527"/>
        <v>0.16160401336332067</v>
      </c>
      <c r="AI7229" s="50">
        <f t="shared" ca="1" si="527"/>
        <v>0.22548196522787628</v>
      </c>
      <c r="AJ7229" s="50">
        <f t="shared" ca="1" si="527"/>
        <v>1.9408075821100112E-2</v>
      </c>
      <c r="AK7229" s="51">
        <f t="shared" ca="1" si="525"/>
        <v>1</v>
      </c>
      <c r="AM7229" s="52" cm="1">
        <f t="array" aca="1" ref="AM7229" ca="1">+SQRT(MMULT(MMULT(AF7229:AJ7229,MMULT(MMULT($Q$25:$U$29,$Q$16:$U$20),$Q$25:$U$29)),TRANSPOSE(AF7229:AJ7229)))</f>
        <v>0.1677792745939482</v>
      </c>
      <c r="AN7229" s="53" cm="1">
        <f t="array" aca="1" ref="AN7229" ca="1">+SUMPRODUCT(AF7229:AJ7229,TRANSPOSE($T$4:$T$8))</f>
        <v>0.33981063551735391</v>
      </c>
    </row>
    <row r="7230" spans="25:40" x14ac:dyDescent="0.25">
      <c r="Y7230" s="47" t="s">
        <v>7263</v>
      </c>
      <c r="Z7230" s="48">
        <f t="shared" ca="1" si="526"/>
        <v>0.29181497516372168</v>
      </c>
      <c r="AA7230" s="48">
        <f t="shared" ca="1" si="526"/>
        <v>0.82810765885757442</v>
      </c>
      <c r="AB7230" s="48">
        <f t="shared" ca="1" si="526"/>
        <v>0.34811691346928464</v>
      </c>
      <c r="AC7230" s="48">
        <f t="shared" ca="1" si="526"/>
        <v>4.7851261605568629E-2</v>
      </c>
      <c r="AD7230" s="48">
        <f t="shared" ca="1" si="526"/>
        <v>0.49018470320081575</v>
      </c>
      <c r="AE7230" s="49">
        <f t="shared" ca="1" si="524"/>
        <v>2.0060755122969653</v>
      </c>
      <c r="AF7230" s="50">
        <f t="shared" ca="1" si="527"/>
        <v>0.14546559856542601</v>
      </c>
      <c r="AG7230" s="50">
        <f t="shared" ca="1" si="527"/>
        <v>0.41279984416408505</v>
      </c>
      <c r="AH7230" s="50">
        <f t="shared" ca="1" si="527"/>
        <v>0.17353131092791679</v>
      </c>
      <c r="AI7230" s="50">
        <f t="shared" ca="1" si="527"/>
        <v>2.3853170686869471E-2</v>
      </c>
      <c r="AJ7230" s="50">
        <f t="shared" ca="1" si="527"/>
        <v>0.24435007565570255</v>
      </c>
      <c r="AK7230" s="51">
        <f t="shared" ca="1" si="525"/>
        <v>0.99999999999999989</v>
      </c>
      <c r="AM7230" s="52" cm="1">
        <f t="array" aca="1" ref="AM7230" ca="1">+SQRT(MMULT(MMULT(AF7230:AJ7230,MMULT(MMULT($Q$25:$U$29,$Q$16:$U$20),$Q$25:$U$29)),TRANSPOSE(AF7230:AJ7230)))</f>
        <v>0.19711475798193528</v>
      </c>
      <c r="AN7230" s="53" cm="1">
        <f t="array" aca="1" ref="AN7230" ca="1">+SUMPRODUCT(AF7230:AJ7230,TRANSPOSE($T$4:$T$8))</f>
        <v>0.32389021126378176</v>
      </c>
    </row>
    <row r="7231" spans="25:40" x14ac:dyDescent="0.25">
      <c r="Y7231" s="47" t="s">
        <v>7264</v>
      </c>
      <c r="Z7231" s="48">
        <f t="shared" ca="1" si="526"/>
        <v>0.81449038713898358</v>
      </c>
      <c r="AA7231" s="48">
        <f t="shared" ca="1" si="526"/>
        <v>0.75783372686437644</v>
      </c>
      <c r="AB7231" s="48">
        <f t="shared" ca="1" si="526"/>
        <v>0.40875046843110097</v>
      </c>
      <c r="AC7231" s="48">
        <f t="shared" ca="1" si="526"/>
        <v>4.0252628090211795E-2</v>
      </c>
      <c r="AD7231" s="48">
        <f t="shared" ca="1" si="526"/>
        <v>0.9914766638635728</v>
      </c>
      <c r="AE7231" s="49">
        <f t="shared" ca="1" si="524"/>
        <v>3.0128038743882453</v>
      </c>
      <c r="AF7231" s="50">
        <f t="shared" ca="1" si="527"/>
        <v>0.27034298318020028</v>
      </c>
      <c r="AG7231" s="50">
        <f t="shared" ca="1" si="527"/>
        <v>0.25153768995940895</v>
      </c>
      <c r="AH7231" s="50">
        <f t="shared" ca="1" si="527"/>
        <v>0.1356711174948613</v>
      </c>
      <c r="AI7231" s="50">
        <f t="shared" ca="1" si="527"/>
        <v>1.3360520554423794E-2</v>
      </c>
      <c r="AJ7231" s="50">
        <f t="shared" ca="1" si="527"/>
        <v>0.32908768881110584</v>
      </c>
      <c r="AK7231" s="51">
        <f t="shared" ca="1" si="525"/>
        <v>1.0000000000000002</v>
      </c>
      <c r="AM7231" s="52" cm="1">
        <f t="array" aca="1" ref="AM7231" ca="1">+SQRT(MMULT(MMULT(AF7231:AJ7231,MMULT(MMULT($Q$25:$U$29,$Q$16:$U$20),$Q$25:$U$29)),TRANSPOSE(AF7231:AJ7231)))</f>
        <v>0.18401082645877959</v>
      </c>
      <c r="AN7231" s="53" cm="1">
        <f t="array" aca="1" ref="AN7231" ca="1">+SUMPRODUCT(AF7231:AJ7231,TRANSPOSE($T$4:$T$8))</f>
        <v>0.2758238401207363</v>
      </c>
    </row>
    <row r="7232" spans="25:40" x14ac:dyDescent="0.25">
      <c r="Y7232" s="47" t="s">
        <v>7265</v>
      </c>
      <c r="Z7232" s="48">
        <f t="shared" ca="1" si="526"/>
        <v>7.9830844109638033E-2</v>
      </c>
      <c r="AA7232" s="48">
        <f t="shared" ca="1" si="526"/>
        <v>0.96284386063414262</v>
      </c>
      <c r="AB7232" s="48">
        <f t="shared" ca="1" si="526"/>
        <v>0.35540979226986469</v>
      </c>
      <c r="AC7232" s="48">
        <f t="shared" ca="1" si="526"/>
        <v>0.28848736383110241</v>
      </c>
      <c r="AD7232" s="48">
        <f t="shared" ca="1" si="526"/>
        <v>0.15144002789412203</v>
      </c>
      <c r="AE7232" s="49">
        <f t="shared" ca="1" si="524"/>
        <v>1.8380118887388699</v>
      </c>
      <c r="AF7232" s="50">
        <f t="shared" ca="1" si="527"/>
        <v>4.3433257749172137E-2</v>
      </c>
      <c r="AG7232" s="50">
        <f t="shared" ca="1" si="527"/>
        <v>0.52385072508686903</v>
      </c>
      <c r="AH7232" s="50">
        <f t="shared" ca="1" si="527"/>
        <v>0.19336642730517098</v>
      </c>
      <c r="AI7232" s="50">
        <f t="shared" ca="1" si="527"/>
        <v>0.15695620120773246</v>
      </c>
      <c r="AJ7232" s="50">
        <f t="shared" ca="1" si="527"/>
        <v>8.239338865105536E-2</v>
      </c>
      <c r="AK7232" s="51">
        <f t="shared" ca="1" si="525"/>
        <v>1</v>
      </c>
      <c r="AM7232" s="52" cm="1">
        <f t="array" aca="1" ref="AM7232" ca="1">+SQRT(MMULT(MMULT(AF7232:AJ7232,MMULT(MMULT($Q$25:$U$29,$Q$16:$U$20),$Q$25:$U$29)),TRANSPOSE(AF7232:AJ7232)))</f>
        <v>0.20759787773073227</v>
      </c>
      <c r="AN7232" s="53" cm="1">
        <f t="array" aca="1" ref="AN7232" ca="1">+SUMPRODUCT(AF7232:AJ7232,TRANSPOSE($T$4:$T$8))</f>
        <v>0.3848036645759092</v>
      </c>
    </row>
    <row r="7233" spans="25:40" x14ac:dyDescent="0.25">
      <c r="Y7233" s="47" t="s">
        <v>7266</v>
      </c>
      <c r="Z7233" s="48">
        <f t="shared" ca="1" si="526"/>
        <v>0.61665796315716748</v>
      </c>
      <c r="AA7233" s="48">
        <f t="shared" ca="1" si="526"/>
        <v>0.93684255488305113</v>
      </c>
      <c r="AB7233" s="48">
        <f t="shared" ca="1" si="526"/>
        <v>0.90687878735856953</v>
      </c>
      <c r="AC7233" s="48">
        <f t="shared" ca="1" si="526"/>
        <v>0.26469214153383047</v>
      </c>
      <c r="AD7233" s="48">
        <f t="shared" ca="1" si="526"/>
        <v>0.4359284144345158</v>
      </c>
      <c r="AE7233" s="49">
        <f t="shared" ca="1" si="524"/>
        <v>3.1609998613671344</v>
      </c>
      <c r="AF7233" s="50">
        <f t="shared" ca="1" si="527"/>
        <v>0.19508319841888969</v>
      </c>
      <c r="AG7233" s="50">
        <f t="shared" ca="1" si="527"/>
        <v>0.29637538626080995</v>
      </c>
      <c r="AH7233" s="50">
        <f t="shared" ca="1" si="527"/>
        <v>0.28689618068073686</v>
      </c>
      <c r="AI7233" s="50">
        <f t="shared" ca="1" si="527"/>
        <v>8.3736840601869228E-2</v>
      </c>
      <c r="AJ7233" s="50">
        <f t="shared" ca="1" si="527"/>
        <v>0.13790839403769428</v>
      </c>
      <c r="AK7233" s="51">
        <f t="shared" ca="1" si="525"/>
        <v>1</v>
      </c>
      <c r="AM7233" s="52" cm="1">
        <f t="array" aca="1" ref="AM7233" ca="1">+SQRT(MMULT(MMULT(AF7233:AJ7233,MMULT(MMULT($Q$25:$U$29,$Q$16:$U$20),$Q$25:$U$29)),TRANSPOSE(AF7233:AJ7233)))</f>
        <v>0.18206236684257343</v>
      </c>
      <c r="AN7233" s="53" cm="1">
        <f t="array" aca="1" ref="AN7233" ca="1">+SUMPRODUCT(AF7233:AJ7233,TRANSPOSE($T$4:$T$8))</f>
        <v>0.35927691046574128</v>
      </c>
    </row>
    <row r="7234" spans="25:40" x14ac:dyDescent="0.25">
      <c r="Y7234" s="47" t="s">
        <v>7267</v>
      </c>
      <c r="Z7234" s="48">
        <f t="shared" ca="1" si="526"/>
        <v>0.27291523680874319</v>
      </c>
      <c r="AA7234" s="48">
        <f t="shared" ca="1" si="526"/>
        <v>0.84946661821774094</v>
      </c>
      <c r="AB7234" s="48">
        <f t="shared" ca="1" si="526"/>
        <v>0.15609417461986785</v>
      </c>
      <c r="AC7234" s="48">
        <f t="shared" ca="1" si="526"/>
        <v>0.6440106698377871</v>
      </c>
      <c r="AD7234" s="48">
        <f t="shared" ca="1" si="526"/>
        <v>1.9288414802859699E-2</v>
      </c>
      <c r="AE7234" s="49">
        <f t="shared" ca="1" si="524"/>
        <v>1.9417751142869988</v>
      </c>
      <c r="AF7234" s="50">
        <f t="shared" ca="1" si="527"/>
        <v>0.14054935342445926</v>
      </c>
      <c r="AG7234" s="50">
        <f t="shared" ca="1" si="527"/>
        <v>0.43746910338258038</v>
      </c>
      <c r="AH7234" s="50">
        <f t="shared" ca="1" si="527"/>
        <v>8.0387359726352317E-2</v>
      </c>
      <c r="AI7234" s="50">
        <f t="shared" ca="1" si="527"/>
        <v>0.33166079073696525</v>
      </c>
      <c r="AJ7234" s="50">
        <f t="shared" ca="1" si="527"/>
        <v>9.9333927296427534E-3</v>
      </c>
      <c r="AK7234" s="51">
        <f t="shared" ca="1" si="525"/>
        <v>1</v>
      </c>
      <c r="AM7234" s="52" cm="1">
        <f t="array" aca="1" ref="AM7234" ca="1">+SQRT(MMULT(MMULT(AF7234:AJ7234,MMULT(MMULT($Q$25:$U$29,$Q$16:$U$20),$Q$25:$U$29)),TRANSPOSE(AF7234:AJ7234)))</f>
        <v>0.19028666506501815</v>
      </c>
      <c r="AN7234" s="53" cm="1">
        <f t="array" aca="1" ref="AN7234" ca="1">+SUMPRODUCT(AF7234:AJ7234,TRANSPOSE($T$4:$T$8))</f>
        <v>0.37440671204771175</v>
      </c>
    </row>
    <row r="7235" spans="25:40" x14ac:dyDescent="0.25">
      <c r="Y7235" s="47" t="s">
        <v>7268</v>
      </c>
      <c r="Z7235" s="48">
        <f t="shared" ca="1" si="526"/>
        <v>0.97244280040837283</v>
      </c>
      <c r="AA7235" s="48">
        <f t="shared" ca="1" si="526"/>
        <v>0.29318551857742037</v>
      </c>
      <c r="AB7235" s="48">
        <f t="shared" ca="1" si="526"/>
        <v>0.9154424357940536</v>
      </c>
      <c r="AC7235" s="48">
        <f t="shared" ca="1" si="526"/>
        <v>0.44391624579024147</v>
      </c>
      <c r="AD7235" s="48">
        <f t="shared" ca="1" si="526"/>
        <v>3.1991071098207868E-2</v>
      </c>
      <c r="AE7235" s="49">
        <f t="shared" ca="1" si="524"/>
        <v>2.6569780716682958</v>
      </c>
      <c r="AF7235" s="50">
        <f t="shared" ca="1" si="527"/>
        <v>0.36599579453728182</v>
      </c>
      <c r="AG7235" s="50">
        <f t="shared" ca="1" si="527"/>
        <v>0.11034547921328212</v>
      </c>
      <c r="AH7235" s="50">
        <f t="shared" ca="1" si="527"/>
        <v>0.3445427139785367</v>
      </c>
      <c r="AI7235" s="50">
        <f t="shared" ca="1" si="527"/>
        <v>0.16707561515986089</v>
      </c>
      <c r="AJ7235" s="50">
        <f t="shared" ca="1" si="527"/>
        <v>1.2040397111038603E-2</v>
      </c>
      <c r="AK7235" s="51">
        <f t="shared" ca="1" si="525"/>
        <v>1.0000000000000002</v>
      </c>
      <c r="AM7235" s="52" cm="1">
        <f t="array" aca="1" ref="AM7235" ca="1">+SQRT(MMULT(MMULT(AF7235:AJ7235,MMULT(MMULT($Q$25:$U$29,$Q$16:$U$20),$Q$25:$U$29)),TRANSPOSE(AF7235:AJ7235)))</f>
        <v>0.17793294094761328</v>
      </c>
      <c r="AN7235" s="53" cm="1">
        <f t="array" aca="1" ref="AN7235" ca="1">+SUMPRODUCT(AF7235:AJ7235,TRANSPOSE($T$4:$T$8))</f>
        <v>0.37926808694272196</v>
      </c>
    </row>
    <row r="7236" spans="25:40" x14ac:dyDescent="0.25">
      <c r="Y7236" s="47" t="s">
        <v>7269</v>
      </c>
      <c r="Z7236" s="48">
        <f t="shared" ca="1" si="526"/>
        <v>0.97496218689551084</v>
      </c>
      <c r="AA7236" s="48">
        <f t="shared" ca="1" si="526"/>
        <v>0.60583927293192075</v>
      </c>
      <c r="AB7236" s="48">
        <f t="shared" ca="1" si="526"/>
        <v>0.92142572933651201</v>
      </c>
      <c r="AC7236" s="48">
        <f t="shared" ca="1" si="526"/>
        <v>0.84812424097441652</v>
      </c>
      <c r="AD7236" s="48">
        <f t="shared" ca="1" si="526"/>
        <v>0.68544681498909221</v>
      </c>
      <c r="AE7236" s="49">
        <f t="shared" ca="1" si="524"/>
        <v>4.0357982451274523</v>
      </c>
      <c r="AF7236" s="50">
        <f t="shared" ca="1" si="527"/>
        <v>0.24157852491080636</v>
      </c>
      <c r="AG7236" s="50">
        <f t="shared" ca="1" si="527"/>
        <v>0.15011634282347236</v>
      </c>
      <c r="AH7236" s="50">
        <f t="shared" ca="1" si="527"/>
        <v>0.22831312998586553</v>
      </c>
      <c r="AI7236" s="50">
        <f t="shared" ca="1" si="527"/>
        <v>0.21015030719099595</v>
      </c>
      <c r="AJ7236" s="50">
        <f t="shared" ca="1" si="527"/>
        <v>0.1698416950888598</v>
      </c>
      <c r="AK7236" s="51">
        <f t="shared" ca="1" si="525"/>
        <v>1</v>
      </c>
      <c r="AM7236" s="52" cm="1">
        <f t="array" aca="1" ref="AM7236" ca="1">+SQRT(MMULT(MMULT(AF7236:AJ7236,MMULT(MMULT($Q$25:$U$29,$Q$16:$U$20),$Q$25:$U$29)),TRANSPOSE(AF7236:AJ7236)))</f>
        <v>0.1698266567727453</v>
      </c>
      <c r="AN7236" s="53" cm="1">
        <f t="array" aca="1" ref="AN7236" ca="1">+SUMPRODUCT(AF7236:AJ7236,TRANSPOSE($T$4:$T$8))</f>
        <v>0.32730589485445882</v>
      </c>
    </row>
    <row r="7237" spans="25:40" x14ac:dyDescent="0.25">
      <c r="Y7237" s="47" t="s">
        <v>7270</v>
      </c>
      <c r="Z7237" s="48">
        <f t="shared" ca="1" si="526"/>
        <v>0.98739517758260698</v>
      </c>
      <c r="AA7237" s="48">
        <f t="shared" ca="1" si="526"/>
        <v>0.20682590470973061</v>
      </c>
      <c r="AB7237" s="48">
        <f t="shared" ca="1" si="526"/>
        <v>0.11612251135354845</v>
      </c>
      <c r="AC7237" s="48">
        <f t="shared" ca="1" si="526"/>
        <v>0.84172108123755551</v>
      </c>
      <c r="AD7237" s="48">
        <f t="shared" ca="1" si="526"/>
        <v>0.67349420209688626</v>
      </c>
      <c r="AE7237" s="49">
        <f t="shared" ca="1" si="524"/>
        <v>2.8255588769803279</v>
      </c>
      <c r="AF7237" s="50">
        <f t="shared" ca="1" si="527"/>
        <v>0.34945128400149822</v>
      </c>
      <c r="AG7237" s="50">
        <f t="shared" ca="1" si="527"/>
        <v>7.3198228638847285E-2</v>
      </c>
      <c r="AH7237" s="50">
        <f t="shared" ca="1" si="527"/>
        <v>4.1097183392493478E-2</v>
      </c>
      <c r="AI7237" s="50">
        <f t="shared" ca="1" si="527"/>
        <v>0.29789543162416848</v>
      </c>
      <c r="AJ7237" s="50">
        <f t="shared" ca="1" si="527"/>
        <v>0.23835787234299249</v>
      </c>
      <c r="AK7237" s="51">
        <f t="shared" ca="1" si="525"/>
        <v>1</v>
      </c>
      <c r="AM7237" s="52" cm="1">
        <f t="array" aca="1" ref="AM7237" ca="1">+SQRT(MMULT(MMULT(AF7237:AJ7237,MMULT(MMULT($Q$25:$U$29,$Q$16:$U$20),$Q$25:$U$29)),TRANSPOSE(AF7237:AJ7237)))</f>
        <v>0.17041992251129784</v>
      </c>
      <c r="AN7237" s="53" cm="1">
        <f t="array" aca="1" ref="AN7237" ca="1">+SUMPRODUCT(AF7237:AJ7237,TRANSPOSE($T$4:$T$8))</f>
        <v>0.26701333691180801</v>
      </c>
    </row>
    <row r="7238" spans="25:40" x14ac:dyDescent="0.25">
      <c r="Y7238" s="47" t="s">
        <v>7271</v>
      </c>
      <c r="Z7238" s="48">
        <f t="shared" ca="1" si="526"/>
        <v>0.31963160990275397</v>
      </c>
      <c r="AA7238" s="48">
        <f t="shared" ca="1" si="526"/>
        <v>0.49832757761892899</v>
      </c>
      <c r="AB7238" s="48">
        <f t="shared" ca="1" si="526"/>
        <v>0.52628637714697013</v>
      </c>
      <c r="AC7238" s="48">
        <f t="shared" ca="1" si="526"/>
        <v>0.86114155052062746</v>
      </c>
      <c r="AD7238" s="48">
        <f t="shared" ca="1" si="526"/>
        <v>0.25108820424330802</v>
      </c>
      <c r="AE7238" s="49">
        <f t="shared" ca="1" si="524"/>
        <v>2.4564753194325881</v>
      </c>
      <c r="AF7238" s="50">
        <f t="shared" ca="1" si="527"/>
        <v>0.13011798139155922</v>
      </c>
      <c r="AG7238" s="50">
        <f t="shared" ca="1" si="527"/>
        <v>0.20286284729863915</v>
      </c>
      <c r="AH7238" s="50">
        <f t="shared" ca="1" si="527"/>
        <v>0.21424452058754453</v>
      </c>
      <c r="AI7238" s="50">
        <f t="shared" ca="1" si="527"/>
        <v>0.35055982191571106</v>
      </c>
      <c r="AJ7238" s="50">
        <f t="shared" ca="1" si="527"/>
        <v>0.10221482880654625</v>
      </c>
      <c r="AK7238" s="51">
        <f t="shared" ca="1" si="525"/>
        <v>1.0000000000000002</v>
      </c>
      <c r="AM7238" s="52" cm="1">
        <f t="array" aca="1" ref="AM7238" ca="1">+SQRT(MMULT(MMULT(AF7238:AJ7238,MMULT(MMULT($Q$25:$U$29,$Q$16:$U$20),$Q$25:$U$29)),TRANSPOSE(AF7238:AJ7238)))</f>
        <v>0.17734534675888938</v>
      </c>
      <c r="AN7238" s="53" cm="1">
        <f t="array" aca="1" ref="AN7238" ca="1">+SUMPRODUCT(AF7238:AJ7238,TRANSPOSE($T$4:$T$8))</f>
        <v>0.353136408935667</v>
      </c>
    </row>
    <row r="7239" spans="25:40" x14ac:dyDescent="0.25">
      <c r="Y7239" s="47" t="s">
        <v>7272</v>
      </c>
      <c r="Z7239" s="48">
        <f t="shared" ca="1" si="526"/>
        <v>4.0049737578121025E-2</v>
      </c>
      <c r="AA7239" s="48">
        <f t="shared" ca="1" si="526"/>
        <v>0.33649550790723426</v>
      </c>
      <c r="AB7239" s="48">
        <f t="shared" ca="1" si="526"/>
        <v>5.4573682374885912E-2</v>
      </c>
      <c r="AC7239" s="48">
        <f t="shared" ca="1" si="526"/>
        <v>0.67577725341998218</v>
      </c>
      <c r="AD7239" s="48">
        <f t="shared" ca="1" si="526"/>
        <v>0.61164136460488827</v>
      </c>
      <c r="AE7239" s="49">
        <f t="shared" ca="1" si="524"/>
        <v>1.7185375458851118</v>
      </c>
      <c r="AF7239" s="50">
        <f t="shared" ca="1" si="527"/>
        <v>2.3304546167185365E-2</v>
      </c>
      <c r="AG7239" s="50">
        <f t="shared" ca="1" si="527"/>
        <v>0.19580340779457708</v>
      </c>
      <c r="AH7239" s="50">
        <f t="shared" ca="1" si="527"/>
        <v>3.175588598896651E-2</v>
      </c>
      <c r="AI7239" s="50">
        <f t="shared" ca="1" si="527"/>
        <v>0.39322809969329553</v>
      </c>
      <c r="AJ7239" s="50">
        <f t="shared" ca="1" si="527"/>
        <v>0.35590806035597544</v>
      </c>
      <c r="AK7239" s="51">
        <f t="shared" ca="1" si="525"/>
        <v>1</v>
      </c>
      <c r="AM7239" s="52" cm="1">
        <f t="array" aca="1" ref="AM7239" ca="1">+SQRT(MMULT(MMULT(AF7239:AJ7239,MMULT(MMULT($Q$25:$U$29,$Q$16:$U$20),$Q$25:$U$29)),TRANSPOSE(AF7239:AJ7239)))</f>
        <v>0.20213171669065103</v>
      </c>
      <c r="AN7239" s="53" cm="1">
        <f t="array" aca="1" ref="AN7239" ca="1">+SUMPRODUCT(AF7239:AJ7239,TRANSPOSE($T$4:$T$8))</f>
        <v>0.25997300296983705</v>
      </c>
    </row>
    <row r="7240" spans="25:40" x14ac:dyDescent="0.25">
      <c r="Y7240" s="47" t="s">
        <v>7273</v>
      </c>
      <c r="Z7240" s="48">
        <f t="shared" ca="1" si="526"/>
        <v>0.33045208401896387</v>
      </c>
      <c r="AA7240" s="48">
        <f t="shared" ca="1" si="526"/>
        <v>0.11373216794507468</v>
      </c>
      <c r="AB7240" s="48">
        <f t="shared" ca="1" si="526"/>
        <v>0.67978672964902165</v>
      </c>
      <c r="AC7240" s="48">
        <f t="shared" ca="1" si="526"/>
        <v>0.39898971129490035</v>
      </c>
      <c r="AD7240" s="48">
        <f t="shared" ca="1" si="526"/>
        <v>0.98751899022528367</v>
      </c>
      <c r="AE7240" s="49">
        <f t="shared" ca="1" si="524"/>
        <v>2.5104796831332443</v>
      </c>
      <c r="AF7240" s="50">
        <f t="shared" ca="1" si="527"/>
        <v>0.13162906126630664</v>
      </c>
      <c r="AG7240" s="50">
        <f t="shared" ca="1" si="527"/>
        <v>4.5302962899556085E-2</v>
      </c>
      <c r="AH7240" s="50">
        <f t="shared" ca="1" si="527"/>
        <v>0.27077961802128703</v>
      </c>
      <c r="AI7240" s="50">
        <f t="shared" ca="1" si="527"/>
        <v>0.15892967147893222</v>
      </c>
      <c r="AJ7240" s="50">
        <f t="shared" ca="1" si="527"/>
        <v>0.39335868633391796</v>
      </c>
      <c r="AK7240" s="51">
        <f t="shared" ca="1" si="525"/>
        <v>1</v>
      </c>
      <c r="AM7240" s="52" cm="1">
        <f t="array" aca="1" ref="AM7240" ca="1">+SQRT(MMULT(MMULT(AF7240:AJ7240,MMULT(MMULT($Q$25:$U$29,$Q$16:$U$20),$Q$25:$U$29)),TRANSPOSE(AF7240:AJ7240)))</f>
        <v>0.19727010930902136</v>
      </c>
      <c r="AN7240" s="53" cm="1">
        <f t="array" aca="1" ref="AN7240" ca="1">+SUMPRODUCT(AF7240:AJ7240,TRANSPOSE($T$4:$T$8))</f>
        <v>0.27108584737261976</v>
      </c>
    </row>
    <row r="7241" spans="25:40" x14ac:dyDescent="0.25">
      <c r="Y7241" s="47" t="s">
        <v>7274</v>
      </c>
      <c r="Z7241" s="48">
        <f t="shared" ca="1" si="526"/>
        <v>3.4952301032629474E-2</v>
      </c>
      <c r="AA7241" s="48">
        <f t="shared" ca="1" si="526"/>
        <v>0.51328639687254196</v>
      </c>
      <c r="AB7241" s="48">
        <f t="shared" ca="1" si="526"/>
        <v>0.92034796594672452</v>
      </c>
      <c r="AC7241" s="48">
        <f t="shared" ca="1" si="526"/>
        <v>0.51471283320079464</v>
      </c>
      <c r="AD7241" s="48">
        <f t="shared" ca="1" si="526"/>
        <v>0.29732063732209624</v>
      </c>
      <c r="AE7241" s="49">
        <f t="shared" ca="1" si="524"/>
        <v>2.2806201343747867</v>
      </c>
      <c r="AF7241" s="50">
        <f t="shared" ca="1" si="527"/>
        <v>1.5325788151129938E-2</v>
      </c>
      <c r="AG7241" s="50">
        <f t="shared" ca="1" si="527"/>
        <v>0.22506439767675523</v>
      </c>
      <c r="AH7241" s="50">
        <f t="shared" ca="1" si="527"/>
        <v>0.40355162706613146</v>
      </c>
      <c r="AI7241" s="50">
        <f t="shared" ca="1" si="527"/>
        <v>0.22568985752723741</v>
      </c>
      <c r="AJ7241" s="50">
        <f t="shared" ca="1" si="527"/>
        <v>0.13036832957874603</v>
      </c>
      <c r="AK7241" s="51">
        <f t="shared" ca="1" si="525"/>
        <v>1.0000000000000002</v>
      </c>
      <c r="AM7241" s="52" cm="1">
        <f t="array" aca="1" ref="AM7241" ca="1">+SQRT(MMULT(MMULT(AF7241:AJ7241,MMULT(MMULT($Q$25:$U$29,$Q$16:$U$20),$Q$25:$U$29)),TRANSPOSE(AF7241:AJ7241)))</f>
        <v>0.2012255026285352</v>
      </c>
      <c r="AN7241" s="53" cm="1">
        <f t="array" aca="1" ref="AN7241" ca="1">+SUMPRODUCT(AF7241:AJ7241,TRANSPOSE($T$4:$T$8))</f>
        <v>0.38368045161734099</v>
      </c>
    </row>
    <row r="7242" spans="25:40" x14ac:dyDescent="0.25">
      <c r="Y7242" s="47" t="s">
        <v>7275</v>
      </c>
      <c r="Z7242" s="48">
        <f t="shared" ca="1" si="526"/>
        <v>0.56092066000299401</v>
      </c>
      <c r="AA7242" s="48">
        <f t="shared" ca="1" si="526"/>
        <v>0.27466315584983048</v>
      </c>
      <c r="AB7242" s="48">
        <f t="shared" ca="1" si="526"/>
        <v>0.24381841835085161</v>
      </c>
      <c r="AC7242" s="48">
        <f t="shared" ca="1" si="526"/>
        <v>0.78344524916041014</v>
      </c>
      <c r="AD7242" s="48">
        <f t="shared" ca="1" si="526"/>
        <v>0.17432990358016442</v>
      </c>
      <c r="AE7242" s="49">
        <f t="shared" ref="AE7242:AE7305" ca="1" si="528">+SUM(Z7242:AD7242)</f>
        <v>2.0371773869442507</v>
      </c>
      <c r="AF7242" s="50">
        <f t="shared" ca="1" si="527"/>
        <v>0.27534208046770559</v>
      </c>
      <c r="AG7242" s="50">
        <f t="shared" ca="1" si="527"/>
        <v>0.1348253508065014</v>
      </c>
      <c r="AH7242" s="50">
        <f t="shared" ca="1" si="527"/>
        <v>0.11968443195640278</v>
      </c>
      <c r="AI7242" s="50">
        <f t="shared" ca="1" si="527"/>
        <v>0.38457389826792238</v>
      </c>
      <c r="AJ7242" s="50">
        <f t="shared" ca="1" si="527"/>
        <v>8.5574238501467878E-2</v>
      </c>
      <c r="AK7242" s="51">
        <f t="shared" ref="AK7242:AK7305" ca="1" si="529">+SUM(AF7242:AJ7242)</f>
        <v>0.99999999999999989</v>
      </c>
      <c r="AM7242" s="52" cm="1">
        <f t="array" aca="1" ref="AM7242" ca="1">+SQRT(MMULT(MMULT(AF7242:AJ7242,MMULT(MMULT($Q$25:$U$29,$Q$16:$U$20),$Q$25:$U$29)),TRANSPOSE(AF7242:AJ7242)))</f>
        <v>0.16938721181387323</v>
      </c>
      <c r="AN7242" s="53" cm="1">
        <f t="array" aca="1" ref="AN7242" ca="1">+SUMPRODUCT(AF7242:AJ7242,TRANSPOSE($T$4:$T$8))</f>
        <v>0.32962243643078254</v>
      </c>
    </row>
    <row r="7243" spans="25:40" x14ac:dyDescent="0.25">
      <c r="Y7243" s="47" t="s">
        <v>7276</v>
      </c>
      <c r="Z7243" s="48">
        <f t="shared" ca="1" si="526"/>
        <v>0.23825728770842713</v>
      </c>
      <c r="AA7243" s="48">
        <f t="shared" ca="1" si="526"/>
        <v>0.94003360437282346</v>
      </c>
      <c r="AB7243" s="48">
        <f t="shared" ca="1" si="526"/>
        <v>0.8925825427805214</v>
      </c>
      <c r="AC7243" s="48">
        <f t="shared" ca="1" si="526"/>
        <v>0.56042359831300848</v>
      </c>
      <c r="AD7243" s="48">
        <f t="shared" ca="1" si="526"/>
        <v>0.4480053810647372</v>
      </c>
      <c r="AE7243" s="49">
        <f t="shared" ca="1" si="528"/>
        <v>3.079302414239518</v>
      </c>
      <c r="AF7243" s="50">
        <f t="shared" ca="1" si="527"/>
        <v>7.7373786545505141E-2</v>
      </c>
      <c r="AG7243" s="50">
        <f t="shared" ca="1" si="527"/>
        <v>0.30527485706693069</v>
      </c>
      <c r="AH7243" s="50">
        <f t="shared" ca="1" si="527"/>
        <v>0.28986517811728429</v>
      </c>
      <c r="AI7243" s="50">
        <f t="shared" ca="1" si="527"/>
        <v>0.1819969340203352</v>
      </c>
      <c r="AJ7243" s="50">
        <f t="shared" ca="1" si="527"/>
        <v>0.14548924424994455</v>
      </c>
      <c r="AK7243" s="51">
        <f t="shared" ca="1" si="529"/>
        <v>1</v>
      </c>
      <c r="AM7243" s="52" cm="1">
        <f t="array" aca="1" ref="AM7243" ca="1">+SQRT(MMULT(MMULT(AF7243:AJ7243,MMULT(MMULT($Q$25:$U$29,$Q$16:$U$20),$Q$25:$U$29)),TRANSPOSE(AF7243:AJ7243)))</f>
        <v>0.18900829952662529</v>
      </c>
      <c r="AN7243" s="53" cm="1">
        <f t="array" aca="1" ref="AN7243" ca="1">+SUMPRODUCT(AF7243:AJ7243,TRANSPOSE($T$4:$T$8))</f>
        <v>0.36439521653478474</v>
      </c>
    </row>
    <row r="7244" spans="25:40" x14ac:dyDescent="0.25">
      <c r="Y7244" s="47" t="s">
        <v>7277</v>
      </c>
      <c r="Z7244" s="48">
        <f t="shared" ca="1" si="526"/>
        <v>0.63327327411185075</v>
      </c>
      <c r="AA7244" s="48">
        <f t="shared" ca="1" si="526"/>
        <v>9.3182887509461465E-2</v>
      </c>
      <c r="AB7244" s="48">
        <f t="shared" ca="1" si="526"/>
        <v>0.49819652395440461</v>
      </c>
      <c r="AC7244" s="48">
        <f t="shared" ca="1" si="526"/>
        <v>0.16583530145999315</v>
      </c>
      <c r="AD7244" s="48">
        <f t="shared" ca="1" si="526"/>
        <v>0.28311431940190912</v>
      </c>
      <c r="AE7244" s="49">
        <f t="shared" ca="1" si="528"/>
        <v>1.6736023064376191</v>
      </c>
      <c r="AF7244" s="50">
        <f t="shared" ca="1" si="527"/>
        <v>0.37838934116900075</v>
      </c>
      <c r="AG7244" s="50">
        <f t="shared" ca="1" si="527"/>
        <v>5.5678034830035479E-2</v>
      </c>
      <c r="AH7244" s="50">
        <f t="shared" ca="1" si="527"/>
        <v>0.29767915713193011</v>
      </c>
      <c r="AI7244" s="50">
        <f t="shared" ca="1" si="527"/>
        <v>9.9088834200393355E-2</v>
      </c>
      <c r="AJ7244" s="50">
        <f t="shared" ca="1" si="527"/>
        <v>0.16916463266864037</v>
      </c>
      <c r="AK7244" s="51">
        <f t="shared" ca="1" si="529"/>
        <v>1</v>
      </c>
      <c r="AM7244" s="52" cm="1">
        <f t="array" aca="1" ref="AM7244" ca="1">+SQRT(MMULT(MMULT(AF7244:AJ7244,MMULT(MMULT($Q$25:$U$29,$Q$16:$U$20),$Q$25:$U$29)),TRANSPOSE(AF7244:AJ7244)))</f>
        <v>0.17480369555228523</v>
      </c>
      <c r="AN7244" s="53" cm="1">
        <f t="array" aca="1" ref="AN7244" ca="1">+SUMPRODUCT(AF7244:AJ7244,TRANSPOSE($T$4:$T$8))</f>
        <v>0.32429523623486567</v>
      </c>
    </row>
    <row r="7245" spans="25:40" x14ac:dyDescent="0.25">
      <c r="Y7245" s="47" t="s">
        <v>7278</v>
      </c>
      <c r="Z7245" s="48">
        <f t="shared" ca="1" si="526"/>
        <v>0.88111393552915374</v>
      </c>
      <c r="AA7245" s="48">
        <f t="shared" ca="1" si="526"/>
        <v>0.48214353351808259</v>
      </c>
      <c r="AB7245" s="48">
        <f t="shared" ca="1" si="526"/>
        <v>0.13098784680416653</v>
      </c>
      <c r="AC7245" s="48">
        <f t="shared" ca="1" si="526"/>
        <v>0.65861626718211796</v>
      </c>
      <c r="AD7245" s="48">
        <f t="shared" ca="1" si="526"/>
        <v>9.2452473242264355E-2</v>
      </c>
      <c r="AE7245" s="49">
        <f t="shared" ca="1" si="528"/>
        <v>2.245314056275785</v>
      </c>
      <c r="AF7245" s="50">
        <f t="shared" ca="1" si="527"/>
        <v>0.39242347103577269</v>
      </c>
      <c r="AG7245" s="50">
        <f t="shared" ca="1" si="527"/>
        <v>0.21473322726077584</v>
      </c>
      <c r="AH7245" s="50">
        <f t="shared" ca="1" si="527"/>
        <v>5.8338318614292638E-2</v>
      </c>
      <c r="AI7245" s="50">
        <f t="shared" ca="1" si="527"/>
        <v>0.29332924066512955</v>
      </c>
      <c r="AJ7245" s="50">
        <f t="shared" ca="1" si="527"/>
        <v>4.1175742424029389E-2</v>
      </c>
      <c r="AK7245" s="51">
        <f t="shared" ca="1" si="529"/>
        <v>1</v>
      </c>
      <c r="AM7245" s="52" cm="1">
        <f t="array" aca="1" ref="AM7245" ca="1">+SQRT(MMULT(MMULT(AF7245:AJ7245,MMULT(MMULT($Q$25:$U$29,$Q$16:$U$20),$Q$25:$U$29)),TRANSPOSE(AF7245:AJ7245)))</f>
        <v>0.166073379408744</v>
      </c>
      <c r="AN7245" s="53" cm="1">
        <f t="array" aca="1" ref="AN7245" ca="1">+SUMPRODUCT(AF7245:AJ7245,TRANSPOSE($T$4:$T$8))</f>
        <v>0.33205378139266251</v>
      </c>
    </row>
    <row r="7246" spans="25:40" x14ac:dyDescent="0.25">
      <c r="Y7246" s="47" t="s">
        <v>7279</v>
      </c>
      <c r="Z7246" s="48">
        <f t="shared" ca="1" si="526"/>
        <v>0.80217567792135969</v>
      </c>
      <c r="AA7246" s="48">
        <f t="shared" ca="1" si="526"/>
        <v>6.8515922651525285E-2</v>
      </c>
      <c r="AB7246" s="48">
        <f t="shared" ca="1" si="526"/>
        <v>0.62591902701414981</v>
      </c>
      <c r="AC7246" s="48">
        <f t="shared" ca="1" si="526"/>
        <v>0.71226157181155259</v>
      </c>
      <c r="AD7246" s="48">
        <f t="shared" ca="1" si="526"/>
        <v>0.28869249517238038</v>
      </c>
      <c r="AE7246" s="49">
        <f t="shared" ca="1" si="528"/>
        <v>2.4975646945709675</v>
      </c>
      <c r="AF7246" s="50">
        <f t="shared" ca="1" si="527"/>
        <v>0.32118314278908305</v>
      </c>
      <c r="AG7246" s="50">
        <f t="shared" ca="1" si="527"/>
        <v>2.7433092244000899E-2</v>
      </c>
      <c r="AH7246" s="50">
        <f t="shared" ca="1" si="527"/>
        <v>0.25061173725538682</v>
      </c>
      <c r="AI7246" s="50">
        <f t="shared" ca="1" si="527"/>
        <v>0.28518243125385989</v>
      </c>
      <c r="AJ7246" s="50">
        <f t="shared" ca="1" si="527"/>
        <v>0.11558959645766936</v>
      </c>
      <c r="AK7246" s="51">
        <f t="shared" ca="1" si="529"/>
        <v>1</v>
      </c>
      <c r="AM7246" s="52" cm="1">
        <f t="array" aca="1" ref="AM7246" ca="1">+SQRT(MMULT(MMULT(AF7246:AJ7246,MMULT(MMULT($Q$25:$U$29,$Q$16:$U$20),$Q$25:$U$29)),TRANSPOSE(AF7246:AJ7246)))</f>
        <v>0.17239322682533684</v>
      </c>
      <c r="AN7246" s="53" cm="1">
        <f t="array" aca="1" ref="AN7246" ca="1">+SUMPRODUCT(AF7246:AJ7246,TRANSPOSE($T$4:$T$8))</f>
        <v>0.33186306820013656</v>
      </c>
    </row>
    <row r="7247" spans="25:40" x14ac:dyDescent="0.25">
      <c r="Y7247" s="47" t="s">
        <v>7280</v>
      </c>
      <c r="Z7247" s="48">
        <f t="shared" ca="1" si="526"/>
        <v>0.47022081159270335</v>
      </c>
      <c r="AA7247" s="48">
        <f t="shared" ca="1" si="526"/>
        <v>0.12255657079084181</v>
      </c>
      <c r="AB7247" s="48">
        <f t="shared" ca="1" si="526"/>
        <v>0.85151770829271323</v>
      </c>
      <c r="AC7247" s="48">
        <f t="shared" ca="1" si="526"/>
        <v>0.16003632100363741</v>
      </c>
      <c r="AD7247" s="48">
        <f t="shared" ca="1" si="526"/>
        <v>0.72310803279429892</v>
      </c>
      <c r="AE7247" s="49">
        <f t="shared" ca="1" si="528"/>
        <v>2.3274394444741944</v>
      </c>
      <c r="AF7247" s="50">
        <f t="shared" ca="1" si="527"/>
        <v>0.20203353204703192</v>
      </c>
      <c r="AG7247" s="50">
        <f t="shared" ca="1" si="527"/>
        <v>5.2657254340952059E-2</v>
      </c>
      <c r="AH7247" s="50">
        <f t="shared" ca="1" si="527"/>
        <v>0.3658603064042702</v>
      </c>
      <c r="AI7247" s="50">
        <f t="shared" ca="1" si="527"/>
        <v>6.8760680920655348E-2</v>
      </c>
      <c r="AJ7247" s="50">
        <f t="shared" ca="1" si="527"/>
        <v>0.31068822628709059</v>
      </c>
      <c r="AK7247" s="51">
        <f t="shared" ca="1" si="529"/>
        <v>1</v>
      </c>
      <c r="AM7247" s="52" cm="1">
        <f t="array" aca="1" ref="AM7247" ca="1">+SQRT(MMULT(MMULT(AF7247:AJ7247,MMULT(MMULT($Q$25:$U$29,$Q$16:$U$20),$Q$25:$U$29)),TRANSPOSE(AF7247:AJ7247)))</f>
        <v>0.19556897785741209</v>
      </c>
      <c r="AN7247" s="53" cm="1">
        <f t="array" aca="1" ref="AN7247" ca="1">+SUMPRODUCT(AF7247:AJ7247,TRANSPOSE($T$4:$T$8))</f>
        <v>0.30578245992060521</v>
      </c>
    </row>
    <row r="7248" spans="25:40" x14ac:dyDescent="0.25">
      <c r="Y7248" s="47" t="s">
        <v>7281</v>
      </c>
      <c r="Z7248" s="48">
        <f t="shared" ca="1" si="526"/>
        <v>0.60120360377338833</v>
      </c>
      <c r="AA7248" s="48">
        <f t="shared" ca="1" si="526"/>
        <v>0.94861659026168943</v>
      </c>
      <c r="AB7248" s="48">
        <f t="shared" ca="1" si="526"/>
        <v>0.70873652973391343</v>
      </c>
      <c r="AC7248" s="48">
        <f t="shared" ca="1" si="526"/>
        <v>0.13904872943315638</v>
      </c>
      <c r="AD7248" s="48">
        <f t="shared" ca="1" si="526"/>
        <v>8.4221855523111788E-2</v>
      </c>
      <c r="AE7248" s="49">
        <f t="shared" ca="1" si="528"/>
        <v>2.4818273087252591</v>
      </c>
      <c r="AF7248" s="50">
        <f t="shared" ca="1" si="527"/>
        <v>0.24224231946347005</v>
      </c>
      <c r="AG7248" s="50">
        <f t="shared" ca="1" si="527"/>
        <v>0.38222505930476175</v>
      </c>
      <c r="AH7248" s="50">
        <f t="shared" ca="1" si="527"/>
        <v>0.28557044530948517</v>
      </c>
      <c r="AI7248" s="50">
        <f t="shared" ca="1" si="527"/>
        <v>5.6026754538604853E-2</v>
      </c>
      <c r="AJ7248" s="50">
        <f t="shared" ca="1" si="527"/>
        <v>3.3935421383678242E-2</v>
      </c>
      <c r="AK7248" s="51">
        <f t="shared" ca="1" si="529"/>
        <v>1</v>
      </c>
      <c r="AM7248" s="52" cm="1">
        <f t="array" aca="1" ref="AM7248" ca="1">+SQRT(MMULT(MMULT(AF7248:AJ7248,MMULT(MMULT($Q$25:$U$29,$Q$16:$U$20),$Q$25:$U$29)),TRANSPOSE(AF7248:AJ7248)))</f>
        <v>0.18638055193502928</v>
      </c>
      <c r="AN7248" s="53" cm="1">
        <f t="array" aca="1" ref="AN7248" ca="1">+SUMPRODUCT(AF7248:AJ7248,TRANSPOSE($T$4:$T$8))</f>
        <v>0.39152740775149303</v>
      </c>
    </row>
    <row r="7249" spans="25:40" x14ac:dyDescent="0.25">
      <c r="Y7249" s="47" t="s">
        <v>7282</v>
      </c>
      <c r="Z7249" s="48">
        <f t="shared" ca="1" si="526"/>
        <v>0.1512458102512958</v>
      </c>
      <c r="AA7249" s="48">
        <f t="shared" ca="1" si="526"/>
        <v>0.85140172599416064</v>
      </c>
      <c r="AB7249" s="48">
        <f t="shared" ca="1" si="526"/>
        <v>0.70864383039751477</v>
      </c>
      <c r="AC7249" s="48">
        <f t="shared" ca="1" si="526"/>
        <v>0.36542842665194819</v>
      </c>
      <c r="AD7249" s="48">
        <f t="shared" ca="1" si="526"/>
        <v>0.47328009363783474</v>
      </c>
      <c r="AE7249" s="49">
        <f t="shared" ca="1" si="528"/>
        <v>2.549999886932754</v>
      </c>
      <c r="AF7249" s="50">
        <f t="shared" ca="1" si="527"/>
        <v>5.9312085081392123E-2</v>
      </c>
      <c r="AG7249" s="50">
        <f t="shared" ca="1" si="527"/>
        <v>0.33388304460603802</v>
      </c>
      <c r="AH7249" s="50">
        <f t="shared" ca="1" si="527"/>
        <v>0.27789955365445174</v>
      </c>
      <c r="AI7249" s="50">
        <f t="shared" ca="1" si="527"/>
        <v>0.14330527170787474</v>
      </c>
      <c r="AJ7249" s="50">
        <f t="shared" ca="1" si="527"/>
        <v>0.1856000449502434</v>
      </c>
      <c r="AK7249" s="51">
        <f t="shared" ca="1" si="529"/>
        <v>1</v>
      </c>
      <c r="AM7249" s="52" cm="1">
        <f t="array" aca="1" ref="AM7249" ca="1">+SQRT(MMULT(MMULT(AF7249:AJ7249,MMULT(MMULT($Q$25:$U$29,$Q$16:$U$20),$Q$25:$U$29)),TRANSPOSE(AF7249:AJ7249)))</f>
        <v>0.19388463508098355</v>
      </c>
      <c r="AN7249" s="53" cm="1">
        <f t="array" aca="1" ref="AN7249" ca="1">+SUMPRODUCT(AF7249:AJ7249,TRANSPOSE($T$4:$T$8))</f>
        <v>0.35479202456335296</v>
      </c>
    </row>
    <row r="7250" spans="25:40" x14ac:dyDescent="0.25">
      <c r="Y7250" s="47" t="s">
        <v>7283</v>
      </c>
      <c r="Z7250" s="48">
        <f t="shared" ca="1" si="526"/>
        <v>0.45258380777594198</v>
      </c>
      <c r="AA7250" s="48">
        <f t="shared" ca="1" si="526"/>
        <v>0.45830443941442411</v>
      </c>
      <c r="AB7250" s="48">
        <f t="shared" ca="1" si="526"/>
        <v>0.74899898400320775</v>
      </c>
      <c r="AC7250" s="48">
        <f t="shared" ca="1" si="526"/>
        <v>0.38684303144276522</v>
      </c>
      <c r="AD7250" s="48">
        <f t="shared" ca="1" si="526"/>
        <v>0.8956988431705738</v>
      </c>
      <c r="AE7250" s="49">
        <f t="shared" ca="1" si="528"/>
        <v>2.9424291058069127</v>
      </c>
      <c r="AF7250" s="50">
        <f t="shared" ca="1" si="527"/>
        <v>0.15381298631214713</v>
      </c>
      <c r="AG7250" s="50">
        <f t="shared" ca="1" si="527"/>
        <v>0.15575717304792691</v>
      </c>
      <c r="AH7250" s="50">
        <f t="shared" ca="1" si="527"/>
        <v>0.25455124221176678</v>
      </c>
      <c r="AI7250" s="50">
        <f t="shared" ca="1" si="527"/>
        <v>0.13147063787512389</v>
      </c>
      <c r="AJ7250" s="50">
        <f t="shared" ca="1" si="527"/>
        <v>0.30440796055303537</v>
      </c>
      <c r="AK7250" s="51">
        <f t="shared" ca="1" si="529"/>
        <v>1</v>
      </c>
      <c r="AM7250" s="52" cm="1">
        <f t="array" aca="1" ref="AM7250" ca="1">+SQRT(MMULT(MMULT(AF7250:AJ7250,MMULT(MMULT($Q$25:$U$29,$Q$16:$U$20),$Q$25:$U$29)),TRANSPOSE(AF7250:AJ7250)))</f>
        <v>0.18542573353735525</v>
      </c>
      <c r="AN7250" s="53" cm="1">
        <f t="array" aca="1" ref="AN7250" ca="1">+SUMPRODUCT(AF7250:AJ7250,TRANSPOSE($T$4:$T$8))</f>
        <v>0.30007693868575464</v>
      </c>
    </row>
    <row r="7251" spans="25:40" x14ac:dyDescent="0.25">
      <c r="Y7251" s="47" t="s">
        <v>7284</v>
      </c>
      <c r="Z7251" s="48">
        <f t="shared" ca="1" si="526"/>
        <v>0.11395292441049787</v>
      </c>
      <c r="AA7251" s="48">
        <f t="shared" ca="1" si="526"/>
        <v>0.60688496957266325</v>
      </c>
      <c r="AB7251" s="48">
        <f t="shared" ca="1" si="526"/>
        <v>0.77131334235771987</v>
      </c>
      <c r="AC7251" s="48">
        <f t="shared" ca="1" si="526"/>
        <v>0.52487707998685151</v>
      </c>
      <c r="AD7251" s="48">
        <f t="shared" ca="1" si="526"/>
        <v>0.29630475542853441</v>
      </c>
      <c r="AE7251" s="49">
        <f t="shared" ca="1" si="528"/>
        <v>2.3133330717562668</v>
      </c>
      <c r="AF7251" s="50">
        <f t="shared" ca="1" si="527"/>
        <v>4.9259194796357438E-2</v>
      </c>
      <c r="AG7251" s="50">
        <f t="shared" ca="1" si="527"/>
        <v>0.26234223553114222</v>
      </c>
      <c r="AH7251" s="50">
        <f t="shared" ca="1" si="527"/>
        <v>0.33342079088167964</v>
      </c>
      <c r="AI7251" s="50">
        <f t="shared" ca="1" si="527"/>
        <v>0.22689213515992679</v>
      </c>
      <c r="AJ7251" s="50">
        <f t="shared" ca="1" si="527"/>
        <v>0.12808564363089395</v>
      </c>
      <c r="AK7251" s="51">
        <f t="shared" ca="1" si="529"/>
        <v>1</v>
      </c>
      <c r="AM7251" s="52" cm="1">
        <f t="array" aca="1" ref="AM7251" ca="1">+SQRT(MMULT(MMULT(AF7251:AJ7251,MMULT(MMULT($Q$25:$U$29,$Q$16:$U$20),$Q$25:$U$29)),TRANSPOSE(AF7251:AJ7251)))</f>
        <v>0.19205345265034798</v>
      </c>
      <c r="AN7251" s="53" cm="1">
        <f t="array" aca="1" ref="AN7251" ca="1">+SUMPRODUCT(AF7251:AJ7251,TRANSPOSE($T$4:$T$8))</f>
        <v>0.37418236582550235</v>
      </c>
    </row>
    <row r="7252" spans="25:40" x14ac:dyDescent="0.25">
      <c r="Y7252" s="47" t="s">
        <v>7285</v>
      </c>
      <c r="Z7252" s="48">
        <f t="shared" ca="1" si="526"/>
        <v>0.20165100588537532</v>
      </c>
      <c r="AA7252" s="48">
        <f t="shared" ca="1" si="526"/>
        <v>0.39337593433509521</v>
      </c>
      <c r="AB7252" s="48">
        <f t="shared" ca="1" si="526"/>
        <v>0.43576418075457934</v>
      </c>
      <c r="AC7252" s="48">
        <f t="shared" ca="1" si="526"/>
        <v>0.27258461146454882</v>
      </c>
      <c r="AD7252" s="48">
        <f t="shared" ca="1" si="526"/>
        <v>0.33906992297010097</v>
      </c>
      <c r="AE7252" s="49">
        <f t="shared" ca="1" si="528"/>
        <v>1.6424456554096998</v>
      </c>
      <c r="AF7252" s="50">
        <f t="shared" ca="1" si="527"/>
        <v>0.12277484202975014</v>
      </c>
      <c r="AG7252" s="50">
        <f t="shared" ca="1" si="527"/>
        <v>0.23950621016862172</v>
      </c>
      <c r="AH7252" s="50">
        <f t="shared" ca="1" si="527"/>
        <v>0.26531421561456786</v>
      </c>
      <c r="AI7252" s="50">
        <f t="shared" ca="1" si="527"/>
        <v>0.16596263661250574</v>
      </c>
      <c r="AJ7252" s="50">
        <f t="shared" ca="1" si="527"/>
        <v>0.20644209557455445</v>
      </c>
      <c r="AK7252" s="51">
        <f t="shared" ca="1" si="529"/>
        <v>1</v>
      </c>
      <c r="AM7252" s="52" cm="1">
        <f t="array" aca="1" ref="AM7252" ca="1">+SQRT(MMULT(MMULT(AF7252:AJ7252,MMULT(MMULT($Q$25:$U$29,$Q$16:$U$20),$Q$25:$U$29)),TRANSPOSE(AF7252:AJ7252)))</f>
        <v>0.18305169875160832</v>
      </c>
      <c r="AN7252" s="53" cm="1">
        <f t="array" aca="1" ref="AN7252" ca="1">+SUMPRODUCT(AF7252:AJ7252,TRANSPOSE($T$4:$T$8))</f>
        <v>0.33646782319282642</v>
      </c>
    </row>
    <row r="7253" spans="25:40" x14ac:dyDescent="0.25">
      <c r="Y7253" s="47" t="s">
        <v>7286</v>
      </c>
      <c r="Z7253" s="48">
        <f t="shared" ca="1" si="526"/>
        <v>0.2127844593303948</v>
      </c>
      <c r="AA7253" s="48">
        <f t="shared" ca="1" si="526"/>
        <v>4.9749741662448277E-2</v>
      </c>
      <c r="AB7253" s="48">
        <f t="shared" ca="1" si="526"/>
        <v>0.38562323040827884</v>
      </c>
      <c r="AC7253" s="48">
        <f t="shared" ca="1" si="526"/>
        <v>0.98200744692479969</v>
      </c>
      <c r="AD7253" s="48">
        <f t="shared" ca="1" si="526"/>
        <v>0.2581661305103129</v>
      </c>
      <c r="AE7253" s="49">
        <f t="shared" ca="1" si="528"/>
        <v>1.8883310088362344</v>
      </c>
      <c r="AF7253" s="50">
        <f t="shared" ca="1" si="527"/>
        <v>0.11268387710348114</v>
      </c>
      <c r="AG7253" s="50">
        <f t="shared" ca="1" si="527"/>
        <v>2.6345879737000508E-2</v>
      </c>
      <c r="AH7253" s="50">
        <f t="shared" ca="1" si="527"/>
        <v>0.20421378910995897</v>
      </c>
      <c r="AI7253" s="50">
        <f t="shared" ca="1" si="527"/>
        <v>0.5200398883085674</v>
      </c>
      <c r="AJ7253" s="50">
        <f t="shared" ca="1" si="527"/>
        <v>0.13671656574099206</v>
      </c>
      <c r="AK7253" s="51">
        <f t="shared" ca="1" si="529"/>
        <v>1</v>
      </c>
      <c r="AM7253" s="52" cm="1">
        <f t="array" aca="1" ref="AM7253" ca="1">+SQRT(MMULT(MMULT(AF7253:AJ7253,MMULT(MMULT($Q$25:$U$29,$Q$16:$U$20),$Q$25:$U$29)),TRANSPOSE(AF7253:AJ7253)))</f>
        <v>0.19130352984827004</v>
      </c>
      <c r="AN7253" s="53" cm="1">
        <f t="array" aca="1" ref="AN7253" ca="1">+SUMPRODUCT(AF7253:AJ7253,TRANSPOSE($T$4:$T$8))</f>
        <v>0.32918043780438777</v>
      </c>
    </row>
    <row r="7254" spans="25:40" x14ac:dyDescent="0.25">
      <c r="Y7254" s="47" t="s">
        <v>7287</v>
      </c>
      <c r="Z7254" s="48">
        <f t="shared" ca="1" si="526"/>
        <v>0.23306117473323018</v>
      </c>
      <c r="AA7254" s="48">
        <f t="shared" ca="1" si="526"/>
        <v>0.58669938177845216</v>
      </c>
      <c r="AB7254" s="48">
        <f t="shared" ca="1" si="526"/>
        <v>0.95747644813671784</v>
      </c>
      <c r="AC7254" s="48">
        <f t="shared" ca="1" si="526"/>
        <v>0.10346831172887727</v>
      </c>
      <c r="AD7254" s="48">
        <f t="shared" ca="1" si="526"/>
        <v>0.86442052259343993</v>
      </c>
      <c r="AE7254" s="49">
        <f t="shared" ca="1" si="528"/>
        <v>2.7451258389707176</v>
      </c>
      <c r="AF7254" s="50">
        <f t="shared" ca="1" si="527"/>
        <v>8.4899996723143398E-2</v>
      </c>
      <c r="AG7254" s="50">
        <f t="shared" ca="1" si="527"/>
        <v>0.21372403896734823</v>
      </c>
      <c r="AH7254" s="50">
        <f t="shared" ca="1" si="527"/>
        <v>0.34879145959141994</v>
      </c>
      <c r="AI7254" s="50">
        <f t="shared" ca="1" si="527"/>
        <v>3.7691646138769588E-2</v>
      </c>
      <c r="AJ7254" s="50">
        <f t="shared" ca="1" si="527"/>
        <v>0.31489285857931876</v>
      </c>
      <c r="AK7254" s="51">
        <f t="shared" ca="1" si="529"/>
        <v>1</v>
      </c>
      <c r="AM7254" s="52" cm="1">
        <f t="array" aca="1" ref="AM7254" ca="1">+SQRT(MMULT(MMULT(AF7254:AJ7254,MMULT(MMULT($Q$25:$U$29,$Q$16:$U$20),$Q$25:$U$29)),TRANSPOSE(AF7254:AJ7254)))</f>
        <v>0.20365132236740971</v>
      </c>
      <c r="AN7254" s="53" cm="1">
        <f t="array" aca="1" ref="AN7254" ca="1">+SUMPRODUCT(AF7254:AJ7254,TRANSPOSE($T$4:$T$8))</f>
        <v>0.32052868565920234</v>
      </c>
    </row>
    <row r="7255" spans="25:40" x14ac:dyDescent="0.25">
      <c r="Y7255" s="47" t="s">
        <v>7288</v>
      </c>
      <c r="Z7255" s="48">
        <f t="shared" ca="1" si="526"/>
        <v>0.71532014304524261</v>
      </c>
      <c r="AA7255" s="48">
        <f t="shared" ca="1" si="526"/>
        <v>5.5306577175514238E-2</v>
      </c>
      <c r="AB7255" s="48">
        <f t="shared" ca="1" si="526"/>
        <v>0.74853391362921229</v>
      </c>
      <c r="AC7255" s="48">
        <f t="shared" ca="1" si="526"/>
        <v>0.4030937522997039</v>
      </c>
      <c r="AD7255" s="48">
        <f t="shared" ca="1" si="526"/>
        <v>0.77665095258583816</v>
      </c>
      <c r="AE7255" s="49">
        <f t="shared" ca="1" si="528"/>
        <v>2.6989053387355115</v>
      </c>
      <c r="AF7255" s="50">
        <f t="shared" ca="1" si="527"/>
        <v>0.26504084184752613</v>
      </c>
      <c r="AG7255" s="50">
        <f t="shared" ca="1" si="527"/>
        <v>2.0492225637460268E-2</v>
      </c>
      <c r="AH7255" s="50">
        <f t="shared" ca="1" si="527"/>
        <v>0.27734722773934511</v>
      </c>
      <c r="AI7255" s="50">
        <f t="shared" ca="1" si="527"/>
        <v>0.14935453515704297</v>
      </c>
      <c r="AJ7255" s="50">
        <f t="shared" ca="1" si="527"/>
        <v>0.28776516961862542</v>
      </c>
      <c r="AK7255" s="51">
        <f t="shared" ca="1" si="529"/>
        <v>0.99999999999999989</v>
      </c>
      <c r="AM7255" s="52" cm="1">
        <f t="array" aca="1" ref="AM7255" ca="1">+SQRT(MMULT(MMULT(AF7255:AJ7255,MMULT(MMULT($Q$25:$U$29,$Q$16:$U$20),$Q$25:$U$29)),TRANSPOSE(AF7255:AJ7255)))</f>
        <v>0.18180350851320207</v>
      </c>
      <c r="AN7255" s="53" cm="1">
        <f t="array" aca="1" ref="AN7255" ca="1">+SUMPRODUCT(AF7255:AJ7255,TRANSPOSE($T$4:$T$8))</f>
        <v>0.29194933332628026</v>
      </c>
    </row>
    <row r="7256" spans="25:40" x14ac:dyDescent="0.25">
      <c r="Y7256" s="47" t="s">
        <v>7289</v>
      </c>
      <c r="Z7256" s="48">
        <f t="shared" ca="1" si="526"/>
        <v>0.99250844908815428</v>
      </c>
      <c r="AA7256" s="48">
        <f t="shared" ca="1" si="526"/>
        <v>0.50015470302863974</v>
      </c>
      <c r="AB7256" s="48">
        <f t="shared" ca="1" si="526"/>
        <v>0.22475089478976129</v>
      </c>
      <c r="AC7256" s="48">
        <f t="shared" ca="1" si="526"/>
        <v>0.97512500804292823</v>
      </c>
      <c r="AD7256" s="48">
        <f t="shared" ca="1" si="526"/>
        <v>0.88567498771087583</v>
      </c>
      <c r="AE7256" s="49">
        <f t="shared" ca="1" si="528"/>
        <v>3.5782140426603597</v>
      </c>
      <c r="AF7256" s="50">
        <f t="shared" ca="1" si="527"/>
        <v>0.2773753714158016</v>
      </c>
      <c r="AG7256" s="50">
        <f t="shared" ca="1" si="527"/>
        <v>0.13977774863819512</v>
      </c>
      <c r="AH7256" s="50">
        <f t="shared" ca="1" si="527"/>
        <v>6.2810914078986077E-2</v>
      </c>
      <c r="AI7256" s="50">
        <f t="shared" ca="1" si="527"/>
        <v>0.27251723804592037</v>
      </c>
      <c r="AJ7256" s="50">
        <f t="shared" ca="1" si="527"/>
        <v>0.24751872782109674</v>
      </c>
      <c r="AK7256" s="51">
        <f t="shared" ca="1" si="529"/>
        <v>0.99999999999999989</v>
      </c>
      <c r="AM7256" s="52" cm="1">
        <f t="array" aca="1" ref="AM7256" ca="1">+SQRT(MMULT(MMULT(AF7256:AJ7256,MMULT(MMULT($Q$25:$U$29,$Q$16:$U$20),$Q$25:$U$29)),TRANSPOSE(AF7256:AJ7256)))</f>
        <v>0.17041988604490874</v>
      </c>
      <c r="AN7256" s="53" cm="1">
        <f t="array" aca="1" ref="AN7256" ca="1">+SUMPRODUCT(AF7256:AJ7256,TRANSPOSE($T$4:$T$8))</f>
        <v>0.27695118730933049</v>
      </c>
    </row>
    <row r="7257" spans="25:40" x14ac:dyDescent="0.25">
      <c r="Y7257" s="47" t="s">
        <v>7290</v>
      </c>
      <c r="Z7257" s="48">
        <f t="shared" ca="1" si="526"/>
        <v>0.23159733406820204</v>
      </c>
      <c r="AA7257" s="48">
        <f t="shared" ca="1" si="526"/>
        <v>0.99364433806542929</v>
      </c>
      <c r="AB7257" s="48">
        <f t="shared" ca="1" si="526"/>
        <v>0.50018659538861454</v>
      </c>
      <c r="AC7257" s="48">
        <f t="shared" ca="1" si="526"/>
        <v>0.85214358010164248</v>
      </c>
      <c r="AD7257" s="48">
        <f t="shared" ca="1" si="526"/>
        <v>0.2374339190151854</v>
      </c>
      <c r="AE7257" s="49">
        <f t="shared" ca="1" si="528"/>
        <v>2.8150057666390742</v>
      </c>
      <c r="AF7257" s="50">
        <f t="shared" ca="1" si="527"/>
        <v>8.2272419052524193E-2</v>
      </c>
      <c r="AG7257" s="50">
        <f t="shared" ca="1" si="527"/>
        <v>0.35298127976901916</v>
      </c>
      <c r="AH7257" s="50">
        <f t="shared" ca="1" si="527"/>
        <v>0.1776858155377079</v>
      </c>
      <c r="AI7257" s="50">
        <f t="shared" ca="1" si="527"/>
        <v>0.3027146836430975</v>
      </c>
      <c r="AJ7257" s="50">
        <f t="shared" ca="1" si="527"/>
        <v>8.4345801997651099E-2</v>
      </c>
      <c r="AK7257" s="51">
        <f t="shared" ca="1" si="529"/>
        <v>0.99999999999999989</v>
      </c>
      <c r="AM7257" s="52" cm="1">
        <f t="array" aca="1" ref="AM7257" ca="1">+SQRT(MMULT(MMULT(AF7257:AJ7257,MMULT(MMULT($Q$25:$U$29,$Q$16:$U$20),$Q$25:$U$29)),TRANSPOSE(AF7257:AJ7257)))</f>
        <v>0.18564605602160802</v>
      </c>
      <c r="AN7257" s="53" cm="1">
        <f t="array" aca="1" ref="AN7257" ca="1">+SUMPRODUCT(AF7257:AJ7257,TRANSPOSE($T$4:$T$8))</f>
        <v>0.36631590341872067</v>
      </c>
    </row>
    <row r="7258" spans="25:40" x14ac:dyDescent="0.25">
      <c r="Y7258" s="47" t="s">
        <v>7291</v>
      </c>
      <c r="Z7258" s="48">
        <f t="shared" ca="1" si="526"/>
        <v>0.21058719646701018</v>
      </c>
      <c r="AA7258" s="48">
        <f t="shared" ca="1" si="526"/>
        <v>0.76409629989897665</v>
      </c>
      <c r="AB7258" s="48">
        <f t="shared" ca="1" si="526"/>
        <v>0.57717672395076403</v>
      </c>
      <c r="AC7258" s="48">
        <f t="shared" ca="1" si="526"/>
        <v>0.3559615036406224</v>
      </c>
      <c r="AD7258" s="48">
        <f t="shared" ca="1" si="526"/>
        <v>0.14532173452966279</v>
      </c>
      <c r="AE7258" s="49">
        <f t="shared" ca="1" si="528"/>
        <v>2.0531434584870363</v>
      </c>
      <c r="AF7258" s="50">
        <f t="shared" ca="1" si="527"/>
        <v>0.10256818421358249</v>
      </c>
      <c r="AG7258" s="50">
        <f t="shared" ca="1" si="527"/>
        <v>0.3721592355080926</v>
      </c>
      <c r="AH7258" s="50">
        <f t="shared" ca="1" si="527"/>
        <v>0.28111855582467976</v>
      </c>
      <c r="AI7258" s="50">
        <f t="shared" ca="1" si="527"/>
        <v>0.17337390729770574</v>
      </c>
      <c r="AJ7258" s="50">
        <f t="shared" ca="1" si="527"/>
        <v>7.0780117155939279E-2</v>
      </c>
      <c r="AK7258" s="51">
        <f t="shared" ca="1" si="529"/>
        <v>0.99999999999999989</v>
      </c>
      <c r="AM7258" s="52" cm="1">
        <f t="array" aca="1" ref="AM7258" ca="1">+SQRT(MMULT(MMULT(AF7258:AJ7258,MMULT(MMULT($Q$25:$U$29,$Q$16:$U$20),$Q$25:$U$29)),TRANSPOSE(AF7258:AJ7258)))</f>
        <v>0.19002507326961929</v>
      </c>
      <c r="AN7258" s="53" cm="1">
        <f t="array" aca="1" ref="AN7258" ca="1">+SUMPRODUCT(AF7258:AJ7258,TRANSPOSE($T$4:$T$8))</f>
        <v>0.38716142799266035</v>
      </c>
    </row>
    <row r="7259" spans="25:40" x14ac:dyDescent="0.25">
      <c r="Y7259" s="47" t="s">
        <v>7292</v>
      </c>
      <c r="Z7259" s="48">
        <f t="shared" ref="Z7259:AD7309" ca="1" si="530">RAND()</f>
        <v>0.8479666500760541</v>
      </c>
      <c r="AA7259" s="48">
        <f t="shared" ca="1" si="530"/>
        <v>0.96458627313779444</v>
      </c>
      <c r="AB7259" s="48">
        <f t="shared" ca="1" si="530"/>
        <v>0.86933396848491773</v>
      </c>
      <c r="AC7259" s="48">
        <f t="shared" ca="1" si="530"/>
        <v>0.78786911135808846</v>
      </c>
      <c r="AD7259" s="48">
        <f t="shared" ca="1" si="530"/>
        <v>0.49294326630654994</v>
      </c>
      <c r="AE7259" s="49">
        <f t="shared" ca="1" si="528"/>
        <v>3.9626992693634047</v>
      </c>
      <c r="AF7259" s="50">
        <f t="shared" ref="AF7259:AJ7309" ca="1" si="531">Z7259/$AE7259</f>
        <v>0.21398713160796512</v>
      </c>
      <c r="AG7259" s="50">
        <f t="shared" ca="1" si="531"/>
        <v>0.24341647134195785</v>
      </c>
      <c r="AH7259" s="50">
        <f t="shared" ca="1" si="531"/>
        <v>0.21937924363979644</v>
      </c>
      <c r="AI7259" s="50">
        <f t="shared" ca="1" si="531"/>
        <v>0.19882132299296515</v>
      </c>
      <c r="AJ7259" s="50">
        <f t="shared" ca="1" si="531"/>
        <v>0.12439583041731546</v>
      </c>
      <c r="AK7259" s="51">
        <f t="shared" ca="1" si="529"/>
        <v>1</v>
      </c>
      <c r="AM7259" s="52" cm="1">
        <f t="array" aca="1" ref="AM7259" ca="1">+SQRT(MMULT(MMULT(AF7259:AJ7259,MMULT(MMULT($Q$25:$U$29,$Q$16:$U$20),$Q$25:$U$29)),TRANSPOSE(AF7259:AJ7259)))</f>
        <v>0.17143101479515835</v>
      </c>
      <c r="AN7259" s="53" cm="1">
        <f t="array" aca="1" ref="AN7259" ca="1">+SUMPRODUCT(AF7259:AJ7259,TRANSPOSE($T$4:$T$8))</f>
        <v>0.34689655820827509</v>
      </c>
    </row>
    <row r="7260" spans="25:40" x14ac:dyDescent="0.25">
      <c r="Y7260" s="47" t="s">
        <v>7293</v>
      </c>
      <c r="Z7260" s="48">
        <f t="shared" ca="1" si="530"/>
        <v>0.76752935836204739</v>
      </c>
      <c r="AA7260" s="48">
        <f t="shared" ca="1" si="530"/>
        <v>0.64319038381295557</v>
      </c>
      <c r="AB7260" s="48">
        <f t="shared" ca="1" si="530"/>
        <v>0.76021703324995649</v>
      </c>
      <c r="AC7260" s="48">
        <f t="shared" ca="1" si="530"/>
        <v>0.51362290674724831</v>
      </c>
      <c r="AD7260" s="48">
        <f t="shared" ca="1" si="530"/>
        <v>0.46879651233607711</v>
      </c>
      <c r="AE7260" s="49">
        <f t="shared" ca="1" si="528"/>
        <v>3.1533561945082846</v>
      </c>
      <c r="AF7260" s="50">
        <f t="shared" ca="1" si="531"/>
        <v>0.24340078031740758</v>
      </c>
      <c r="AG7260" s="50">
        <f t="shared" ca="1" si="531"/>
        <v>0.20397010173893496</v>
      </c>
      <c r="AH7260" s="50">
        <f t="shared" ca="1" si="531"/>
        <v>0.24108187796034888</v>
      </c>
      <c r="AI7260" s="50">
        <f t="shared" ca="1" si="531"/>
        <v>0.16288134770240872</v>
      </c>
      <c r="AJ7260" s="50">
        <f t="shared" ca="1" si="531"/>
        <v>0.14866589228089991</v>
      </c>
      <c r="AK7260" s="51">
        <f t="shared" ca="1" si="529"/>
        <v>1</v>
      </c>
      <c r="AM7260" s="52" cm="1">
        <f t="array" aca="1" ref="AM7260" ca="1">+SQRT(MMULT(MMULT(AF7260:AJ7260,MMULT(MMULT($Q$25:$U$29,$Q$16:$U$20),$Q$25:$U$29)),TRANSPOSE(AF7260:AJ7260)))</f>
        <v>0.17080883327199653</v>
      </c>
      <c r="AN7260" s="53" cm="1">
        <f t="array" aca="1" ref="AN7260" ca="1">+SUMPRODUCT(AF7260:AJ7260,TRANSPOSE($T$4:$T$8))</f>
        <v>0.33923877511628214</v>
      </c>
    </row>
    <row r="7261" spans="25:40" x14ac:dyDescent="0.25">
      <c r="Y7261" s="47" t="s">
        <v>7294</v>
      </c>
      <c r="Z7261" s="48">
        <f t="shared" ca="1" si="530"/>
        <v>0.10986593487299545</v>
      </c>
      <c r="AA7261" s="48">
        <f t="shared" ca="1" si="530"/>
        <v>0.64691723011050029</v>
      </c>
      <c r="AB7261" s="48">
        <f t="shared" ca="1" si="530"/>
        <v>0.40346919823788041</v>
      </c>
      <c r="AC7261" s="48">
        <f t="shared" ca="1" si="530"/>
        <v>0.46221994161147106</v>
      </c>
      <c r="AD7261" s="48">
        <f t="shared" ca="1" si="530"/>
        <v>0.2486447122107579</v>
      </c>
      <c r="AE7261" s="49">
        <f t="shared" ca="1" si="528"/>
        <v>1.8711170170436051</v>
      </c>
      <c r="AF7261" s="50">
        <f t="shared" ca="1" si="531"/>
        <v>5.871676323407362E-2</v>
      </c>
      <c r="AG7261" s="50">
        <f t="shared" ca="1" si="531"/>
        <v>0.34573852101064201</v>
      </c>
      <c r="AH7261" s="50">
        <f t="shared" ca="1" si="531"/>
        <v>0.21563012604918116</v>
      </c>
      <c r="AI7261" s="50">
        <f t="shared" ca="1" si="531"/>
        <v>0.2470288802897993</v>
      </c>
      <c r="AJ7261" s="50">
        <f t="shared" ca="1" si="531"/>
        <v>0.13288570941630393</v>
      </c>
      <c r="AK7261" s="51">
        <f t="shared" ca="1" si="529"/>
        <v>1</v>
      </c>
      <c r="AM7261" s="52" cm="1">
        <f t="array" aca="1" ref="AM7261" ca="1">+SQRT(MMULT(MMULT(AF7261:AJ7261,MMULT(MMULT($Q$25:$U$29,$Q$16:$U$20),$Q$25:$U$29)),TRANSPOSE(AF7261:AJ7261)))</f>
        <v>0.18849917702643704</v>
      </c>
      <c r="AN7261" s="53" cm="1">
        <f t="array" aca="1" ref="AN7261" ca="1">+SUMPRODUCT(AF7261:AJ7261,TRANSPOSE($T$4:$T$8))</f>
        <v>0.35995008748185325</v>
      </c>
    </row>
    <row r="7262" spans="25:40" x14ac:dyDescent="0.25">
      <c r="Y7262" s="47" t="s">
        <v>7295</v>
      </c>
      <c r="Z7262" s="48">
        <f t="shared" ca="1" si="530"/>
        <v>0.90152310750245834</v>
      </c>
      <c r="AA7262" s="48">
        <f t="shared" ca="1" si="530"/>
        <v>0.59709969793360573</v>
      </c>
      <c r="AB7262" s="48">
        <f t="shared" ca="1" si="530"/>
        <v>0.80888628055509071</v>
      </c>
      <c r="AC7262" s="48">
        <f t="shared" ca="1" si="530"/>
        <v>0.26770159527267079</v>
      </c>
      <c r="AD7262" s="48">
        <f t="shared" ca="1" si="530"/>
        <v>0.25039091187366591</v>
      </c>
      <c r="AE7262" s="49">
        <f t="shared" ca="1" si="528"/>
        <v>2.8256015931374918</v>
      </c>
      <c r="AF7262" s="50">
        <f t="shared" ca="1" si="531"/>
        <v>0.31905528001257427</v>
      </c>
      <c r="AG7262" s="50">
        <f t="shared" ca="1" si="531"/>
        <v>0.21131772412068825</v>
      </c>
      <c r="AH7262" s="50">
        <f t="shared" ca="1" si="531"/>
        <v>0.28627046449847143</v>
      </c>
      <c r="AI7262" s="50">
        <f t="shared" ca="1" si="531"/>
        <v>9.474145113834688E-2</v>
      </c>
      <c r="AJ7262" s="50">
        <f t="shared" ca="1" si="531"/>
        <v>8.8615080229919041E-2</v>
      </c>
      <c r="AK7262" s="51">
        <f t="shared" ca="1" si="529"/>
        <v>0.99999999999999978</v>
      </c>
      <c r="AM7262" s="52" cm="1">
        <f t="array" aca="1" ref="AM7262" ca="1">+SQRT(MMULT(MMULT(AF7262:AJ7262,MMULT(MMULT($Q$25:$U$29,$Q$16:$U$20),$Q$25:$U$29)),TRANSPOSE(AF7262:AJ7262)))</f>
        <v>0.17249236141245775</v>
      </c>
      <c r="AN7262" s="53" cm="1">
        <f t="array" aca="1" ref="AN7262" ca="1">+SUMPRODUCT(AF7262:AJ7262,TRANSPOSE($T$4:$T$8))</f>
        <v>0.35949759970714645</v>
      </c>
    </row>
    <row r="7263" spans="25:40" x14ac:dyDescent="0.25">
      <c r="Y7263" s="47" t="s">
        <v>7296</v>
      </c>
      <c r="Z7263" s="48">
        <f t="shared" ca="1" si="530"/>
        <v>0.8152195189583612</v>
      </c>
      <c r="AA7263" s="48">
        <f t="shared" ca="1" si="530"/>
        <v>0.82730779783974506</v>
      </c>
      <c r="AB7263" s="48">
        <f t="shared" ca="1" si="530"/>
        <v>0.67032283001543491</v>
      </c>
      <c r="AC7263" s="48">
        <f t="shared" ca="1" si="530"/>
        <v>0.53914762711028252</v>
      </c>
      <c r="AD7263" s="48">
        <f t="shared" ca="1" si="530"/>
        <v>6.9863344683575357E-2</v>
      </c>
      <c r="AE7263" s="49">
        <f t="shared" ca="1" si="528"/>
        <v>2.9218611186073988</v>
      </c>
      <c r="AF7263" s="50">
        <f t="shared" ca="1" si="531"/>
        <v>0.27900693628686452</v>
      </c>
      <c r="AG7263" s="50">
        <f t="shared" ca="1" si="531"/>
        <v>0.28314412090676366</v>
      </c>
      <c r="AH7263" s="50">
        <f t="shared" ca="1" si="531"/>
        <v>0.2294163900353075</v>
      </c>
      <c r="AI7263" s="50">
        <f t="shared" ca="1" si="531"/>
        <v>0.18452198965816968</v>
      </c>
      <c r="AJ7263" s="50">
        <f t="shared" ca="1" si="531"/>
        <v>2.3910563112894714E-2</v>
      </c>
      <c r="AK7263" s="51">
        <f t="shared" ca="1" si="529"/>
        <v>1</v>
      </c>
      <c r="AM7263" s="52" cm="1">
        <f t="array" aca="1" ref="AM7263" ca="1">+SQRT(MMULT(MMULT(AF7263:AJ7263,MMULT(MMULT($Q$25:$U$29,$Q$16:$U$20),$Q$25:$U$29)),TRANSPOSE(AF7263:AJ7263)))</f>
        <v>0.1714686623395533</v>
      </c>
      <c r="AN7263" s="53" cm="1">
        <f t="array" aca="1" ref="AN7263" ca="1">+SUMPRODUCT(AF7263:AJ7263,TRANSPOSE($T$4:$T$8))</f>
        <v>0.37549938641592995</v>
      </c>
    </row>
    <row r="7264" spans="25:40" x14ac:dyDescent="0.25">
      <c r="Y7264" s="47" t="s">
        <v>7297</v>
      </c>
      <c r="Z7264" s="48">
        <f t="shared" ca="1" si="530"/>
        <v>0.37018369903486348</v>
      </c>
      <c r="AA7264" s="48">
        <f t="shared" ca="1" si="530"/>
        <v>0.60691334718140166</v>
      </c>
      <c r="AB7264" s="48">
        <f t="shared" ca="1" si="530"/>
        <v>0.24527038229236131</v>
      </c>
      <c r="AC7264" s="48">
        <f t="shared" ca="1" si="530"/>
        <v>0.34107335603736255</v>
      </c>
      <c r="AD7264" s="48">
        <f t="shared" ca="1" si="530"/>
        <v>0.5051337977143604</v>
      </c>
      <c r="AE7264" s="49">
        <f t="shared" ca="1" si="528"/>
        <v>2.0685745822603492</v>
      </c>
      <c r="AF7264" s="50">
        <f t="shared" ca="1" si="531"/>
        <v>0.17895593526551051</v>
      </c>
      <c r="AG7264" s="50">
        <f t="shared" ca="1" si="531"/>
        <v>0.29339688903951544</v>
      </c>
      <c r="AH7264" s="50">
        <f t="shared" ca="1" si="531"/>
        <v>0.11856975542276665</v>
      </c>
      <c r="AI7264" s="50">
        <f t="shared" ca="1" si="531"/>
        <v>0.16488327709444672</v>
      </c>
      <c r="AJ7264" s="50">
        <f t="shared" ca="1" si="531"/>
        <v>0.24419414317776078</v>
      </c>
      <c r="AK7264" s="51">
        <f t="shared" ca="1" si="529"/>
        <v>1</v>
      </c>
      <c r="AM7264" s="52" cm="1">
        <f t="array" aca="1" ref="AM7264" ca="1">+SQRT(MMULT(MMULT(AF7264:AJ7264,MMULT(MMULT($Q$25:$U$29,$Q$16:$U$20),$Q$25:$U$29)),TRANSPOSE(AF7264:AJ7264)))</f>
        <v>0.17927949288731057</v>
      </c>
      <c r="AN7264" s="53" cm="1">
        <f t="array" aca="1" ref="AN7264" ca="1">+SUMPRODUCT(AF7264:AJ7264,TRANSPOSE($T$4:$T$8))</f>
        <v>0.30395372237472978</v>
      </c>
    </row>
    <row r="7265" spans="25:40" x14ac:dyDescent="0.25">
      <c r="Y7265" s="47" t="s">
        <v>7298</v>
      </c>
      <c r="Z7265" s="48">
        <f t="shared" ca="1" si="530"/>
        <v>0.41262625804778896</v>
      </c>
      <c r="AA7265" s="48">
        <f t="shared" ca="1" si="530"/>
        <v>0.29397179195655099</v>
      </c>
      <c r="AB7265" s="48">
        <f t="shared" ca="1" si="530"/>
        <v>0.98603873860247548</v>
      </c>
      <c r="AC7265" s="48">
        <f t="shared" ca="1" si="530"/>
        <v>4.8522078972848881E-2</v>
      </c>
      <c r="AD7265" s="48">
        <f t="shared" ca="1" si="530"/>
        <v>0.99501077426266804</v>
      </c>
      <c r="AE7265" s="49">
        <f t="shared" ca="1" si="528"/>
        <v>2.7361696418423325</v>
      </c>
      <c r="AF7265" s="50">
        <f t="shared" ca="1" si="531"/>
        <v>0.15080434039534085</v>
      </c>
      <c r="AG7265" s="50">
        <f t="shared" ca="1" si="531"/>
        <v>0.10743916877851635</v>
      </c>
      <c r="AH7265" s="50">
        <f t="shared" ca="1" si="531"/>
        <v>0.36037193144886681</v>
      </c>
      <c r="AI7265" s="50">
        <f t="shared" ca="1" si="531"/>
        <v>1.7733578441495219E-2</v>
      </c>
      <c r="AJ7265" s="50">
        <f t="shared" ca="1" si="531"/>
        <v>0.36365098093578074</v>
      </c>
      <c r="AK7265" s="51">
        <f t="shared" ca="1" si="529"/>
        <v>1</v>
      </c>
      <c r="AM7265" s="52" cm="1">
        <f t="array" aca="1" ref="AM7265" ca="1">+SQRT(MMULT(MMULT(AF7265:AJ7265,MMULT(MMULT($Q$25:$U$29,$Q$16:$U$20),$Q$25:$U$29)),TRANSPOSE(AF7265:AJ7265)))</f>
        <v>0.20395912793753693</v>
      </c>
      <c r="AN7265" s="53" cm="1">
        <f t="array" aca="1" ref="AN7265" ca="1">+SUMPRODUCT(AF7265:AJ7265,TRANSPOSE($T$4:$T$8))</f>
        <v>0.29749893425722856</v>
      </c>
    </row>
    <row r="7266" spans="25:40" x14ac:dyDescent="0.25">
      <c r="Y7266" s="47" t="s">
        <v>7299</v>
      </c>
      <c r="Z7266" s="48">
        <f t="shared" ca="1" si="530"/>
        <v>0.44861651608793029</v>
      </c>
      <c r="AA7266" s="48">
        <f t="shared" ca="1" si="530"/>
        <v>0.64739733210838679</v>
      </c>
      <c r="AB7266" s="48">
        <f t="shared" ca="1" si="530"/>
        <v>0.46808207994867279</v>
      </c>
      <c r="AC7266" s="48">
        <f t="shared" ca="1" si="530"/>
        <v>0.75257106618056302</v>
      </c>
      <c r="AD7266" s="48">
        <f t="shared" ca="1" si="530"/>
        <v>0.24891080718663217</v>
      </c>
      <c r="AE7266" s="49">
        <f t="shared" ca="1" si="528"/>
        <v>2.5655778015121848</v>
      </c>
      <c r="AF7266" s="50">
        <f t="shared" ca="1" si="531"/>
        <v>0.17485983696285098</v>
      </c>
      <c r="AG7266" s="50">
        <f t="shared" ca="1" si="531"/>
        <v>0.25233977770107086</v>
      </c>
      <c r="AH7266" s="50">
        <f t="shared" ca="1" si="531"/>
        <v>0.18244704162656036</v>
      </c>
      <c r="AI7266" s="50">
        <f t="shared" ca="1" si="531"/>
        <v>0.2933339482969442</v>
      </c>
      <c r="AJ7266" s="50">
        <f t="shared" ca="1" si="531"/>
        <v>9.7019395412573692E-2</v>
      </c>
      <c r="AK7266" s="51">
        <f t="shared" ca="1" si="529"/>
        <v>1.0000000000000002</v>
      </c>
      <c r="AM7266" s="52" cm="1">
        <f t="array" aca="1" ref="AM7266" ca="1">+SQRT(MMULT(MMULT(AF7266:AJ7266,MMULT(MMULT($Q$25:$U$29,$Q$16:$U$20),$Q$25:$U$29)),TRANSPOSE(AF7266:AJ7266)))</f>
        <v>0.17306684523486232</v>
      </c>
      <c r="AN7266" s="53" cm="1">
        <f t="array" aca="1" ref="AN7266" ca="1">+SUMPRODUCT(AF7266:AJ7266,TRANSPOSE($T$4:$T$8))</f>
        <v>0.35102593574044894</v>
      </c>
    </row>
    <row r="7267" spans="25:40" x14ac:dyDescent="0.25">
      <c r="Y7267" s="47" t="s">
        <v>7300</v>
      </c>
      <c r="Z7267" s="48">
        <f t="shared" ca="1" si="530"/>
        <v>0.92665034528013646</v>
      </c>
      <c r="AA7267" s="48">
        <f t="shared" ca="1" si="530"/>
        <v>0.44969879057635331</v>
      </c>
      <c r="AB7267" s="48">
        <f t="shared" ca="1" si="530"/>
        <v>0.19903035525143487</v>
      </c>
      <c r="AC7267" s="48">
        <f t="shared" ca="1" si="530"/>
        <v>0.63114925534206878</v>
      </c>
      <c r="AD7267" s="48">
        <f t="shared" ca="1" si="530"/>
        <v>0.82331518614465482</v>
      </c>
      <c r="AE7267" s="49">
        <f t="shared" ca="1" si="528"/>
        <v>3.0298439325946487</v>
      </c>
      <c r="AF7267" s="50">
        <f t="shared" ca="1" si="531"/>
        <v>0.30584094953253471</v>
      </c>
      <c r="AG7267" s="50">
        <f t="shared" ca="1" si="531"/>
        <v>0.14842308732095238</v>
      </c>
      <c r="AH7267" s="50">
        <f t="shared" ca="1" si="531"/>
        <v>6.5689969410732144E-2</v>
      </c>
      <c r="AI7267" s="50">
        <f t="shared" ca="1" si="531"/>
        <v>0.20831081381857691</v>
      </c>
      <c r="AJ7267" s="50">
        <f t="shared" ca="1" si="531"/>
        <v>0.2717351799172037</v>
      </c>
      <c r="AK7267" s="51">
        <f t="shared" ca="1" si="529"/>
        <v>0.99999999999999978</v>
      </c>
      <c r="AM7267" s="52" cm="1">
        <f t="array" aca="1" ref="AM7267" ca="1">+SQRT(MMULT(MMULT(AF7267:AJ7267,MMULT(MMULT($Q$25:$U$29,$Q$16:$U$20),$Q$25:$U$29)),TRANSPOSE(AF7267:AJ7267)))</f>
        <v>0.17029626938186826</v>
      </c>
      <c r="AN7267" s="53" cm="1">
        <f t="array" aca="1" ref="AN7267" ca="1">+SUMPRODUCT(AF7267:AJ7267,TRANSPOSE($T$4:$T$8))</f>
        <v>0.27010294833060977</v>
      </c>
    </row>
    <row r="7268" spans="25:40" x14ac:dyDescent="0.25">
      <c r="Y7268" s="47" t="s">
        <v>7301</v>
      </c>
      <c r="Z7268" s="48">
        <f t="shared" ca="1" si="530"/>
        <v>0.12217379124548722</v>
      </c>
      <c r="AA7268" s="48">
        <f t="shared" ca="1" si="530"/>
        <v>0.75996978234876467</v>
      </c>
      <c r="AB7268" s="48">
        <f t="shared" ca="1" si="530"/>
        <v>0.84015647482751066</v>
      </c>
      <c r="AC7268" s="48">
        <f t="shared" ca="1" si="530"/>
        <v>0.91890433958530338</v>
      </c>
      <c r="AD7268" s="48">
        <f t="shared" ca="1" si="530"/>
        <v>0.57478744471082421</v>
      </c>
      <c r="AE7268" s="49">
        <f t="shared" ca="1" si="528"/>
        <v>3.21599183271789</v>
      </c>
      <c r="AF7268" s="50">
        <f t="shared" ca="1" si="531"/>
        <v>3.798945942665409E-2</v>
      </c>
      <c r="AG7268" s="50">
        <f t="shared" ca="1" si="531"/>
        <v>0.23630961205100484</v>
      </c>
      <c r="AH7268" s="50">
        <f t="shared" ca="1" si="531"/>
        <v>0.26124334840660335</v>
      </c>
      <c r="AI7268" s="50">
        <f t="shared" ca="1" si="531"/>
        <v>0.28572968694659945</v>
      </c>
      <c r="AJ7268" s="50">
        <f t="shared" ca="1" si="531"/>
        <v>0.17872789316913826</v>
      </c>
      <c r="AK7268" s="51">
        <f t="shared" ca="1" si="529"/>
        <v>1</v>
      </c>
      <c r="AM7268" s="52" cm="1">
        <f t="array" aca="1" ref="AM7268" ca="1">+SQRT(MMULT(MMULT(AF7268:AJ7268,MMULT(MMULT($Q$25:$U$29,$Q$16:$U$20),$Q$25:$U$29)),TRANSPOSE(AF7268:AJ7268)))</f>
        <v>0.18847634828425316</v>
      </c>
      <c r="AN7268" s="53" cm="1">
        <f t="array" aca="1" ref="AN7268" ca="1">+SUMPRODUCT(AF7268:AJ7268,TRANSPOSE($T$4:$T$8))</f>
        <v>0.34736281817819387</v>
      </c>
    </row>
    <row r="7269" spans="25:40" x14ac:dyDescent="0.25">
      <c r="Y7269" s="47" t="s">
        <v>7302</v>
      </c>
      <c r="Z7269" s="48">
        <f t="shared" ca="1" si="530"/>
        <v>0.85975672684416349</v>
      </c>
      <c r="AA7269" s="48">
        <f t="shared" ca="1" si="530"/>
        <v>0.26341855742139808</v>
      </c>
      <c r="AB7269" s="48">
        <f t="shared" ca="1" si="530"/>
        <v>0.8001370507922011</v>
      </c>
      <c r="AC7269" s="48">
        <f t="shared" ca="1" si="530"/>
        <v>0.58630924418234809</v>
      </c>
      <c r="AD7269" s="48">
        <f t="shared" ca="1" si="530"/>
        <v>0.8374793872276769</v>
      </c>
      <c r="AE7269" s="49">
        <f t="shared" ca="1" si="528"/>
        <v>3.3471009664677878</v>
      </c>
      <c r="AF7269" s="50">
        <f t="shared" ca="1" si="531"/>
        <v>0.25686608663958799</v>
      </c>
      <c r="AG7269" s="50">
        <f t="shared" ca="1" si="531"/>
        <v>7.8700511296312933E-2</v>
      </c>
      <c r="AH7269" s="50">
        <f t="shared" ca="1" si="531"/>
        <v>0.23905375392263403</v>
      </c>
      <c r="AI7269" s="50">
        <f t="shared" ca="1" si="531"/>
        <v>0.17516927336706042</v>
      </c>
      <c r="AJ7269" s="50">
        <f t="shared" ca="1" si="531"/>
        <v>0.25021037477440455</v>
      </c>
      <c r="AK7269" s="51">
        <f t="shared" ca="1" si="529"/>
        <v>1</v>
      </c>
      <c r="AM7269" s="52" cm="1">
        <f t="array" aca="1" ref="AM7269" ca="1">+SQRT(MMULT(MMULT(AF7269:AJ7269,MMULT(MMULT($Q$25:$U$29,$Q$16:$U$20),$Q$25:$U$29)),TRANSPOSE(AF7269:AJ7269)))</f>
        <v>0.1745940215172013</v>
      </c>
      <c r="AN7269" s="53" cm="1">
        <f t="array" aca="1" ref="AN7269" ca="1">+SUMPRODUCT(AF7269:AJ7269,TRANSPOSE($T$4:$T$8))</f>
        <v>0.30091593366639569</v>
      </c>
    </row>
    <row r="7270" spans="25:40" x14ac:dyDescent="0.25">
      <c r="Y7270" s="47" t="s">
        <v>7303</v>
      </c>
      <c r="Z7270" s="48">
        <f t="shared" ca="1" si="530"/>
        <v>0.70111968555153248</v>
      </c>
      <c r="AA7270" s="48">
        <f t="shared" ca="1" si="530"/>
        <v>0.67657661805043823</v>
      </c>
      <c r="AB7270" s="48">
        <f t="shared" ca="1" si="530"/>
        <v>0.45651794313578709</v>
      </c>
      <c r="AC7270" s="48">
        <f t="shared" ca="1" si="530"/>
        <v>0.9052724695845944</v>
      </c>
      <c r="AD7270" s="48">
        <f t="shared" ca="1" si="530"/>
        <v>0.31881240555941248</v>
      </c>
      <c r="AE7270" s="49">
        <f t="shared" ca="1" si="528"/>
        <v>3.0582991218817646</v>
      </c>
      <c r="AF7270" s="50">
        <f t="shared" ca="1" si="531"/>
        <v>0.22925150798203647</v>
      </c>
      <c r="AG7270" s="50">
        <f t="shared" ca="1" si="531"/>
        <v>0.22122643701187153</v>
      </c>
      <c r="AH7270" s="50">
        <f t="shared" ca="1" si="531"/>
        <v>0.14927184194294657</v>
      </c>
      <c r="AI7270" s="50">
        <f t="shared" ca="1" si="531"/>
        <v>0.2960052086166059</v>
      </c>
      <c r="AJ7270" s="50">
        <f t="shared" ca="1" si="531"/>
        <v>0.10424500444653953</v>
      </c>
      <c r="AK7270" s="51">
        <f t="shared" ca="1" si="529"/>
        <v>1</v>
      </c>
      <c r="AM7270" s="52" cm="1">
        <f t="array" aca="1" ref="AM7270" ca="1">+SQRT(MMULT(MMULT(AF7270:AJ7270,MMULT(MMULT($Q$25:$U$29,$Q$16:$U$20),$Q$25:$U$29)),TRANSPOSE(AF7270:AJ7270)))</f>
        <v>0.1685045901123442</v>
      </c>
      <c r="AN7270" s="53" cm="1">
        <f t="array" aca="1" ref="AN7270" ca="1">+SUMPRODUCT(AF7270:AJ7270,TRANSPOSE($T$4:$T$8))</f>
        <v>0.3384998379287279</v>
      </c>
    </row>
    <row r="7271" spans="25:40" x14ac:dyDescent="0.25">
      <c r="Y7271" s="47" t="s">
        <v>7304</v>
      </c>
      <c r="Z7271" s="48">
        <f t="shared" ca="1" si="530"/>
        <v>0.93326219526079668</v>
      </c>
      <c r="AA7271" s="48">
        <f t="shared" ca="1" si="530"/>
        <v>0.53188602017058528</v>
      </c>
      <c r="AB7271" s="48">
        <f t="shared" ca="1" si="530"/>
        <v>7.3045192517068536E-2</v>
      </c>
      <c r="AC7271" s="48">
        <f t="shared" ca="1" si="530"/>
        <v>4.2655442976580527E-2</v>
      </c>
      <c r="AD7271" s="48">
        <f t="shared" ca="1" si="530"/>
        <v>0.27160150485646606</v>
      </c>
      <c r="AE7271" s="49">
        <f t="shared" ca="1" si="528"/>
        <v>1.8524503557814969</v>
      </c>
      <c r="AF7271" s="50">
        <f t="shared" ca="1" si="531"/>
        <v>0.50379876164998738</v>
      </c>
      <c r="AG7271" s="50">
        <f t="shared" ca="1" si="531"/>
        <v>0.28712565414267066</v>
      </c>
      <c r="AH7271" s="50">
        <f t="shared" ca="1" si="531"/>
        <v>3.943165995736108E-2</v>
      </c>
      <c r="AI7271" s="50">
        <f t="shared" ca="1" si="531"/>
        <v>2.3026497224852966E-2</v>
      </c>
      <c r="AJ7271" s="50">
        <f t="shared" ca="1" si="531"/>
        <v>0.14661742702512803</v>
      </c>
      <c r="AK7271" s="51">
        <f t="shared" ca="1" si="529"/>
        <v>1</v>
      </c>
      <c r="AM7271" s="52" cm="1">
        <f t="array" aca="1" ref="AM7271" ca="1">+SQRT(MMULT(MMULT(AF7271:AJ7271,MMULT(MMULT($Q$25:$U$29,$Q$16:$U$20),$Q$25:$U$29)),TRANSPOSE(AF7271:AJ7271)))</f>
        <v>0.17295031250507925</v>
      </c>
      <c r="AN7271" s="53" cm="1">
        <f t="array" aca="1" ref="AN7271" ca="1">+SUMPRODUCT(AF7271:AJ7271,TRANSPOSE($T$4:$T$8))</f>
        <v>0.30053374085200429</v>
      </c>
    </row>
    <row r="7272" spans="25:40" x14ac:dyDescent="0.25">
      <c r="Y7272" s="47" t="s">
        <v>7305</v>
      </c>
      <c r="Z7272" s="48">
        <f t="shared" ca="1" si="530"/>
        <v>0.8174901105039164</v>
      </c>
      <c r="AA7272" s="48">
        <f t="shared" ca="1" si="530"/>
        <v>0.90975781658437682</v>
      </c>
      <c r="AB7272" s="48">
        <f t="shared" ca="1" si="530"/>
        <v>0.6599677476692466</v>
      </c>
      <c r="AC7272" s="48">
        <f t="shared" ca="1" si="530"/>
        <v>0.71416688956787233</v>
      </c>
      <c r="AD7272" s="48">
        <f t="shared" ca="1" si="530"/>
        <v>0.27913090586578437</v>
      </c>
      <c r="AE7272" s="49">
        <f t="shared" ca="1" si="528"/>
        <v>3.3805134701911967</v>
      </c>
      <c r="AF7272" s="50">
        <f t="shared" ca="1" si="531"/>
        <v>0.241824242888664</v>
      </c>
      <c r="AG7272" s="50">
        <f t="shared" ca="1" si="531"/>
        <v>0.26911823443582444</v>
      </c>
      <c r="AH7272" s="50">
        <f t="shared" ca="1" si="531"/>
        <v>0.1952270723038769</v>
      </c>
      <c r="AI7272" s="50">
        <f t="shared" ca="1" si="531"/>
        <v>0.2112598857733527</v>
      </c>
      <c r="AJ7272" s="50">
        <f t="shared" ca="1" si="531"/>
        <v>8.2570564598281909E-2</v>
      </c>
      <c r="AK7272" s="51">
        <f t="shared" ca="1" si="529"/>
        <v>1</v>
      </c>
      <c r="AM7272" s="52" cm="1">
        <f t="array" aca="1" ref="AM7272" ca="1">+SQRT(MMULT(MMULT(AF7272:AJ7272,MMULT(MMULT($Q$25:$U$29,$Q$16:$U$20),$Q$25:$U$29)),TRANSPOSE(AF7272:AJ7272)))</f>
        <v>0.16978177578500245</v>
      </c>
      <c r="AN7272" s="53" cm="1">
        <f t="array" aca="1" ref="AN7272" ca="1">+SUMPRODUCT(AF7272:AJ7272,TRANSPOSE($T$4:$T$8))</f>
        <v>0.3549098601667337</v>
      </c>
    </row>
    <row r="7273" spans="25:40" x14ac:dyDescent="0.25">
      <c r="Y7273" s="47" t="s">
        <v>7306</v>
      </c>
      <c r="Z7273" s="48">
        <f t="shared" ca="1" si="530"/>
        <v>0.33670681180860418</v>
      </c>
      <c r="AA7273" s="48">
        <f t="shared" ca="1" si="530"/>
        <v>0.59131502828304339</v>
      </c>
      <c r="AB7273" s="48">
        <f t="shared" ca="1" si="530"/>
        <v>0.30773135020067111</v>
      </c>
      <c r="AC7273" s="48">
        <f t="shared" ca="1" si="530"/>
        <v>0.64100101582078595</v>
      </c>
      <c r="AD7273" s="48">
        <f t="shared" ca="1" si="530"/>
        <v>0.88621504934926765</v>
      </c>
      <c r="AE7273" s="49">
        <f t="shared" ca="1" si="528"/>
        <v>2.7629692554623722</v>
      </c>
      <c r="AF7273" s="50">
        <f t="shared" ca="1" si="531"/>
        <v>0.12186411815583435</v>
      </c>
      <c r="AG7273" s="50">
        <f t="shared" ca="1" si="531"/>
        <v>0.21401433516280263</v>
      </c>
      <c r="AH7273" s="50">
        <f t="shared" ca="1" si="531"/>
        <v>0.11137704467477813</v>
      </c>
      <c r="AI7273" s="50">
        <f t="shared" ca="1" si="531"/>
        <v>0.23199715833013021</v>
      </c>
      <c r="AJ7273" s="50">
        <f t="shared" ca="1" si="531"/>
        <v>0.32074734367645469</v>
      </c>
      <c r="AK7273" s="51">
        <f t="shared" ca="1" si="529"/>
        <v>1</v>
      </c>
      <c r="AM7273" s="52" cm="1">
        <f t="array" aca="1" ref="AM7273" ca="1">+SQRT(MMULT(MMULT(AF7273:AJ7273,MMULT(MMULT($Q$25:$U$29,$Q$16:$U$20),$Q$25:$U$29)),TRANSPOSE(AF7273:AJ7273)))</f>
        <v>0.18537357695093745</v>
      </c>
      <c r="AN7273" s="53" cm="1">
        <f t="array" aca="1" ref="AN7273" ca="1">+SUMPRODUCT(AF7273:AJ7273,TRANSPOSE($T$4:$T$8))</f>
        <v>0.27875386081833764</v>
      </c>
    </row>
    <row r="7274" spans="25:40" x14ac:dyDescent="0.25">
      <c r="Y7274" s="47" t="s">
        <v>7307</v>
      </c>
      <c r="Z7274" s="48">
        <f t="shared" ca="1" si="530"/>
        <v>0.57355480281896698</v>
      </c>
      <c r="AA7274" s="48">
        <f t="shared" ca="1" si="530"/>
        <v>0.28442852257142115</v>
      </c>
      <c r="AB7274" s="48">
        <f t="shared" ca="1" si="530"/>
        <v>0.8650096683500339</v>
      </c>
      <c r="AC7274" s="48">
        <f t="shared" ca="1" si="530"/>
        <v>0.99903081064764454</v>
      </c>
      <c r="AD7274" s="48">
        <f t="shared" ca="1" si="530"/>
        <v>0.83081005059549373</v>
      </c>
      <c r="AE7274" s="49">
        <f t="shared" ca="1" si="528"/>
        <v>3.5528338549835601</v>
      </c>
      <c r="AF7274" s="50">
        <f t="shared" ca="1" si="531"/>
        <v>0.16143586394124276</v>
      </c>
      <c r="AG7274" s="50">
        <f t="shared" ca="1" si="531"/>
        <v>8.0056803718094857E-2</v>
      </c>
      <c r="AH7274" s="50">
        <f t="shared" ca="1" si="531"/>
        <v>0.24347034048234054</v>
      </c>
      <c r="AI7274" s="50">
        <f t="shared" ca="1" si="531"/>
        <v>0.28119266237184271</v>
      </c>
      <c r="AJ7274" s="50">
        <f t="shared" ca="1" si="531"/>
        <v>0.23384432948647921</v>
      </c>
      <c r="AK7274" s="51">
        <f t="shared" ca="1" si="529"/>
        <v>1</v>
      </c>
      <c r="AM7274" s="52" cm="1">
        <f t="array" aca="1" ref="AM7274" ca="1">+SQRT(MMULT(MMULT(AF7274:AJ7274,MMULT(MMULT($Q$25:$U$29,$Q$16:$U$20),$Q$25:$U$29)),TRANSPOSE(AF7274:AJ7274)))</f>
        <v>0.17943740926185225</v>
      </c>
      <c r="AN7274" s="53" cm="1">
        <f t="array" aca="1" ref="AN7274" ca="1">+SUMPRODUCT(AF7274:AJ7274,TRANSPOSE($T$4:$T$8))</f>
        <v>0.31101382698512614</v>
      </c>
    </row>
    <row r="7275" spans="25:40" x14ac:dyDescent="0.25">
      <c r="Y7275" s="47" t="s">
        <v>7308</v>
      </c>
      <c r="Z7275" s="48">
        <f t="shared" ca="1" si="530"/>
        <v>0.72660053660010349</v>
      </c>
      <c r="AA7275" s="48">
        <f t="shared" ca="1" si="530"/>
        <v>0.85335349883860401</v>
      </c>
      <c r="AB7275" s="48">
        <f t="shared" ca="1" si="530"/>
        <v>0.79679094334340095</v>
      </c>
      <c r="AC7275" s="48">
        <f t="shared" ca="1" si="530"/>
        <v>0.62951993379214299</v>
      </c>
      <c r="AD7275" s="48">
        <f t="shared" ca="1" si="530"/>
        <v>0.37592391527266111</v>
      </c>
      <c r="AE7275" s="49">
        <f t="shared" ca="1" si="528"/>
        <v>3.3821888278469121</v>
      </c>
      <c r="AF7275" s="50">
        <f t="shared" ca="1" si="531"/>
        <v>0.21483145193364456</v>
      </c>
      <c r="AG7275" s="50">
        <f t="shared" ca="1" si="531"/>
        <v>0.25230805915169596</v>
      </c>
      <c r="AH7275" s="50">
        <f t="shared" ca="1" si="531"/>
        <v>0.23558440521803595</v>
      </c>
      <c r="AI7275" s="50">
        <f t="shared" ca="1" si="531"/>
        <v>0.18612796796236031</v>
      </c>
      <c r="AJ7275" s="50">
        <f t="shared" ca="1" si="531"/>
        <v>0.11114811573426336</v>
      </c>
      <c r="AK7275" s="51">
        <f t="shared" ca="1" si="529"/>
        <v>1.0000000000000002</v>
      </c>
      <c r="AM7275" s="52" cm="1">
        <f t="array" aca="1" ref="AM7275" ca="1">+SQRT(MMULT(MMULT(AF7275:AJ7275,MMULT(MMULT($Q$25:$U$29,$Q$16:$U$20),$Q$25:$U$29)),TRANSPOSE(AF7275:AJ7275)))</f>
        <v>0.17247826230049038</v>
      </c>
      <c r="AN7275" s="53" cm="1">
        <f t="array" aca="1" ref="AN7275" ca="1">+SUMPRODUCT(AF7275:AJ7275,TRANSPOSE($T$4:$T$8))</f>
        <v>0.35375119366627544</v>
      </c>
    </row>
    <row r="7276" spans="25:40" x14ac:dyDescent="0.25">
      <c r="Y7276" s="47" t="s">
        <v>7309</v>
      </c>
      <c r="Z7276" s="48">
        <f t="shared" ca="1" si="530"/>
        <v>0.36775488880791574</v>
      </c>
      <c r="AA7276" s="48">
        <f t="shared" ca="1" si="530"/>
        <v>0.16657747264886313</v>
      </c>
      <c r="AB7276" s="48">
        <f t="shared" ca="1" si="530"/>
        <v>0.95670859024210109</v>
      </c>
      <c r="AC7276" s="48">
        <f t="shared" ca="1" si="530"/>
        <v>3.1636719284065418E-2</v>
      </c>
      <c r="AD7276" s="48">
        <f t="shared" ca="1" si="530"/>
        <v>0.61908366181080976</v>
      </c>
      <c r="AE7276" s="49">
        <f t="shared" ca="1" si="528"/>
        <v>2.141761332793755</v>
      </c>
      <c r="AF7276" s="50">
        <f t="shared" ca="1" si="531"/>
        <v>0.17170675517248654</v>
      </c>
      <c r="AG7276" s="50">
        <f t="shared" ca="1" si="531"/>
        <v>7.7775926803000148E-2</v>
      </c>
      <c r="AH7276" s="50">
        <f t="shared" ca="1" si="531"/>
        <v>0.44669243747815346</v>
      </c>
      <c r="AI7276" s="50">
        <f t="shared" ca="1" si="531"/>
        <v>1.477135607953005E-2</v>
      </c>
      <c r="AJ7276" s="50">
        <f t="shared" ca="1" si="531"/>
        <v>0.28905352446682986</v>
      </c>
      <c r="AK7276" s="51">
        <f t="shared" ca="1" si="529"/>
        <v>1</v>
      </c>
      <c r="AM7276" s="52" cm="1">
        <f t="array" aca="1" ref="AM7276" ca="1">+SQRT(MMULT(MMULT(AF7276:AJ7276,MMULT(MMULT($Q$25:$U$29,$Q$16:$U$20),$Q$25:$U$29)),TRANSPOSE(AF7276:AJ7276)))</f>
        <v>0.20730605801005578</v>
      </c>
      <c r="AN7276" s="53" cm="1">
        <f t="array" aca="1" ref="AN7276" ca="1">+SUMPRODUCT(AF7276:AJ7276,TRANSPOSE($T$4:$T$8))</f>
        <v>0.32820246626604871</v>
      </c>
    </row>
    <row r="7277" spans="25:40" x14ac:dyDescent="0.25">
      <c r="Y7277" s="47" t="s">
        <v>7310</v>
      </c>
      <c r="Z7277" s="48">
        <f t="shared" ca="1" si="530"/>
        <v>0.49921437214498698</v>
      </c>
      <c r="AA7277" s="48">
        <f t="shared" ca="1" si="530"/>
        <v>0.55194684259344473</v>
      </c>
      <c r="AB7277" s="48">
        <f t="shared" ca="1" si="530"/>
        <v>0.96890227188751088</v>
      </c>
      <c r="AC7277" s="48">
        <f t="shared" ca="1" si="530"/>
        <v>0.27570389140045948</v>
      </c>
      <c r="AD7277" s="48">
        <f t="shared" ca="1" si="530"/>
        <v>0.91453970021697106</v>
      </c>
      <c r="AE7277" s="49">
        <f t="shared" ca="1" si="528"/>
        <v>3.2103070782433729</v>
      </c>
      <c r="AF7277" s="50">
        <f t="shared" ca="1" si="531"/>
        <v>0.15550362005187018</v>
      </c>
      <c r="AG7277" s="50">
        <f t="shared" ca="1" si="531"/>
        <v>0.17192960957973558</v>
      </c>
      <c r="AH7277" s="50">
        <f t="shared" ca="1" si="531"/>
        <v>0.30180984194748067</v>
      </c>
      <c r="AI7277" s="50">
        <f t="shared" ca="1" si="531"/>
        <v>8.588084712174017E-2</v>
      </c>
      <c r="AJ7277" s="50">
        <f t="shared" ca="1" si="531"/>
        <v>0.28487608129917347</v>
      </c>
      <c r="AK7277" s="51">
        <f t="shared" ca="1" si="529"/>
        <v>1</v>
      </c>
      <c r="AM7277" s="52" cm="1">
        <f t="array" aca="1" ref="AM7277" ca="1">+SQRT(MMULT(MMULT(AF7277:AJ7277,MMULT(MMULT($Q$25:$U$29,$Q$16:$U$20),$Q$25:$U$29)),TRANSPOSE(AF7277:AJ7277)))</f>
        <v>0.18869616855768961</v>
      </c>
      <c r="AN7277" s="53" cm="1">
        <f t="array" aca="1" ref="AN7277" ca="1">+SUMPRODUCT(AF7277:AJ7277,TRANSPOSE($T$4:$T$8))</f>
        <v>0.31417454150012852</v>
      </c>
    </row>
    <row r="7278" spans="25:40" x14ac:dyDescent="0.25">
      <c r="Y7278" s="47" t="s">
        <v>7311</v>
      </c>
      <c r="Z7278" s="48">
        <f t="shared" ca="1" si="530"/>
        <v>0.95416690950497085</v>
      </c>
      <c r="AA7278" s="48">
        <f t="shared" ca="1" si="530"/>
        <v>0.74192961640176647</v>
      </c>
      <c r="AB7278" s="48">
        <f t="shared" ca="1" si="530"/>
        <v>0.52681611460729993</v>
      </c>
      <c r="AC7278" s="48">
        <f t="shared" ca="1" si="530"/>
        <v>0.12969987737310718</v>
      </c>
      <c r="AD7278" s="48">
        <f t="shared" ca="1" si="530"/>
        <v>0.8700392204750651</v>
      </c>
      <c r="AE7278" s="49">
        <f t="shared" ca="1" si="528"/>
        <v>3.2226517383622095</v>
      </c>
      <c r="AF7278" s="50">
        <f t="shared" ca="1" si="531"/>
        <v>0.29608129794064869</v>
      </c>
      <c r="AG7278" s="50">
        <f t="shared" ca="1" si="531"/>
        <v>0.23022333054791208</v>
      </c>
      <c r="AH7278" s="50">
        <f t="shared" ca="1" si="531"/>
        <v>0.1634728656330188</v>
      </c>
      <c r="AI7278" s="50">
        <f t="shared" ca="1" si="531"/>
        <v>4.0246321322645377E-2</v>
      </c>
      <c r="AJ7278" s="50">
        <f t="shared" ca="1" si="531"/>
        <v>0.26997618455577505</v>
      </c>
      <c r="AK7278" s="51">
        <f t="shared" ca="1" si="529"/>
        <v>1</v>
      </c>
      <c r="AM7278" s="52" cm="1">
        <f t="array" aca="1" ref="AM7278" ca="1">+SQRT(MMULT(MMULT(AF7278:AJ7278,MMULT(MMULT($Q$25:$U$29,$Q$16:$U$20),$Q$25:$U$29)),TRANSPOSE(AF7278:AJ7278)))</f>
        <v>0.17603242581858553</v>
      </c>
      <c r="AN7278" s="53" cm="1">
        <f t="array" aca="1" ref="AN7278" ca="1">+SUMPRODUCT(AF7278:AJ7278,TRANSPOSE($T$4:$T$8))</f>
        <v>0.29330382040977315</v>
      </c>
    </row>
    <row r="7279" spans="25:40" x14ac:dyDescent="0.25">
      <c r="Y7279" s="47" t="s">
        <v>7312</v>
      </c>
      <c r="Z7279" s="48">
        <f t="shared" ca="1" si="530"/>
        <v>2.6010179299317593E-2</v>
      </c>
      <c r="AA7279" s="48">
        <f t="shared" ca="1" si="530"/>
        <v>0.50767571375965959</v>
      </c>
      <c r="AB7279" s="48">
        <f t="shared" ca="1" si="530"/>
        <v>0.10282136485420112</v>
      </c>
      <c r="AC7279" s="48">
        <f t="shared" ca="1" si="530"/>
        <v>0.82796003511578431</v>
      </c>
      <c r="AD7279" s="48">
        <f t="shared" ca="1" si="530"/>
        <v>9.9516801000559818E-3</v>
      </c>
      <c r="AE7279" s="49">
        <f t="shared" ca="1" si="528"/>
        <v>1.4744189731290187</v>
      </c>
      <c r="AF7279" s="50">
        <f t="shared" ca="1" si="531"/>
        <v>1.7640968933083295E-2</v>
      </c>
      <c r="AG7279" s="50">
        <f t="shared" ca="1" si="531"/>
        <v>0.34432255892791985</v>
      </c>
      <c r="AH7279" s="50">
        <f t="shared" ca="1" si="531"/>
        <v>6.9736870406647819E-2</v>
      </c>
      <c r="AI7279" s="50">
        <f t="shared" ca="1" si="531"/>
        <v>0.5615500412061869</v>
      </c>
      <c r="AJ7279" s="50">
        <f t="shared" ca="1" si="531"/>
        <v>6.7495605261620314E-3</v>
      </c>
      <c r="AK7279" s="51">
        <f t="shared" ca="1" si="529"/>
        <v>1</v>
      </c>
      <c r="AM7279" s="52" cm="1">
        <f t="array" aca="1" ref="AM7279" ca="1">+SQRT(MMULT(MMULT(AF7279:AJ7279,MMULT(MMULT($Q$25:$U$29,$Q$16:$U$20),$Q$25:$U$29)),TRANSPOSE(AF7279:AJ7279)))</f>
        <v>0.2043462069942025</v>
      </c>
      <c r="AN7279" s="53" cm="1">
        <f t="array" aca="1" ref="AN7279" ca="1">+SUMPRODUCT(AF7279:AJ7279,TRANSPOSE($T$4:$T$8))</f>
        <v>0.37246604823286866</v>
      </c>
    </row>
    <row r="7280" spans="25:40" x14ac:dyDescent="0.25">
      <c r="Y7280" s="47" t="s">
        <v>7313</v>
      </c>
      <c r="Z7280" s="48">
        <f t="shared" ca="1" si="530"/>
        <v>0.18655709993289094</v>
      </c>
      <c r="AA7280" s="48">
        <f t="shared" ca="1" si="530"/>
        <v>0.25799803338653648</v>
      </c>
      <c r="AB7280" s="48">
        <f t="shared" ca="1" si="530"/>
        <v>0.64340295494458866</v>
      </c>
      <c r="AC7280" s="48">
        <f t="shared" ca="1" si="530"/>
        <v>0.89934285713344031</v>
      </c>
      <c r="AD7280" s="48">
        <f t="shared" ca="1" si="530"/>
        <v>0.14780134605269657</v>
      </c>
      <c r="AE7280" s="49">
        <f t="shared" ca="1" si="528"/>
        <v>2.1351022914501527</v>
      </c>
      <c r="AF7280" s="50">
        <f t="shared" ca="1" si="531"/>
        <v>8.7376188335305527E-2</v>
      </c>
      <c r="AG7280" s="50">
        <f t="shared" ca="1" si="531"/>
        <v>0.12083638072970512</v>
      </c>
      <c r="AH7280" s="50">
        <f t="shared" ca="1" si="531"/>
        <v>0.30134525990677102</v>
      </c>
      <c r="AI7280" s="50">
        <f t="shared" ca="1" si="531"/>
        <v>0.42121769094379563</v>
      </c>
      <c r="AJ7280" s="50">
        <f t="shared" ca="1" si="531"/>
        <v>6.9224480084422793E-2</v>
      </c>
      <c r="AK7280" s="51">
        <f t="shared" ca="1" si="529"/>
        <v>1.0000000000000002</v>
      </c>
      <c r="AM7280" s="52" cm="1">
        <f t="array" aca="1" ref="AM7280" ca="1">+SQRT(MMULT(MMULT(AF7280:AJ7280,MMULT(MMULT($Q$25:$U$29,$Q$16:$U$20),$Q$25:$U$29)),TRANSPOSE(AF7280:AJ7280)))</f>
        <v>0.18882019677192363</v>
      </c>
      <c r="AN7280" s="53" cm="1">
        <f t="array" aca="1" ref="AN7280" ca="1">+SUMPRODUCT(AF7280:AJ7280,TRANSPOSE($T$4:$T$8))</f>
        <v>0.37183408684317698</v>
      </c>
    </row>
    <row r="7281" spans="25:40" x14ac:dyDescent="0.25">
      <c r="Y7281" s="47" t="s">
        <v>7314</v>
      </c>
      <c r="Z7281" s="48">
        <f t="shared" ca="1" si="530"/>
        <v>0.26071753333327796</v>
      </c>
      <c r="AA7281" s="48">
        <f t="shared" ca="1" si="530"/>
        <v>0.42823971855037835</v>
      </c>
      <c r="AB7281" s="48">
        <f t="shared" ca="1" si="530"/>
        <v>0.99576835121534435</v>
      </c>
      <c r="AC7281" s="48">
        <f t="shared" ca="1" si="530"/>
        <v>0.70010612326579413</v>
      </c>
      <c r="AD7281" s="48">
        <f t="shared" ca="1" si="530"/>
        <v>0.20791741633220917</v>
      </c>
      <c r="AE7281" s="49">
        <f t="shared" ca="1" si="528"/>
        <v>2.5927491426970044</v>
      </c>
      <c r="AF7281" s="50">
        <f t="shared" ca="1" si="531"/>
        <v>0.10055640518391104</v>
      </c>
      <c r="AG7281" s="50">
        <f t="shared" ca="1" si="531"/>
        <v>0.1651682037024681</v>
      </c>
      <c r="AH7281" s="50">
        <f t="shared" ca="1" si="531"/>
        <v>0.38405888746318739</v>
      </c>
      <c r="AI7281" s="50">
        <f t="shared" ca="1" si="531"/>
        <v>0.2700246281973645</v>
      </c>
      <c r="AJ7281" s="50">
        <f t="shared" ca="1" si="531"/>
        <v>8.0191875453068828E-2</v>
      </c>
      <c r="AK7281" s="51">
        <f t="shared" ca="1" si="529"/>
        <v>0.99999999999999989</v>
      </c>
      <c r="AM7281" s="52" cm="1">
        <f t="array" aca="1" ref="AM7281" ca="1">+SQRT(MMULT(MMULT(AF7281:AJ7281,MMULT(MMULT($Q$25:$U$29,$Q$16:$U$20),$Q$25:$U$29)),TRANSPOSE(AF7281:AJ7281)))</f>
        <v>0.19082273455351623</v>
      </c>
      <c r="AN7281" s="53" cm="1">
        <f t="array" aca="1" ref="AN7281" ca="1">+SUMPRODUCT(AF7281:AJ7281,TRANSPOSE($T$4:$T$8))</f>
        <v>0.3850450014259767</v>
      </c>
    </row>
    <row r="7282" spans="25:40" x14ac:dyDescent="0.25">
      <c r="Y7282" s="47" t="s">
        <v>7315</v>
      </c>
      <c r="Z7282" s="48">
        <f t="shared" ca="1" si="530"/>
        <v>0.3915863095765193</v>
      </c>
      <c r="AA7282" s="48">
        <f t="shared" ca="1" si="530"/>
        <v>0.11736930922230704</v>
      </c>
      <c r="AB7282" s="48">
        <f t="shared" ca="1" si="530"/>
        <v>0.69892583683033782</v>
      </c>
      <c r="AC7282" s="48">
        <f t="shared" ca="1" si="530"/>
        <v>2.0980223341063864E-3</v>
      </c>
      <c r="AD7282" s="48">
        <f t="shared" ca="1" si="530"/>
        <v>0.24076787991240978</v>
      </c>
      <c r="AE7282" s="49">
        <f t="shared" ca="1" si="528"/>
        <v>1.4507473578756802</v>
      </c>
      <c r="AF7282" s="50">
        <f t="shared" ca="1" si="531"/>
        <v>0.26992040168173498</v>
      </c>
      <c r="AG7282" s="50">
        <f t="shared" ca="1" si="531"/>
        <v>8.0902652405426503E-2</v>
      </c>
      <c r="AH7282" s="50">
        <f t="shared" ca="1" si="531"/>
        <v>0.4817695052388517</v>
      </c>
      <c r="AI7282" s="50">
        <f t="shared" ca="1" si="531"/>
        <v>1.4461665725026766E-3</v>
      </c>
      <c r="AJ7282" s="50">
        <f t="shared" ca="1" si="531"/>
        <v>0.1659612741014842</v>
      </c>
      <c r="AK7282" s="51">
        <f t="shared" ca="1" si="529"/>
        <v>1</v>
      </c>
      <c r="AM7282" s="52" cm="1">
        <f t="array" aca="1" ref="AM7282" ca="1">+SQRT(MMULT(MMULT(AF7282:AJ7282,MMULT(MMULT($Q$25:$U$29,$Q$16:$U$20),$Q$25:$U$29)),TRANSPOSE(AF7282:AJ7282)))</f>
        <v>0.20287918862295004</v>
      </c>
      <c r="AN7282" s="53" cm="1">
        <f t="array" aca="1" ref="AN7282" ca="1">+SUMPRODUCT(AF7282:AJ7282,TRANSPOSE($T$4:$T$8))</f>
        <v>0.36238922573032362</v>
      </c>
    </row>
    <row r="7283" spans="25:40" x14ac:dyDescent="0.25">
      <c r="Y7283" s="47" t="s">
        <v>7316</v>
      </c>
      <c r="Z7283" s="48">
        <f t="shared" ca="1" si="530"/>
        <v>0.53909217794769992</v>
      </c>
      <c r="AA7283" s="48">
        <f t="shared" ca="1" si="530"/>
        <v>6.3338815470658338E-2</v>
      </c>
      <c r="AB7283" s="48">
        <f t="shared" ca="1" si="530"/>
        <v>0.61244647020271414</v>
      </c>
      <c r="AC7283" s="48">
        <f t="shared" ca="1" si="530"/>
        <v>0.37293092993066335</v>
      </c>
      <c r="AD7283" s="48">
        <f t="shared" ca="1" si="530"/>
        <v>0.50159761047485374</v>
      </c>
      <c r="AE7283" s="49">
        <f t="shared" ca="1" si="528"/>
        <v>2.0894060040265896</v>
      </c>
      <c r="AF7283" s="50">
        <f t="shared" ca="1" si="531"/>
        <v>0.25801217040096125</v>
      </c>
      <c r="AG7283" s="50">
        <f t="shared" ca="1" si="531"/>
        <v>3.0314268911161936E-2</v>
      </c>
      <c r="AH7283" s="50">
        <f t="shared" ca="1" si="531"/>
        <v>0.2931198958088761</v>
      </c>
      <c r="AI7283" s="50">
        <f t="shared" ca="1" si="531"/>
        <v>0.17848657906216941</v>
      </c>
      <c r="AJ7283" s="50">
        <f t="shared" ca="1" si="531"/>
        <v>0.24006708581683125</v>
      </c>
      <c r="AK7283" s="51">
        <f t="shared" ca="1" si="529"/>
        <v>1</v>
      </c>
      <c r="AM7283" s="52" cm="1">
        <f t="array" aca="1" ref="AM7283" ca="1">+SQRT(MMULT(MMULT(AF7283:AJ7283,MMULT(MMULT($Q$25:$U$29,$Q$16:$U$20),$Q$25:$U$29)),TRANSPOSE(AF7283:AJ7283)))</f>
        <v>0.17961006387329831</v>
      </c>
      <c r="AN7283" s="53" cm="1">
        <f t="array" aca="1" ref="AN7283" ca="1">+SUMPRODUCT(AF7283:AJ7283,TRANSPOSE($T$4:$T$8))</f>
        <v>0.30851997019977534</v>
      </c>
    </row>
    <row r="7284" spans="25:40" x14ac:dyDescent="0.25">
      <c r="Y7284" s="47" t="s">
        <v>7317</v>
      </c>
      <c r="Z7284" s="48">
        <f t="shared" ca="1" si="530"/>
        <v>0.7567982705087466</v>
      </c>
      <c r="AA7284" s="48">
        <f t="shared" ca="1" si="530"/>
        <v>0.54550203915957252</v>
      </c>
      <c r="AB7284" s="48">
        <f t="shared" ca="1" si="530"/>
        <v>0.70152400148263128</v>
      </c>
      <c r="AC7284" s="48">
        <f t="shared" ca="1" si="530"/>
        <v>0.12989276835443087</v>
      </c>
      <c r="AD7284" s="48">
        <f t="shared" ca="1" si="530"/>
        <v>0.31963874685795823</v>
      </c>
      <c r="AE7284" s="49">
        <f t="shared" ca="1" si="528"/>
        <v>2.4533558263633397</v>
      </c>
      <c r="AF7284" s="50">
        <f t="shared" ca="1" si="531"/>
        <v>0.30847472770819567</v>
      </c>
      <c r="AG7284" s="50">
        <f t="shared" ca="1" si="531"/>
        <v>0.22234933607987126</v>
      </c>
      <c r="AH7284" s="50">
        <f t="shared" ca="1" si="531"/>
        <v>0.28594466157096948</v>
      </c>
      <c r="AI7284" s="50">
        <f t="shared" ca="1" si="531"/>
        <v>5.2944936465646575E-2</v>
      </c>
      <c r="AJ7284" s="50">
        <f t="shared" ca="1" si="531"/>
        <v>0.13028633817531696</v>
      </c>
      <c r="AK7284" s="51">
        <f t="shared" ca="1" si="529"/>
        <v>0.99999999999999989</v>
      </c>
      <c r="AM7284" s="52" cm="1">
        <f t="array" aca="1" ref="AM7284" ca="1">+SQRT(MMULT(MMULT(AF7284:AJ7284,MMULT(MMULT($Q$25:$U$29,$Q$16:$U$20),$Q$25:$U$29)),TRANSPOSE(AF7284:AJ7284)))</f>
        <v>0.17486503621208344</v>
      </c>
      <c r="AN7284" s="53" cm="1">
        <f t="array" aca="1" ref="AN7284" ca="1">+SUMPRODUCT(AF7284:AJ7284,TRANSPOSE($T$4:$T$8))</f>
        <v>0.34958773964772422</v>
      </c>
    </row>
    <row r="7285" spans="25:40" x14ac:dyDescent="0.25">
      <c r="Y7285" s="47" t="s">
        <v>7318</v>
      </c>
      <c r="Z7285" s="48">
        <f t="shared" ca="1" si="530"/>
        <v>0.55560878490014731</v>
      </c>
      <c r="AA7285" s="48">
        <f t="shared" ca="1" si="530"/>
        <v>0.30380622477581054</v>
      </c>
      <c r="AB7285" s="48">
        <f t="shared" ca="1" si="530"/>
        <v>0.71373029645953379</v>
      </c>
      <c r="AC7285" s="48">
        <f t="shared" ca="1" si="530"/>
        <v>0.91298412546925189</v>
      </c>
      <c r="AD7285" s="48">
        <f t="shared" ca="1" si="530"/>
        <v>0.46218534883500828</v>
      </c>
      <c r="AE7285" s="49">
        <f t="shared" ca="1" si="528"/>
        <v>2.9483147804397518</v>
      </c>
      <c r="AF7285" s="50">
        <f t="shared" ca="1" si="531"/>
        <v>0.18844961487364528</v>
      </c>
      <c r="AG7285" s="50">
        <f t="shared" ca="1" si="531"/>
        <v>0.10304402596065293</v>
      </c>
      <c r="AH7285" s="50">
        <f t="shared" ca="1" si="531"/>
        <v>0.24208076464382081</v>
      </c>
      <c r="AI7285" s="50">
        <f t="shared" ca="1" si="531"/>
        <v>0.30966304260533434</v>
      </c>
      <c r="AJ7285" s="50">
        <f t="shared" ca="1" si="531"/>
        <v>0.15676255191654659</v>
      </c>
      <c r="AK7285" s="51">
        <f t="shared" ca="1" si="529"/>
        <v>0.99999999999999978</v>
      </c>
      <c r="AM7285" s="52" cm="1">
        <f t="array" aca="1" ref="AM7285" ca="1">+SQRT(MMULT(MMULT(AF7285:AJ7285,MMULT(MMULT($Q$25:$U$29,$Q$16:$U$20),$Q$25:$U$29)),TRANSPOSE(AF7285:AJ7285)))</f>
        <v>0.17480467636454231</v>
      </c>
      <c r="AN7285" s="53" cm="1">
        <f t="array" aca="1" ref="AN7285" ca="1">+SUMPRODUCT(AF7285:AJ7285,TRANSPOSE($T$4:$T$8))</f>
        <v>0.33206075758156051</v>
      </c>
    </row>
    <row r="7286" spans="25:40" x14ac:dyDescent="0.25">
      <c r="Y7286" s="47" t="s">
        <v>7319</v>
      </c>
      <c r="Z7286" s="48">
        <f t="shared" ca="1" si="530"/>
        <v>0.40354188371225752</v>
      </c>
      <c r="AA7286" s="48">
        <f t="shared" ca="1" si="530"/>
        <v>0.60264706658375911</v>
      </c>
      <c r="AB7286" s="48">
        <f t="shared" ca="1" si="530"/>
        <v>0.19401647566097024</v>
      </c>
      <c r="AC7286" s="48">
        <f t="shared" ca="1" si="530"/>
        <v>0.90396930713190182</v>
      </c>
      <c r="AD7286" s="48">
        <f t="shared" ca="1" si="530"/>
        <v>0.42967991828106722</v>
      </c>
      <c r="AE7286" s="49">
        <f t="shared" ca="1" si="528"/>
        <v>2.533854651369956</v>
      </c>
      <c r="AF7286" s="50">
        <f t="shared" ca="1" si="531"/>
        <v>0.15926007574825898</v>
      </c>
      <c r="AG7286" s="50">
        <f t="shared" ca="1" si="531"/>
        <v>0.23783805683484308</v>
      </c>
      <c r="AH7286" s="50">
        <f t="shared" ca="1" si="531"/>
        <v>7.6569694144087208E-2</v>
      </c>
      <c r="AI7286" s="50">
        <f t="shared" ca="1" si="531"/>
        <v>0.35675657506367264</v>
      </c>
      <c r="AJ7286" s="50">
        <f t="shared" ca="1" si="531"/>
        <v>0.16957559820913803</v>
      </c>
      <c r="AK7286" s="51">
        <f t="shared" ca="1" si="529"/>
        <v>1</v>
      </c>
      <c r="AM7286" s="52" cm="1">
        <f t="array" aca="1" ref="AM7286" ca="1">+SQRT(MMULT(MMULT(AF7286:AJ7286,MMULT(MMULT($Q$25:$U$29,$Q$16:$U$20),$Q$25:$U$29)),TRANSPOSE(AF7286:AJ7286)))</f>
        <v>0.17667139398158349</v>
      </c>
      <c r="AN7286" s="53" cm="1">
        <f t="array" aca="1" ref="AN7286" ca="1">+SUMPRODUCT(AF7286:AJ7286,TRANSPOSE($T$4:$T$8))</f>
        <v>0.31396953177462045</v>
      </c>
    </row>
    <row r="7287" spans="25:40" x14ac:dyDescent="0.25">
      <c r="Y7287" s="47" t="s">
        <v>7320</v>
      </c>
      <c r="Z7287" s="48">
        <f t="shared" ca="1" si="530"/>
        <v>0.43953033281538001</v>
      </c>
      <c r="AA7287" s="48">
        <f t="shared" ca="1" si="530"/>
        <v>0.3100323071078227</v>
      </c>
      <c r="AB7287" s="48">
        <f t="shared" ca="1" si="530"/>
        <v>0.77103572796850928</v>
      </c>
      <c r="AC7287" s="48">
        <f t="shared" ca="1" si="530"/>
        <v>5.5962166567197991E-2</v>
      </c>
      <c r="AD7287" s="48">
        <f t="shared" ca="1" si="530"/>
        <v>0.26836814909084983</v>
      </c>
      <c r="AE7287" s="49">
        <f t="shared" ca="1" si="528"/>
        <v>1.8449286835497596</v>
      </c>
      <c r="AF7287" s="50">
        <f t="shared" ca="1" si="531"/>
        <v>0.23823703145516489</v>
      </c>
      <c r="AG7287" s="50">
        <f t="shared" ca="1" si="531"/>
        <v>0.1680456864659402</v>
      </c>
      <c r="AH7287" s="50">
        <f t="shared" ca="1" si="531"/>
        <v>0.41792169791896117</v>
      </c>
      <c r="AI7287" s="50">
        <f t="shared" ca="1" si="531"/>
        <v>3.0332970085067593E-2</v>
      </c>
      <c r="AJ7287" s="50">
        <f t="shared" ca="1" si="531"/>
        <v>0.1454626140748663</v>
      </c>
      <c r="AK7287" s="51">
        <f t="shared" ca="1" si="529"/>
        <v>1.0000000000000002</v>
      </c>
      <c r="AM7287" s="52" cm="1">
        <f t="array" aca="1" ref="AM7287" ca="1">+SQRT(MMULT(MMULT(AF7287:AJ7287,MMULT(MMULT($Q$25:$U$29,$Q$16:$U$20),$Q$25:$U$29)),TRANSPOSE(AF7287:AJ7287)))</f>
        <v>0.19213374843079237</v>
      </c>
      <c r="AN7287" s="53" cm="1">
        <f t="array" aca="1" ref="AN7287" ca="1">+SUMPRODUCT(AF7287:AJ7287,TRANSPOSE($T$4:$T$8))</f>
        <v>0.3660930530591302</v>
      </c>
    </row>
    <row r="7288" spans="25:40" x14ac:dyDescent="0.25">
      <c r="Y7288" s="47" t="s">
        <v>7321</v>
      </c>
      <c r="Z7288" s="48">
        <f t="shared" ca="1" si="530"/>
        <v>0.1239912954841651</v>
      </c>
      <c r="AA7288" s="48">
        <f t="shared" ca="1" si="530"/>
        <v>0.93473873172685773</v>
      </c>
      <c r="AB7288" s="48">
        <f t="shared" ca="1" si="530"/>
        <v>3.0833869327011043E-2</v>
      </c>
      <c r="AC7288" s="48">
        <f t="shared" ca="1" si="530"/>
        <v>0.50343816356316651</v>
      </c>
      <c r="AD7288" s="48">
        <f t="shared" ca="1" si="530"/>
        <v>0.37746860037782448</v>
      </c>
      <c r="AE7288" s="49">
        <f t="shared" ca="1" si="528"/>
        <v>1.9704706604790252</v>
      </c>
      <c r="AF7288" s="50">
        <f t="shared" ca="1" si="531"/>
        <v>6.2924710309577803E-2</v>
      </c>
      <c r="AG7288" s="50">
        <f t="shared" ca="1" si="531"/>
        <v>0.47437333144540245</v>
      </c>
      <c r="AH7288" s="50">
        <f t="shared" ca="1" si="531"/>
        <v>1.5647971799547255E-2</v>
      </c>
      <c r="AI7288" s="50">
        <f t="shared" ca="1" si="531"/>
        <v>0.25549132684918013</v>
      </c>
      <c r="AJ7288" s="50">
        <f t="shared" ca="1" si="531"/>
        <v>0.19156265959629215</v>
      </c>
      <c r="AK7288" s="51">
        <f t="shared" ca="1" si="529"/>
        <v>0.99999999999999967</v>
      </c>
      <c r="AM7288" s="52" cm="1">
        <f t="array" aca="1" ref="AM7288" ca="1">+SQRT(MMULT(MMULT(AF7288:AJ7288,MMULT(MMULT($Q$25:$U$29,$Q$16:$U$20),$Q$25:$U$29)),TRANSPOSE(AF7288:AJ7288)))</f>
        <v>0.2043581053129653</v>
      </c>
      <c r="AN7288" s="53" cm="1">
        <f t="array" aca="1" ref="AN7288" ca="1">+SUMPRODUCT(AF7288:AJ7288,TRANSPOSE($T$4:$T$8))</f>
        <v>0.32171190557670809</v>
      </c>
    </row>
    <row r="7289" spans="25:40" x14ac:dyDescent="0.25">
      <c r="Y7289" s="47" t="s">
        <v>7322</v>
      </c>
      <c r="Z7289" s="48">
        <f t="shared" ca="1" si="530"/>
        <v>0.72798744082440614</v>
      </c>
      <c r="AA7289" s="48">
        <f t="shared" ca="1" si="530"/>
        <v>0.41863491619474558</v>
      </c>
      <c r="AB7289" s="48">
        <f t="shared" ca="1" si="530"/>
        <v>0.41898305531817481</v>
      </c>
      <c r="AC7289" s="48">
        <f t="shared" ca="1" si="530"/>
        <v>0.13503159131177922</v>
      </c>
      <c r="AD7289" s="48">
        <f t="shared" ca="1" si="530"/>
        <v>0.57861082940638509</v>
      </c>
      <c r="AE7289" s="49">
        <f t="shared" ca="1" si="528"/>
        <v>2.2792478330554911</v>
      </c>
      <c r="AF7289" s="50">
        <f t="shared" ca="1" si="531"/>
        <v>0.3193981059306254</v>
      </c>
      <c r="AG7289" s="50">
        <f t="shared" ca="1" si="531"/>
        <v>0.18367239846556582</v>
      </c>
      <c r="AH7289" s="50">
        <f t="shared" ca="1" si="531"/>
        <v>0.183825141453134</v>
      </c>
      <c r="AI7289" s="50">
        <f t="shared" ca="1" si="531"/>
        <v>5.9243926594309812E-2</v>
      </c>
      <c r="AJ7289" s="50">
        <f t="shared" ca="1" si="531"/>
        <v>0.25386042755636484</v>
      </c>
      <c r="AK7289" s="51">
        <f t="shared" ca="1" si="529"/>
        <v>0.99999999999999978</v>
      </c>
      <c r="AM7289" s="52" cm="1">
        <f t="array" aca="1" ref="AM7289" ca="1">+SQRT(MMULT(MMULT(AF7289:AJ7289,MMULT(MMULT($Q$25:$U$29,$Q$16:$U$20),$Q$25:$U$29)),TRANSPOSE(AF7289:AJ7289)))</f>
        <v>0.17248198051514596</v>
      </c>
      <c r="AN7289" s="53" cm="1">
        <f t="array" aca="1" ref="AN7289" ca="1">+SUMPRODUCT(AF7289:AJ7289,TRANSPOSE($T$4:$T$8))</f>
        <v>0.29609527534119773</v>
      </c>
    </row>
    <row r="7290" spans="25:40" x14ac:dyDescent="0.25">
      <c r="Y7290" s="47" t="s">
        <v>7323</v>
      </c>
      <c r="Z7290" s="48">
        <f t="shared" ca="1" si="530"/>
        <v>0.64682022977954212</v>
      </c>
      <c r="AA7290" s="48">
        <f t="shared" ca="1" si="530"/>
        <v>0.99740375577493545</v>
      </c>
      <c r="AB7290" s="48">
        <f t="shared" ca="1" si="530"/>
        <v>0.58474445185804069</v>
      </c>
      <c r="AC7290" s="48">
        <f t="shared" ca="1" si="530"/>
        <v>0.98441352925815273</v>
      </c>
      <c r="AD7290" s="48">
        <f t="shared" ca="1" si="530"/>
        <v>0.55037460242474001</v>
      </c>
      <c r="AE7290" s="49">
        <f t="shared" ca="1" si="528"/>
        <v>3.7637565690954111</v>
      </c>
      <c r="AF7290" s="50">
        <f t="shared" ca="1" si="531"/>
        <v>0.17185495871083931</v>
      </c>
      <c r="AG7290" s="50">
        <f t="shared" ca="1" si="531"/>
        <v>0.26500219593496543</v>
      </c>
      <c r="AH7290" s="50">
        <f t="shared" ca="1" si="531"/>
        <v>0.15536192129412327</v>
      </c>
      <c r="AI7290" s="50">
        <f t="shared" ca="1" si="531"/>
        <v>0.26155079670701142</v>
      </c>
      <c r="AJ7290" s="50">
        <f t="shared" ca="1" si="531"/>
        <v>0.14623012735306049</v>
      </c>
      <c r="AK7290" s="51">
        <f t="shared" ca="1" si="529"/>
        <v>1</v>
      </c>
      <c r="AM7290" s="52" cm="1">
        <f t="array" aca="1" ref="AM7290" ca="1">+SQRT(MMULT(MMULT(AF7290:AJ7290,MMULT(MMULT($Q$25:$U$29,$Q$16:$U$20),$Q$25:$U$29)),TRANSPOSE(AF7290:AJ7290)))</f>
        <v>0.17351929085176715</v>
      </c>
      <c r="AN7290" s="53" cm="1">
        <f t="array" aca="1" ref="AN7290" ca="1">+SUMPRODUCT(AF7290:AJ7290,TRANSPOSE($T$4:$T$8))</f>
        <v>0.33450037693852214</v>
      </c>
    </row>
    <row r="7291" spans="25:40" x14ac:dyDescent="0.25">
      <c r="Y7291" s="47" t="s">
        <v>7324</v>
      </c>
      <c r="Z7291" s="48">
        <f t="shared" ca="1" si="530"/>
        <v>0.27330812249512271</v>
      </c>
      <c r="AA7291" s="48">
        <f t="shared" ca="1" si="530"/>
        <v>0.84753316019175173</v>
      </c>
      <c r="AB7291" s="48">
        <f t="shared" ca="1" si="530"/>
        <v>0.61886629448170793</v>
      </c>
      <c r="AC7291" s="48">
        <f t="shared" ca="1" si="530"/>
        <v>0.20544906523937168</v>
      </c>
      <c r="AD7291" s="48">
        <f t="shared" ca="1" si="530"/>
        <v>0.85834102649099842</v>
      </c>
      <c r="AE7291" s="49">
        <f t="shared" ca="1" si="528"/>
        <v>2.8034976688989524</v>
      </c>
      <c r="AF7291" s="50">
        <f t="shared" ca="1" si="531"/>
        <v>9.7488264580031528E-2</v>
      </c>
      <c r="AG7291" s="50">
        <f t="shared" ca="1" si="531"/>
        <v>0.30231277507165272</v>
      </c>
      <c r="AH7291" s="50">
        <f t="shared" ca="1" si="531"/>
        <v>0.22074792547438141</v>
      </c>
      <c r="AI7291" s="50">
        <f t="shared" ca="1" si="531"/>
        <v>7.3283123263683636E-2</v>
      </c>
      <c r="AJ7291" s="50">
        <f t="shared" ca="1" si="531"/>
        <v>0.30616791161025075</v>
      </c>
      <c r="AK7291" s="51">
        <f t="shared" ca="1" si="529"/>
        <v>1</v>
      </c>
      <c r="AM7291" s="52" cm="1">
        <f t="array" aca="1" ref="AM7291" ca="1">+SQRT(MMULT(MMULT(AF7291:AJ7291,MMULT(MMULT($Q$25:$U$29,$Q$16:$U$20),$Q$25:$U$29)),TRANSPOSE(AF7291:AJ7291)))</f>
        <v>0.19562485640353383</v>
      </c>
      <c r="AN7291" s="53" cm="1">
        <f t="array" aca="1" ref="AN7291" ca="1">+SUMPRODUCT(AF7291:AJ7291,TRANSPOSE($T$4:$T$8))</f>
        <v>0.30854632657128239</v>
      </c>
    </row>
    <row r="7292" spans="25:40" x14ac:dyDescent="0.25">
      <c r="Y7292" s="47" t="s">
        <v>7325</v>
      </c>
      <c r="Z7292" s="48">
        <f t="shared" ca="1" si="530"/>
        <v>0.47715713656149206</v>
      </c>
      <c r="AA7292" s="48">
        <f t="shared" ca="1" si="530"/>
        <v>0.54114009272441344</v>
      </c>
      <c r="AB7292" s="48">
        <f t="shared" ca="1" si="530"/>
        <v>1.0883694406740863E-2</v>
      </c>
      <c r="AC7292" s="48">
        <f t="shared" ca="1" si="530"/>
        <v>0.49563999099288758</v>
      </c>
      <c r="AD7292" s="48">
        <f t="shared" ca="1" si="530"/>
        <v>0.5727700486016869</v>
      </c>
      <c r="AE7292" s="49">
        <f t="shared" ca="1" si="528"/>
        <v>2.0975909632872205</v>
      </c>
      <c r="AF7292" s="50">
        <f t="shared" ca="1" si="531"/>
        <v>0.22747863854910949</v>
      </c>
      <c r="AG7292" s="50">
        <f t="shared" ca="1" si="531"/>
        <v>0.25798170482026234</v>
      </c>
      <c r="AH7292" s="50">
        <f t="shared" ca="1" si="531"/>
        <v>5.1886638516427342E-3</v>
      </c>
      <c r="AI7292" s="50">
        <f t="shared" ca="1" si="531"/>
        <v>0.23629010596811015</v>
      </c>
      <c r="AJ7292" s="50">
        <f t="shared" ca="1" si="531"/>
        <v>0.27306088681087543</v>
      </c>
      <c r="AK7292" s="51">
        <f t="shared" ca="1" si="529"/>
        <v>1.0000000000000002</v>
      </c>
      <c r="AM7292" s="52" cm="1">
        <f t="array" aca="1" ref="AM7292" ca="1">+SQRT(MMULT(MMULT(AF7292:AJ7292,MMULT(MMULT($Q$25:$U$29,$Q$16:$U$20),$Q$25:$U$29)),TRANSPOSE(AF7292:AJ7292)))</f>
        <v>0.17938415480254985</v>
      </c>
      <c r="AN7292" s="53" cm="1">
        <f t="array" aca="1" ref="AN7292" ca="1">+SUMPRODUCT(AF7292:AJ7292,TRANSPOSE($T$4:$T$8))</f>
        <v>0.27258702948290781</v>
      </c>
    </row>
    <row r="7293" spans="25:40" x14ac:dyDescent="0.25">
      <c r="Y7293" s="47" t="s">
        <v>7326</v>
      </c>
      <c r="Z7293" s="48">
        <f t="shared" ca="1" si="530"/>
        <v>0.12595674816890745</v>
      </c>
      <c r="AA7293" s="48">
        <f t="shared" ca="1" si="530"/>
        <v>0.65054251657317852</v>
      </c>
      <c r="AB7293" s="48">
        <f t="shared" ca="1" si="530"/>
        <v>5.9240780837287899E-2</v>
      </c>
      <c r="AC7293" s="48">
        <f t="shared" ca="1" si="530"/>
        <v>0.56752443451762391</v>
      </c>
      <c r="AD7293" s="48">
        <f t="shared" ca="1" si="530"/>
        <v>0.33413817674740276</v>
      </c>
      <c r="AE7293" s="49">
        <f t="shared" ca="1" si="528"/>
        <v>1.7374026568444005</v>
      </c>
      <c r="AF7293" s="50">
        <f t="shared" ca="1" si="531"/>
        <v>7.2497154112610498E-2</v>
      </c>
      <c r="AG7293" s="50">
        <f t="shared" ca="1" si="531"/>
        <v>0.37443393677936582</v>
      </c>
      <c r="AH7293" s="50">
        <f t="shared" ca="1" si="531"/>
        <v>3.4097323728562376E-2</v>
      </c>
      <c r="AI7293" s="50">
        <f t="shared" ca="1" si="531"/>
        <v>0.32665106864082033</v>
      </c>
      <c r="AJ7293" s="50">
        <f t="shared" ca="1" si="531"/>
        <v>0.19232051673864092</v>
      </c>
      <c r="AK7293" s="51">
        <f t="shared" ca="1" si="529"/>
        <v>0.99999999999999989</v>
      </c>
      <c r="AM7293" s="52" cm="1">
        <f t="array" aca="1" ref="AM7293" ca="1">+SQRT(MMULT(MMULT(AF7293:AJ7293,MMULT(MMULT($Q$25:$U$29,$Q$16:$U$20),$Q$25:$U$29)),TRANSPOSE(AF7293:AJ7293)))</f>
        <v>0.19333062594046355</v>
      </c>
      <c r="AN7293" s="53" cm="1">
        <f t="array" aca="1" ref="AN7293" ca="1">+SUMPRODUCT(AF7293:AJ7293,TRANSPOSE($T$4:$T$8))</f>
        <v>0.31613093502187151</v>
      </c>
    </row>
    <row r="7294" spans="25:40" x14ac:dyDescent="0.25">
      <c r="Y7294" s="47" t="s">
        <v>7327</v>
      </c>
      <c r="Z7294" s="48">
        <f t="shared" ca="1" si="530"/>
        <v>0.40393318554280033</v>
      </c>
      <c r="AA7294" s="48">
        <f t="shared" ca="1" si="530"/>
        <v>0.8960752969010366</v>
      </c>
      <c r="AB7294" s="48">
        <f t="shared" ca="1" si="530"/>
        <v>0.67792308415710101</v>
      </c>
      <c r="AC7294" s="48">
        <f t="shared" ca="1" si="530"/>
        <v>0.20171861813145164</v>
      </c>
      <c r="AD7294" s="48">
        <f t="shared" ca="1" si="530"/>
        <v>0.49289837307377915</v>
      </c>
      <c r="AE7294" s="49">
        <f t="shared" ca="1" si="528"/>
        <v>2.6725485578061692</v>
      </c>
      <c r="AF7294" s="50">
        <f t="shared" ca="1" si="531"/>
        <v>0.1511415702300202</v>
      </c>
      <c r="AG7294" s="50">
        <f t="shared" ca="1" si="531"/>
        <v>0.33528868700391484</v>
      </c>
      <c r="AH7294" s="50">
        <f t="shared" ca="1" si="531"/>
        <v>0.253661652723568</v>
      </c>
      <c r="AI7294" s="50">
        <f t="shared" ca="1" si="531"/>
        <v>7.5477999283589295E-2</v>
      </c>
      <c r="AJ7294" s="50">
        <f t="shared" ca="1" si="531"/>
        <v>0.18443009075890751</v>
      </c>
      <c r="AK7294" s="51">
        <f t="shared" ca="1" si="529"/>
        <v>0.99999999999999989</v>
      </c>
      <c r="AM7294" s="52" cm="1">
        <f t="array" aca="1" ref="AM7294" ca="1">+SQRT(MMULT(MMULT(AF7294:AJ7294,MMULT(MMULT($Q$25:$U$29,$Q$16:$U$20),$Q$25:$U$29)),TRANSPOSE(AF7294:AJ7294)))</f>
        <v>0.18718338919533875</v>
      </c>
      <c r="AN7294" s="53" cm="1">
        <f t="array" aca="1" ref="AN7294" ca="1">+SUMPRODUCT(AF7294:AJ7294,TRANSPOSE($T$4:$T$8))</f>
        <v>0.34663428482055408</v>
      </c>
    </row>
    <row r="7295" spans="25:40" x14ac:dyDescent="0.25">
      <c r="Y7295" s="47" t="s">
        <v>7328</v>
      </c>
      <c r="Z7295" s="48">
        <f t="shared" ca="1" si="530"/>
        <v>0.98481250928060038</v>
      </c>
      <c r="AA7295" s="48">
        <f t="shared" ca="1" si="530"/>
        <v>0.79972807343722807</v>
      </c>
      <c r="AB7295" s="48">
        <f t="shared" ca="1" si="530"/>
        <v>0.81765135626081142</v>
      </c>
      <c r="AC7295" s="48">
        <f t="shared" ca="1" si="530"/>
        <v>0.953502091463304</v>
      </c>
      <c r="AD7295" s="48">
        <f t="shared" ca="1" si="530"/>
        <v>0.4315999497153945</v>
      </c>
      <c r="AE7295" s="49">
        <f t="shared" ca="1" si="528"/>
        <v>3.9872939801573386</v>
      </c>
      <c r="AF7295" s="50">
        <f t="shared" ca="1" si="531"/>
        <v>0.24698768492654249</v>
      </c>
      <c r="AG7295" s="50">
        <f t="shared" ca="1" si="531"/>
        <v>0.20056912718677211</v>
      </c>
      <c r="AH7295" s="50">
        <f t="shared" ca="1" si="531"/>
        <v>0.20506422659824719</v>
      </c>
      <c r="AI7295" s="50">
        <f t="shared" ca="1" si="531"/>
        <v>0.23913513681418566</v>
      </c>
      <c r="AJ7295" s="50">
        <f t="shared" ca="1" si="531"/>
        <v>0.10824382447425247</v>
      </c>
      <c r="AK7295" s="51">
        <f t="shared" ca="1" si="529"/>
        <v>1</v>
      </c>
      <c r="AM7295" s="52" cm="1">
        <f t="array" aca="1" ref="AM7295" ca="1">+SQRT(MMULT(MMULT(AF7295:AJ7295,MMULT(MMULT($Q$25:$U$29,$Q$16:$U$20),$Q$25:$U$29)),TRANSPOSE(AF7295:AJ7295)))</f>
        <v>0.16787120034096625</v>
      </c>
      <c r="AN7295" s="53" cm="1">
        <f t="array" aca="1" ref="AN7295" ca="1">+SUMPRODUCT(AF7295:AJ7295,TRANSPOSE($T$4:$T$8))</f>
        <v>0.34389914266873628</v>
      </c>
    </row>
    <row r="7296" spans="25:40" x14ac:dyDescent="0.25">
      <c r="Y7296" s="47" t="s">
        <v>7329</v>
      </c>
      <c r="Z7296" s="48">
        <f t="shared" ca="1" si="530"/>
        <v>0.93210629808514633</v>
      </c>
      <c r="AA7296" s="48">
        <f t="shared" ca="1" si="530"/>
        <v>0.42398673904435447</v>
      </c>
      <c r="AB7296" s="48">
        <f t="shared" ca="1" si="530"/>
        <v>0.35113348685999557</v>
      </c>
      <c r="AC7296" s="48">
        <f t="shared" ca="1" si="530"/>
        <v>0.45992878949432536</v>
      </c>
      <c r="AD7296" s="48">
        <f t="shared" ca="1" si="530"/>
        <v>0.28722724379550924</v>
      </c>
      <c r="AE7296" s="49">
        <f t="shared" ca="1" si="528"/>
        <v>2.454382557279331</v>
      </c>
      <c r="AF7296" s="50">
        <f t="shared" ca="1" si="531"/>
        <v>0.37977221412393869</v>
      </c>
      <c r="AG7296" s="50">
        <f t="shared" ca="1" si="531"/>
        <v>0.17274680256623945</v>
      </c>
      <c r="AH7296" s="50">
        <f t="shared" ca="1" si="531"/>
        <v>0.14306387804891549</v>
      </c>
      <c r="AI7296" s="50">
        <f t="shared" ca="1" si="531"/>
        <v>0.18739083201607895</v>
      </c>
      <c r="AJ7296" s="50">
        <f t="shared" ca="1" si="531"/>
        <v>0.11702627324482741</v>
      </c>
      <c r="AK7296" s="51">
        <f t="shared" ca="1" si="529"/>
        <v>1</v>
      </c>
      <c r="AM7296" s="52" cm="1">
        <f t="array" aca="1" ref="AM7296" ca="1">+SQRT(MMULT(MMULT(AF7296:AJ7296,MMULT(MMULT($Q$25:$U$29,$Q$16:$U$20),$Q$25:$U$29)),TRANSPOSE(AF7296:AJ7296)))</f>
        <v>0.16240968528744651</v>
      </c>
      <c r="AN7296" s="53" cm="1">
        <f t="array" aca="1" ref="AN7296" ca="1">+SUMPRODUCT(AF7296:AJ7296,TRANSPOSE($T$4:$T$8))</f>
        <v>0.32256944332834608</v>
      </c>
    </row>
    <row r="7297" spans="25:40" x14ac:dyDescent="0.25">
      <c r="Y7297" s="47" t="s">
        <v>7330</v>
      </c>
      <c r="Z7297" s="48">
        <f t="shared" ca="1" si="530"/>
        <v>0.56029859598170062</v>
      </c>
      <c r="AA7297" s="48">
        <f t="shared" ca="1" si="530"/>
        <v>0.21045210112203527</v>
      </c>
      <c r="AB7297" s="48">
        <f t="shared" ca="1" si="530"/>
        <v>0.28194686563724258</v>
      </c>
      <c r="AC7297" s="48">
        <f t="shared" ca="1" si="530"/>
        <v>0.20315539168016739</v>
      </c>
      <c r="AD7297" s="48">
        <f t="shared" ca="1" si="530"/>
        <v>0.35710179336403125</v>
      </c>
      <c r="AE7297" s="49">
        <f t="shared" ca="1" si="528"/>
        <v>1.6129547477851771</v>
      </c>
      <c r="AF7297" s="50">
        <f t="shared" ca="1" si="531"/>
        <v>0.34737403312217691</v>
      </c>
      <c r="AG7297" s="50">
        <f t="shared" ca="1" si="531"/>
        <v>0.13047613481470377</v>
      </c>
      <c r="AH7297" s="50">
        <f t="shared" ca="1" si="531"/>
        <v>0.17480147290207421</v>
      </c>
      <c r="AI7297" s="50">
        <f t="shared" ca="1" si="531"/>
        <v>0.12595231946781488</v>
      </c>
      <c r="AJ7297" s="50">
        <f t="shared" ca="1" si="531"/>
        <v>0.22139603969323024</v>
      </c>
      <c r="AK7297" s="51">
        <f t="shared" ca="1" si="529"/>
        <v>1</v>
      </c>
      <c r="AM7297" s="52" cm="1">
        <f t="array" aca="1" ref="AM7297" ca="1">+SQRT(MMULT(MMULT(AF7297:AJ7297,MMULT(MMULT($Q$25:$U$29,$Q$16:$U$20),$Q$25:$U$29)),TRANSPOSE(AF7297:AJ7297)))</f>
        <v>0.16717186132253742</v>
      </c>
      <c r="AN7297" s="53" cm="1">
        <f t="array" aca="1" ref="AN7297" ca="1">+SUMPRODUCT(AF7297:AJ7297,TRANSPOSE($T$4:$T$8))</f>
        <v>0.29780238308526408</v>
      </c>
    </row>
    <row r="7298" spans="25:40" x14ac:dyDescent="0.25">
      <c r="Y7298" s="47" t="s">
        <v>7331</v>
      </c>
      <c r="Z7298" s="48">
        <f t="shared" ca="1" si="530"/>
        <v>0.49957361614764895</v>
      </c>
      <c r="AA7298" s="48">
        <f t="shared" ca="1" si="530"/>
        <v>0.7479849199688493</v>
      </c>
      <c r="AB7298" s="48">
        <f t="shared" ca="1" si="530"/>
        <v>0.70030758380302727</v>
      </c>
      <c r="AC7298" s="48">
        <f t="shared" ca="1" si="530"/>
        <v>0.60949994048332234</v>
      </c>
      <c r="AD7298" s="48">
        <f t="shared" ca="1" si="530"/>
        <v>0.8538541621710134</v>
      </c>
      <c r="AE7298" s="49">
        <f t="shared" ca="1" si="528"/>
        <v>3.4112202225738617</v>
      </c>
      <c r="AF7298" s="50">
        <f t="shared" ca="1" si="531"/>
        <v>0.14645012152592909</v>
      </c>
      <c r="AG7298" s="50">
        <f t="shared" ca="1" si="531"/>
        <v>0.21927195289797902</v>
      </c>
      <c r="AH7298" s="50">
        <f t="shared" ca="1" si="531"/>
        <v>0.20529533073494313</v>
      </c>
      <c r="AI7298" s="50">
        <f t="shared" ca="1" si="531"/>
        <v>0.17867504901909778</v>
      </c>
      <c r="AJ7298" s="50">
        <f t="shared" ca="1" si="531"/>
        <v>0.25030754582205084</v>
      </c>
      <c r="AK7298" s="51">
        <f t="shared" ca="1" si="529"/>
        <v>0.99999999999999989</v>
      </c>
      <c r="AM7298" s="52" cm="1">
        <f t="array" aca="1" ref="AM7298" ca="1">+SQRT(MMULT(MMULT(AF7298:AJ7298,MMULT(MMULT($Q$25:$U$29,$Q$16:$U$20),$Q$25:$U$29)),TRANSPOSE(AF7298:AJ7298)))</f>
        <v>0.17980647644814335</v>
      </c>
      <c r="AN7298" s="53" cm="1">
        <f t="array" aca="1" ref="AN7298" ca="1">+SUMPRODUCT(AF7298:AJ7298,TRANSPOSE($T$4:$T$8))</f>
        <v>0.31212229807496827</v>
      </c>
    </row>
    <row r="7299" spans="25:40" x14ac:dyDescent="0.25">
      <c r="Y7299" s="47" t="s">
        <v>7332</v>
      </c>
      <c r="Z7299" s="48">
        <f t="shared" ca="1" si="530"/>
        <v>0.9732502962867251</v>
      </c>
      <c r="AA7299" s="48">
        <f t="shared" ca="1" si="530"/>
        <v>0.61719984373441572</v>
      </c>
      <c r="AB7299" s="48">
        <f t="shared" ca="1" si="530"/>
        <v>0.63975556247894061</v>
      </c>
      <c r="AC7299" s="48">
        <f t="shared" ca="1" si="530"/>
        <v>0.23454954745303547</v>
      </c>
      <c r="AD7299" s="48">
        <f t="shared" ca="1" si="530"/>
        <v>0.46040918764146532</v>
      </c>
      <c r="AE7299" s="49">
        <f t="shared" ca="1" si="528"/>
        <v>2.9251644375945824</v>
      </c>
      <c r="AF7299" s="50">
        <f t="shared" ca="1" si="531"/>
        <v>0.33271643938316409</v>
      </c>
      <c r="AG7299" s="50">
        <f t="shared" ca="1" si="531"/>
        <v>0.21099663177976782</v>
      </c>
      <c r="AH7299" s="50">
        <f t="shared" ca="1" si="531"/>
        <v>0.21870755512296042</v>
      </c>
      <c r="AI7299" s="50">
        <f t="shared" ca="1" si="531"/>
        <v>8.018337172385083E-2</v>
      </c>
      <c r="AJ7299" s="50">
        <f t="shared" ca="1" si="531"/>
        <v>0.1573960019902568</v>
      </c>
      <c r="AK7299" s="51">
        <f t="shared" ca="1" si="529"/>
        <v>1</v>
      </c>
      <c r="AM7299" s="52" cm="1">
        <f t="array" aca="1" ref="AM7299" ca="1">+SQRT(MMULT(MMULT(AF7299:AJ7299,MMULT(MMULT($Q$25:$U$29,$Q$16:$U$20),$Q$25:$U$29)),TRANSPOSE(AF7299:AJ7299)))</f>
        <v>0.16893107351539416</v>
      </c>
      <c r="AN7299" s="53" cm="1">
        <f t="array" aca="1" ref="AN7299" ca="1">+SUMPRODUCT(AF7299:AJ7299,TRANSPOSE($T$4:$T$8))</f>
        <v>0.32927630466002628</v>
      </c>
    </row>
    <row r="7300" spans="25:40" x14ac:dyDescent="0.25">
      <c r="Y7300" s="47" t="s">
        <v>7333</v>
      </c>
      <c r="Z7300" s="48">
        <f t="shared" ca="1" si="530"/>
        <v>5.5184362757008776E-2</v>
      </c>
      <c r="AA7300" s="48">
        <f t="shared" ca="1" si="530"/>
        <v>0.99702078388449245</v>
      </c>
      <c r="AB7300" s="48">
        <f t="shared" ca="1" si="530"/>
        <v>0.28457211644685931</v>
      </c>
      <c r="AC7300" s="48">
        <f t="shared" ca="1" si="530"/>
        <v>0.80551321005572396</v>
      </c>
      <c r="AD7300" s="48">
        <f t="shared" ca="1" si="530"/>
        <v>0.82564293243669418</v>
      </c>
      <c r="AE7300" s="49">
        <f t="shared" ca="1" si="528"/>
        <v>2.9679334055807787</v>
      </c>
      <c r="AF7300" s="50">
        <f t="shared" ca="1" si="531"/>
        <v>1.859353132831161E-2</v>
      </c>
      <c r="AG7300" s="50">
        <f t="shared" ca="1" si="531"/>
        <v>0.33593098214728673</v>
      </c>
      <c r="AH7300" s="50">
        <f t="shared" ca="1" si="531"/>
        <v>9.5882244497724145E-2</v>
      </c>
      <c r="AI7300" s="50">
        <f t="shared" ca="1" si="531"/>
        <v>0.27140541918530597</v>
      </c>
      <c r="AJ7300" s="50">
        <f t="shared" ca="1" si="531"/>
        <v>0.27818782284137156</v>
      </c>
      <c r="AK7300" s="51">
        <f t="shared" ca="1" si="529"/>
        <v>1</v>
      </c>
      <c r="AM7300" s="52" cm="1">
        <f t="array" aca="1" ref="AM7300" ca="1">+SQRT(MMULT(MMULT(AF7300:AJ7300,MMULT(MMULT($Q$25:$U$29,$Q$16:$U$20),$Q$25:$U$29)),TRANSPOSE(AF7300:AJ7300)))</f>
        <v>0.19803371285799484</v>
      </c>
      <c r="AN7300" s="53" cm="1">
        <f t="array" aca="1" ref="AN7300" ca="1">+SUMPRODUCT(AF7300:AJ7300,TRANSPOSE($T$4:$T$8))</f>
        <v>0.30260741000099406</v>
      </c>
    </row>
    <row r="7301" spans="25:40" x14ac:dyDescent="0.25">
      <c r="Y7301" s="47" t="s">
        <v>7334</v>
      </c>
      <c r="Z7301" s="48">
        <f t="shared" ca="1" si="530"/>
        <v>0.86040805669463039</v>
      </c>
      <c r="AA7301" s="48">
        <f t="shared" ca="1" si="530"/>
        <v>0.73381620269719572</v>
      </c>
      <c r="AB7301" s="48">
        <f t="shared" ca="1" si="530"/>
        <v>0.21885768155430474</v>
      </c>
      <c r="AC7301" s="48">
        <f t="shared" ca="1" si="530"/>
        <v>0.12216409112657634</v>
      </c>
      <c r="AD7301" s="48">
        <f t="shared" ca="1" si="530"/>
        <v>0.8240334024489514</v>
      </c>
      <c r="AE7301" s="49">
        <f t="shared" ca="1" si="528"/>
        <v>2.7592794345216585</v>
      </c>
      <c r="AF7301" s="50">
        <f t="shared" ca="1" si="531"/>
        <v>0.3118234586645946</v>
      </c>
      <c r="AG7301" s="50">
        <f t="shared" ca="1" si="531"/>
        <v>0.26594486716942756</v>
      </c>
      <c r="AH7301" s="50">
        <f t="shared" ca="1" si="531"/>
        <v>7.9316969066688725E-2</v>
      </c>
      <c r="AI7301" s="50">
        <f t="shared" ca="1" si="531"/>
        <v>4.4273910644267306E-2</v>
      </c>
      <c r="AJ7301" s="50">
        <f t="shared" ca="1" si="531"/>
        <v>0.29864079445502179</v>
      </c>
      <c r="AK7301" s="51">
        <f t="shared" ca="1" si="529"/>
        <v>1</v>
      </c>
      <c r="AM7301" s="52" cm="1">
        <f t="array" aca="1" ref="AM7301" ca="1">+SQRT(MMULT(MMULT(AF7301:AJ7301,MMULT(MMULT($Q$25:$U$29,$Q$16:$U$20),$Q$25:$U$29)),TRANSPOSE(AF7301:AJ7301)))</f>
        <v>0.1790792272062636</v>
      </c>
      <c r="AN7301" s="53" cm="1">
        <f t="array" aca="1" ref="AN7301" ca="1">+SUMPRODUCT(AF7301:AJ7301,TRANSPOSE($T$4:$T$8))</f>
        <v>0.27397870013926778</v>
      </c>
    </row>
    <row r="7302" spans="25:40" x14ac:dyDescent="0.25">
      <c r="Y7302" s="47" t="s">
        <v>7335</v>
      </c>
      <c r="Z7302" s="48">
        <f t="shared" ca="1" si="530"/>
        <v>0.69937367535439399</v>
      </c>
      <c r="AA7302" s="48">
        <f t="shared" ca="1" si="530"/>
        <v>0.52050697307865379</v>
      </c>
      <c r="AB7302" s="48">
        <f t="shared" ca="1" si="530"/>
        <v>0.28191356998630668</v>
      </c>
      <c r="AC7302" s="48">
        <f t="shared" ca="1" si="530"/>
        <v>0.52220189578816856</v>
      </c>
      <c r="AD7302" s="48">
        <f t="shared" ca="1" si="530"/>
        <v>0.6355241403613473</v>
      </c>
      <c r="AE7302" s="49">
        <f t="shared" ca="1" si="528"/>
        <v>2.6595202545688701</v>
      </c>
      <c r="AF7302" s="50">
        <f t="shared" ca="1" si="531"/>
        <v>0.26296986238511205</v>
      </c>
      <c r="AG7302" s="50">
        <f t="shared" ca="1" si="531"/>
        <v>0.19571461137942422</v>
      </c>
      <c r="AH7302" s="50">
        <f t="shared" ca="1" si="531"/>
        <v>0.10600166308265517</v>
      </c>
      <c r="AI7302" s="50">
        <f t="shared" ca="1" si="531"/>
        <v>0.19635191530918486</v>
      </c>
      <c r="AJ7302" s="50">
        <f t="shared" ca="1" si="531"/>
        <v>0.23896194784362376</v>
      </c>
      <c r="AK7302" s="51">
        <f t="shared" ca="1" si="529"/>
        <v>1</v>
      </c>
      <c r="AM7302" s="52" cm="1">
        <f t="array" aca="1" ref="AM7302" ca="1">+SQRT(MMULT(MMULT(AF7302:AJ7302,MMULT(MMULT($Q$25:$U$29,$Q$16:$U$20),$Q$25:$U$29)),TRANSPOSE(AF7302:AJ7302)))</f>
        <v>0.16972759645781837</v>
      </c>
      <c r="AN7302" s="53" cm="1">
        <f t="array" aca="1" ref="AN7302" ca="1">+SUMPRODUCT(AF7302:AJ7302,TRANSPOSE($T$4:$T$8))</f>
        <v>0.29137471947330723</v>
      </c>
    </row>
    <row r="7303" spans="25:40" x14ac:dyDescent="0.25">
      <c r="Y7303" s="47" t="s">
        <v>7336</v>
      </c>
      <c r="Z7303" s="48">
        <f t="shared" ca="1" si="530"/>
        <v>0.39370631514108689</v>
      </c>
      <c r="AA7303" s="48">
        <f t="shared" ca="1" si="530"/>
        <v>0.82204447366053823</v>
      </c>
      <c r="AB7303" s="48">
        <f t="shared" ca="1" si="530"/>
        <v>0.9246668447451879</v>
      </c>
      <c r="AC7303" s="48">
        <f t="shared" ca="1" si="530"/>
        <v>0.71131275925400461</v>
      </c>
      <c r="AD7303" s="48">
        <f t="shared" ca="1" si="530"/>
        <v>0.30197422833886045</v>
      </c>
      <c r="AE7303" s="49">
        <f t="shared" ca="1" si="528"/>
        <v>3.1537046211396778</v>
      </c>
      <c r="AF7303" s="50">
        <f t="shared" ca="1" si="531"/>
        <v>0.12483931199581091</v>
      </c>
      <c r="AG7303" s="50">
        <f t="shared" ca="1" si="531"/>
        <v>0.26065994518011326</v>
      </c>
      <c r="AH7303" s="50">
        <f t="shared" ca="1" si="531"/>
        <v>0.29320020605196506</v>
      </c>
      <c r="AI7303" s="50">
        <f t="shared" ca="1" si="531"/>
        <v>0.22554831371523698</v>
      </c>
      <c r="AJ7303" s="50">
        <f t="shared" ca="1" si="531"/>
        <v>9.5752223056873906E-2</v>
      </c>
      <c r="AK7303" s="51">
        <f t="shared" ca="1" si="529"/>
        <v>1</v>
      </c>
      <c r="AM7303" s="52" cm="1">
        <f t="array" aca="1" ref="AM7303" ca="1">+SQRT(MMULT(MMULT(AF7303:AJ7303,MMULT(MMULT($Q$25:$U$29,$Q$16:$U$20),$Q$25:$U$29)),TRANSPOSE(AF7303:AJ7303)))</f>
        <v>0.18201301057707839</v>
      </c>
      <c r="AN7303" s="53" cm="1">
        <f t="array" aca="1" ref="AN7303" ca="1">+SUMPRODUCT(AF7303:AJ7303,TRANSPOSE($T$4:$T$8))</f>
        <v>0.3724509990322224</v>
      </c>
    </row>
    <row r="7304" spans="25:40" x14ac:dyDescent="0.25">
      <c r="Y7304" s="47" t="s">
        <v>7337</v>
      </c>
      <c r="Z7304" s="48">
        <f t="shared" ca="1" si="530"/>
        <v>0.99849553406159741</v>
      </c>
      <c r="AA7304" s="48">
        <f t="shared" ca="1" si="530"/>
        <v>0.21527696091534476</v>
      </c>
      <c r="AB7304" s="48">
        <f t="shared" ca="1" si="530"/>
        <v>0.3315435552879693</v>
      </c>
      <c r="AC7304" s="48">
        <f t="shared" ca="1" si="530"/>
        <v>0.2602445771409797</v>
      </c>
      <c r="AD7304" s="48">
        <f t="shared" ca="1" si="530"/>
        <v>0.2760521066364825</v>
      </c>
      <c r="AE7304" s="49">
        <f t="shared" ca="1" si="528"/>
        <v>2.0816127340423733</v>
      </c>
      <c r="AF7304" s="50">
        <f t="shared" ca="1" si="531"/>
        <v>0.47967401319772673</v>
      </c>
      <c r="AG7304" s="50">
        <f t="shared" ca="1" si="531"/>
        <v>0.10341835318104015</v>
      </c>
      <c r="AH7304" s="50">
        <f t="shared" ca="1" si="531"/>
        <v>0.15927244768729418</v>
      </c>
      <c r="AI7304" s="50">
        <f t="shared" ca="1" si="531"/>
        <v>0.12502065003974086</v>
      </c>
      <c r="AJ7304" s="50">
        <f t="shared" ca="1" si="531"/>
        <v>0.13261453589419825</v>
      </c>
      <c r="AK7304" s="51">
        <f t="shared" ca="1" si="529"/>
        <v>1</v>
      </c>
      <c r="AM7304" s="52" cm="1">
        <f t="array" aca="1" ref="AM7304" ca="1">+SQRT(MMULT(MMULT(AF7304:AJ7304,MMULT(MMULT($Q$25:$U$29,$Q$16:$U$20),$Q$25:$U$29)),TRANSPOSE(AF7304:AJ7304)))</f>
        <v>0.16489894901497379</v>
      </c>
      <c r="AN7304" s="53" cm="1">
        <f t="array" aca="1" ref="AN7304" ca="1">+SUMPRODUCT(AF7304:AJ7304,TRANSPOSE($T$4:$T$8))</f>
        <v>0.31043322583889071</v>
      </c>
    </row>
    <row r="7305" spans="25:40" x14ac:dyDescent="0.25">
      <c r="Y7305" s="47" t="s">
        <v>7338</v>
      </c>
      <c r="Z7305" s="48">
        <f t="shared" ca="1" si="530"/>
        <v>7.9265217477214822E-2</v>
      </c>
      <c r="AA7305" s="48">
        <f t="shared" ca="1" si="530"/>
        <v>0.49460964230111393</v>
      </c>
      <c r="AB7305" s="48">
        <f t="shared" ca="1" si="530"/>
        <v>0.79444343559910935</v>
      </c>
      <c r="AC7305" s="48">
        <f t="shared" ca="1" si="530"/>
        <v>7.6892464178717423E-2</v>
      </c>
      <c r="AD7305" s="48">
        <f t="shared" ca="1" si="530"/>
        <v>0.56667503936815267</v>
      </c>
      <c r="AE7305" s="49">
        <f t="shared" ca="1" si="528"/>
        <v>2.011885798924308</v>
      </c>
      <c r="AF7305" s="50">
        <f t="shared" ca="1" si="531"/>
        <v>3.9398467606658112E-2</v>
      </c>
      <c r="AG7305" s="50">
        <f t="shared" ca="1" si="531"/>
        <v>0.24584379618642677</v>
      </c>
      <c r="AH7305" s="50">
        <f t="shared" ca="1" si="531"/>
        <v>0.39487501528360769</v>
      </c>
      <c r="AI7305" s="50">
        <f t="shared" ca="1" si="531"/>
        <v>3.8219099821585008E-2</v>
      </c>
      <c r="AJ7305" s="50">
        <f t="shared" ca="1" si="531"/>
        <v>0.28166362110172255</v>
      </c>
      <c r="AK7305" s="51">
        <f t="shared" ca="1" si="529"/>
        <v>1</v>
      </c>
      <c r="AM7305" s="52" cm="1">
        <f t="array" aca="1" ref="AM7305" ca="1">+SQRT(MMULT(MMULT(AF7305:AJ7305,MMULT(MMULT($Q$25:$U$29,$Q$16:$U$20),$Q$25:$U$29)),TRANSPOSE(AF7305:AJ7305)))</f>
        <v>0.21078054483963654</v>
      </c>
      <c r="AN7305" s="53" cm="1">
        <f t="array" aca="1" ref="AN7305" ca="1">+SUMPRODUCT(AF7305:AJ7305,TRANSPOSE($T$4:$T$8))</f>
        <v>0.34179502316521404</v>
      </c>
    </row>
    <row r="7306" spans="25:40" x14ac:dyDescent="0.25">
      <c r="Y7306" s="47" t="s">
        <v>7339</v>
      </c>
      <c r="Z7306" s="48">
        <f t="shared" ca="1" si="530"/>
        <v>0.46370156885284308</v>
      </c>
      <c r="AA7306" s="48">
        <f t="shared" ca="1" si="530"/>
        <v>8.6185094400056506E-2</v>
      </c>
      <c r="AB7306" s="48">
        <f t="shared" ca="1" si="530"/>
        <v>0.99925129346422492</v>
      </c>
      <c r="AC7306" s="48">
        <f t="shared" ca="1" si="530"/>
        <v>0.87793371459292402</v>
      </c>
      <c r="AD7306" s="48">
        <f t="shared" ca="1" si="530"/>
        <v>0.7321012832602809</v>
      </c>
      <c r="AE7306" s="49">
        <f t="shared" ref="AE7306:AE7369" ca="1" si="532">+SUM(Z7306:AD7306)</f>
        <v>3.1591729545703293</v>
      </c>
      <c r="AF7306" s="50">
        <f t="shared" ca="1" si="531"/>
        <v>0.14677941838607247</v>
      </c>
      <c r="AG7306" s="50">
        <f t="shared" ca="1" si="531"/>
        <v>2.7280904097185876E-2</v>
      </c>
      <c r="AH7306" s="50">
        <f t="shared" ca="1" si="531"/>
        <v>0.31630154721938308</v>
      </c>
      <c r="AI7306" s="50">
        <f t="shared" ca="1" si="531"/>
        <v>0.27789985772156922</v>
      </c>
      <c r="AJ7306" s="50">
        <f t="shared" ca="1" si="531"/>
        <v>0.23173827257578938</v>
      </c>
      <c r="AK7306" s="51">
        <f t="shared" ref="AK7306:AK7369" ca="1" si="533">+SUM(AF7306:AJ7306)</f>
        <v>1</v>
      </c>
      <c r="AM7306" s="52" cm="1">
        <f t="array" aca="1" ref="AM7306" ca="1">+SQRT(MMULT(MMULT(AF7306:AJ7306,MMULT(MMULT($Q$25:$U$29,$Q$16:$U$20),$Q$25:$U$29)),TRANSPOSE(AF7306:AJ7306)))</f>
        <v>0.18751544859237287</v>
      </c>
      <c r="AN7306" s="53" cm="1">
        <f t="array" aca="1" ref="AN7306" ca="1">+SUMPRODUCT(AF7306:AJ7306,TRANSPOSE($T$4:$T$8))</f>
        <v>0.3199335399773805</v>
      </c>
    </row>
    <row r="7307" spans="25:40" x14ac:dyDescent="0.25">
      <c r="Y7307" s="47" t="s">
        <v>7340</v>
      </c>
      <c r="Z7307" s="48">
        <f t="shared" ca="1" si="530"/>
        <v>0.62483668288853711</v>
      </c>
      <c r="AA7307" s="48">
        <f t="shared" ca="1" si="530"/>
        <v>0.45742203305313567</v>
      </c>
      <c r="AB7307" s="48">
        <f t="shared" ca="1" si="530"/>
        <v>0.4136328704672072</v>
      </c>
      <c r="AC7307" s="48">
        <f t="shared" ca="1" si="530"/>
        <v>0.48862622426591185</v>
      </c>
      <c r="AD7307" s="48">
        <f t="shared" ca="1" si="530"/>
        <v>0.48159009452784751</v>
      </c>
      <c r="AE7307" s="49">
        <f t="shared" ca="1" si="532"/>
        <v>2.4661079052026391</v>
      </c>
      <c r="AF7307" s="50">
        <f t="shared" ca="1" si="531"/>
        <v>0.25336956325809862</v>
      </c>
      <c r="AG7307" s="50">
        <f t="shared" ca="1" si="531"/>
        <v>0.18548338135899592</v>
      </c>
      <c r="AH7307" s="50">
        <f t="shared" ca="1" si="531"/>
        <v>0.16772699588472353</v>
      </c>
      <c r="AI7307" s="50">
        <f t="shared" ca="1" si="531"/>
        <v>0.19813659541623407</v>
      </c>
      <c r="AJ7307" s="50">
        <f t="shared" ca="1" si="531"/>
        <v>0.19528346408194797</v>
      </c>
      <c r="AK7307" s="51">
        <f t="shared" ca="1" si="533"/>
        <v>1</v>
      </c>
      <c r="AM7307" s="52" cm="1">
        <f t="array" aca="1" ref="AM7307" ca="1">+SQRT(MMULT(MMULT(AF7307:AJ7307,MMULT(MMULT($Q$25:$U$29,$Q$16:$U$20),$Q$25:$U$29)),TRANSPOSE(AF7307:AJ7307)))</f>
        <v>0.16816765975651918</v>
      </c>
      <c r="AN7307" s="53" cm="1">
        <f t="array" aca="1" ref="AN7307" ca="1">+SUMPRODUCT(AF7307:AJ7307,TRANSPOSE($T$4:$T$8))</f>
        <v>0.31283076923346842</v>
      </c>
    </row>
    <row r="7308" spans="25:40" x14ac:dyDescent="0.25">
      <c r="Y7308" s="47" t="s">
        <v>7341</v>
      </c>
      <c r="Z7308" s="48">
        <f t="shared" ca="1" si="530"/>
        <v>0.13418134054303754</v>
      </c>
      <c r="AA7308" s="48">
        <f t="shared" ca="1" si="530"/>
        <v>0.90403868197772619</v>
      </c>
      <c r="AB7308" s="48">
        <f t="shared" ca="1" si="530"/>
        <v>0.72133687336553909</v>
      </c>
      <c r="AC7308" s="48">
        <f t="shared" ca="1" si="530"/>
        <v>0.70749209339048091</v>
      </c>
      <c r="AD7308" s="48">
        <f t="shared" ca="1" si="530"/>
        <v>0.29384672110676557</v>
      </c>
      <c r="AE7308" s="49">
        <f t="shared" ca="1" si="532"/>
        <v>2.7608957103835494</v>
      </c>
      <c r="AF7308" s="50">
        <f t="shared" ca="1" si="531"/>
        <v>4.8600655228804995E-2</v>
      </c>
      <c r="AG7308" s="50">
        <f t="shared" ca="1" si="531"/>
        <v>0.32744398079858483</v>
      </c>
      <c r="AH7308" s="50">
        <f t="shared" ca="1" si="531"/>
        <v>0.26126914923031608</v>
      </c>
      <c r="AI7308" s="50">
        <f t="shared" ca="1" si="531"/>
        <v>0.25625455200268854</v>
      </c>
      <c r="AJ7308" s="50">
        <f t="shared" ca="1" si="531"/>
        <v>0.10643166273960554</v>
      </c>
      <c r="AK7308" s="51">
        <f t="shared" ca="1" si="533"/>
        <v>1</v>
      </c>
      <c r="AM7308" s="52" cm="1">
        <f t="array" aca="1" ref="AM7308" ca="1">+SQRT(MMULT(MMULT(AF7308:AJ7308,MMULT(MMULT($Q$25:$U$29,$Q$16:$U$20),$Q$25:$U$29)),TRANSPOSE(AF7308:AJ7308)))</f>
        <v>0.18982367885185739</v>
      </c>
      <c r="AN7308" s="53" cm="1">
        <f t="array" aca="1" ref="AN7308" ca="1">+SUMPRODUCT(AF7308:AJ7308,TRANSPOSE($T$4:$T$8))</f>
        <v>0.37354426387482881</v>
      </c>
    </row>
    <row r="7309" spans="25:40" x14ac:dyDescent="0.25">
      <c r="Y7309" s="47" t="s">
        <v>7342</v>
      </c>
      <c r="Z7309" s="48">
        <f t="shared" ca="1" si="530"/>
        <v>0.46879636433932914</v>
      </c>
      <c r="AA7309" s="48">
        <f t="shared" ca="1" si="530"/>
        <v>0.19908033709246942</v>
      </c>
      <c r="AB7309" s="48">
        <f t="shared" ca="1" si="530"/>
        <v>0.69455313993457701</v>
      </c>
      <c r="AC7309" s="48">
        <f t="shared" ca="1" si="530"/>
        <v>0.65677152302960007</v>
      </c>
      <c r="AD7309" s="48">
        <f t="shared" ca="1" si="530"/>
        <v>0.1386543937511987</v>
      </c>
      <c r="AE7309" s="49">
        <f t="shared" ca="1" si="532"/>
        <v>2.157855758147174</v>
      </c>
      <c r="AF7309" s="50">
        <f t="shared" ca="1" si="531"/>
        <v>0.21725101993928336</v>
      </c>
      <c r="AG7309" s="50">
        <f t="shared" ca="1" si="531"/>
        <v>9.2258408070522838E-2</v>
      </c>
      <c r="AH7309" s="50">
        <f t="shared" ca="1" si="531"/>
        <v>0.32187190330596965</v>
      </c>
      <c r="AI7309" s="50">
        <f t="shared" ca="1" si="531"/>
        <v>0.30436303286255417</v>
      </c>
      <c r="AJ7309" s="50">
        <f t="shared" ca="1" si="531"/>
        <v>6.4255635821670126E-2</v>
      </c>
      <c r="AK7309" s="51">
        <f t="shared" ca="1" si="533"/>
        <v>1.0000000000000002</v>
      </c>
      <c r="AM7309" s="52" cm="1">
        <f t="array" aca="1" ref="AM7309" ca="1">+SQRT(MMULT(MMULT(AF7309:AJ7309,MMULT(MMULT($Q$25:$U$29,$Q$16:$U$20),$Q$25:$U$29)),TRANSPOSE(AF7309:AJ7309)))</f>
        <v>0.17933307545390245</v>
      </c>
      <c r="AN7309" s="53" cm="1">
        <f t="array" aca="1" ref="AN7309" ca="1">+SUMPRODUCT(AF7309:AJ7309,TRANSPOSE($T$4:$T$8))</f>
        <v>0.36763546217619048</v>
      </c>
    </row>
    <row r="7310" spans="25:40" x14ac:dyDescent="0.25">
      <c r="Y7310" s="47" t="s">
        <v>7343</v>
      </c>
      <c r="Z7310" s="48">
        <f t="shared" ref="Z7310:AD7360" ca="1" si="534">RAND()</f>
        <v>7.5567506069418311E-3</v>
      </c>
      <c r="AA7310" s="48">
        <f t="shared" ca="1" si="534"/>
        <v>0.85848687258649081</v>
      </c>
      <c r="AB7310" s="48">
        <f t="shared" ca="1" si="534"/>
        <v>0.90404145094840538</v>
      </c>
      <c r="AC7310" s="48">
        <f t="shared" ca="1" si="534"/>
        <v>0.70244594873822075</v>
      </c>
      <c r="AD7310" s="48">
        <f t="shared" ca="1" si="534"/>
        <v>6.4914240075275575E-2</v>
      </c>
      <c r="AE7310" s="49">
        <f t="shared" ca="1" si="532"/>
        <v>2.5374452629553343</v>
      </c>
      <c r="AF7310" s="50">
        <f t="shared" ref="AF7310:AJ7360" ca="1" si="535">Z7310/$AE7310</f>
        <v>2.9780940370475488E-3</v>
      </c>
      <c r="AG7310" s="50">
        <f t="shared" ca="1" si="535"/>
        <v>0.33832724792913194</v>
      </c>
      <c r="AH7310" s="50">
        <f t="shared" ca="1" si="535"/>
        <v>0.35628017839308118</v>
      </c>
      <c r="AI7310" s="50">
        <f t="shared" ca="1" si="535"/>
        <v>0.27683196126173371</v>
      </c>
      <c r="AJ7310" s="50">
        <f t="shared" ca="1" si="535"/>
        <v>2.5582518379005614E-2</v>
      </c>
      <c r="AK7310" s="51">
        <f t="shared" ca="1" si="533"/>
        <v>1</v>
      </c>
      <c r="AM7310" s="52" cm="1">
        <f t="array" aca="1" ref="AM7310" ca="1">+SQRT(MMULT(MMULT(AF7310:AJ7310,MMULT(MMULT($Q$25:$U$29,$Q$16:$U$20),$Q$25:$U$29)),TRANSPOSE(AF7310:AJ7310)))</f>
        <v>0.20207229208187175</v>
      </c>
      <c r="AN7310" s="53" cm="1">
        <f t="array" aca="1" ref="AN7310" ca="1">+SUMPRODUCT(AF7310:AJ7310,TRANSPOSE($T$4:$T$8))</f>
        <v>0.41391697389062804</v>
      </c>
    </row>
    <row r="7311" spans="25:40" x14ac:dyDescent="0.25">
      <c r="Y7311" s="47" t="s">
        <v>7344</v>
      </c>
      <c r="Z7311" s="48">
        <f t="shared" ca="1" si="534"/>
        <v>0.21422692335594473</v>
      </c>
      <c r="AA7311" s="48">
        <f t="shared" ca="1" si="534"/>
        <v>0.15863893116392547</v>
      </c>
      <c r="AB7311" s="48">
        <f t="shared" ca="1" si="534"/>
        <v>0.8040086012435681</v>
      </c>
      <c r="AC7311" s="48">
        <f t="shared" ca="1" si="534"/>
        <v>0.15270273649037291</v>
      </c>
      <c r="AD7311" s="48">
        <f t="shared" ca="1" si="534"/>
        <v>0.35472195598443146</v>
      </c>
      <c r="AE7311" s="49">
        <f t="shared" ca="1" si="532"/>
        <v>1.6842991482382426</v>
      </c>
      <c r="AF7311" s="50">
        <f t="shared" ca="1" si="535"/>
        <v>0.12719054306951566</v>
      </c>
      <c r="AG7311" s="50">
        <f t="shared" ca="1" si="535"/>
        <v>9.4186909332501859E-2</v>
      </c>
      <c r="AH7311" s="50">
        <f t="shared" ca="1" si="535"/>
        <v>0.47735498891901229</v>
      </c>
      <c r="AI7311" s="50">
        <f t="shared" ca="1" si="535"/>
        <v>9.0662479198008392E-2</v>
      </c>
      <c r="AJ7311" s="50">
        <f t="shared" ca="1" si="535"/>
        <v>0.21060507948096188</v>
      </c>
      <c r="AK7311" s="51">
        <f t="shared" ca="1" si="533"/>
        <v>1.0000000000000002</v>
      </c>
      <c r="AM7311" s="52" cm="1">
        <f t="array" aca="1" ref="AM7311" ca="1">+SQRT(MMULT(MMULT(AF7311:AJ7311,MMULT(MMULT($Q$25:$U$29,$Q$16:$U$20),$Q$25:$U$29)),TRANSPOSE(AF7311:AJ7311)))</f>
        <v>0.20671428958318339</v>
      </c>
      <c r="AN7311" s="53" cm="1">
        <f t="array" aca="1" ref="AN7311" ca="1">+SUMPRODUCT(AF7311:AJ7311,TRANSPOSE($T$4:$T$8))</f>
        <v>0.35791491736415287</v>
      </c>
    </row>
    <row r="7312" spans="25:40" x14ac:dyDescent="0.25">
      <c r="Y7312" s="47" t="s">
        <v>7345</v>
      </c>
      <c r="Z7312" s="48">
        <f t="shared" ca="1" si="534"/>
        <v>4.936386901082046E-2</v>
      </c>
      <c r="AA7312" s="48">
        <f t="shared" ca="1" si="534"/>
        <v>0.32910806297238249</v>
      </c>
      <c r="AB7312" s="48">
        <f t="shared" ca="1" si="534"/>
        <v>0.51204839398662494</v>
      </c>
      <c r="AC7312" s="48">
        <f t="shared" ca="1" si="534"/>
        <v>0.4582806925234012</v>
      </c>
      <c r="AD7312" s="48">
        <f t="shared" ca="1" si="534"/>
        <v>0.76674643994380287</v>
      </c>
      <c r="AE7312" s="49">
        <f t="shared" ca="1" si="532"/>
        <v>2.1155474584370317</v>
      </c>
      <c r="AF7312" s="50">
        <f t="shared" ca="1" si="535"/>
        <v>2.33338509206929E-2</v>
      </c>
      <c r="AG7312" s="50">
        <f t="shared" ca="1" si="535"/>
        <v>0.1555663814866757</v>
      </c>
      <c r="AH7312" s="50">
        <f t="shared" ca="1" si="535"/>
        <v>0.24204060842243016</v>
      </c>
      <c r="AI7312" s="50">
        <f t="shared" ca="1" si="535"/>
        <v>0.21662510604322693</v>
      </c>
      <c r="AJ7312" s="50">
        <f t="shared" ca="1" si="535"/>
        <v>0.36243405312697441</v>
      </c>
      <c r="AK7312" s="51">
        <f t="shared" ca="1" si="533"/>
        <v>1</v>
      </c>
      <c r="AM7312" s="52" cm="1">
        <f t="array" aca="1" ref="AM7312" ca="1">+SQRT(MMULT(MMULT(AF7312:AJ7312,MMULT(MMULT($Q$25:$U$29,$Q$16:$U$20),$Q$25:$U$29)),TRANSPOSE(AF7312:AJ7312)))</f>
        <v>0.19998422363350227</v>
      </c>
      <c r="AN7312" s="53" cm="1">
        <f t="array" aca="1" ref="AN7312" ca="1">+SUMPRODUCT(AF7312:AJ7312,TRANSPOSE($T$4:$T$8))</f>
        <v>0.2889940292301727</v>
      </c>
    </row>
    <row r="7313" spans="25:40" x14ac:dyDescent="0.25">
      <c r="Y7313" s="47" t="s">
        <v>7346</v>
      </c>
      <c r="Z7313" s="48">
        <f t="shared" ca="1" si="534"/>
        <v>0.838259247171667</v>
      </c>
      <c r="AA7313" s="48">
        <f t="shared" ca="1" si="534"/>
        <v>1.7666876263674691E-2</v>
      </c>
      <c r="AB7313" s="48">
        <f t="shared" ca="1" si="534"/>
        <v>0.51040611270478853</v>
      </c>
      <c r="AC7313" s="48">
        <f t="shared" ca="1" si="534"/>
        <v>0.52070687598975129</v>
      </c>
      <c r="AD7313" s="48">
        <f t="shared" ca="1" si="534"/>
        <v>0.40843326752950304</v>
      </c>
      <c r="AE7313" s="49">
        <f t="shared" ca="1" si="532"/>
        <v>2.2954723796593846</v>
      </c>
      <c r="AF7313" s="50">
        <f t="shared" ca="1" si="535"/>
        <v>0.36517940908356855</v>
      </c>
      <c r="AG7313" s="50">
        <f t="shared" ca="1" si="535"/>
        <v>7.6964011504665562E-3</v>
      </c>
      <c r="AH7313" s="50">
        <f t="shared" ca="1" si="535"/>
        <v>0.22235341066509609</v>
      </c>
      <c r="AI7313" s="50">
        <f t="shared" ca="1" si="535"/>
        <v>0.22684083703373367</v>
      </c>
      <c r="AJ7313" s="50">
        <f t="shared" ca="1" si="535"/>
        <v>0.17792994206713511</v>
      </c>
      <c r="AK7313" s="51">
        <f t="shared" ca="1" si="533"/>
        <v>1</v>
      </c>
      <c r="AM7313" s="52" cm="1">
        <f t="array" aca="1" ref="AM7313" ca="1">+SQRT(MMULT(MMULT(AF7313:AJ7313,MMULT(MMULT($Q$25:$U$29,$Q$16:$U$20),$Q$25:$U$29)),TRANSPOSE(AF7313:AJ7313)))</f>
        <v>0.17105308352627238</v>
      </c>
      <c r="AN7313" s="53" cm="1">
        <f t="array" aca="1" ref="AN7313" ca="1">+SUMPRODUCT(AF7313:AJ7313,TRANSPOSE($T$4:$T$8))</f>
        <v>0.30665754251584926</v>
      </c>
    </row>
    <row r="7314" spans="25:40" x14ac:dyDescent="0.25">
      <c r="Y7314" s="47" t="s">
        <v>7347</v>
      </c>
      <c r="Z7314" s="48">
        <f t="shared" ca="1" si="534"/>
        <v>0.40848719710086623</v>
      </c>
      <c r="AA7314" s="48">
        <f t="shared" ca="1" si="534"/>
        <v>2.4698409888883832E-2</v>
      </c>
      <c r="AB7314" s="48">
        <f t="shared" ca="1" si="534"/>
        <v>0.90181080770571775</v>
      </c>
      <c r="AC7314" s="48">
        <f t="shared" ca="1" si="534"/>
        <v>0.61851648355051225</v>
      </c>
      <c r="AD7314" s="48">
        <f t="shared" ca="1" si="534"/>
        <v>0.65830545381555683</v>
      </c>
      <c r="AE7314" s="49">
        <f t="shared" ca="1" si="532"/>
        <v>2.6118183520615368</v>
      </c>
      <c r="AF7314" s="50">
        <f t="shared" ca="1" si="535"/>
        <v>0.15639954316824631</v>
      </c>
      <c r="AG7314" s="50">
        <f t="shared" ca="1" si="535"/>
        <v>9.4564041444111565E-3</v>
      </c>
      <c r="AH7314" s="50">
        <f t="shared" ca="1" si="535"/>
        <v>0.34528082973071561</v>
      </c>
      <c r="AI7314" s="50">
        <f t="shared" ca="1" si="535"/>
        <v>0.23681451011411664</v>
      </c>
      <c r="AJ7314" s="50">
        <f t="shared" ca="1" si="535"/>
        <v>0.25204871284251035</v>
      </c>
      <c r="AK7314" s="51">
        <f t="shared" ca="1" si="533"/>
        <v>1</v>
      </c>
      <c r="AM7314" s="52" cm="1">
        <f t="array" aca="1" ref="AM7314" ca="1">+SQRT(MMULT(MMULT(AF7314:AJ7314,MMULT(MMULT($Q$25:$U$29,$Q$16:$U$20),$Q$25:$U$29)),TRANSPOSE(AF7314:AJ7314)))</f>
        <v>0.19117836209641637</v>
      </c>
      <c r="AN7314" s="53" cm="1">
        <f t="array" aca="1" ref="AN7314" ca="1">+SUMPRODUCT(AF7314:AJ7314,TRANSPOSE($T$4:$T$8))</f>
        <v>0.31723011201818052</v>
      </c>
    </row>
    <row r="7315" spans="25:40" x14ac:dyDescent="0.25">
      <c r="Y7315" s="47" t="s">
        <v>7348</v>
      </c>
      <c r="Z7315" s="48">
        <f t="shared" ca="1" si="534"/>
        <v>0.35801920061075809</v>
      </c>
      <c r="AA7315" s="48">
        <f t="shared" ca="1" si="534"/>
        <v>0.7378641397602308</v>
      </c>
      <c r="AB7315" s="48">
        <f t="shared" ca="1" si="534"/>
        <v>0.84860776826748929</v>
      </c>
      <c r="AC7315" s="48">
        <f t="shared" ca="1" si="534"/>
        <v>0.43235267263030941</v>
      </c>
      <c r="AD7315" s="48">
        <f t="shared" ca="1" si="534"/>
        <v>5.4315846159523229E-2</v>
      </c>
      <c r="AE7315" s="49">
        <f t="shared" ca="1" si="532"/>
        <v>2.4311596274283107</v>
      </c>
      <c r="AF7315" s="50">
        <f t="shared" ca="1" si="535"/>
        <v>0.1472627286878205</v>
      </c>
      <c r="AG7315" s="50">
        <f t="shared" ca="1" si="535"/>
        <v>0.30350295860282367</v>
      </c>
      <c r="AH7315" s="50">
        <f t="shared" ca="1" si="535"/>
        <v>0.3490547303819575</v>
      </c>
      <c r="AI7315" s="50">
        <f t="shared" ca="1" si="535"/>
        <v>0.17783804393282623</v>
      </c>
      <c r="AJ7315" s="50">
        <f t="shared" ca="1" si="535"/>
        <v>2.2341538394572109E-2</v>
      </c>
      <c r="AK7315" s="51">
        <f t="shared" ca="1" si="533"/>
        <v>0.99999999999999989</v>
      </c>
      <c r="AM7315" s="52" cm="1">
        <f t="array" aca="1" ref="AM7315" ca="1">+SQRT(MMULT(MMULT(AF7315:AJ7315,MMULT(MMULT($Q$25:$U$29,$Q$16:$U$20),$Q$25:$U$29)),TRANSPOSE(AF7315:AJ7315)))</f>
        <v>0.18832558943534197</v>
      </c>
      <c r="AN7315" s="53" cm="1">
        <f t="array" aca="1" ref="AN7315" ca="1">+SUMPRODUCT(AF7315:AJ7315,TRANSPOSE($T$4:$T$8))</f>
        <v>0.40354546937866959</v>
      </c>
    </row>
    <row r="7316" spans="25:40" x14ac:dyDescent="0.25">
      <c r="Y7316" s="47" t="s">
        <v>7349</v>
      </c>
      <c r="Z7316" s="48">
        <f t="shared" ca="1" si="534"/>
        <v>0.25356185957435307</v>
      </c>
      <c r="AA7316" s="48">
        <f t="shared" ca="1" si="534"/>
        <v>0.24421152817097458</v>
      </c>
      <c r="AB7316" s="48">
        <f t="shared" ca="1" si="534"/>
        <v>0.59796028323015749</v>
      </c>
      <c r="AC7316" s="48">
        <f t="shared" ca="1" si="534"/>
        <v>0.20524360988599855</v>
      </c>
      <c r="AD7316" s="48">
        <f t="shared" ca="1" si="534"/>
        <v>0.26974030015015216</v>
      </c>
      <c r="AE7316" s="49">
        <f t="shared" ca="1" si="532"/>
        <v>1.5707175810116356</v>
      </c>
      <c r="AF7316" s="50">
        <f t="shared" ca="1" si="535"/>
        <v>0.16143058601982677</v>
      </c>
      <c r="AG7316" s="50">
        <f t="shared" ca="1" si="535"/>
        <v>0.15547768174447238</v>
      </c>
      <c r="AH7316" s="50">
        <f t="shared" ca="1" si="535"/>
        <v>0.38069242393341995</v>
      </c>
      <c r="AI7316" s="50">
        <f t="shared" ca="1" si="535"/>
        <v>0.13066869077368412</v>
      </c>
      <c r="AJ7316" s="50">
        <f t="shared" ca="1" si="535"/>
        <v>0.17173061752859692</v>
      </c>
      <c r="AK7316" s="51">
        <f t="shared" ca="1" si="533"/>
        <v>1.0000000000000002</v>
      </c>
      <c r="AM7316" s="52" cm="1">
        <f t="array" aca="1" ref="AM7316" ca="1">+SQRT(MMULT(MMULT(AF7316:AJ7316,MMULT(MMULT($Q$25:$U$29,$Q$16:$U$20),$Q$25:$U$29)),TRANSPOSE(AF7316:AJ7316)))</f>
        <v>0.18857423878283364</v>
      </c>
      <c r="AN7316" s="53" cm="1">
        <f t="array" aca="1" ref="AN7316" ca="1">+SUMPRODUCT(AF7316:AJ7316,TRANSPOSE($T$4:$T$8))</f>
        <v>0.35589867209609771</v>
      </c>
    </row>
    <row r="7317" spans="25:40" x14ac:dyDescent="0.25">
      <c r="Y7317" s="47" t="s">
        <v>7350</v>
      </c>
      <c r="Z7317" s="48">
        <f t="shared" ca="1" si="534"/>
        <v>0.52017841854977587</v>
      </c>
      <c r="AA7317" s="48">
        <f t="shared" ca="1" si="534"/>
        <v>0.62739677392595528</v>
      </c>
      <c r="AB7317" s="48">
        <f t="shared" ca="1" si="534"/>
        <v>0.49710396129621659</v>
      </c>
      <c r="AC7317" s="48">
        <f t="shared" ca="1" si="534"/>
        <v>1.5111927014272775E-2</v>
      </c>
      <c r="AD7317" s="48">
        <f t="shared" ca="1" si="534"/>
        <v>0.18427347571259556</v>
      </c>
      <c r="AE7317" s="49">
        <f t="shared" ca="1" si="532"/>
        <v>1.8440645564988158</v>
      </c>
      <c r="AF7317" s="50">
        <f t="shared" ca="1" si="535"/>
        <v>0.28208254245577974</v>
      </c>
      <c r="AG7317" s="50">
        <f t="shared" ca="1" si="535"/>
        <v>0.34022495129842173</v>
      </c>
      <c r="AH7317" s="50">
        <f t="shared" ca="1" si="535"/>
        <v>0.26956971736392449</v>
      </c>
      <c r="AI7317" s="50">
        <f t="shared" ca="1" si="535"/>
        <v>8.1949012907469101E-3</v>
      </c>
      <c r="AJ7317" s="50">
        <f t="shared" ca="1" si="535"/>
        <v>9.9927887591127224E-2</v>
      </c>
      <c r="AK7317" s="51">
        <f t="shared" ca="1" si="533"/>
        <v>1</v>
      </c>
      <c r="AM7317" s="52" cm="1">
        <f t="array" aca="1" ref="AM7317" ca="1">+SQRT(MMULT(MMULT(AF7317:AJ7317,MMULT(MMULT($Q$25:$U$29,$Q$16:$U$20),$Q$25:$U$29)),TRANSPOSE(AF7317:AJ7317)))</f>
        <v>0.18244067660851343</v>
      </c>
      <c r="AN7317" s="53" cm="1">
        <f t="array" aca="1" ref="AN7317" ca="1">+SUMPRODUCT(AF7317:AJ7317,TRANSPOSE($T$4:$T$8))</f>
        <v>0.36577252097058677</v>
      </c>
    </row>
    <row r="7318" spans="25:40" x14ac:dyDescent="0.25">
      <c r="Y7318" s="47" t="s">
        <v>7351</v>
      </c>
      <c r="Z7318" s="48">
        <f t="shared" ca="1" si="534"/>
        <v>0.27443433750248958</v>
      </c>
      <c r="AA7318" s="48">
        <f t="shared" ca="1" si="534"/>
        <v>0.21795915046693459</v>
      </c>
      <c r="AB7318" s="48">
        <f t="shared" ca="1" si="534"/>
        <v>0.80613673413667108</v>
      </c>
      <c r="AC7318" s="48">
        <f t="shared" ca="1" si="534"/>
        <v>0.24999285359960643</v>
      </c>
      <c r="AD7318" s="48">
        <f t="shared" ca="1" si="534"/>
        <v>0.50034251323350076</v>
      </c>
      <c r="AE7318" s="49">
        <f t="shared" ca="1" si="532"/>
        <v>2.0488655889392025</v>
      </c>
      <c r="AF7318" s="50">
        <f t="shared" ca="1" si="535"/>
        <v>0.13394452958945813</v>
      </c>
      <c r="AG7318" s="50">
        <f t="shared" ca="1" si="535"/>
        <v>0.10638040467055854</v>
      </c>
      <c r="AH7318" s="50">
        <f t="shared" ca="1" si="535"/>
        <v>0.39345515805848802</v>
      </c>
      <c r="AI7318" s="50">
        <f t="shared" ca="1" si="535"/>
        <v>0.12201525319630163</v>
      </c>
      <c r="AJ7318" s="50">
        <f t="shared" ca="1" si="535"/>
        <v>0.24420465448519366</v>
      </c>
      <c r="AK7318" s="51">
        <f t="shared" ca="1" si="533"/>
        <v>1</v>
      </c>
      <c r="AM7318" s="52" cm="1">
        <f t="array" aca="1" ref="AM7318" ca="1">+SQRT(MMULT(MMULT(AF7318:AJ7318,MMULT(MMULT($Q$25:$U$29,$Q$16:$U$20),$Q$25:$U$29)),TRANSPOSE(AF7318:AJ7318)))</f>
        <v>0.19559787518288305</v>
      </c>
      <c r="AN7318" s="53" cm="1">
        <f t="array" aca="1" ref="AN7318" ca="1">+SUMPRODUCT(AF7318:AJ7318,TRANSPOSE($T$4:$T$8))</f>
        <v>0.33590203326483403</v>
      </c>
    </row>
    <row r="7319" spans="25:40" x14ac:dyDescent="0.25">
      <c r="Y7319" s="47" t="s">
        <v>7352</v>
      </c>
      <c r="Z7319" s="48">
        <f t="shared" ca="1" si="534"/>
        <v>0.86886208951966393</v>
      </c>
      <c r="AA7319" s="48">
        <f t="shared" ca="1" si="534"/>
        <v>7.6478617890313183E-2</v>
      </c>
      <c r="AB7319" s="48">
        <f t="shared" ca="1" si="534"/>
        <v>0.37812259564568229</v>
      </c>
      <c r="AC7319" s="48">
        <f t="shared" ca="1" si="534"/>
        <v>8.8559200343930611E-3</v>
      </c>
      <c r="AD7319" s="48">
        <f t="shared" ca="1" si="534"/>
        <v>0.7470444001342107</v>
      </c>
      <c r="AE7319" s="49">
        <f t="shared" ca="1" si="532"/>
        <v>2.0793636232242632</v>
      </c>
      <c r="AF7319" s="50">
        <f t="shared" ca="1" si="535"/>
        <v>0.41784999978618725</v>
      </c>
      <c r="AG7319" s="50">
        <f t="shared" ca="1" si="535"/>
        <v>3.6779819092788289E-2</v>
      </c>
      <c r="AH7319" s="50">
        <f t="shared" ca="1" si="535"/>
        <v>0.18184534509619105</v>
      </c>
      <c r="AI7319" s="50">
        <f t="shared" ca="1" si="535"/>
        <v>4.2589568921385015E-3</v>
      </c>
      <c r="AJ7319" s="50">
        <f t="shared" ca="1" si="535"/>
        <v>0.35926587913269492</v>
      </c>
      <c r="AK7319" s="51">
        <f t="shared" ca="1" si="533"/>
        <v>1</v>
      </c>
      <c r="AM7319" s="52" cm="1">
        <f t="array" aca="1" ref="AM7319" ca="1">+SQRT(MMULT(MMULT(AF7319:AJ7319,MMULT(MMULT($Q$25:$U$29,$Q$16:$U$20),$Q$25:$U$29)),TRANSPOSE(AF7319:AJ7319)))</f>
        <v>0.1832178698456576</v>
      </c>
      <c r="AN7319" s="53" cm="1">
        <f t="array" aca="1" ref="AN7319" ca="1">+SUMPRODUCT(AF7319:AJ7319,TRANSPOSE($T$4:$T$8))</f>
        <v>0.25071130550480231</v>
      </c>
    </row>
    <row r="7320" spans="25:40" x14ac:dyDescent="0.25">
      <c r="Y7320" s="47" t="s">
        <v>7353</v>
      </c>
      <c r="Z7320" s="48">
        <f t="shared" ca="1" si="534"/>
        <v>0.73835869707525814</v>
      </c>
      <c r="AA7320" s="48">
        <f t="shared" ca="1" si="534"/>
        <v>0.18756930955314988</v>
      </c>
      <c r="AB7320" s="48">
        <f t="shared" ca="1" si="534"/>
        <v>0.64741201208529009</v>
      </c>
      <c r="AC7320" s="48">
        <f t="shared" ca="1" si="534"/>
        <v>0.72809778234151878</v>
      </c>
      <c r="AD7320" s="48">
        <f t="shared" ca="1" si="534"/>
        <v>0.30472005701167504</v>
      </c>
      <c r="AE7320" s="49">
        <f t="shared" ca="1" si="532"/>
        <v>2.6061578580668918</v>
      </c>
      <c r="AF7320" s="50">
        <f t="shared" ca="1" si="535"/>
        <v>0.28331311351298305</v>
      </c>
      <c r="AG7320" s="50">
        <f t="shared" ca="1" si="535"/>
        <v>7.1971584135843078E-2</v>
      </c>
      <c r="AH7320" s="50">
        <f t="shared" ca="1" si="535"/>
        <v>0.24841626921459992</v>
      </c>
      <c r="AI7320" s="50">
        <f t="shared" ca="1" si="535"/>
        <v>0.27937593269257399</v>
      </c>
      <c r="AJ7320" s="50">
        <f t="shared" ca="1" si="535"/>
        <v>0.11692310044399998</v>
      </c>
      <c r="AK7320" s="51">
        <f t="shared" ca="1" si="533"/>
        <v>1</v>
      </c>
      <c r="AM7320" s="52" cm="1">
        <f t="array" aca="1" ref="AM7320" ca="1">+SQRT(MMULT(MMULT(AF7320:AJ7320,MMULT(MMULT($Q$25:$U$29,$Q$16:$U$20),$Q$25:$U$29)),TRANSPOSE(AF7320:AJ7320)))</f>
        <v>0.170846538730651</v>
      </c>
      <c r="AN7320" s="53" cm="1">
        <f t="array" aca="1" ref="AN7320" ca="1">+SUMPRODUCT(AF7320:AJ7320,TRANSPOSE($T$4:$T$8))</f>
        <v>0.33658091129450357</v>
      </c>
    </row>
    <row r="7321" spans="25:40" x14ac:dyDescent="0.25">
      <c r="Y7321" s="47" t="s">
        <v>7354</v>
      </c>
      <c r="Z7321" s="48">
        <f t="shared" ca="1" si="534"/>
        <v>0.86389759474186922</v>
      </c>
      <c r="AA7321" s="48">
        <f t="shared" ca="1" si="534"/>
        <v>0.56461839849958517</v>
      </c>
      <c r="AB7321" s="48">
        <f t="shared" ca="1" si="534"/>
        <v>0.36984475689927943</v>
      </c>
      <c r="AC7321" s="48">
        <f t="shared" ca="1" si="534"/>
        <v>0.60443737870041636</v>
      </c>
      <c r="AD7321" s="48">
        <f t="shared" ca="1" si="534"/>
        <v>0.73262922248525908</v>
      </c>
      <c r="AE7321" s="49">
        <f t="shared" ca="1" si="532"/>
        <v>3.1354273513264088</v>
      </c>
      <c r="AF7321" s="50">
        <f t="shared" ca="1" si="535"/>
        <v>0.27552786205568008</v>
      </c>
      <c r="AG7321" s="50">
        <f t="shared" ca="1" si="535"/>
        <v>0.18007701510313401</v>
      </c>
      <c r="AH7321" s="50">
        <f t="shared" ca="1" si="535"/>
        <v>0.11795672980361691</v>
      </c>
      <c r="AI7321" s="50">
        <f t="shared" ca="1" si="535"/>
        <v>0.19277671301958746</v>
      </c>
      <c r="AJ7321" s="50">
        <f t="shared" ca="1" si="535"/>
        <v>0.23366168001798165</v>
      </c>
      <c r="AK7321" s="51">
        <f t="shared" ca="1" si="533"/>
        <v>1</v>
      </c>
      <c r="AM7321" s="52" cm="1">
        <f t="array" aca="1" ref="AM7321" ca="1">+SQRT(MMULT(MMULT(AF7321:AJ7321,MMULT(MMULT($Q$25:$U$29,$Q$16:$U$20),$Q$25:$U$29)),TRANSPOSE(AF7321:AJ7321)))</f>
        <v>0.16853844472322602</v>
      </c>
      <c r="AN7321" s="53" cm="1">
        <f t="array" aca="1" ref="AN7321" ca="1">+SUMPRODUCT(AF7321:AJ7321,TRANSPOSE($T$4:$T$8))</f>
        <v>0.29286785986785618</v>
      </c>
    </row>
    <row r="7322" spans="25:40" x14ac:dyDescent="0.25">
      <c r="Y7322" s="47" t="s">
        <v>7355</v>
      </c>
      <c r="Z7322" s="48">
        <f t="shared" ca="1" si="534"/>
        <v>0.47815239475050297</v>
      </c>
      <c r="AA7322" s="48">
        <f t="shared" ca="1" si="534"/>
        <v>0.21228026934338429</v>
      </c>
      <c r="AB7322" s="48">
        <f t="shared" ca="1" si="534"/>
        <v>0.9276222280235823</v>
      </c>
      <c r="AC7322" s="48">
        <f t="shared" ca="1" si="534"/>
        <v>0.47074229541466428</v>
      </c>
      <c r="AD7322" s="48">
        <f t="shared" ca="1" si="534"/>
        <v>0.82423237368124846</v>
      </c>
      <c r="AE7322" s="49">
        <f t="shared" ca="1" si="532"/>
        <v>2.9130295612133823</v>
      </c>
      <c r="AF7322" s="50">
        <f t="shared" ca="1" si="535"/>
        <v>0.16414265104516659</v>
      </c>
      <c r="AG7322" s="50">
        <f t="shared" ca="1" si="535"/>
        <v>7.2872679415914299E-2</v>
      </c>
      <c r="AH7322" s="50">
        <f t="shared" ca="1" si="535"/>
        <v>0.31843900260222352</v>
      </c>
      <c r="AI7322" s="50">
        <f t="shared" ca="1" si="535"/>
        <v>0.16159887344863849</v>
      </c>
      <c r="AJ7322" s="50">
        <f t="shared" ca="1" si="535"/>
        <v>0.28294679348805712</v>
      </c>
      <c r="AK7322" s="51">
        <f t="shared" ca="1" si="533"/>
        <v>1</v>
      </c>
      <c r="AM7322" s="52" cm="1">
        <f t="array" aca="1" ref="AM7322" ca="1">+SQRT(MMULT(MMULT(AF7322:AJ7322,MMULT(MMULT($Q$25:$U$29,$Q$16:$U$20),$Q$25:$U$29)),TRANSPOSE(AF7322:AJ7322)))</f>
        <v>0.18801826794886023</v>
      </c>
      <c r="AN7322" s="53" cm="1">
        <f t="array" aca="1" ref="AN7322" ca="1">+SUMPRODUCT(AF7322:AJ7322,TRANSPOSE($T$4:$T$8))</f>
        <v>0.30914297156994008</v>
      </c>
    </row>
    <row r="7323" spans="25:40" x14ac:dyDescent="0.25">
      <c r="Y7323" s="47" t="s">
        <v>7356</v>
      </c>
      <c r="Z7323" s="48">
        <f t="shared" ca="1" si="534"/>
        <v>0.1610673264001925</v>
      </c>
      <c r="AA7323" s="48">
        <f t="shared" ca="1" si="534"/>
        <v>0.38373831972723427</v>
      </c>
      <c r="AB7323" s="48">
        <f t="shared" ca="1" si="534"/>
        <v>0.57932477174348163</v>
      </c>
      <c r="AC7323" s="48">
        <f t="shared" ca="1" si="534"/>
        <v>0.39750721690813828</v>
      </c>
      <c r="AD7323" s="48">
        <f t="shared" ca="1" si="534"/>
        <v>0.60335328400045052</v>
      </c>
      <c r="AE7323" s="49">
        <f t="shared" ca="1" si="532"/>
        <v>2.1249909187794973</v>
      </c>
      <c r="AF7323" s="50">
        <f t="shared" ca="1" si="535"/>
        <v>7.5796712812637612E-2</v>
      </c>
      <c r="AG7323" s="50">
        <f t="shared" ca="1" si="535"/>
        <v>0.18058351042160545</v>
      </c>
      <c r="AH7323" s="50">
        <f t="shared" ca="1" si="535"/>
        <v>0.27262458706233939</v>
      </c>
      <c r="AI7323" s="50">
        <f t="shared" ca="1" si="535"/>
        <v>0.18706301913819434</v>
      </c>
      <c r="AJ7323" s="50">
        <f t="shared" ca="1" si="535"/>
        <v>0.28393217056522319</v>
      </c>
      <c r="AK7323" s="51">
        <f t="shared" ca="1" si="533"/>
        <v>1</v>
      </c>
      <c r="AM7323" s="52" cm="1">
        <f t="array" aca="1" ref="AM7323" ca="1">+SQRT(MMULT(MMULT(AF7323:AJ7323,MMULT(MMULT($Q$25:$U$29,$Q$16:$U$20),$Q$25:$U$29)),TRANSPOSE(AF7323:AJ7323)))</f>
        <v>0.19044732611037674</v>
      </c>
      <c r="AN7323" s="53" cm="1">
        <f t="array" aca="1" ref="AN7323" ca="1">+SUMPRODUCT(AF7323:AJ7323,TRANSPOSE($T$4:$T$8))</f>
        <v>0.31445286758353819</v>
      </c>
    </row>
    <row r="7324" spans="25:40" x14ac:dyDescent="0.25">
      <c r="Y7324" s="47" t="s">
        <v>7357</v>
      </c>
      <c r="Z7324" s="48">
        <f t="shared" ca="1" si="534"/>
        <v>0.20276593362609141</v>
      </c>
      <c r="AA7324" s="48">
        <f t="shared" ca="1" si="534"/>
        <v>0.15032613131724182</v>
      </c>
      <c r="AB7324" s="48">
        <f t="shared" ca="1" si="534"/>
        <v>0.96577776355260081</v>
      </c>
      <c r="AC7324" s="48">
        <f t="shared" ca="1" si="534"/>
        <v>0.94663640812424443</v>
      </c>
      <c r="AD7324" s="48">
        <f t="shared" ca="1" si="534"/>
        <v>0.8619992575820884</v>
      </c>
      <c r="AE7324" s="49">
        <f t="shared" ca="1" si="532"/>
        <v>3.1275054942022669</v>
      </c>
      <c r="AF7324" s="50">
        <f t="shared" ca="1" si="535"/>
        <v>6.4833118279720534E-2</v>
      </c>
      <c r="AG7324" s="50">
        <f t="shared" ca="1" si="535"/>
        <v>4.8065824854956973E-2</v>
      </c>
      <c r="AH7324" s="50">
        <f t="shared" ca="1" si="535"/>
        <v>0.30880130037915149</v>
      </c>
      <c r="AI7324" s="50">
        <f t="shared" ca="1" si="535"/>
        <v>0.30268097366386981</v>
      </c>
      <c r="AJ7324" s="50">
        <f t="shared" ca="1" si="535"/>
        <v>0.27561878282230123</v>
      </c>
      <c r="AK7324" s="51">
        <f t="shared" ca="1" si="533"/>
        <v>1</v>
      </c>
      <c r="AM7324" s="52" cm="1">
        <f t="array" aca="1" ref="AM7324" ca="1">+SQRT(MMULT(MMULT(AF7324:AJ7324,MMULT(MMULT($Q$25:$U$29,$Q$16:$U$20),$Q$25:$U$29)),TRANSPOSE(AF7324:AJ7324)))</f>
        <v>0.19506394483810932</v>
      </c>
      <c r="AN7324" s="53" cm="1">
        <f t="array" aca="1" ref="AN7324" ca="1">+SUMPRODUCT(AF7324:AJ7324,TRANSPOSE($T$4:$T$8))</f>
        <v>0.31266601931091387</v>
      </c>
    </row>
    <row r="7325" spans="25:40" x14ac:dyDescent="0.25">
      <c r="Y7325" s="47" t="s">
        <v>7358</v>
      </c>
      <c r="Z7325" s="48">
        <f t="shared" ca="1" si="534"/>
        <v>0.26116443575721704</v>
      </c>
      <c r="AA7325" s="48">
        <f t="shared" ca="1" si="534"/>
        <v>0.8863928031145375</v>
      </c>
      <c r="AB7325" s="48">
        <f t="shared" ca="1" si="534"/>
        <v>0.97037332446176217</v>
      </c>
      <c r="AC7325" s="48">
        <f t="shared" ca="1" si="534"/>
        <v>0.34972875331347386</v>
      </c>
      <c r="AD7325" s="48">
        <f t="shared" ca="1" si="534"/>
        <v>0.45844748852534611</v>
      </c>
      <c r="AE7325" s="49">
        <f t="shared" ca="1" si="532"/>
        <v>2.9261068051723367</v>
      </c>
      <c r="AF7325" s="50">
        <f t="shared" ca="1" si="535"/>
        <v>8.9253213620080221E-2</v>
      </c>
      <c r="AG7325" s="50">
        <f t="shared" ca="1" si="535"/>
        <v>0.30292564903909319</v>
      </c>
      <c r="AH7325" s="50">
        <f t="shared" ca="1" si="535"/>
        <v>0.33162607829163326</v>
      </c>
      <c r="AI7325" s="50">
        <f t="shared" ca="1" si="535"/>
        <v>0.11952015992556231</v>
      </c>
      <c r="AJ7325" s="50">
        <f t="shared" ca="1" si="535"/>
        <v>0.15667489912363103</v>
      </c>
      <c r="AK7325" s="51">
        <f t="shared" ca="1" si="533"/>
        <v>1</v>
      </c>
      <c r="AM7325" s="52" cm="1">
        <f t="array" aca="1" ref="AM7325" ca="1">+SQRT(MMULT(MMULT(AF7325:AJ7325,MMULT(MMULT($Q$25:$U$29,$Q$16:$U$20),$Q$25:$U$29)),TRANSPOSE(AF7325:AJ7325)))</f>
        <v>0.19300814252459003</v>
      </c>
      <c r="AN7325" s="53" cm="1">
        <f t="array" aca="1" ref="AN7325" ca="1">+SUMPRODUCT(AF7325:AJ7325,TRANSPOSE($T$4:$T$8))</f>
        <v>0.36732553862877482</v>
      </c>
    </row>
    <row r="7326" spans="25:40" x14ac:dyDescent="0.25">
      <c r="Y7326" s="47" t="s">
        <v>7359</v>
      </c>
      <c r="Z7326" s="48">
        <f t="shared" ca="1" si="534"/>
        <v>0.17829368469067042</v>
      </c>
      <c r="AA7326" s="48">
        <f t="shared" ca="1" si="534"/>
        <v>0.15139187032996171</v>
      </c>
      <c r="AB7326" s="48">
        <f t="shared" ca="1" si="534"/>
        <v>0.47422753943155593</v>
      </c>
      <c r="AC7326" s="48">
        <f t="shared" ca="1" si="534"/>
        <v>0.70019199763772277</v>
      </c>
      <c r="AD7326" s="48">
        <f t="shared" ca="1" si="534"/>
        <v>0.68923435821453904</v>
      </c>
      <c r="AE7326" s="49">
        <f t="shared" ca="1" si="532"/>
        <v>2.1933394503044497</v>
      </c>
      <c r="AF7326" s="50">
        <f t="shared" ca="1" si="535"/>
        <v>8.1288687287287928E-2</v>
      </c>
      <c r="AG7326" s="50">
        <f t="shared" ca="1" si="535"/>
        <v>6.9023456587600951E-2</v>
      </c>
      <c r="AH7326" s="50">
        <f t="shared" ca="1" si="535"/>
        <v>0.21621256088095717</v>
      </c>
      <c r="AI7326" s="50">
        <f t="shared" ca="1" si="535"/>
        <v>0.31923558277335123</v>
      </c>
      <c r="AJ7326" s="50">
        <f t="shared" ca="1" si="535"/>
        <v>0.31423971247080285</v>
      </c>
      <c r="AK7326" s="51">
        <f t="shared" ca="1" si="533"/>
        <v>1</v>
      </c>
      <c r="AM7326" s="52" cm="1">
        <f t="array" aca="1" ref="AM7326" ca="1">+SQRT(MMULT(MMULT(AF7326:AJ7326,MMULT(MMULT($Q$25:$U$29,$Q$16:$U$20),$Q$25:$U$29)),TRANSPOSE(AF7326:AJ7326)))</f>
        <v>0.19062149658174832</v>
      </c>
      <c r="AN7326" s="53" cm="1">
        <f t="array" aca="1" ref="AN7326" ca="1">+SUMPRODUCT(AF7326:AJ7326,TRANSPOSE($T$4:$T$8))</f>
        <v>0.28808936903006954</v>
      </c>
    </row>
    <row r="7327" spans="25:40" x14ac:dyDescent="0.25">
      <c r="Y7327" s="47" t="s">
        <v>7360</v>
      </c>
      <c r="Z7327" s="48">
        <f t="shared" ca="1" si="534"/>
        <v>0.80642726060270209</v>
      </c>
      <c r="AA7327" s="48">
        <f t="shared" ca="1" si="534"/>
        <v>0.3832127319340648</v>
      </c>
      <c r="AB7327" s="48">
        <f t="shared" ca="1" si="534"/>
        <v>7.5845950063248901E-2</v>
      </c>
      <c r="AC7327" s="48">
        <f t="shared" ca="1" si="534"/>
        <v>0.95503428518327249</v>
      </c>
      <c r="AD7327" s="48">
        <f t="shared" ca="1" si="534"/>
        <v>0.63000929666692018</v>
      </c>
      <c r="AE7327" s="49">
        <f t="shared" ca="1" si="532"/>
        <v>2.8505295244502085</v>
      </c>
      <c r="AF7327" s="50">
        <f t="shared" ca="1" si="535"/>
        <v>0.28290437046367395</v>
      </c>
      <c r="AG7327" s="50">
        <f t="shared" ca="1" si="535"/>
        <v>0.13443562981792878</v>
      </c>
      <c r="AH7327" s="50">
        <f t="shared" ca="1" si="535"/>
        <v>2.6607670403932256E-2</v>
      </c>
      <c r="AI7327" s="50">
        <f t="shared" ca="1" si="535"/>
        <v>0.33503749987205389</v>
      </c>
      <c r="AJ7327" s="50">
        <f t="shared" ca="1" si="535"/>
        <v>0.22101482944241116</v>
      </c>
      <c r="AK7327" s="51">
        <f t="shared" ca="1" si="533"/>
        <v>1</v>
      </c>
      <c r="AM7327" s="52" cm="1">
        <f t="array" aca="1" ref="AM7327" ca="1">+SQRT(MMULT(MMULT(AF7327:AJ7327,MMULT(MMULT($Q$25:$U$29,$Q$16:$U$20),$Q$25:$U$29)),TRANSPOSE(AF7327:AJ7327)))</f>
        <v>0.17193287838100532</v>
      </c>
      <c r="AN7327" s="53" cm="1">
        <f t="array" aca="1" ref="AN7327" ca="1">+SUMPRODUCT(AF7327:AJ7327,TRANSPOSE($T$4:$T$8))</f>
        <v>0.27756782178517414</v>
      </c>
    </row>
    <row r="7328" spans="25:40" x14ac:dyDescent="0.25">
      <c r="Y7328" s="47" t="s">
        <v>7361</v>
      </c>
      <c r="Z7328" s="48">
        <f t="shared" ca="1" si="534"/>
        <v>3.2027488437990637E-2</v>
      </c>
      <c r="AA7328" s="48">
        <f t="shared" ca="1" si="534"/>
        <v>0.49554639877072137</v>
      </c>
      <c r="AB7328" s="48">
        <f t="shared" ca="1" si="534"/>
        <v>0.14904325015924147</v>
      </c>
      <c r="AC7328" s="48">
        <f t="shared" ca="1" si="534"/>
        <v>0.71126955195785424</v>
      </c>
      <c r="AD7328" s="48">
        <f t="shared" ca="1" si="534"/>
        <v>0.71773482587897752</v>
      </c>
      <c r="AE7328" s="49">
        <f t="shared" ca="1" si="532"/>
        <v>2.1056215152047852</v>
      </c>
      <c r="AF7328" s="50">
        <f t="shared" ca="1" si="535"/>
        <v>1.5210467886426283E-2</v>
      </c>
      <c r="AG7328" s="50">
        <f t="shared" ca="1" si="535"/>
        <v>0.23534447914421425</v>
      </c>
      <c r="AH7328" s="50">
        <f t="shared" ca="1" si="535"/>
        <v>7.0783495078765885E-2</v>
      </c>
      <c r="AI7328" s="50">
        <f t="shared" ca="1" si="535"/>
        <v>0.33779553771736548</v>
      </c>
      <c r="AJ7328" s="50">
        <f t="shared" ca="1" si="535"/>
        <v>0.34086602017322815</v>
      </c>
      <c r="AK7328" s="51">
        <f t="shared" ca="1" si="533"/>
        <v>1</v>
      </c>
      <c r="AM7328" s="52" cm="1">
        <f t="array" aca="1" ref="AM7328" ca="1">+SQRT(MMULT(MMULT(AF7328:AJ7328,MMULT(MMULT($Q$25:$U$29,$Q$16:$U$20),$Q$25:$U$29)),TRANSPOSE(AF7328:AJ7328)))</f>
        <v>0.19968228514515046</v>
      </c>
      <c r="AN7328" s="53" cm="1">
        <f t="array" aca="1" ref="AN7328" ca="1">+SUMPRODUCT(AF7328:AJ7328,TRANSPOSE($T$4:$T$8))</f>
        <v>0.27386544620648678</v>
      </c>
    </row>
    <row r="7329" spans="25:40" x14ac:dyDescent="0.25">
      <c r="Y7329" s="47" t="s">
        <v>7362</v>
      </c>
      <c r="Z7329" s="48">
        <f t="shared" ca="1" si="534"/>
        <v>0.18684336676891267</v>
      </c>
      <c r="AA7329" s="48">
        <f t="shared" ca="1" si="534"/>
        <v>0.25112575106833779</v>
      </c>
      <c r="AB7329" s="48">
        <f t="shared" ca="1" si="534"/>
        <v>0.69916139034319169</v>
      </c>
      <c r="AC7329" s="48">
        <f t="shared" ca="1" si="534"/>
        <v>0.50061846967206058</v>
      </c>
      <c r="AD7329" s="48">
        <f t="shared" ca="1" si="534"/>
        <v>0.72871495213753812</v>
      </c>
      <c r="AE7329" s="49">
        <f t="shared" ca="1" si="532"/>
        <v>2.366463929990041</v>
      </c>
      <c r="AF7329" s="50">
        <f t="shared" ca="1" si="535"/>
        <v>7.8954664975476291E-2</v>
      </c>
      <c r="AG7329" s="50">
        <f t="shared" ca="1" si="535"/>
        <v>0.10611856275763926</v>
      </c>
      <c r="AH7329" s="50">
        <f t="shared" ca="1" si="535"/>
        <v>0.29544561465009694</v>
      </c>
      <c r="AI7329" s="50">
        <f t="shared" ca="1" si="535"/>
        <v>0.21154705268386126</v>
      </c>
      <c r="AJ7329" s="50">
        <f t="shared" ca="1" si="535"/>
        <v>0.30793410493292617</v>
      </c>
      <c r="AK7329" s="51">
        <f t="shared" ca="1" si="533"/>
        <v>0.99999999999999989</v>
      </c>
      <c r="AM7329" s="52" cm="1">
        <f t="array" aca="1" ref="AM7329" ca="1">+SQRT(MMULT(MMULT(AF7329:AJ7329,MMULT(MMULT($Q$25:$U$29,$Q$16:$U$20),$Q$25:$U$29)),TRANSPOSE(AF7329:AJ7329)))</f>
        <v>0.1932668267877192</v>
      </c>
      <c r="AN7329" s="53" cm="1">
        <f t="array" aca="1" ref="AN7329" ca="1">+SUMPRODUCT(AF7329:AJ7329,TRANSPOSE($T$4:$T$8))</f>
        <v>0.30562666444545272</v>
      </c>
    </row>
    <row r="7330" spans="25:40" x14ac:dyDescent="0.25">
      <c r="Y7330" s="47" t="s">
        <v>7363</v>
      </c>
      <c r="Z7330" s="48">
        <f t="shared" ca="1" si="534"/>
        <v>0.82068522964190105</v>
      </c>
      <c r="AA7330" s="48">
        <f t="shared" ca="1" si="534"/>
        <v>6.3575608701989417E-2</v>
      </c>
      <c r="AB7330" s="48">
        <f t="shared" ca="1" si="534"/>
        <v>0.73537053578752809</v>
      </c>
      <c r="AC7330" s="48">
        <f t="shared" ca="1" si="534"/>
        <v>0.73103602446642291</v>
      </c>
      <c r="AD7330" s="48">
        <f t="shared" ca="1" si="534"/>
        <v>0.40479487878206255</v>
      </c>
      <c r="AE7330" s="49">
        <f t="shared" ca="1" si="532"/>
        <v>2.755462277379904</v>
      </c>
      <c r="AF7330" s="50">
        <f t="shared" ca="1" si="535"/>
        <v>0.29783939935562059</v>
      </c>
      <c r="AG7330" s="50">
        <f t="shared" ca="1" si="535"/>
        <v>2.3072574509146168E-2</v>
      </c>
      <c r="AH7330" s="50">
        <f t="shared" ca="1" si="535"/>
        <v>0.26687737365316883</v>
      </c>
      <c r="AI7330" s="50">
        <f t="shared" ca="1" si="535"/>
        <v>0.26530431226282136</v>
      </c>
      <c r="AJ7330" s="50">
        <f t="shared" ca="1" si="535"/>
        <v>0.14690634021924309</v>
      </c>
      <c r="AK7330" s="51">
        <f t="shared" ca="1" si="533"/>
        <v>1</v>
      </c>
      <c r="AM7330" s="52" cm="1">
        <f t="array" aca="1" ref="AM7330" ca="1">+SQRT(MMULT(MMULT(AF7330:AJ7330,MMULT(MMULT($Q$25:$U$29,$Q$16:$U$20),$Q$25:$U$29)),TRANSPOSE(AF7330:AJ7330)))</f>
        <v>0.17401558814520446</v>
      </c>
      <c r="AN7330" s="53" cm="1">
        <f t="array" aca="1" ref="AN7330" ca="1">+SUMPRODUCT(AF7330:AJ7330,TRANSPOSE($T$4:$T$8))</f>
        <v>0.32686847719097195</v>
      </c>
    </row>
    <row r="7331" spans="25:40" x14ac:dyDescent="0.25">
      <c r="Y7331" s="47" t="s">
        <v>7364</v>
      </c>
      <c r="Z7331" s="48">
        <f t="shared" ca="1" si="534"/>
        <v>3.5634770864256926E-2</v>
      </c>
      <c r="AA7331" s="48">
        <f t="shared" ca="1" si="534"/>
        <v>0.46299201345983332</v>
      </c>
      <c r="AB7331" s="48">
        <f t="shared" ca="1" si="534"/>
        <v>0.6002913421399757</v>
      </c>
      <c r="AC7331" s="48">
        <f t="shared" ca="1" si="534"/>
        <v>0.80833469896941434</v>
      </c>
      <c r="AD7331" s="48">
        <f t="shared" ca="1" si="534"/>
        <v>0.47224159146347333</v>
      </c>
      <c r="AE7331" s="49">
        <f t="shared" ca="1" si="532"/>
        <v>2.3794944168969536</v>
      </c>
      <c r="AF7331" s="50">
        <f t="shared" ca="1" si="535"/>
        <v>1.4975774101931892E-2</v>
      </c>
      <c r="AG7331" s="50">
        <f t="shared" ca="1" si="535"/>
        <v>0.19457579314836596</v>
      </c>
      <c r="AH7331" s="50">
        <f t="shared" ca="1" si="535"/>
        <v>0.25227684413851342</v>
      </c>
      <c r="AI7331" s="50">
        <f t="shared" ca="1" si="535"/>
        <v>0.33970859239230572</v>
      </c>
      <c r="AJ7331" s="50">
        <f t="shared" ca="1" si="535"/>
        <v>0.198462996218883</v>
      </c>
      <c r="AK7331" s="51">
        <f t="shared" ca="1" si="533"/>
        <v>0.99999999999999989</v>
      </c>
      <c r="AM7331" s="52" cm="1">
        <f t="array" aca="1" ref="AM7331" ca="1">+SQRT(MMULT(MMULT(AF7331:AJ7331,MMULT(MMULT($Q$25:$U$29,$Q$16:$U$20),$Q$25:$U$29)),TRANSPOSE(AF7331:AJ7331)))</f>
        <v>0.19096888051706065</v>
      </c>
      <c r="AN7331" s="53" cm="1">
        <f t="array" aca="1" ref="AN7331" ca="1">+SUMPRODUCT(AF7331:AJ7331,TRANSPOSE($T$4:$T$8))</f>
        <v>0.33846543002367224</v>
      </c>
    </row>
    <row r="7332" spans="25:40" x14ac:dyDescent="0.25">
      <c r="Y7332" s="47" t="s">
        <v>7365</v>
      </c>
      <c r="Z7332" s="48">
        <f t="shared" ca="1" si="534"/>
        <v>0.20279154517531262</v>
      </c>
      <c r="AA7332" s="48">
        <f t="shared" ca="1" si="534"/>
        <v>0.87713179144911668</v>
      </c>
      <c r="AB7332" s="48">
        <f t="shared" ca="1" si="534"/>
        <v>0.17485618091081856</v>
      </c>
      <c r="AC7332" s="48">
        <f t="shared" ca="1" si="534"/>
        <v>0.73792252688512894</v>
      </c>
      <c r="AD7332" s="48">
        <f t="shared" ca="1" si="534"/>
        <v>0.34864232823906549</v>
      </c>
      <c r="AE7332" s="49">
        <f t="shared" ca="1" si="532"/>
        <v>2.3413443726594423</v>
      </c>
      <c r="AF7332" s="50">
        <f t="shared" ca="1" si="535"/>
        <v>8.6613292578130899E-2</v>
      </c>
      <c r="AG7332" s="50">
        <f t="shared" ca="1" si="535"/>
        <v>0.37462741563848495</v>
      </c>
      <c r="AH7332" s="50">
        <f t="shared" ca="1" si="535"/>
        <v>7.4681957491031611E-2</v>
      </c>
      <c r="AI7332" s="50">
        <f t="shared" ca="1" si="535"/>
        <v>0.3151704360546293</v>
      </c>
      <c r="AJ7332" s="50">
        <f t="shared" ca="1" si="535"/>
        <v>0.14890689823772321</v>
      </c>
      <c r="AK7332" s="51">
        <f t="shared" ca="1" si="533"/>
        <v>0.99999999999999989</v>
      </c>
      <c r="AM7332" s="52" cm="1">
        <f t="array" aca="1" ref="AM7332" ca="1">+SQRT(MMULT(MMULT(AF7332:AJ7332,MMULT(MMULT($Q$25:$U$29,$Q$16:$U$20),$Q$25:$U$29)),TRANSPOSE(AF7332:AJ7332)))</f>
        <v>0.18878113276400757</v>
      </c>
      <c r="AN7332" s="53" cm="1">
        <f t="array" aca="1" ref="AN7332" ca="1">+SUMPRODUCT(AF7332:AJ7332,TRANSPOSE($T$4:$T$8))</f>
        <v>0.33371620746580027</v>
      </c>
    </row>
    <row r="7333" spans="25:40" x14ac:dyDescent="0.25">
      <c r="Y7333" s="47" t="s">
        <v>7366</v>
      </c>
      <c r="Z7333" s="48">
        <f t="shared" ca="1" si="534"/>
        <v>0.31497217969786395</v>
      </c>
      <c r="AA7333" s="48">
        <f t="shared" ca="1" si="534"/>
        <v>9.6960029616537824E-2</v>
      </c>
      <c r="AB7333" s="48">
        <f t="shared" ca="1" si="534"/>
        <v>0.2529864832153409</v>
      </c>
      <c r="AC7333" s="48">
        <f t="shared" ca="1" si="534"/>
        <v>0.25799943763879574</v>
      </c>
      <c r="AD7333" s="48">
        <f t="shared" ca="1" si="534"/>
        <v>0.17261757451937865</v>
      </c>
      <c r="AE7333" s="49">
        <f t="shared" ca="1" si="532"/>
        <v>1.0955357046879171</v>
      </c>
      <c r="AF7333" s="50">
        <f t="shared" ca="1" si="535"/>
        <v>0.28750517062115233</v>
      </c>
      <c r="AG7333" s="50">
        <f t="shared" ca="1" si="535"/>
        <v>8.850467328598717E-2</v>
      </c>
      <c r="AH7333" s="50">
        <f t="shared" ca="1" si="535"/>
        <v>0.23092490927751974</v>
      </c>
      <c r="AI7333" s="50">
        <f t="shared" ca="1" si="535"/>
        <v>0.23550071123632751</v>
      </c>
      <c r="AJ7333" s="50">
        <f t="shared" ca="1" si="535"/>
        <v>0.15756453557901323</v>
      </c>
      <c r="AK7333" s="51">
        <f t="shared" ca="1" si="533"/>
        <v>1</v>
      </c>
      <c r="AM7333" s="52" cm="1">
        <f t="array" aca="1" ref="AM7333" ca="1">+SQRT(MMULT(MMULT(AF7333:AJ7333,MMULT(MMULT($Q$25:$U$29,$Q$16:$U$20),$Q$25:$U$29)),TRANSPOSE(AF7333:AJ7333)))</f>
        <v>0.16891875276346979</v>
      </c>
      <c r="AN7333" s="53" cm="1">
        <f t="array" aca="1" ref="AN7333" ca="1">+SUMPRODUCT(AF7333:AJ7333,TRANSPOSE($T$4:$T$8))</f>
        <v>0.32385942689231989</v>
      </c>
    </row>
    <row r="7334" spans="25:40" x14ac:dyDescent="0.25">
      <c r="Y7334" s="47" t="s">
        <v>7367</v>
      </c>
      <c r="Z7334" s="48">
        <f t="shared" ca="1" si="534"/>
        <v>1.6454813811557889E-2</v>
      </c>
      <c r="AA7334" s="48">
        <f t="shared" ca="1" si="534"/>
        <v>0.91843108743628832</v>
      </c>
      <c r="AB7334" s="48">
        <f t="shared" ca="1" si="534"/>
        <v>0.11584836935376686</v>
      </c>
      <c r="AC7334" s="48">
        <f t="shared" ca="1" si="534"/>
        <v>0.33387602433799435</v>
      </c>
      <c r="AD7334" s="48">
        <f t="shared" ca="1" si="534"/>
        <v>0.66030923313163548</v>
      </c>
      <c r="AE7334" s="49">
        <f t="shared" ca="1" si="532"/>
        <v>2.0449195280712429</v>
      </c>
      <c r="AF7334" s="50">
        <f t="shared" ca="1" si="535"/>
        <v>8.0466803635436852E-3</v>
      </c>
      <c r="AG7334" s="50">
        <f t="shared" ca="1" si="535"/>
        <v>0.44912822965828275</v>
      </c>
      <c r="AH7334" s="50">
        <f t="shared" ca="1" si="535"/>
        <v>5.6651798647076548E-2</v>
      </c>
      <c r="AI7334" s="50">
        <f t="shared" ca="1" si="535"/>
        <v>0.16327098438582785</v>
      </c>
      <c r="AJ7334" s="50">
        <f t="shared" ca="1" si="535"/>
        <v>0.32290230694526917</v>
      </c>
      <c r="AK7334" s="51">
        <f t="shared" ca="1" si="533"/>
        <v>1</v>
      </c>
      <c r="AM7334" s="52" cm="1">
        <f t="array" aca="1" ref="AM7334" ca="1">+SQRT(MMULT(MMULT(AF7334:AJ7334,MMULT(MMULT($Q$25:$U$29,$Q$16:$U$20),$Q$25:$U$29)),TRANSPOSE(AF7334:AJ7334)))</f>
        <v>0.21503813740950006</v>
      </c>
      <c r="AN7334" s="53" cm="1">
        <f t="array" aca="1" ref="AN7334" ca="1">+SUMPRODUCT(AF7334:AJ7334,TRANSPOSE($T$4:$T$8))</f>
        <v>0.29363482701460208</v>
      </c>
    </row>
    <row r="7335" spans="25:40" x14ac:dyDescent="0.25">
      <c r="Y7335" s="47" t="s">
        <v>7368</v>
      </c>
      <c r="Z7335" s="48">
        <f t="shared" ca="1" si="534"/>
        <v>0.66668136335395967</v>
      </c>
      <c r="AA7335" s="48">
        <f t="shared" ca="1" si="534"/>
        <v>0.2722597763458301</v>
      </c>
      <c r="AB7335" s="48">
        <f t="shared" ca="1" si="534"/>
        <v>8.9220071358567687E-2</v>
      </c>
      <c r="AC7335" s="48">
        <f t="shared" ca="1" si="534"/>
        <v>0.74326878755803483</v>
      </c>
      <c r="AD7335" s="48">
        <f t="shared" ca="1" si="534"/>
        <v>0.61173085893739176</v>
      </c>
      <c r="AE7335" s="49">
        <f t="shared" ca="1" si="532"/>
        <v>2.3831608575537837</v>
      </c>
      <c r="AF7335" s="50">
        <f t="shared" ca="1" si="535"/>
        <v>0.27974669071993763</v>
      </c>
      <c r="AG7335" s="50">
        <f t="shared" ca="1" si="535"/>
        <v>0.11424313867981767</v>
      </c>
      <c r="AH7335" s="50">
        <f t="shared" ca="1" si="535"/>
        <v>3.7437704247185566E-2</v>
      </c>
      <c r="AI7335" s="50">
        <f t="shared" ca="1" si="535"/>
        <v>0.31188359996856008</v>
      </c>
      <c r="AJ7335" s="50">
        <f t="shared" ca="1" si="535"/>
        <v>0.25668886638449923</v>
      </c>
      <c r="AK7335" s="51">
        <f t="shared" ca="1" si="533"/>
        <v>1.0000000000000002</v>
      </c>
      <c r="AM7335" s="52" cm="1">
        <f t="array" aca="1" ref="AM7335" ca="1">+SQRT(MMULT(MMULT(AF7335:AJ7335,MMULT(MMULT($Q$25:$U$29,$Q$16:$U$20),$Q$25:$U$29)),TRANSPOSE(AF7335:AJ7335)))</f>
        <v>0.17293848829478961</v>
      </c>
      <c r="AN7335" s="53" cm="1">
        <f t="array" aca="1" ref="AN7335" ca="1">+SUMPRODUCT(AF7335:AJ7335,TRANSPOSE($T$4:$T$8))</f>
        <v>0.2682445237949676</v>
      </c>
    </row>
    <row r="7336" spans="25:40" x14ac:dyDescent="0.25">
      <c r="Y7336" s="47" t="s">
        <v>7369</v>
      </c>
      <c r="Z7336" s="48">
        <f t="shared" ca="1" si="534"/>
        <v>0.88850855406026208</v>
      </c>
      <c r="AA7336" s="48">
        <f t="shared" ca="1" si="534"/>
        <v>4.5287253551530737E-2</v>
      </c>
      <c r="AB7336" s="48">
        <f t="shared" ca="1" si="534"/>
        <v>0.96091865478462768</v>
      </c>
      <c r="AC7336" s="48">
        <f t="shared" ca="1" si="534"/>
        <v>0.1027564503967332</v>
      </c>
      <c r="AD7336" s="48">
        <f t="shared" ca="1" si="534"/>
        <v>0.6289089296883259</v>
      </c>
      <c r="AE7336" s="49">
        <f t="shared" ca="1" si="532"/>
        <v>2.6263798424814797</v>
      </c>
      <c r="AF7336" s="50">
        <f t="shared" ca="1" si="535"/>
        <v>0.33830161947206139</v>
      </c>
      <c r="AG7336" s="50">
        <f t="shared" ca="1" si="535"/>
        <v>1.7243223093252966E-2</v>
      </c>
      <c r="AH7336" s="50">
        <f t="shared" ca="1" si="535"/>
        <v>0.36587192729773765</v>
      </c>
      <c r="AI7336" s="50">
        <f t="shared" ca="1" si="535"/>
        <v>3.9124748345481485E-2</v>
      </c>
      <c r="AJ7336" s="50">
        <f t="shared" ca="1" si="535"/>
        <v>0.23945848179146645</v>
      </c>
      <c r="AK7336" s="51">
        <f t="shared" ca="1" si="533"/>
        <v>1</v>
      </c>
      <c r="AM7336" s="52" cm="1">
        <f t="array" aca="1" ref="AM7336" ca="1">+SQRT(MMULT(MMULT(AF7336:AJ7336,MMULT(MMULT($Q$25:$U$29,$Q$16:$U$20),$Q$25:$U$29)),TRANSPOSE(AF7336:AJ7336)))</f>
        <v>0.18864030809872145</v>
      </c>
      <c r="AN7336" s="53" cm="1">
        <f t="array" aca="1" ref="AN7336" ca="1">+SUMPRODUCT(AF7336:AJ7336,TRANSPOSE($T$4:$T$8))</f>
        <v>0.31531857045817496</v>
      </c>
    </row>
    <row r="7337" spans="25:40" x14ac:dyDescent="0.25">
      <c r="Y7337" s="47" t="s">
        <v>7370</v>
      </c>
      <c r="Z7337" s="48">
        <f t="shared" ca="1" si="534"/>
        <v>0.31139374279179965</v>
      </c>
      <c r="AA7337" s="48">
        <f t="shared" ca="1" si="534"/>
        <v>0.786014402290935</v>
      </c>
      <c r="AB7337" s="48">
        <f t="shared" ca="1" si="534"/>
        <v>0.82099517152222112</v>
      </c>
      <c r="AC7337" s="48">
        <f t="shared" ca="1" si="534"/>
        <v>0.94664044095133548</v>
      </c>
      <c r="AD7337" s="48">
        <f t="shared" ca="1" si="534"/>
        <v>0.23642390983617512</v>
      </c>
      <c r="AE7337" s="49">
        <f t="shared" ca="1" si="532"/>
        <v>3.1014676673924662</v>
      </c>
      <c r="AF7337" s="50">
        <f t="shared" ca="1" si="535"/>
        <v>0.10040205998781261</v>
      </c>
      <c r="AG7337" s="50">
        <f t="shared" ca="1" si="535"/>
        <v>0.25343304737778233</v>
      </c>
      <c r="AH7337" s="50">
        <f t="shared" ca="1" si="535"/>
        <v>0.26471182664704873</v>
      </c>
      <c r="AI7337" s="50">
        <f t="shared" ca="1" si="535"/>
        <v>0.30522337888733037</v>
      </c>
      <c r="AJ7337" s="50">
        <f t="shared" ca="1" si="535"/>
        <v>7.6229687100025978E-2</v>
      </c>
      <c r="AK7337" s="51">
        <f t="shared" ca="1" si="533"/>
        <v>1</v>
      </c>
      <c r="AM7337" s="52" cm="1">
        <f t="array" aca="1" ref="AM7337" ca="1">+SQRT(MMULT(MMULT(AF7337:AJ7337,MMULT(MMULT($Q$25:$U$29,$Q$16:$U$20),$Q$25:$U$29)),TRANSPOSE(AF7337:AJ7337)))</f>
        <v>0.1822573386876303</v>
      </c>
      <c r="AN7337" s="53" cm="1">
        <f t="array" aca="1" ref="AN7337" ca="1">+SUMPRODUCT(AF7337:AJ7337,TRANSPOSE($T$4:$T$8))</f>
        <v>0.37380211579921219</v>
      </c>
    </row>
    <row r="7338" spans="25:40" x14ac:dyDescent="0.25">
      <c r="Y7338" s="47" t="s">
        <v>7371</v>
      </c>
      <c r="Z7338" s="48">
        <f t="shared" ca="1" si="534"/>
        <v>0.4202482329263203</v>
      </c>
      <c r="AA7338" s="48">
        <f t="shared" ca="1" si="534"/>
        <v>0.27571804032765124</v>
      </c>
      <c r="AB7338" s="48">
        <f t="shared" ca="1" si="534"/>
        <v>0.99170609655092301</v>
      </c>
      <c r="AC7338" s="48">
        <f t="shared" ca="1" si="534"/>
        <v>0.59279787020812724</v>
      </c>
      <c r="AD7338" s="48">
        <f t="shared" ca="1" si="534"/>
        <v>0.27482477058170129</v>
      </c>
      <c r="AE7338" s="49">
        <f t="shared" ca="1" si="532"/>
        <v>2.555295010594723</v>
      </c>
      <c r="AF7338" s="50">
        <f t="shared" ca="1" si="535"/>
        <v>0.16446172797422365</v>
      </c>
      <c r="AG7338" s="50">
        <f t="shared" ca="1" si="535"/>
        <v>0.10790066868384024</v>
      </c>
      <c r="AH7338" s="50">
        <f t="shared" ca="1" si="535"/>
        <v>0.3880984749076436</v>
      </c>
      <c r="AI7338" s="50">
        <f t="shared" ca="1" si="535"/>
        <v>0.2319880357259253</v>
      </c>
      <c r="AJ7338" s="50">
        <f t="shared" ca="1" si="535"/>
        <v>0.10755109270836724</v>
      </c>
      <c r="AK7338" s="51">
        <f t="shared" ca="1" si="533"/>
        <v>1</v>
      </c>
      <c r="AM7338" s="52" cm="1">
        <f t="array" aca="1" ref="AM7338" ca="1">+SQRT(MMULT(MMULT(AF7338:AJ7338,MMULT(MMULT($Q$25:$U$29,$Q$16:$U$20),$Q$25:$U$29)),TRANSPOSE(AF7338:AJ7338)))</f>
        <v>0.18749314894085181</v>
      </c>
      <c r="AN7338" s="53" cm="1">
        <f t="array" aca="1" ref="AN7338" ca="1">+SUMPRODUCT(AF7338:AJ7338,TRANSPOSE($T$4:$T$8))</f>
        <v>0.37054267111103906</v>
      </c>
    </row>
    <row r="7339" spans="25:40" x14ac:dyDescent="0.25">
      <c r="Y7339" s="47" t="s">
        <v>7372</v>
      </c>
      <c r="Z7339" s="48">
        <f t="shared" ca="1" si="534"/>
        <v>0.27120194069425529</v>
      </c>
      <c r="AA7339" s="48">
        <f t="shared" ca="1" si="534"/>
        <v>0.23355578438515268</v>
      </c>
      <c r="AB7339" s="48">
        <f t="shared" ca="1" si="534"/>
        <v>0.61106385148728204</v>
      </c>
      <c r="AC7339" s="48">
        <f t="shared" ca="1" si="534"/>
        <v>0.5403833724515168</v>
      </c>
      <c r="AD7339" s="48">
        <f t="shared" ca="1" si="534"/>
        <v>0.72293949216447007</v>
      </c>
      <c r="AE7339" s="49">
        <f t="shared" ca="1" si="532"/>
        <v>2.3791444411826768</v>
      </c>
      <c r="AF7339" s="50">
        <f t="shared" ca="1" si="535"/>
        <v>0.1139913726967499</v>
      </c>
      <c r="AG7339" s="50">
        <f t="shared" ca="1" si="535"/>
        <v>9.8167971789494088E-2</v>
      </c>
      <c r="AH7339" s="50">
        <f t="shared" ca="1" si="535"/>
        <v>0.25684184655199882</v>
      </c>
      <c r="AI7339" s="50">
        <f t="shared" ca="1" si="535"/>
        <v>0.22713348676841633</v>
      </c>
      <c r="AJ7339" s="50">
        <f t="shared" ca="1" si="535"/>
        <v>0.30386532219334089</v>
      </c>
      <c r="AK7339" s="51">
        <f t="shared" ca="1" si="533"/>
        <v>1</v>
      </c>
      <c r="AM7339" s="52" cm="1">
        <f t="array" aca="1" ref="AM7339" ca="1">+SQRT(MMULT(MMULT(AF7339:AJ7339,MMULT(MMULT($Q$25:$U$29,$Q$16:$U$20),$Q$25:$U$29)),TRANSPOSE(AF7339:AJ7339)))</f>
        <v>0.18751333879413101</v>
      </c>
      <c r="AN7339" s="53" cm="1">
        <f t="array" aca="1" ref="AN7339" ca="1">+SUMPRODUCT(AF7339:AJ7339,TRANSPOSE($T$4:$T$8))</f>
        <v>0.29808506028507548</v>
      </c>
    </row>
    <row r="7340" spans="25:40" x14ac:dyDescent="0.25">
      <c r="Y7340" s="47" t="s">
        <v>7373</v>
      </c>
      <c r="Z7340" s="48">
        <f t="shared" ca="1" si="534"/>
        <v>0.21900633604655051</v>
      </c>
      <c r="AA7340" s="48">
        <f t="shared" ca="1" si="534"/>
        <v>0.15721664849577666</v>
      </c>
      <c r="AB7340" s="48">
        <f t="shared" ca="1" si="534"/>
        <v>0.35774472579790673</v>
      </c>
      <c r="AC7340" s="48">
        <f t="shared" ca="1" si="534"/>
        <v>0.47454231519549073</v>
      </c>
      <c r="AD7340" s="48">
        <f t="shared" ca="1" si="534"/>
        <v>0.73561717516767577</v>
      </c>
      <c r="AE7340" s="49">
        <f t="shared" ca="1" si="532"/>
        <v>1.9441272007034005</v>
      </c>
      <c r="AF7340" s="50">
        <f t="shared" ca="1" si="535"/>
        <v>0.11265020929047867</v>
      </c>
      <c r="AG7340" s="50">
        <f t="shared" ca="1" si="535"/>
        <v>8.0867470214343193E-2</v>
      </c>
      <c r="AH7340" s="50">
        <f t="shared" ca="1" si="535"/>
        <v>0.18401302428589644</v>
      </c>
      <c r="AI7340" s="50">
        <f t="shared" ca="1" si="535"/>
        <v>0.24409015779615531</v>
      </c>
      <c r="AJ7340" s="50">
        <f t="shared" ca="1" si="535"/>
        <v>0.37837913841312631</v>
      </c>
      <c r="AK7340" s="51">
        <f t="shared" ca="1" si="533"/>
        <v>0.99999999999999989</v>
      </c>
      <c r="AM7340" s="52" cm="1">
        <f t="array" aca="1" ref="AM7340" ca="1">+SQRT(MMULT(MMULT(AF7340:AJ7340,MMULT(MMULT($Q$25:$U$29,$Q$16:$U$20),$Q$25:$U$29)),TRANSPOSE(AF7340:AJ7340)))</f>
        <v>0.19172177923197481</v>
      </c>
      <c r="AN7340" s="53" cm="1">
        <f t="array" aca="1" ref="AN7340" ca="1">+SUMPRODUCT(AF7340:AJ7340,TRANSPOSE($T$4:$T$8))</f>
        <v>0.26489017784546154</v>
      </c>
    </row>
    <row r="7341" spans="25:40" x14ac:dyDescent="0.25">
      <c r="Y7341" s="47" t="s">
        <v>7374</v>
      </c>
      <c r="Z7341" s="48">
        <f t="shared" ca="1" si="534"/>
        <v>2.5171059247493743E-2</v>
      </c>
      <c r="AA7341" s="48">
        <f t="shared" ca="1" si="534"/>
        <v>0.45238961455307369</v>
      </c>
      <c r="AB7341" s="48">
        <f t="shared" ca="1" si="534"/>
        <v>0.6374618808257162</v>
      </c>
      <c r="AC7341" s="48">
        <f t="shared" ca="1" si="534"/>
        <v>0.48621532324409744</v>
      </c>
      <c r="AD7341" s="48">
        <f t="shared" ca="1" si="534"/>
        <v>0.93772665437760572</v>
      </c>
      <c r="AE7341" s="49">
        <f t="shared" ca="1" si="532"/>
        <v>2.538964532247987</v>
      </c>
      <c r="AF7341" s="50">
        <f t="shared" ca="1" si="535"/>
        <v>9.9139073932661085E-3</v>
      </c>
      <c r="AG7341" s="50">
        <f t="shared" ca="1" si="535"/>
        <v>0.17817878462151265</v>
      </c>
      <c r="AH7341" s="50">
        <f t="shared" ca="1" si="535"/>
        <v>0.25107159738907836</v>
      </c>
      <c r="AI7341" s="50">
        <f t="shared" ca="1" si="535"/>
        <v>0.19150142393427005</v>
      </c>
      <c r="AJ7341" s="50">
        <f t="shared" ca="1" si="535"/>
        <v>0.36933428666187273</v>
      </c>
      <c r="AK7341" s="51">
        <f t="shared" ca="1" si="533"/>
        <v>0.99999999999999989</v>
      </c>
      <c r="AM7341" s="52" cm="1">
        <f t="array" aca="1" ref="AM7341" ca="1">+SQRT(MMULT(MMULT(AF7341:AJ7341,MMULT(MMULT($Q$25:$U$29,$Q$16:$U$20),$Q$25:$U$29)),TRANSPOSE(AF7341:AJ7341)))</f>
        <v>0.20304043107410838</v>
      </c>
      <c r="AN7341" s="53" cm="1">
        <f t="array" aca="1" ref="AN7341" ca="1">+SUMPRODUCT(AF7341:AJ7341,TRANSPOSE($T$4:$T$8))</f>
        <v>0.29104996628455054</v>
      </c>
    </row>
    <row r="7342" spans="25:40" x14ac:dyDescent="0.25">
      <c r="Y7342" s="47" t="s">
        <v>7375</v>
      </c>
      <c r="Z7342" s="48">
        <f t="shared" ca="1" si="534"/>
        <v>3.6812973014871742E-2</v>
      </c>
      <c r="AA7342" s="48">
        <f t="shared" ca="1" si="534"/>
        <v>0.34060685932973267</v>
      </c>
      <c r="AB7342" s="48">
        <f t="shared" ca="1" si="534"/>
        <v>0.26246612687132698</v>
      </c>
      <c r="AC7342" s="48">
        <f t="shared" ca="1" si="534"/>
        <v>0.19867652075796671</v>
      </c>
      <c r="AD7342" s="48">
        <f t="shared" ca="1" si="534"/>
        <v>0.50940716724448309</v>
      </c>
      <c r="AE7342" s="49">
        <f t="shared" ca="1" si="532"/>
        <v>1.3479696472183811</v>
      </c>
      <c r="AF7342" s="50">
        <f t="shared" ca="1" si="535"/>
        <v>2.7309942097611464E-2</v>
      </c>
      <c r="AG7342" s="50">
        <f t="shared" ca="1" si="535"/>
        <v>0.25268140127086397</v>
      </c>
      <c r="AH7342" s="50">
        <f t="shared" ca="1" si="535"/>
        <v>0.19471219356677807</v>
      </c>
      <c r="AI7342" s="50">
        <f t="shared" ca="1" si="535"/>
        <v>0.14738946174934134</v>
      </c>
      <c r="AJ7342" s="50">
        <f t="shared" ca="1" si="535"/>
        <v>0.37790700131540528</v>
      </c>
      <c r="AK7342" s="51">
        <f t="shared" ca="1" si="533"/>
        <v>1</v>
      </c>
      <c r="AM7342" s="52" cm="1">
        <f t="array" aca="1" ref="AM7342" ca="1">+SQRT(MMULT(MMULT(AF7342:AJ7342,MMULT(MMULT($Q$25:$U$29,$Q$16:$U$20),$Q$25:$U$29)),TRANSPOSE(AF7342:AJ7342)))</f>
        <v>0.20316339335627867</v>
      </c>
      <c r="AN7342" s="53" cm="1">
        <f t="array" aca="1" ref="AN7342" ca="1">+SUMPRODUCT(AF7342:AJ7342,TRANSPOSE($T$4:$T$8))</f>
        <v>0.28461314657778419</v>
      </c>
    </row>
    <row r="7343" spans="25:40" x14ac:dyDescent="0.25">
      <c r="Y7343" s="47" t="s">
        <v>7376</v>
      </c>
      <c r="Z7343" s="48">
        <f t="shared" ca="1" si="534"/>
        <v>0.81435171886623792</v>
      </c>
      <c r="AA7343" s="48">
        <f t="shared" ca="1" si="534"/>
        <v>0.92240533233505884</v>
      </c>
      <c r="AB7343" s="48">
        <f t="shared" ca="1" si="534"/>
        <v>1.7256178607651274E-2</v>
      </c>
      <c r="AC7343" s="48">
        <f t="shared" ca="1" si="534"/>
        <v>0.67635800466133467</v>
      </c>
      <c r="AD7343" s="48">
        <f t="shared" ca="1" si="534"/>
        <v>0.86699621180968245</v>
      </c>
      <c r="AE7343" s="49">
        <f t="shared" ca="1" si="532"/>
        <v>3.2973674462799654</v>
      </c>
      <c r="AF7343" s="50">
        <f t="shared" ca="1" si="535"/>
        <v>0.24697026707926525</v>
      </c>
      <c r="AG7343" s="50">
        <f t="shared" ca="1" si="535"/>
        <v>0.27973992809800469</v>
      </c>
      <c r="AH7343" s="50">
        <f t="shared" ca="1" si="535"/>
        <v>5.2333198798087868E-3</v>
      </c>
      <c r="AI7343" s="50">
        <f t="shared" ca="1" si="535"/>
        <v>0.20512060474921909</v>
      </c>
      <c r="AJ7343" s="50">
        <f t="shared" ca="1" si="535"/>
        <v>0.26293588019370212</v>
      </c>
      <c r="AK7343" s="51">
        <f t="shared" ca="1" si="533"/>
        <v>1</v>
      </c>
      <c r="AM7343" s="52" cm="1">
        <f t="array" aca="1" ref="AM7343" ca="1">+SQRT(MMULT(MMULT(AF7343:AJ7343,MMULT(MMULT($Q$25:$U$29,$Q$16:$U$20),$Q$25:$U$29)),TRANSPOSE(AF7343:AJ7343)))</f>
        <v>0.17875556314455132</v>
      </c>
      <c r="AN7343" s="53" cm="1">
        <f t="array" aca="1" ref="AN7343" ca="1">+SUMPRODUCT(AF7343:AJ7343,TRANSPOSE($T$4:$T$8))</f>
        <v>0.27605264062442114</v>
      </c>
    </row>
    <row r="7344" spans="25:40" x14ac:dyDescent="0.25">
      <c r="Y7344" s="47" t="s">
        <v>7377</v>
      </c>
      <c r="Z7344" s="48">
        <f t="shared" ca="1" si="534"/>
        <v>0.2329266480497082</v>
      </c>
      <c r="AA7344" s="48">
        <f t="shared" ca="1" si="534"/>
        <v>0.21014556714493959</v>
      </c>
      <c r="AB7344" s="48">
        <f t="shared" ca="1" si="534"/>
        <v>0.76789555892422068</v>
      </c>
      <c r="AC7344" s="48">
        <f t="shared" ca="1" si="534"/>
        <v>0.99368522533986647</v>
      </c>
      <c r="AD7344" s="48">
        <f t="shared" ca="1" si="534"/>
        <v>0.52482057811494087</v>
      </c>
      <c r="AE7344" s="49">
        <f t="shared" ca="1" si="532"/>
        <v>2.7294735775736756</v>
      </c>
      <c r="AF7344" s="50">
        <f t="shared" ca="1" si="535"/>
        <v>8.5337572037156278E-2</v>
      </c>
      <c r="AG7344" s="50">
        <f t="shared" ca="1" si="535"/>
        <v>7.6991244345272367E-2</v>
      </c>
      <c r="AH7344" s="50">
        <f t="shared" ca="1" si="535"/>
        <v>0.28133467392156619</v>
      </c>
      <c r="AI7344" s="50">
        <f t="shared" ca="1" si="535"/>
        <v>0.36405746276657053</v>
      </c>
      <c r="AJ7344" s="50">
        <f t="shared" ca="1" si="535"/>
        <v>0.19227904692943473</v>
      </c>
      <c r="AK7344" s="51">
        <f t="shared" ca="1" si="533"/>
        <v>1</v>
      </c>
      <c r="AM7344" s="52" cm="1">
        <f t="array" aca="1" ref="AM7344" ca="1">+SQRT(MMULT(MMULT(AF7344:AJ7344,MMULT(MMULT($Q$25:$U$29,$Q$16:$U$20),$Q$25:$U$29)),TRANSPOSE(AF7344:AJ7344)))</f>
        <v>0.18773414826296431</v>
      </c>
      <c r="AN7344" s="53" cm="1">
        <f t="array" aca="1" ref="AN7344" ca="1">+SUMPRODUCT(AF7344:AJ7344,TRANSPOSE($T$4:$T$8))</f>
        <v>0.33199249810175491</v>
      </c>
    </row>
    <row r="7345" spans="25:40" x14ac:dyDescent="0.25">
      <c r="Y7345" s="47" t="s">
        <v>7378</v>
      </c>
      <c r="Z7345" s="48">
        <f t="shared" ca="1" si="534"/>
        <v>0.8872517726045136</v>
      </c>
      <c r="AA7345" s="48">
        <f t="shared" ca="1" si="534"/>
        <v>0.99448621066170473</v>
      </c>
      <c r="AB7345" s="48">
        <f t="shared" ca="1" si="534"/>
        <v>0.28086605943106169</v>
      </c>
      <c r="AC7345" s="48">
        <f t="shared" ca="1" si="534"/>
        <v>0.13855074321350747</v>
      </c>
      <c r="AD7345" s="48">
        <f t="shared" ca="1" si="534"/>
        <v>2.0433643182621752E-2</v>
      </c>
      <c r="AE7345" s="49">
        <f t="shared" ca="1" si="532"/>
        <v>2.3215884290934099</v>
      </c>
      <c r="AF7345" s="50">
        <f t="shared" ca="1" si="535"/>
        <v>0.38217444637721132</v>
      </c>
      <c r="AG7345" s="50">
        <f t="shared" ca="1" si="535"/>
        <v>0.42836456203826612</v>
      </c>
      <c r="AH7345" s="50">
        <f t="shared" ca="1" si="535"/>
        <v>0.12098012546553787</v>
      </c>
      <c r="AI7345" s="50">
        <f t="shared" ca="1" si="535"/>
        <v>5.9679287455620254E-2</v>
      </c>
      <c r="AJ7345" s="50">
        <f t="shared" ca="1" si="535"/>
        <v>8.8015786633641943E-3</v>
      </c>
      <c r="AK7345" s="51">
        <f t="shared" ca="1" si="533"/>
        <v>0.99999999999999967</v>
      </c>
      <c r="AM7345" s="52" cm="1">
        <f t="array" aca="1" ref="AM7345" ca="1">+SQRT(MMULT(MMULT(AF7345:AJ7345,MMULT(MMULT($Q$25:$U$29,$Q$16:$U$20),$Q$25:$U$29)),TRANSPOSE(AF7345:AJ7345)))</f>
        <v>0.18136791530690652</v>
      </c>
      <c r="AN7345" s="53" cm="1">
        <f t="array" aca="1" ref="AN7345" ca="1">+SUMPRODUCT(AF7345:AJ7345,TRANSPOSE($T$4:$T$8))</f>
        <v>0.36825982421195852</v>
      </c>
    </row>
    <row r="7346" spans="25:40" x14ac:dyDescent="0.25">
      <c r="Y7346" s="47" t="s">
        <v>7379</v>
      </c>
      <c r="Z7346" s="48">
        <f t="shared" ca="1" si="534"/>
        <v>0.49248449870224864</v>
      </c>
      <c r="AA7346" s="48">
        <f t="shared" ca="1" si="534"/>
        <v>0.813913921306887</v>
      </c>
      <c r="AB7346" s="48">
        <f t="shared" ca="1" si="534"/>
        <v>0.39893359398500827</v>
      </c>
      <c r="AC7346" s="48">
        <f t="shared" ca="1" si="534"/>
        <v>0.79485319562335288</v>
      </c>
      <c r="AD7346" s="48">
        <f t="shared" ca="1" si="534"/>
        <v>0.64564273574112419</v>
      </c>
      <c r="AE7346" s="49">
        <f t="shared" ca="1" si="532"/>
        <v>3.1458279453586209</v>
      </c>
      <c r="AF7346" s="50">
        <f t="shared" ca="1" si="535"/>
        <v>0.15655163195713362</v>
      </c>
      <c r="AG7346" s="50">
        <f t="shared" ca="1" si="535"/>
        <v>0.25872804725628495</v>
      </c>
      <c r="AH7346" s="50">
        <f t="shared" ca="1" si="535"/>
        <v>0.12681354508710435</v>
      </c>
      <c r="AI7346" s="50">
        <f t="shared" ca="1" si="535"/>
        <v>0.25266899825086919</v>
      </c>
      <c r="AJ7346" s="50">
        <f t="shared" ca="1" si="535"/>
        <v>0.20523777744860794</v>
      </c>
      <c r="AK7346" s="51">
        <f t="shared" ca="1" si="533"/>
        <v>1</v>
      </c>
      <c r="AM7346" s="52" cm="1">
        <f t="array" aca="1" ref="AM7346" ca="1">+SQRT(MMULT(MMULT(AF7346:AJ7346,MMULT(MMULT($Q$25:$U$29,$Q$16:$U$20),$Q$25:$U$29)),TRANSPOSE(AF7346:AJ7346)))</f>
        <v>0.17625131380389761</v>
      </c>
      <c r="AN7346" s="53" cm="1">
        <f t="array" aca="1" ref="AN7346" ca="1">+SUMPRODUCT(AF7346:AJ7346,TRANSPOSE($T$4:$T$8))</f>
        <v>0.31422509215106786</v>
      </c>
    </row>
    <row r="7347" spans="25:40" x14ac:dyDescent="0.25">
      <c r="Y7347" s="47" t="s">
        <v>7380</v>
      </c>
      <c r="Z7347" s="48">
        <f t="shared" ca="1" si="534"/>
        <v>0.59827172102136539</v>
      </c>
      <c r="AA7347" s="48">
        <f t="shared" ca="1" si="534"/>
        <v>0.74503367480600191</v>
      </c>
      <c r="AB7347" s="48">
        <f t="shared" ca="1" si="534"/>
        <v>0.92552682369030681</v>
      </c>
      <c r="AC7347" s="48">
        <f t="shared" ca="1" si="534"/>
        <v>0.8578644255471719</v>
      </c>
      <c r="AD7347" s="48">
        <f t="shared" ca="1" si="534"/>
        <v>0.26279511889271745</v>
      </c>
      <c r="AE7347" s="49">
        <f t="shared" ca="1" si="532"/>
        <v>3.3894917639575635</v>
      </c>
      <c r="AF7347" s="50">
        <f t="shared" ca="1" si="535"/>
        <v>0.17650779606049982</v>
      </c>
      <c r="AG7347" s="50">
        <f t="shared" ca="1" si="535"/>
        <v>0.21980689929044175</v>
      </c>
      <c r="AH7347" s="50">
        <f t="shared" ca="1" si="535"/>
        <v>0.27305769954421238</v>
      </c>
      <c r="AI7347" s="50">
        <f t="shared" ca="1" si="535"/>
        <v>0.25309529725646279</v>
      </c>
      <c r="AJ7347" s="50">
        <f t="shared" ca="1" si="535"/>
        <v>7.7532307848383275E-2</v>
      </c>
      <c r="AK7347" s="51">
        <f t="shared" ca="1" si="533"/>
        <v>1</v>
      </c>
      <c r="AM7347" s="52" cm="1">
        <f t="array" aca="1" ref="AM7347" ca="1">+SQRT(MMULT(MMULT(AF7347:AJ7347,MMULT(MMULT($Q$25:$U$29,$Q$16:$U$20),$Q$25:$U$29)),TRANSPOSE(AF7347:AJ7347)))</f>
        <v>0.17585022737638623</v>
      </c>
      <c r="AN7347" s="53" cm="1">
        <f t="array" aca="1" ref="AN7347" ca="1">+SUMPRODUCT(AF7347:AJ7347,TRANSPOSE($T$4:$T$8))</f>
        <v>0.36827904278490337</v>
      </c>
    </row>
    <row r="7348" spans="25:40" x14ac:dyDescent="0.25">
      <c r="Y7348" s="47" t="s">
        <v>7381</v>
      </c>
      <c r="Z7348" s="48">
        <f t="shared" ca="1" si="534"/>
        <v>0.52044458951299877</v>
      </c>
      <c r="AA7348" s="48">
        <f t="shared" ca="1" si="534"/>
        <v>0.22146431541524636</v>
      </c>
      <c r="AB7348" s="48">
        <f t="shared" ca="1" si="534"/>
        <v>0.69200734777323458</v>
      </c>
      <c r="AC7348" s="48">
        <f t="shared" ca="1" si="534"/>
        <v>0.38783716068789975</v>
      </c>
      <c r="AD7348" s="48">
        <f t="shared" ca="1" si="534"/>
        <v>0.70178387430908729</v>
      </c>
      <c r="AE7348" s="49">
        <f t="shared" ca="1" si="532"/>
        <v>2.5235372876984665</v>
      </c>
      <c r="AF7348" s="50">
        <f t="shared" ca="1" si="535"/>
        <v>0.20623614006023194</v>
      </c>
      <c r="AG7348" s="50">
        <f t="shared" ca="1" si="535"/>
        <v>8.7759478132073784E-2</v>
      </c>
      <c r="AH7348" s="50">
        <f t="shared" ca="1" si="535"/>
        <v>0.27422117008002039</v>
      </c>
      <c r="AI7348" s="50">
        <f t="shared" ca="1" si="535"/>
        <v>0.15368790569431912</v>
      </c>
      <c r="AJ7348" s="50">
        <f t="shared" ca="1" si="535"/>
        <v>0.27809530603335486</v>
      </c>
      <c r="AK7348" s="51">
        <f t="shared" ca="1" si="533"/>
        <v>1</v>
      </c>
      <c r="AM7348" s="52" cm="1">
        <f t="array" aca="1" ref="AM7348" ca="1">+SQRT(MMULT(MMULT(AF7348:AJ7348,MMULT(MMULT($Q$25:$U$29,$Q$16:$U$20),$Q$25:$U$29)),TRANSPOSE(AF7348:AJ7348)))</f>
        <v>0.18131355594399495</v>
      </c>
      <c r="AN7348" s="53" cm="1">
        <f t="array" aca="1" ref="AN7348" ca="1">+SUMPRODUCT(AF7348:AJ7348,TRANSPOSE($T$4:$T$8))</f>
        <v>0.30234547248495486</v>
      </c>
    </row>
    <row r="7349" spans="25:40" x14ac:dyDescent="0.25">
      <c r="Y7349" s="47" t="s">
        <v>7382</v>
      </c>
      <c r="Z7349" s="48">
        <f t="shared" ca="1" si="534"/>
        <v>0.28075875967132558</v>
      </c>
      <c r="AA7349" s="48">
        <f t="shared" ca="1" si="534"/>
        <v>0.82385685463969205</v>
      </c>
      <c r="AB7349" s="48">
        <f t="shared" ca="1" si="534"/>
        <v>0.70509092138267548</v>
      </c>
      <c r="AC7349" s="48">
        <f t="shared" ca="1" si="534"/>
        <v>0.55527088077926379</v>
      </c>
      <c r="AD7349" s="48">
        <f t="shared" ca="1" si="534"/>
        <v>0.80976773960706172</v>
      </c>
      <c r="AE7349" s="49">
        <f t="shared" ca="1" si="532"/>
        <v>3.1747451560800184</v>
      </c>
      <c r="AF7349" s="50">
        <f t="shared" ca="1" si="535"/>
        <v>8.8435054112497441E-2</v>
      </c>
      <c r="AG7349" s="50">
        <f t="shared" ca="1" si="535"/>
        <v>0.25950330314290176</v>
      </c>
      <c r="AH7349" s="50">
        <f t="shared" ca="1" si="535"/>
        <v>0.22209370727988723</v>
      </c>
      <c r="AI7349" s="50">
        <f t="shared" ca="1" si="535"/>
        <v>0.17490250507693614</v>
      </c>
      <c r="AJ7349" s="50">
        <f t="shared" ca="1" si="535"/>
        <v>0.25506543038777751</v>
      </c>
      <c r="AK7349" s="51">
        <f t="shared" ca="1" si="533"/>
        <v>1</v>
      </c>
      <c r="AM7349" s="52" cm="1">
        <f t="array" aca="1" ref="AM7349" ca="1">+SQRT(MMULT(MMULT(AF7349:AJ7349,MMULT(MMULT($Q$25:$U$29,$Q$16:$U$20),$Q$25:$U$29)),TRANSPOSE(AF7349:AJ7349)))</f>
        <v>0.18715458905163385</v>
      </c>
      <c r="AN7349" s="53" cm="1">
        <f t="array" aca="1" ref="AN7349" ca="1">+SUMPRODUCT(AF7349:AJ7349,TRANSPOSE($T$4:$T$8))</f>
        <v>0.31966701824666394</v>
      </c>
    </row>
    <row r="7350" spans="25:40" x14ac:dyDescent="0.25">
      <c r="Y7350" s="47" t="s">
        <v>7383</v>
      </c>
      <c r="Z7350" s="48">
        <f t="shared" ca="1" si="534"/>
        <v>0.11601304671014256</v>
      </c>
      <c r="AA7350" s="48">
        <f t="shared" ca="1" si="534"/>
        <v>0.26970768060333317</v>
      </c>
      <c r="AB7350" s="48">
        <f t="shared" ca="1" si="534"/>
        <v>0.86975389827215799</v>
      </c>
      <c r="AC7350" s="48">
        <f t="shared" ca="1" si="534"/>
        <v>0.48312563466720304</v>
      </c>
      <c r="AD7350" s="48">
        <f t="shared" ca="1" si="534"/>
        <v>0.35696976072248776</v>
      </c>
      <c r="AE7350" s="49">
        <f t="shared" ca="1" si="532"/>
        <v>2.0955700209753245</v>
      </c>
      <c r="AF7350" s="50">
        <f t="shared" ca="1" si="535"/>
        <v>5.5361092947945272E-2</v>
      </c>
      <c r="AG7350" s="50">
        <f t="shared" ca="1" si="535"/>
        <v>0.12870373115845837</v>
      </c>
      <c r="AH7350" s="50">
        <f t="shared" ca="1" si="535"/>
        <v>0.41504406417656009</v>
      </c>
      <c r="AI7350" s="50">
        <f t="shared" ca="1" si="535"/>
        <v>0.23054616635637196</v>
      </c>
      <c r="AJ7350" s="50">
        <f t="shared" ca="1" si="535"/>
        <v>0.17034494536066427</v>
      </c>
      <c r="AK7350" s="51">
        <f t="shared" ca="1" si="533"/>
        <v>0.99999999999999989</v>
      </c>
      <c r="AM7350" s="52" cm="1">
        <f t="array" aca="1" ref="AM7350" ca="1">+SQRT(MMULT(MMULT(AF7350:AJ7350,MMULT(MMULT($Q$25:$U$29,$Q$16:$U$20),$Q$25:$U$29)),TRANSPOSE(AF7350:AJ7350)))</f>
        <v>0.19929133247071906</v>
      </c>
      <c r="AN7350" s="53" cm="1">
        <f t="array" aca="1" ref="AN7350" ca="1">+SUMPRODUCT(AF7350:AJ7350,TRANSPOSE($T$4:$T$8))</f>
        <v>0.36510735411557432</v>
      </c>
    </row>
    <row r="7351" spans="25:40" x14ac:dyDescent="0.25">
      <c r="Y7351" s="47" t="s">
        <v>7384</v>
      </c>
      <c r="Z7351" s="48">
        <f t="shared" ca="1" si="534"/>
        <v>0.99081119899660242</v>
      </c>
      <c r="AA7351" s="48">
        <f t="shared" ca="1" si="534"/>
        <v>8.1534406756615163E-2</v>
      </c>
      <c r="AB7351" s="48">
        <f t="shared" ca="1" si="534"/>
        <v>0.4653485693669579</v>
      </c>
      <c r="AC7351" s="48">
        <f t="shared" ca="1" si="534"/>
        <v>0.75579181462839673</v>
      </c>
      <c r="AD7351" s="48">
        <f t="shared" ca="1" si="534"/>
        <v>0.55344490596208129</v>
      </c>
      <c r="AE7351" s="49">
        <f t="shared" ca="1" si="532"/>
        <v>2.8469308957106536</v>
      </c>
      <c r="AF7351" s="50">
        <f t="shared" ca="1" si="535"/>
        <v>0.34802783604246046</v>
      </c>
      <c r="AG7351" s="50">
        <f t="shared" ca="1" si="535"/>
        <v>2.8639404939353987E-2</v>
      </c>
      <c r="AH7351" s="50">
        <f t="shared" ca="1" si="535"/>
        <v>0.16345622230173493</v>
      </c>
      <c r="AI7351" s="50">
        <f t="shared" ca="1" si="535"/>
        <v>0.26547599584068415</v>
      </c>
      <c r="AJ7351" s="50">
        <f t="shared" ca="1" si="535"/>
        <v>0.19440054087576644</v>
      </c>
      <c r="AK7351" s="51">
        <f t="shared" ca="1" si="533"/>
        <v>0.99999999999999989</v>
      </c>
      <c r="AM7351" s="52" cm="1">
        <f t="array" aca="1" ref="AM7351" ca="1">+SQRT(MMULT(MMULT(AF7351:AJ7351,MMULT(MMULT($Q$25:$U$29,$Q$16:$U$20),$Q$25:$U$29)),TRANSPOSE(AF7351:AJ7351)))</f>
        <v>0.16877102197257041</v>
      </c>
      <c r="AN7351" s="53" cm="1">
        <f t="array" aca="1" ref="AN7351" ca="1">+SUMPRODUCT(AF7351:AJ7351,TRANSPOSE($T$4:$T$8))</f>
        <v>0.29521667524077677</v>
      </c>
    </row>
    <row r="7352" spans="25:40" x14ac:dyDescent="0.25">
      <c r="Y7352" s="47" t="s">
        <v>7385</v>
      </c>
      <c r="Z7352" s="48">
        <f t="shared" ca="1" si="534"/>
        <v>0.12516383565055655</v>
      </c>
      <c r="AA7352" s="48">
        <f t="shared" ca="1" si="534"/>
        <v>0.94399187857719935</v>
      </c>
      <c r="AB7352" s="48">
        <f t="shared" ca="1" si="534"/>
        <v>0.46116493574964745</v>
      </c>
      <c r="AC7352" s="48">
        <f t="shared" ca="1" si="534"/>
        <v>0.62715763418433024</v>
      </c>
      <c r="AD7352" s="48">
        <f t="shared" ca="1" si="534"/>
        <v>0.66421816892958241</v>
      </c>
      <c r="AE7352" s="49">
        <f t="shared" ca="1" si="532"/>
        <v>2.8216964530913158</v>
      </c>
      <c r="AF7352" s="50">
        <f t="shared" ca="1" si="535"/>
        <v>4.4357654244996138E-2</v>
      </c>
      <c r="AG7352" s="50">
        <f t="shared" ca="1" si="535"/>
        <v>0.33454763624308598</v>
      </c>
      <c r="AH7352" s="50">
        <f t="shared" ca="1" si="535"/>
        <v>0.16343534586947409</v>
      </c>
      <c r="AI7352" s="50">
        <f t="shared" ca="1" si="535"/>
        <v>0.22226261563225425</v>
      </c>
      <c r="AJ7352" s="50">
        <f t="shared" ca="1" si="535"/>
        <v>0.23539674801018967</v>
      </c>
      <c r="AK7352" s="51">
        <f t="shared" ca="1" si="533"/>
        <v>1.0000000000000002</v>
      </c>
      <c r="AM7352" s="52" cm="1">
        <f t="array" aca="1" ref="AM7352" ca="1">+SQRT(MMULT(MMULT(AF7352:AJ7352,MMULT(MMULT($Q$25:$U$29,$Q$16:$U$20),$Q$25:$U$29)),TRANSPOSE(AF7352:AJ7352)))</f>
        <v>0.19226978773463316</v>
      </c>
      <c r="AN7352" s="53" cm="1">
        <f t="array" aca="1" ref="AN7352" ca="1">+SUMPRODUCT(AF7352:AJ7352,TRANSPOSE($T$4:$T$8))</f>
        <v>0.3236623374654139</v>
      </c>
    </row>
    <row r="7353" spans="25:40" x14ac:dyDescent="0.25">
      <c r="Y7353" s="47" t="s">
        <v>7386</v>
      </c>
      <c r="Z7353" s="48">
        <f t="shared" ca="1" si="534"/>
        <v>0.71711361351295444</v>
      </c>
      <c r="AA7353" s="48">
        <f t="shared" ca="1" si="534"/>
        <v>5.5553085920029166E-2</v>
      </c>
      <c r="AB7353" s="48">
        <f t="shared" ca="1" si="534"/>
        <v>2.7710580316511746E-2</v>
      </c>
      <c r="AC7353" s="48">
        <f t="shared" ca="1" si="534"/>
        <v>8.8745898279420143E-2</v>
      </c>
      <c r="AD7353" s="48">
        <f t="shared" ca="1" si="534"/>
        <v>0.76879240478248023</v>
      </c>
      <c r="AE7353" s="49">
        <f t="shared" ca="1" si="532"/>
        <v>1.6579155828113956</v>
      </c>
      <c r="AF7353" s="50">
        <f t="shared" ca="1" si="535"/>
        <v>0.43253928061699948</v>
      </c>
      <c r="AG7353" s="50">
        <f t="shared" ca="1" si="535"/>
        <v>3.3507789236063221E-2</v>
      </c>
      <c r="AH7353" s="50">
        <f t="shared" ca="1" si="535"/>
        <v>1.6714108126978201E-2</v>
      </c>
      <c r="AI7353" s="50">
        <f t="shared" ca="1" si="535"/>
        <v>5.3528598922346862E-2</v>
      </c>
      <c r="AJ7353" s="50">
        <f t="shared" ca="1" si="535"/>
        <v>0.46371022309761234</v>
      </c>
      <c r="AK7353" s="51">
        <f t="shared" ca="1" si="533"/>
        <v>1</v>
      </c>
      <c r="AM7353" s="52" cm="1">
        <f t="array" aca="1" ref="AM7353" ca="1">+SQRT(MMULT(MMULT(AF7353:AJ7353,MMULT(MMULT($Q$25:$U$29,$Q$16:$U$20),$Q$25:$U$29)),TRANSPOSE(AF7353:AJ7353)))</f>
        <v>0.19364189544249821</v>
      </c>
      <c r="AN7353" s="53" cm="1">
        <f t="array" aca="1" ref="AN7353" ca="1">+SUMPRODUCT(AF7353:AJ7353,TRANSPOSE($T$4:$T$8))</f>
        <v>0.19481115987601763</v>
      </c>
    </row>
    <row r="7354" spans="25:40" x14ac:dyDescent="0.25">
      <c r="Y7354" s="47" t="s">
        <v>7387</v>
      </c>
      <c r="Z7354" s="48">
        <f t="shared" ca="1" si="534"/>
        <v>0.42149171276476938</v>
      </c>
      <c r="AA7354" s="48">
        <f t="shared" ca="1" si="534"/>
        <v>0.91726314975960954</v>
      </c>
      <c r="AB7354" s="48">
        <f t="shared" ca="1" si="534"/>
        <v>0.68494253015734108</v>
      </c>
      <c r="AC7354" s="48">
        <f t="shared" ca="1" si="534"/>
        <v>2.0099735643656746E-2</v>
      </c>
      <c r="AD7354" s="48">
        <f t="shared" ca="1" si="534"/>
        <v>0.51159027033412707</v>
      </c>
      <c r="AE7354" s="49">
        <f t="shared" ca="1" si="532"/>
        <v>2.5553873986595037</v>
      </c>
      <c r="AF7354" s="50">
        <f t="shared" ca="1" si="535"/>
        <v>0.16494239307350192</v>
      </c>
      <c r="AG7354" s="50">
        <f t="shared" ca="1" si="535"/>
        <v>0.35895267787607638</v>
      </c>
      <c r="AH7354" s="50">
        <f t="shared" ca="1" si="535"/>
        <v>0.26803862714383186</v>
      </c>
      <c r="AI7354" s="50">
        <f t="shared" ca="1" si="535"/>
        <v>7.8656315101970822E-3</v>
      </c>
      <c r="AJ7354" s="50">
        <f t="shared" ca="1" si="535"/>
        <v>0.20020067039639286</v>
      </c>
      <c r="AK7354" s="51">
        <f t="shared" ca="1" si="533"/>
        <v>1</v>
      </c>
      <c r="AM7354" s="52" cm="1">
        <f t="array" aca="1" ref="AM7354" ca="1">+SQRT(MMULT(MMULT(AF7354:AJ7354,MMULT(MMULT($Q$25:$U$29,$Q$16:$U$20),$Q$25:$U$29)),TRANSPOSE(AF7354:AJ7354)))</f>
        <v>0.19298386090122041</v>
      </c>
      <c r="AN7354" s="53" cm="1">
        <f t="array" aca="1" ref="AN7354" ca="1">+SUMPRODUCT(AF7354:AJ7354,TRANSPOSE($T$4:$T$8))</f>
        <v>0.34585391178810854</v>
      </c>
    </row>
    <row r="7355" spans="25:40" x14ac:dyDescent="0.25">
      <c r="Y7355" s="47" t="s">
        <v>7388</v>
      </c>
      <c r="Z7355" s="48">
        <f t="shared" ca="1" si="534"/>
        <v>0.63187788882880158</v>
      </c>
      <c r="AA7355" s="48">
        <f t="shared" ca="1" si="534"/>
        <v>0.43982728173887253</v>
      </c>
      <c r="AB7355" s="48">
        <f t="shared" ca="1" si="534"/>
        <v>0.32596301817507767</v>
      </c>
      <c r="AC7355" s="48">
        <f t="shared" ca="1" si="534"/>
        <v>0.45361957410215392</v>
      </c>
      <c r="AD7355" s="48">
        <f t="shared" ca="1" si="534"/>
        <v>0.44415164015994935</v>
      </c>
      <c r="AE7355" s="49">
        <f t="shared" ca="1" si="532"/>
        <v>2.2954394030048548</v>
      </c>
      <c r="AF7355" s="50">
        <f t="shared" ca="1" si="535"/>
        <v>0.2752753516392718</v>
      </c>
      <c r="AG7355" s="50">
        <f t="shared" ca="1" si="535"/>
        <v>0.19160918870832083</v>
      </c>
      <c r="AH7355" s="50">
        <f t="shared" ca="1" si="535"/>
        <v>0.14200462784962842</v>
      </c>
      <c r="AI7355" s="50">
        <f t="shared" ca="1" si="535"/>
        <v>0.19761775175085924</v>
      </c>
      <c r="AJ7355" s="50">
        <f t="shared" ca="1" si="535"/>
        <v>0.19349308005191979</v>
      </c>
      <c r="AK7355" s="51">
        <f t="shared" ca="1" si="533"/>
        <v>1</v>
      </c>
      <c r="AM7355" s="52" cm="1">
        <f t="array" aca="1" ref="AM7355" ca="1">+SQRT(MMULT(MMULT(AF7355:AJ7355,MMULT(MMULT($Q$25:$U$29,$Q$16:$U$20),$Q$25:$U$29)),TRANSPOSE(AF7355:AJ7355)))</f>
        <v>0.16682873984172547</v>
      </c>
      <c r="AN7355" s="53" cm="1">
        <f t="array" aca="1" ref="AN7355" ca="1">+SUMPRODUCT(AF7355:AJ7355,TRANSPOSE($T$4:$T$8))</f>
        <v>0.3085293900750965</v>
      </c>
    </row>
    <row r="7356" spans="25:40" x14ac:dyDescent="0.25">
      <c r="Y7356" s="47" t="s">
        <v>7389</v>
      </c>
      <c r="Z7356" s="48">
        <f t="shared" ca="1" si="534"/>
        <v>0.61436275077992319</v>
      </c>
      <c r="AA7356" s="48">
        <f t="shared" ca="1" si="534"/>
        <v>0.47197763773578738</v>
      </c>
      <c r="AB7356" s="48">
        <f t="shared" ca="1" si="534"/>
        <v>0.70610123763677179</v>
      </c>
      <c r="AC7356" s="48">
        <f t="shared" ca="1" si="534"/>
        <v>0.40463465062351067</v>
      </c>
      <c r="AD7356" s="48">
        <f t="shared" ca="1" si="534"/>
        <v>0.81994214164339474</v>
      </c>
      <c r="AE7356" s="49">
        <f t="shared" ca="1" si="532"/>
        <v>3.0170184184193882</v>
      </c>
      <c r="AF7356" s="50">
        <f t="shared" ca="1" si="535"/>
        <v>0.20363241637145424</v>
      </c>
      <c r="AG7356" s="50">
        <f t="shared" ca="1" si="535"/>
        <v>0.1564384343344698</v>
      </c>
      <c r="AH7356" s="50">
        <f t="shared" ca="1" si="535"/>
        <v>0.2340394189594299</v>
      </c>
      <c r="AI7356" s="50">
        <f t="shared" ca="1" si="535"/>
        <v>0.13411739489329941</v>
      </c>
      <c r="AJ7356" s="50">
        <f t="shared" ca="1" si="535"/>
        <v>0.27177233544134655</v>
      </c>
      <c r="AK7356" s="51">
        <f t="shared" ca="1" si="533"/>
        <v>1</v>
      </c>
      <c r="AM7356" s="52" cm="1">
        <f t="array" aca="1" ref="AM7356" ca="1">+SQRT(MMULT(MMULT(AF7356:AJ7356,MMULT(MMULT($Q$25:$U$29,$Q$16:$U$20),$Q$25:$U$29)),TRANSPOSE(AF7356:AJ7356)))</f>
        <v>0.17837710966966447</v>
      </c>
      <c r="AN7356" s="53" cm="1">
        <f t="array" aca="1" ref="AN7356" ca="1">+SUMPRODUCT(AF7356:AJ7356,TRANSPOSE($T$4:$T$8))</f>
        <v>0.30310602768528189</v>
      </c>
    </row>
    <row r="7357" spans="25:40" x14ac:dyDescent="0.25">
      <c r="Y7357" s="47" t="s">
        <v>7390</v>
      </c>
      <c r="Z7357" s="48">
        <f t="shared" ca="1" si="534"/>
        <v>0.29689826432183719</v>
      </c>
      <c r="AA7357" s="48">
        <f t="shared" ca="1" si="534"/>
        <v>0.78745120218500297</v>
      </c>
      <c r="AB7357" s="48">
        <f t="shared" ca="1" si="534"/>
        <v>0.2377847521386891</v>
      </c>
      <c r="AC7357" s="48">
        <f t="shared" ca="1" si="534"/>
        <v>0.67283595400717655</v>
      </c>
      <c r="AD7357" s="48">
        <f t="shared" ca="1" si="534"/>
        <v>0.73441037501179052</v>
      </c>
      <c r="AE7357" s="49">
        <f t="shared" ca="1" si="532"/>
        <v>2.7293805476644963</v>
      </c>
      <c r="AF7357" s="50">
        <f t="shared" ca="1" si="535"/>
        <v>0.10877862545620107</v>
      </c>
      <c r="AG7357" s="50">
        <f t="shared" ca="1" si="535"/>
        <v>0.28850912814587804</v>
      </c>
      <c r="AH7357" s="50">
        <f t="shared" ca="1" si="535"/>
        <v>8.71204099194446E-2</v>
      </c>
      <c r="AI7357" s="50">
        <f t="shared" ca="1" si="535"/>
        <v>0.24651599227631177</v>
      </c>
      <c r="AJ7357" s="50">
        <f t="shared" ca="1" si="535"/>
        <v>0.26907584420216452</v>
      </c>
      <c r="AK7357" s="51">
        <f t="shared" ca="1" si="533"/>
        <v>1</v>
      </c>
      <c r="AM7357" s="52" cm="1">
        <f t="array" aca="1" ref="AM7357" ca="1">+SQRT(MMULT(MMULT(AF7357:AJ7357,MMULT(MMULT($Q$25:$U$29,$Q$16:$U$20),$Q$25:$U$29)),TRANSPOSE(AF7357:AJ7357)))</f>
        <v>0.18588350406507748</v>
      </c>
      <c r="AN7357" s="53" cm="1">
        <f t="array" aca="1" ref="AN7357" ca="1">+SUMPRODUCT(AF7357:AJ7357,TRANSPOSE($T$4:$T$8))</f>
        <v>0.29533480915750848</v>
      </c>
    </row>
    <row r="7358" spans="25:40" x14ac:dyDescent="0.25">
      <c r="Y7358" s="47" t="s">
        <v>7391</v>
      </c>
      <c r="Z7358" s="48">
        <f t="shared" ca="1" si="534"/>
        <v>5.6882617232819177E-2</v>
      </c>
      <c r="AA7358" s="48">
        <f t="shared" ca="1" si="534"/>
        <v>0.81900957087406889</v>
      </c>
      <c r="AB7358" s="48">
        <f t="shared" ca="1" si="534"/>
        <v>0.88343899473338838</v>
      </c>
      <c r="AC7358" s="48">
        <f t="shared" ca="1" si="534"/>
        <v>0.70004019567833553</v>
      </c>
      <c r="AD7358" s="48">
        <f t="shared" ca="1" si="534"/>
        <v>0.38575656740055242</v>
      </c>
      <c r="AE7358" s="49">
        <f t="shared" ca="1" si="532"/>
        <v>2.8451279459191645</v>
      </c>
      <c r="AF7358" s="50">
        <f t="shared" ca="1" si="535"/>
        <v>1.9992990935401442E-2</v>
      </c>
      <c r="AG7358" s="50">
        <f t="shared" ca="1" si="535"/>
        <v>0.28786388044474204</v>
      </c>
      <c r="AH7358" s="50">
        <f t="shared" ca="1" si="535"/>
        <v>0.31050940819745071</v>
      </c>
      <c r="AI7358" s="50">
        <f t="shared" ca="1" si="535"/>
        <v>0.2460487573792314</v>
      </c>
      <c r="AJ7358" s="50">
        <f t="shared" ca="1" si="535"/>
        <v>0.13558496304317433</v>
      </c>
      <c r="AK7358" s="51">
        <f t="shared" ca="1" si="533"/>
        <v>0.99999999999999989</v>
      </c>
      <c r="AM7358" s="52" cm="1">
        <f t="array" aca="1" ref="AM7358" ca="1">+SQRT(MMULT(MMULT(AF7358:AJ7358,MMULT(MMULT($Q$25:$U$29,$Q$16:$U$20),$Q$25:$U$29)),TRANSPOSE(AF7358:AJ7358)))</f>
        <v>0.19413474062511979</v>
      </c>
      <c r="AN7358" s="53" cm="1">
        <f t="array" aca="1" ref="AN7358" ca="1">+SUMPRODUCT(AF7358:AJ7358,TRANSPOSE($T$4:$T$8))</f>
        <v>0.37195375573941103</v>
      </c>
    </row>
    <row r="7359" spans="25:40" x14ac:dyDescent="0.25">
      <c r="Y7359" s="47" t="s">
        <v>7392</v>
      </c>
      <c r="Z7359" s="48">
        <f t="shared" ca="1" si="534"/>
        <v>0.26407530126210776</v>
      </c>
      <c r="AA7359" s="48">
        <f t="shared" ca="1" si="534"/>
        <v>0.23169105891906894</v>
      </c>
      <c r="AB7359" s="48">
        <f t="shared" ca="1" si="534"/>
        <v>0.61851939093720643</v>
      </c>
      <c r="AC7359" s="48">
        <f t="shared" ca="1" si="534"/>
        <v>0.16694143897128977</v>
      </c>
      <c r="AD7359" s="48">
        <f t="shared" ca="1" si="534"/>
        <v>0.84209147962094533</v>
      </c>
      <c r="AE7359" s="49">
        <f t="shared" ca="1" si="532"/>
        <v>2.1233186697106183</v>
      </c>
      <c r="AF7359" s="50">
        <f t="shared" ca="1" si="535"/>
        <v>0.12436913263617558</v>
      </c>
      <c r="AG7359" s="50">
        <f t="shared" ca="1" si="535"/>
        <v>0.10911742180962668</v>
      </c>
      <c r="AH7359" s="50">
        <f t="shared" ca="1" si="535"/>
        <v>0.29129842814479789</v>
      </c>
      <c r="AI7359" s="50">
        <f t="shared" ca="1" si="535"/>
        <v>7.8622884710019422E-2</v>
      </c>
      <c r="AJ7359" s="50">
        <f t="shared" ca="1" si="535"/>
        <v>0.39659213269938037</v>
      </c>
      <c r="AK7359" s="51">
        <f t="shared" ca="1" si="533"/>
        <v>1</v>
      </c>
      <c r="AM7359" s="52" cm="1">
        <f t="array" aca="1" ref="AM7359" ca="1">+SQRT(MMULT(MMULT(AF7359:AJ7359,MMULT(MMULT($Q$25:$U$29,$Q$16:$U$20),$Q$25:$U$29)),TRANSPOSE(AF7359:AJ7359)))</f>
        <v>0.20060007772383739</v>
      </c>
      <c r="AN7359" s="53" cm="1">
        <f t="array" aca="1" ref="AN7359" ca="1">+SUMPRODUCT(AF7359:AJ7359,TRANSPOSE($T$4:$T$8))</f>
        <v>0.27891834842994262</v>
      </c>
    </row>
    <row r="7360" spans="25:40" x14ac:dyDescent="0.25">
      <c r="Y7360" s="47" t="s">
        <v>7393</v>
      </c>
      <c r="Z7360" s="48">
        <f t="shared" ca="1" si="534"/>
        <v>0.73697760878026775</v>
      </c>
      <c r="AA7360" s="48">
        <f t="shared" ca="1" si="534"/>
        <v>0.53143202764768671</v>
      </c>
      <c r="AB7360" s="48">
        <f t="shared" ca="1" si="534"/>
        <v>0.62777747611886869</v>
      </c>
      <c r="AC7360" s="48">
        <f t="shared" ca="1" si="534"/>
        <v>0.10975148501677179</v>
      </c>
      <c r="AD7360" s="48">
        <f t="shared" ca="1" si="534"/>
        <v>0.77507887065016756</v>
      </c>
      <c r="AE7360" s="49">
        <f t="shared" ca="1" si="532"/>
        <v>2.7810174682137627</v>
      </c>
      <c r="AF7360" s="50">
        <f t="shared" ca="1" si="535"/>
        <v>0.26500286934681705</v>
      </c>
      <c r="AG7360" s="50">
        <f t="shared" ca="1" si="535"/>
        <v>0.19109266076959364</v>
      </c>
      <c r="AH7360" s="50">
        <f t="shared" ca="1" si="535"/>
        <v>0.22573661736906955</v>
      </c>
      <c r="AI7360" s="50">
        <f t="shared" ca="1" si="535"/>
        <v>3.9464507602415301E-2</v>
      </c>
      <c r="AJ7360" s="50">
        <f t="shared" ca="1" si="535"/>
        <v>0.27870334491210436</v>
      </c>
      <c r="AK7360" s="51">
        <f t="shared" ca="1" si="533"/>
        <v>0.99999999999999989</v>
      </c>
      <c r="AM7360" s="52" cm="1">
        <f t="array" aca="1" ref="AM7360" ca="1">+SQRT(MMULT(MMULT(AF7360:AJ7360,MMULT(MMULT($Q$25:$U$29,$Q$16:$U$20),$Q$25:$U$29)),TRANSPOSE(AF7360:AJ7360)))</f>
        <v>0.17910648434356888</v>
      </c>
      <c r="AN7360" s="53" cm="1">
        <f t="array" aca="1" ref="AN7360" ca="1">+SUMPRODUCT(AF7360:AJ7360,TRANSPOSE($T$4:$T$8))</f>
        <v>0.29949855032440598</v>
      </c>
    </row>
    <row r="7361" spans="25:40" x14ac:dyDescent="0.25">
      <c r="Y7361" s="47" t="s">
        <v>7394</v>
      </c>
      <c r="Z7361" s="48">
        <f t="shared" ref="Z7361:AD7411" ca="1" si="536">RAND()</f>
        <v>6.4802903205486428E-2</v>
      </c>
      <c r="AA7361" s="48">
        <f t="shared" ca="1" si="536"/>
        <v>0.67531980056583552</v>
      </c>
      <c r="AB7361" s="48">
        <f t="shared" ca="1" si="536"/>
        <v>0.71609945300127054</v>
      </c>
      <c r="AC7361" s="48">
        <f t="shared" ca="1" si="536"/>
        <v>0.97408495756856217</v>
      </c>
      <c r="AD7361" s="48">
        <f t="shared" ca="1" si="536"/>
        <v>3.7703912949351603E-2</v>
      </c>
      <c r="AE7361" s="49">
        <f t="shared" ca="1" si="532"/>
        <v>2.4680110272905065</v>
      </c>
      <c r="AF7361" s="50">
        <f t="shared" ref="AF7361:AJ7411" ca="1" si="537">Z7361/$AE7361</f>
        <v>2.6257136815401497E-2</v>
      </c>
      <c r="AG7361" s="50">
        <f t="shared" ca="1" si="537"/>
        <v>0.27362916660353498</v>
      </c>
      <c r="AH7361" s="50">
        <f t="shared" ca="1" si="537"/>
        <v>0.29015245275765106</v>
      </c>
      <c r="AI7361" s="50">
        <f t="shared" ca="1" si="537"/>
        <v>0.39468419986678765</v>
      </c>
      <c r="AJ7361" s="50">
        <f t="shared" ca="1" si="537"/>
        <v>1.5277043956624723E-2</v>
      </c>
      <c r="AK7361" s="51">
        <f t="shared" ca="1" si="533"/>
        <v>1</v>
      </c>
      <c r="AM7361" s="52" cm="1">
        <f t="array" aca="1" ref="AM7361" ca="1">+SQRT(MMULT(MMULT(AF7361:AJ7361,MMULT(MMULT($Q$25:$U$29,$Q$16:$U$20),$Q$25:$U$29)),TRANSPOSE(AF7361:AJ7361)))</f>
        <v>0.1942012668321596</v>
      </c>
      <c r="AN7361" s="53" cm="1">
        <f t="array" aca="1" ref="AN7361" ca="1">+SUMPRODUCT(AF7361:AJ7361,TRANSPOSE($T$4:$T$8))</f>
        <v>0.39974727785706832</v>
      </c>
    </row>
    <row r="7362" spans="25:40" x14ac:dyDescent="0.25">
      <c r="Y7362" s="47" t="s">
        <v>7395</v>
      </c>
      <c r="Z7362" s="48">
        <f t="shared" ca="1" si="536"/>
        <v>0.56176061650973441</v>
      </c>
      <c r="AA7362" s="48">
        <f t="shared" ca="1" si="536"/>
        <v>0.34487052443077149</v>
      </c>
      <c r="AB7362" s="48">
        <f t="shared" ca="1" si="536"/>
        <v>0.37105854225266</v>
      </c>
      <c r="AC7362" s="48">
        <f t="shared" ca="1" si="536"/>
        <v>0.33057727951457072</v>
      </c>
      <c r="AD7362" s="48">
        <f t="shared" ca="1" si="536"/>
        <v>0.32191081065378269</v>
      </c>
      <c r="AE7362" s="49">
        <f t="shared" ca="1" si="532"/>
        <v>1.9301777733615193</v>
      </c>
      <c r="AF7362" s="50">
        <f t="shared" ca="1" si="537"/>
        <v>0.29104086901352871</v>
      </c>
      <c r="AG7362" s="50">
        <f t="shared" ca="1" si="537"/>
        <v>0.17867293323462066</v>
      </c>
      <c r="AH7362" s="50">
        <f t="shared" ca="1" si="537"/>
        <v>0.19224060466018086</v>
      </c>
      <c r="AI7362" s="50">
        <f t="shared" ca="1" si="537"/>
        <v>0.17126778894508288</v>
      </c>
      <c r="AJ7362" s="50">
        <f t="shared" ca="1" si="537"/>
        <v>0.16677780414658691</v>
      </c>
      <c r="AK7362" s="51">
        <f t="shared" ca="1" si="533"/>
        <v>1</v>
      </c>
      <c r="AM7362" s="52" cm="1">
        <f t="array" aca="1" ref="AM7362" ca="1">+SQRT(MMULT(MMULT(AF7362:AJ7362,MMULT(MMULT($Q$25:$U$29,$Q$16:$U$20),$Q$25:$U$29)),TRANSPOSE(AF7362:AJ7362)))</f>
        <v>0.16648089047244832</v>
      </c>
      <c r="AN7362" s="53" cm="1">
        <f t="array" aca="1" ref="AN7362" ca="1">+SUMPRODUCT(AF7362:AJ7362,TRANSPOSE($T$4:$T$8))</f>
        <v>0.32204180517203745</v>
      </c>
    </row>
    <row r="7363" spans="25:40" x14ac:dyDescent="0.25">
      <c r="Y7363" s="47" t="s">
        <v>7396</v>
      </c>
      <c r="Z7363" s="48">
        <f t="shared" ca="1" si="536"/>
        <v>0.93432061993823246</v>
      </c>
      <c r="AA7363" s="48">
        <f t="shared" ca="1" si="536"/>
        <v>0.4263079403792388</v>
      </c>
      <c r="AB7363" s="48">
        <f t="shared" ca="1" si="536"/>
        <v>0.86900362161423494</v>
      </c>
      <c r="AC7363" s="48">
        <f t="shared" ca="1" si="536"/>
        <v>0.83538850527780184</v>
      </c>
      <c r="AD7363" s="48">
        <f t="shared" ca="1" si="536"/>
        <v>0.28593865750984826</v>
      </c>
      <c r="AE7363" s="49">
        <f t="shared" ca="1" si="532"/>
        <v>3.3509593447193562</v>
      </c>
      <c r="AF7363" s="50">
        <f t="shared" ca="1" si="537"/>
        <v>0.27882183095136359</v>
      </c>
      <c r="AG7363" s="50">
        <f t="shared" ca="1" si="537"/>
        <v>0.12721966951077474</v>
      </c>
      <c r="AH7363" s="50">
        <f t="shared" ca="1" si="537"/>
        <v>0.25932980147421464</v>
      </c>
      <c r="AI7363" s="50">
        <f t="shared" ca="1" si="537"/>
        <v>0.24929831112223352</v>
      </c>
      <c r="AJ7363" s="50">
        <f t="shared" ca="1" si="537"/>
        <v>8.5330386941413552E-2</v>
      </c>
      <c r="AK7363" s="51">
        <f t="shared" ca="1" si="533"/>
        <v>1</v>
      </c>
      <c r="AM7363" s="52" cm="1">
        <f t="array" aca="1" ref="AM7363" ca="1">+SQRT(MMULT(MMULT(AF7363:AJ7363,MMULT(MMULT($Q$25:$U$29,$Q$16:$U$20),$Q$25:$U$29)),TRANSPOSE(AF7363:AJ7363)))</f>
        <v>0.16977976839864803</v>
      </c>
      <c r="AN7363" s="53" cm="1">
        <f t="array" aca="1" ref="AN7363" ca="1">+SUMPRODUCT(AF7363:AJ7363,TRANSPOSE($T$4:$T$8))</f>
        <v>0.35146089647984546</v>
      </c>
    </row>
    <row r="7364" spans="25:40" x14ac:dyDescent="0.25">
      <c r="Y7364" s="47" t="s">
        <v>7397</v>
      </c>
      <c r="Z7364" s="48">
        <f t="shared" ca="1" si="536"/>
        <v>0.10788045941253854</v>
      </c>
      <c r="AA7364" s="48">
        <f t="shared" ca="1" si="536"/>
        <v>3.0605733816865599E-2</v>
      </c>
      <c r="AB7364" s="48">
        <f t="shared" ca="1" si="536"/>
        <v>4.6265579888232766E-2</v>
      </c>
      <c r="AC7364" s="48">
        <f t="shared" ca="1" si="536"/>
        <v>0.7778517984719141</v>
      </c>
      <c r="AD7364" s="48">
        <f t="shared" ca="1" si="536"/>
        <v>0.4425353315950683</v>
      </c>
      <c r="AE7364" s="49">
        <f t="shared" ca="1" si="532"/>
        <v>1.4051389031846193</v>
      </c>
      <c r="AF7364" s="50">
        <f t="shared" ca="1" si="537"/>
        <v>7.6775654825325321E-2</v>
      </c>
      <c r="AG7364" s="50">
        <f t="shared" ca="1" si="537"/>
        <v>2.178128706528621E-2</v>
      </c>
      <c r="AH7364" s="50">
        <f t="shared" ca="1" si="537"/>
        <v>3.2925983177446758E-2</v>
      </c>
      <c r="AI7364" s="50">
        <f t="shared" ca="1" si="537"/>
        <v>0.5535764447977235</v>
      </c>
      <c r="AJ7364" s="50">
        <f t="shared" ca="1" si="537"/>
        <v>0.31494063013421825</v>
      </c>
      <c r="AK7364" s="51">
        <f t="shared" ca="1" si="533"/>
        <v>1</v>
      </c>
      <c r="AM7364" s="52" cm="1">
        <f t="array" aca="1" ref="AM7364" ca="1">+SQRT(MMULT(MMULT(AF7364:AJ7364,MMULT(MMULT($Q$25:$U$29,$Q$16:$U$20),$Q$25:$U$29)),TRANSPOSE(AF7364:AJ7364)))</f>
        <v>0.20500947402777583</v>
      </c>
      <c r="AN7364" s="53" cm="1">
        <f t="array" aca="1" ref="AN7364" ca="1">+SUMPRODUCT(AF7364:AJ7364,TRANSPOSE($T$4:$T$8))</f>
        <v>0.25481508244860407</v>
      </c>
    </row>
    <row r="7365" spans="25:40" x14ac:dyDescent="0.25">
      <c r="Y7365" s="47" t="s">
        <v>7398</v>
      </c>
      <c r="Z7365" s="48">
        <f t="shared" ca="1" si="536"/>
        <v>0.7095545823405105</v>
      </c>
      <c r="AA7365" s="48">
        <f t="shared" ca="1" si="536"/>
        <v>0.5861410789652336</v>
      </c>
      <c r="AB7365" s="48">
        <f t="shared" ca="1" si="536"/>
        <v>0.79115390686757214</v>
      </c>
      <c r="AC7365" s="48">
        <f t="shared" ca="1" si="536"/>
        <v>0.41388287948428071</v>
      </c>
      <c r="AD7365" s="48">
        <f t="shared" ca="1" si="536"/>
        <v>0.16767793874810288</v>
      </c>
      <c r="AE7365" s="49">
        <f t="shared" ca="1" si="532"/>
        <v>2.6684103864057001</v>
      </c>
      <c r="AF7365" s="50">
        <f t="shared" ca="1" si="537"/>
        <v>0.2659090917781457</v>
      </c>
      <c r="AG7365" s="50">
        <f t="shared" ca="1" si="537"/>
        <v>0.21965927053475268</v>
      </c>
      <c r="AH7365" s="50">
        <f t="shared" ca="1" si="537"/>
        <v>0.29648884253266677</v>
      </c>
      <c r="AI7365" s="50">
        <f t="shared" ca="1" si="537"/>
        <v>0.15510465766166251</v>
      </c>
      <c r="AJ7365" s="50">
        <f t="shared" ca="1" si="537"/>
        <v>6.2838137492772242E-2</v>
      </c>
      <c r="AK7365" s="51">
        <f t="shared" ca="1" si="533"/>
        <v>0.99999999999999989</v>
      </c>
      <c r="AM7365" s="52" cm="1">
        <f t="array" aca="1" ref="AM7365" ca="1">+SQRT(MMULT(MMULT(AF7365:AJ7365,MMULT(MMULT($Q$25:$U$29,$Q$16:$U$20),$Q$25:$U$29)),TRANSPOSE(AF7365:AJ7365)))</f>
        <v>0.17388053425439579</v>
      </c>
      <c r="AN7365" s="53" cm="1">
        <f t="array" aca="1" ref="AN7365" ca="1">+SUMPRODUCT(AF7365:AJ7365,TRANSPOSE($T$4:$T$8))</f>
        <v>0.37147524536557075</v>
      </c>
    </row>
    <row r="7366" spans="25:40" x14ac:dyDescent="0.25">
      <c r="Y7366" s="47" t="s">
        <v>7399</v>
      </c>
      <c r="Z7366" s="48">
        <f t="shared" ca="1" si="536"/>
        <v>0.9973245784825312</v>
      </c>
      <c r="AA7366" s="48">
        <f t="shared" ca="1" si="536"/>
        <v>0.74045303495073378</v>
      </c>
      <c r="AB7366" s="48">
        <f t="shared" ca="1" si="536"/>
        <v>0.84396933853607037</v>
      </c>
      <c r="AC7366" s="48">
        <f t="shared" ca="1" si="536"/>
        <v>0.90373025133926788</v>
      </c>
      <c r="AD7366" s="48">
        <f t="shared" ca="1" si="536"/>
        <v>0.3830030427285398</v>
      </c>
      <c r="AE7366" s="49">
        <f t="shared" ca="1" si="532"/>
        <v>3.868480246037143</v>
      </c>
      <c r="AF7366" s="50">
        <f t="shared" ca="1" si="537"/>
        <v>0.25780785090067004</v>
      </c>
      <c r="AG7366" s="50">
        <f t="shared" ca="1" si="537"/>
        <v>0.19140669923524908</v>
      </c>
      <c r="AH7366" s="50">
        <f t="shared" ca="1" si="537"/>
        <v>0.21816560635164919</v>
      </c>
      <c r="AI7366" s="50">
        <f t="shared" ca="1" si="537"/>
        <v>0.23361376919658458</v>
      </c>
      <c r="AJ7366" s="50">
        <f t="shared" ca="1" si="537"/>
        <v>9.9006074315847084E-2</v>
      </c>
      <c r="AK7366" s="51">
        <f t="shared" ca="1" si="533"/>
        <v>1</v>
      </c>
      <c r="AM7366" s="52" cm="1">
        <f t="array" aca="1" ref="AM7366" ca="1">+SQRT(MMULT(MMULT(AF7366:AJ7366,MMULT(MMULT($Q$25:$U$29,$Q$16:$U$20),$Q$25:$U$29)),TRANSPOSE(AF7366:AJ7366)))</f>
        <v>0.16779870733251775</v>
      </c>
      <c r="AN7366" s="53" cm="1">
        <f t="array" aca="1" ref="AN7366" ca="1">+SUMPRODUCT(AF7366:AJ7366,TRANSPOSE($T$4:$T$8))</f>
        <v>0.34723988305497766</v>
      </c>
    </row>
    <row r="7367" spans="25:40" x14ac:dyDescent="0.25">
      <c r="Y7367" s="47" t="s">
        <v>7400</v>
      </c>
      <c r="Z7367" s="48">
        <f t="shared" ca="1" si="536"/>
        <v>0.30767575936572733</v>
      </c>
      <c r="AA7367" s="48">
        <f t="shared" ca="1" si="536"/>
        <v>3.4396258139452018E-2</v>
      </c>
      <c r="AB7367" s="48">
        <f t="shared" ca="1" si="536"/>
        <v>3.6036407573433515E-2</v>
      </c>
      <c r="AC7367" s="48">
        <f t="shared" ca="1" si="536"/>
        <v>0.88353400172748353</v>
      </c>
      <c r="AD7367" s="48">
        <f t="shared" ca="1" si="536"/>
        <v>0.1015357173975483</v>
      </c>
      <c r="AE7367" s="49">
        <f t="shared" ca="1" si="532"/>
        <v>1.3631781442036446</v>
      </c>
      <c r="AF7367" s="50">
        <f t="shared" ca="1" si="537"/>
        <v>0.22570473321773254</v>
      </c>
      <c r="AG7367" s="50">
        <f t="shared" ca="1" si="537"/>
        <v>2.5232401418485168E-2</v>
      </c>
      <c r="AH7367" s="50">
        <f t="shared" ca="1" si="537"/>
        <v>2.6435581971926077E-2</v>
      </c>
      <c r="AI7367" s="50">
        <f t="shared" ca="1" si="537"/>
        <v>0.64814272843527398</v>
      </c>
      <c r="AJ7367" s="50">
        <f t="shared" ca="1" si="537"/>
        <v>7.4484554956582349E-2</v>
      </c>
      <c r="AK7367" s="51">
        <f t="shared" ca="1" si="533"/>
        <v>1</v>
      </c>
      <c r="AM7367" s="52" cm="1">
        <f t="array" aca="1" ref="AM7367" ca="1">+SQRT(MMULT(MMULT(AF7367:AJ7367,MMULT(MMULT($Q$25:$U$29,$Q$16:$U$20),$Q$25:$U$29)),TRANSPOSE(AF7367:AJ7367)))</f>
        <v>0.1990278512894571</v>
      </c>
      <c r="AN7367" s="53" cm="1">
        <f t="array" aca="1" ref="AN7367" ca="1">+SUMPRODUCT(AF7367:AJ7367,TRANSPOSE($T$4:$T$8))</f>
        <v>0.31145990679706831</v>
      </c>
    </row>
    <row r="7368" spans="25:40" x14ac:dyDescent="0.25">
      <c r="Y7368" s="47" t="s">
        <v>7401</v>
      </c>
      <c r="Z7368" s="48">
        <f t="shared" ca="1" si="536"/>
        <v>0.61383083483358247</v>
      </c>
      <c r="AA7368" s="48">
        <f t="shared" ca="1" si="536"/>
        <v>0.32684229506359475</v>
      </c>
      <c r="AB7368" s="48">
        <f t="shared" ca="1" si="536"/>
        <v>1.2869628011376477E-2</v>
      </c>
      <c r="AC7368" s="48">
        <f t="shared" ca="1" si="536"/>
        <v>0.18696996471899918</v>
      </c>
      <c r="AD7368" s="48">
        <f t="shared" ca="1" si="536"/>
        <v>0.69425991623523986</v>
      </c>
      <c r="AE7368" s="49">
        <f t="shared" ca="1" si="532"/>
        <v>1.8347726388627927</v>
      </c>
      <c r="AF7368" s="50">
        <f t="shared" ca="1" si="537"/>
        <v>0.33455416863750481</v>
      </c>
      <c r="AG7368" s="50">
        <f t="shared" ca="1" si="537"/>
        <v>0.17813776385186031</v>
      </c>
      <c r="AH7368" s="50">
        <f t="shared" ca="1" si="537"/>
        <v>7.0142903479055467E-3</v>
      </c>
      <c r="AI7368" s="50">
        <f t="shared" ca="1" si="537"/>
        <v>0.10190361506310924</v>
      </c>
      <c r="AJ7368" s="50">
        <f t="shared" ca="1" si="537"/>
        <v>0.37839016209962012</v>
      </c>
      <c r="AK7368" s="51">
        <f t="shared" ca="1" si="533"/>
        <v>1</v>
      </c>
      <c r="AM7368" s="52" cm="1">
        <f t="array" aca="1" ref="AM7368" ca="1">+SQRT(MMULT(MMULT(AF7368:AJ7368,MMULT(MMULT($Q$25:$U$29,$Q$16:$U$20),$Q$25:$U$29)),TRANSPOSE(AF7368:AJ7368)))</f>
        <v>0.1832354905956442</v>
      </c>
      <c r="AN7368" s="53" cm="1">
        <f t="array" aca="1" ref="AN7368" ca="1">+SUMPRODUCT(AF7368:AJ7368,TRANSPOSE($T$4:$T$8))</f>
        <v>0.23267817592674364</v>
      </c>
    </row>
    <row r="7369" spans="25:40" x14ac:dyDescent="0.25">
      <c r="Y7369" s="47" t="s">
        <v>7402</v>
      </c>
      <c r="Z7369" s="48">
        <f t="shared" ca="1" si="536"/>
        <v>0.52324212284252281</v>
      </c>
      <c r="AA7369" s="48">
        <f t="shared" ca="1" si="536"/>
        <v>0.54430565756264326</v>
      </c>
      <c r="AB7369" s="48">
        <f t="shared" ca="1" si="536"/>
        <v>0.1595784712901076</v>
      </c>
      <c r="AC7369" s="48">
        <f t="shared" ca="1" si="536"/>
        <v>0.34539689257635631</v>
      </c>
      <c r="AD7369" s="48">
        <f t="shared" ca="1" si="536"/>
        <v>0.40924403953344279</v>
      </c>
      <c r="AE7369" s="49">
        <f t="shared" ca="1" si="532"/>
        <v>1.981767183805073</v>
      </c>
      <c r="AF7369" s="50">
        <f t="shared" ca="1" si="537"/>
        <v>0.26402804886388159</v>
      </c>
      <c r="AG7369" s="50">
        <f t="shared" ca="1" si="537"/>
        <v>0.27465671144960352</v>
      </c>
      <c r="AH7369" s="50">
        <f t="shared" ca="1" si="537"/>
        <v>8.0523319083178321E-2</v>
      </c>
      <c r="AI7369" s="50">
        <f t="shared" ca="1" si="537"/>
        <v>0.17428732062924784</v>
      </c>
      <c r="AJ7369" s="50">
        <f t="shared" ca="1" si="537"/>
        <v>0.20650459997408863</v>
      </c>
      <c r="AK7369" s="51">
        <f t="shared" ca="1" si="533"/>
        <v>1</v>
      </c>
      <c r="AM7369" s="52" cm="1">
        <f t="array" aca="1" ref="AM7369" ca="1">+SQRT(MMULT(MMULT(AF7369:AJ7369,MMULT(MMULT($Q$25:$U$29,$Q$16:$U$20),$Q$25:$U$29)),TRANSPOSE(AF7369:AJ7369)))</f>
        <v>0.17149506802846451</v>
      </c>
      <c r="AN7369" s="53" cm="1">
        <f t="array" aca="1" ref="AN7369" ca="1">+SUMPRODUCT(AF7369:AJ7369,TRANSPOSE($T$4:$T$8))</f>
        <v>0.30219541885638029</v>
      </c>
    </row>
    <row r="7370" spans="25:40" x14ac:dyDescent="0.25">
      <c r="Y7370" s="47" t="s">
        <v>7403</v>
      </c>
      <c r="Z7370" s="48">
        <f t="shared" ca="1" si="536"/>
        <v>5.2061596288401901E-3</v>
      </c>
      <c r="AA7370" s="48">
        <f t="shared" ca="1" si="536"/>
        <v>0.21593512097112078</v>
      </c>
      <c r="AB7370" s="48">
        <f t="shared" ca="1" si="536"/>
        <v>0.94119942401345136</v>
      </c>
      <c r="AC7370" s="48">
        <f t="shared" ca="1" si="536"/>
        <v>0.782402407763645</v>
      </c>
      <c r="AD7370" s="48">
        <f t="shared" ca="1" si="536"/>
        <v>0.67860899099307204</v>
      </c>
      <c r="AE7370" s="49">
        <f t="shared" ref="AE7370:AE7433" ca="1" si="538">+SUM(Z7370:AD7370)</f>
        <v>2.6233521033701295</v>
      </c>
      <c r="AF7370" s="50">
        <f t="shared" ca="1" si="537"/>
        <v>1.9845447441660682E-3</v>
      </c>
      <c r="AG7370" s="50">
        <f t="shared" ca="1" si="537"/>
        <v>8.2312671903141177E-2</v>
      </c>
      <c r="AH7370" s="50">
        <f t="shared" ca="1" si="537"/>
        <v>0.35877739126376712</v>
      </c>
      <c r="AI7370" s="50">
        <f t="shared" ca="1" si="537"/>
        <v>0.29824528958904134</v>
      </c>
      <c r="AJ7370" s="50">
        <f t="shared" ca="1" si="537"/>
        <v>0.25868010249988427</v>
      </c>
      <c r="AK7370" s="51">
        <f t="shared" ref="AK7370:AK7433" ca="1" si="539">+SUM(AF7370:AJ7370)</f>
        <v>0.99999999999999989</v>
      </c>
      <c r="AM7370" s="52" cm="1">
        <f t="array" aca="1" ref="AM7370" ca="1">+SQRT(MMULT(MMULT(AF7370:AJ7370,MMULT(MMULT($Q$25:$U$29,$Q$16:$U$20),$Q$25:$U$29)),TRANSPOSE(AF7370:AJ7370)))</f>
        <v>0.20303393718008581</v>
      </c>
      <c r="AN7370" s="53" cm="1">
        <f t="array" aca="1" ref="AN7370" ca="1">+SUMPRODUCT(AF7370:AJ7370,TRANSPOSE($T$4:$T$8))</f>
        <v>0.33120729494485784</v>
      </c>
    </row>
    <row r="7371" spans="25:40" x14ac:dyDescent="0.25">
      <c r="Y7371" s="47" t="s">
        <v>7404</v>
      </c>
      <c r="Z7371" s="48">
        <f t="shared" ca="1" si="536"/>
        <v>0.51298845219291711</v>
      </c>
      <c r="AA7371" s="48">
        <f t="shared" ca="1" si="536"/>
        <v>6.015793623763166E-2</v>
      </c>
      <c r="AB7371" s="48">
        <f t="shared" ca="1" si="536"/>
        <v>0.92166766420566515</v>
      </c>
      <c r="AC7371" s="48">
        <f t="shared" ca="1" si="536"/>
        <v>0.40673031918648417</v>
      </c>
      <c r="AD7371" s="48">
        <f t="shared" ca="1" si="536"/>
        <v>0.67898670039453224</v>
      </c>
      <c r="AE7371" s="49">
        <f t="shared" ca="1" si="538"/>
        <v>2.5805310722172301</v>
      </c>
      <c r="AF7371" s="50">
        <f t="shared" ca="1" si="537"/>
        <v>0.19879181371458934</v>
      </c>
      <c r="AG7371" s="50">
        <f t="shared" ca="1" si="537"/>
        <v>2.3312230914523762E-2</v>
      </c>
      <c r="AH7371" s="50">
        <f t="shared" ca="1" si="537"/>
        <v>0.35716200983922075</v>
      </c>
      <c r="AI7371" s="50">
        <f t="shared" ca="1" si="537"/>
        <v>0.15761496676612985</v>
      </c>
      <c r="AJ7371" s="50">
        <f t="shared" ca="1" si="537"/>
        <v>0.26311897876553642</v>
      </c>
      <c r="AK7371" s="51">
        <f t="shared" ca="1" si="539"/>
        <v>1.0000000000000002</v>
      </c>
      <c r="AM7371" s="52" cm="1">
        <f t="array" aca="1" ref="AM7371" ca="1">+SQRT(MMULT(MMULT(AF7371:AJ7371,MMULT(MMULT($Q$25:$U$29,$Q$16:$U$20),$Q$25:$U$29)),TRANSPOSE(AF7371:AJ7371)))</f>
        <v>0.19034153213842769</v>
      </c>
      <c r="AN7371" s="53" cm="1">
        <f t="array" aca="1" ref="AN7371" ca="1">+SUMPRODUCT(AF7371:AJ7371,TRANSPOSE($T$4:$T$8))</f>
        <v>0.31509074203403836</v>
      </c>
    </row>
    <row r="7372" spans="25:40" x14ac:dyDescent="0.25">
      <c r="Y7372" s="47" t="s">
        <v>7405</v>
      </c>
      <c r="Z7372" s="48">
        <f t="shared" ca="1" si="536"/>
        <v>0.79571973707844768</v>
      </c>
      <c r="AA7372" s="48">
        <f t="shared" ca="1" si="536"/>
        <v>0.71113877919623025</v>
      </c>
      <c r="AB7372" s="48">
        <f t="shared" ca="1" si="536"/>
        <v>0.16337857766705632</v>
      </c>
      <c r="AC7372" s="48">
        <f t="shared" ca="1" si="536"/>
        <v>4.3749042758165935E-2</v>
      </c>
      <c r="AD7372" s="48">
        <f t="shared" ca="1" si="536"/>
        <v>0.84008064494036094</v>
      </c>
      <c r="AE7372" s="49">
        <f t="shared" ca="1" si="538"/>
        <v>2.5540667816402611</v>
      </c>
      <c r="AF7372" s="50">
        <f t="shared" ca="1" si="537"/>
        <v>0.31155009054517524</v>
      </c>
      <c r="AG7372" s="50">
        <f t="shared" ca="1" si="537"/>
        <v>0.27843390169286253</v>
      </c>
      <c r="AH7372" s="50">
        <f t="shared" ca="1" si="537"/>
        <v>6.3968013225610368E-2</v>
      </c>
      <c r="AI7372" s="50">
        <f t="shared" ca="1" si="537"/>
        <v>1.7129169476950649E-2</v>
      </c>
      <c r="AJ7372" s="50">
        <f t="shared" ca="1" si="537"/>
        <v>0.32891882505940123</v>
      </c>
      <c r="AK7372" s="51">
        <f t="shared" ca="1" si="539"/>
        <v>1</v>
      </c>
      <c r="AM7372" s="52" cm="1">
        <f t="array" aca="1" ref="AM7372" ca="1">+SQRT(MMULT(MMULT(AF7372:AJ7372,MMULT(MMULT($Q$25:$U$29,$Q$16:$U$20),$Q$25:$U$29)),TRANSPOSE(AF7372:AJ7372)))</f>
        <v>0.18416639360909398</v>
      </c>
      <c r="AN7372" s="53" cm="1">
        <f t="array" aca="1" ref="AN7372" ca="1">+SUMPRODUCT(AF7372:AJ7372,TRANSPOSE($T$4:$T$8))</f>
        <v>0.26431317966290063</v>
      </c>
    </row>
    <row r="7373" spans="25:40" x14ac:dyDescent="0.25">
      <c r="Y7373" s="47" t="s">
        <v>7406</v>
      </c>
      <c r="Z7373" s="48">
        <f t="shared" ca="1" si="536"/>
        <v>0.48471281416178147</v>
      </c>
      <c r="AA7373" s="48">
        <f t="shared" ca="1" si="536"/>
        <v>0.80898815781396261</v>
      </c>
      <c r="AB7373" s="48">
        <f t="shared" ca="1" si="536"/>
        <v>3.7292666119433604E-2</v>
      </c>
      <c r="AC7373" s="48">
        <f t="shared" ca="1" si="536"/>
        <v>0.13149361583759334</v>
      </c>
      <c r="AD7373" s="48">
        <f t="shared" ca="1" si="536"/>
        <v>0.96314694949382107</v>
      </c>
      <c r="AE7373" s="49">
        <f t="shared" ca="1" si="538"/>
        <v>2.4256342034265921</v>
      </c>
      <c r="AF7373" s="50">
        <f t="shared" ca="1" si="537"/>
        <v>0.19982931205251309</v>
      </c>
      <c r="AG7373" s="50">
        <f t="shared" ca="1" si="537"/>
        <v>0.33351614050920736</v>
      </c>
      <c r="AH7373" s="50">
        <f t="shared" ca="1" si="537"/>
        <v>1.5374398195223259E-2</v>
      </c>
      <c r="AI7373" s="50">
        <f t="shared" ca="1" si="537"/>
        <v>5.4209994092199808E-2</v>
      </c>
      <c r="AJ7373" s="50">
        <f t="shared" ca="1" si="537"/>
        <v>0.39707015515085647</v>
      </c>
      <c r="AK7373" s="51">
        <f t="shared" ca="1" si="539"/>
        <v>1</v>
      </c>
      <c r="AM7373" s="52" cm="1">
        <f t="array" aca="1" ref="AM7373" ca="1">+SQRT(MMULT(MMULT(AF7373:AJ7373,MMULT(MMULT($Q$25:$U$29,$Q$16:$U$20),$Q$25:$U$29)),TRANSPOSE(AF7373:AJ7373)))</f>
        <v>0.20085347631173947</v>
      </c>
      <c r="AN7373" s="53" cm="1">
        <f t="array" aca="1" ref="AN7373" ca="1">+SUMPRODUCT(AF7373:AJ7373,TRANSPOSE($T$4:$T$8))</f>
        <v>0.24806456553064393</v>
      </c>
    </row>
    <row r="7374" spans="25:40" x14ac:dyDescent="0.25">
      <c r="Y7374" s="47" t="s">
        <v>7407</v>
      </c>
      <c r="Z7374" s="48">
        <f t="shared" ca="1" si="536"/>
        <v>0.37602838513624115</v>
      </c>
      <c r="AA7374" s="48">
        <f t="shared" ca="1" si="536"/>
        <v>3.4840007872276813E-2</v>
      </c>
      <c r="AB7374" s="48">
        <f t="shared" ca="1" si="536"/>
        <v>0.2947486267241376</v>
      </c>
      <c r="AC7374" s="48">
        <f t="shared" ca="1" si="536"/>
        <v>0.98745371428517992</v>
      </c>
      <c r="AD7374" s="48">
        <f t="shared" ca="1" si="536"/>
        <v>0.85258388398840368</v>
      </c>
      <c r="AE7374" s="49">
        <f t="shared" ca="1" si="538"/>
        <v>2.5456546180062389</v>
      </c>
      <c r="AF7374" s="50">
        <f t="shared" ca="1" si="537"/>
        <v>0.14771382672121766</v>
      </c>
      <c r="AG7374" s="50">
        <f t="shared" ca="1" si="537"/>
        <v>1.3686070225647329E-2</v>
      </c>
      <c r="AH7374" s="50">
        <f t="shared" ca="1" si="537"/>
        <v>0.11578500266268849</v>
      </c>
      <c r="AI7374" s="50">
        <f t="shared" ca="1" si="537"/>
        <v>0.38789775616087124</v>
      </c>
      <c r="AJ7374" s="50">
        <f t="shared" ca="1" si="537"/>
        <v>0.33491734422957536</v>
      </c>
      <c r="AK7374" s="51">
        <f t="shared" ca="1" si="539"/>
        <v>1.0000000000000002</v>
      </c>
      <c r="AM7374" s="52" cm="1">
        <f t="array" aca="1" ref="AM7374" ca="1">+SQRT(MMULT(MMULT(AF7374:AJ7374,MMULT(MMULT($Q$25:$U$29,$Q$16:$U$20),$Q$25:$U$29)),TRANSPOSE(AF7374:AJ7374)))</f>
        <v>0.18984116773644386</v>
      </c>
      <c r="AN7374" s="53" cm="1">
        <f t="array" aca="1" ref="AN7374" ca="1">+SUMPRODUCT(AF7374:AJ7374,TRANSPOSE($T$4:$T$8))</f>
        <v>0.25854873177029314</v>
      </c>
    </row>
    <row r="7375" spans="25:40" x14ac:dyDescent="0.25">
      <c r="Y7375" s="47" t="s">
        <v>7408</v>
      </c>
      <c r="Z7375" s="48">
        <f t="shared" ca="1" si="536"/>
        <v>0.37396897591626976</v>
      </c>
      <c r="AA7375" s="48">
        <f t="shared" ca="1" si="536"/>
        <v>0.23948991374106277</v>
      </c>
      <c r="AB7375" s="48">
        <f t="shared" ca="1" si="536"/>
        <v>0.20533599447526296</v>
      </c>
      <c r="AC7375" s="48">
        <f t="shared" ca="1" si="536"/>
        <v>0.57798002973965368</v>
      </c>
      <c r="AD7375" s="48">
        <f t="shared" ca="1" si="536"/>
        <v>0.70034474710849137</v>
      </c>
      <c r="AE7375" s="49">
        <f t="shared" ca="1" si="538"/>
        <v>2.0971196609807405</v>
      </c>
      <c r="AF7375" s="50">
        <f t="shared" ca="1" si="537"/>
        <v>0.17832505358391382</v>
      </c>
      <c r="AG7375" s="50">
        <f t="shared" ca="1" si="537"/>
        <v>0.11419945089307051</v>
      </c>
      <c r="AH7375" s="50">
        <f t="shared" ca="1" si="537"/>
        <v>9.7913341949803362E-2</v>
      </c>
      <c r="AI7375" s="50">
        <f t="shared" ca="1" si="537"/>
        <v>0.27560660485599336</v>
      </c>
      <c r="AJ7375" s="50">
        <f t="shared" ca="1" si="537"/>
        <v>0.33395554871721894</v>
      </c>
      <c r="AK7375" s="51">
        <f t="shared" ca="1" si="539"/>
        <v>1</v>
      </c>
      <c r="AM7375" s="52" cm="1">
        <f t="array" aca="1" ref="AM7375" ca="1">+SQRT(MMULT(MMULT(AF7375:AJ7375,MMULT(MMULT($Q$25:$U$29,$Q$16:$U$20),$Q$25:$U$29)),TRANSPOSE(AF7375:AJ7375)))</f>
        <v>0.18172875952158996</v>
      </c>
      <c r="AN7375" s="53" cm="1">
        <f t="array" aca="1" ref="AN7375" ca="1">+SUMPRODUCT(AF7375:AJ7375,TRANSPOSE($T$4:$T$8))</f>
        <v>0.26227931745092359</v>
      </c>
    </row>
    <row r="7376" spans="25:40" x14ac:dyDescent="0.25">
      <c r="Y7376" s="47" t="s">
        <v>7409</v>
      </c>
      <c r="Z7376" s="48">
        <f t="shared" ca="1" si="536"/>
        <v>0.40805208894110945</v>
      </c>
      <c r="AA7376" s="48">
        <f t="shared" ca="1" si="536"/>
        <v>0.46092235211068422</v>
      </c>
      <c r="AB7376" s="48">
        <f t="shared" ca="1" si="536"/>
        <v>0.32029239241807617</v>
      </c>
      <c r="AC7376" s="48">
        <f t="shared" ca="1" si="536"/>
        <v>0.1548316962601034</v>
      </c>
      <c r="AD7376" s="48">
        <f t="shared" ca="1" si="536"/>
        <v>4.7810494208724408E-2</v>
      </c>
      <c r="AE7376" s="49">
        <f t="shared" ca="1" si="538"/>
        <v>1.3919090239386978</v>
      </c>
      <c r="AF7376" s="50">
        <f t="shared" ca="1" si="537"/>
        <v>0.29316002836625105</v>
      </c>
      <c r="AG7376" s="50">
        <f t="shared" ca="1" si="537"/>
        <v>0.33114402175970381</v>
      </c>
      <c r="AH7376" s="50">
        <f t="shared" ca="1" si="537"/>
        <v>0.23011014865881238</v>
      </c>
      <c r="AI7376" s="50">
        <f t="shared" ca="1" si="537"/>
        <v>0.11123693689546946</v>
      </c>
      <c r="AJ7376" s="50">
        <f t="shared" ca="1" si="537"/>
        <v>3.4348864319763237E-2</v>
      </c>
      <c r="AK7376" s="51">
        <f t="shared" ca="1" si="539"/>
        <v>1</v>
      </c>
      <c r="AM7376" s="52" cm="1">
        <f t="array" aca="1" ref="AM7376" ca="1">+SQRT(MMULT(MMULT(AF7376:AJ7376,MMULT(MMULT($Q$25:$U$29,$Q$16:$U$20),$Q$25:$U$29)),TRANSPOSE(AF7376:AJ7376)))</f>
        <v>0.17498815607167478</v>
      </c>
      <c r="AN7376" s="53" cm="1">
        <f t="array" aca="1" ref="AN7376" ca="1">+SUMPRODUCT(AF7376:AJ7376,TRANSPOSE($T$4:$T$8))</f>
        <v>0.37584898669658839</v>
      </c>
    </row>
    <row r="7377" spans="25:40" x14ac:dyDescent="0.25">
      <c r="Y7377" s="47" t="s">
        <v>7410</v>
      </c>
      <c r="Z7377" s="48">
        <f t="shared" ca="1" si="536"/>
        <v>0.27225651796391248</v>
      </c>
      <c r="AA7377" s="48">
        <f t="shared" ca="1" si="536"/>
        <v>3.8071382793614106E-4</v>
      </c>
      <c r="AB7377" s="48">
        <f t="shared" ca="1" si="536"/>
        <v>0.64951435223126675</v>
      </c>
      <c r="AC7377" s="48">
        <f t="shared" ca="1" si="536"/>
        <v>0.75819762385771261</v>
      </c>
      <c r="AD7377" s="48">
        <f t="shared" ca="1" si="536"/>
        <v>0.90400608156830076</v>
      </c>
      <c r="AE7377" s="49">
        <f t="shared" ca="1" si="538"/>
        <v>2.5843552894491286</v>
      </c>
      <c r="AF7377" s="50">
        <f t="shared" ca="1" si="537"/>
        <v>0.1053479446403616</v>
      </c>
      <c r="AG7377" s="50">
        <f t="shared" ca="1" si="537"/>
        <v>1.473148175448015E-4</v>
      </c>
      <c r="AH7377" s="50">
        <f t="shared" ca="1" si="537"/>
        <v>0.25132548720486292</v>
      </c>
      <c r="AI7377" s="50">
        <f t="shared" ca="1" si="537"/>
        <v>0.29337979454803492</v>
      </c>
      <c r="AJ7377" s="50">
        <f t="shared" ca="1" si="537"/>
        <v>0.34979945878919583</v>
      </c>
      <c r="AK7377" s="51">
        <f t="shared" ca="1" si="539"/>
        <v>1</v>
      </c>
      <c r="AM7377" s="52" cm="1">
        <f t="array" aca="1" ref="AM7377" ca="1">+SQRT(MMULT(MMULT(AF7377:AJ7377,MMULT(MMULT($Q$25:$U$29,$Q$16:$U$20),$Q$25:$U$29)),TRANSPOSE(AF7377:AJ7377)))</f>
        <v>0.19558134570436347</v>
      </c>
      <c r="AN7377" s="53" cm="1">
        <f t="array" aca="1" ref="AN7377" ca="1">+SUMPRODUCT(AF7377:AJ7377,TRANSPOSE($T$4:$T$8))</f>
        <v>0.27750062548629539</v>
      </c>
    </row>
    <row r="7378" spans="25:40" x14ac:dyDescent="0.25">
      <c r="Y7378" s="47" t="s">
        <v>7411</v>
      </c>
      <c r="Z7378" s="48">
        <f t="shared" ca="1" si="536"/>
        <v>0.26865858603840687</v>
      </c>
      <c r="AA7378" s="48">
        <f t="shared" ca="1" si="536"/>
        <v>0.38385362605628126</v>
      </c>
      <c r="AB7378" s="48">
        <f t="shared" ca="1" si="536"/>
        <v>0.74578584192184272</v>
      </c>
      <c r="AC7378" s="48">
        <f t="shared" ca="1" si="536"/>
        <v>5.475383145980417E-2</v>
      </c>
      <c r="AD7378" s="48">
        <f t="shared" ca="1" si="536"/>
        <v>0.22147500020901334</v>
      </c>
      <c r="AE7378" s="49">
        <f t="shared" ca="1" si="538"/>
        <v>1.6745268856853484</v>
      </c>
      <c r="AF7378" s="50">
        <f t="shared" ca="1" si="537"/>
        <v>0.16043850256154626</v>
      </c>
      <c r="AG7378" s="50">
        <f t="shared" ca="1" si="537"/>
        <v>0.2292310916818622</v>
      </c>
      <c r="AH7378" s="50">
        <f t="shared" ca="1" si="537"/>
        <v>0.44537107662897174</v>
      </c>
      <c r="AI7378" s="50">
        <f t="shared" ca="1" si="537"/>
        <v>3.2698090384732516E-2</v>
      </c>
      <c r="AJ7378" s="50">
        <f t="shared" ca="1" si="537"/>
        <v>0.13226123874288725</v>
      </c>
      <c r="AK7378" s="51">
        <f t="shared" ca="1" si="539"/>
        <v>1</v>
      </c>
      <c r="AM7378" s="52" cm="1">
        <f t="array" aca="1" ref="AM7378" ca="1">+SQRT(MMULT(MMULT(AF7378:AJ7378,MMULT(MMULT($Q$25:$U$29,$Q$16:$U$20),$Q$25:$U$29)),TRANSPOSE(AF7378:AJ7378)))</f>
        <v>0.20055367635690388</v>
      </c>
      <c r="AN7378" s="53" cm="1">
        <f t="array" aca="1" ref="AN7378" ca="1">+SUMPRODUCT(AF7378:AJ7378,TRANSPOSE($T$4:$T$8))</f>
        <v>0.38286806694290193</v>
      </c>
    </row>
    <row r="7379" spans="25:40" x14ac:dyDescent="0.25">
      <c r="Y7379" s="47" t="s">
        <v>7412</v>
      </c>
      <c r="Z7379" s="48">
        <f t="shared" ca="1" si="536"/>
        <v>0.22455904582818242</v>
      </c>
      <c r="AA7379" s="48">
        <f t="shared" ca="1" si="536"/>
        <v>0.36658205807678201</v>
      </c>
      <c r="AB7379" s="48">
        <f t="shared" ca="1" si="536"/>
        <v>0.62637688341434938</v>
      </c>
      <c r="AC7379" s="48">
        <f t="shared" ca="1" si="536"/>
        <v>0.57554117085351941</v>
      </c>
      <c r="AD7379" s="48">
        <f t="shared" ca="1" si="536"/>
        <v>0.75096486001904617</v>
      </c>
      <c r="AE7379" s="49">
        <f t="shared" ca="1" si="538"/>
        <v>2.5440240181918794</v>
      </c>
      <c r="AF7379" s="50">
        <f t="shared" ca="1" si="537"/>
        <v>8.8269231824227759E-2</v>
      </c>
      <c r="AG7379" s="50">
        <f t="shared" ca="1" si="537"/>
        <v>0.14409536052152677</v>
      </c>
      <c r="AH7379" s="50">
        <f t="shared" ca="1" si="537"/>
        <v>0.24621500384243061</v>
      </c>
      <c r="AI7379" s="50">
        <f t="shared" ca="1" si="537"/>
        <v>0.2262326010831357</v>
      </c>
      <c r="AJ7379" s="50">
        <f t="shared" ca="1" si="537"/>
        <v>0.29518780272867917</v>
      </c>
      <c r="AK7379" s="51">
        <f t="shared" ca="1" si="539"/>
        <v>1</v>
      </c>
      <c r="AM7379" s="52" cm="1">
        <f t="array" aca="1" ref="AM7379" ca="1">+SQRT(MMULT(MMULT(AF7379:AJ7379,MMULT(MMULT($Q$25:$U$29,$Q$16:$U$20),$Q$25:$U$29)),TRANSPOSE(AF7379:AJ7379)))</f>
        <v>0.18802448646777378</v>
      </c>
      <c r="AN7379" s="53" cm="1">
        <f t="array" aca="1" ref="AN7379" ca="1">+SUMPRODUCT(AF7379:AJ7379,TRANSPOSE($T$4:$T$8))</f>
        <v>0.30363896700404308</v>
      </c>
    </row>
    <row r="7380" spans="25:40" x14ac:dyDescent="0.25">
      <c r="Y7380" s="47" t="s">
        <v>7413</v>
      </c>
      <c r="Z7380" s="48">
        <f t="shared" ca="1" si="536"/>
        <v>0.84869196672241765</v>
      </c>
      <c r="AA7380" s="48">
        <f t="shared" ca="1" si="536"/>
        <v>0.39791564200241902</v>
      </c>
      <c r="AB7380" s="48">
        <f t="shared" ca="1" si="536"/>
        <v>0.75963034440130106</v>
      </c>
      <c r="AC7380" s="48">
        <f t="shared" ca="1" si="536"/>
        <v>5.9416782517030864E-2</v>
      </c>
      <c r="AD7380" s="48">
        <f t="shared" ca="1" si="536"/>
        <v>0.28047520075006682</v>
      </c>
      <c r="AE7380" s="49">
        <f t="shared" ca="1" si="538"/>
        <v>2.3461299363932353</v>
      </c>
      <c r="AF7380" s="50">
        <f t="shared" ca="1" si="537"/>
        <v>0.36174124610810482</v>
      </c>
      <c r="AG7380" s="50">
        <f t="shared" ca="1" si="537"/>
        <v>0.16960511684793758</v>
      </c>
      <c r="AH7380" s="50">
        <f t="shared" ca="1" si="537"/>
        <v>0.32378016776389629</v>
      </c>
      <c r="AI7380" s="50">
        <f t="shared" ca="1" si="537"/>
        <v>2.5325444083618736E-2</v>
      </c>
      <c r="AJ7380" s="50">
        <f t="shared" ca="1" si="537"/>
        <v>0.11954802519644263</v>
      </c>
      <c r="AK7380" s="51">
        <f t="shared" ca="1" si="539"/>
        <v>1</v>
      </c>
      <c r="AM7380" s="52" cm="1">
        <f t="array" aca="1" ref="AM7380" ca="1">+SQRT(MMULT(MMULT(AF7380:AJ7380,MMULT(MMULT($Q$25:$U$29,$Q$16:$U$20),$Q$25:$U$29)),TRANSPOSE(AF7380:AJ7380)))</f>
        <v>0.17747044497474987</v>
      </c>
      <c r="AN7380" s="53" cm="1">
        <f t="array" aca="1" ref="AN7380" ca="1">+SUMPRODUCT(AF7380:AJ7380,TRANSPOSE($T$4:$T$8))</f>
        <v>0.3517376208190835</v>
      </c>
    </row>
    <row r="7381" spans="25:40" x14ac:dyDescent="0.25">
      <c r="Y7381" s="47" t="s">
        <v>7414</v>
      </c>
      <c r="Z7381" s="48">
        <f t="shared" ca="1" si="536"/>
        <v>0.78584407188158178</v>
      </c>
      <c r="AA7381" s="48">
        <f t="shared" ca="1" si="536"/>
        <v>0.52072491856216663</v>
      </c>
      <c r="AB7381" s="48">
        <f t="shared" ca="1" si="536"/>
        <v>0.63197369732645159</v>
      </c>
      <c r="AC7381" s="48">
        <f t="shared" ca="1" si="536"/>
        <v>0.38476073144443379</v>
      </c>
      <c r="AD7381" s="48">
        <f t="shared" ca="1" si="536"/>
        <v>0.97719472798974261</v>
      </c>
      <c r="AE7381" s="49">
        <f t="shared" ca="1" si="538"/>
        <v>3.3004981472043764</v>
      </c>
      <c r="AF7381" s="50">
        <f t="shared" ca="1" si="537"/>
        <v>0.23809862536878437</v>
      </c>
      <c r="AG7381" s="50">
        <f t="shared" ca="1" si="537"/>
        <v>0.15777161365875533</v>
      </c>
      <c r="AH7381" s="50">
        <f t="shared" ca="1" si="537"/>
        <v>0.19147827665401138</v>
      </c>
      <c r="AI7381" s="50">
        <f t="shared" ca="1" si="537"/>
        <v>0.11657656338039092</v>
      </c>
      <c r="AJ7381" s="50">
        <f t="shared" ca="1" si="537"/>
        <v>0.29607492093805798</v>
      </c>
      <c r="AK7381" s="51">
        <f t="shared" ca="1" si="539"/>
        <v>1</v>
      </c>
      <c r="AM7381" s="52" cm="1">
        <f t="array" aca="1" ref="AM7381" ca="1">+SQRT(MMULT(MMULT(AF7381:AJ7381,MMULT(MMULT($Q$25:$U$29,$Q$16:$U$20),$Q$25:$U$29)),TRANSPOSE(AF7381:AJ7381)))</f>
        <v>0.17688922408768676</v>
      </c>
      <c r="AN7381" s="53" cm="1">
        <f t="array" aca="1" ref="AN7381" ca="1">+SUMPRODUCT(AF7381:AJ7381,TRANSPOSE($T$4:$T$8))</f>
        <v>0.28801643067435573</v>
      </c>
    </row>
    <row r="7382" spans="25:40" x14ac:dyDescent="0.25">
      <c r="Y7382" s="47" t="s">
        <v>7415</v>
      </c>
      <c r="Z7382" s="48">
        <f t="shared" ca="1" si="536"/>
        <v>0.46269376523571459</v>
      </c>
      <c r="AA7382" s="48">
        <f t="shared" ca="1" si="536"/>
        <v>0.47417090604302581</v>
      </c>
      <c r="AB7382" s="48">
        <f t="shared" ca="1" si="536"/>
        <v>0.99499926369943303</v>
      </c>
      <c r="AC7382" s="48">
        <f t="shared" ca="1" si="536"/>
        <v>6.9689808196725544E-2</v>
      </c>
      <c r="AD7382" s="48">
        <f t="shared" ca="1" si="536"/>
        <v>0.97786505936338497</v>
      </c>
      <c r="AE7382" s="49">
        <f t="shared" ca="1" si="538"/>
        <v>2.9794188025382837</v>
      </c>
      <c r="AF7382" s="50">
        <f t="shared" ca="1" si="537"/>
        <v>0.15529665209923749</v>
      </c>
      <c r="AG7382" s="50">
        <f t="shared" ca="1" si="537"/>
        <v>0.15914879292533868</v>
      </c>
      <c r="AH7382" s="50">
        <f t="shared" ca="1" si="537"/>
        <v>0.33395750300419469</v>
      </c>
      <c r="AI7382" s="50">
        <f t="shared" ca="1" si="537"/>
        <v>2.3390403570439328E-2</v>
      </c>
      <c r="AJ7382" s="50">
        <f t="shared" ca="1" si="537"/>
        <v>0.32820664840078989</v>
      </c>
      <c r="AK7382" s="51">
        <f t="shared" ca="1" si="539"/>
        <v>1</v>
      </c>
      <c r="AM7382" s="52" cm="1">
        <f t="array" aca="1" ref="AM7382" ca="1">+SQRT(MMULT(MMULT(AF7382:AJ7382,MMULT(MMULT($Q$25:$U$29,$Q$16:$U$20),$Q$25:$U$29)),TRANSPOSE(AF7382:AJ7382)))</f>
        <v>0.19763037394931798</v>
      </c>
      <c r="AN7382" s="53" cm="1">
        <f t="array" aca="1" ref="AN7382" ca="1">+SUMPRODUCT(AF7382:AJ7382,TRANSPOSE($T$4:$T$8))</f>
        <v>0.30665719867151903</v>
      </c>
    </row>
    <row r="7383" spans="25:40" x14ac:dyDescent="0.25">
      <c r="Y7383" s="47" t="s">
        <v>7416</v>
      </c>
      <c r="Z7383" s="48">
        <f t="shared" ca="1" si="536"/>
        <v>0.83959354626540195</v>
      </c>
      <c r="AA7383" s="48">
        <f t="shared" ca="1" si="536"/>
        <v>6.8984714509832123E-2</v>
      </c>
      <c r="AB7383" s="48">
        <f t="shared" ca="1" si="536"/>
        <v>0.69323563752970219</v>
      </c>
      <c r="AC7383" s="48">
        <f t="shared" ca="1" si="536"/>
        <v>0.1046568334273037</v>
      </c>
      <c r="AD7383" s="48">
        <f t="shared" ca="1" si="536"/>
        <v>0.45289041390810358</v>
      </c>
      <c r="AE7383" s="49">
        <f t="shared" ca="1" si="538"/>
        <v>2.1593611456403434</v>
      </c>
      <c r="AF7383" s="50">
        <f t="shared" ca="1" si="537"/>
        <v>0.38881571429610323</v>
      </c>
      <c r="AG7383" s="50">
        <f t="shared" ca="1" si="537"/>
        <v>3.1946816607823697E-2</v>
      </c>
      <c r="AH7383" s="50">
        <f t="shared" ca="1" si="537"/>
        <v>0.32103737669324783</v>
      </c>
      <c r="AI7383" s="50">
        <f t="shared" ca="1" si="537"/>
        <v>4.846657245759993E-2</v>
      </c>
      <c r="AJ7383" s="50">
        <f t="shared" ca="1" si="537"/>
        <v>0.20973351994522532</v>
      </c>
      <c r="AK7383" s="51">
        <f t="shared" ca="1" si="539"/>
        <v>1</v>
      </c>
      <c r="AM7383" s="52" cm="1">
        <f t="array" aca="1" ref="AM7383" ca="1">+SQRT(MMULT(MMULT(AF7383:AJ7383,MMULT(MMULT($Q$25:$U$29,$Q$16:$U$20),$Q$25:$U$29)),TRANSPOSE(AF7383:AJ7383)))</f>
        <v>0.1808797642077819</v>
      </c>
      <c r="AN7383" s="53" cm="1">
        <f t="array" aca="1" ref="AN7383" ca="1">+SUMPRODUCT(AF7383:AJ7383,TRANSPOSE($T$4:$T$8))</f>
        <v>0.31470217489169039</v>
      </c>
    </row>
    <row r="7384" spans="25:40" x14ac:dyDescent="0.25">
      <c r="Y7384" s="47" t="s">
        <v>7417</v>
      </c>
      <c r="Z7384" s="48">
        <f t="shared" ca="1" si="536"/>
        <v>7.6382063942929457E-2</v>
      </c>
      <c r="AA7384" s="48">
        <f t="shared" ca="1" si="536"/>
        <v>0.10509804230851838</v>
      </c>
      <c r="AB7384" s="48">
        <f t="shared" ca="1" si="536"/>
        <v>0.23402525874675661</v>
      </c>
      <c r="AC7384" s="48">
        <f t="shared" ca="1" si="536"/>
        <v>0.30834101089303168</v>
      </c>
      <c r="AD7384" s="48">
        <f t="shared" ca="1" si="536"/>
        <v>0.57069474967186407</v>
      </c>
      <c r="AE7384" s="49">
        <f t="shared" ca="1" si="538"/>
        <v>1.2945411255631001</v>
      </c>
      <c r="AF7384" s="50">
        <f t="shared" ca="1" si="537"/>
        <v>5.9003196140025874E-2</v>
      </c>
      <c r="AG7384" s="50">
        <f t="shared" ca="1" si="537"/>
        <v>8.1185556977035236E-2</v>
      </c>
      <c r="AH7384" s="50">
        <f t="shared" ca="1" si="537"/>
        <v>0.18077854316521633</v>
      </c>
      <c r="AI7384" s="50">
        <f t="shared" ca="1" si="537"/>
        <v>0.23818556614716227</v>
      </c>
      <c r="AJ7384" s="50">
        <f t="shared" ca="1" si="537"/>
        <v>0.44084713757056038</v>
      </c>
      <c r="AK7384" s="51">
        <f t="shared" ca="1" si="539"/>
        <v>1</v>
      </c>
      <c r="AM7384" s="52" cm="1">
        <f t="array" aca="1" ref="AM7384" ca="1">+SQRT(MMULT(MMULT(AF7384:AJ7384,MMULT(MMULT($Q$25:$U$29,$Q$16:$U$20),$Q$25:$U$29)),TRANSPOSE(AF7384:AJ7384)))</f>
        <v>0.20332794772894247</v>
      </c>
      <c r="AN7384" s="53" cm="1">
        <f t="array" aca="1" ref="AN7384" ca="1">+SUMPRODUCT(AF7384:AJ7384,TRANSPOSE($T$4:$T$8))</f>
        <v>0.25023633269665557</v>
      </c>
    </row>
    <row r="7385" spans="25:40" x14ac:dyDescent="0.25">
      <c r="Y7385" s="47" t="s">
        <v>7418</v>
      </c>
      <c r="Z7385" s="48">
        <f t="shared" ca="1" si="536"/>
        <v>0.93417929757722251</v>
      </c>
      <c r="AA7385" s="48">
        <f t="shared" ca="1" si="536"/>
        <v>0.58774693583078563</v>
      </c>
      <c r="AB7385" s="48">
        <f t="shared" ca="1" si="536"/>
        <v>0.62148818313038889</v>
      </c>
      <c r="AC7385" s="48">
        <f t="shared" ca="1" si="536"/>
        <v>0.12177490098485633</v>
      </c>
      <c r="AD7385" s="48">
        <f t="shared" ca="1" si="536"/>
        <v>0.55728609642913973</v>
      </c>
      <c r="AE7385" s="49">
        <f t="shared" ca="1" si="538"/>
        <v>2.8224754139523931</v>
      </c>
      <c r="AF7385" s="50">
        <f t="shared" ca="1" si="537"/>
        <v>0.33097871923322247</v>
      </c>
      <c r="AG7385" s="50">
        <f t="shared" ca="1" si="537"/>
        <v>0.20823810649522959</v>
      </c>
      <c r="AH7385" s="50">
        <f t="shared" ca="1" si="537"/>
        <v>0.22019259408183869</v>
      </c>
      <c r="AI7385" s="50">
        <f t="shared" ca="1" si="537"/>
        <v>4.3144716295094823E-2</v>
      </c>
      <c r="AJ7385" s="50">
        <f t="shared" ca="1" si="537"/>
        <v>0.19744586389461444</v>
      </c>
      <c r="AK7385" s="51">
        <f t="shared" ca="1" si="539"/>
        <v>1</v>
      </c>
      <c r="AM7385" s="52" cm="1">
        <f t="array" aca="1" ref="AM7385" ca="1">+SQRT(MMULT(MMULT(AF7385:AJ7385,MMULT(MMULT($Q$25:$U$29,$Q$16:$U$20),$Q$25:$U$29)),TRANSPOSE(AF7385:AJ7385)))</f>
        <v>0.17189056469978981</v>
      </c>
      <c r="AN7385" s="53" cm="1">
        <f t="array" aca="1" ref="AN7385" ca="1">+SUMPRODUCT(AF7385:AJ7385,TRANSPOSE($T$4:$T$8))</f>
        <v>0.31856161850472225</v>
      </c>
    </row>
    <row r="7386" spans="25:40" x14ac:dyDescent="0.25">
      <c r="Y7386" s="47" t="s">
        <v>7419</v>
      </c>
      <c r="Z7386" s="48">
        <f t="shared" ca="1" si="536"/>
        <v>0.15547010628519931</v>
      </c>
      <c r="AA7386" s="48">
        <f t="shared" ca="1" si="536"/>
        <v>0.88276423204982934</v>
      </c>
      <c r="AB7386" s="48">
        <f t="shared" ca="1" si="536"/>
        <v>0.41430989339559798</v>
      </c>
      <c r="AC7386" s="48">
        <f t="shared" ca="1" si="536"/>
        <v>0.42842082229109435</v>
      </c>
      <c r="AD7386" s="48">
        <f t="shared" ca="1" si="536"/>
        <v>0.28067162299958404</v>
      </c>
      <c r="AE7386" s="49">
        <f t="shared" ca="1" si="538"/>
        <v>2.1616366770213049</v>
      </c>
      <c r="AF7386" s="50">
        <f t="shared" ca="1" si="537"/>
        <v>7.1922403953394345E-2</v>
      </c>
      <c r="AG7386" s="50">
        <f t="shared" ca="1" si="537"/>
        <v>0.40837770816613922</v>
      </c>
      <c r="AH7386" s="50">
        <f t="shared" ca="1" si="537"/>
        <v>0.19166490733609742</v>
      </c>
      <c r="AI7386" s="50">
        <f t="shared" ca="1" si="537"/>
        <v>0.19819279846854296</v>
      </c>
      <c r="AJ7386" s="50">
        <f t="shared" ca="1" si="537"/>
        <v>0.12984218207582612</v>
      </c>
      <c r="AK7386" s="51">
        <f t="shared" ca="1" si="539"/>
        <v>1.0000000000000002</v>
      </c>
      <c r="AM7386" s="52" cm="1">
        <f t="array" aca="1" ref="AM7386" ca="1">+SQRT(MMULT(MMULT(AF7386:AJ7386,MMULT(MMULT($Q$25:$U$29,$Q$16:$U$20),$Q$25:$U$29)),TRANSPOSE(AF7386:AJ7386)))</f>
        <v>0.19209463495556486</v>
      </c>
      <c r="AN7386" s="53" cm="1">
        <f t="array" aca="1" ref="AN7386" ca="1">+SUMPRODUCT(AF7386:AJ7386,TRANSPOSE($T$4:$T$8))</f>
        <v>0.36116298560934579</v>
      </c>
    </row>
    <row r="7387" spans="25:40" x14ac:dyDescent="0.25">
      <c r="Y7387" s="47" t="s">
        <v>7420</v>
      </c>
      <c r="Z7387" s="48">
        <f t="shared" ca="1" si="536"/>
        <v>0.50575961371349953</v>
      </c>
      <c r="AA7387" s="48">
        <f t="shared" ca="1" si="536"/>
        <v>0.84120404118940084</v>
      </c>
      <c r="AB7387" s="48">
        <f t="shared" ca="1" si="536"/>
        <v>0.81082499783638862</v>
      </c>
      <c r="AC7387" s="48">
        <f t="shared" ca="1" si="536"/>
        <v>0.74065620956752676</v>
      </c>
      <c r="AD7387" s="48">
        <f t="shared" ca="1" si="536"/>
        <v>0.31053721204605622</v>
      </c>
      <c r="AE7387" s="49">
        <f t="shared" ca="1" si="538"/>
        <v>3.2089820743528725</v>
      </c>
      <c r="AF7387" s="50">
        <f t="shared" ca="1" si="537"/>
        <v>0.15760749109684313</v>
      </c>
      <c r="AG7387" s="50">
        <f t="shared" ca="1" si="537"/>
        <v>0.26214046127354551</v>
      </c>
      <c r="AH7387" s="50">
        <f t="shared" ca="1" si="537"/>
        <v>0.25267358279023749</v>
      </c>
      <c r="AI7387" s="50">
        <f t="shared" ca="1" si="537"/>
        <v>0.23080721313062755</v>
      </c>
      <c r="AJ7387" s="50">
        <f t="shared" ca="1" si="537"/>
        <v>9.6771251708746162E-2</v>
      </c>
      <c r="AK7387" s="51">
        <f t="shared" ca="1" si="539"/>
        <v>0.99999999999999989</v>
      </c>
      <c r="AM7387" s="52" cm="1">
        <f t="array" aca="1" ref="AM7387" ca="1">+SQRT(MMULT(MMULT(AF7387:AJ7387,MMULT(MMULT($Q$25:$U$29,$Q$16:$U$20),$Q$25:$U$29)),TRANSPOSE(AF7387:AJ7387)))</f>
        <v>0.17699638196289247</v>
      </c>
      <c r="AN7387" s="53" cm="1">
        <f t="array" aca="1" ref="AN7387" ca="1">+SUMPRODUCT(AF7387:AJ7387,TRANSPOSE($T$4:$T$8))</f>
        <v>0.36408155117426966</v>
      </c>
    </row>
    <row r="7388" spans="25:40" x14ac:dyDescent="0.25">
      <c r="Y7388" s="47" t="s">
        <v>7421</v>
      </c>
      <c r="Z7388" s="48">
        <f t="shared" ca="1" si="536"/>
        <v>0.97589614441626127</v>
      </c>
      <c r="AA7388" s="48">
        <f t="shared" ca="1" si="536"/>
        <v>0.10535390581262094</v>
      </c>
      <c r="AB7388" s="48">
        <f t="shared" ca="1" si="536"/>
        <v>8.7118464772126702E-2</v>
      </c>
      <c r="AC7388" s="48">
        <f t="shared" ca="1" si="536"/>
        <v>0.64277348735660278</v>
      </c>
      <c r="AD7388" s="48">
        <f t="shared" ca="1" si="536"/>
        <v>0.13872190307004195</v>
      </c>
      <c r="AE7388" s="49">
        <f t="shared" ca="1" si="538"/>
        <v>1.9498639054276536</v>
      </c>
      <c r="AF7388" s="50">
        <f t="shared" ca="1" si="537"/>
        <v>0.50049449179491479</v>
      </c>
      <c r="AG7388" s="50">
        <f t="shared" ca="1" si="537"/>
        <v>5.4031414971761428E-2</v>
      </c>
      <c r="AH7388" s="50">
        <f t="shared" ca="1" si="537"/>
        <v>4.4679254039024563E-2</v>
      </c>
      <c r="AI7388" s="50">
        <f t="shared" ca="1" si="537"/>
        <v>0.32965043640603553</v>
      </c>
      <c r="AJ7388" s="50">
        <f t="shared" ca="1" si="537"/>
        <v>7.1144402788263728E-2</v>
      </c>
      <c r="AK7388" s="51">
        <f t="shared" ca="1" si="539"/>
        <v>1</v>
      </c>
      <c r="AM7388" s="52" cm="1">
        <f t="array" aca="1" ref="AM7388" ca="1">+SQRT(MMULT(MMULT(AF7388:AJ7388,MMULT(MMULT($Q$25:$U$29,$Q$16:$U$20),$Q$25:$U$29)),TRANSPOSE(AF7388:AJ7388)))</f>
        <v>0.17145661563647444</v>
      </c>
      <c r="AN7388" s="53" cm="1">
        <f t="array" aca="1" ref="AN7388" ca="1">+SUMPRODUCT(AF7388:AJ7388,TRANSPOSE($T$4:$T$8))</f>
        <v>0.30359845182472861</v>
      </c>
    </row>
    <row r="7389" spans="25:40" x14ac:dyDescent="0.25">
      <c r="Y7389" s="47" t="s">
        <v>7422</v>
      </c>
      <c r="Z7389" s="48">
        <f t="shared" ca="1" si="536"/>
        <v>0.78166563651743592</v>
      </c>
      <c r="AA7389" s="48">
        <f t="shared" ca="1" si="536"/>
        <v>0.84232937499744853</v>
      </c>
      <c r="AB7389" s="48">
        <f t="shared" ca="1" si="536"/>
        <v>0.95065653100888403</v>
      </c>
      <c r="AC7389" s="48">
        <f t="shared" ca="1" si="536"/>
        <v>0.70991334998707911</v>
      </c>
      <c r="AD7389" s="48">
        <f t="shared" ca="1" si="536"/>
        <v>0.89155513920882257</v>
      </c>
      <c r="AE7389" s="49">
        <f t="shared" ca="1" si="538"/>
        <v>4.1761200317196696</v>
      </c>
      <c r="AF7389" s="50">
        <f t="shared" ca="1" si="537"/>
        <v>0.18717508849848757</v>
      </c>
      <c r="AG7389" s="50">
        <f t="shared" ca="1" si="537"/>
        <v>0.20170142826344689</v>
      </c>
      <c r="AH7389" s="50">
        <f t="shared" ca="1" si="537"/>
        <v>0.22764109359601348</v>
      </c>
      <c r="AI7389" s="50">
        <f t="shared" ca="1" si="537"/>
        <v>0.16999352140143023</v>
      </c>
      <c r="AJ7389" s="50">
        <f t="shared" ca="1" si="537"/>
        <v>0.21348886824062197</v>
      </c>
      <c r="AK7389" s="51">
        <f t="shared" ca="1" si="539"/>
        <v>1</v>
      </c>
      <c r="AM7389" s="52" cm="1">
        <f t="array" aca="1" ref="AM7389" ca="1">+SQRT(MMULT(MMULT(AF7389:AJ7389,MMULT(MMULT($Q$25:$U$29,$Q$16:$U$20),$Q$25:$U$29)),TRANSPOSE(AF7389:AJ7389)))</f>
        <v>0.17545377341509502</v>
      </c>
      <c r="AN7389" s="53" cm="1">
        <f t="array" aca="1" ref="AN7389" ca="1">+SUMPRODUCT(AF7389:AJ7389,TRANSPOSE($T$4:$T$8))</f>
        <v>0.32222788222635274</v>
      </c>
    </row>
    <row r="7390" spans="25:40" x14ac:dyDescent="0.25">
      <c r="Y7390" s="47" t="s">
        <v>7423</v>
      </c>
      <c r="Z7390" s="48">
        <f t="shared" ca="1" si="536"/>
        <v>0.30941847550659918</v>
      </c>
      <c r="AA7390" s="48">
        <f t="shared" ca="1" si="536"/>
        <v>0.70759252234633219</v>
      </c>
      <c r="AB7390" s="48">
        <f t="shared" ca="1" si="536"/>
        <v>0.46314717082601375</v>
      </c>
      <c r="AC7390" s="48">
        <f t="shared" ca="1" si="536"/>
        <v>0.8052629293886201</v>
      </c>
      <c r="AD7390" s="48">
        <f t="shared" ca="1" si="536"/>
        <v>0.7510860877281389</v>
      </c>
      <c r="AE7390" s="49">
        <f t="shared" ca="1" si="538"/>
        <v>3.036507185795704</v>
      </c>
      <c r="AF7390" s="50">
        <f t="shared" ca="1" si="537"/>
        <v>0.10189947086376394</v>
      </c>
      <c r="AG7390" s="50">
        <f t="shared" ca="1" si="537"/>
        <v>0.23302843663810086</v>
      </c>
      <c r="AH7390" s="50">
        <f t="shared" ca="1" si="537"/>
        <v>0.15252628842524804</v>
      </c>
      <c r="AI7390" s="50">
        <f t="shared" ca="1" si="537"/>
        <v>0.2651938164860968</v>
      </c>
      <c r="AJ7390" s="50">
        <f t="shared" ca="1" si="537"/>
        <v>0.24735198758679042</v>
      </c>
      <c r="AK7390" s="51">
        <f t="shared" ca="1" si="539"/>
        <v>1</v>
      </c>
      <c r="AM7390" s="52" cm="1">
        <f t="array" aca="1" ref="AM7390" ca="1">+SQRT(MMULT(MMULT(AF7390:AJ7390,MMULT(MMULT($Q$25:$U$29,$Q$16:$U$20),$Q$25:$U$29)),TRANSPOSE(AF7390:AJ7390)))</f>
        <v>0.18212786425281474</v>
      </c>
      <c r="AN7390" s="53" cm="1">
        <f t="array" aca="1" ref="AN7390" ca="1">+SUMPRODUCT(AF7390:AJ7390,TRANSPOSE($T$4:$T$8))</f>
        <v>0.30774981190263939</v>
      </c>
    </row>
    <row r="7391" spans="25:40" x14ac:dyDescent="0.25">
      <c r="Y7391" s="47" t="s">
        <v>7424</v>
      </c>
      <c r="Z7391" s="48">
        <f t="shared" ca="1" si="536"/>
        <v>0.46158531826845428</v>
      </c>
      <c r="AA7391" s="48">
        <f t="shared" ca="1" si="536"/>
        <v>0.43995188000305385</v>
      </c>
      <c r="AB7391" s="48">
        <f t="shared" ca="1" si="536"/>
        <v>0.96947005034325928</v>
      </c>
      <c r="AC7391" s="48">
        <f t="shared" ca="1" si="536"/>
        <v>0.40361818350833012</v>
      </c>
      <c r="AD7391" s="48">
        <f t="shared" ca="1" si="536"/>
        <v>9.8291296663108429E-2</v>
      </c>
      <c r="AE7391" s="49">
        <f t="shared" ca="1" si="538"/>
        <v>2.3729167287862061</v>
      </c>
      <c r="AF7391" s="50">
        <f t="shared" ca="1" si="537"/>
        <v>0.19452234150018585</v>
      </c>
      <c r="AG7391" s="50">
        <f t="shared" ca="1" si="537"/>
        <v>0.18540552842243982</v>
      </c>
      <c r="AH7391" s="50">
        <f t="shared" ca="1" si="537"/>
        <v>0.40855628795670484</v>
      </c>
      <c r="AI7391" s="50">
        <f t="shared" ca="1" si="537"/>
        <v>0.17009369886940315</v>
      </c>
      <c r="AJ7391" s="50">
        <f t="shared" ca="1" si="537"/>
        <v>4.1422143251266294E-2</v>
      </c>
      <c r="AK7391" s="51">
        <f t="shared" ca="1" si="539"/>
        <v>0.99999999999999989</v>
      </c>
      <c r="AM7391" s="52" cm="1">
        <f t="array" aca="1" ref="AM7391" ca="1">+SQRT(MMULT(MMULT(AF7391:AJ7391,MMULT(MMULT($Q$25:$U$29,$Q$16:$U$20),$Q$25:$U$29)),TRANSPOSE(AF7391:AJ7391)))</f>
        <v>0.18868887355998831</v>
      </c>
      <c r="AN7391" s="53" cm="1">
        <f t="array" aca="1" ref="AN7391" ca="1">+SUMPRODUCT(AF7391:AJ7391,TRANSPOSE($T$4:$T$8))</f>
        <v>0.39629383719670713</v>
      </c>
    </row>
    <row r="7392" spans="25:40" x14ac:dyDescent="0.25">
      <c r="Y7392" s="47" t="s">
        <v>7425</v>
      </c>
      <c r="Z7392" s="48">
        <f t="shared" ca="1" si="536"/>
        <v>0.46763418714383709</v>
      </c>
      <c r="AA7392" s="48">
        <f t="shared" ca="1" si="536"/>
        <v>0.14275157019999951</v>
      </c>
      <c r="AB7392" s="48">
        <f t="shared" ca="1" si="536"/>
        <v>0.68760741586475704</v>
      </c>
      <c r="AC7392" s="48">
        <f t="shared" ca="1" si="536"/>
        <v>5.3863196456766294E-2</v>
      </c>
      <c r="AD7392" s="48">
        <f t="shared" ca="1" si="536"/>
        <v>0.98790674291427572</v>
      </c>
      <c r="AE7392" s="49">
        <f t="shared" ca="1" si="538"/>
        <v>2.3397631125796354</v>
      </c>
      <c r="AF7392" s="50">
        <f t="shared" ca="1" si="537"/>
        <v>0.19986390272999094</v>
      </c>
      <c r="AG7392" s="50">
        <f t="shared" ca="1" si="537"/>
        <v>6.1011120926089422E-2</v>
      </c>
      <c r="AH7392" s="50">
        <f t="shared" ca="1" si="537"/>
        <v>0.29387907355572257</v>
      </c>
      <c r="AI7392" s="50">
        <f t="shared" ca="1" si="537"/>
        <v>2.3020790509591823E-2</v>
      </c>
      <c r="AJ7392" s="50">
        <f t="shared" ca="1" si="537"/>
        <v>0.42222511227860537</v>
      </c>
      <c r="AK7392" s="51">
        <f t="shared" ca="1" si="539"/>
        <v>1</v>
      </c>
      <c r="AM7392" s="52" cm="1">
        <f t="array" aca="1" ref="AM7392" ca="1">+SQRT(MMULT(MMULT(AF7392:AJ7392,MMULT(MMULT($Q$25:$U$29,$Q$16:$U$20),$Q$25:$U$29)),TRANSPOSE(AF7392:AJ7392)))</f>
        <v>0.20159704081261509</v>
      </c>
      <c r="AN7392" s="53" cm="1">
        <f t="array" aca="1" ref="AN7392" ca="1">+SUMPRODUCT(AF7392:AJ7392,TRANSPOSE($T$4:$T$8))</f>
        <v>0.2647788091055695</v>
      </c>
    </row>
    <row r="7393" spans="25:40" x14ac:dyDescent="0.25">
      <c r="Y7393" s="47" t="s">
        <v>7426</v>
      </c>
      <c r="Z7393" s="48">
        <f t="shared" ca="1" si="536"/>
        <v>0.29443919272236618</v>
      </c>
      <c r="AA7393" s="48">
        <f t="shared" ca="1" si="536"/>
        <v>5.8991383895615979E-2</v>
      </c>
      <c r="AB7393" s="48">
        <f t="shared" ca="1" si="536"/>
        <v>0.9417464338410706</v>
      </c>
      <c r="AC7393" s="48">
        <f t="shared" ca="1" si="536"/>
        <v>0.49760536086479046</v>
      </c>
      <c r="AD7393" s="48">
        <f t="shared" ca="1" si="536"/>
        <v>0.88268365838157259</v>
      </c>
      <c r="AE7393" s="49">
        <f t="shared" ca="1" si="538"/>
        <v>2.6754660297054156</v>
      </c>
      <c r="AF7393" s="50">
        <f t="shared" ca="1" si="537"/>
        <v>0.11005155343152896</v>
      </c>
      <c r="AG7393" s="50">
        <f t="shared" ca="1" si="537"/>
        <v>2.2049012486288707E-2</v>
      </c>
      <c r="AH7393" s="50">
        <f t="shared" ca="1" si="537"/>
        <v>0.3519934184867084</v>
      </c>
      <c r="AI7393" s="50">
        <f t="shared" ca="1" si="537"/>
        <v>0.18598829338138886</v>
      </c>
      <c r="AJ7393" s="50">
        <f t="shared" ca="1" si="537"/>
        <v>0.32991772221408516</v>
      </c>
      <c r="AK7393" s="51">
        <f t="shared" ca="1" si="539"/>
        <v>1</v>
      </c>
      <c r="AM7393" s="52" cm="1">
        <f t="array" aca="1" ref="AM7393" ca="1">+SQRT(MMULT(MMULT(AF7393:AJ7393,MMULT(MMULT($Q$25:$U$29,$Q$16:$U$20),$Q$25:$U$29)),TRANSPOSE(AF7393:AJ7393)))</f>
        <v>0.19994638647667473</v>
      </c>
      <c r="AN7393" s="53" cm="1">
        <f t="array" aca="1" ref="AN7393" ca="1">+SUMPRODUCT(AF7393:AJ7393,TRANSPOSE($T$4:$T$8))</f>
        <v>0.30061453060559279</v>
      </c>
    </row>
    <row r="7394" spans="25:40" x14ac:dyDescent="0.25">
      <c r="Y7394" s="47" t="s">
        <v>7427</v>
      </c>
      <c r="Z7394" s="48">
        <f t="shared" ca="1" si="536"/>
        <v>0.35456714946041057</v>
      </c>
      <c r="AA7394" s="48">
        <f t="shared" ca="1" si="536"/>
        <v>0.81570638147353924</v>
      </c>
      <c r="AB7394" s="48">
        <f t="shared" ca="1" si="536"/>
        <v>0.93664400807642578</v>
      </c>
      <c r="AC7394" s="48">
        <f t="shared" ca="1" si="536"/>
        <v>0.80628028022681097</v>
      </c>
      <c r="AD7394" s="48">
        <f t="shared" ca="1" si="536"/>
        <v>0.78522566155967222</v>
      </c>
      <c r="AE7394" s="49">
        <f t="shared" ca="1" si="538"/>
        <v>3.6984234807968592</v>
      </c>
      <c r="AF7394" s="50">
        <f t="shared" ca="1" si="537"/>
        <v>9.5869808122680381E-2</v>
      </c>
      <c r="AG7394" s="50">
        <f t="shared" ca="1" si="537"/>
        <v>0.22055515970761352</v>
      </c>
      <c r="AH7394" s="50">
        <f t="shared" ca="1" si="537"/>
        <v>0.25325493766187568</v>
      </c>
      <c r="AI7394" s="50">
        <f t="shared" ca="1" si="537"/>
        <v>0.21800647881812887</v>
      </c>
      <c r="AJ7394" s="50">
        <f t="shared" ca="1" si="537"/>
        <v>0.21231361568970142</v>
      </c>
      <c r="AK7394" s="51">
        <f t="shared" ca="1" si="539"/>
        <v>0.99999999999999978</v>
      </c>
      <c r="AM7394" s="52" cm="1">
        <f t="array" aca="1" ref="AM7394" ca="1">+SQRT(MMULT(MMULT(AF7394:AJ7394,MMULT(MMULT($Q$25:$U$29,$Q$16:$U$20),$Q$25:$U$29)),TRANSPOSE(AF7394:AJ7394)))</f>
        <v>0.18358924368133428</v>
      </c>
      <c r="AN7394" s="53" cm="1">
        <f t="array" aca="1" ref="AN7394" ca="1">+SUMPRODUCT(AF7394:AJ7394,TRANSPOSE($T$4:$T$8))</f>
        <v>0.33281006516417433</v>
      </c>
    </row>
    <row r="7395" spans="25:40" x14ac:dyDescent="0.25">
      <c r="Y7395" s="47" t="s">
        <v>7428</v>
      </c>
      <c r="Z7395" s="48">
        <f t="shared" ca="1" si="536"/>
        <v>0.11586989831607097</v>
      </c>
      <c r="AA7395" s="48">
        <f t="shared" ca="1" si="536"/>
        <v>5.3252531738991915E-2</v>
      </c>
      <c r="AB7395" s="48">
        <f t="shared" ca="1" si="536"/>
        <v>0.38639423725015531</v>
      </c>
      <c r="AC7395" s="48">
        <f t="shared" ca="1" si="536"/>
        <v>0.2223855292510416</v>
      </c>
      <c r="AD7395" s="48">
        <f t="shared" ca="1" si="536"/>
        <v>0.4942725004693348</v>
      </c>
      <c r="AE7395" s="49">
        <f t="shared" ca="1" si="538"/>
        <v>1.2721746970255947</v>
      </c>
      <c r="AF7395" s="50">
        <f t="shared" ca="1" si="537"/>
        <v>9.1080178364638387E-2</v>
      </c>
      <c r="AG7395" s="50">
        <f t="shared" ca="1" si="537"/>
        <v>4.1859448913344116E-2</v>
      </c>
      <c r="AH7395" s="50">
        <f t="shared" ca="1" si="537"/>
        <v>0.30372734039873889</v>
      </c>
      <c r="AI7395" s="50">
        <f t="shared" ca="1" si="537"/>
        <v>0.17480738279969693</v>
      </c>
      <c r="AJ7395" s="50">
        <f t="shared" ca="1" si="537"/>
        <v>0.3885256495235816</v>
      </c>
      <c r="AK7395" s="51">
        <f t="shared" ca="1" si="539"/>
        <v>1</v>
      </c>
      <c r="AM7395" s="52" cm="1">
        <f t="array" aca="1" ref="AM7395" ca="1">+SQRT(MMULT(MMULT(AF7395:AJ7395,MMULT(MMULT($Q$25:$U$29,$Q$16:$U$20),$Q$25:$U$29)),TRANSPOSE(AF7395:AJ7395)))</f>
        <v>0.20207865528674443</v>
      </c>
      <c r="AN7395" s="53" cm="1">
        <f t="array" aca="1" ref="AN7395" ca="1">+SUMPRODUCT(AF7395:AJ7395,TRANSPOSE($T$4:$T$8))</f>
        <v>0.27950371355026188</v>
      </c>
    </row>
    <row r="7396" spans="25:40" x14ac:dyDescent="0.25">
      <c r="Y7396" s="47" t="s">
        <v>7429</v>
      </c>
      <c r="Z7396" s="48">
        <f t="shared" ca="1" si="536"/>
        <v>0.78210667808843404</v>
      </c>
      <c r="AA7396" s="48">
        <f t="shared" ca="1" si="536"/>
        <v>0.96947813870279109</v>
      </c>
      <c r="AB7396" s="48">
        <f t="shared" ca="1" si="536"/>
        <v>0.85267607418652558</v>
      </c>
      <c r="AC7396" s="48">
        <f t="shared" ca="1" si="536"/>
        <v>0.26182365983631484</v>
      </c>
      <c r="AD7396" s="48">
        <f t="shared" ca="1" si="536"/>
        <v>0.96293184028181511</v>
      </c>
      <c r="AE7396" s="49">
        <f t="shared" ca="1" si="538"/>
        <v>3.8290163910958803</v>
      </c>
      <c r="AF7396" s="50">
        <f t="shared" ca="1" si="537"/>
        <v>0.20425785585749134</v>
      </c>
      <c r="AG7396" s="50">
        <f t="shared" ca="1" si="537"/>
        <v>0.25319247547679535</v>
      </c>
      <c r="AH7396" s="50">
        <f t="shared" ca="1" si="537"/>
        <v>0.22268801882628822</v>
      </c>
      <c r="AI7396" s="50">
        <f t="shared" ca="1" si="537"/>
        <v>6.8378829729005108E-2</v>
      </c>
      <c r="AJ7396" s="50">
        <f t="shared" ca="1" si="537"/>
        <v>0.25148282011042006</v>
      </c>
      <c r="AK7396" s="51">
        <f t="shared" ca="1" si="539"/>
        <v>1</v>
      </c>
      <c r="AM7396" s="52" cm="1">
        <f t="array" aca="1" ref="AM7396" ca="1">+SQRT(MMULT(MMULT(AF7396:AJ7396,MMULT(MMULT($Q$25:$U$29,$Q$16:$U$20),$Q$25:$U$29)),TRANSPOSE(AF7396:AJ7396)))</f>
        <v>0.18108400538567959</v>
      </c>
      <c r="AN7396" s="53" cm="1">
        <f t="array" aca="1" ref="AN7396" ca="1">+SUMPRODUCT(AF7396:AJ7396,TRANSPOSE($T$4:$T$8))</f>
        <v>0.3143430967616091</v>
      </c>
    </row>
    <row r="7397" spans="25:40" x14ac:dyDescent="0.25">
      <c r="Y7397" s="47" t="s">
        <v>7430</v>
      </c>
      <c r="Z7397" s="48">
        <f t="shared" ca="1" si="536"/>
        <v>0.61983879859947744</v>
      </c>
      <c r="AA7397" s="48">
        <f t="shared" ca="1" si="536"/>
        <v>0.48869519754230006</v>
      </c>
      <c r="AB7397" s="48">
        <f t="shared" ca="1" si="536"/>
        <v>0.90523657565820814</v>
      </c>
      <c r="AC7397" s="48">
        <f t="shared" ca="1" si="536"/>
        <v>0.40221286673752554</v>
      </c>
      <c r="AD7397" s="48">
        <f t="shared" ca="1" si="536"/>
        <v>0.43608018727550568</v>
      </c>
      <c r="AE7397" s="49">
        <f t="shared" ca="1" si="538"/>
        <v>2.8520636258130168</v>
      </c>
      <c r="AF7397" s="50">
        <f t="shared" ca="1" si="537"/>
        <v>0.21732993366260703</v>
      </c>
      <c r="AG7397" s="50">
        <f t="shared" ca="1" si="537"/>
        <v>0.17134792966022674</v>
      </c>
      <c r="AH7397" s="50">
        <f t="shared" ca="1" si="537"/>
        <v>0.31739704804101593</v>
      </c>
      <c r="AI7397" s="50">
        <f t="shared" ca="1" si="537"/>
        <v>0.14102520823772635</v>
      </c>
      <c r="AJ7397" s="50">
        <f t="shared" ca="1" si="537"/>
        <v>0.15289988039842398</v>
      </c>
      <c r="AK7397" s="51">
        <f t="shared" ca="1" si="539"/>
        <v>1</v>
      </c>
      <c r="AM7397" s="52" cm="1">
        <f t="array" aca="1" ref="AM7397" ca="1">+SQRT(MMULT(MMULT(AF7397:AJ7397,MMULT(MMULT($Q$25:$U$29,$Q$16:$U$20),$Q$25:$U$29)),TRANSPOSE(AF7397:AJ7397)))</f>
        <v>0.17799389972947083</v>
      </c>
      <c r="AN7397" s="53" cm="1">
        <f t="array" aca="1" ref="AN7397" ca="1">+SUMPRODUCT(AF7397:AJ7397,TRANSPOSE($T$4:$T$8))</f>
        <v>0.34917459217709929</v>
      </c>
    </row>
    <row r="7398" spans="25:40" x14ac:dyDescent="0.25">
      <c r="Y7398" s="47" t="s">
        <v>7431</v>
      </c>
      <c r="Z7398" s="48">
        <f t="shared" ca="1" si="536"/>
        <v>0.58673756625378826</v>
      </c>
      <c r="AA7398" s="48">
        <f t="shared" ca="1" si="536"/>
        <v>0.53426664049250638</v>
      </c>
      <c r="AB7398" s="48">
        <f t="shared" ca="1" si="536"/>
        <v>5.8197996294947818E-2</v>
      </c>
      <c r="AC7398" s="48">
        <f t="shared" ca="1" si="536"/>
        <v>0.162659013221223</v>
      </c>
      <c r="AD7398" s="48">
        <f t="shared" ca="1" si="536"/>
        <v>0.98836777717044055</v>
      </c>
      <c r="AE7398" s="49">
        <f t="shared" ca="1" si="538"/>
        <v>2.3302289934329061</v>
      </c>
      <c r="AF7398" s="50">
        <f t="shared" ca="1" si="537"/>
        <v>0.25179395154181961</v>
      </c>
      <c r="AG7398" s="50">
        <f t="shared" ca="1" si="537"/>
        <v>0.22927645394430607</v>
      </c>
      <c r="AH7398" s="50">
        <f t="shared" ca="1" si="537"/>
        <v>2.4975226236976053E-2</v>
      </c>
      <c r="AI7398" s="50">
        <f t="shared" ca="1" si="537"/>
        <v>6.9803874932305623E-2</v>
      </c>
      <c r="AJ7398" s="50">
        <f t="shared" ca="1" si="537"/>
        <v>0.42415049334459259</v>
      </c>
      <c r="AK7398" s="51">
        <f t="shared" ca="1" si="539"/>
        <v>1</v>
      </c>
      <c r="AM7398" s="52" cm="1">
        <f t="array" aca="1" ref="AM7398" ca="1">+SQRT(MMULT(MMULT(AF7398:AJ7398,MMULT(MMULT($Q$25:$U$29,$Q$16:$U$20),$Q$25:$U$29)),TRANSPOSE(AF7398:AJ7398)))</f>
        <v>0.19379406370598301</v>
      </c>
      <c r="AN7398" s="53" cm="1">
        <f t="array" aca="1" ref="AN7398" ca="1">+SUMPRODUCT(AF7398:AJ7398,TRANSPOSE($T$4:$T$8))</f>
        <v>0.23144485425485214</v>
      </c>
    </row>
    <row r="7399" spans="25:40" x14ac:dyDescent="0.25">
      <c r="Y7399" s="47" t="s">
        <v>7432</v>
      </c>
      <c r="Z7399" s="48">
        <f t="shared" ca="1" si="536"/>
        <v>0.14890161189718132</v>
      </c>
      <c r="AA7399" s="48">
        <f t="shared" ca="1" si="536"/>
        <v>0.83970301464549091</v>
      </c>
      <c r="AB7399" s="48">
        <f t="shared" ca="1" si="536"/>
        <v>0.98508638365077272</v>
      </c>
      <c r="AC7399" s="48">
        <f t="shared" ca="1" si="536"/>
        <v>0.35047129134813371</v>
      </c>
      <c r="AD7399" s="48">
        <f t="shared" ca="1" si="536"/>
        <v>0.56531579366551254</v>
      </c>
      <c r="AE7399" s="49">
        <f t="shared" ca="1" si="538"/>
        <v>2.8894780952070911</v>
      </c>
      <c r="AF7399" s="50">
        <f t="shared" ca="1" si="537"/>
        <v>5.1532355321942468E-2</v>
      </c>
      <c r="AG7399" s="50">
        <f t="shared" ca="1" si="537"/>
        <v>0.29060715706353496</v>
      </c>
      <c r="AH7399" s="50">
        <f t="shared" ca="1" si="537"/>
        <v>0.34092190741462286</v>
      </c>
      <c r="AI7399" s="50">
        <f t="shared" ca="1" si="537"/>
        <v>0.12129224718106581</v>
      </c>
      <c r="AJ7399" s="50">
        <f t="shared" ca="1" si="537"/>
        <v>0.19564633301883397</v>
      </c>
      <c r="AK7399" s="51">
        <f t="shared" ca="1" si="539"/>
        <v>1</v>
      </c>
      <c r="AM7399" s="52" cm="1">
        <f t="array" aca="1" ref="AM7399" ca="1">+SQRT(MMULT(MMULT(AF7399:AJ7399,MMULT(MMULT($Q$25:$U$29,$Q$16:$U$20),$Q$25:$U$29)),TRANSPOSE(AF7399:AJ7399)))</f>
        <v>0.19791463077057833</v>
      </c>
      <c r="AN7399" s="53" cm="1">
        <f t="array" aca="1" ref="AN7399" ca="1">+SUMPRODUCT(AF7399:AJ7399,TRANSPOSE($T$4:$T$8))</f>
        <v>0.35924121643450552</v>
      </c>
    </row>
    <row r="7400" spans="25:40" x14ac:dyDescent="0.25">
      <c r="Y7400" s="47" t="s">
        <v>7433</v>
      </c>
      <c r="Z7400" s="48">
        <f t="shared" ca="1" si="536"/>
        <v>0.55933525271844997</v>
      </c>
      <c r="AA7400" s="48">
        <f t="shared" ca="1" si="536"/>
        <v>0.79053410131757362</v>
      </c>
      <c r="AB7400" s="48">
        <f t="shared" ca="1" si="536"/>
        <v>0.38894156641560551</v>
      </c>
      <c r="AC7400" s="48">
        <f t="shared" ca="1" si="536"/>
        <v>0.6530044414543702</v>
      </c>
      <c r="AD7400" s="48">
        <f t="shared" ca="1" si="536"/>
        <v>3.6334687552697087E-3</v>
      </c>
      <c r="AE7400" s="49">
        <f t="shared" ca="1" si="538"/>
        <v>2.3954488306612687</v>
      </c>
      <c r="AF7400" s="50">
        <f t="shared" ca="1" si="537"/>
        <v>0.23349914452735118</v>
      </c>
      <c r="AG7400" s="50">
        <f t="shared" ca="1" si="537"/>
        <v>0.33001502315511577</v>
      </c>
      <c r="AH7400" s="50">
        <f t="shared" ca="1" si="537"/>
        <v>0.16236688566970447</v>
      </c>
      <c r="AI7400" s="50">
        <f t="shared" ca="1" si="537"/>
        <v>0.27260212495297048</v>
      </c>
      <c r="AJ7400" s="50">
        <f t="shared" ca="1" si="537"/>
        <v>1.5168216948581957E-3</v>
      </c>
      <c r="AK7400" s="51">
        <f t="shared" ca="1" si="539"/>
        <v>1.0000000000000002</v>
      </c>
      <c r="AM7400" s="52" cm="1">
        <f t="array" aca="1" ref="AM7400" ca="1">+SQRT(MMULT(MMULT(AF7400:AJ7400,MMULT(MMULT($Q$25:$U$29,$Q$16:$U$20),$Q$25:$U$29)),TRANSPOSE(AF7400:AJ7400)))</f>
        <v>0.17460967091402799</v>
      </c>
      <c r="AN7400" s="53" cm="1">
        <f t="array" aca="1" ref="AN7400" ca="1">+SUMPRODUCT(AF7400:AJ7400,TRANSPOSE($T$4:$T$8))</f>
        <v>0.37673107013437196</v>
      </c>
    </row>
    <row r="7401" spans="25:40" x14ac:dyDescent="0.25">
      <c r="Y7401" s="47" t="s">
        <v>7434</v>
      </c>
      <c r="Z7401" s="48">
        <f t="shared" ca="1" si="536"/>
        <v>0.65606056974705962</v>
      </c>
      <c r="AA7401" s="48">
        <f t="shared" ca="1" si="536"/>
        <v>0.15975744383414436</v>
      </c>
      <c r="AB7401" s="48">
        <f t="shared" ca="1" si="536"/>
        <v>0.20126839551715103</v>
      </c>
      <c r="AC7401" s="48">
        <f t="shared" ca="1" si="536"/>
        <v>0.42826509411126179</v>
      </c>
      <c r="AD7401" s="48">
        <f t="shared" ca="1" si="536"/>
        <v>0.9636164948191922</v>
      </c>
      <c r="AE7401" s="49">
        <f t="shared" ca="1" si="538"/>
        <v>2.408967998028809</v>
      </c>
      <c r="AF7401" s="50">
        <f t="shared" ca="1" si="537"/>
        <v>0.27234092370006391</v>
      </c>
      <c r="AG7401" s="50">
        <f t="shared" ca="1" si="537"/>
        <v>6.6317794161179972E-2</v>
      </c>
      <c r="AH7401" s="50">
        <f t="shared" ca="1" si="537"/>
        <v>8.3549634400225878E-2</v>
      </c>
      <c r="AI7401" s="50">
        <f t="shared" ca="1" si="537"/>
        <v>0.17777948667715765</v>
      </c>
      <c r="AJ7401" s="50">
        <f t="shared" ca="1" si="537"/>
        <v>0.40001216106137255</v>
      </c>
      <c r="AK7401" s="51">
        <f t="shared" ca="1" si="539"/>
        <v>1</v>
      </c>
      <c r="AM7401" s="52" cm="1">
        <f t="array" aca="1" ref="AM7401" ca="1">+SQRT(MMULT(MMULT(AF7401:AJ7401,MMULT(MMULT($Q$25:$U$29,$Q$16:$U$20),$Q$25:$U$29)),TRANSPOSE(AF7401:AJ7401)))</f>
        <v>0.18413258668170593</v>
      </c>
      <c r="AN7401" s="53" cm="1">
        <f t="array" aca="1" ref="AN7401" ca="1">+SUMPRODUCT(AF7401:AJ7401,TRANSPOSE($T$4:$T$8))</f>
        <v>0.23355267260962498</v>
      </c>
    </row>
    <row r="7402" spans="25:40" x14ac:dyDescent="0.25">
      <c r="Y7402" s="47" t="s">
        <v>7435</v>
      </c>
      <c r="Z7402" s="48">
        <f t="shared" ca="1" si="536"/>
        <v>0.98020796110959318</v>
      </c>
      <c r="AA7402" s="48">
        <f t="shared" ca="1" si="536"/>
        <v>0.17997124928285568</v>
      </c>
      <c r="AB7402" s="48">
        <f t="shared" ca="1" si="536"/>
        <v>1.7328576780426874E-2</v>
      </c>
      <c r="AC7402" s="48">
        <f t="shared" ca="1" si="536"/>
        <v>0.79282882463587445</v>
      </c>
      <c r="AD7402" s="48">
        <f t="shared" ca="1" si="536"/>
        <v>0.18639275335047278</v>
      </c>
      <c r="AE7402" s="49">
        <f t="shared" ca="1" si="538"/>
        <v>2.1567293651592228</v>
      </c>
      <c r="AF7402" s="50">
        <f t="shared" ca="1" si="537"/>
        <v>0.45448816014856286</v>
      </c>
      <c r="AG7402" s="50">
        <f t="shared" ca="1" si="537"/>
        <v>8.3446375882942139E-2</v>
      </c>
      <c r="AH7402" s="50">
        <f t="shared" ca="1" si="537"/>
        <v>8.0346551868586327E-3</v>
      </c>
      <c r="AI7402" s="50">
        <f t="shared" ca="1" si="537"/>
        <v>0.36760700598025337</v>
      </c>
      <c r="AJ7402" s="50">
        <f t="shared" ca="1" si="537"/>
        <v>8.6423802801383079E-2</v>
      </c>
      <c r="AK7402" s="51">
        <f t="shared" ca="1" si="539"/>
        <v>1</v>
      </c>
      <c r="AM7402" s="52" cm="1">
        <f t="array" aca="1" ref="AM7402" ca="1">+SQRT(MMULT(MMULT(AF7402:AJ7402,MMULT(MMULT($Q$25:$U$29,$Q$16:$U$20),$Q$25:$U$29)),TRANSPOSE(AF7402:AJ7402)))</f>
        <v>0.17209691562936594</v>
      </c>
      <c r="AN7402" s="53" cm="1">
        <f t="array" aca="1" ref="AN7402" ca="1">+SUMPRODUCT(AF7402:AJ7402,TRANSPOSE($T$4:$T$8))</f>
        <v>0.29820738403310931</v>
      </c>
    </row>
    <row r="7403" spans="25:40" x14ac:dyDescent="0.25">
      <c r="Y7403" s="47" t="s">
        <v>7436</v>
      </c>
      <c r="Z7403" s="48">
        <f t="shared" ca="1" si="536"/>
        <v>0.64187802067015598</v>
      </c>
      <c r="AA7403" s="48">
        <f t="shared" ca="1" si="536"/>
        <v>0.9527875656701903</v>
      </c>
      <c r="AB7403" s="48">
        <f t="shared" ca="1" si="536"/>
        <v>0.16505107206027214</v>
      </c>
      <c r="AC7403" s="48">
        <f t="shared" ca="1" si="536"/>
        <v>0.9130612935706055</v>
      </c>
      <c r="AD7403" s="48">
        <f t="shared" ca="1" si="536"/>
        <v>0.74082531769366211</v>
      </c>
      <c r="AE7403" s="49">
        <f t="shared" ca="1" si="538"/>
        <v>3.4136032696648861</v>
      </c>
      <c r="AF7403" s="50">
        <f t="shared" ca="1" si="537"/>
        <v>0.18803533098712119</v>
      </c>
      <c r="AG7403" s="50">
        <f t="shared" ca="1" si="537"/>
        <v>0.27911490891081947</v>
      </c>
      <c r="AH7403" s="50">
        <f t="shared" ca="1" si="537"/>
        <v>4.8350982531275587E-2</v>
      </c>
      <c r="AI7403" s="50">
        <f t="shared" ca="1" si="537"/>
        <v>0.26747727296975576</v>
      </c>
      <c r="AJ7403" s="50">
        <f t="shared" ca="1" si="537"/>
        <v>0.21702150460102795</v>
      </c>
      <c r="AK7403" s="51">
        <f t="shared" ca="1" si="539"/>
        <v>1</v>
      </c>
      <c r="AM7403" s="52" cm="1">
        <f t="array" aca="1" ref="AM7403" ca="1">+SQRT(MMULT(MMULT(AF7403:AJ7403,MMULT(MMULT($Q$25:$U$29,$Q$16:$U$20),$Q$25:$U$29)),TRANSPOSE(AF7403:AJ7403)))</f>
        <v>0.17742687165318044</v>
      </c>
      <c r="AN7403" s="53" cm="1">
        <f t="array" aca="1" ref="AN7403" ca="1">+SUMPRODUCT(AF7403:AJ7403,TRANSPOSE($T$4:$T$8))</f>
        <v>0.29837425499156828</v>
      </c>
    </row>
    <row r="7404" spans="25:40" x14ac:dyDescent="0.25">
      <c r="Y7404" s="47" t="s">
        <v>7437</v>
      </c>
      <c r="Z7404" s="48">
        <f t="shared" ca="1" si="536"/>
        <v>0.71444926309879797</v>
      </c>
      <c r="AA7404" s="48">
        <f t="shared" ca="1" si="536"/>
        <v>0.3495326778109562</v>
      </c>
      <c r="AB7404" s="48">
        <f t="shared" ca="1" si="536"/>
        <v>0.86921238912352017</v>
      </c>
      <c r="AC7404" s="48">
        <f t="shared" ca="1" si="536"/>
        <v>0.41627932787580813</v>
      </c>
      <c r="AD7404" s="48">
        <f t="shared" ca="1" si="536"/>
        <v>9.0159785565240069E-2</v>
      </c>
      <c r="AE7404" s="49">
        <f t="shared" ca="1" si="538"/>
        <v>2.4396334434743228</v>
      </c>
      <c r="AF7404" s="50">
        <f t="shared" ca="1" si="537"/>
        <v>0.29285106949564471</v>
      </c>
      <c r="AG7404" s="50">
        <f t="shared" ca="1" si="537"/>
        <v>0.14327262103489649</v>
      </c>
      <c r="AH7404" s="50">
        <f t="shared" ca="1" si="537"/>
        <v>0.35628811018661077</v>
      </c>
      <c r="AI7404" s="50">
        <f t="shared" ca="1" si="537"/>
        <v>0.17063191562211813</v>
      </c>
      <c r="AJ7404" s="50">
        <f t="shared" ca="1" si="537"/>
        <v>3.695628366072979E-2</v>
      </c>
      <c r="AK7404" s="51">
        <f t="shared" ca="1" si="539"/>
        <v>0.99999999999999989</v>
      </c>
      <c r="AM7404" s="52" cm="1">
        <f t="array" aca="1" ref="AM7404" ca="1">+SQRT(MMULT(MMULT(AF7404:AJ7404,MMULT(MMULT($Q$25:$U$29,$Q$16:$U$20),$Q$25:$U$29)),TRANSPOSE(AF7404:AJ7404)))</f>
        <v>0.17883109224951382</v>
      </c>
      <c r="AN7404" s="53" cm="1">
        <f t="array" aca="1" ref="AN7404" ca="1">+SUMPRODUCT(AF7404:AJ7404,TRANSPOSE($T$4:$T$8))</f>
        <v>0.38074262251865104</v>
      </c>
    </row>
    <row r="7405" spans="25:40" x14ac:dyDescent="0.25">
      <c r="Y7405" s="47" t="s">
        <v>7438</v>
      </c>
      <c r="Z7405" s="48">
        <f t="shared" ca="1" si="536"/>
        <v>0.12013279038212887</v>
      </c>
      <c r="AA7405" s="48">
        <f t="shared" ca="1" si="536"/>
        <v>0.77463242679886901</v>
      </c>
      <c r="AB7405" s="48">
        <f t="shared" ca="1" si="536"/>
        <v>0.75410404259800379</v>
      </c>
      <c r="AC7405" s="48">
        <f t="shared" ca="1" si="536"/>
        <v>0.42490437425181771</v>
      </c>
      <c r="AD7405" s="48">
        <f t="shared" ca="1" si="536"/>
        <v>0.51090209897316419</v>
      </c>
      <c r="AE7405" s="49">
        <f t="shared" ca="1" si="538"/>
        <v>2.5846757330039836</v>
      </c>
      <c r="AF7405" s="50">
        <f t="shared" ca="1" si="537"/>
        <v>4.647886342110201E-2</v>
      </c>
      <c r="AG7405" s="50">
        <f t="shared" ca="1" si="537"/>
        <v>0.2997019768892128</v>
      </c>
      <c r="AH7405" s="50">
        <f t="shared" ca="1" si="537"/>
        <v>0.29175963273410804</v>
      </c>
      <c r="AI7405" s="50">
        <f t="shared" ca="1" si="537"/>
        <v>0.16439368731101203</v>
      </c>
      <c r="AJ7405" s="50">
        <f t="shared" ca="1" si="537"/>
        <v>0.19766583964456511</v>
      </c>
      <c r="AK7405" s="51">
        <f t="shared" ca="1" si="539"/>
        <v>1</v>
      </c>
      <c r="AM7405" s="52" cm="1">
        <f t="array" aca="1" ref="AM7405" ca="1">+SQRT(MMULT(MMULT(AF7405:AJ7405,MMULT(MMULT($Q$25:$U$29,$Q$16:$U$20),$Q$25:$U$29)),TRANSPOSE(AF7405:AJ7405)))</f>
        <v>0.19390194779143802</v>
      </c>
      <c r="AN7405" s="53" cm="1">
        <f t="array" aca="1" ref="AN7405" ca="1">+SUMPRODUCT(AF7405:AJ7405,TRANSPOSE($T$4:$T$8))</f>
        <v>0.35173025348815429</v>
      </c>
    </row>
    <row r="7406" spans="25:40" x14ac:dyDescent="0.25">
      <c r="Y7406" s="47" t="s">
        <v>7439</v>
      </c>
      <c r="Z7406" s="48">
        <f t="shared" ca="1" si="536"/>
        <v>7.2299649475494721E-2</v>
      </c>
      <c r="AA7406" s="48">
        <f t="shared" ca="1" si="536"/>
        <v>0.9266785752395349</v>
      </c>
      <c r="AB7406" s="48">
        <f t="shared" ca="1" si="536"/>
        <v>0.30556909839434021</v>
      </c>
      <c r="AC7406" s="48">
        <f t="shared" ca="1" si="536"/>
        <v>0.2043691420577638</v>
      </c>
      <c r="AD7406" s="48">
        <f t="shared" ca="1" si="536"/>
        <v>0.70794981400751744</v>
      </c>
      <c r="AE7406" s="49">
        <f t="shared" ca="1" si="538"/>
        <v>2.216866279174651</v>
      </c>
      <c r="AF7406" s="50">
        <f t="shared" ca="1" si="537"/>
        <v>3.261344635654443E-2</v>
      </c>
      <c r="AG7406" s="50">
        <f t="shared" ca="1" si="537"/>
        <v>0.4180128426981809</v>
      </c>
      <c r="AH7406" s="50">
        <f t="shared" ca="1" si="537"/>
        <v>0.13783830863632646</v>
      </c>
      <c r="AI7406" s="50">
        <f t="shared" ca="1" si="537"/>
        <v>9.2188303813187739E-2</v>
      </c>
      <c r="AJ7406" s="50">
        <f t="shared" ca="1" si="537"/>
        <v>0.31934709849576054</v>
      </c>
      <c r="AK7406" s="51">
        <f t="shared" ca="1" si="539"/>
        <v>1.0000000000000002</v>
      </c>
      <c r="AM7406" s="52" cm="1">
        <f t="array" aca="1" ref="AM7406" ca="1">+SQRT(MMULT(MMULT(AF7406:AJ7406,MMULT(MMULT($Q$25:$U$29,$Q$16:$U$20),$Q$25:$U$29)),TRANSPOSE(AF7406:AJ7406)))</f>
        <v>0.20987055231659751</v>
      </c>
      <c r="AN7406" s="53" cm="1">
        <f t="array" aca="1" ref="AN7406" ca="1">+SUMPRODUCT(AF7406:AJ7406,TRANSPOSE($T$4:$T$8))</f>
        <v>0.30400557298657155</v>
      </c>
    </row>
    <row r="7407" spans="25:40" x14ac:dyDescent="0.25">
      <c r="Y7407" s="47" t="s">
        <v>7440</v>
      </c>
      <c r="Z7407" s="48">
        <f t="shared" ca="1" si="536"/>
        <v>0.9565962558670319</v>
      </c>
      <c r="AA7407" s="48">
        <f t="shared" ca="1" si="536"/>
        <v>0.26624550240457467</v>
      </c>
      <c r="AB7407" s="48">
        <f t="shared" ca="1" si="536"/>
        <v>0.30303461268498788</v>
      </c>
      <c r="AC7407" s="48">
        <f t="shared" ca="1" si="536"/>
        <v>5.4790655280009815E-2</v>
      </c>
      <c r="AD7407" s="48">
        <f t="shared" ca="1" si="536"/>
        <v>0.52515910088555084</v>
      </c>
      <c r="AE7407" s="49">
        <f t="shared" ca="1" si="538"/>
        <v>2.1058261271221554</v>
      </c>
      <c r="AF7407" s="50">
        <f t="shared" ca="1" si="537"/>
        <v>0.45426174722902057</v>
      </c>
      <c r="AG7407" s="50">
        <f t="shared" ca="1" si="537"/>
        <v>0.12643280419757572</v>
      </c>
      <c r="AH7407" s="50">
        <f t="shared" ca="1" si="537"/>
        <v>0.14390295987974955</v>
      </c>
      <c r="AI7407" s="50">
        <f t="shared" ca="1" si="537"/>
        <v>2.6018603613246698E-2</v>
      </c>
      <c r="AJ7407" s="50">
        <f t="shared" ca="1" si="537"/>
        <v>0.24938388508040732</v>
      </c>
      <c r="AK7407" s="51">
        <f t="shared" ca="1" si="539"/>
        <v>0.99999999999999989</v>
      </c>
      <c r="AM7407" s="52" cm="1">
        <f t="array" aca="1" ref="AM7407" ca="1">+SQRT(MMULT(MMULT(AF7407:AJ7407,MMULT(MMULT($Q$25:$U$29,$Q$16:$U$20),$Q$25:$U$29)),TRANSPOSE(AF7407:AJ7407)))</f>
        <v>0.17081013524649441</v>
      </c>
      <c r="AN7407" s="53" cm="1">
        <f t="array" aca="1" ref="AN7407" ca="1">+SUMPRODUCT(AF7407:AJ7407,TRANSPOSE($T$4:$T$8))</f>
        <v>0.27949271220572708</v>
      </c>
    </row>
    <row r="7408" spans="25:40" x14ac:dyDescent="0.25">
      <c r="Y7408" s="47" t="s">
        <v>7441</v>
      </c>
      <c r="Z7408" s="48">
        <f t="shared" ca="1" si="536"/>
        <v>0.25925877254767804</v>
      </c>
      <c r="AA7408" s="48">
        <f t="shared" ca="1" si="536"/>
        <v>0.36108158669276602</v>
      </c>
      <c r="AB7408" s="48">
        <f t="shared" ca="1" si="536"/>
        <v>0.40534466536198599</v>
      </c>
      <c r="AC7408" s="48">
        <f t="shared" ca="1" si="536"/>
        <v>0.83775258273785824</v>
      </c>
      <c r="AD7408" s="48">
        <f t="shared" ca="1" si="536"/>
        <v>0.7760947189996269</v>
      </c>
      <c r="AE7408" s="49">
        <f t="shared" ca="1" si="538"/>
        <v>2.6395323263399151</v>
      </c>
      <c r="AF7408" s="50">
        <f t="shared" ca="1" si="537"/>
        <v>9.8221480358672855E-2</v>
      </c>
      <c r="AG7408" s="50">
        <f t="shared" ca="1" si="537"/>
        <v>0.13679756185954983</v>
      </c>
      <c r="AH7408" s="50">
        <f t="shared" ca="1" si="537"/>
        <v>0.15356685020185137</v>
      </c>
      <c r="AI7408" s="50">
        <f t="shared" ca="1" si="537"/>
        <v>0.31738674854553522</v>
      </c>
      <c r="AJ7408" s="50">
        <f t="shared" ca="1" si="537"/>
        <v>0.29402735903439076</v>
      </c>
      <c r="AK7408" s="51">
        <f t="shared" ca="1" si="539"/>
        <v>1</v>
      </c>
      <c r="AM7408" s="52" cm="1">
        <f t="array" aca="1" ref="AM7408" ca="1">+SQRT(MMULT(MMULT(AF7408:AJ7408,MMULT(MMULT($Q$25:$U$29,$Q$16:$U$20),$Q$25:$U$29)),TRANSPOSE(AF7408:AJ7408)))</f>
        <v>0.18495156284067957</v>
      </c>
      <c r="AN7408" s="53" cm="1">
        <f t="array" aca="1" ref="AN7408" ca="1">+SUMPRODUCT(AF7408:AJ7408,TRANSPOSE($T$4:$T$8))</f>
        <v>0.28791209166414433</v>
      </c>
    </row>
    <row r="7409" spans="25:40" x14ac:dyDescent="0.25">
      <c r="Y7409" s="47" t="s">
        <v>7442</v>
      </c>
      <c r="Z7409" s="48">
        <f t="shared" ca="1" si="536"/>
        <v>0.67436328031810144</v>
      </c>
      <c r="AA7409" s="48">
        <f t="shared" ca="1" si="536"/>
        <v>0.11683188338266126</v>
      </c>
      <c r="AB7409" s="48">
        <f t="shared" ca="1" si="536"/>
        <v>0.59976663344159054</v>
      </c>
      <c r="AC7409" s="48">
        <f t="shared" ca="1" si="536"/>
        <v>0.53962901687945775</v>
      </c>
      <c r="AD7409" s="48">
        <f t="shared" ca="1" si="536"/>
        <v>0.96465624046461063</v>
      </c>
      <c r="AE7409" s="49">
        <f t="shared" ca="1" si="538"/>
        <v>2.8952470544864219</v>
      </c>
      <c r="AF7409" s="50">
        <f t="shared" ca="1" si="537"/>
        <v>0.23292080697331871</v>
      </c>
      <c r="AG7409" s="50">
        <f t="shared" ca="1" si="537"/>
        <v>4.0352992744305087E-2</v>
      </c>
      <c r="AH7409" s="50">
        <f t="shared" ca="1" si="537"/>
        <v>0.20715559748595655</v>
      </c>
      <c r="AI7409" s="50">
        <f t="shared" ca="1" si="537"/>
        <v>0.18638444551502384</v>
      </c>
      <c r="AJ7409" s="50">
        <f t="shared" ca="1" si="537"/>
        <v>0.33318615728139572</v>
      </c>
      <c r="AK7409" s="51">
        <f t="shared" ca="1" si="539"/>
        <v>1</v>
      </c>
      <c r="AM7409" s="52" cm="1">
        <f t="array" aca="1" ref="AM7409" ca="1">+SQRT(MMULT(MMULT(AF7409:AJ7409,MMULT(MMULT($Q$25:$U$29,$Q$16:$U$20),$Q$25:$U$29)),TRANSPOSE(AF7409:AJ7409)))</f>
        <v>0.18146926056988785</v>
      </c>
      <c r="AN7409" s="53" cm="1">
        <f t="array" aca="1" ref="AN7409" ca="1">+SUMPRODUCT(AF7409:AJ7409,TRANSPOSE($T$4:$T$8))</f>
        <v>0.27153550810622185</v>
      </c>
    </row>
    <row r="7410" spans="25:40" x14ac:dyDescent="0.25">
      <c r="Y7410" s="47" t="s">
        <v>7443</v>
      </c>
      <c r="Z7410" s="48">
        <f t="shared" ca="1" si="536"/>
        <v>0.63303392999763131</v>
      </c>
      <c r="AA7410" s="48">
        <f t="shared" ca="1" si="536"/>
        <v>0.87479039212951193</v>
      </c>
      <c r="AB7410" s="48">
        <f t="shared" ca="1" si="536"/>
        <v>0.42508707719168271</v>
      </c>
      <c r="AC7410" s="48">
        <f t="shared" ca="1" si="536"/>
        <v>0.33069017501878983</v>
      </c>
      <c r="AD7410" s="48">
        <f t="shared" ca="1" si="536"/>
        <v>0.42710682972009373</v>
      </c>
      <c r="AE7410" s="49">
        <f t="shared" ca="1" si="538"/>
        <v>2.6907084040577094</v>
      </c>
      <c r="AF7410" s="50">
        <f t="shared" ca="1" si="537"/>
        <v>0.2352666416929414</v>
      </c>
      <c r="AG7410" s="50">
        <f t="shared" ca="1" si="537"/>
        <v>0.32511527106032323</v>
      </c>
      <c r="AH7410" s="50">
        <f t="shared" ca="1" si="537"/>
        <v>0.15798333128578046</v>
      </c>
      <c r="AI7410" s="50">
        <f t="shared" ca="1" si="537"/>
        <v>0.12290078498290419</v>
      </c>
      <c r="AJ7410" s="50">
        <f t="shared" ca="1" si="537"/>
        <v>0.15873397097805075</v>
      </c>
      <c r="AK7410" s="51">
        <f t="shared" ca="1" si="539"/>
        <v>1</v>
      </c>
      <c r="AM7410" s="52" cm="1">
        <f t="array" aca="1" ref="AM7410" ca="1">+SQRT(MMULT(MMULT(AF7410:AJ7410,MMULT(MMULT($Q$25:$U$29,$Q$16:$U$20),$Q$25:$U$29)),TRANSPOSE(AF7410:AJ7410)))</f>
        <v>0.17497151957672138</v>
      </c>
      <c r="AN7410" s="53" cm="1">
        <f t="array" aca="1" ref="AN7410" ca="1">+SUMPRODUCT(AF7410:AJ7410,TRANSPOSE($T$4:$T$8))</f>
        <v>0.33305098858338922</v>
      </c>
    </row>
    <row r="7411" spans="25:40" x14ac:dyDescent="0.25">
      <c r="Y7411" s="47" t="s">
        <v>7444</v>
      </c>
      <c r="Z7411" s="48">
        <f t="shared" ca="1" si="536"/>
        <v>0.25944394755281763</v>
      </c>
      <c r="AA7411" s="48">
        <f t="shared" ca="1" si="536"/>
        <v>0.64389736251314078</v>
      </c>
      <c r="AB7411" s="48">
        <f t="shared" ca="1" si="536"/>
        <v>0.36701035772105817</v>
      </c>
      <c r="AC7411" s="48">
        <f t="shared" ca="1" si="536"/>
        <v>0.13853982202395199</v>
      </c>
      <c r="AD7411" s="48">
        <f t="shared" ca="1" si="536"/>
        <v>0.39667597480277694</v>
      </c>
      <c r="AE7411" s="49">
        <f t="shared" ca="1" si="538"/>
        <v>1.8055674646137456</v>
      </c>
      <c r="AF7411" s="50">
        <f t="shared" ca="1" si="537"/>
        <v>0.14369108473513559</v>
      </c>
      <c r="AG7411" s="50">
        <f t="shared" ca="1" si="537"/>
        <v>0.3566177255253577</v>
      </c>
      <c r="AH7411" s="50">
        <f t="shared" ca="1" si="537"/>
        <v>0.20326593434688994</v>
      </c>
      <c r="AI7411" s="50">
        <f t="shared" ca="1" si="537"/>
        <v>7.6729241492833944E-2</v>
      </c>
      <c r="AJ7411" s="50">
        <f t="shared" ca="1" si="537"/>
        <v>0.21969601389978274</v>
      </c>
      <c r="AK7411" s="51">
        <f t="shared" ca="1" si="539"/>
        <v>1</v>
      </c>
      <c r="AM7411" s="52" cm="1">
        <f t="array" aca="1" ref="AM7411" ca="1">+SQRT(MMULT(MMULT(AF7411:AJ7411,MMULT(MMULT($Q$25:$U$29,$Q$16:$U$20),$Q$25:$U$29)),TRANSPOSE(AF7411:AJ7411)))</f>
        <v>0.18881593775935535</v>
      </c>
      <c r="AN7411" s="53" cm="1">
        <f t="array" aca="1" ref="AN7411" ca="1">+SUMPRODUCT(AF7411:AJ7411,TRANSPOSE($T$4:$T$8))</f>
        <v>0.33102260149660417</v>
      </c>
    </row>
    <row r="7412" spans="25:40" x14ac:dyDescent="0.25">
      <c r="Y7412" s="47" t="s">
        <v>7445</v>
      </c>
      <c r="Z7412" s="48">
        <f t="shared" ref="Z7412:AD7462" ca="1" si="540">RAND()</f>
        <v>0.54730113666085189</v>
      </c>
      <c r="AA7412" s="48">
        <f t="shared" ca="1" si="540"/>
        <v>0.51545111622929174</v>
      </c>
      <c r="AB7412" s="48">
        <f t="shared" ca="1" si="540"/>
        <v>0.94701706548404085</v>
      </c>
      <c r="AC7412" s="48">
        <f t="shared" ca="1" si="540"/>
        <v>0.18293727192051989</v>
      </c>
      <c r="AD7412" s="48">
        <f t="shared" ca="1" si="540"/>
        <v>0.22784040290132423</v>
      </c>
      <c r="AE7412" s="49">
        <f t="shared" ca="1" si="538"/>
        <v>2.4205469931960284</v>
      </c>
      <c r="AF7412" s="50">
        <f t="shared" ref="AF7412:AJ7462" ca="1" si="541">Z7412/$AE7412</f>
        <v>0.22610638760547649</v>
      </c>
      <c r="AG7412" s="50">
        <f t="shared" ca="1" si="541"/>
        <v>0.21294819628711412</v>
      </c>
      <c r="AH7412" s="50">
        <f t="shared" ca="1" si="541"/>
        <v>0.39124093361791079</v>
      </c>
      <c r="AI7412" s="50">
        <f t="shared" ca="1" si="541"/>
        <v>7.5576831366935868E-2</v>
      </c>
      <c r="AJ7412" s="50">
        <f t="shared" ca="1" si="541"/>
        <v>9.4127651122562828E-2</v>
      </c>
      <c r="AK7412" s="51">
        <f t="shared" ca="1" si="539"/>
        <v>1</v>
      </c>
      <c r="AM7412" s="52" cm="1">
        <f t="array" aca="1" ref="AM7412" ca="1">+SQRT(MMULT(MMULT(AF7412:AJ7412,MMULT(MMULT($Q$25:$U$29,$Q$16:$U$20),$Q$25:$U$29)),TRANSPOSE(AF7412:AJ7412)))</f>
        <v>0.18733860713864101</v>
      </c>
      <c r="AN7412" s="53" cm="1">
        <f t="array" aca="1" ref="AN7412" ca="1">+SUMPRODUCT(AF7412:AJ7412,TRANSPOSE($T$4:$T$8))</f>
        <v>0.37981325259826748</v>
      </c>
    </row>
    <row r="7413" spans="25:40" x14ac:dyDescent="0.25">
      <c r="Y7413" s="47" t="s">
        <v>7446</v>
      </c>
      <c r="Z7413" s="48">
        <f t="shared" ca="1" si="540"/>
        <v>4.9940550639722803E-2</v>
      </c>
      <c r="AA7413" s="48">
        <f t="shared" ca="1" si="540"/>
        <v>0.8338502066960275</v>
      </c>
      <c r="AB7413" s="48">
        <f t="shared" ca="1" si="540"/>
        <v>0.80236039595736852</v>
      </c>
      <c r="AC7413" s="48">
        <f t="shared" ca="1" si="540"/>
        <v>0.31861874551740488</v>
      </c>
      <c r="AD7413" s="48">
        <f t="shared" ca="1" si="540"/>
        <v>0.58811471712984509</v>
      </c>
      <c r="AE7413" s="49">
        <f t="shared" ca="1" si="538"/>
        <v>2.5928846159403687</v>
      </c>
      <c r="AF7413" s="50">
        <f t="shared" ca="1" si="541"/>
        <v>1.9260614349246977E-2</v>
      </c>
      <c r="AG7413" s="50">
        <f t="shared" ca="1" si="541"/>
        <v>0.32159171355706961</v>
      </c>
      <c r="AH7413" s="50">
        <f t="shared" ca="1" si="541"/>
        <v>0.30944701165052585</v>
      </c>
      <c r="AI7413" s="50">
        <f t="shared" ca="1" si="541"/>
        <v>0.12288196071611561</v>
      </c>
      <c r="AJ7413" s="50">
        <f t="shared" ca="1" si="541"/>
        <v>0.22681869972704199</v>
      </c>
      <c r="AK7413" s="51">
        <f t="shared" ca="1" si="539"/>
        <v>1</v>
      </c>
      <c r="AM7413" s="52" cm="1">
        <f t="array" aca="1" ref="AM7413" ca="1">+SQRT(MMULT(MMULT(AF7413:AJ7413,MMULT(MMULT($Q$25:$U$29,$Q$16:$U$20),$Q$25:$U$29)),TRANSPOSE(AF7413:AJ7413)))</f>
        <v>0.20176377983979957</v>
      </c>
      <c r="AN7413" s="53" cm="1">
        <f t="array" aca="1" ref="AN7413" ca="1">+SUMPRODUCT(AF7413:AJ7413,TRANSPOSE($T$4:$T$8))</f>
        <v>0.34981389285532599</v>
      </c>
    </row>
    <row r="7414" spans="25:40" x14ac:dyDescent="0.25">
      <c r="Y7414" s="47" t="s">
        <v>7447</v>
      </c>
      <c r="Z7414" s="48">
        <f t="shared" ca="1" si="540"/>
        <v>0.610272349072286</v>
      </c>
      <c r="AA7414" s="48">
        <f t="shared" ca="1" si="540"/>
        <v>0.59276080693470545</v>
      </c>
      <c r="AB7414" s="48">
        <f t="shared" ca="1" si="540"/>
        <v>0.57516041471728607</v>
      </c>
      <c r="AC7414" s="48">
        <f t="shared" ca="1" si="540"/>
        <v>0.64758244834732226</v>
      </c>
      <c r="AD7414" s="48">
        <f t="shared" ca="1" si="540"/>
        <v>2.7694260294047202E-2</v>
      </c>
      <c r="AE7414" s="49">
        <f t="shared" ca="1" si="538"/>
        <v>2.4534702793656469</v>
      </c>
      <c r="AF7414" s="50">
        <f t="shared" ca="1" si="541"/>
        <v>0.24873843152079023</v>
      </c>
      <c r="AG7414" s="50">
        <f t="shared" ca="1" si="541"/>
        <v>0.24160097308697207</v>
      </c>
      <c r="AH7414" s="50">
        <f t="shared" ca="1" si="541"/>
        <v>0.23442730060948436</v>
      </c>
      <c r="AI7414" s="50">
        <f t="shared" ca="1" si="541"/>
        <v>0.26394550355619423</v>
      </c>
      <c r="AJ7414" s="50">
        <f t="shared" ca="1" si="541"/>
        <v>1.128779122655916E-2</v>
      </c>
      <c r="AK7414" s="51">
        <f t="shared" ca="1" si="539"/>
        <v>1</v>
      </c>
      <c r="AM7414" s="52" cm="1">
        <f t="array" aca="1" ref="AM7414" ca="1">+SQRT(MMULT(MMULT(AF7414:AJ7414,MMULT(MMULT($Q$25:$U$29,$Q$16:$U$20),$Q$25:$U$29)),TRANSPOSE(AF7414:AJ7414)))</f>
        <v>0.1718197847904924</v>
      </c>
      <c r="AN7414" s="53" cm="1">
        <f t="array" aca="1" ref="AN7414" ca="1">+SUMPRODUCT(AF7414:AJ7414,TRANSPOSE($T$4:$T$8))</f>
        <v>0.37798944812847463</v>
      </c>
    </row>
    <row r="7415" spans="25:40" x14ac:dyDescent="0.25">
      <c r="Y7415" s="47" t="s">
        <v>7448</v>
      </c>
      <c r="Z7415" s="48">
        <f t="shared" ca="1" si="540"/>
        <v>0.19453394853062378</v>
      </c>
      <c r="AA7415" s="48">
        <f t="shared" ca="1" si="540"/>
        <v>0.65564173490941946</v>
      </c>
      <c r="AB7415" s="48">
        <f t="shared" ca="1" si="540"/>
        <v>0.51217041957918197</v>
      </c>
      <c r="AC7415" s="48">
        <f t="shared" ca="1" si="540"/>
        <v>0.25264037956009011</v>
      </c>
      <c r="AD7415" s="48">
        <f t="shared" ca="1" si="540"/>
        <v>0.88675651182267679</v>
      </c>
      <c r="AE7415" s="49">
        <f t="shared" ca="1" si="538"/>
        <v>2.501742994401992</v>
      </c>
      <c r="AF7415" s="50">
        <f t="shared" ca="1" si="541"/>
        <v>7.7759365756563059E-2</v>
      </c>
      <c r="AG7415" s="50">
        <f t="shared" ca="1" si="541"/>
        <v>0.26207397657413717</v>
      </c>
      <c r="AH7415" s="50">
        <f t="shared" ca="1" si="541"/>
        <v>0.20472543371770666</v>
      </c>
      <c r="AI7415" s="50">
        <f t="shared" ca="1" si="541"/>
        <v>0.10098574478889683</v>
      </c>
      <c r="AJ7415" s="50">
        <f t="shared" ca="1" si="541"/>
        <v>0.35445547916269632</v>
      </c>
      <c r="AK7415" s="51">
        <f t="shared" ca="1" si="539"/>
        <v>1</v>
      </c>
      <c r="AM7415" s="52" cm="1">
        <f t="array" aca="1" ref="AM7415" ca="1">+SQRT(MMULT(MMULT(AF7415:AJ7415,MMULT(MMULT($Q$25:$U$29,$Q$16:$U$20),$Q$25:$U$29)),TRANSPOSE(AF7415:AJ7415)))</f>
        <v>0.19799530595598194</v>
      </c>
      <c r="AN7415" s="53" cm="1">
        <f t="array" aca="1" ref="AN7415" ca="1">+SUMPRODUCT(AF7415:AJ7415,TRANSPOSE($T$4:$T$8))</f>
        <v>0.29074235716170677</v>
      </c>
    </row>
    <row r="7416" spans="25:40" x14ac:dyDescent="0.25">
      <c r="Y7416" s="47" t="s">
        <v>7449</v>
      </c>
      <c r="Z7416" s="48">
        <f t="shared" ca="1" si="540"/>
        <v>0.13158812984604051</v>
      </c>
      <c r="AA7416" s="48">
        <f t="shared" ca="1" si="540"/>
        <v>0.4379879912714888</v>
      </c>
      <c r="AB7416" s="48">
        <f t="shared" ca="1" si="540"/>
        <v>0.97564295589727923</v>
      </c>
      <c r="AC7416" s="48">
        <f t="shared" ca="1" si="540"/>
        <v>0.62587947825997914</v>
      </c>
      <c r="AD7416" s="48">
        <f t="shared" ca="1" si="540"/>
        <v>0.62269017629303158</v>
      </c>
      <c r="AE7416" s="49">
        <f t="shared" ca="1" si="538"/>
        <v>2.7937887315678194</v>
      </c>
      <c r="AF7416" s="50">
        <f t="shared" ca="1" si="541"/>
        <v>4.7100243607968106E-2</v>
      </c>
      <c r="AG7416" s="50">
        <f t="shared" ca="1" si="541"/>
        <v>0.15677205163101168</v>
      </c>
      <c r="AH7416" s="50">
        <f t="shared" ca="1" si="541"/>
        <v>0.34921858796021688</v>
      </c>
      <c r="AI7416" s="50">
        <f t="shared" ca="1" si="541"/>
        <v>0.22402534278558275</v>
      </c>
      <c r="AJ7416" s="50">
        <f t="shared" ca="1" si="541"/>
        <v>0.22288377401522058</v>
      </c>
      <c r="AK7416" s="51">
        <f t="shared" ca="1" si="539"/>
        <v>1</v>
      </c>
      <c r="AM7416" s="52" cm="1">
        <f t="array" aca="1" ref="AM7416" ca="1">+SQRT(MMULT(MMULT(AF7416:AJ7416,MMULT(MMULT($Q$25:$U$29,$Q$16:$U$20),$Q$25:$U$29)),TRANSPOSE(AF7416:AJ7416)))</f>
        <v>0.1948237015349549</v>
      </c>
      <c r="AN7416" s="53" cm="1">
        <f t="array" aca="1" ref="AN7416" ca="1">+SUMPRODUCT(AF7416:AJ7416,TRANSPOSE($T$4:$T$8))</f>
        <v>0.3429070949040981</v>
      </c>
    </row>
    <row r="7417" spans="25:40" x14ac:dyDescent="0.25">
      <c r="Y7417" s="47" t="s">
        <v>7450</v>
      </c>
      <c r="Z7417" s="48">
        <f t="shared" ca="1" si="540"/>
        <v>0.14113832603287402</v>
      </c>
      <c r="AA7417" s="48">
        <f t="shared" ca="1" si="540"/>
        <v>0.3088179476628562</v>
      </c>
      <c r="AB7417" s="48">
        <f t="shared" ca="1" si="540"/>
        <v>0.36307520890462597</v>
      </c>
      <c r="AC7417" s="48">
        <f t="shared" ca="1" si="540"/>
        <v>0.9296236124314301</v>
      </c>
      <c r="AD7417" s="48">
        <f t="shared" ca="1" si="540"/>
        <v>0.34584892701156755</v>
      </c>
      <c r="AE7417" s="49">
        <f t="shared" ca="1" si="538"/>
        <v>2.0885040220433537</v>
      </c>
      <c r="AF7417" s="50">
        <f t="shared" ca="1" si="541"/>
        <v>6.7578670925798306E-2</v>
      </c>
      <c r="AG7417" s="50">
        <f t="shared" ca="1" si="541"/>
        <v>0.14786562266742223</v>
      </c>
      <c r="AH7417" s="50">
        <f t="shared" ca="1" si="541"/>
        <v>0.1738446299707864</v>
      </c>
      <c r="AI7417" s="50">
        <f t="shared" ca="1" si="541"/>
        <v>0.44511459045307633</v>
      </c>
      <c r="AJ7417" s="50">
        <f t="shared" ca="1" si="541"/>
        <v>0.16559648598291679</v>
      </c>
      <c r="AK7417" s="51">
        <f t="shared" ca="1" si="539"/>
        <v>1</v>
      </c>
      <c r="AM7417" s="52" cm="1">
        <f t="array" aca="1" ref="AM7417" ca="1">+SQRT(MMULT(MMULT(AF7417:AJ7417,MMULT(MMULT($Q$25:$U$29,$Q$16:$U$20),$Q$25:$U$29)),TRANSPOSE(AF7417:AJ7417)))</f>
        <v>0.18600969124524214</v>
      </c>
      <c r="AN7417" s="53" cm="1">
        <f t="array" aca="1" ref="AN7417" ca="1">+SUMPRODUCT(AF7417:AJ7417,TRANSPOSE($T$4:$T$8))</f>
        <v>0.32833190907634535</v>
      </c>
    </row>
    <row r="7418" spans="25:40" x14ac:dyDescent="0.25">
      <c r="Y7418" s="47" t="s">
        <v>7451</v>
      </c>
      <c r="Z7418" s="48">
        <f t="shared" ca="1" si="540"/>
        <v>6.6420193885822765E-2</v>
      </c>
      <c r="AA7418" s="48">
        <f t="shared" ca="1" si="540"/>
        <v>0.6906372391315051</v>
      </c>
      <c r="AB7418" s="48">
        <f t="shared" ca="1" si="540"/>
        <v>0.36221448316570437</v>
      </c>
      <c r="AC7418" s="48">
        <f t="shared" ca="1" si="540"/>
        <v>0.38915897173002134</v>
      </c>
      <c r="AD7418" s="48">
        <f t="shared" ca="1" si="540"/>
        <v>0.50159035387756612</v>
      </c>
      <c r="AE7418" s="49">
        <f t="shared" ca="1" si="538"/>
        <v>2.0100212417906196</v>
      </c>
      <c r="AF7418" s="50">
        <f t="shared" ca="1" si="541"/>
        <v>3.3044523363669823E-2</v>
      </c>
      <c r="AG7418" s="50">
        <f t="shared" ca="1" si="541"/>
        <v>0.34359698533148514</v>
      </c>
      <c r="AH7418" s="50">
        <f t="shared" ca="1" si="541"/>
        <v>0.18020430612117661</v>
      </c>
      <c r="AI7418" s="50">
        <f t="shared" ca="1" si="541"/>
        <v>0.19360938264679262</v>
      </c>
      <c r="AJ7418" s="50">
        <f t="shared" ca="1" si="541"/>
        <v>0.24954480253687583</v>
      </c>
      <c r="AK7418" s="51">
        <f t="shared" ca="1" si="539"/>
        <v>1</v>
      </c>
      <c r="AM7418" s="52" cm="1">
        <f t="array" aca="1" ref="AM7418" ca="1">+SQRT(MMULT(MMULT(AF7418:AJ7418,MMULT(MMULT($Q$25:$U$29,$Q$16:$U$20),$Q$25:$U$29)),TRANSPOSE(AF7418:AJ7418)))</f>
        <v>0.19554288267151887</v>
      </c>
      <c r="AN7418" s="53" cm="1">
        <f t="array" aca="1" ref="AN7418" ca="1">+SUMPRODUCT(AF7418:AJ7418,TRANSPOSE($T$4:$T$8))</f>
        <v>0.32383361003252409</v>
      </c>
    </row>
    <row r="7419" spans="25:40" x14ac:dyDescent="0.25">
      <c r="Y7419" s="47" t="s">
        <v>7452</v>
      </c>
      <c r="Z7419" s="48">
        <f t="shared" ca="1" si="540"/>
        <v>0.72124432476915079</v>
      </c>
      <c r="AA7419" s="48">
        <f t="shared" ca="1" si="540"/>
        <v>0.44205218576158578</v>
      </c>
      <c r="AB7419" s="48">
        <f t="shared" ca="1" si="540"/>
        <v>0.94594032367703762</v>
      </c>
      <c r="AC7419" s="48">
        <f t="shared" ca="1" si="540"/>
        <v>0.58929323647898135</v>
      </c>
      <c r="AD7419" s="48">
        <f t="shared" ca="1" si="540"/>
        <v>2.7455483697784278E-2</v>
      </c>
      <c r="AE7419" s="49">
        <f t="shared" ca="1" si="538"/>
        <v>2.7259855543845397</v>
      </c>
      <c r="AF7419" s="50">
        <f t="shared" ca="1" si="541"/>
        <v>0.264581125020668</v>
      </c>
      <c r="AG7419" s="50">
        <f t="shared" ca="1" si="541"/>
        <v>0.16216233613218478</v>
      </c>
      <c r="AH7419" s="50">
        <f t="shared" ca="1" si="541"/>
        <v>0.34700856068571778</v>
      </c>
      <c r="AI7419" s="50">
        <f t="shared" ca="1" si="541"/>
        <v>0.21617621396824652</v>
      </c>
      <c r="AJ7419" s="50">
        <f t="shared" ca="1" si="541"/>
        <v>1.0071764193182986E-2</v>
      </c>
      <c r="AK7419" s="51">
        <f t="shared" ca="1" si="539"/>
        <v>1</v>
      </c>
      <c r="AM7419" s="52" cm="1">
        <f t="array" aca="1" ref="AM7419" ca="1">+SQRT(MMULT(MMULT(AF7419:AJ7419,MMULT(MMULT($Q$25:$U$29,$Q$16:$U$20),$Q$25:$U$29)),TRANSPOSE(AF7419:AJ7419)))</f>
        <v>0.17910321312658656</v>
      </c>
      <c r="AN7419" s="53" cm="1">
        <f t="array" aca="1" ref="AN7419" ca="1">+SUMPRODUCT(AF7419:AJ7419,TRANSPOSE($T$4:$T$8))</f>
        <v>0.38943645040512359</v>
      </c>
    </row>
    <row r="7420" spans="25:40" x14ac:dyDescent="0.25">
      <c r="Y7420" s="47" t="s">
        <v>7453</v>
      </c>
      <c r="Z7420" s="48">
        <f t="shared" ca="1" si="540"/>
        <v>0.81790897951411545</v>
      </c>
      <c r="AA7420" s="48">
        <f t="shared" ca="1" si="540"/>
        <v>0.97285537776349496</v>
      </c>
      <c r="AB7420" s="48">
        <f t="shared" ca="1" si="540"/>
        <v>0.64577644373233345</v>
      </c>
      <c r="AC7420" s="48">
        <f t="shared" ca="1" si="540"/>
        <v>0.73636199002989866</v>
      </c>
      <c r="AD7420" s="48">
        <f t="shared" ca="1" si="540"/>
        <v>0.87003891227084007</v>
      </c>
      <c r="AE7420" s="49">
        <f t="shared" ca="1" si="538"/>
        <v>4.0429417033106825</v>
      </c>
      <c r="AF7420" s="50">
        <f t="shared" ca="1" si="541"/>
        <v>0.2023054101532917</v>
      </c>
      <c r="AG7420" s="50">
        <f t="shared" ca="1" si="541"/>
        <v>0.24063057277497807</v>
      </c>
      <c r="AH7420" s="50">
        <f t="shared" ca="1" si="541"/>
        <v>0.15972934836124902</v>
      </c>
      <c r="AI7420" s="50">
        <f t="shared" ca="1" si="541"/>
        <v>0.18213519859237814</v>
      </c>
      <c r="AJ7420" s="50">
        <f t="shared" ca="1" si="541"/>
        <v>0.21519947011810311</v>
      </c>
      <c r="AK7420" s="51">
        <f t="shared" ca="1" si="539"/>
        <v>1</v>
      </c>
      <c r="AM7420" s="52" cm="1">
        <f t="array" aca="1" ref="AM7420" ca="1">+SQRT(MMULT(MMULT(AF7420:AJ7420,MMULT(MMULT($Q$25:$U$29,$Q$16:$U$20),$Q$25:$U$29)),TRANSPOSE(AF7420:AJ7420)))</f>
        <v>0.17336450120156513</v>
      </c>
      <c r="AN7420" s="53" cm="1">
        <f t="array" aca="1" ref="AN7420" ca="1">+SUMPRODUCT(AF7420:AJ7420,TRANSPOSE($T$4:$T$8))</f>
        <v>0.31309514639629105</v>
      </c>
    </row>
    <row r="7421" spans="25:40" x14ac:dyDescent="0.25">
      <c r="Y7421" s="47" t="s">
        <v>7454</v>
      </c>
      <c r="Z7421" s="48">
        <f t="shared" ca="1" si="540"/>
        <v>0.20242582065282799</v>
      </c>
      <c r="AA7421" s="48">
        <f t="shared" ca="1" si="540"/>
        <v>0.74878785767094902</v>
      </c>
      <c r="AB7421" s="48">
        <f t="shared" ca="1" si="540"/>
        <v>0.32427043797546762</v>
      </c>
      <c r="AC7421" s="48">
        <f t="shared" ca="1" si="540"/>
        <v>0.91567739812817983</v>
      </c>
      <c r="AD7421" s="48">
        <f t="shared" ca="1" si="540"/>
        <v>0.98746001578644416</v>
      </c>
      <c r="AE7421" s="49">
        <f t="shared" ca="1" si="538"/>
        <v>3.1786215302138685</v>
      </c>
      <c r="AF7421" s="50">
        <f t="shared" ca="1" si="541"/>
        <v>6.3683524046100601E-2</v>
      </c>
      <c r="AG7421" s="50">
        <f t="shared" ca="1" si="541"/>
        <v>0.23556999490296915</v>
      </c>
      <c r="AH7421" s="50">
        <f t="shared" ca="1" si="541"/>
        <v>0.10201605787073668</v>
      </c>
      <c r="AI7421" s="50">
        <f t="shared" ca="1" si="541"/>
        <v>0.288073741848269</v>
      </c>
      <c r="AJ7421" s="50">
        <f t="shared" ca="1" si="541"/>
        <v>0.31065668133192453</v>
      </c>
      <c r="AK7421" s="51">
        <f t="shared" ca="1" si="539"/>
        <v>1</v>
      </c>
      <c r="AM7421" s="52" cm="1">
        <f t="array" aca="1" ref="AM7421" ca="1">+SQRT(MMULT(MMULT(AF7421:AJ7421,MMULT(MMULT($Q$25:$U$29,$Q$16:$U$20),$Q$25:$U$29)),TRANSPOSE(AF7421:AJ7421)))</f>
        <v>0.19074386976355243</v>
      </c>
      <c r="AN7421" s="53" cm="1">
        <f t="array" aca="1" ref="AN7421" ca="1">+SUMPRODUCT(AF7421:AJ7421,TRANSPOSE($T$4:$T$8))</f>
        <v>0.28462639369350839</v>
      </c>
    </row>
    <row r="7422" spans="25:40" x14ac:dyDescent="0.25">
      <c r="Y7422" s="47" t="s">
        <v>7455</v>
      </c>
      <c r="Z7422" s="48">
        <f t="shared" ca="1" si="540"/>
        <v>0.43284079159244615</v>
      </c>
      <c r="AA7422" s="48">
        <f t="shared" ca="1" si="540"/>
        <v>0.30324508665253169</v>
      </c>
      <c r="AB7422" s="48">
        <f t="shared" ca="1" si="540"/>
        <v>0.86340138495297536</v>
      </c>
      <c r="AC7422" s="48">
        <f t="shared" ca="1" si="540"/>
        <v>0.65526730320364146</v>
      </c>
      <c r="AD7422" s="48">
        <f t="shared" ca="1" si="540"/>
        <v>0.87417885050363742</v>
      </c>
      <c r="AE7422" s="49">
        <f t="shared" ca="1" si="538"/>
        <v>3.1289334169052321</v>
      </c>
      <c r="AF7422" s="50">
        <f t="shared" ca="1" si="541"/>
        <v>0.13833493204229338</v>
      </c>
      <c r="AG7422" s="50">
        <f t="shared" ca="1" si="541"/>
        <v>9.6916439644939956E-2</v>
      </c>
      <c r="AH7422" s="50">
        <f t="shared" ca="1" si="541"/>
        <v>0.27594111791837012</v>
      </c>
      <c r="AI7422" s="50">
        <f t="shared" ca="1" si="541"/>
        <v>0.20942193901069131</v>
      </c>
      <c r="AJ7422" s="50">
        <f t="shared" ca="1" si="541"/>
        <v>0.27938557138370523</v>
      </c>
      <c r="AK7422" s="51">
        <f t="shared" ca="1" si="539"/>
        <v>1</v>
      </c>
      <c r="AM7422" s="52" cm="1">
        <f t="array" aca="1" ref="AM7422" ca="1">+SQRT(MMULT(MMULT(AF7422:AJ7422,MMULT(MMULT($Q$25:$U$29,$Q$16:$U$20),$Q$25:$U$29)),TRANSPOSE(AF7422:AJ7422)))</f>
        <v>0.18513246841467237</v>
      </c>
      <c r="AN7422" s="53" cm="1">
        <f t="array" aca="1" ref="AN7422" ca="1">+SUMPRODUCT(AF7422:AJ7422,TRANSPOSE($T$4:$T$8))</f>
        <v>0.30644920640433188</v>
      </c>
    </row>
    <row r="7423" spans="25:40" x14ac:dyDescent="0.25">
      <c r="Y7423" s="47" t="s">
        <v>7456</v>
      </c>
      <c r="Z7423" s="48">
        <f t="shared" ca="1" si="540"/>
        <v>0.13142913301958636</v>
      </c>
      <c r="AA7423" s="48">
        <f t="shared" ca="1" si="540"/>
        <v>0.74741605989943061</v>
      </c>
      <c r="AB7423" s="48">
        <f t="shared" ca="1" si="540"/>
        <v>0.79095960453761693</v>
      </c>
      <c r="AC7423" s="48">
        <f t="shared" ca="1" si="540"/>
        <v>0.60410900384830823</v>
      </c>
      <c r="AD7423" s="48">
        <f t="shared" ca="1" si="540"/>
        <v>0.52388520793590532</v>
      </c>
      <c r="AE7423" s="49">
        <f t="shared" ca="1" si="538"/>
        <v>2.7977990092408476</v>
      </c>
      <c r="AF7423" s="50">
        <f t="shared" ca="1" si="541"/>
        <v>4.6975902338048305E-2</v>
      </c>
      <c r="AG7423" s="50">
        <f t="shared" ca="1" si="541"/>
        <v>0.26714430072738993</v>
      </c>
      <c r="AH7423" s="50">
        <f t="shared" ca="1" si="541"/>
        <v>0.28270780064084561</v>
      </c>
      <c r="AI7423" s="50">
        <f t="shared" ca="1" si="541"/>
        <v>0.21592294580597005</v>
      </c>
      <c r="AJ7423" s="50">
        <f t="shared" ca="1" si="541"/>
        <v>0.18724905048774604</v>
      </c>
      <c r="AK7423" s="51">
        <f t="shared" ca="1" si="539"/>
        <v>1</v>
      </c>
      <c r="AM7423" s="52" cm="1">
        <f t="array" aca="1" ref="AM7423" ca="1">+SQRT(MMULT(MMULT(AF7423:AJ7423,MMULT(MMULT($Q$25:$U$29,$Q$16:$U$20),$Q$25:$U$29)),TRANSPOSE(AF7423:AJ7423)))</f>
        <v>0.19038056962571787</v>
      </c>
      <c r="AN7423" s="53" cm="1">
        <f t="array" aca="1" ref="AN7423" ca="1">+SUMPRODUCT(AF7423:AJ7423,TRANSPOSE($T$4:$T$8))</f>
        <v>0.35049584134946626</v>
      </c>
    </row>
    <row r="7424" spans="25:40" x14ac:dyDescent="0.25">
      <c r="Y7424" s="47" t="s">
        <v>7457</v>
      </c>
      <c r="Z7424" s="48">
        <f t="shared" ca="1" si="540"/>
        <v>0.88246268152635121</v>
      </c>
      <c r="AA7424" s="48">
        <f t="shared" ca="1" si="540"/>
        <v>0.10018433017463579</v>
      </c>
      <c r="AB7424" s="48">
        <f t="shared" ca="1" si="540"/>
        <v>1.0112946863770178E-2</v>
      </c>
      <c r="AC7424" s="48">
        <f t="shared" ca="1" si="540"/>
        <v>0.70775273198741162</v>
      </c>
      <c r="AD7424" s="48">
        <f t="shared" ca="1" si="540"/>
        <v>0.71903241259690676</v>
      </c>
      <c r="AE7424" s="49">
        <f t="shared" ca="1" si="538"/>
        <v>2.4195451031490753</v>
      </c>
      <c r="AF7424" s="50">
        <f t="shared" ca="1" si="541"/>
        <v>0.36472255895449618</v>
      </c>
      <c r="AG7424" s="50">
        <f t="shared" ca="1" si="541"/>
        <v>4.14062668409216E-2</v>
      </c>
      <c r="AH7424" s="50">
        <f t="shared" ca="1" si="541"/>
        <v>4.1796893352424062E-3</v>
      </c>
      <c r="AI7424" s="50">
        <f t="shared" ca="1" si="541"/>
        <v>0.29251479175414441</v>
      </c>
      <c r="AJ7424" s="50">
        <f t="shared" ca="1" si="541"/>
        <v>0.29717669311519546</v>
      </c>
      <c r="AK7424" s="51">
        <f t="shared" ca="1" si="539"/>
        <v>1</v>
      </c>
      <c r="AM7424" s="52" cm="1">
        <f t="array" aca="1" ref="AM7424" ca="1">+SQRT(MMULT(MMULT(AF7424:AJ7424,MMULT(MMULT($Q$25:$U$29,$Q$16:$U$20),$Q$25:$U$29)),TRANSPOSE(AF7424:AJ7424)))</f>
        <v>0.17656634108054428</v>
      </c>
      <c r="AN7424" s="53" cm="1">
        <f t="array" aca="1" ref="AN7424" ca="1">+SUMPRODUCT(AF7424:AJ7424,TRANSPOSE($T$4:$T$8))</f>
        <v>0.24187352954576607</v>
      </c>
    </row>
    <row r="7425" spans="25:40" x14ac:dyDescent="0.25">
      <c r="Y7425" s="47" t="s">
        <v>7458</v>
      </c>
      <c r="Z7425" s="48">
        <f t="shared" ca="1" si="540"/>
        <v>0.56465133395597622</v>
      </c>
      <c r="AA7425" s="48">
        <f t="shared" ca="1" si="540"/>
        <v>0.5276275980727424</v>
      </c>
      <c r="AB7425" s="48">
        <f t="shared" ca="1" si="540"/>
        <v>0.55213711613504068</v>
      </c>
      <c r="AC7425" s="48">
        <f t="shared" ca="1" si="540"/>
        <v>5.8776629410767223E-2</v>
      </c>
      <c r="AD7425" s="48">
        <f t="shared" ca="1" si="540"/>
        <v>0.27314683918349869</v>
      </c>
      <c r="AE7425" s="49">
        <f t="shared" ca="1" si="538"/>
        <v>1.9763395167580251</v>
      </c>
      <c r="AF7425" s="50">
        <f t="shared" ca="1" si="541"/>
        <v>0.28570563365662327</v>
      </c>
      <c r="AG7425" s="50">
        <f t="shared" ca="1" si="541"/>
        <v>0.26697214400603564</v>
      </c>
      <c r="AH7425" s="50">
        <f t="shared" ca="1" si="541"/>
        <v>0.27937361544071282</v>
      </c>
      <c r="AI7425" s="50">
        <f t="shared" ca="1" si="541"/>
        <v>2.9740147840176791E-2</v>
      </c>
      <c r="AJ7425" s="50">
        <f t="shared" ca="1" si="541"/>
        <v>0.13820845905645152</v>
      </c>
      <c r="AK7425" s="51">
        <f t="shared" ca="1" si="539"/>
        <v>1</v>
      </c>
      <c r="AM7425" s="52" cm="1">
        <f t="array" aca="1" ref="AM7425" ca="1">+SQRT(MMULT(MMULT(AF7425:AJ7425,MMULT(MMULT($Q$25:$U$29,$Q$16:$U$20),$Q$25:$U$29)),TRANSPOSE(AF7425:AJ7425)))</f>
        <v>0.17800778201983819</v>
      </c>
      <c r="AN7425" s="53" cm="1">
        <f t="array" aca="1" ref="AN7425" ca="1">+SUMPRODUCT(AF7425:AJ7425,TRANSPOSE($T$4:$T$8))</f>
        <v>0.35105664220044913</v>
      </c>
    </row>
    <row r="7426" spans="25:40" x14ac:dyDescent="0.25">
      <c r="Y7426" s="47" t="s">
        <v>7459</v>
      </c>
      <c r="Z7426" s="48">
        <f t="shared" ca="1" si="540"/>
        <v>0.61873297522229032</v>
      </c>
      <c r="AA7426" s="48">
        <f t="shared" ca="1" si="540"/>
        <v>0.99472443156675427</v>
      </c>
      <c r="AB7426" s="48">
        <f t="shared" ca="1" si="540"/>
        <v>0.28555324623258127</v>
      </c>
      <c r="AC7426" s="48">
        <f t="shared" ca="1" si="540"/>
        <v>0.18247222299387578</v>
      </c>
      <c r="AD7426" s="48">
        <f t="shared" ca="1" si="540"/>
        <v>0.421953666709734</v>
      </c>
      <c r="AE7426" s="49">
        <f t="shared" ca="1" si="538"/>
        <v>2.5034365427252352</v>
      </c>
      <c r="AF7426" s="50">
        <f t="shared" ca="1" si="541"/>
        <v>0.24715344873441011</v>
      </c>
      <c r="AG7426" s="50">
        <f t="shared" ca="1" si="541"/>
        <v>0.39734357735463094</v>
      </c>
      <c r="AH7426" s="50">
        <f t="shared" ca="1" si="541"/>
        <v>0.11406450347717968</v>
      </c>
      <c r="AI7426" s="50">
        <f t="shared" ca="1" si="541"/>
        <v>7.2888695151520369E-2</v>
      </c>
      <c r="AJ7426" s="50">
        <f t="shared" ca="1" si="541"/>
        <v>0.16854977528225909</v>
      </c>
      <c r="AK7426" s="51">
        <f t="shared" ca="1" si="539"/>
        <v>1.0000000000000002</v>
      </c>
      <c r="AM7426" s="52" cm="1">
        <f t="array" aca="1" ref="AM7426" ca="1">+SQRT(MMULT(MMULT(AF7426:AJ7426,MMULT(MMULT($Q$25:$U$29,$Q$16:$U$20),$Q$25:$U$29)),TRANSPOSE(AF7426:AJ7426)))</f>
        <v>0.18244432086345519</v>
      </c>
      <c r="AN7426" s="53" cm="1">
        <f t="array" aca="1" ref="AN7426" ca="1">+SUMPRODUCT(AF7426:AJ7426,TRANSPOSE($T$4:$T$8))</f>
        <v>0.32838809356156312</v>
      </c>
    </row>
    <row r="7427" spans="25:40" x14ac:dyDescent="0.25">
      <c r="Y7427" s="47" t="s">
        <v>7460</v>
      </c>
      <c r="Z7427" s="48">
        <f t="shared" ca="1" si="540"/>
        <v>0.40760727538751584</v>
      </c>
      <c r="AA7427" s="48">
        <f t="shared" ca="1" si="540"/>
        <v>0.98041211435981734</v>
      </c>
      <c r="AB7427" s="48">
        <f t="shared" ca="1" si="540"/>
        <v>7.3448560313420619E-2</v>
      </c>
      <c r="AC7427" s="48">
        <f t="shared" ca="1" si="540"/>
        <v>0.4192226465533504</v>
      </c>
      <c r="AD7427" s="48">
        <f t="shared" ca="1" si="540"/>
        <v>0.36129113211829655</v>
      </c>
      <c r="AE7427" s="49">
        <f t="shared" ca="1" si="538"/>
        <v>2.2419817287324006</v>
      </c>
      <c r="AF7427" s="50">
        <f t="shared" ca="1" si="541"/>
        <v>0.1818066892177457</v>
      </c>
      <c r="AG7427" s="50">
        <f t="shared" ca="1" si="541"/>
        <v>0.43729710273514799</v>
      </c>
      <c r="AH7427" s="50">
        <f t="shared" ca="1" si="541"/>
        <v>3.2760552582624246E-2</v>
      </c>
      <c r="AI7427" s="50">
        <f t="shared" ca="1" si="541"/>
        <v>0.18698753927418296</v>
      </c>
      <c r="AJ7427" s="50">
        <f t="shared" ca="1" si="541"/>
        <v>0.16114811619029912</v>
      </c>
      <c r="AK7427" s="51">
        <f t="shared" ca="1" si="539"/>
        <v>1</v>
      </c>
      <c r="AM7427" s="52" cm="1">
        <f t="array" aca="1" ref="AM7427" ca="1">+SQRT(MMULT(MMULT(AF7427:AJ7427,MMULT(MMULT($Q$25:$U$29,$Q$16:$U$20),$Q$25:$U$29)),TRANSPOSE(AF7427:AJ7427)))</f>
        <v>0.18924592894160711</v>
      </c>
      <c r="AN7427" s="53" cm="1">
        <f t="array" aca="1" ref="AN7427" ca="1">+SUMPRODUCT(AF7427:AJ7427,TRANSPOSE($T$4:$T$8))</f>
        <v>0.32373021849450495</v>
      </c>
    </row>
    <row r="7428" spans="25:40" x14ac:dyDescent="0.25">
      <c r="Y7428" s="47" t="s">
        <v>7461</v>
      </c>
      <c r="Z7428" s="48">
        <f t="shared" ca="1" si="540"/>
        <v>0.35047378248508543</v>
      </c>
      <c r="AA7428" s="48">
        <f t="shared" ca="1" si="540"/>
        <v>0.58610508038286735</v>
      </c>
      <c r="AB7428" s="48">
        <f t="shared" ca="1" si="540"/>
        <v>0.55939591971165603</v>
      </c>
      <c r="AC7428" s="48">
        <f t="shared" ca="1" si="540"/>
        <v>0.1663906616794445</v>
      </c>
      <c r="AD7428" s="48">
        <f t="shared" ca="1" si="540"/>
        <v>0.67027121608178153</v>
      </c>
      <c r="AE7428" s="49">
        <f t="shared" ca="1" si="538"/>
        <v>2.3326366603408348</v>
      </c>
      <c r="AF7428" s="50">
        <f t="shared" ca="1" si="541"/>
        <v>0.15024790977685984</v>
      </c>
      <c r="AG7428" s="50">
        <f t="shared" ca="1" si="541"/>
        <v>0.25126291220049168</v>
      </c>
      <c r="AH7428" s="50">
        <f t="shared" ca="1" si="541"/>
        <v>0.23981271032151211</v>
      </c>
      <c r="AI7428" s="50">
        <f t="shared" ca="1" si="541"/>
        <v>7.133158134243342E-2</v>
      </c>
      <c r="AJ7428" s="50">
        <f t="shared" ca="1" si="541"/>
        <v>0.28734488635870292</v>
      </c>
      <c r="AK7428" s="51">
        <f t="shared" ca="1" si="539"/>
        <v>1</v>
      </c>
      <c r="AM7428" s="52" cm="1">
        <f t="array" aca="1" ref="AM7428" ca="1">+SQRT(MMULT(MMULT(AF7428:AJ7428,MMULT(MMULT($Q$25:$U$29,$Q$16:$U$20),$Q$25:$U$29)),TRANSPOSE(AF7428:AJ7428)))</f>
        <v>0.18801741912539038</v>
      </c>
      <c r="AN7428" s="53" cm="1">
        <f t="array" aca="1" ref="AN7428" ca="1">+SUMPRODUCT(AF7428:AJ7428,TRANSPOSE($T$4:$T$8))</f>
        <v>0.31000984458346548</v>
      </c>
    </row>
    <row r="7429" spans="25:40" x14ac:dyDescent="0.25">
      <c r="Y7429" s="47" t="s">
        <v>7462</v>
      </c>
      <c r="Z7429" s="48">
        <f t="shared" ca="1" si="540"/>
        <v>0.6535630720964124</v>
      </c>
      <c r="AA7429" s="48">
        <f t="shared" ca="1" si="540"/>
        <v>0.92628442821516943</v>
      </c>
      <c r="AB7429" s="48">
        <f t="shared" ca="1" si="540"/>
        <v>0.48321385787793103</v>
      </c>
      <c r="AC7429" s="48">
        <f t="shared" ca="1" si="540"/>
        <v>0.81358298883451574</v>
      </c>
      <c r="AD7429" s="48">
        <f t="shared" ca="1" si="540"/>
        <v>0.41898032722647172</v>
      </c>
      <c r="AE7429" s="49">
        <f t="shared" ca="1" si="538"/>
        <v>3.2956246742505004</v>
      </c>
      <c r="AF7429" s="50">
        <f t="shared" ca="1" si="541"/>
        <v>0.19831234946226012</v>
      </c>
      <c r="AG7429" s="50">
        <f t="shared" ca="1" si="541"/>
        <v>0.28106490264272205</v>
      </c>
      <c r="AH7429" s="50">
        <f t="shared" ca="1" si="541"/>
        <v>0.14662284259897551</v>
      </c>
      <c r="AI7429" s="50">
        <f t="shared" ca="1" si="541"/>
        <v>0.24686761062060045</v>
      </c>
      <c r="AJ7429" s="50">
        <f t="shared" ca="1" si="541"/>
        <v>0.12713229467544185</v>
      </c>
      <c r="AK7429" s="51">
        <f t="shared" ca="1" si="539"/>
        <v>1</v>
      </c>
      <c r="AM7429" s="52" cm="1">
        <f t="array" aca="1" ref="AM7429" ca="1">+SQRT(MMULT(MMULT(AF7429:AJ7429,MMULT(MMULT($Q$25:$U$29,$Q$16:$U$20),$Q$25:$U$29)),TRANSPOSE(AF7429:AJ7429)))</f>
        <v>0.17201793637462623</v>
      </c>
      <c r="AN7429" s="53" cm="1">
        <f t="array" aca="1" ref="AN7429" ca="1">+SUMPRODUCT(AF7429:AJ7429,TRANSPOSE($T$4:$T$8))</f>
        <v>0.33817036640450759</v>
      </c>
    </row>
    <row r="7430" spans="25:40" x14ac:dyDescent="0.25">
      <c r="Y7430" s="47" t="s">
        <v>7463</v>
      </c>
      <c r="Z7430" s="48">
        <f t="shared" ca="1" si="540"/>
        <v>0.14602958879688388</v>
      </c>
      <c r="AA7430" s="48">
        <f t="shared" ca="1" si="540"/>
        <v>0.26275579683956729</v>
      </c>
      <c r="AB7430" s="48">
        <f t="shared" ca="1" si="540"/>
        <v>0.69607457443633991</v>
      </c>
      <c r="AC7430" s="48">
        <f t="shared" ca="1" si="540"/>
        <v>0.14800624246807659</v>
      </c>
      <c r="AD7430" s="48">
        <f t="shared" ca="1" si="540"/>
        <v>0.85502298079938988</v>
      </c>
      <c r="AE7430" s="49">
        <f t="shared" ca="1" si="538"/>
        <v>2.1078891833402578</v>
      </c>
      <c r="AF7430" s="50">
        <f t="shared" ca="1" si="541"/>
        <v>6.9277640376463584E-2</v>
      </c>
      <c r="AG7430" s="50">
        <f t="shared" ca="1" si="541"/>
        <v>0.12465351542968327</v>
      </c>
      <c r="AH7430" s="50">
        <f t="shared" ca="1" si="541"/>
        <v>0.33022351456508175</v>
      </c>
      <c r="AI7430" s="50">
        <f t="shared" ca="1" si="541"/>
        <v>7.0215381167969715E-2</v>
      </c>
      <c r="AJ7430" s="50">
        <f t="shared" ca="1" si="541"/>
        <v>0.40562994846080158</v>
      </c>
      <c r="AK7430" s="51">
        <f t="shared" ca="1" si="539"/>
        <v>0.99999999999999989</v>
      </c>
      <c r="AM7430" s="52" cm="1">
        <f t="array" aca="1" ref="AM7430" ca="1">+SQRT(MMULT(MMULT(AF7430:AJ7430,MMULT(MMULT($Q$25:$U$29,$Q$16:$U$20),$Q$25:$U$29)),TRANSPOSE(AF7430:AJ7430)))</f>
        <v>0.20941785675151056</v>
      </c>
      <c r="AN7430" s="53" cm="1">
        <f t="array" aca="1" ref="AN7430" ca="1">+SUMPRODUCT(AF7430:AJ7430,TRANSPOSE($T$4:$T$8))</f>
        <v>0.28678598913832093</v>
      </c>
    </row>
    <row r="7431" spans="25:40" x14ac:dyDescent="0.25">
      <c r="Y7431" s="47" t="s">
        <v>7464</v>
      </c>
      <c r="Z7431" s="48">
        <f t="shared" ca="1" si="540"/>
        <v>0.34828652882361466</v>
      </c>
      <c r="AA7431" s="48">
        <f t="shared" ca="1" si="540"/>
        <v>0.75490005682452543</v>
      </c>
      <c r="AB7431" s="48">
        <f t="shared" ca="1" si="540"/>
        <v>0.91864342948003652</v>
      </c>
      <c r="AC7431" s="48">
        <f t="shared" ca="1" si="540"/>
        <v>0.43061383395574582</v>
      </c>
      <c r="AD7431" s="48">
        <f t="shared" ca="1" si="540"/>
        <v>0.10775348041383215</v>
      </c>
      <c r="AE7431" s="49">
        <f t="shared" ca="1" si="538"/>
        <v>2.5601973294977545</v>
      </c>
      <c r="AF7431" s="50">
        <f t="shared" ca="1" si="541"/>
        <v>0.13603893919065199</v>
      </c>
      <c r="AG7431" s="50">
        <f t="shared" ca="1" si="541"/>
        <v>0.29486010633899756</v>
      </c>
      <c r="AH7431" s="50">
        <f t="shared" ca="1" si="541"/>
        <v>0.35881743133458038</v>
      </c>
      <c r="AI7431" s="50">
        <f t="shared" ca="1" si="541"/>
        <v>0.16819556406623598</v>
      </c>
      <c r="AJ7431" s="50">
        <f t="shared" ca="1" si="541"/>
        <v>4.2087959069534157E-2</v>
      </c>
      <c r="AK7431" s="51">
        <f t="shared" ca="1" si="539"/>
        <v>1.0000000000000002</v>
      </c>
      <c r="AM7431" s="52" cm="1">
        <f t="array" aca="1" ref="AM7431" ca="1">+SQRT(MMULT(MMULT(AF7431:AJ7431,MMULT(MMULT($Q$25:$U$29,$Q$16:$U$20),$Q$25:$U$29)),TRANSPOSE(AF7431:AJ7431)))</f>
        <v>0.1894302457311362</v>
      </c>
      <c r="AN7431" s="53" cm="1">
        <f t="array" aca="1" ref="AN7431" ca="1">+SUMPRODUCT(AF7431:AJ7431,TRANSPOSE($T$4:$T$8))</f>
        <v>0.39967473778103374</v>
      </c>
    </row>
    <row r="7432" spans="25:40" x14ac:dyDescent="0.25">
      <c r="Y7432" s="47" t="s">
        <v>7465</v>
      </c>
      <c r="Z7432" s="48">
        <f t="shared" ca="1" si="540"/>
        <v>8.2927292788625873E-2</v>
      </c>
      <c r="AA7432" s="48">
        <f t="shared" ca="1" si="540"/>
        <v>0.36251003016965244</v>
      </c>
      <c r="AB7432" s="48">
        <f t="shared" ca="1" si="540"/>
        <v>4.2772334257976219E-2</v>
      </c>
      <c r="AC7432" s="48">
        <f t="shared" ca="1" si="540"/>
        <v>0.60235943703248596</v>
      </c>
      <c r="AD7432" s="48">
        <f t="shared" ca="1" si="540"/>
        <v>0.22580979936783541</v>
      </c>
      <c r="AE7432" s="49">
        <f t="shared" ca="1" si="538"/>
        <v>1.3163788936165759</v>
      </c>
      <c r="AF7432" s="50">
        <f t="shared" ca="1" si="541"/>
        <v>6.2996522650704434E-2</v>
      </c>
      <c r="AG7432" s="50">
        <f t="shared" ca="1" si="541"/>
        <v>0.27538426202937999</v>
      </c>
      <c r="AH7432" s="50">
        <f t="shared" ca="1" si="541"/>
        <v>3.2492418759818398E-2</v>
      </c>
      <c r="AI7432" s="50">
        <f t="shared" ca="1" si="541"/>
        <v>0.45758819132809364</v>
      </c>
      <c r="AJ7432" s="50">
        <f t="shared" ca="1" si="541"/>
        <v>0.17153860523200354</v>
      </c>
      <c r="AK7432" s="51">
        <f t="shared" ca="1" si="539"/>
        <v>1</v>
      </c>
      <c r="AM7432" s="52" cm="1">
        <f t="array" aca="1" ref="AM7432" ca="1">+SQRT(MMULT(MMULT(AF7432:AJ7432,MMULT(MMULT($Q$25:$U$29,$Q$16:$U$20),$Q$25:$U$29)),TRANSPOSE(AF7432:AJ7432)))</f>
        <v>0.19197035479658434</v>
      </c>
      <c r="AN7432" s="53" cm="1">
        <f t="array" aca="1" ref="AN7432" ca="1">+SUMPRODUCT(AF7432:AJ7432,TRANSPOSE($T$4:$T$8))</f>
        <v>0.31417436052261166</v>
      </c>
    </row>
    <row r="7433" spans="25:40" x14ac:dyDescent="0.25">
      <c r="Y7433" s="47" t="s">
        <v>7466</v>
      </c>
      <c r="Z7433" s="48">
        <f t="shared" ca="1" si="540"/>
        <v>0.84207484815902311</v>
      </c>
      <c r="AA7433" s="48">
        <f t="shared" ca="1" si="540"/>
        <v>0.57856782021294773</v>
      </c>
      <c r="AB7433" s="48">
        <f t="shared" ca="1" si="540"/>
        <v>0.15144920528862815</v>
      </c>
      <c r="AC7433" s="48">
        <f t="shared" ca="1" si="540"/>
        <v>0.12768810360732452</v>
      </c>
      <c r="AD7433" s="48">
        <f t="shared" ca="1" si="540"/>
        <v>0.1758893615341689</v>
      </c>
      <c r="AE7433" s="49">
        <f t="shared" ca="1" si="538"/>
        <v>1.8756693388020924</v>
      </c>
      <c r="AF7433" s="50">
        <f t="shared" ca="1" si="541"/>
        <v>0.44894632051554423</v>
      </c>
      <c r="AG7433" s="50">
        <f t="shared" ca="1" si="541"/>
        <v>0.30845939006629686</v>
      </c>
      <c r="AH7433" s="50">
        <f t="shared" ca="1" si="541"/>
        <v>8.0744085407586874E-2</v>
      </c>
      <c r="AI7433" s="50">
        <f t="shared" ca="1" si="541"/>
        <v>6.8076020098976134E-2</v>
      </c>
      <c r="AJ7433" s="50">
        <f t="shared" ca="1" si="541"/>
        <v>9.3774183911595907E-2</v>
      </c>
      <c r="AK7433" s="51">
        <f t="shared" ca="1" si="539"/>
        <v>1</v>
      </c>
      <c r="AM7433" s="52" cm="1">
        <f t="array" aca="1" ref="AM7433" ca="1">+SQRT(MMULT(MMULT(AF7433:AJ7433,MMULT(MMULT($Q$25:$U$29,$Q$16:$U$20),$Q$25:$U$29)),TRANSPOSE(AF7433:AJ7433)))</f>
        <v>0.16990426750772719</v>
      </c>
      <c r="AN7433" s="53" cm="1">
        <f t="array" aca="1" ref="AN7433" ca="1">+SUMPRODUCT(AF7433:AJ7433,TRANSPOSE($T$4:$T$8))</f>
        <v>0.32595792118774608</v>
      </c>
    </row>
    <row r="7434" spans="25:40" x14ac:dyDescent="0.25">
      <c r="Y7434" s="47" t="s">
        <v>7467</v>
      </c>
      <c r="Z7434" s="48">
        <f t="shared" ca="1" si="540"/>
        <v>4.4516114729582501E-2</v>
      </c>
      <c r="AA7434" s="48">
        <f t="shared" ca="1" si="540"/>
        <v>0.99853364131548583</v>
      </c>
      <c r="AB7434" s="48">
        <f t="shared" ca="1" si="540"/>
        <v>0.92623721578002249</v>
      </c>
      <c r="AC7434" s="48">
        <f t="shared" ca="1" si="540"/>
        <v>0.28814887965204194</v>
      </c>
      <c r="AD7434" s="48">
        <f t="shared" ca="1" si="540"/>
        <v>0.7738954514736226</v>
      </c>
      <c r="AE7434" s="49">
        <f t="shared" ref="AE7434:AE7497" ca="1" si="542">+SUM(Z7434:AD7434)</f>
        <v>3.0313313029507549</v>
      </c>
      <c r="AF7434" s="50">
        <f t="shared" ca="1" si="541"/>
        <v>1.4685334686528549E-2</v>
      </c>
      <c r="AG7434" s="50">
        <f t="shared" ca="1" si="541"/>
        <v>0.32940432487319826</v>
      </c>
      <c r="AH7434" s="50">
        <f t="shared" ca="1" si="541"/>
        <v>0.30555459737390162</v>
      </c>
      <c r="AI7434" s="50">
        <f t="shared" ca="1" si="541"/>
        <v>9.5056874638398126E-2</v>
      </c>
      <c r="AJ7434" s="50">
        <f t="shared" ca="1" si="541"/>
        <v>0.25529886842797361</v>
      </c>
      <c r="AK7434" s="51">
        <f t="shared" ref="AK7434:AK7497" ca="1" si="543">+SUM(AF7434:AJ7434)</f>
        <v>1.0000000000000002</v>
      </c>
      <c r="AM7434" s="52" cm="1">
        <f t="array" aca="1" ref="AM7434" ca="1">+SQRT(MMULT(MMULT(AF7434:AJ7434,MMULT(MMULT($Q$25:$U$29,$Q$16:$U$20),$Q$25:$U$29)),TRANSPOSE(AF7434:AJ7434)))</f>
        <v>0.20518300225080571</v>
      </c>
      <c r="AN7434" s="53" cm="1">
        <f t="array" aca="1" ref="AN7434" ca="1">+SUMPRODUCT(AF7434:AJ7434,TRANSPOSE($T$4:$T$8))</f>
        <v>0.34233486262230384</v>
      </c>
    </row>
    <row r="7435" spans="25:40" x14ac:dyDescent="0.25">
      <c r="Y7435" s="47" t="s">
        <v>7468</v>
      </c>
      <c r="Z7435" s="48">
        <f t="shared" ca="1" si="540"/>
        <v>6.0337143189310938E-2</v>
      </c>
      <c r="AA7435" s="48">
        <f t="shared" ca="1" si="540"/>
        <v>0.87949485566374153</v>
      </c>
      <c r="AB7435" s="48">
        <f t="shared" ca="1" si="540"/>
        <v>0.4404729701889013</v>
      </c>
      <c r="AC7435" s="48">
        <f t="shared" ca="1" si="540"/>
        <v>0.29361022784104829</v>
      </c>
      <c r="AD7435" s="48">
        <f t="shared" ca="1" si="540"/>
        <v>0.70460218333823177</v>
      </c>
      <c r="AE7435" s="49">
        <f t="shared" ca="1" si="542"/>
        <v>2.3785173802212336</v>
      </c>
      <c r="AF7435" s="50">
        <f t="shared" ca="1" si="541"/>
        <v>2.5367543534072803E-2</v>
      </c>
      <c r="AG7435" s="50">
        <f t="shared" ca="1" si="541"/>
        <v>0.36976599917968095</v>
      </c>
      <c r="AH7435" s="50">
        <f t="shared" ca="1" si="541"/>
        <v>0.1851880393440436</v>
      </c>
      <c r="AI7435" s="50">
        <f t="shared" ca="1" si="541"/>
        <v>0.12344254041723195</v>
      </c>
      <c r="AJ7435" s="50">
        <f t="shared" ca="1" si="541"/>
        <v>0.29623587752497083</v>
      </c>
      <c r="AK7435" s="51">
        <f t="shared" ca="1" si="543"/>
        <v>1</v>
      </c>
      <c r="AM7435" s="52" cm="1">
        <f t="array" aca="1" ref="AM7435" ca="1">+SQRT(MMULT(MMULT(AF7435:AJ7435,MMULT(MMULT($Q$25:$U$29,$Q$16:$U$20),$Q$25:$U$29)),TRANSPOSE(AF7435:AJ7435)))</f>
        <v>0.20361137610812877</v>
      </c>
      <c r="AN7435" s="53" cm="1">
        <f t="array" aca="1" ref="AN7435" ca="1">+SUMPRODUCT(AF7435:AJ7435,TRANSPOSE($T$4:$T$8))</f>
        <v>0.3144682605995176</v>
      </c>
    </row>
    <row r="7436" spans="25:40" x14ac:dyDescent="0.25">
      <c r="Y7436" s="47" t="s">
        <v>7469</v>
      </c>
      <c r="Z7436" s="48">
        <f t="shared" ca="1" si="540"/>
        <v>0.52536331498549926</v>
      </c>
      <c r="AA7436" s="48">
        <f t="shared" ca="1" si="540"/>
        <v>0.83830056703974321</v>
      </c>
      <c r="AB7436" s="48">
        <f t="shared" ca="1" si="540"/>
        <v>0.92118014501433965</v>
      </c>
      <c r="AC7436" s="48">
        <f t="shared" ca="1" si="540"/>
        <v>0.75636803439706279</v>
      </c>
      <c r="AD7436" s="48">
        <f t="shared" ca="1" si="540"/>
        <v>0.25078673327618761</v>
      </c>
      <c r="AE7436" s="49">
        <f t="shared" ca="1" si="542"/>
        <v>3.2919987947128324</v>
      </c>
      <c r="AF7436" s="50">
        <f t="shared" ca="1" si="541"/>
        <v>0.15958794268979304</v>
      </c>
      <c r="AG7436" s="50">
        <f t="shared" ca="1" si="541"/>
        <v>0.25464789610072436</v>
      </c>
      <c r="AH7436" s="50">
        <f t="shared" ca="1" si="541"/>
        <v>0.27982396181123026</v>
      </c>
      <c r="AI7436" s="50">
        <f t="shared" ca="1" si="541"/>
        <v>0.22975951133756181</v>
      </c>
      <c r="AJ7436" s="50">
        <f t="shared" ca="1" si="541"/>
        <v>7.6180688060690574E-2</v>
      </c>
      <c r="AK7436" s="51">
        <f t="shared" ca="1" si="543"/>
        <v>1</v>
      </c>
      <c r="AM7436" s="52" cm="1">
        <f t="array" aca="1" ref="AM7436" ca="1">+SQRT(MMULT(MMULT(AF7436:AJ7436,MMULT(MMULT($Q$25:$U$29,$Q$16:$U$20),$Q$25:$U$29)),TRANSPOSE(AF7436:AJ7436)))</f>
        <v>0.17834305198712258</v>
      </c>
      <c r="AN7436" s="53" cm="1">
        <f t="array" aca="1" ref="AN7436" ca="1">+SUMPRODUCT(AF7436:AJ7436,TRANSPOSE($T$4:$T$8))</f>
        <v>0.37334059603162117</v>
      </c>
    </row>
    <row r="7437" spans="25:40" x14ac:dyDescent="0.25">
      <c r="Y7437" s="47" t="s">
        <v>7470</v>
      </c>
      <c r="Z7437" s="48">
        <f t="shared" ca="1" si="540"/>
        <v>0.92513676662342981</v>
      </c>
      <c r="AA7437" s="48">
        <f t="shared" ca="1" si="540"/>
        <v>0.77126170078109091</v>
      </c>
      <c r="AB7437" s="48">
        <f t="shared" ca="1" si="540"/>
        <v>0.93934013831415186</v>
      </c>
      <c r="AC7437" s="48">
        <f t="shared" ca="1" si="540"/>
        <v>0.61005161740950331</v>
      </c>
      <c r="AD7437" s="48">
        <f t="shared" ca="1" si="540"/>
        <v>0.45877109377500414</v>
      </c>
      <c r="AE7437" s="49">
        <f t="shared" ca="1" si="542"/>
        <v>3.7045613169031801</v>
      </c>
      <c r="AF7437" s="50">
        <f t="shared" ca="1" si="541"/>
        <v>0.24972910082557248</v>
      </c>
      <c r="AG7437" s="50">
        <f t="shared" ca="1" si="541"/>
        <v>0.20819245109049117</v>
      </c>
      <c r="AH7437" s="50">
        <f t="shared" ca="1" si="541"/>
        <v>0.25356312339281001</v>
      </c>
      <c r="AI7437" s="50">
        <f t="shared" ca="1" si="541"/>
        <v>0.16467580510166172</v>
      </c>
      <c r="AJ7437" s="50">
        <f t="shared" ca="1" si="541"/>
        <v>0.1238395195894646</v>
      </c>
      <c r="AK7437" s="51">
        <f t="shared" ca="1" si="543"/>
        <v>1</v>
      </c>
      <c r="AM7437" s="52" cm="1">
        <f t="array" aca="1" ref="AM7437" ca="1">+SQRT(MMULT(MMULT(AF7437:AJ7437,MMULT(MMULT($Q$25:$U$29,$Q$16:$U$20),$Q$25:$U$29)),TRANSPOSE(AF7437:AJ7437)))</f>
        <v>0.17090743549572693</v>
      </c>
      <c r="AN7437" s="53" cm="1">
        <f t="array" aca="1" ref="AN7437" ca="1">+SUMPRODUCT(AF7437:AJ7437,TRANSPOSE($T$4:$T$8))</f>
        <v>0.34797533029164701</v>
      </c>
    </row>
    <row r="7438" spans="25:40" x14ac:dyDescent="0.25">
      <c r="Y7438" s="47" t="s">
        <v>7471</v>
      </c>
      <c r="Z7438" s="48">
        <f t="shared" ca="1" si="540"/>
        <v>0.79013904628189147</v>
      </c>
      <c r="AA7438" s="48">
        <f t="shared" ca="1" si="540"/>
        <v>0.17111074617286459</v>
      </c>
      <c r="AB7438" s="48">
        <f t="shared" ca="1" si="540"/>
        <v>0.83878507814415848</v>
      </c>
      <c r="AC7438" s="48">
        <f t="shared" ca="1" si="540"/>
        <v>0.71154350939501076</v>
      </c>
      <c r="AD7438" s="48">
        <f t="shared" ca="1" si="540"/>
        <v>0.6906484813250382</v>
      </c>
      <c r="AE7438" s="49">
        <f t="shared" ca="1" si="542"/>
        <v>3.2022268613189633</v>
      </c>
      <c r="AF7438" s="50">
        <f t="shared" ca="1" si="541"/>
        <v>0.24674674234555685</v>
      </c>
      <c r="AG7438" s="50">
        <f t="shared" ca="1" si="541"/>
        <v>5.3434923127959111E-2</v>
      </c>
      <c r="AH7438" s="50">
        <f t="shared" ca="1" si="541"/>
        <v>0.26193805575619705</v>
      </c>
      <c r="AI7438" s="50">
        <f t="shared" ca="1" si="541"/>
        <v>0.22220271711228279</v>
      </c>
      <c r="AJ7438" s="50">
        <f t="shared" ca="1" si="541"/>
        <v>0.21567756165800428</v>
      </c>
      <c r="AK7438" s="51">
        <f t="shared" ca="1" si="543"/>
        <v>1.0000000000000002</v>
      </c>
      <c r="AM7438" s="52" cm="1">
        <f t="array" aca="1" ref="AM7438" ca="1">+SQRT(MMULT(MMULT(AF7438:AJ7438,MMULT(MMULT($Q$25:$U$29,$Q$16:$U$20),$Q$25:$U$29)),TRANSPOSE(AF7438:AJ7438)))</f>
        <v>0.17540861259876461</v>
      </c>
      <c r="AN7438" s="53" cm="1">
        <f t="array" aca="1" ref="AN7438" ca="1">+SUMPRODUCT(AF7438:AJ7438,TRANSPOSE($T$4:$T$8))</f>
        <v>0.31247100636466663</v>
      </c>
    </row>
    <row r="7439" spans="25:40" x14ac:dyDescent="0.25">
      <c r="Y7439" s="47" t="s">
        <v>7472</v>
      </c>
      <c r="Z7439" s="48">
        <f t="shared" ca="1" si="540"/>
        <v>0.76481390944151817</v>
      </c>
      <c r="AA7439" s="48">
        <f t="shared" ca="1" si="540"/>
        <v>0.70518499448079563</v>
      </c>
      <c r="AB7439" s="48">
        <f t="shared" ca="1" si="540"/>
        <v>0.890169556091845</v>
      </c>
      <c r="AC7439" s="48">
        <f t="shared" ca="1" si="540"/>
        <v>0.97972810523220222</v>
      </c>
      <c r="AD7439" s="48">
        <f t="shared" ca="1" si="540"/>
        <v>0.32684179086716281</v>
      </c>
      <c r="AE7439" s="49">
        <f t="shared" ca="1" si="542"/>
        <v>3.6667383561135241</v>
      </c>
      <c r="AF7439" s="50">
        <f t="shared" ca="1" si="541"/>
        <v>0.20858153354911455</v>
      </c>
      <c r="AG7439" s="50">
        <f t="shared" ca="1" si="541"/>
        <v>0.19231942014762146</v>
      </c>
      <c r="AH7439" s="50">
        <f t="shared" ca="1" si="541"/>
        <v>0.2427687687635722</v>
      </c>
      <c r="AI7439" s="50">
        <f t="shared" ca="1" si="541"/>
        <v>0.26719335007874484</v>
      </c>
      <c r="AJ7439" s="50">
        <f t="shared" ca="1" si="541"/>
        <v>8.9136927460946883E-2</v>
      </c>
      <c r="AK7439" s="51">
        <f t="shared" ca="1" si="543"/>
        <v>0.99999999999999989</v>
      </c>
      <c r="AM7439" s="52" cm="1">
        <f t="array" aca="1" ref="AM7439" ca="1">+SQRT(MMULT(MMULT(AF7439:AJ7439,MMULT(MMULT($Q$25:$U$29,$Q$16:$U$20),$Q$25:$U$29)),TRANSPOSE(AF7439:AJ7439)))</f>
        <v>0.17173029981531518</v>
      </c>
      <c r="AN7439" s="53" cm="1">
        <f t="array" aca="1" ref="AN7439" ca="1">+SUMPRODUCT(AF7439:AJ7439,TRANSPOSE($T$4:$T$8))</f>
        <v>0.35645600242099285</v>
      </c>
    </row>
    <row r="7440" spans="25:40" x14ac:dyDescent="0.25">
      <c r="Y7440" s="47" t="s">
        <v>7473</v>
      </c>
      <c r="Z7440" s="48">
        <f t="shared" ca="1" si="540"/>
        <v>0.30484544319061169</v>
      </c>
      <c r="AA7440" s="48">
        <f t="shared" ca="1" si="540"/>
        <v>0.74460221598334198</v>
      </c>
      <c r="AB7440" s="48">
        <f t="shared" ca="1" si="540"/>
        <v>0.89906690081632257</v>
      </c>
      <c r="AC7440" s="48">
        <f t="shared" ca="1" si="540"/>
        <v>0.12990166401776881</v>
      </c>
      <c r="AD7440" s="48">
        <f t="shared" ca="1" si="540"/>
        <v>0.6789238576907366</v>
      </c>
      <c r="AE7440" s="49">
        <f t="shared" ca="1" si="542"/>
        <v>2.7573400816987812</v>
      </c>
      <c r="AF7440" s="50">
        <f t="shared" ca="1" si="541"/>
        <v>0.11055779633928876</v>
      </c>
      <c r="AG7440" s="50">
        <f t="shared" ca="1" si="541"/>
        <v>0.27004366306697897</v>
      </c>
      <c r="AH7440" s="50">
        <f t="shared" ca="1" si="541"/>
        <v>0.32606311669121812</v>
      </c>
      <c r="AI7440" s="50">
        <f t="shared" ca="1" si="541"/>
        <v>4.7111223196573251E-2</v>
      </c>
      <c r="AJ7440" s="50">
        <f t="shared" ca="1" si="541"/>
        <v>0.24622420070594106</v>
      </c>
      <c r="AK7440" s="51">
        <f t="shared" ca="1" si="543"/>
        <v>1.0000000000000002</v>
      </c>
      <c r="AM7440" s="52" cm="1">
        <f t="array" aca="1" ref="AM7440" ca="1">+SQRT(MMULT(MMULT(AF7440:AJ7440,MMULT(MMULT($Q$25:$U$29,$Q$16:$U$20),$Q$25:$U$29)),TRANSPOSE(AF7440:AJ7440)))</f>
        <v>0.19614556429634092</v>
      </c>
      <c r="AN7440" s="53" cm="1">
        <f t="array" aca="1" ref="AN7440" ca="1">+SUMPRODUCT(AF7440:AJ7440,TRANSPOSE($T$4:$T$8))</f>
        <v>0.33854918711298387</v>
      </c>
    </row>
    <row r="7441" spans="25:40" x14ac:dyDescent="0.25">
      <c r="Y7441" s="47" t="s">
        <v>7474</v>
      </c>
      <c r="Z7441" s="48">
        <f t="shared" ca="1" si="540"/>
        <v>0.4993572084205582</v>
      </c>
      <c r="AA7441" s="48">
        <f t="shared" ca="1" si="540"/>
        <v>0.25472830948373815</v>
      </c>
      <c r="AB7441" s="48">
        <f t="shared" ca="1" si="540"/>
        <v>0.34628634714424844</v>
      </c>
      <c r="AC7441" s="48">
        <f t="shared" ca="1" si="540"/>
        <v>0.77472111958216539</v>
      </c>
      <c r="AD7441" s="48">
        <f t="shared" ca="1" si="540"/>
        <v>0.65839219304974761</v>
      </c>
      <c r="AE7441" s="49">
        <f t="shared" ca="1" si="542"/>
        <v>2.5334851776804577</v>
      </c>
      <c r="AF7441" s="50">
        <f t="shared" ca="1" si="541"/>
        <v>0.19710287347240241</v>
      </c>
      <c r="AG7441" s="50">
        <f t="shared" ca="1" si="541"/>
        <v>0.1005446219807592</v>
      </c>
      <c r="AH7441" s="50">
        <f t="shared" ca="1" si="541"/>
        <v>0.13668378650681204</v>
      </c>
      <c r="AI7441" s="50">
        <f t="shared" ca="1" si="541"/>
        <v>0.30579263948623703</v>
      </c>
      <c r="AJ7441" s="50">
        <f t="shared" ca="1" si="541"/>
        <v>0.25987607855378936</v>
      </c>
      <c r="AK7441" s="51">
        <f t="shared" ca="1" si="543"/>
        <v>1</v>
      </c>
      <c r="AM7441" s="52" cm="1">
        <f t="array" aca="1" ref="AM7441" ca="1">+SQRT(MMULT(MMULT(AF7441:AJ7441,MMULT(MMULT($Q$25:$U$29,$Q$16:$U$20),$Q$25:$U$29)),TRANSPOSE(AF7441:AJ7441)))</f>
        <v>0.17538826115216802</v>
      </c>
      <c r="AN7441" s="53" cm="1">
        <f t="array" aca="1" ref="AN7441" ca="1">+SUMPRODUCT(AF7441:AJ7441,TRANSPOSE($T$4:$T$8))</f>
        <v>0.28653340105702624</v>
      </c>
    </row>
    <row r="7442" spans="25:40" x14ac:dyDescent="0.25">
      <c r="Y7442" s="47" t="s">
        <v>7475</v>
      </c>
      <c r="Z7442" s="48">
        <f t="shared" ca="1" si="540"/>
        <v>0.37316621201265465</v>
      </c>
      <c r="AA7442" s="48">
        <f t="shared" ca="1" si="540"/>
        <v>0.81282452049717935</v>
      </c>
      <c r="AB7442" s="48">
        <f t="shared" ca="1" si="540"/>
        <v>0.59643917158795878</v>
      </c>
      <c r="AC7442" s="48">
        <f t="shared" ca="1" si="540"/>
        <v>0.4865996727000983</v>
      </c>
      <c r="AD7442" s="48">
        <f t="shared" ca="1" si="540"/>
        <v>2.7076680946343301E-2</v>
      </c>
      <c r="AE7442" s="49">
        <f t="shared" ca="1" si="542"/>
        <v>2.2961062577442344</v>
      </c>
      <c r="AF7442" s="50">
        <f t="shared" ca="1" si="541"/>
        <v>0.16252131657846908</v>
      </c>
      <c r="AG7442" s="50">
        <f t="shared" ca="1" si="541"/>
        <v>0.3540012652967216</v>
      </c>
      <c r="AH7442" s="50">
        <f t="shared" ca="1" si="541"/>
        <v>0.25976113674021301</v>
      </c>
      <c r="AI7442" s="50">
        <f t="shared" ca="1" si="541"/>
        <v>0.21192384762635019</v>
      </c>
      <c r="AJ7442" s="50">
        <f t="shared" ca="1" si="541"/>
        <v>1.1792433758246131E-2</v>
      </c>
      <c r="AK7442" s="51">
        <f t="shared" ca="1" si="543"/>
        <v>1</v>
      </c>
      <c r="AM7442" s="52" cm="1">
        <f t="array" aca="1" ref="AM7442" ca="1">+SQRT(MMULT(MMULT(AF7442:AJ7442,MMULT(MMULT($Q$25:$U$29,$Q$16:$U$20),$Q$25:$U$29)),TRANSPOSE(AF7442:AJ7442)))</f>
        <v>0.18327258679011876</v>
      </c>
      <c r="AN7442" s="53" cm="1">
        <f t="array" aca="1" ref="AN7442" ca="1">+SUMPRODUCT(AF7442:AJ7442,TRANSPOSE($T$4:$T$8))</f>
        <v>0.39517841152343514</v>
      </c>
    </row>
    <row r="7443" spans="25:40" x14ac:dyDescent="0.25">
      <c r="Y7443" s="47" t="s">
        <v>7476</v>
      </c>
      <c r="Z7443" s="48">
        <f t="shared" ca="1" si="540"/>
        <v>0.50186801243391255</v>
      </c>
      <c r="AA7443" s="48">
        <f t="shared" ca="1" si="540"/>
        <v>0.75240395029115892</v>
      </c>
      <c r="AB7443" s="48">
        <f t="shared" ca="1" si="540"/>
        <v>0.44792801555340722</v>
      </c>
      <c r="AC7443" s="48">
        <f t="shared" ca="1" si="540"/>
        <v>5.7694765325971842E-2</v>
      </c>
      <c r="AD7443" s="48">
        <f t="shared" ca="1" si="540"/>
        <v>0.66545722018853004</v>
      </c>
      <c r="AE7443" s="49">
        <f t="shared" ca="1" si="542"/>
        <v>2.4253519637929806</v>
      </c>
      <c r="AF7443" s="50">
        <f t="shared" ca="1" si="541"/>
        <v>0.20692584825876029</v>
      </c>
      <c r="AG7443" s="50">
        <f t="shared" ca="1" si="541"/>
        <v>0.3102246443087307</v>
      </c>
      <c r="AH7443" s="50">
        <f t="shared" ca="1" si="541"/>
        <v>0.18468577849331924</v>
      </c>
      <c r="AI7443" s="50">
        <f t="shared" ca="1" si="541"/>
        <v>2.3788203191648791E-2</v>
      </c>
      <c r="AJ7443" s="50">
        <f t="shared" ca="1" si="541"/>
        <v>0.27437552574754098</v>
      </c>
      <c r="AK7443" s="51">
        <f t="shared" ca="1" si="543"/>
        <v>1</v>
      </c>
      <c r="AM7443" s="52" cm="1">
        <f t="array" aca="1" ref="AM7443" ca="1">+SQRT(MMULT(MMULT(AF7443:AJ7443,MMULT(MMULT($Q$25:$U$29,$Q$16:$U$20),$Q$25:$U$29)),TRANSPOSE(AF7443:AJ7443)))</f>
        <v>0.1865327206050155</v>
      </c>
      <c r="AN7443" s="53" cm="1">
        <f t="array" aca="1" ref="AN7443" ca="1">+SUMPRODUCT(AF7443:AJ7443,TRANSPOSE($T$4:$T$8))</f>
        <v>0.30637332648764021</v>
      </c>
    </row>
    <row r="7444" spans="25:40" x14ac:dyDescent="0.25">
      <c r="Y7444" s="47" t="s">
        <v>7477</v>
      </c>
      <c r="Z7444" s="48">
        <f t="shared" ca="1" si="540"/>
        <v>0.93561600842549031</v>
      </c>
      <c r="AA7444" s="48">
        <f t="shared" ca="1" si="540"/>
        <v>0.42166274580615437</v>
      </c>
      <c r="AB7444" s="48">
        <f t="shared" ca="1" si="540"/>
        <v>0.40384081774860203</v>
      </c>
      <c r="AC7444" s="48">
        <f t="shared" ca="1" si="540"/>
        <v>0.20118054017151332</v>
      </c>
      <c r="AD7444" s="48">
        <f t="shared" ca="1" si="540"/>
        <v>0.35525950692984953</v>
      </c>
      <c r="AE7444" s="49">
        <f t="shared" ca="1" si="542"/>
        <v>2.3175596190816092</v>
      </c>
      <c r="AF7444" s="50">
        <f t="shared" ca="1" si="541"/>
        <v>0.40370741737218024</v>
      </c>
      <c r="AG7444" s="50">
        <f t="shared" ca="1" si="541"/>
        <v>0.18194256679931659</v>
      </c>
      <c r="AH7444" s="50">
        <f t="shared" ca="1" si="541"/>
        <v>0.17425261228387903</v>
      </c>
      <c r="AI7444" s="50">
        <f t="shared" ca="1" si="541"/>
        <v>8.6807061408515615E-2</v>
      </c>
      <c r="AJ7444" s="50">
        <f t="shared" ca="1" si="541"/>
        <v>0.15329034213610865</v>
      </c>
      <c r="AK7444" s="51">
        <f t="shared" ca="1" si="543"/>
        <v>1</v>
      </c>
      <c r="AM7444" s="52" cm="1">
        <f t="array" aca="1" ref="AM7444" ca="1">+SQRT(MMULT(MMULT(AF7444:AJ7444,MMULT(MMULT($Q$25:$U$29,$Q$16:$U$20),$Q$25:$U$29)),TRANSPOSE(AF7444:AJ7444)))</f>
        <v>0.16530883648157432</v>
      </c>
      <c r="AN7444" s="53" cm="1">
        <f t="array" aca="1" ref="AN7444" ca="1">+SUMPRODUCT(AF7444:AJ7444,TRANSPOSE($T$4:$T$8))</f>
        <v>0.31730957091578776</v>
      </c>
    </row>
    <row r="7445" spans="25:40" x14ac:dyDescent="0.25">
      <c r="Y7445" s="47" t="s">
        <v>7478</v>
      </c>
      <c r="Z7445" s="48">
        <f t="shared" ca="1" si="540"/>
        <v>0.20083528640180492</v>
      </c>
      <c r="AA7445" s="48">
        <f t="shared" ca="1" si="540"/>
        <v>0.78615508130134881</v>
      </c>
      <c r="AB7445" s="48">
        <f t="shared" ca="1" si="540"/>
        <v>0.65996008231687797</v>
      </c>
      <c r="AC7445" s="48">
        <f t="shared" ca="1" si="540"/>
        <v>0.8597053264882043</v>
      </c>
      <c r="AD7445" s="48">
        <f t="shared" ca="1" si="540"/>
        <v>0.38015127359624534</v>
      </c>
      <c r="AE7445" s="49">
        <f t="shared" ca="1" si="542"/>
        <v>2.8868070501044816</v>
      </c>
      <c r="AF7445" s="50">
        <f t="shared" ca="1" si="541"/>
        <v>6.9570041542795918E-2</v>
      </c>
      <c r="AG7445" s="50">
        <f t="shared" ca="1" si="541"/>
        <v>0.27232685373720966</v>
      </c>
      <c r="AH7445" s="50">
        <f t="shared" ca="1" si="541"/>
        <v>0.22861246729080567</v>
      </c>
      <c r="AI7445" s="50">
        <f t="shared" ca="1" si="541"/>
        <v>0.29780491441473</v>
      </c>
      <c r="AJ7445" s="50">
        <f t="shared" ca="1" si="541"/>
        <v>0.13168572301445869</v>
      </c>
      <c r="AK7445" s="51">
        <f t="shared" ca="1" si="543"/>
        <v>0.99999999999999989</v>
      </c>
      <c r="AM7445" s="52" cm="1">
        <f t="array" aca="1" ref="AM7445" ca="1">+SQRT(MMULT(MMULT(AF7445:AJ7445,MMULT(MMULT($Q$25:$U$29,$Q$16:$U$20),$Q$25:$U$29)),TRANSPOSE(AF7445:AJ7445)))</f>
        <v>0.18405745441030263</v>
      </c>
      <c r="AN7445" s="53" cm="1">
        <f t="array" aca="1" ref="AN7445" ca="1">+SUMPRODUCT(AF7445:AJ7445,TRANSPOSE($T$4:$T$8))</f>
        <v>0.35603895066024172</v>
      </c>
    </row>
    <row r="7446" spans="25:40" x14ac:dyDescent="0.25">
      <c r="Y7446" s="47" t="s">
        <v>7479</v>
      </c>
      <c r="Z7446" s="48">
        <f t="shared" ca="1" si="540"/>
        <v>0.62282928002436655</v>
      </c>
      <c r="AA7446" s="48">
        <f t="shared" ca="1" si="540"/>
        <v>0.22011723218160695</v>
      </c>
      <c r="AB7446" s="48">
        <f t="shared" ca="1" si="540"/>
        <v>0.816561251463364</v>
      </c>
      <c r="AC7446" s="48">
        <f t="shared" ca="1" si="540"/>
        <v>0.12695590142808677</v>
      </c>
      <c r="AD7446" s="48">
        <f t="shared" ca="1" si="540"/>
        <v>4.5502234814167264E-2</v>
      </c>
      <c r="AE7446" s="49">
        <f t="shared" ca="1" si="542"/>
        <v>1.8319658999115918</v>
      </c>
      <c r="AF7446" s="50">
        <f t="shared" ca="1" si="541"/>
        <v>0.33997864264527167</v>
      </c>
      <c r="AG7446" s="50">
        <f t="shared" ca="1" si="541"/>
        <v>0.12015356409867101</v>
      </c>
      <c r="AH7446" s="50">
        <f t="shared" ca="1" si="541"/>
        <v>0.44572950375482978</v>
      </c>
      <c r="AI7446" s="50">
        <f t="shared" ca="1" si="541"/>
        <v>6.9300362760143897E-2</v>
      </c>
      <c r="AJ7446" s="50">
        <f t="shared" ca="1" si="541"/>
        <v>2.4837926741083521E-2</v>
      </c>
      <c r="AK7446" s="51">
        <f t="shared" ca="1" si="543"/>
        <v>0.99999999999999989</v>
      </c>
      <c r="AM7446" s="52" cm="1">
        <f t="array" aca="1" ref="AM7446" ca="1">+SQRT(MMULT(MMULT(AF7446:AJ7446,MMULT(MMULT($Q$25:$U$29,$Q$16:$U$20),$Q$25:$U$29)),TRANSPOSE(AF7446:AJ7446)))</f>
        <v>0.19254420685806059</v>
      </c>
      <c r="AN7446" s="53" cm="1">
        <f t="array" aca="1" ref="AN7446" ca="1">+SUMPRODUCT(AF7446:AJ7446,TRANSPOSE($T$4:$T$8))</f>
        <v>0.39424290887617475</v>
      </c>
    </row>
    <row r="7447" spans="25:40" x14ac:dyDescent="0.25">
      <c r="Y7447" s="47" t="s">
        <v>7480</v>
      </c>
      <c r="Z7447" s="48">
        <f t="shared" ca="1" si="540"/>
        <v>0.27390403630158766</v>
      </c>
      <c r="AA7447" s="48">
        <f t="shared" ca="1" si="540"/>
        <v>0.59452420630807057</v>
      </c>
      <c r="AB7447" s="48">
        <f t="shared" ca="1" si="540"/>
        <v>3.5473726157437047E-2</v>
      </c>
      <c r="AC7447" s="48">
        <f t="shared" ca="1" si="540"/>
        <v>0.99125933643372244</v>
      </c>
      <c r="AD7447" s="48">
        <f t="shared" ca="1" si="540"/>
        <v>0.34812991429090046</v>
      </c>
      <c r="AE7447" s="49">
        <f t="shared" ca="1" si="542"/>
        <v>2.2432912194917183</v>
      </c>
      <c r="AF7447" s="50">
        <f t="shared" ca="1" si="541"/>
        <v>0.1220991879795475</v>
      </c>
      <c r="AG7447" s="50">
        <f t="shared" ca="1" si="541"/>
        <v>0.26502319500130572</v>
      </c>
      <c r="AH7447" s="50">
        <f t="shared" ca="1" si="541"/>
        <v>1.5813250570951121E-2</v>
      </c>
      <c r="AI7447" s="50">
        <f t="shared" ca="1" si="541"/>
        <v>0.44187724171555426</v>
      </c>
      <c r="AJ7447" s="50">
        <f t="shared" ca="1" si="541"/>
        <v>0.15518712473264137</v>
      </c>
      <c r="AK7447" s="51">
        <f t="shared" ca="1" si="543"/>
        <v>1</v>
      </c>
      <c r="AM7447" s="52" cm="1">
        <f t="array" aca="1" ref="AM7447" ca="1">+SQRT(MMULT(MMULT(AF7447:AJ7447,MMULT(MMULT($Q$25:$U$29,$Q$16:$U$20),$Q$25:$U$29)),TRANSPOSE(AF7447:AJ7447)))</f>
        <v>0.18627697916871386</v>
      </c>
      <c r="AN7447" s="53" cm="1">
        <f t="array" aca="1" ref="AN7447" ca="1">+SUMPRODUCT(AF7447:AJ7447,TRANSPOSE($T$4:$T$8))</f>
        <v>0.3120790545004169</v>
      </c>
    </row>
    <row r="7448" spans="25:40" x14ac:dyDescent="0.25">
      <c r="Y7448" s="47" t="s">
        <v>7481</v>
      </c>
      <c r="Z7448" s="48">
        <f t="shared" ca="1" si="540"/>
        <v>0.83664879230680289</v>
      </c>
      <c r="AA7448" s="48">
        <f t="shared" ca="1" si="540"/>
        <v>0.60617329430788469</v>
      </c>
      <c r="AB7448" s="48">
        <f t="shared" ca="1" si="540"/>
        <v>0.40310649964729539</v>
      </c>
      <c r="AC7448" s="48">
        <f t="shared" ca="1" si="540"/>
        <v>0.40903266108978287</v>
      </c>
      <c r="AD7448" s="48">
        <f t="shared" ca="1" si="540"/>
        <v>0.16986074683342145</v>
      </c>
      <c r="AE7448" s="49">
        <f t="shared" ca="1" si="542"/>
        <v>2.4248219941851872</v>
      </c>
      <c r="AF7448" s="50">
        <f t="shared" ca="1" si="541"/>
        <v>0.34503513837845318</v>
      </c>
      <c r="AG7448" s="50">
        <f t="shared" ca="1" si="541"/>
        <v>0.24998671892679572</v>
      </c>
      <c r="AH7448" s="50">
        <f t="shared" ca="1" si="541"/>
        <v>0.16624168727187386</v>
      </c>
      <c r="AI7448" s="50">
        <f t="shared" ca="1" si="541"/>
        <v>0.16868564458366772</v>
      </c>
      <c r="AJ7448" s="50">
        <f t="shared" ca="1" si="541"/>
        <v>7.0050810839209554E-2</v>
      </c>
      <c r="AK7448" s="51">
        <f t="shared" ca="1" si="543"/>
        <v>1</v>
      </c>
      <c r="AM7448" s="52" cm="1">
        <f t="array" aca="1" ref="AM7448" ca="1">+SQRT(MMULT(MMULT(AF7448:AJ7448,MMULT(MMULT($Q$25:$U$29,$Q$16:$U$20),$Q$25:$U$29)),TRANSPOSE(AF7448:AJ7448)))</f>
        <v>0.16523056661956603</v>
      </c>
      <c r="AN7448" s="53" cm="1">
        <f t="array" aca="1" ref="AN7448" ca="1">+SUMPRODUCT(AF7448:AJ7448,TRANSPOSE($T$4:$T$8))</f>
        <v>0.34685765094038751</v>
      </c>
    </row>
    <row r="7449" spans="25:40" x14ac:dyDescent="0.25">
      <c r="Y7449" s="47" t="s">
        <v>7482</v>
      </c>
      <c r="Z7449" s="48">
        <f t="shared" ca="1" si="540"/>
        <v>0.92648853734711067</v>
      </c>
      <c r="AA7449" s="48">
        <f t="shared" ca="1" si="540"/>
        <v>0.93236821305587236</v>
      </c>
      <c r="AB7449" s="48">
        <f t="shared" ca="1" si="540"/>
        <v>0.97447082046955746</v>
      </c>
      <c r="AC7449" s="48">
        <f t="shared" ca="1" si="540"/>
        <v>0.24620788926084436</v>
      </c>
      <c r="AD7449" s="48">
        <f t="shared" ca="1" si="540"/>
        <v>0.30838440036892467</v>
      </c>
      <c r="AE7449" s="49">
        <f t="shared" ca="1" si="542"/>
        <v>3.3879198605023095</v>
      </c>
      <c r="AF7449" s="50">
        <f t="shared" ca="1" si="541"/>
        <v>0.27346825648046613</v>
      </c>
      <c r="AG7449" s="50">
        <f t="shared" ca="1" si="541"/>
        <v>0.27520373900391931</v>
      </c>
      <c r="AH7449" s="50">
        <f t="shared" ca="1" si="541"/>
        <v>0.28763101271382424</v>
      </c>
      <c r="AI7449" s="50">
        <f t="shared" ca="1" si="541"/>
        <v>7.2672288424301859E-2</v>
      </c>
      <c r="AJ7449" s="50">
        <f t="shared" ca="1" si="541"/>
        <v>9.1024703377488414E-2</v>
      </c>
      <c r="AK7449" s="51">
        <f t="shared" ca="1" si="543"/>
        <v>1</v>
      </c>
      <c r="AM7449" s="52" cm="1">
        <f t="array" aca="1" ref="AM7449" ca="1">+SQRT(MMULT(MMULT(AF7449:AJ7449,MMULT(MMULT($Q$25:$U$29,$Q$16:$U$20),$Q$25:$U$29)),TRANSPOSE(AF7449:AJ7449)))</f>
        <v>0.17701023680911371</v>
      </c>
      <c r="AN7449" s="53" cm="1">
        <f t="array" aca="1" ref="AN7449" ca="1">+SUMPRODUCT(AF7449:AJ7449,TRANSPOSE($T$4:$T$8))</f>
        <v>0.36641450350135474</v>
      </c>
    </row>
    <row r="7450" spans="25:40" x14ac:dyDescent="0.25">
      <c r="Y7450" s="47" t="s">
        <v>7483</v>
      </c>
      <c r="Z7450" s="48">
        <f t="shared" ca="1" si="540"/>
        <v>0.70191621408260008</v>
      </c>
      <c r="AA7450" s="48">
        <f t="shared" ca="1" si="540"/>
        <v>6.8936425402151946E-2</v>
      </c>
      <c r="AB7450" s="48">
        <f t="shared" ca="1" si="540"/>
        <v>0.47298946859904889</v>
      </c>
      <c r="AC7450" s="48">
        <f t="shared" ca="1" si="540"/>
        <v>0.56672996352680582</v>
      </c>
      <c r="AD7450" s="48">
        <f t="shared" ca="1" si="540"/>
        <v>0.75449826346922888</v>
      </c>
      <c r="AE7450" s="49">
        <f t="shared" ca="1" si="542"/>
        <v>2.5650703350798358</v>
      </c>
      <c r="AF7450" s="50">
        <f t="shared" ca="1" si="541"/>
        <v>0.27364404183511543</v>
      </c>
      <c r="AG7450" s="50">
        <f t="shared" ca="1" si="541"/>
        <v>2.6875062433719329E-2</v>
      </c>
      <c r="AH7450" s="50">
        <f t="shared" ca="1" si="541"/>
        <v>0.18439629593405574</v>
      </c>
      <c r="AI7450" s="50">
        <f t="shared" ca="1" si="541"/>
        <v>0.22094129575170765</v>
      </c>
      <c r="AJ7450" s="50">
        <f t="shared" ca="1" si="541"/>
        <v>0.29414330404540184</v>
      </c>
      <c r="AK7450" s="51">
        <f t="shared" ca="1" si="543"/>
        <v>1</v>
      </c>
      <c r="AM7450" s="52" cm="1">
        <f t="array" aca="1" ref="AM7450" ca="1">+SQRT(MMULT(MMULT(AF7450:AJ7450,MMULT(MMULT($Q$25:$U$29,$Q$16:$U$20),$Q$25:$U$29)),TRANSPOSE(AF7450:AJ7450)))</f>
        <v>0.17616373927028678</v>
      </c>
      <c r="AN7450" s="53" cm="1">
        <f t="array" aca="1" ref="AN7450" ca="1">+SUMPRODUCT(AF7450:AJ7450,TRANSPOSE($T$4:$T$8))</f>
        <v>0.27528154466098836</v>
      </c>
    </row>
    <row r="7451" spans="25:40" x14ac:dyDescent="0.25">
      <c r="Y7451" s="47" t="s">
        <v>7484</v>
      </c>
      <c r="Z7451" s="48">
        <f t="shared" ca="1" si="540"/>
        <v>0.88717637232648583</v>
      </c>
      <c r="AA7451" s="48">
        <f t="shared" ca="1" si="540"/>
        <v>0.88590867615010427</v>
      </c>
      <c r="AB7451" s="48">
        <f t="shared" ca="1" si="540"/>
        <v>0.19338092420778619</v>
      </c>
      <c r="AC7451" s="48">
        <f t="shared" ca="1" si="540"/>
        <v>0.97214001424813878</v>
      </c>
      <c r="AD7451" s="48">
        <f t="shared" ca="1" si="540"/>
        <v>0.32595318228363379</v>
      </c>
      <c r="AE7451" s="49">
        <f t="shared" ca="1" si="542"/>
        <v>3.2645591692161489</v>
      </c>
      <c r="AF7451" s="50">
        <f t="shared" ca="1" si="541"/>
        <v>0.27175993031227708</v>
      </c>
      <c r="AG7451" s="50">
        <f t="shared" ca="1" si="541"/>
        <v>0.27137160952816158</v>
      </c>
      <c r="AH7451" s="50">
        <f t="shared" ca="1" si="541"/>
        <v>5.9236458640821249E-2</v>
      </c>
      <c r="AI7451" s="50">
        <f t="shared" ca="1" si="541"/>
        <v>0.2977859992292799</v>
      </c>
      <c r="AJ7451" s="50">
        <f t="shared" ca="1" si="541"/>
        <v>9.9846002289460167E-2</v>
      </c>
      <c r="AK7451" s="51">
        <f t="shared" ca="1" si="543"/>
        <v>0.99999999999999989</v>
      </c>
      <c r="AM7451" s="52" cm="1">
        <f t="array" aca="1" ref="AM7451" ca="1">+SQRT(MMULT(MMULT(AF7451:AJ7451,MMULT(MMULT($Q$25:$U$29,$Q$16:$U$20),$Q$25:$U$29)),TRANSPOSE(AF7451:AJ7451)))</f>
        <v>0.16955152825165462</v>
      </c>
      <c r="AN7451" s="53" cm="1">
        <f t="array" aca="1" ref="AN7451" ca="1">+SUMPRODUCT(AF7451:AJ7451,TRANSPOSE($T$4:$T$8))</f>
        <v>0.3269367097143922</v>
      </c>
    </row>
    <row r="7452" spans="25:40" x14ac:dyDescent="0.25">
      <c r="Y7452" s="47" t="s">
        <v>7485</v>
      </c>
      <c r="Z7452" s="48">
        <f t="shared" ca="1" si="540"/>
        <v>0.15041282981359738</v>
      </c>
      <c r="AA7452" s="48">
        <f t="shared" ca="1" si="540"/>
        <v>0.22502876377505254</v>
      </c>
      <c r="AB7452" s="48">
        <f t="shared" ca="1" si="540"/>
        <v>0.85053249414042331</v>
      </c>
      <c r="AC7452" s="48">
        <f t="shared" ca="1" si="540"/>
        <v>0.15395650002144634</v>
      </c>
      <c r="AD7452" s="48">
        <f t="shared" ca="1" si="540"/>
        <v>0.96008718646981495</v>
      </c>
      <c r="AE7452" s="49">
        <f t="shared" ca="1" si="542"/>
        <v>2.3400177742203345</v>
      </c>
      <c r="AF7452" s="50">
        <f t="shared" ca="1" si="541"/>
        <v>6.427849885187864E-2</v>
      </c>
      <c r="AG7452" s="50">
        <f t="shared" ca="1" si="541"/>
        <v>9.61654079102153E-2</v>
      </c>
      <c r="AH7452" s="50">
        <f t="shared" ca="1" si="541"/>
        <v>0.36347266397316591</v>
      </c>
      <c r="AI7452" s="50">
        <f t="shared" ca="1" si="541"/>
        <v>6.5792876326652164E-2</v>
      </c>
      <c r="AJ7452" s="50">
        <f t="shared" ca="1" si="541"/>
        <v>0.41029055293808797</v>
      </c>
      <c r="AK7452" s="51">
        <f t="shared" ca="1" si="543"/>
        <v>1</v>
      </c>
      <c r="AM7452" s="52" cm="1">
        <f t="array" aca="1" ref="AM7452" ca="1">+SQRT(MMULT(MMULT(AF7452:AJ7452,MMULT(MMULT($Q$25:$U$29,$Q$16:$U$20),$Q$25:$U$29)),TRANSPOSE(AF7452:AJ7452)))</f>
        <v>0.21365382198397195</v>
      </c>
      <c r="AN7452" s="53" cm="1">
        <f t="array" aca="1" ref="AN7452" ca="1">+SUMPRODUCT(AF7452:AJ7452,TRANSPOSE($T$4:$T$8))</f>
        <v>0.28890632247622439</v>
      </c>
    </row>
    <row r="7453" spans="25:40" x14ac:dyDescent="0.25">
      <c r="Y7453" s="47" t="s">
        <v>7486</v>
      </c>
      <c r="Z7453" s="48">
        <f t="shared" ca="1" si="540"/>
        <v>0.9335539367875576</v>
      </c>
      <c r="AA7453" s="48">
        <f t="shared" ca="1" si="540"/>
        <v>0.51672403329079897</v>
      </c>
      <c r="AB7453" s="48">
        <f t="shared" ca="1" si="540"/>
        <v>8.3141490826037501E-3</v>
      </c>
      <c r="AC7453" s="48">
        <f t="shared" ca="1" si="540"/>
        <v>0.23824054489419955</v>
      </c>
      <c r="AD7453" s="48">
        <f t="shared" ca="1" si="540"/>
        <v>0.66845428647587857</v>
      </c>
      <c r="AE7453" s="49">
        <f t="shared" ca="1" si="542"/>
        <v>2.3652869505310385</v>
      </c>
      <c r="AF7453" s="50">
        <f t="shared" ca="1" si="541"/>
        <v>0.39468950546484954</v>
      </c>
      <c r="AG7453" s="50">
        <f t="shared" ca="1" si="541"/>
        <v>0.21846145693857039</v>
      </c>
      <c r="AH7453" s="50">
        <f t="shared" ca="1" si="541"/>
        <v>3.5150699498583513E-3</v>
      </c>
      <c r="AI7453" s="50">
        <f t="shared" ca="1" si="541"/>
        <v>0.10072373875850935</v>
      </c>
      <c r="AJ7453" s="50">
        <f t="shared" ca="1" si="541"/>
        <v>0.28261022888821236</v>
      </c>
      <c r="AK7453" s="51">
        <f t="shared" ca="1" si="543"/>
        <v>1</v>
      </c>
      <c r="AM7453" s="52" cm="1">
        <f t="array" aca="1" ref="AM7453" ca="1">+SQRT(MMULT(MMULT(AF7453:AJ7453,MMULT(MMULT($Q$25:$U$29,$Q$16:$U$20),$Q$25:$U$29)),TRANSPOSE(AF7453:AJ7453)))</f>
        <v>0.17447344512200924</v>
      </c>
      <c r="AN7453" s="53" cm="1">
        <f t="array" aca="1" ref="AN7453" ca="1">+SUMPRODUCT(AF7453:AJ7453,TRANSPOSE($T$4:$T$8))</f>
        <v>0.25811880917754576</v>
      </c>
    </row>
    <row r="7454" spans="25:40" x14ac:dyDescent="0.25">
      <c r="Y7454" s="47" t="s">
        <v>7487</v>
      </c>
      <c r="Z7454" s="48">
        <f t="shared" ca="1" si="540"/>
        <v>0.53009560947339507</v>
      </c>
      <c r="AA7454" s="48">
        <f t="shared" ca="1" si="540"/>
        <v>0.29383568492256074</v>
      </c>
      <c r="AB7454" s="48">
        <f t="shared" ca="1" si="540"/>
        <v>0.27425323499042131</v>
      </c>
      <c r="AC7454" s="48">
        <f t="shared" ca="1" si="540"/>
        <v>0.51491231928111236</v>
      </c>
      <c r="AD7454" s="48">
        <f t="shared" ca="1" si="540"/>
        <v>0.43758519461741585</v>
      </c>
      <c r="AE7454" s="49">
        <f t="shared" ca="1" si="542"/>
        <v>2.0506820432849056</v>
      </c>
      <c r="AF7454" s="50">
        <f t="shared" ca="1" si="541"/>
        <v>0.25849722106322054</v>
      </c>
      <c r="AG7454" s="50">
        <f t="shared" ca="1" si="541"/>
        <v>0.14328680834980986</v>
      </c>
      <c r="AH7454" s="50">
        <f t="shared" ca="1" si="541"/>
        <v>0.13373757081868529</v>
      </c>
      <c r="AI7454" s="50">
        <f t="shared" ca="1" si="541"/>
        <v>0.25109320138986291</v>
      </c>
      <c r="AJ7454" s="50">
        <f t="shared" ca="1" si="541"/>
        <v>0.21338519837842126</v>
      </c>
      <c r="AK7454" s="51">
        <f t="shared" ca="1" si="543"/>
        <v>0.99999999999999989</v>
      </c>
      <c r="AM7454" s="52" cm="1">
        <f t="array" aca="1" ref="AM7454" ca="1">+SQRT(MMULT(MMULT(AF7454:AJ7454,MMULT(MMULT($Q$25:$U$29,$Q$16:$U$20),$Q$25:$U$29)),TRANSPOSE(AF7454:AJ7454)))</f>
        <v>0.16817284995079992</v>
      </c>
      <c r="AN7454" s="53" cm="1">
        <f t="array" aca="1" ref="AN7454" ca="1">+SUMPRODUCT(AF7454:AJ7454,TRANSPOSE($T$4:$T$8))</f>
        <v>0.29886660603798348</v>
      </c>
    </row>
    <row r="7455" spans="25:40" x14ac:dyDescent="0.25">
      <c r="Y7455" s="47" t="s">
        <v>7488</v>
      </c>
      <c r="Z7455" s="48">
        <f t="shared" ca="1" si="540"/>
        <v>0.93288841425277624</v>
      </c>
      <c r="AA7455" s="48">
        <f t="shared" ca="1" si="540"/>
        <v>0.49000761187146558</v>
      </c>
      <c r="AB7455" s="48">
        <f t="shared" ca="1" si="540"/>
        <v>0.39925888436112178</v>
      </c>
      <c r="AC7455" s="48">
        <f t="shared" ca="1" si="540"/>
        <v>0.87658632170633666</v>
      </c>
      <c r="AD7455" s="48">
        <f t="shared" ca="1" si="540"/>
        <v>0.51948011849967157</v>
      </c>
      <c r="AE7455" s="49">
        <f t="shared" ca="1" si="542"/>
        <v>3.2182213506913717</v>
      </c>
      <c r="AF7455" s="50">
        <f t="shared" ca="1" si="541"/>
        <v>0.28987701981790764</v>
      </c>
      <c r="AG7455" s="50">
        <f t="shared" ca="1" si="541"/>
        <v>0.15226038189268648</v>
      </c>
      <c r="AH7455" s="50">
        <f t="shared" ca="1" si="541"/>
        <v>0.12406197114917183</v>
      </c>
      <c r="AI7455" s="50">
        <f t="shared" ca="1" si="541"/>
        <v>0.2723822342170526</v>
      </c>
      <c r="AJ7455" s="50">
        <f t="shared" ca="1" si="541"/>
        <v>0.16141839292318144</v>
      </c>
      <c r="AK7455" s="51">
        <f t="shared" ca="1" si="543"/>
        <v>1</v>
      </c>
      <c r="AM7455" s="52" cm="1">
        <f t="array" aca="1" ref="AM7455" ca="1">+SQRT(MMULT(MMULT(AF7455:AJ7455,MMULT(MMULT($Q$25:$U$29,$Q$16:$U$20),$Q$25:$U$29)),TRANSPOSE(AF7455:AJ7455)))</f>
        <v>0.16536960656325891</v>
      </c>
      <c r="AN7455" s="53" cm="1">
        <f t="array" aca="1" ref="AN7455" ca="1">+SUMPRODUCT(AF7455:AJ7455,TRANSPOSE($T$4:$T$8))</f>
        <v>0.3104615232250042</v>
      </c>
    </row>
    <row r="7456" spans="25:40" x14ac:dyDescent="0.25">
      <c r="Y7456" s="47" t="s">
        <v>7489</v>
      </c>
      <c r="Z7456" s="48">
        <f t="shared" ca="1" si="540"/>
        <v>0.18987690563186943</v>
      </c>
      <c r="AA7456" s="48">
        <f t="shared" ca="1" si="540"/>
        <v>0.49420728069709585</v>
      </c>
      <c r="AB7456" s="48">
        <f t="shared" ca="1" si="540"/>
        <v>0.57260290334674091</v>
      </c>
      <c r="AC7456" s="48">
        <f t="shared" ca="1" si="540"/>
        <v>0.8214341630439097</v>
      </c>
      <c r="AD7456" s="48">
        <f t="shared" ca="1" si="540"/>
        <v>0.41546879002393977</v>
      </c>
      <c r="AE7456" s="49">
        <f t="shared" ca="1" si="542"/>
        <v>2.493590042743556</v>
      </c>
      <c r="AF7456" s="50">
        <f t="shared" ca="1" si="541"/>
        <v>7.6145999293034797E-2</v>
      </c>
      <c r="AG7456" s="50">
        <f t="shared" ca="1" si="541"/>
        <v>0.19819107079580234</v>
      </c>
      <c r="AH7456" s="50">
        <f t="shared" ca="1" si="541"/>
        <v>0.22962992854941719</v>
      </c>
      <c r="AI7456" s="50">
        <f t="shared" ca="1" si="541"/>
        <v>0.32941828807598711</v>
      </c>
      <c r="AJ7456" s="50">
        <f t="shared" ca="1" si="541"/>
        <v>0.16661471328575847</v>
      </c>
      <c r="AK7456" s="51">
        <f t="shared" ca="1" si="543"/>
        <v>1</v>
      </c>
      <c r="AM7456" s="52" cm="1">
        <f t="array" aca="1" ref="AM7456" ca="1">+SQRT(MMULT(MMULT(AF7456:AJ7456,MMULT(MMULT($Q$25:$U$29,$Q$16:$U$20),$Q$25:$U$29)),TRANSPOSE(AF7456:AJ7456)))</f>
        <v>0.18276905340108723</v>
      </c>
      <c r="AN7456" s="53" cm="1">
        <f t="array" aca="1" ref="AN7456" ca="1">+SUMPRODUCT(AF7456:AJ7456,TRANSPOSE($T$4:$T$8))</f>
        <v>0.3405905716149894</v>
      </c>
    </row>
    <row r="7457" spans="25:40" x14ac:dyDescent="0.25">
      <c r="Y7457" s="47" t="s">
        <v>7490</v>
      </c>
      <c r="Z7457" s="48">
        <f t="shared" ca="1" si="540"/>
        <v>0.41692516341182673</v>
      </c>
      <c r="AA7457" s="48">
        <f t="shared" ca="1" si="540"/>
        <v>0.91228958610865696</v>
      </c>
      <c r="AB7457" s="48">
        <f t="shared" ca="1" si="540"/>
        <v>0.72165330571744879</v>
      </c>
      <c r="AC7457" s="48">
        <f t="shared" ca="1" si="540"/>
        <v>2.7336856884665139E-2</v>
      </c>
      <c r="AD7457" s="48">
        <f t="shared" ca="1" si="540"/>
        <v>0.18299591620984668</v>
      </c>
      <c r="AE7457" s="49">
        <f t="shared" ca="1" si="542"/>
        <v>2.2612008283324445</v>
      </c>
      <c r="AF7457" s="50">
        <f t="shared" ca="1" si="541"/>
        <v>0.18438219117374649</v>
      </c>
      <c r="AG7457" s="50">
        <f t="shared" ca="1" si="541"/>
        <v>0.40345358743806858</v>
      </c>
      <c r="AH7457" s="50">
        <f t="shared" ca="1" si="541"/>
        <v>0.31914604694782572</v>
      </c>
      <c r="AI7457" s="50">
        <f t="shared" ca="1" si="541"/>
        <v>1.2089530722852734E-2</v>
      </c>
      <c r="AJ7457" s="50">
        <f t="shared" ca="1" si="541"/>
        <v>8.0928643717506368E-2</v>
      </c>
      <c r="AK7457" s="51">
        <f t="shared" ca="1" si="543"/>
        <v>1</v>
      </c>
      <c r="AM7457" s="52" cm="1">
        <f t="array" aca="1" ref="AM7457" ca="1">+SQRT(MMULT(MMULT(AF7457:AJ7457,MMULT(MMULT($Q$25:$U$29,$Q$16:$U$20),$Q$25:$U$29)),TRANSPOSE(AF7457:AJ7457)))</f>
        <v>0.19586525359744558</v>
      </c>
      <c r="AN7457" s="53" cm="1">
        <f t="array" aca="1" ref="AN7457" ca="1">+SUMPRODUCT(AF7457:AJ7457,TRANSPOSE($T$4:$T$8))</f>
        <v>0.38886072355774332</v>
      </c>
    </row>
    <row r="7458" spans="25:40" x14ac:dyDescent="0.25">
      <c r="Y7458" s="47" t="s">
        <v>7491</v>
      </c>
      <c r="Z7458" s="48">
        <f t="shared" ca="1" si="540"/>
        <v>0.74957275915745136</v>
      </c>
      <c r="AA7458" s="48">
        <f t="shared" ca="1" si="540"/>
        <v>0.84813133303398747</v>
      </c>
      <c r="AB7458" s="48">
        <f t="shared" ca="1" si="540"/>
        <v>0.43965700416974907</v>
      </c>
      <c r="AC7458" s="48">
        <f t="shared" ca="1" si="540"/>
        <v>0.77756245208134545</v>
      </c>
      <c r="AD7458" s="48">
        <f t="shared" ca="1" si="540"/>
        <v>0.97972764021190195</v>
      </c>
      <c r="AE7458" s="49">
        <f t="shared" ca="1" si="542"/>
        <v>3.7946511886544352</v>
      </c>
      <c r="AF7458" s="50">
        <f t="shared" ca="1" si="541"/>
        <v>0.19753403459021124</v>
      </c>
      <c r="AG7458" s="50">
        <f t="shared" ca="1" si="541"/>
        <v>0.22350706056193026</v>
      </c>
      <c r="AH7458" s="50">
        <f t="shared" ca="1" si="541"/>
        <v>0.11586229730001858</v>
      </c>
      <c r="AI7458" s="50">
        <f t="shared" ca="1" si="541"/>
        <v>0.20491012570698633</v>
      </c>
      <c r="AJ7458" s="50">
        <f t="shared" ca="1" si="541"/>
        <v>0.25818648184085363</v>
      </c>
      <c r="AK7458" s="51">
        <f t="shared" ca="1" si="543"/>
        <v>1</v>
      </c>
      <c r="AM7458" s="52" cm="1">
        <f t="array" aca="1" ref="AM7458" ca="1">+SQRT(MMULT(MMULT(AF7458:AJ7458,MMULT(MMULT($Q$25:$U$29,$Q$16:$U$20),$Q$25:$U$29)),TRANSPOSE(AF7458:AJ7458)))</f>
        <v>0.17520477265661266</v>
      </c>
      <c r="AN7458" s="53" cm="1">
        <f t="array" aca="1" ref="AN7458" ca="1">+SUMPRODUCT(AF7458:AJ7458,TRANSPOSE($T$4:$T$8))</f>
        <v>0.293286954570601</v>
      </c>
    </row>
    <row r="7459" spans="25:40" x14ac:dyDescent="0.25">
      <c r="Y7459" s="47" t="s">
        <v>7492</v>
      </c>
      <c r="Z7459" s="48">
        <f t="shared" ca="1" si="540"/>
        <v>0.96857845384440389</v>
      </c>
      <c r="AA7459" s="48">
        <f t="shared" ca="1" si="540"/>
        <v>0.58131557576840143</v>
      </c>
      <c r="AB7459" s="48">
        <f t="shared" ca="1" si="540"/>
        <v>7.7821116169943805E-2</v>
      </c>
      <c r="AC7459" s="48">
        <f t="shared" ca="1" si="540"/>
        <v>0.65632543132078947</v>
      </c>
      <c r="AD7459" s="48">
        <f t="shared" ca="1" si="540"/>
        <v>0.8605288435930043</v>
      </c>
      <c r="AE7459" s="49">
        <f t="shared" ca="1" si="542"/>
        <v>3.1445694206965427</v>
      </c>
      <c r="AF7459" s="50">
        <f t="shared" ca="1" si="541"/>
        <v>0.30801624141910577</v>
      </c>
      <c r="AG7459" s="50">
        <f t="shared" ca="1" si="541"/>
        <v>0.18486333039505173</v>
      </c>
      <c r="AH7459" s="50">
        <f t="shared" ca="1" si="541"/>
        <v>2.4747781256712061E-2</v>
      </c>
      <c r="AI7459" s="50">
        <f t="shared" ca="1" si="541"/>
        <v>0.20871710670499655</v>
      </c>
      <c r="AJ7459" s="50">
        <f t="shared" ca="1" si="541"/>
        <v>0.27365554022413396</v>
      </c>
      <c r="AK7459" s="51">
        <f t="shared" ca="1" si="543"/>
        <v>1</v>
      </c>
      <c r="AM7459" s="52" cm="1">
        <f t="array" aca="1" ref="AM7459" ca="1">+SQRT(MMULT(MMULT(AF7459:AJ7459,MMULT(MMULT($Q$25:$U$29,$Q$16:$U$20),$Q$25:$U$29)),TRANSPOSE(AF7459:AJ7459)))</f>
        <v>0.17229894362936113</v>
      </c>
      <c r="AN7459" s="53" cm="1">
        <f t="array" aca="1" ref="AN7459" ca="1">+SUMPRODUCT(AF7459:AJ7459,TRANSPOSE($T$4:$T$8))</f>
        <v>0.26573126876581621</v>
      </c>
    </row>
    <row r="7460" spans="25:40" x14ac:dyDescent="0.25">
      <c r="Y7460" s="47" t="s">
        <v>7493</v>
      </c>
      <c r="Z7460" s="48">
        <f t="shared" ca="1" si="540"/>
        <v>0.91241122222662896</v>
      </c>
      <c r="AA7460" s="48">
        <f t="shared" ca="1" si="540"/>
        <v>7.5509008384771037E-2</v>
      </c>
      <c r="AB7460" s="48">
        <f t="shared" ca="1" si="540"/>
        <v>0.21156213426983739</v>
      </c>
      <c r="AC7460" s="48">
        <f t="shared" ca="1" si="540"/>
        <v>0.63119128671264058</v>
      </c>
      <c r="AD7460" s="48">
        <f t="shared" ca="1" si="540"/>
        <v>0.54269078594957443</v>
      </c>
      <c r="AE7460" s="49">
        <f t="shared" ca="1" si="542"/>
        <v>2.3733644375434526</v>
      </c>
      <c r="AF7460" s="50">
        <f t="shared" ca="1" si="541"/>
        <v>0.38443789238327802</v>
      </c>
      <c r="AG7460" s="50">
        <f t="shared" ca="1" si="541"/>
        <v>3.1815176460184315E-2</v>
      </c>
      <c r="AH7460" s="50">
        <f t="shared" ca="1" si="541"/>
        <v>8.9140180464157656E-2</v>
      </c>
      <c r="AI7460" s="50">
        <f t="shared" ca="1" si="541"/>
        <v>0.26594789941571478</v>
      </c>
      <c r="AJ7460" s="50">
        <f t="shared" ca="1" si="541"/>
        <v>0.22865885127666519</v>
      </c>
      <c r="AK7460" s="51">
        <f t="shared" ca="1" si="543"/>
        <v>1</v>
      </c>
      <c r="AM7460" s="52" cm="1">
        <f t="array" aca="1" ref="AM7460" ca="1">+SQRT(MMULT(MMULT(AF7460:AJ7460,MMULT(MMULT($Q$25:$U$29,$Q$16:$U$20),$Q$25:$U$29)),TRANSPOSE(AF7460:AJ7460)))</f>
        <v>0.16922306043130753</v>
      </c>
      <c r="AN7460" s="53" cm="1">
        <f t="array" aca="1" ref="AN7460" ca="1">+SUMPRODUCT(AF7460:AJ7460,TRANSPOSE($T$4:$T$8))</f>
        <v>0.27235476660329461</v>
      </c>
    </row>
    <row r="7461" spans="25:40" x14ac:dyDescent="0.25">
      <c r="Y7461" s="47" t="s">
        <v>7494</v>
      </c>
      <c r="Z7461" s="48">
        <f t="shared" ca="1" si="540"/>
        <v>0.52605040676464854</v>
      </c>
      <c r="AA7461" s="48">
        <f t="shared" ca="1" si="540"/>
        <v>4.214943730241183E-2</v>
      </c>
      <c r="AB7461" s="48">
        <f t="shared" ca="1" si="540"/>
        <v>0.79036248684032739</v>
      </c>
      <c r="AC7461" s="48">
        <f t="shared" ca="1" si="540"/>
        <v>0.49369126576883837</v>
      </c>
      <c r="AD7461" s="48">
        <f t="shared" ca="1" si="540"/>
        <v>0.80686575958771922</v>
      </c>
      <c r="AE7461" s="49">
        <f t="shared" ca="1" si="542"/>
        <v>2.6591193562639455</v>
      </c>
      <c r="AF7461" s="50">
        <f t="shared" ca="1" si="541"/>
        <v>0.19782880581327036</v>
      </c>
      <c r="AG7461" s="50">
        <f t="shared" ca="1" si="541"/>
        <v>1.5850900864273976E-2</v>
      </c>
      <c r="AH7461" s="50">
        <f t="shared" ca="1" si="541"/>
        <v>0.29722715717085535</v>
      </c>
      <c r="AI7461" s="50">
        <f t="shared" ca="1" si="541"/>
        <v>0.18565968639424787</v>
      </c>
      <c r="AJ7461" s="50">
        <f t="shared" ca="1" si="541"/>
        <v>0.30343344975735242</v>
      </c>
      <c r="AK7461" s="51">
        <f t="shared" ca="1" si="543"/>
        <v>1</v>
      </c>
      <c r="AM7461" s="52" cm="1">
        <f t="array" aca="1" ref="AM7461" ca="1">+SQRT(MMULT(MMULT(AF7461:AJ7461,MMULT(MMULT($Q$25:$U$29,$Q$16:$U$20),$Q$25:$U$29)),TRANSPOSE(AF7461:AJ7461)))</f>
        <v>0.18749338172043062</v>
      </c>
      <c r="AN7461" s="53" cm="1">
        <f t="array" aca="1" ref="AN7461" ca="1">+SUMPRODUCT(AF7461:AJ7461,TRANSPOSE($T$4:$T$8))</f>
        <v>0.29397749127347256</v>
      </c>
    </row>
    <row r="7462" spans="25:40" x14ac:dyDescent="0.25">
      <c r="Y7462" s="47" t="s">
        <v>7495</v>
      </c>
      <c r="Z7462" s="48">
        <f t="shared" ca="1" si="540"/>
        <v>0.70691028063839723</v>
      </c>
      <c r="AA7462" s="48">
        <f t="shared" ca="1" si="540"/>
        <v>0.96867722549098567</v>
      </c>
      <c r="AB7462" s="48">
        <f t="shared" ca="1" si="540"/>
        <v>0.96788197528389441</v>
      </c>
      <c r="AC7462" s="48">
        <f t="shared" ca="1" si="540"/>
        <v>0.27908653459313226</v>
      </c>
      <c r="AD7462" s="48">
        <f t="shared" ca="1" si="540"/>
        <v>0.85748611439814226</v>
      </c>
      <c r="AE7462" s="49">
        <f t="shared" ca="1" si="542"/>
        <v>3.7800421304045519</v>
      </c>
      <c r="AF7462" s="50">
        <f t="shared" ca="1" si="541"/>
        <v>0.1870112174021567</v>
      </c>
      <c r="AG7462" s="50">
        <f t="shared" ca="1" si="541"/>
        <v>0.25626096008282184</v>
      </c>
      <c r="AH7462" s="50">
        <f t="shared" ca="1" si="541"/>
        <v>0.25605057877498011</v>
      </c>
      <c r="AI7462" s="50">
        <f t="shared" ca="1" si="541"/>
        <v>7.3831593660905456E-2</v>
      </c>
      <c r="AJ7462" s="50">
        <f t="shared" ca="1" si="541"/>
        <v>0.22684565007913587</v>
      </c>
      <c r="AK7462" s="51">
        <f t="shared" ca="1" si="543"/>
        <v>1</v>
      </c>
      <c r="AM7462" s="52" cm="1">
        <f t="array" aca="1" ref="AM7462" ca="1">+SQRT(MMULT(MMULT(AF7462:AJ7462,MMULT(MMULT($Q$25:$U$29,$Q$16:$U$20),$Q$25:$U$29)),TRANSPOSE(AF7462:AJ7462)))</f>
        <v>0.18236648929064439</v>
      </c>
      <c r="AN7462" s="53" cm="1">
        <f t="array" aca="1" ref="AN7462" ca="1">+SUMPRODUCT(AF7462:AJ7462,TRANSPOSE($T$4:$T$8))</f>
        <v>0.32750850410390914</v>
      </c>
    </row>
    <row r="7463" spans="25:40" x14ac:dyDescent="0.25">
      <c r="Y7463" s="47" t="s">
        <v>7496</v>
      </c>
      <c r="Z7463" s="48">
        <f t="shared" ref="Z7463:AD7513" ca="1" si="544">RAND()</f>
        <v>0.45935434865437863</v>
      </c>
      <c r="AA7463" s="48">
        <f t="shared" ca="1" si="544"/>
        <v>0.70798661231478355</v>
      </c>
      <c r="AB7463" s="48">
        <f t="shared" ca="1" si="544"/>
        <v>0.70223979586369945</v>
      </c>
      <c r="AC7463" s="48">
        <f t="shared" ca="1" si="544"/>
        <v>0.51404151746333926</v>
      </c>
      <c r="AD7463" s="48">
        <f t="shared" ca="1" si="544"/>
        <v>0.33379256261623036</v>
      </c>
      <c r="AE7463" s="49">
        <f t="shared" ca="1" si="542"/>
        <v>2.7174148369124311</v>
      </c>
      <c r="AF7463" s="50">
        <f t="shared" ref="AF7463:AJ7513" ca="1" si="545">Z7463/$AE7463</f>
        <v>0.16904093641304474</v>
      </c>
      <c r="AG7463" s="50">
        <f t="shared" ca="1" si="545"/>
        <v>0.26053681708723164</v>
      </c>
      <c r="AH7463" s="50">
        <f t="shared" ca="1" si="545"/>
        <v>0.25842200694745421</v>
      </c>
      <c r="AI7463" s="50">
        <f t="shared" ca="1" si="545"/>
        <v>0.18916564025513352</v>
      </c>
      <c r="AJ7463" s="50">
        <f t="shared" ca="1" si="545"/>
        <v>0.12283459929713589</v>
      </c>
      <c r="AK7463" s="51">
        <f t="shared" ca="1" si="543"/>
        <v>1</v>
      </c>
      <c r="AM7463" s="52" cm="1">
        <f t="array" aca="1" ref="AM7463" ca="1">+SQRT(MMULT(MMULT(AF7463:AJ7463,MMULT(MMULT($Q$25:$U$29,$Q$16:$U$20),$Q$25:$U$29)),TRANSPOSE(AF7463:AJ7463)))</f>
        <v>0.17701551710053792</v>
      </c>
      <c r="AN7463" s="53" cm="1">
        <f t="array" aca="1" ref="AN7463" ca="1">+SUMPRODUCT(AF7463:AJ7463,TRANSPOSE($T$4:$T$8))</f>
        <v>0.35725685544053593</v>
      </c>
    </row>
    <row r="7464" spans="25:40" x14ac:dyDescent="0.25">
      <c r="Y7464" s="47" t="s">
        <v>7497</v>
      </c>
      <c r="Z7464" s="48">
        <f t="shared" ca="1" si="544"/>
        <v>0.59500422026224054</v>
      </c>
      <c r="AA7464" s="48">
        <f t="shared" ca="1" si="544"/>
        <v>0.13873192284678393</v>
      </c>
      <c r="AB7464" s="48">
        <f t="shared" ca="1" si="544"/>
        <v>0.95401830961295986</v>
      </c>
      <c r="AC7464" s="48">
        <f t="shared" ca="1" si="544"/>
        <v>8.6288039221581236E-2</v>
      </c>
      <c r="AD7464" s="48">
        <f t="shared" ca="1" si="544"/>
        <v>0.24633856257633802</v>
      </c>
      <c r="AE7464" s="49">
        <f t="shared" ca="1" si="542"/>
        <v>2.0203810545199037</v>
      </c>
      <c r="AF7464" s="50">
        <f t="shared" ca="1" si="545"/>
        <v>0.29450098976681871</v>
      </c>
      <c r="AG7464" s="50">
        <f t="shared" ca="1" si="545"/>
        <v>6.8666216472590275E-2</v>
      </c>
      <c r="AH7464" s="50">
        <f t="shared" ca="1" si="545"/>
        <v>0.472197216202693</v>
      </c>
      <c r="AI7464" s="50">
        <f t="shared" ca="1" si="545"/>
        <v>4.2708794476438786E-2</v>
      </c>
      <c r="AJ7464" s="50">
        <f t="shared" ca="1" si="545"/>
        <v>0.12192678308145917</v>
      </c>
      <c r="AK7464" s="51">
        <f t="shared" ca="1" si="543"/>
        <v>1</v>
      </c>
      <c r="AM7464" s="52" cm="1">
        <f t="array" aca="1" ref="AM7464" ca="1">+SQRT(MMULT(MMULT(AF7464:AJ7464,MMULT(MMULT($Q$25:$U$29,$Q$16:$U$20),$Q$25:$U$29)),TRANSPOSE(AF7464:AJ7464)))</f>
        <v>0.19854142079393636</v>
      </c>
      <c r="AN7464" s="53" cm="1">
        <f t="array" aca="1" ref="AN7464" ca="1">+SUMPRODUCT(AF7464:AJ7464,TRANSPOSE($T$4:$T$8))</f>
        <v>0.37053266910193439</v>
      </c>
    </row>
    <row r="7465" spans="25:40" x14ac:dyDescent="0.25">
      <c r="Y7465" s="47" t="s">
        <v>7498</v>
      </c>
      <c r="Z7465" s="48">
        <f t="shared" ca="1" si="544"/>
        <v>0.14082100309786205</v>
      </c>
      <c r="AA7465" s="48">
        <f t="shared" ca="1" si="544"/>
        <v>8.558022473475968E-2</v>
      </c>
      <c r="AB7465" s="48">
        <f t="shared" ca="1" si="544"/>
        <v>0.20886401361828433</v>
      </c>
      <c r="AC7465" s="48">
        <f t="shared" ca="1" si="544"/>
        <v>0.51753932338186193</v>
      </c>
      <c r="AD7465" s="48">
        <f t="shared" ca="1" si="544"/>
        <v>0.20956137462303259</v>
      </c>
      <c r="AE7465" s="49">
        <f t="shared" ca="1" si="542"/>
        <v>1.1623659394558006</v>
      </c>
      <c r="AF7465" s="50">
        <f t="shared" ca="1" si="545"/>
        <v>0.12115031791433255</v>
      </c>
      <c r="AG7465" s="50">
        <f t="shared" ca="1" si="545"/>
        <v>7.3625888224862171E-2</v>
      </c>
      <c r="AH7465" s="50">
        <f t="shared" ca="1" si="545"/>
        <v>0.17968869056509931</v>
      </c>
      <c r="AI7465" s="50">
        <f t="shared" ca="1" si="545"/>
        <v>0.44524646310968541</v>
      </c>
      <c r="AJ7465" s="50">
        <f t="shared" ca="1" si="545"/>
        <v>0.18028864018602056</v>
      </c>
      <c r="AK7465" s="51">
        <f t="shared" ca="1" si="543"/>
        <v>1</v>
      </c>
      <c r="AM7465" s="52" cm="1">
        <f t="array" aca="1" ref="AM7465" ca="1">+SQRT(MMULT(MMULT(AF7465:AJ7465,MMULT(MMULT($Q$25:$U$29,$Q$16:$U$20),$Q$25:$U$29)),TRANSPOSE(AF7465:AJ7465)))</f>
        <v>0.18379828916502117</v>
      </c>
      <c r="AN7465" s="53" cm="1">
        <f t="array" aca="1" ref="AN7465" ca="1">+SUMPRODUCT(AF7465:AJ7465,TRANSPOSE($T$4:$T$8))</f>
        <v>0.31673433348373092</v>
      </c>
    </row>
    <row r="7466" spans="25:40" x14ac:dyDescent="0.25">
      <c r="Y7466" s="47" t="s">
        <v>7499</v>
      </c>
      <c r="Z7466" s="48">
        <f t="shared" ca="1" si="544"/>
        <v>0.3918060553951368</v>
      </c>
      <c r="AA7466" s="48">
        <f t="shared" ca="1" si="544"/>
        <v>0.65319482172319976</v>
      </c>
      <c r="AB7466" s="48">
        <f t="shared" ca="1" si="544"/>
        <v>0.73516613344968673</v>
      </c>
      <c r="AC7466" s="48">
        <f t="shared" ca="1" si="544"/>
        <v>1.2035491737828918E-2</v>
      </c>
      <c r="AD7466" s="48">
        <f t="shared" ca="1" si="544"/>
        <v>0.73734784309632895</v>
      </c>
      <c r="AE7466" s="49">
        <f t="shared" ca="1" si="542"/>
        <v>2.529550345402181</v>
      </c>
      <c r="AF7466" s="50">
        <f t="shared" ca="1" si="545"/>
        <v>0.15489158225583463</v>
      </c>
      <c r="AG7466" s="50">
        <f t="shared" ca="1" si="545"/>
        <v>0.25822566564467658</v>
      </c>
      <c r="AH7466" s="50">
        <f t="shared" ca="1" si="545"/>
        <v>0.29063115299758951</v>
      </c>
      <c r="AI7466" s="50">
        <f t="shared" ca="1" si="545"/>
        <v>4.7579569861912977E-3</v>
      </c>
      <c r="AJ7466" s="50">
        <f t="shared" ca="1" si="545"/>
        <v>0.291493642115708</v>
      </c>
      <c r="AK7466" s="51">
        <f t="shared" ca="1" si="543"/>
        <v>1</v>
      </c>
      <c r="AM7466" s="52" cm="1">
        <f t="array" aca="1" ref="AM7466" ca="1">+SQRT(MMULT(MMULT(AF7466:AJ7466,MMULT(MMULT($Q$25:$U$29,$Q$16:$U$20),$Q$25:$U$29)),TRANSPOSE(AF7466:AJ7466)))</f>
        <v>0.1948214970005796</v>
      </c>
      <c r="AN7466" s="53" cm="1">
        <f t="array" aca="1" ref="AN7466" ca="1">+SUMPRODUCT(AF7466:AJ7466,TRANSPOSE($T$4:$T$8))</f>
        <v>0.31740596675682203</v>
      </c>
    </row>
    <row r="7467" spans="25:40" x14ac:dyDescent="0.25">
      <c r="Y7467" s="47" t="s">
        <v>7500</v>
      </c>
      <c r="Z7467" s="48">
        <f t="shared" ca="1" si="544"/>
        <v>0.13365611793212306</v>
      </c>
      <c r="AA7467" s="48">
        <f t="shared" ca="1" si="544"/>
        <v>8.493705247970218E-2</v>
      </c>
      <c r="AB7467" s="48">
        <f t="shared" ca="1" si="544"/>
        <v>0.12476786398400008</v>
      </c>
      <c r="AC7467" s="48">
        <f t="shared" ca="1" si="544"/>
        <v>0.69956642084219312</v>
      </c>
      <c r="AD7467" s="48">
        <f t="shared" ca="1" si="544"/>
        <v>0.32571733520011747</v>
      </c>
      <c r="AE7467" s="49">
        <f t="shared" ca="1" si="542"/>
        <v>1.368644790438136</v>
      </c>
      <c r="AF7467" s="50">
        <f t="shared" ca="1" si="545"/>
        <v>9.7655811694820058E-2</v>
      </c>
      <c r="AG7467" s="50">
        <f t="shared" ca="1" si="545"/>
        <v>6.2059237775282654E-2</v>
      </c>
      <c r="AH7467" s="50">
        <f t="shared" ca="1" si="545"/>
        <v>9.1161611000659198E-2</v>
      </c>
      <c r="AI7467" s="50">
        <f t="shared" ca="1" si="545"/>
        <v>0.51113804380042616</v>
      </c>
      <c r="AJ7467" s="50">
        <f t="shared" ca="1" si="545"/>
        <v>0.2379852957288118</v>
      </c>
      <c r="AK7467" s="51">
        <f t="shared" ca="1" si="543"/>
        <v>0.99999999999999978</v>
      </c>
      <c r="AM7467" s="52" cm="1">
        <f t="array" aca="1" ref="AM7467" ca="1">+SQRT(MMULT(MMULT(AF7467:AJ7467,MMULT(MMULT($Q$25:$U$29,$Q$16:$U$20),$Q$25:$U$29)),TRANSPOSE(AF7467:AJ7467)))</f>
        <v>0.19227549470929803</v>
      </c>
      <c r="AN7467" s="53" cm="1">
        <f t="array" aca="1" ref="AN7467" ca="1">+SUMPRODUCT(AF7467:AJ7467,TRANSPOSE($T$4:$T$8))</f>
        <v>0.28712871620802149</v>
      </c>
    </row>
    <row r="7468" spans="25:40" x14ac:dyDescent="0.25">
      <c r="Y7468" s="47" t="s">
        <v>7501</v>
      </c>
      <c r="Z7468" s="48">
        <f t="shared" ca="1" si="544"/>
        <v>0.80611805924657565</v>
      </c>
      <c r="AA7468" s="48">
        <f t="shared" ca="1" si="544"/>
        <v>0.69909464856213954</v>
      </c>
      <c r="AB7468" s="48">
        <f t="shared" ca="1" si="544"/>
        <v>0.66048686361724951</v>
      </c>
      <c r="AC7468" s="48">
        <f t="shared" ca="1" si="544"/>
        <v>0.74665032915035934</v>
      </c>
      <c r="AD7468" s="48">
        <f t="shared" ca="1" si="544"/>
        <v>0.61449326694815076</v>
      </c>
      <c r="AE7468" s="49">
        <f t="shared" ca="1" si="542"/>
        <v>3.5268431675244747</v>
      </c>
      <c r="AF7468" s="50">
        <f t="shared" ca="1" si="545"/>
        <v>0.22856646041689394</v>
      </c>
      <c r="AG7468" s="50">
        <f t="shared" ca="1" si="545"/>
        <v>0.19822107628699601</v>
      </c>
      <c r="AH7468" s="50">
        <f t="shared" ca="1" si="545"/>
        <v>0.18727423711354071</v>
      </c>
      <c r="AI7468" s="50">
        <f t="shared" ca="1" si="545"/>
        <v>0.2117049989706348</v>
      </c>
      <c r="AJ7468" s="50">
        <f t="shared" ca="1" si="545"/>
        <v>0.17423322721193454</v>
      </c>
      <c r="AK7468" s="51">
        <f t="shared" ca="1" si="543"/>
        <v>1</v>
      </c>
      <c r="AM7468" s="52" cm="1">
        <f t="array" aca="1" ref="AM7468" ca="1">+SQRT(MMULT(MMULT(AF7468:AJ7468,MMULT(MMULT($Q$25:$U$29,$Q$16:$U$20),$Q$25:$U$29)),TRANSPOSE(AF7468:AJ7468)))</f>
        <v>0.16929516255425819</v>
      </c>
      <c r="AN7468" s="53" cm="1">
        <f t="array" aca="1" ref="AN7468" ca="1">+SUMPRODUCT(AF7468:AJ7468,TRANSPOSE($T$4:$T$8))</f>
        <v>0.32394149038127285</v>
      </c>
    </row>
    <row r="7469" spans="25:40" x14ac:dyDescent="0.25">
      <c r="Y7469" s="47" t="s">
        <v>7502</v>
      </c>
      <c r="Z7469" s="48">
        <f t="shared" ca="1" si="544"/>
        <v>0.25539705820002689</v>
      </c>
      <c r="AA7469" s="48">
        <f t="shared" ca="1" si="544"/>
        <v>0.61737561617504022</v>
      </c>
      <c r="AB7469" s="48">
        <f t="shared" ca="1" si="544"/>
        <v>0.74246235298610253</v>
      </c>
      <c r="AC7469" s="48">
        <f t="shared" ca="1" si="544"/>
        <v>2.9699904849889935E-2</v>
      </c>
      <c r="AD7469" s="48">
        <f t="shared" ca="1" si="544"/>
        <v>0.60429505951229334</v>
      </c>
      <c r="AE7469" s="49">
        <f t="shared" ca="1" si="542"/>
        <v>2.2492299917233529</v>
      </c>
      <c r="AF7469" s="50">
        <f t="shared" ca="1" si="545"/>
        <v>0.11354866293790725</v>
      </c>
      <c r="AG7469" s="50">
        <f t="shared" ca="1" si="545"/>
        <v>0.27448309796990078</v>
      </c>
      <c r="AH7469" s="50">
        <f t="shared" ca="1" si="545"/>
        <v>0.33009623547533712</v>
      </c>
      <c r="AI7469" s="50">
        <f t="shared" ca="1" si="545"/>
        <v>1.3204476624968868E-2</v>
      </c>
      <c r="AJ7469" s="50">
        <f t="shared" ca="1" si="545"/>
        <v>0.26866752699188595</v>
      </c>
      <c r="AK7469" s="51">
        <f t="shared" ca="1" si="543"/>
        <v>0.99999999999999978</v>
      </c>
      <c r="AM7469" s="52" cm="1">
        <f t="array" aca="1" ref="AM7469" ca="1">+SQRT(MMULT(MMULT(AF7469:AJ7469,MMULT(MMULT($Q$25:$U$29,$Q$16:$U$20),$Q$25:$U$29)),TRANSPOSE(AF7469:AJ7469)))</f>
        <v>0.19971887111699507</v>
      </c>
      <c r="AN7469" s="53" cm="1">
        <f t="array" aca="1" ref="AN7469" ca="1">+SUMPRODUCT(AF7469:AJ7469,TRANSPOSE($T$4:$T$8))</f>
        <v>0.33333124328847086</v>
      </c>
    </row>
    <row r="7470" spans="25:40" x14ac:dyDescent="0.25">
      <c r="Y7470" s="47" t="s">
        <v>7503</v>
      </c>
      <c r="Z7470" s="48">
        <f t="shared" ca="1" si="544"/>
        <v>0.29135582595110054</v>
      </c>
      <c r="AA7470" s="48">
        <f t="shared" ca="1" si="544"/>
        <v>0.18616558973259179</v>
      </c>
      <c r="AB7470" s="48">
        <f t="shared" ca="1" si="544"/>
        <v>8.7833109206788995E-2</v>
      </c>
      <c r="AC7470" s="48">
        <f t="shared" ca="1" si="544"/>
        <v>0.77587701562746292</v>
      </c>
      <c r="AD7470" s="48">
        <f t="shared" ca="1" si="544"/>
        <v>0.95116651035211308</v>
      </c>
      <c r="AE7470" s="49">
        <f t="shared" ca="1" si="542"/>
        <v>2.2923980508700574</v>
      </c>
      <c r="AF7470" s="50">
        <f t="shared" ca="1" si="545"/>
        <v>0.12709652489912004</v>
      </c>
      <c r="AG7470" s="50">
        <f t="shared" ca="1" si="545"/>
        <v>8.1209975580782939E-2</v>
      </c>
      <c r="AH7470" s="50">
        <f t="shared" ca="1" si="545"/>
        <v>3.8314946731634499E-2</v>
      </c>
      <c r="AI7470" s="50">
        <f t="shared" ca="1" si="545"/>
        <v>0.33845649769811414</v>
      </c>
      <c r="AJ7470" s="50">
        <f t="shared" ca="1" si="545"/>
        <v>0.4149220550903483</v>
      </c>
      <c r="AK7470" s="51">
        <f t="shared" ca="1" si="543"/>
        <v>0.99999999999999989</v>
      </c>
      <c r="AM7470" s="52" cm="1">
        <f t="array" aca="1" ref="AM7470" ca="1">+SQRT(MMULT(MMULT(AF7470:AJ7470,MMULT(MMULT($Q$25:$U$29,$Q$16:$U$20),$Q$25:$U$29)),TRANSPOSE(AF7470:AJ7470)))</f>
        <v>0.19703479823559755</v>
      </c>
      <c r="AN7470" s="53" cm="1">
        <f t="array" aca="1" ref="AN7470" ca="1">+SUMPRODUCT(AF7470:AJ7470,TRANSPOSE($T$4:$T$8))</f>
        <v>0.23077891601971082</v>
      </c>
    </row>
    <row r="7471" spans="25:40" x14ac:dyDescent="0.25">
      <c r="Y7471" s="47" t="s">
        <v>7504</v>
      </c>
      <c r="Z7471" s="48">
        <f t="shared" ca="1" si="544"/>
        <v>0.59951629103717119</v>
      </c>
      <c r="AA7471" s="48">
        <f t="shared" ca="1" si="544"/>
        <v>0.47874820909016202</v>
      </c>
      <c r="AB7471" s="48">
        <f t="shared" ca="1" si="544"/>
        <v>0.92347125941376618</v>
      </c>
      <c r="AC7471" s="48">
        <f t="shared" ca="1" si="544"/>
        <v>0.74180688694057972</v>
      </c>
      <c r="AD7471" s="48">
        <f t="shared" ca="1" si="544"/>
        <v>0.84463412841356156</v>
      </c>
      <c r="AE7471" s="49">
        <f t="shared" ca="1" si="542"/>
        <v>3.5881767748952407</v>
      </c>
      <c r="AF7471" s="50">
        <f t="shared" ca="1" si="545"/>
        <v>0.16708103548066539</v>
      </c>
      <c r="AG7471" s="50">
        <f t="shared" ca="1" si="545"/>
        <v>0.13342380800180598</v>
      </c>
      <c r="AH7471" s="50">
        <f t="shared" ca="1" si="545"/>
        <v>0.25736504006013683</v>
      </c>
      <c r="AI7471" s="50">
        <f t="shared" ca="1" si="545"/>
        <v>0.20673643844156403</v>
      </c>
      <c r="AJ7471" s="50">
        <f t="shared" ca="1" si="545"/>
        <v>0.23539367801582775</v>
      </c>
      <c r="AK7471" s="51">
        <f t="shared" ca="1" si="543"/>
        <v>0.99999999999999989</v>
      </c>
      <c r="AM7471" s="52" cm="1">
        <f t="array" aca="1" ref="AM7471" ca="1">+SQRT(MMULT(MMULT(AF7471:AJ7471,MMULT(MMULT($Q$25:$U$29,$Q$16:$U$20),$Q$25:$U$29)),TRANSPOSE(AF7471:AJ7471)))</f>
        <v>0.1786784353538354</v>
      </c>
      <c r="AN7471" s="53" cm="1">
        <f t="array" aca="1" ref="AN7471" ca="1">+SUMPRODUCT(AF7471:AJ7471,TRANSPOSE($T$4:$T$8))</f>
        <v>0.31675300816651436</v>
      </c>
    </row>
    <row r="7472" spans="25:40" x14ac:dyDescent="0.25">
      <c r="Y7472" s="47" t="s">
        <v>7505</v>
      </c>
      <c r="Z7472" s="48">
        <f t="shared" ca="1" si="544"/>
        <v>0.35837477488367819</v>
      </c>
      <c r="AA7472" s="48">
        <f t="shared" ca="1" si="544"/>
        <v>0.928674662743182</v>
      </c>
      <c r="AB7472" s="48">
        <f t="shared" ca="1" si="544"/>
        <v>0.24931889181510092</v>
      </c>
      <c r="AC7472" s="48">
        <f t="shared" ca="1" si="544"/>
        <v>0.63901263146713783</v>
      </c>
      <c r="AD7472" s="48">
        <f t="shared" ca="1" si="544"/>
        <v>0.55259963345413587</v>
      </c>
      <c r="AE7472" s="49">
        <f t="shared" ca="1" si="542"/>
        <v>2.7279805943632347</v>
      </c>
      <c r="AF7472" s="50">
        <f t="shared" ca="1" si="545"/>
        <v>0.13136998687753865</v>
      </c>
      <c r="AG7472" s="50">
        <f t="shared" ca="1" si="545"/>
        <v>0.34042568508811305</v>
      </c>
      <c r="AH7472" s="50">
        <f t="shared" ca="1" si="545"/>
        <v>9.1393205776559766E-2</v>
      </c>
      <c r="AI7472" s="50">
        <f t="shared" ca="1" si="545"/>
        <v>0.23424383325435502</v>
      </c>
      <c r="AJ7472" s="50">
        <f t="shared" ca="1" si="545"/>
        <v>0.20256728900343357</v>
      </c>
      <c r="AK7472" s="51">
        <f t="shared" ca="1" si="543"/>
        <v>1</v>
      </c>
      <c r="AM7472" s="52" cm="1">
        <f t="array" aca="1" ref="AM7472" ca="1">+SQRT(MMULT(MMULT(AF7472:AJ7472,MMULT(MMULT($Q$25:$U$29,$Q$16:$U$20),$Q$25:$U$29)),TRANSPOSE(AF7472:AJ7472)))</f>
        <v>0.18333258673291539</v>
      </c>
      <c r="AN7472" s="53" cm="1">
        <f t="array" aca="1" ref="AN7472" ca="1">+SUMPRODUCT(AF7472:AJ7472,TRANSPOSE($T$4:$T$8))</f>
        <v>0.31694058418921406</v>
      </c>
    </row>
    <row r="7473" spans="25:40" x14ac:dyDescent="0.25">
      <c r="Y7473" s="47" t="s">
        <v>7506</v>
      </c>
      <c r="Z7473" s="48">
        <f t="shared" ca="1" si="544"/>
        <v>0.46176166758175052</v>
      </c>
      <c r="AA7473" s="48">
        <f t="shared" ca="1" si="544"/>
        <v>7.5038645675200133E-2</v>
      </c>
      <c r="AB7473" s="48">
        <f t="shared" ca="1" si="544"/>
        <v>0.1479877323414841</v>
      </c>
      <c r="AC7473" s="48">
        <f t="shared" ca="1" si="544"/>
        <v>0.93783889477510418</v>
      </c>
      <c r="AD7473" s="48">
        <f t="shared" ca="1" si="544"/>
        <v>0.61255464991649555</v>
      </c>
      <c r="AE7473" s="49">
        <f t="shared" ca="1" si="542"/>
        <v>2.2351815902900345</v>
      </c>
      <c r="AF7473" s="50">
        <f t="shared" ca="1" si="545"/>
        <v>0.20658798801301548</v>
      </c>
      <c r="AG7473" s="50">
        <f t="shared" ca="1" si="545"/>
        <v>3.3571610468330321E-2</v>
      </c>
      <c r="AH7473" s="50">
        <f t="shared" ca="1" si="545"/>
        <v>6.6208371160699026E-2</v>
      </c>
      <c r="AI7473" s="50">
        <f t="shared" ca="1" si="545"/>
        <v>0.41958062774372229</v>
      </c>
      <c r="AJ7473" s="50">
        <f t="shared" ca="1" si="545"/>
        <v>0.27405140261423289</v>
      </c>
      <c r="AK7473" s="51">
        <f t="shared" ca="1" si="543"/>
        <v>1</v>
      </c>
      <c r="AM7473" s="52" cm="1">
        <f t="array" aca="1" ref="AM7473" ca="1">+SQRT(MMULT(MMULT(AF7473:AJ7473,MMULT(MMULT($Q$25:$U$29,$Q$16:$U$20),$Q$25:$U$29)),TRANSPOSE(AF7473:AJ7473)))</f>
        <v>0.18324630533980041</v>
      </c>
      <c r="AN7473" s="53" cm="1">
        <f t="array" aca="1" ref="AN7473" ca="1">+SUMPRODUCT(AF7473:AJ7473,TRANSPOSE($T$4:$T$8))</f>
        <v>0.26556693871085102</v>
      </c>
    </row>
    <row r="7474" spans="25:40" x14ac:dyDescent="0.25">
      <c r="Y7474" s="47" t="s">
        <v>7507</v>
      </c>
      <c r="Z7474" s="48">
        <f t="shared" ca="1" si="544"/>
        <v>0.52505918922959893</v>
      </c>
      <c r="AA7474" s="48">
        <f t="shared" ca="1" si="544"/>
        <v>0.48495449852945149</v>
      </c>
      <c r="AB7474" s="48">
        <f t="shared" ca="1" si="544"/>
        <v>0.12228154702385219</v>
      </c>
      <c r="AC7474" s="48">
        <f t="shared" ca="1" si="544"/>
        <v>0.59147101211929187</v>
      </c>
      <c r="AD7474" s="48">
        <f t="shared" ca="1" si="544"/>
        <v>0.63688162005291959</v>
      </c>
      <c r="AE7474" s="49">
        <f t="shared" ca="1" si="542"/>
        <v>2.3606478669551141</v>
      </c>
      <c r="AF7474" s="50">
        <f t="shared" ca="1" si="545"/>
        <v>0.22242164813291171</v>
      </c>
      <c r="AG7474" s="50">
        <f t="shared" ca="1" si="545"/>
        <v>0.20543279890150279</v>
      </c>
      <c r="AH7474" s="50">
        <f t="shared" ca="1" si="545"/>
        <v>5.1799994711442185E-2</v>
      </c>
      <c r="AI7474" s="50">
        <f t="shared" ca="1" si="545"/>
        <v>0.25055452801700656</v>
      </c>
      <c r="AJ7474" s="50">
        <f t="shared" ca="1" si="545"/>
        <v>0.26979103023713674</v>
      </c>
      <c r="AK7474" s="51">
        <f t="shared" ca="1" si="543"/>
        <v>1</v>
      </c>
      <c r="AM7474" s="52" cm="1">
        <f t="array" aca="1" ref="AM7474" ca="1">+SQRT(MMULT(MMULT(AF7474:AJ7474,MMULT(MMULT($Q$25:$U$29,$Q$16:$U$20),$Q$25:$U$29)),TRANSPOSE(AF7474:AJ7474)))</f>
        <v>0.17537470441126782</v>
      </c>
      <c r="AN7474" s="53" cm="1">
        <f t="array" aca="1" ref="AN7474" ca="1">+SUMPRODUCT(AF7474:AJ7474,TRANSPOSE($T$4:$T$8))</f>
        <v>0.2771172235661668</v>
      </c>
    </row>
    <row r="7475" spans="25:40" x14ac:dyDescent="0.25">
      <c r="Y7475" s="47" t="s">
        <v>7508</v>
      </c>
      <c r="Z7475" s="48">
        <f t="shared" ca="1" si="544"/>
        <v>0.31854964872747837</v>
      </c>
      <c r="AA7475" s="48">
        <f t="shared" ca="1" si="544"/>
        <v>0.30607837371127278</v>
      </c>
      <c r="AB7475" s="48">
        <f t="shared" ca="1" si="544"/>
        <v>0.17976753355792463</v>
      </c>
      <c r="AC7475" s="48">
        <f t="shared" ca="1" si="544"/>
        <v>0.94926312646828359</v>
      </c>
      <c r="AD7475" s="48">
        <f t="shared" ca="1" si="544"/>
        <v>0.7138193500989779</v>
      </c>
      <c r="AE7475" s="49">
        <f t="shared" ca="1" si="542"/>
        <v>2.4674780325639372</v>
      </c>
      <c r="AF7475" s="50">
        <f t="shared" ca="1" si="545"/>
        <v>0.12909928458267811</v>
      </c>
      <c r="AG7475" s="50">
        <f t="shared" ca="1" si="545"/>
        <v>0.12404502478720313</v>
      </c>
      <c r="AH7475" s="50">
        <f t="shared" ca="1" si="545"/>
        <v>7.2854765548258843E-2</v>
      </c>
      <c r="AI7475" s="50">
        <f t="shared" ca="1" si="545"/>
        <v>0.38470985919250988</v>
      </c>
      <c r="AJ7475" s="50">
        <f t="shared" ca="1" si="545"/>
        <v>0.28929106588935011</v>
      </c>
      <c r="AK7475" s="51">
        <f t="shared" ca="1" si="543"/>
        <v>1</v>
      </c>
      <c r="AM7475" s="52" cm="1">
        <f t="array" aca="1" ref="AM7475" ca="1">+SQRT(MMULT(MMULT(AF7475:AJ7475,MMULT(MMULT($Q$25:$U$29,$Q$16:$U$20),$Q$25:$U$29)),TRANSPOSE(AF7475:AJ7475)))</f>
        <v>0.18494768944433995</v>
      </c>
      <c r="AN7475" s="53" cm="1">
        <f t="array" aca="1" ref="AN7475" ca="1">+SUMPRODUCT(AF7475:AJ7475,TRANSPOSE($T$4:$T$8))</f>
        <v>0.27358523974051652</v>
      </c>
    </row>
    <row r="7476" spans="25:40" x14ac:dyDescent="0.25">
      <c r="Y7476" s="47" t="s">
        <v>7509</v>
      </c>
      <c r="Z7476" s="48">
        <f t="shared" ca="1" si="544"/>
        <v>0.91492018670639186</v>
      </c>
      <c r="AA7476" s="48">
        <f t="shared" ca="1" si="544"/>
        <v>0.87481708917225776</v>
      </c>
      <c r="AB7476" s="48">
        <f t="shared" ca="1" si="544"/>
        <v>0.7114568354227282</v>
      </c>
      <c r="AC7476" s="48">
        <f t="shared" ca="1" si="544"/>
        <v>0.12579054704658277</v>
      </c>
      <c r="AD7476" s="48">
        <f t="shared" ca="1" si="544"/>
        <v>5.9261920232781318E-2</v>
      </c>
      <c r="AE7476" s="49">
        <f t="shared" ca="1" si="542"/>
        <v>2.6862465785807417</v>
      </c>
      <c r="AF7476" s="50">
        <f t="shared" ca="1" si="545"/>
        <v>0.34059426785376612</v>
      </c>
      <c r="AG7476" s="50">
        <f t="shared" ca="1" si="545"/>
        <v>0.325665222302288</v>
      </c>
      <c r="AH7476" s="50">
        <f t="shared" ca="1" si="545"/>
        <v>0.26485164880084133</v>
      </c>
      <c r="AI7476" s="50">
        <f t="shared" ca="1" si="545"/>
        <v>4.6827624853800008E-2</v>
      </c>
      <c r="AJ7476" s="50">
        <f t="shared" ca="1" si="545"/>
        <v>2.2061236189304674E-2</v>
      </c>
      <c r="AK7476" s="51">
        <f t="shared" ca="1" si="543"/>
        <v>1.0000000000000002</v>
      </c>
      <c r="AM7476" s="52" cm="1">
        <f t="array" aca="1" ref="AM7476" ca="1">+SQRT(MMULT(MMULT(AF7476:AJ7476,MMULT(MMULT($Q$25:$U$29,$Q$16:$U$20),$Q$25:$U$29)),TRANSPOSE(AF7476:AJ7476)))</f>
        <v>0.17819349932340778</v>
      </c>
      <c r="AN7476" s="53" cm="1">
        <f t="array" aca="1" ref="AN7476" ca="1">+SUMPRODUCT(AF7476:AJ7476,TRANSPOSE($T$4:$T$8))</f>
        <v>0.38193592700714074</v>
      </c>
    </row>
    <row r="7477" spans="25:40" x14ac:dyDescent="0.25">
      <c r="Y7477" s="47" t="s">
        <v>7510</v>
      </c>
      <c r="Z7477" s="48">
        <f t="shared" ca="1" si="544"/>
        <v>0.47631803760573099</v>
      </c>
      <c r="AA7477" s="48">
        <f t="shared" ca="1" si="544"/>
        <v>0.84416768361588701</v>
      </c>
      <c r="AB7477" s="48">
        <f t="shared" ca="1" si="544"/>
        <v>8.4281463426404857E-2</v>
      </c>
      <c r="AC7477" s="48">
        <f t="shared" ca="1" si="544"/>
        <v>0.21027980022180248</v>
      </c>
      <c r="AD7477" s="48">
        <f t="shared" ca="1" si="544"/>
        <v>4.3016455197327996E-2</v>
      </c>
      <c r="AE7477" s="49">
        <f t="shared" ca="1" si="542"/>
        <v>1.6580634400671534</v>
      </c>
      <c r="AF7477" s="50">
        <f t="shared" ca="1" si="545"/>
        <v>0.28727371106285265</v>
      </c>
      <c r="AG7477" s="50">
        <f t="shared" ca="1" si="545"/>
        <v>0.50912869991373622</v>
      </c>
      <c r="AH7477" s="50">
        <f t="shared" ca="1" si="545"/>
        <v>5.0831265794625664E-2</v>
      </c>
      <c r="AI7477" s="50">
        <f t="shared" ca="1" si="545"/>
        <v>0.12682252991072882</v>
      </c>
      <c r="AJ7477" s="50">
        <f t="shared" ca="1" si="545"/>
        <v>2.5943793318056504E-2</v>
      </c>
      <c r="AK7477" s="51">
        <f t="shared" ca="1" si="543"/>
        <v>0.99999999999999989</v>
      </c>
      <c r="AM7477" s="52" cm="1">
        <f t="array" aca="1" ref="AM7477" ca="1">+SQRT(MMULT(MMULT(AF7477:AJ7477,MMULT(MMULT($Q$25:$U$29,$Q$16:$U$20),$Q$25:$U$29)),TRANSPOSE(AF7477:AJ7477)))</f>
        <v>0.19180256522379543</v>
      </c>
      <c r="AN7477" s="53" cm="1">
        <f t="array" aca="1" ref="AN7477" ca="1">+SUMPRODUCT(AF7477:AJ7477,TRANSPOSE($T$4:$T$8))</f>
        <v>0.36348510582960231</v>
      </c>
    </row>
    <row r="7478" spans="25:40" x14ac:dyDescent="0.25">
      <c r="Y7478" s="47" t="s">
        <v>7511</v>
      </c>
      <c r="Z7478" s="48">
        <f t="shared" ca="1" si="544"/>
        <v>0.60035385035599986</v>
      </c>
      <c r="AA7478" s="48">
        <f t="shared" ca="1" si="544"/>
        <v>0.27313979461622728</v>
      </c>
      <c r="AB7478" s="48">
        <f t="shared" ca="1" si="544"/>
        <v>0.31866933195135927</v>
      </c>
      <c r="AC7478" s="48">
        <f t="shared" ca="1" si="544"/>
        <v>0.86899822639906921</v>
      </c>
      <c r="AD7478" s="48">
        <f t="shared" ca="1" si="544"/>
        <v>6.1304838941593665E-2</v>
      </c>
      <c r="AE7478" s="49">
        <f t="shared" ca="1" si="542"/>
        <v>2.1224660422642496</v>
      </c>
      <c r="AF7478" s="50">
        <f t="shared" ca="1" si="545"/>
        <v>0.28285675172241698</v>
      </c>
      <c r="AG7478" s="50">
        <f t="shared" ca="1" si="545"/>
        <v>0.128689830215065</v>
      </c>
      <c r="AH7478" s="50">
        <f t="shared" ca="1" si="545"/>
        <v>0.15014107439448238</v>
      </c>
      <c r="AI7478" s="50">
        <f t="shared" ca="1" si="545"/>
        <v>0.40942856521370807</v>
      </c>
      <c r="AJ7478" s="50">
        <f t="shared" ca="1" si="545"/>
        <v>2.8883778454327391E-2</v>
      </c>
      <c r="AK7478" s="51">
        <f t="shared" ca="1" si="543"/>
        <v>0.99999999999999989</v>
      </c>
      <c r="AM7478" s="52" cm="1">
        <f t="array" aca="1" ref="AM7478" ca="1">+SQRT(MMULT(MMULT(AF7478:AJ7478,MMULT(MMULT($Q$25:$U$29,$Q$16:$U$20),$Q$25:$U$29)),TRANSPOSE(AF7478:AJ7478)))</f>
        <v>0.17202476995967778</v>
      </c>
      <c r="AN7478" s="53" cm="1">
        <f t="array" aca="1" ref="AN7478" ca="1">+SUMPRODUCT(AF7478:AJ7478,TRANSPOSE($T$4:$T$8))</f>
        <v>0.3489986654257865</v>
      </c>
    </row>
    <row r="7479" spans="25:40" x14ac:dyDescent="0.25">
      <c r="Y7479" s="47" t="s">
        <v>7512</v>
      </c>
      <c r="Z7479" s="48">
        <f t="shared" ca="1" si="544"/>
        <v>0.10014176153085019</v>
      </c>
      <c r="AA7479" s="48">
        <f t="shared" ca="1" si="544"/>
        <v>1.456200233581284E-3</v>
      </c>
      <c r="AB7479" s="48">
        <f t="shared" ca="1" si="544"/>
        <v>0.49553025786321514</v>
      </c>
      <c r="AC7479" s="48">
        <f t="shared" ca="1" si="544"/>
        <v>0.15327532820931322</v>
      </c>
      <c r="AD7479" s="48">
        <f t="shared" ca="1" si="544"/>
        <v>0.82455196124240271</v>
      </c>
      <c r="AE7479" s="49">
        <f t="shared" ca="1" si="542"/>
        <v>1.5749555090793625</v>
      </c>
      <c r="AF7479" s="50">
        <f t="shared" ca="1" si="545"/>
        <v>6.358386694325599E-2</v>
      </c>
      <c r="AG7479" s="50">
        <f t="shared" ca="1" si="545"/>
        <v>9.2459769510092591E-4</v>
      </c>
      <c r="AH7479" s="50">
        <f t="shared" ca="1" si="545"/>
        <v>0.31463127371317079</v>
      </c>
      <c r="AI7479" s="50">
        <f t="shared" ca="1" si="545"/>
        <v>9.7320417831301173E-2</v>
      </c>
      <c r="AJ7479" s="50">
        <f t="shared" ca="1" si="545"/>
        <v>0.52353984381717111</v>
      </c>
      <c r="AK7479" s="51">
        <f t="shared" ca="1" si="543"/>
        <v>1</v>
      </c>
      <c r="AM7479" s="52" cm="1">
        <f t="array" aca="1" ref="AM7479" ca="1">+SQRT(MMULT(MMULT(AF7479:AJ7479,MMULT(MMULT($Q$25:$U$29,$Q$16:$U$20),$Q$25:$U$29)),TRANSPOSE(AF7479:AJ7479)))</f>
        <v>0.22457310848996204</v>
      </c>
      <c r="AN7479" s="53" cm="1">
        <f t="array" aca="1" ref="AN7479" ca="1">+SUMPRODUCT(AF7479:AJ7479,TRANSPOSE($T$4:$T$8))</f>
        <v>0.24294515354337418</v>
      </c>
    </row>
    <row r="7480" spans="25:40" x14ac:dyDescent="0.25">
      <c r="Y7480" s="47" t="s">
        <v>7513</v>
      </c>
      <c r="Z7480" s="48">
        <f t="shared" ca="1" si="544"/>
        <v>9.2139127140742461E-2</v>
      </c>
      <c r="AA7480" s="48">
        <f t="shared" ca="1" si="544"/>
        <v>0.88919102570797892</v>
      </c>
      <c r="AB7480" s="48">
        <f t="shared" ca="1" si="544"/>
        <v>0.58411038369496748</v>
      </c>
      <c r="AC7480" s="48">
        <f t="shared" ca="1" si="544"/>
        <v>0.99778594515221775</v>
      </c>
      <c r="AD7480" s="48">
        <f t="shared" ca="1" si="544"/>
        <v>0.76510637013627558</v>
      </c>
      <c r="AE7480" s="49">
        <f t="shared" ca="1" si="542"/>
        <v>3.3283328518321822</v>
      </c>
      <c r="AF7480" s="50">
        <f t="shared" ca="1" si="545"/>
        <v>2.7683267041642687E-2</v>
      </c>
      <c r="AG7480" s="50">
        <f t="shared" ca="1" si="545"/>
        <v>0.26715808342861402</v>
      </c>
      <c r="AH7480" s="50">
        <f t="shared" ca="1" si="545"/>
        <v>0.17549638503655851</v>
      </c>
      <c r="AI7480" s="50">
        <f t="shared" ca="1" si="545"/>
        <v>0.29978550510744623</v>
      </c>
      <c r="AJ7480" s="50">
        <f t="shared" ca="1" si="545"/>
        <v>0.22987675938573857</v>
      </c>
      <c r="AK7480" s="51">
        <f t="shared" ca="1" si="543"/>
        <v>1</v>
      </c>
      <c r="AM7480" s="52" cm="1">
        <f t="array" aca="1" ref="AM7480" ca="1">+SQRT(MMULT(MMULT(AF7480:AJ7480,MMULT(MMULT($Q$25:$U$29,$Q$16:$U$20),$Q$25:$U$29)),TRANSPOSE(AF7480:AJ7480)))</f>
        <v>0.19005302775046248</v>
      </c>
      <c r="AN7480" s="53" cm="1">
        <f t="array" aca="1" ref="AN7480" ca="1">+SUMPRODUCT(AF7480:AJ7480,TRANSPOSE($T$4:$T$8))</f>
        <v>0.32264449749676377</v>
      </c>
    </row>
    <row r="7481" spans="25:40" x14ac:dyDescent="0.25">
      <c r="Y7481" s="47" t="s">
        <v>7514</v>
      </c>
      <c r="Z7481" s="48">
        <f t="shared" ca="1" si="544"/>
        <v>0.76451200414090748</v>
      </c>
      <c r="AA7481" s="48">
        <f t="shared" ca="1" si="544"/>
        <v>0.84284664439512569</v>
      </c>
      <c r="AB7481" s="48">
        <f t="shared" ca="1" si="544"/>
        <v>0.52624579680872585</v>
      </c>
      <c r="AC7481" s="48">
        <f t="shared" ca="1" si="544"/>
        <v>0.44406608592278773</v>
      </c>
      <c r="AD7481" s="48">
        <f t="shared" ca="1" si="544"/>
        <v>0.20492786700510335</v>
      </c>
      <c r="AE7481" s="49">
        <f t="shared" ca="1" si="542"/>
        <v>2.7825983982726501</v>
      </c>
      <c r="AF7481" s="50">
        <f t="shared" ca="1" si="545"/>
        <v>0.2747475182245101</v>
      </c>
      <c r="AG7481" s="50">
        <f t="shared" ca="1" si="545"/>
        <v>0.30289913374432276</v>
      </c>
      <c r="AH7481" s="50">
        <f t="shared" ca="1" si="545"/>
        <v>0.18912028309058279</v>
      </c>
      <c r="AI7481" s="50">
        <f t="shared" ca="1" si="545"/>
        <v>0.15958684019887673</v>
      </c>
      <c r="AJ7481" s="50">
        <f t="shared" ca="1" si="545"/>
        <v>7.3646224741707664E-2</v>
      </c>
      <c r="AK7481" s="51">
        <f t="shared" ca="1" si="543"/>
        <v>1</v>
      </c>
      <c r="AM7481" s="52" cm="1">
        <f t="array" aca="1" ref="AM7481" ca="1">+SQRT(MMULT(MMULT(AF7481:AJ7481,MMULT(MMULT($Q$25:$U$29,$Q$16:$U$20),$Q$25:$U$29)),TRANSPOSE(AF7481:AJ7481)))</f>
        <v>0.17048608565699214</v>
      </c>
      <c r="AN7481" s="53" cm="1">
        <f t="array" aca="1" ref="AN7481" ca="1">+SUMPRODUCT(AF7481:AJ7481,TRANSPOSE($T$4:$T$8))</f>
        <v>0.35732098823199304</v>
      </c>
    </row>
    <row r="7482" spans="25:40" x14ac:dyDescent="0.25">
      <c r="Y7482" s="47" t="s">
        <v>7515</v>
      </c>
      <c r="Z7482" s="48">
        <f t="shared" ca="1" si="544"/>
        <v>0.65107385938142071</v>
      </c>
      <c r="AA7482" s="48">
        <f t="shared" ca="1" si="544"/>
        <v>0.40767637022759073</v>
      </c>
      <c r="AB7482" s="48">
        <f t="shared" ca="1" si="544"/>
        <v>0.39781648359106137</v>
      </c>
      <c r="AC7482" s="48">
        <f t="shared" ca="1" si="544"/>
        <v>0.16868531527585129</v>
      </c>
      <c r="AD7482" s="48">
        <f t="shared" ca="1" si="544"/>
        <v>8.5079170774052804E-3</v>
      </c>
      <c r="AE7482" s="49">
        <f t="shared" ca="1" si="542"/>
        <v>1.6337599455533294</v>
      </c>
      <c r="AF7482" s="50">
        <f t="shared" ca="1" si="545"/>
        <v>0.39851256064483331</v>
      </c>
      <c r="AG7482" s="50">
        <f t="shared" ca="1" si="545"/>
        <v>0.24953260198181504</v>
      </c>
      <c r="AH7482" s="50">
        <f t="shared" ca="1" si="545"/>
        <v>0.24349751300600472</v>
      </c>
      <c r="AI7482" s="50">
        <f t="shared" ca="1" si="545"/>
        <v>0.10324975571531726</v>
      </c>
      <c r="AJ7482" s="50">
        <f t="shared" ca="1" si="545"/>
        <v>5.2075686520297081E-3</v>
      </c>
      <c r="AK7482" s="51">
        <f t="shared" ca="1" si="543"/>
        <v>1</v>
      </c>
      <c r="AM7482" s="52" cm="1">
        <f t="array" aca="1" ref="AM7482" ca="1">+SQRT(MMULT(MMULT(AF7482:AJ7482,MMULT(MMULT($Q$25:$U$29,$Q$16:$U$20),$Q$25:$U$29)),TRANSPOSE(AF7482:AJ7482)))</f>
        <v>0.17102102686958789</v>
      </c>
      <c r="AN7482" s="53" cm="1">
        <f t="array" aca="1" ref="AN7482" ca="1">+SUMPRODUCT(AF7482:AJ7482,TRANSPOSE($T$4:$T$8))</f>
        <v>0.37410357472125844</v>
      </c>
    </row>
    <row r="7483" spans="25:40" x14ac:dyDescent="0.25">
      <c r="Y7483" s="47" t="s">
        <v>7516</v>
      </c>
      <c r="Z7483" s="48">
        <f t="shared" ca="1" si="544"/>
        <v>0.82747255839999101</v>
      </c>
      <c r="AA7483" s="48">
        <f t="shared" ca="1" si="544"/>
        <v>0.51990888877833075</v>
      </c>
      <c r="AB7483" s="48">
        <f t="shared" ca="1" si="544"/>
        <v>0.18166585554570913</v>
      </c>
      <c r="AC7483" s="48">
        <f t="shared" ca="1" si="544"/>
        <v>0.34114294005647672</v>
      </c>
      <c r="AD7483" s="48">
        <f t="shared" ca="1" si="544"/>
        <v>1.3282033257224768E-3</v>
      </c>
      <c r="AE7483" s="49">
        <f t="shared" ca="1" si="542"/>
        <v>1.8715184461062302</v>
      </c>
      <c r="AF7483" s="50">
        <f t="shared" ca="1" si="545"/>
        <v>0.44213967547131644</v>
      </c>
      <c r="AG7483" s="50">
        <f t="shared" ca="1" si="545"/>
        <v>0.27780056876277237</v>
      </c>
      <c r="AH7483" s="50">
        <f t="shared" ca="1" si="545"/>
        <v>9.706869623629534E-2</v>
      </c>
      <c r="AI7483" s="50">
        <f t="shared" ca="1" si="545"/>
        <v>0.1822813666444156</v>
      </c>
      <c r="AJ7483" s="50">
        <f t="shared" ca="1" si="545"/>
        <v>7.0969288520017395E-4</v>
      </c>
      <c r="AK7483" s="51">
        <f t="shared" ca="1" si="543"/>
        <v>0.99999999999999989</v>
      </c>
      <c r="AM7483" s="52" cm="1">
        <f t="array" aca="1" ref="AM7483" ca="1">+SQRT(MMULT(MMULT(AF7483:AJ7483,MMULT(MMULT($Q$25:$U$29,$Q$16:$U$20),$Q$25:$U$29)),TRANSPOSE(AF7483:AJ7483)))</f>
        <v>0.16767440257107524</v>
      </c>
      <c r="AN7483" s="53" cm="1">
        <f t="array" aca="1" ref="AN7483" ca="1">+SUMPRODUCT(AF7483:AJ7483,TRANSPOSE($T$4:$T$8))</f>
        <v>0.35168211612503936</v>
      </c>
    </row>
    <row r="7484" spans="25:40" x14ac:dyDescent="0.25">
      <c r="Y7484" s="47" t="s">
        <v>7517</v>
      </c>
      <c r="Z7484" s="48">
        <f t="shared" ca="1" si="544"/>
        <v>0.40941933094665217</v>
      </c>
      <c r="AA7484" s="48">
        <f t="shared" ca="1" si="544"/>
        <v>0.29563273817656377</v>
      </c>
      <c r="AB7484" s="48">
        <f t="shared" ca="1" si="544"/>
        <v>0.36160964585034949</v>
      </c>
      <c r="AC7484" s="48">
        <f t="shared" ca="1" si="544"/>
        <v>5.2100494863553504E-2</v>
      </c>
      <c r="AD7484" s="48">
        <f t="shared" ca="1" si="544"/>
        <v>0.70037396641038518</v>
      </c>
      <c r="AE7484" s="49">
        <f t="shared" ca="1" si="542"/>
        <v>1.8191361762475042</v>
      </c>
      <c r="AF7484" s="50">
        <f t="shared" ca="1" si="545"/>
        <v>0.22506249740533346</v>
      </c>
      <c r="AG7484" s="50">
        <f t="shared" ca="1" si="545"/>
        <v>0.16251270357692077</v>
      </c>
      <c r="AH7484" s="50">
        <f t="shared" ca="1" si="545"/>
        <v>0.19878096569783699</v>
      </c>
      <c r="AI7484" s="50">
        <f t="shared" ca="1" si="545"/>
        <v>2.8640239001252715E-2</v>
      </c>
      <c r="AJ7484" s="50">
        <f t="shared" ca="1" si="545"/>
        <v>0.385003594318656</v>
      </c>
      <c r="AK7484" s="51">
        <f t="shared" ca="1" si="543"/>
        <v>0.99999999999999978</v>
      </c>
      <c r="AM7484" s="52" cm="1">
        <f t="array" aca="1" ref="AM7484" ca="1">+SQRT(MMULT(MMULT(AF7484:AJ7484,MMULT(MMULT($Q$25:$U$29,$Q$16:$U$20),$Q$25:$U$29)),TRANSPOSE(AF7484:AJ7484)))</f>
        <v>0.1899246323791195</v>
      </c>
      <c r="AN7484" s="53" cm="1">
        <f t="array" aca="1" ref="AN7484" ca="1">+SUMPRODUCT(AF7484:AJ7484,TRANSPOSE($T$4:$T$8))</f>
        <v>0.26619406121775374</v>
      </c>
    </row>
    <row r="7485" spans="25:40" x14ac:dyDescent="0.25">
      <c r="Y7485" s="47" t="s">
        <v>7518</v>
      </c>
      <c r="Z7485" s="48">
        <f t="shared" ca="1" si="544"/>
        <v>0.86913579391215079</v>
      </c>
      <c r="AA7485" s="48">
        <f t="shared" ca="1" si="544"/>
        <v>0.90799837774262604</v>
      </c>
      <c r="AB7485" s="48">
        <f t="shared" ca="1" si="544"/>
        <v>0.54934217992812662</v>
      </c>
      <c r="AC7485" s="48">
        <f t="shared" ca="1" si="544"/>
        <v>0.41167334030427427</v>
      </c>
      <c r="AD7485" s="48">
        <f t="shared" ca="1" si="544"/>
        <v>0.85256884272755906</v>
      </c>
      <c r="AE7485" s="49">
        <f t="shared" ca="1" si="542"/>
        <v>3.5907185346147368</v>
      </c>
      <c r="AF7485" s="50">
        <f t="shared" ca="1" si="545"/>
        <v>0.24205066076152471</v>
      </c>
      <c r="AG7485" s="50">
        <f t="shared" ca="1" si="545"/>
        <v>0.25287372680132642</v>
      </c>
      <c r="AH7485" s="50">
        <f t="shared" ca="1" si="545"/>
        <v>0.15298948514968128</v>
      </c>
      <c r="AI7485" s="50">
        <f t="shared" ca="1" si="545"/>
        <v>0.11464929270721701</v>
      </c>
      <c r="AJ7485" s="50">
        <f t="shared" ca="1" si="545"/>
        <v>0.23743683458025058</v>
      </c>
      <c r="AK7485" s="51">
        <f t="shared" ca="1" si="543"/>
        <v>1</v>
      </c>
      <c r="AM7485" s="52" cm="1">
        <f t="array" aca="1" ref="AM7485" ca="1">+SQRT(MMULT(MMULT(AF7485:AJ7485,MMULT(MMULT($Q$25:$U$29,$Q$16:$U$20),$Q$25:$U$29)),TRANSPOSE(AF7485:AJ7485)))</f>
        <v>0.17418633566438613</v>
      </c>
      <c r="AN7485" s="53" cm="1">
        <f t="array" aca="1" ref="AN7485" ca="1">+SUMPRODUCT(AF7485:AJ7485,TRANSPOSE($T$4:$T$8))</f>
        <v>0.3049382160155612</v>
      </c>
    </row>
    <row r="7486" spans="25:40" x14ac:dyDescent="0.25">
      <c r="Y7486" s="47" t="s">
        <v>7519</v>
      </c>
      <c r="Z7486" s="48">
        <f t="shared" ca="1" si="544"/>
        <v>0.36432765306406678</v>
      </c>
      <c r="AA7486" s="48">
        <f t="shared" ca="1" si="544"/>
        <v>0.91833250617911921</v>
      </c>
      <c r="AB7486" s="48">
        <f t="shared" ca="1" si="544"/>
        <v>0.83898843635961773</v>
      </c>
      <c r="AC7486" s="48">
        <f t="shared" ca="1" si="544"/>
        <v>0.44493432255047338</v>
      </c>
      <c r="AD7486" s="48">
        <f t="shared" ca="1" si="544"/>
        <v>0.39765581598159705</v>
      </c>
      <c r="AE7486" s="49">
        <f t="shared" ca="1" si="542"/>
        <v>2.9642387341348746</v>
      </c>
      <c r="AF7486" s="50">
        <f t="shared" ca="1" si="545"/>
        <v>0.12290766221648383</v>
      </c>
      <c r="AG7486" s="50">
        <f t="shared" ca="1" si="545"/>
        <v>0.30980382774302367</v>
      </c>
      <c r="AH7486" s="50">
        <f t="shared" ca="1" si="545"/>
        <v>0.28303672936265034</v>
      </c>
      <c r="AI7486" s="50">
        <f t="shared" ca="1" si="545"/>
        <v>0.15010070458455477</v>
      </c>
      <c r="AJ7486" s="50">
        <f t="shared" ca="1" si="545"/>
        <v>0.13415107609328725</v>
      </c>
      <c r="AK7486" s="51">
        <f t="shared" ca="1" si="543"/>
        <v>0.99999999999999989</v>
      </c>
      <c r="AM7486" s="52" cm="1">
        <f t="array" aca="1" ref="AM7486" ca="1">+SQRT(MMULT(MMULT(AF7486:AJ7486,MMULT(MMULT($Q$25:$U$29,$Q$16:$U$20),$Q$25:$U$29)),TRANSPOSE(AF7486:AJ7486)))</f>
        <v>0.18538665932269288</v>
      </c>
      <c r="AN7486" s="53" cm="1">
        <f t="array" aca="1" ref="AN7486" ca="1">+SUMPRODUCT(AF7486:AJ7486,TRANSPOSE($T$4:$T$8))</f>
        <v>0.36439784467769137</v>
      </c>
    </row>
    <row r="7487" spans="25:40" x14ac:dyDescent="0.25">
      <c r="Y7487" s="47" t="s">
        <v>7520</v>
      </c>
      <c r="Z7487" s="48">
        <f t="shared" ca="1" si="544"/>
        <v>0.29702414559957713</v>
      </c>
      <c r="AA7487" s="48">
        <f t="shared" ca="1" si="544"/>
        <v>0.7095682811337154</v>
      </c>
      <c r="AB7487" s="48">
        <f t="shared" ca="1" si="544"/>
        <v>0.7642656165031827</v>
      </c>
      <c r="AC7487" s="48">
        <f t="shared" ca="1" si="544"/>
        <v>0.51026206418426878</v>
      </c>
      <c r="AD7487" s="48">
        <f t="shared" ca="1" si="544"/>
        <v>0.6426955137442576</v>
      </c>
      <c r="AE7487" s="49">
        <f t="shared" ca="1" si="542"/>
        <v>2.9238156211650015</v>
      </c>
      <c r="AF7487" s="50">
        <f t="shared" ca="1" si="545"/>
        <v>0.10158785097441511</v>
      </c>
      <c r="AG7487" s="50">
        <f t="shared" ca="1" si="545"/>
        <v>0.24268571383136198</v>
      </c>
      <c r="AH7487" s="50">
        <f t="shared" ca="1" si="545"/>
        <v>0.26139323251808172</v>
      </c>
      <c r="AI7487" s="50">
        <f t="shared" ca="1" si="545"/>
        <v>0.17451923455452148</v>
      </c>
      <c r="AJ7487" s="50">
        <f t="shared" ca="1" si="545"/>
        <v>0.2198139681216198</v>
      </c>
      <c r="AK7487" s="51">
        <f t="shared" ca="1" si="543"/>
        <v>1</v>
      </c>
      <c r="AM7487" s="52" cm="1">
        <f t="array" aca="1" ref="AM7487" ca="1">+SQRT(MMULT(MMULT(AF7487:AJ7487,MMULT(MMULT($Q$25:$U$29,$Q$16:$U$20),$Q$25:$U$29)),TRANSPOSE(AF7487:AJ7487)))</f>
        <v>0.18519118849226163</v>
      </c>
      <c r="AN7487" s="53" cm="1">
        <f t="array" aca="1" ref="AN7487" ca="1">+SUMPRODUCT(AF7487:AJ7487,TRANSPOSE($T$4:$T$8))</f>
        <v>0.33354823788766697</v>
      </c>
    </row>
    <row r="7488" spans="25:40" x14ac:dyDescent="0.25">
      <c r="Y7488" s="47" t="s">
        <v>7521</v>
      </c>
      <c r="Z7488" s="48">
        <f t="shared" ca="1" si="544"/>
        <v>0.27327064056913952</v>
      </c>
      <c r="AA7488" s="48">
        <f t="shared" ca="1" si="544"/>
        <v>0.3153877294847619</v>
      </c>
      <c r="AB7488" s="48">
        <f t="shared" ca="1" si="544"/>
        <v>0.11082724588471249</v>
      </c>
      <c r="AC7488" s="48">
        <f t="shared" ca="1" si="544"/>
        <v>0.64745297312442929</v>
      </c>
      <c r="AD7488" s="48">
        <f t="shared" ca="1" si="544"/>
        <v>0.89867601300589661</v>
      </c>
      <c r="AE7488" s="49">
        <f t="shared" ca="1" si="542"/>
        <v>2.2456146020689398</v>
      </c>
      <c r="AF7488" s="50">
        <f t="shared" ca="1" si="545"/>
        <v>0.12169080140348597</v>
      </c>
      <c r="AG7488" s="50">
        <f t="shared" ca="1" si="545"/>
        <v>0.14044606282582392</v>
      </c>
      <c r="AH7488" s="50">
        <f t="shared" ca="1" si="545"/>
        <v>4.9352745472266091E-2</v>
      </c>
      <c r="AI7488" s="50">
        <f t="shared" ca="1" si="545"/>
        <v>0.28831882929863162</v>
      </c>
      <c r="AJ7488" s="50">
        <f t="shared" ca="1" si="545"/>
        <v>0.40019156099979236</v>
      </c>
      <c r="AK7488" s="51">
        <f t="shared" ca="1" si="543"/>
        <v>1</v>
      </c>
      <c r="AM7488" s="52" cm="1">
        <f t="array" aca="1" ref="AM7488" ca="1">+SQRT(MMULT(MMULT(AF7488:AJ7488,MMULT(MMULT($Q$25:$U$29,$Q$16:$U$20),$Q$25:$U$29)),TRANSPOSE(AF7488:AJ7488)))</f>
        <v>0.19394990274410739</v>
      </c>
      <c r="AN7488" s="53" cm="1">
        <f t="array" aca="1" ref="AN7488" ca="1">+SUMPRODUCT(AF7488:AJ7488,TRANSPOSE($T$4:$T$8))</f>
        <v>0.24148150866062612</v>
      </c>
    </row>
    <row r="7489" spans="25:40" x14ac:dyDescent="0.25">
      <c r="Y7489" s="47" t="s">
        <v>7522</v>
      </c>
      <c r="Z7489" s="48">
        <f t="shared" ca="1" si="544"/>
        <v>0.41252166644272104</v>
      </c>
      <c r="AA7489" s="48">
        <f t="shared" ca="1" si="544"/>
        <v>0.27311683109473561</v>
      </c>
      <c r="AB7489" s="48">
        <f t="shared" ca="1" si="544"/>
        <v>0.32701732424157648</v>
      </c>
      <c r="AC7489" s="48">
        <f t="shared" ca="1" si="544"/>
        <v>9.4816209085655467E-2</v>
      </c>
      <c r="AD7489" s="48">
        <f t="shared" ca="1" si="544"/>
        <v>0.25152068572353881</v>
      </c>
      <c r="AE7489" s="49">
        <f t="shared" ca="1" si="542"/>
        <v>1.3589927165882274</v>
      </c>
      <c r="AF7489" s="50">
        <f t="shared" ca="1" si="545"/>
        <v>0.3035495786013947</v>
      </c>
      <c r="AG7489" s="50">
        <f t="shared" ca="1" si="545"/>
        <v>0.20097004771327967</v>
      </c>
      <c r="AH7489" s="50">
        <f t="shared" ca="1" si="545"/>
        <v>0.24063213897316435</v>
      </c>
      <c r="AI7489" s="50">
        <f t="shared" ca="1" si="545"/>
        <v>6.9769475530150782E-2</v>
      </c>
      <c r="AJ7489" s="50">
        <f t="shared" ca="1" si="545"/>
        <v>0.18507875918201053</v>
      </c>
      <c r="AK7489" s="51">
        <f t="shared" ca="1" si="543"/>
        <v>1</v>
      </c>
      <c r="AM7489" s="52" cm="1">
        <f t="array" aca="1" ref="AM7489" ca="1">+SQRT(MMULT(MMULT(AF7489:AJ7489,MMULT(MMULT($Q$25:$U$29,$Q$16:$U$20),$Q$25:$U$29)),TRANSPOSE(AF7489:AJ7489)))</f>
        <v>0.1720104565259713</v>
      </c>
      <c r="AN7489" s="53" cm="1">
        <f t="array" aca="1" ref="AN7489" ca="1">+SUMPRODUCT(AF7489:AJ7489,TRANSPOSE($T$4:$T$8))</f>
        <v>0.32602785190232919</v>
      </c>
    </row>
    <row r="7490" spans="25:40" x14ac:dyDescent="0.25">
      <c r="Y7490" s="47" t="s">
        <v>7523</v>
      </c>
      <c r="Z7490" s="48">
        <f t="shared" ca="1" si="544"/>
        <v>0.59736697908642034</v>
      </c>
      <c r="AA7490" s="48">
        <f t="shared" ca="1" si="544"/>
        <v>0.17352560673634487</v>
      </c>
      <c r="AB7490" s="48">
        <f t="shared" ca="1" si="544"/>
        <v>0.84892828059049175</v>
      </c>
      <c r="AC7490" s="48">
        <f t="shared" ca="1" si="544"/>
        <v>0.46064916765004216</v>
      </c>
      <c r="AD7490" s="48">
        <f t="shared" ca="1" si="544"/>
        <v>0.56868613584192551</v>
      </c>
      <c r="AE7490" s="49">
        <f t="shared" ca="1" si="542"/>
        <v>2.6491561699052246</v>
      </c>
      <c r="AF7490" s="50">
        <f t="shared" ca="1" si="545"/>
        <v>0.22549330457471353</v>
      </c>
      <c r="AG7490" s="50">
        <f t="shared" ca="1" si="545"/>
        <v>6.5502218671597931E-2</v>
      </c>
      <c r="AH7490" s="50">
        <f t="shared" ca="1" si="545"/>
        <v>0.32045233506217291</v>
      </c>
      <c r="AI7490" s="50">
        <f t="shared" ca="1" si="545"/>
        <v>0.17388524424610355</v>
      </c>
      <c r="AJ7490" s="50">
        <f t="shared" ca="1" si="545"/>
        <v>0.21466689744541209</v>
      </c>
      <c r="AK7490" s="51">
        <f t="shared" ca="1" si="543"/>
        <v>1</v>
      </c>
      <c r="AM7490" s="52" cm="1">
        <f t="array" aca="1" ref="AM7490" ca="1">+SQRT(MMULT(MMULT(AF7490:AJ7490,MMULT(MMULT($Q$25:$U$29,$Q$16:$U$20),$Q$25:$U$29)),TRANSPOSE(AF7490:AJ7490)))</f>
        <v>0.1808780688239077</v>
      </c>
      <c r="AN7490" s="53" cm="1">
        <f t="array" aca="1" ref="AN7490" ca="1">+SUMPRODUCT(AF7490:AJ7490,TRANSPOSE($T$4:$T$8))</f>
        <v>0.324223541643959</v>
      </c>
    </row>
    <row r="7491" spans="25:40" x14ac:dyDescent="0.25">
      <c r="Y7491" s="47" t="s">
        <v>7524</v>
      </c>
      <c r="Z7491" s="48">
        <f t="shared" ca="1" si="544"/>
        <v>2.5592268717643862E-2</v>
      </c>
      <c r="AA7491" s="48">
        <f t="shared" ca="1" si="544"/>
        <v>0.70729722806220019</v>
      </c>
      <c r="AB7491" s="48">
        <f t="shared" ca="1" si="544"/>
        <v>0.59066204758237983</v>
      </c>
      <c r="AC7491" s="48">
        <f t="shared" ca="1" si="544"/>
        <v>0.22224489776164025</v>
      </c>
      <c r="AD7491" s="48">
        <f t="shared" ca="1" si="544"/>
        <v>3.0835953239312763E-2</v>
      </c>
      <c r="AE7491" s="49">
        <f t="shared" ca="1" si="542"/>
        <v>1.5766323953631769</v>
      </c>
      <c r="AF7491" s="50">
        <f t="shared" ca="1" si="545"/>
        <v>1.6232235740499732E-2</v>
      </c>
      <c r="AG7491" s="50">
        <f t="shared" ca="1" si="545"/>
        <v>0.44861264435662851</v>
      </c>
      <c r="AH7491" s="50">
        <f t="shared" ca="1" si="545"/>
        <v>0.3746352347696883</v>
      </c>
      <c r="AI7491" s="50">
        <f t="shared" ca="1" si="545"/>
        <v>0.14096177296321899</v>
      </c>
      <c r="AJ7491" s="50">
        <f t="shared" ca="1" si="545"/>
        <v>1.9558112169964458E-2</v>
      </c>
      <c r="AK7491" s="51">
        <f t="shared" ca="1" si="543"/>
        <v>1</v>
      </c>
      <c r="AM7491" s="52" cm="1">
        <f t="array" aca="1" ref="AM7491" ca="1">+SQRT(MMULT(MMULT(AF7491:AJ7491,MMULT(MMULT($Q$25:$U$29,$Q$16:$U$20),$Q$25:$U$29)),TRANSPOSE(AF7491:AJ7491)))</f>
        <v>0.2127894153947136</v>
      </c>
      <c r="AN7491" s="53" cm="1">
        <f t="array" aca="1" ref="AN7491" ca="1">+SUMPRODUCT(AF7491:AJ7491,TRANSPOSE($T$4:$T$8))</f>
        <v>0.42651771788746212</v>
      </c>
    </row>
    <row r="7492" spans="25:40" x14ac:dyDescent="0.25">
      <c r="Y7492" s="47" t="s">
        <v>7525</v>
      </c>
      <c r="Z7492" s="48">
        <f t="shared" ca="1" si="544"/>
        <v>0.76466609623330262</v>
      </c>
      <c r="AA7492" s="48">
        <f t="shared" ca="1" si="544"/>
        <v>0.40843885270930136</v>
      </c>
      <c r="AB7492" s="48">
        <f t="shared" ca="1" si="544"/>
        <v>4.8788299653317546E-2</v>
      </c>
      <c r="AC7492" s="48">
        <f t="shared" ca="1" si="544"/>
        <v>0.39151639435372643</v>
      </c>
      <c r="AD7492" s="48">
        <f t="shared" ca="1" si="544"/>
        <v>0.17761859670411984</v>
      </c>
      <c r="AE7492" s="49">
        <f t="shared" ca="1" si="542"/>
        <v>1.7910282396537678</v>
      </c>
      <c r="AF7492" s="50">
        <f t="shared" ca="1" si="545"/>
        <v>0.42694251229736269</v>
      </c>
      <c r="AG7492" s="50">
        <f t="shared" ca="1" si="545"/>
        <v>0.22804713162326162</v>
      </c>
      <c r="AH7492" s="50">
        <f t="shared" ca="1" si="545"/>
        <v>2.7240385479767221E-2</v>
      </c>
      <c r="AI7492" s="50">
        <f t="shared" ca="1" si="545"/>
        <v>0.21859867180509243</v>
      </c>
      <c r="AJ7492" s="50">
        <f t="shared" ca="1" si="545"/>
        <v>9.9171298794516013E-2</v>
      </c>
      <c r="AK7492" s="51">
        <f t="shared" ca="1" si="543"/>
        <v>1</v>
      </c>
      <c r="AM7492" s="52" cm="1">
        <f t="array" aca="1" ref="AM7492" ca="1">+SQRT(MMULT(MMULT(AF7492:AJ7492,MMULT(MMULT($Q$25:$U$29,$Q$16:$U$20),$Q$25:$U$29)),TRANSPOSE(AF7492:AJ7492)))</f>
        <v>0.16549637048137439</v>
      </c>
      <c r="AN7492" s="53" cm="1">
        <f t="array" aca="1" ref="AN7492" ca="1">+SUMPRODUCT(AF7492:AJ7492,TRANSPOSE($T$4:$T$8))</f>
        <v>0.31064829841482089</v>
      </c>
    </row>
    <row r="7493" spans="25:40" x14ac:dyDescent="0.25">
      <c r="Y7493" s="47" t="s">
        <v>7526</v>
      </c>
      <c r="Z7493" s="48">
        <f t="shared" ca="1" si="544"/>
        <v>0.78333725753045502</v>
      </c>
      <c r="AA7493" s="48">
        <f t="shared" ca="1" si="544"/>
        <v>0.4415438490676693</v>
      </c>
      <c r="AB7493" s="48">
        <f t="shared" ca="1" si="544"/>
        <v>0.10793427983884163</v>
      </c>
      <c r="AC7493" s="48">
        <f t="shared" ca="1" si="544"/>
        <v>0.27028754141954059</v>
      </c>
      <c r="AD7493" s="48">
        <f t="shared" ca="1" si="544"/>
        <v>0.11450992517908565</v>
      </c>
      <c r="AE7493" s="49">
        <f t="shared" ca="1" si="542"/>
        <v>1.7176128530355923</v>
      </c>
      <c r="AF7493" s="50">
        <f t="shared" ca="1" si="545"/>
        <v>0.4560615951062767</v>
      </c>
      <c r="AG7493" s="50">
        <f t="shared" ca="1" si="545"/>
        <v>0.25706831914264888</v>
      </c>
      <c r="AH7493" s="50">
        <f t="shared" ca="1" si="545"/>
        <v>6.2839702001580802E-2</v>
      </c>
      <c r="AI7493" s="50">
        <f t="shared" ca="1" si="545"/>
        <v>0.1573623188379458</v>
      </c>
      <c r="AJ7493" s="50">
        <f t="shared" ca="1" si="545"/>
        <v>6.6668064911547781E-2</v>
      </c>
      <c r="AK7493" s="51">
        <f t="shared" ca="1" si="543"/>
        <v>1</v>
      </c>
      <c r="AM7493" s="52" cm="1">
        <f t="array" aca="1" ref="AM7493" ca="1">+SQRT(MMULT(MMULT(AF7493:AJ7493,MMULT(MMULT($Q$25:$U$29,$Q$16:$U$20),$Q$25:$U$29)),TRANSPOSE(AF7493:AJ7493)))</f>
        <v>0.16585609829340048</v>
      </c>
      <c r="AN7493" s="53" cm="1">
        <f t="array" aca="1" ref="AN7493" ca="1">+SUMPRODUCT(AF7493:AJ7493,TRANSPOSE($T$4:$T$8))</f>
        <v>0.32598592301031137</v>
      </c>
    </row>
    <row r="7494" spans="25:40" x14ac:dyDescent="0.25">
      <c r="Y7494" s="47" t="s">
        <v>7527</v>
      </c>
      <c r="Z7494" s="48">
        <f t="shared" ca="1" si="544"/>
        <v>0.25635000033869626</v>
      </c>
      <c r="AA7494" s="48">
        <f t="shared" ca="1" si="544"/>
        <v>7.7387798607130742E-2</v>
      </c>
      <c r="AB7494" s="48">
        <f t="shared" ca="1" si="544"/>
        <v>0.79423373318529411</v>
      </c>
      <c r="AC7494" s="48">
        <f t="shared" ca="1" si="544"/>
        <v>0.70905653523383894</v>
      </c>
      <c r="AD7494" s="48">
        <f t="shared" ca="1" si="544"/>
        <v>0.7234397849946127</v>
      </c>
      <c r="AE7494" s="49">
        <f t="shared" ca="1" si="542"/>
        <v>2.5604678523595727</v>
      </c>
      <c r="AF7494" s="50">
        <f t="shared" ca="1" si="545"/>
        <v>0.10011842175735952</v>
      </c>
      <c r="AG7494" s="50">
        <f t="shared" ca="1" si="545"/>
        <v>3.0224085233413422E-2</v>
      </c>
      <c r="AH7494" s="50">
        <f t="shared" ca="1" si="545"/>
        <v>0.3101908631476768</v>
      </c>
      <c r="AI7494" s="50">
        <f t="shared" ca="1" si="545"/>
        <v>0.27692459976813033</v>
      </c>
      <c r="AJ7494" s="50">
        <f t="shared" ca="1" si="545"/>
        <v>0.28254203009341994</v>
      </c>
      <c r="AK7494" s="51">
        <f t="shared" ca="1" si="543"/>
        <v>1</v>
      </c>
      <c r="AM7494" s="52" cm="1">
        <f t="array" aca="1" ref="AM7494" ca="1">+SQRT(MMULT(MMULT(AF7494:AJ7494,MMULT(MMULT($Q$25:$U$29,$Q$16:$U$20),$Q$25:$U$29)),TRANSPOSE(AF7494:AJ7494)))</f>
        <v>0.19310571586594263</v>
      </c>
      <c r="AN7494" s="53" cm="1">
        <f t="array" aca="1" ref="AN7494" ca="1">+SUMPRODUCT(AF7494:AJ7494,TRANSPOSE($T$4:$T$8))</f>
        <v>0.30781950640168793</v>
      </c>
    </row>
    <row r="7495" spans="25:40" x14ac:dyDescent="0.25">
      <c r="Y7495" s="47" t="s">
        <v>7528</v>
      </c>
      <c r="Z7495" s="48">
        <f t="shared" ca="1" si="544"/>
        <v>0.20191704205576411</v>
      </c>
      <c r="AA7495" s="48">
        <f t="shared" ca="1" si="544"/>
        <v>0.37478977896302912</v>
      </c>
      <c r="AB7495" s="48">
        <f t="shared" ca="1" si="544"/>
        <v>0.37168003718423059</v>
      </c>
      <c r="AC7495" s="48">
        <f t="shared" ca="1" si="544"/>
        <v>0.4936418337889058</v>
      </c>
      <c r="AD7495" s="48">
        <f t="shared" ca="1" si="544"/>
        <v>0.36826833299186545</v>
      </c>
      <c r="AE7495" s="49">
        <f t="shared" ca="1" si="542"/>
        <v>1.8102970249837951</v>
      </c>
      <c r="AF7495" s="50">
        <f t="shared" ca="1" si="545"/>
        <v>0.11153807318308528</v>
      </c>
      <c r="AG7495" s="50">
        <f t="shared" ca="1" si="545"/>
        <v>0.20703220178267931</v>
      </c>
      <c r="AH7495" s="50">
        <f t="shared" ca="1" si="545"/>
        <v>0.20531439429811674</v>
      </c>
      <c r="AI7495" s="50">
        <f t="shared" ca="1" si="545"/>
        <v>0.2726855466126199</v>
      </c>
      <c r="AJ7495" s="50">
        <f t="shared" ca="1" si="545"/>
        <v>0.20342978412349874</v>
      </c>
      <c r="AK7495" s="51">
        <f t="shared" ca="1" si="543"/>
        <v>1</v>
      </c>
      <c r="AM7495" s="52" cm="1">
        <f t="array" aca="1" ref="AM7495" ca="1">+SQRT(MMULT(MMULT(AF7495:AJ7495,MMULT(MMULT($Q$25:$U$29,$Q$16:$U$20),$Q$25:$U$29)),TRANSPOSE(AF7495:AJ7495)))</f>
        <v>0.17940721716985719</v>
      </c>
      <c r="AN7495" s="53" cm="1">
        <f t="array" aca="1" ref="AN7495" ca="1">+SUMPRODUCT(AF7495:AJ7495,TRANSPOSE($T$4:$T$8))</f>
        <v>0.32560888079605793</v>
      </c>
    </row>
    <row r="7496" spans="25:40" x14ac:dyDescent="0.25">
      <c r="Y7496" s="47" t="s">
        <v>7529</v>
      </c>
      <c r="Z7496" s="48">
        <f t="shared" ca="1" si="544"/>
        <v>0.44357902404679361</v>
      </c>
      <c r="AA7496" s="48">
        <f t="shared" ca="1" si="544"/>
        <v>0.42927360827015282</v>
      </c>
      <c r="AB7496" s="48">
        <f t="shared" ca="1" si="544"/>
        <v>0.97933863497385198</v>
      </c>
      <c r="AC7496" s="48">
        <f t="shared" ca="1" si="544"/>
        <v>0.39650087706072468</v>
      </c>
      <c r="AD7496" s="48">
        <f t="shared" ca="1" si="544"/>
        <v>0.52535735283645724</v>
      </c>
      <c r="AE7496" s="49">
        <f t="shared" ca="1" si="542"/>
        <v>2.7740494971879803</v>
      </c>
      <c r="AF7496" s="50">
        <f t="shared" ca="1" si="545"/>
        <v>0.15990306751788105</v>
      </c>
      <c r="AG7496" s="50">
        <f t="shared" ca="1" si="545"/>
        <v>0.15474619638377116</v>
      </c>
      <c r="AH7496" s="50">
        <f t="shared" ca="1" si="545"/>
        <v>0.35303574646616631</v>
      </c>
      <c r="AI7496" s="50">
        <f t="shared" ca="1" si="545"/>
        <v>0.14293215656845804</v>
      </c>
      <c r="AJ7496" s="50">
        <f t="shared" ca="1" si="545"/>
        <v>0.18938283306372344</v>
      </c>
      <c r="AK7496" s="51">
        <f t="shared" ca="1" si="543"/>
        <v>1</v>
      </c>
      <c r="AM7496" s="52" cm="1">
        <f t="array" aca="1" ref="AM7496" ca="1">+SQRT(MMULT(MMULT(AF7496:AJ7496,MMULT(MMULT($Q$25:$U$29,$Q$16:$U$20),$Q$25:$U$29)),TRANSPOSE(AF7496:AJ7496)))</f>
        <v>0.18592886190303973</v>
      </c>
      <c r="AN7496" s="53" cm="1">
        <f t="array" aca="1" ref="AN7496" ca="1">+SUMPRODUCT(AF7496:AJ7496,TRANSPOSE($T$4:$T$8))</f>
        <v>0.34668161095371203</v>
      </c>
    </row>
    <row r="7497" spans="25:40" x14ac:dyDescent="0.25">
      <c r="Y7497" s="47" t="s">
        <v>7530</v>
      </c>
      <c r="Z7497" s="48">
        <f t="shared" ca="1" si="544"/>
        <v>0.29976639011184925</v>
      </c>
      <c r="AA7497" s="48">
        <f t="shared" ca="1" si="544"/>
        <v>0.80470381850037875</v>
      </c>
      <c r="AB7497" s="48">
        <f t="shared" ca="1" si="544"/>
        <v>0.58988312752996652</v>
      </c>
      <c r="AC7497" s="48">
        <f t="shared" ca="1" si="544"/>
        <v>0.73966121183340305</v>
      </c>
      <c r="AD7497" s="48">
        <f t="shared" ca="1" si="544"/>
        <v>0.58067203830029057</v>
      </c>
      <c r="AE7497" s="49">
        <f t="shared" ca="1" si="542"/>
        <v>3.0146865862758885</v>
      </c>
      <c r="AF7497" s="50">
        <f t="shared" ca="1" si="545"/>
        <v>9.9435341463524257E-2</v>
      </c>
      <c r="AG7497" s="50">
        <f t="shared" ca="1" si="545"/>
        <v>0.2669278531850463</v>
      </c>
      <c r="AH7497" s="50">
        <f t="shared" ca="1" si="545"/>
        <v>0.19566980203360465</v>
      </c>
      <c r="AI7497" s="50">
        <f t="shared" ca="1" si="545"/>
        <v>0.2453526065364969</v>
      </c>
      <c r="AJ7497" s="50">
        <f t="shared" ca="1" si="545"/>
        <v>0.1926143967813278</v>
      </c>
      <c r="AK7497" s="51">
        <f t="shared" ca="1" si="543"/>
        <v>1</v>
      </c>
      <c r="AM7497" s="52" cm="1">
        <f t="array" aca="1" ref="AM7497" ca="1">+SQRT(MMULT(MMULT(AF7497:AJ7497,MMULT(MMULT($Q$25:$U$29,$Q$16:$U$20),$Q$25:$U$29)),TRANSPOSE(AF7497:AJ7497)))</f>
        <v>0.18152176105251278</v>
      </c>
      <c r="AN7497" s="53" cm="1">
        <f t="array" aca="1" ref="AN7497" ca="1">+SUMPRODUCT(AF7497:AJ7497,TRANSPOSE($T$4:$T$8))</f>
        <v>0.33230622015916916</v>
      </c>
    </row>
    <row r="7498" spans="25:40" x14ac:dyDescent="0.25">
      <c r="Y7498" s="47" t="s">
        <v>7531</v>
      </c>
      <c r="Z7498" s="48">
        <f t="shared" ca="1" si="544"/>
        <v>0.1843241727790339</v>
      </c>
      <c r="AA7498" s="48">
        <f t="shared" ca="1" si="544"/>
        <v>6.2126368611238103E-2</v>
      </c>
      <c r="AB7498" s="48">
        <f t="shared" ca="1" si="544"/>
        <v>1.918922748301044E-2</v>
      </c>
      <c r="AC7498" s="48">
        <f t="shared" ca="1" si="544"/>
        <v>6.8887517127284359E-2</v>
      </c>
      <c r="AD7498" s="48">
        <f t="shared" ca="1" si="544"/>
        <v>0.73258951000871764</v>
      </c>
      <c r="AE7498" s="49">
        <f t="shared" ref="AE7498:AE7561" ca="1" si="546">+SUM(Z7498:AD7498)</f>
        <v>1.0671167960092844</v>
      </c>
      <c r="AF7498" s="50">
        <f t="shared" ca="1" si="545"/>
        <v>0.17273102013608471</v>
      </c>
      <c r="AG7498" s="50">
        <f t="shared" ca="1" si="545"/>
        <v>5.8218902414031139E-2</v>
      </c>
      <c r="AH7498" s="50">
        <f t="shared" ca="1" si="545"/>
        <v>1.7982312296810184E-2</v>
      </c>
      <c r="AI7498" s="50">
        <f t="shared" ca="1" si="545"/>
        <v>6.4554805420460271E-2</v>
      </c>
      <c r="AJ7498" s="50">
        <f t="shared" ca="1" si="545"/>
        <v>0.68651295973261373</v>
      </c>
      <c r="AK7498" s="51">
        <f t="shared" ref="AK7498:AK7561" ca="1" si="547">+SUM(AF7498:AJ7498)</f>
        <v>1</v>
      </c>
      <c r="AM7498" s="52" cm="1">
        <f t="array" aca="1" ref="AM7498" ca="1">+SQRT(MMULT(MMULT(AF7498:AJ7498,MMULT(MMULT($Q$25:$U$29,$Q$16:$U$20),$Q$25:$U$29)),TRANSPOSE(AF7498:AJ7498)))</f>
        <v>0.23691914325007196</v>
      </c>
      <c r="AN7498" s="53" cm="1">
        <f t="array" aca="1" ref="AN7498" ca="1">+SUMPRODUCT(AF7498:AJ7498,TRANSPOSE($T$4:$T$8))</f>
        <v>0.14995207859287774</v>
      </c>
    </row>
    <row r="7499" spans="25:40" x14ac:dyDescent="0.25">
      <c r="Y7499" s="47" t="s">
        <v>7532</v>
      </c>
      <c r="Z7499" s="48">
        <f t="shared" ca="1" si="544"/>
        <v>6.626019601487465E-2</v>
      </c>
      <c r="AA7499" s="48">
        <f t="shared" ca="1" si="544"/>
        <v>0.5761903698188654</v>
      </c>
      <c r="AB7499" s="48">
        <f t="shared" ca="1" si="544"/>
        <v>0.16371333763501317</v>
      </c>
      <c r="AC7499" s="48">
        <f t="shared" ca="1" si="544"/>
        <v>0.67455205145964292</v>
      </c>
      <c r="AD7499" s="48">
        <f t="shared" ca="1" si="544"/>
        <v>0.54190100898339233</v>
      </c>
      <c r="AE7499" s="49">
        <f t="shared" ca="1" si="546"/>
        <v>2.0226169639117884</v>
      </c>
      <c r="AF7499" s="50">
        <f t="shared" ca="1" si="545"/>
        <v>3.275963625199993E-2</v>
      </c>
      <c r="AG7499" s="50">
        <f t="shared" ca="1" si="545"/>
        <v>0.28487369586008998</v>
      </c>
      <c r="AH7499" s="50">
        <f t="shared" ca="1" si="545"/>
        <v>8.0941345077215093E-2</v>
      </c>
      <c r="AI7499" s="50">
        <f t="shared" ca="1" si="545"/>
        <v>0.33350459503466418</v>
      </c>
      <c r="AJ7499" s="50">
        <f t="shared" ca="1" si="545"/>
        <v>0.26792072777603088</v>
      </c>
      <c r="AK7499" s="51">
        <f t="shared" ca="1" si="547"/>
        <v>1</v>
      </c>
      <c r="AM7499" s="52" cm="1">
        <f t="array" aca="1" ref="AM7499" ca="1">+SQRT(MMULT(MMULT(AF7499:AJ7499,MMULT(MMULT($Q$25:$U$29,$Q$16:$U$20),$Q$25:$U$29)),TRANSPOSE(AF7499:AJ7499)))</f>
        <v>0.19377715412202989</v>
      </c>
      <c r="AN7499" s="53" cm="1">
        <f t="array" aca="1" ref="AN7499" ca="1">+SUMPRODUCT(AF7499:AJ7499,TRANSPOSE($T$4:$T$8))</f>
        <v>0.2982298773551279</v>
      </c>
    </row>
    <row r="7500" spans="25:40" x14ac:dyDescent="0.25">
      <c r="Y7500" s="47" t="s">
        <v>7533</v>
      </c>
      <c r="Z7500" s="48">
        <f t="shared" ca="1" si="544"/>
        <v>0.92711206803808055</v>
      </c>
      <c r="AA7500" s="48">
        <f t="shared" ca="1" si="544"/>
        <v>0.96420553502609163</v>
      </c>
      <c r="AB7500" s="48">
        <f t="shared" ca="1" si="544"/>
        <v>0.94165924847321403</v>
      </c>
      <c r="AC7500" s="48">
        <f t="shared" ca="1" si="544"/>
        <v>0.80617067894090566</v>
      </c>
      <c r="AD7500" s="48">
        <f t="shared" ca="1" si="544"/>
        <v>0.82943174189008173</v>
      </c>
      <c r="AE7500" s="49">
        <f t="shared" ca="1" si="546"/>
        <v>4.4685792723683733</v>
      </c>
      <c r="AF7500" s="50">
        <f t="shared" ca="1" si="545"/>
        <v>0.20747356408577389</v>
      </c>
      <c r="AG7500" s="50">
        <f t="shared" ca="1" si="545"/>
        <v>0.21577451719124521</v>
      </c>
      <c r="AH7500" s="50">
        <f t="shared" ca="1" si="545"/>
        <v>0.21072900156342736</v>
      </c>
      <c r="AI7500" s="50">
        <f t="shared" ca="1" si="545"/>
        <v>0.18040872272892017</v>
      </c>
      <c r="AJ7500" s="50">
        <f t="shared" ca="1" si="545"/>
        <v>0.18561419443063343</v>
      </c>
      <c r="AK7500" s="51">
        <f t="shared" ca="1" si="547"/>
        <v>1</v>
      </c>
      <c r="AM7500" s="52" cm="1">
        <f t="array" aca="1" ref="AM7500" ca="1">+SQRT(MMULT(MMULT(AF7500:AJ7500,MMULT(MMULT($Q$25:$U$29,$Q$16:$U$20),$Q$25:$U$29)),TRANSPOSE(AF7500:AJ7500)))</f>
        <v>0.1723800769897883</v>
      </c>
      <c r="AN7500" s="53" cm="1">
        <f t="array" aca="1" ref="AN7500" ca="1">+SUMPRODUCT(AF7500:AJ7500,TRANSPOSE($T$4:$T$8))</f>
        <v>0.32710724956956805</v>
      </c>
    </row>
    <row r="7501" spans="25:40" x14ac:dyDescent="0.25">
      <c r="Y7501" s="47" t="s">
        <v>7534</v>
      </c>
      <c r="Z7501" s="48">
        <f t="shared" ca="1" si="544"/>
        <v>0.21491178712365011</v>
      </c>
      <c r="AA7501" s="48">
        <f t="shared" ca="1" si="544"/>
        <v>0.96521158345617253</v>
      </c>
      <c r="AB7501" s="48">
        <f t="shared" ca="1" si="544"/>
        <v>0.20617663582636503</v>
      </c>
      <c r="AC7501" s="48">
        <f t="shared" ca="1" si="544"/>
        <v>0.55350199520927512</v>
      </c>
      <c r="AD7501" s="48">
        <f t="shared" ca="1" si="544"/>
        <v>0.21329010639722001</v>
      </c>
      <c r="AE7501" s="49">
        <f t="shared" ca="1" si="546"/>
        <v>2.1530921080126828</v>
      </c>
      <c r="AF7501" s="50">
        <f t="shared" ca="1" si="545"/>
        <v>9.9815417242885632E-2</v>
      </c>
      <c r="AG7501" s="50">
        <f t="shared" ca="1" si="545"/>
        <v>0.44829089283461671</v>
      </c>
      <c r="AH7501" s="50">
        <f t="shared" ca="1" si="545"/>
        <v>9.5758390948108271E-2</v>
      </c>
      <c r="AI7501" s="50">
        <f t="shared" ca="1" si="545"/>
        <v>0.25707306861115237</v>
      </c>
      <c r="AJ7501" s="50">
        <f t="shared" ca="1" si="545"/>
        <v>9.9062230363237039E-2</v>
      </c>
      <c r="AK7501" s="51">
        <f t="shared" ca="1" si="547"/>
        <v>0.99999999999999989</v>
      </c>
      <c r="AM7501" s="52" cm="1">
        <f t="array" aca="1" ref="AM7501" ca="1">+SQRT(MMULT(MMULT(AF7501:AJ7501,MMULT(MMULT($Q$25:$U$29,$Q$16:$U$20),$Q$25:$U$29)),TRANSPOSE(AF7501:AJ7501)))</f>
        <v>0.19265482884485421</v>
      </c>
      <c r="AN7501" s="53" cm="1">
        <f t="array" aca="1" ref="AN7501" ca="1">+SUMPRODUCT(AF7501:AJ7501,TRANSPOSE($T$4:$T$8))</f>
        <v>0.35572062684105082</v>
      </c>
    </row>
    <row r="7502" spans="25:40" x14ac:dyDescent="0.25">
      <c r="Y7502" s="47" t="s">
        <v>7535</v>
      </c>
      <c r="Z7502" s="48">
        <f t="shared" ca="1" si="544"/>
        <v>0.15018611182289554</v>
      </c>
      <c r="AA7502" s="48">
        <f t="shared" ca="1" si="544"/>
        <v>0.38769011702077838</v>
      </c>
      <c r="AB7502" s="48">
        <f t="shared" ca="1" si="544"/>
        <v>0.12240927561366322</v>
      </c>
      <c r="AC7502" s="48">
        <f t="shared" ca="1" si="544"/>
        <v>0.38046000404678737</v>
      </c>
      <c r="AD7502" s="48">
        <f t="shared" ca="1" si="544"/>
        <v>0.33157397173058267</v>
      </c>
      <c r="AE7502" s="49">
        <f t="shared" ca="1" si="546"/>
        <v>1.3723194802347072</v>
      </c>
      <c r="AF7502" s="50">
        <f t="shared" ca="1" si="545"/>
        <v>0.10943961226667807</v>
      </c>
      <c r="AG7502" s="50">
        <f t="shared" ca="1" si="545"/>
        <v>0.28250718772459016</v>
      </c>
      <c r="AH7502" s="50">
        <f t="shared" ca="1" si="545"/>
        <v>8.9198818042521416E-2</v>
      </c>
      <c r="AI7502" s="50">
        <f t="shared" ca="1" si="545"/>
        <v>0.27723865289860744</v>
      </c>
      <c r="AJ7502" s="50">
        <f t="shared" ca="1" si="545"/>
        <v>0.24161572906760292</v>
      </c>
      <c r="AK7502" s="51">
        <f t="shared" ca="1" si="547"/>
        <v>1</v>
      </c>
      <c r="AM7502" s="52" cm="1">
        <f t="array" aca="1" ref="AM7502" ca="1">+SQRT(MMULT(MMULT(AF7502:AJ7502,MMULT(MMULT($Q$25:$U$29,$Q$16:$U$20),$Q$25:$U$29)),TRANSPOSE(AF7502:AJ7502)))</f>
        <v>0.18377423812080398</v>
      </c>
      <c r="AN7502" s="53" cm="1">
        <f t="array" aca="1" ref="AN7502" ca="1">+SUMPRODUCT(AF7502:AJ7502,TRANSPOSE($T$4:$T$8))</f>
        <v>0.30258686624955855</v>
      </c>
    </row>
    <row r="7503" spans="25:40" x14ac:dyDescent="0.25">
      <c r="Y7503" s="47" t="s">
        <v>7536</v>
      </c>
      <c r="Z7503" s="48">
        <f t="shared" ca="1" si="544"/>
        <v>0.93900286305715153</v>
      </c>
      <c r="AA7503" s="48">
        <f t="shared" ca="1" si="544"/>
        <v>0.44890045007572599</v>
      </c>
      <c r="AB7503" s="48">
        <f t="shared" ca="1" si="544"/>
        <v>6.1198654571838373E-2</v>
      </c>
      <c r="AC7503" s="48">
        <f t="shared" ca="1" si="544"/>
        <v>0.29193005933774008</v>
      </c>
      <c r="AD7503" s="48">
        <f t="shared" ca="1" si="544"/>
        <v>0.89087153939102237</v>
      </c>
      <c r="AE7503" s="49">
        <f t="shared" ca="1" si="546"/>
        <v>2.6319035664334782</v>
      </c>
      <c r="AF7503" s="50">
        <f t="shared" ca="1" si="545"/>
        <v>0.35677707763799443</v>
      </c>
      <c r="AG7503" s="50">
        <f t="shared" ca="1" si="545"/>
        <v>0.17056113141866971</v>
      </c>
      <c r="AH7503" s="50">
        <f t="shared" ca="1" si="545"/>
        <v>2.325262040461815E-2</v>
      </c>
      <c r="AI7503" s="50">
        <f t="shared" ca="1" si="545"/>
        <v>0.110919740016667</v>
      </c>
      <c r="AJ7503" s="50">
        <f t="shared" ca="1" si="545"/>
        <v>0.33848943052205072</v>
      </c>
      <c r="AK7503" s="51">
        <f t="shared" ca="1" si="547"/>
        <v>1</v>
      </c>
      <c r="AM7503" s="52" cm="1">
        <f t="array" aca="1" ref="AM7503" ca="1">+SQRT(MMULT(MMULT(AF7503:AJ7503,MMULT(MMULT($Q$25:$U$29,$Q$16:$U$20),$Q$25:$U$29)),TRANSPOSE(AF7503:AJ7503)))</f>
        <v>0.17741529802139014</v>
      </c>
      <c r="AN7503" s="53" cm="1">
        <f t="array" aca="1" ref="AN7503" ca="1">+SUMPRODUCT(AF7503:AJ7503,TRANSPOSE($T$4:$T$8))</f>
        <v>0.24435863695497681</v>
      </c>
    </row>
    <row r="7504" spans="25:40" x14ac:dyDescent="0.25">
      <c r="Y7504" s="47" t="s">
        <v>7537</v>
      </c>
      <c r="Z7504" s="48">
        <f t="shared" ca="1" si="544"/>
        <v>0.40035402636335649</v>
      </c>
      <c r="AA7504" s="48">
        <f t="shared" ca="1" si="544"/>
        <v>0.85484352277815101</v>
      </c>
      <c r="AB7504" s="48">
        <f t="shared" ca="1" si="544"/>
        <v>0.31432916853129333</v>
      </c>
      <c r="AC7504" s="48">
        <f t="shared" ca="1" si="544"/>
        <v>0.86432727323431691</v>
      </c>
      <c r="AD7504" s="48">
        <f t="shared" ca="1" si="544"/>
        <v>9.9173397281933195E-2</v>
      </c>
      <c r="AE7504" s="49">
        <f t="shared" ca="1" si="546"/>
        <v>2.5330273881890508</v>
      </c>
      <c r="AF7504" s="50">
        <f t="shared" ca="1" si="545"/>
        <v>0.15805357187613495</v>
      </c>
      <c r="AG7504" s="50">
        <f t="shared" ca="1" si="545"/>
        <v>0.3374789892774544</v>
      </c>
      <c r="AH7504" s="50">
        <f t="shared" ca="1" si="545"/>
        <v>0.12409228972293827</v>
      </c>
      <c r="AI7504" s="50">
        <f t="shared" ca="1" si="545"/>
        <v>0.34122302714312713</v>
      </c>
      <c r="AJ7504" s="50">
        <f t="shared" ca="1" si="545"/>
        <v>3.9152121980345303E-2</v>
      </c>
      <c r="AK7504" s="51">
        <f t="shared" ca="1" si="547"/>
        <v>1</v>
      </c>
      <c r="AM7504" s="52" cm="1">
        <f t="array" aca="1" ref="AM7504" ca="1">+SQRT(MMULT(MMULT(AF7504:AJ7504,MMULT(MMULT($Q$25:$U$29,$Q$16:$U$20),$Q$25:$U$29)),TRANSPOSE(AF7504:AJ7504)))</f>
        <v>0.17961199733369018</v>
      </c>
      <c r="AN7504" s="53" cm="1">
        <f t="array" aca="1" ref="AN7504" ca="1">+SUMPRODUCT(AF7504:AJ7504,TRANSPOSE($T$4:$T$8))</f>
        <v>0.36480315177677997</v>
      </c>
    </row>
    <row r="7505" spans="25:40" x14ac:dyDescent="0.25">
      <c r="Y7505" s="47" t="s">
        <v>7538</v>
      </c>
      <c r="Z7505" s="48">
        <f t="shared" ca="1" si="544"/>
        <v>0.3913783483990243</v>
      </c>
      <c r="AA7505" s="48">
        <f t="shared" ca="1" si="544"/>
        <v>0.99163702179895785</v>
      </c>
      <c r="AB7505" s="48">
        <f t="shared" ca="1" si="544"/>
        <v>0.96357383930867579</v>
      </c>
      <c r="AC7505" s="48">
        <f t="shared" ca="1" si="544"/>
        <v>0.59441172719848856</v>
      </c>
      <c r="AD7505" s="48">
        <f t="shared" ca="1" si="544"/>
        <v>0.77051035336008533</v>
      </c>
      <c r="AE7505" s="49">
        <f t="shared" ca="1" si="546"/>
        <v>3.7115112900652321</v>
      </c>
      <c r="AF7505" s="50">
        <f t="shared" ca="1" si="545"/>
        <v>0.10544986066636634</v>
      </c>
      <c r="AG7505" s="50">
        <f t="shared" ca="1" si="545"/>
        <v>0.26717877012884667</v>
      </c>
      <c r="AH7505" s="50">
        <f t="shared" ca="1" si="545"/>
        <v>0.25961765006290483</v>
      </c>
      <c r="AI7505" s="50">
        <f t="shared" ca="1" si="545"/>
        <v>0.16015355491160083</v>
      </c>
      <c r="AJ7505" s="50">
        <f t="shared" ca="1" si="545"/>
        <v>0.2076001642302813</v>
      </c>
      <c r="AK7505" s="51">
        <f t="shared" ca="1" si="547"/>
        <v>0.99999999999999989</v>
      </c>
      <c r="AM7505" s="52" cm="1">
        <f t="array" aca="1" ref="AM7505" ca="1">+SQRT(MMULT(MMULT(AF7505:AJ7505,MMULT(MMULT($Q$25:$U$29,$Q$16:$U$20),$Q$25:$U$29)),TRANSPOSE(AF7505:AJ7505)))</f>
        <v>0.18543157071118932</v>
      </c>
      <c r="AN7505" s="53" cm="1">
        <f t="array" aca="1" ref="AN7505" ca="1">+SUMPRODUCT(AF7505:AJ7505,TRANSPOSE($T$4:$T$8))</f>
        <v>0.33829487790688417</v>
      </c>
    </row>
    <row r="7506" spans="25:40" x14ac:dyDescent="0.25">
      <c r="Y7506" s="47" t="s">
        <v>7539</v>
      </c>
      <c r="Z7506" s="48">
        <f t="shared" ca="1" si="544"/>
        <v>0.35816679516856764</v>
      </c>
      <c r="AA7506" s="48">
        <f t="shared" ca="1" si="544"/>
        <v>0.6367646561324849</v>
      </c>
      <c r="AB7506" s="48">
        <f t="shared" ca="1" si="544"/>
        <v>8.5663393556393741E-2</v>
      </c>
      <c r="AC7506" s="48">
        <f t="shared" ca="1" si="544"/>
        <v>0.24640623902282521</v>
      </c>
      <c r="AD7506" s="48">
        <f t="shared" ca="1" si="544"/>
        <v>0.36827670229088139</v>
      </c>
      <c r="AE7506" s="49">
        <f t="shared" ca="1" si="546"/>
        <v>1.695277786171153</v>
      </c>
      <c r="AF7506" s="50">
        <f t="shared" ca="1" si="545"/>
        <v>0.21127321910912339</v>
      </c>
      <c r="AG7506" s="50">
        <f t="shared" ca="1" si="545"/>
        <v>0.37561080628009713</v>
      </c>
      <c r="AH7506" s="50">
        <f t="shared" ca="1" si="545"/>
        <v>5.0530594015431335E-2</v>
      </c>
      <c r="AI7506" s="50">
        <f t="shared" ca="1" si="545"/>
        <v>0.14534859185487398</v>
      </c>
      <c r="AJ7506" s="50">
        <f t="shared" ca="1" si="545"/>
        <v>0.21723678874047411</v>
      </c>
      <c r="AK7506" s="51">
        <f t="shared" ca="1" si="547"/>
        <v>0.99999999999999989</v>
      </c>
      <c r="AM7506" s="52" cm="1">
        <f t="array" aca="1" ref="AM7506" ca="1">+SQRT(MMULT(MMULT(AF7506:AJ7506,MMULT(MMULT($Q$25:$U$29,$Q$16:$U$20),$Q$25:$U$29)),TRANSPOSE(AF7506:AJ7506)))</f>
        <v>0.18367542636516657</v>
      </c>
      <c r="AN7506" s="53" cm="1">
        <f t="array" aca="1" ref="AN7506" ca="1">+SUMPRODUCT(AF7506:AJ7506,TRANSPOSE($T$4:$T$8))</f>
        <v>0.30508307675262514</v>
      </c>
    </row>
    <row r="7507" spans="25:40" x14ac:dyDescent="0.25">
      <c r="Y7507" s="47" t="s">
        <v>7540</v>
      </c>
      <c r="Z7507" s="48">
        <f t="shared" ca="1" si="544"/>
        <v>0.32824109364250476</v>
      </c>
      <c r="AA7507" s="48">
        <f t="shared" ca="1" si="544"/>
        <v>0.30044953712649891</v>
      </c>
      <c r="AB7507" s="48">
        <f t="shared" ca="1" si="544"/>
        <v>0.85506138616768357</v>
      </c>
      <c r="AC7507" s="48">
        <f t="shared" ca="1" si="544"/>
        <v>0.71807044400820219</v>
      </c>
      <c r="AD7507" s="48">
        <f t="shared" ca="1" si="544"/>
        <v>0.25014810939040955</v>
      </c>
      <c r="AE7507" s="49">
        <f t="shared" ca="1" si="546"/>
        <v>2.4519705703352987</v>
      </c>
      <c r="AF7507" s="50">
        <f t="shared" ca="1" si="545"/>
        <v>0.1338682843969122</v>
      </c>
      <c r="AG7507" s="50">
        <f t="shared" ca="1" si="545"/>
        <v>0.12253390834353017</v>
      </c>
      <c r="AH7507" s="50">
        <f t="shared" ca="1" si="545"/>
        <v>0.34872416354114594</v>
      </c>
      <c r="AI7507" s="50">
        <f t="shared" ca="1" si="545"/>
        <v>0.29285443010435824</v>
      </c>
      <c r="AJ7507" s="50">
        <f t="shared" ca="1" si="545"/>
        <v>0.10201921361405354</v>
      </c>
      <c r="AK7507" s="51">
        <f t="shared" ca="1" si="547"/>
        <v>1.0000000000000002</v>
      </c>
      <c r="AM7507" s="52" cm="1">
        <f t="array" aca="1" ref="AM7507" ca="1">+SQRT(MMULT(MMULT(AF7507:AJ7507,MMULT(MMULT($Q$25:$U$29,$Q$16:$U$20),$Q$25:$U$29)),TRANSPOSE(AF7507:AJ7507)))</f>
        <v>0.18532784858670914</v>
      </c>
      <c r="AN7507" s="53" cm="1">
        <f t="array" aca="1" ref="AN7507" ca="1">+SUMPRODUCT(AF7507:AJ7507,TRANSPOSE($T$4:$T$8))</f>
        <v>0.36838848664831442</v>
      </c>
    </row>
    <row r="7508" spans="25:40" x14ac:dyDescent="0.25">
      <c r="Y7508" s="47" t="s">
        <v>7541</v>
      </c>
      <c r="Z7508" s="48">
        <f t="shared" ca="1" si="544"/>
        <v>0.90150589286957017</v>
      </c>
      <c r="AA7508" s="48">
        <f t="shared" ca="1" si="544"/>
        <v>0.38568201706738048</v>
      </c>
      <c r="AB7508" s="48">
        <f t="shared" ca="1" si="544"/>
        <v>0.45984234312664973</v>
      </c>
      <c r="AC7508" s="48">
        <f t="shared" ca="1" si="544"/>
        <v>0.81515914403960377</v>
      </c>
      <c r="AD7508" s="48">
        <f t="shared" ca="1" si="544"/>
        <v>0.82360280198269842</v>
      </c>
      <c r="AE7508" s="49">
        <f t="shared" ca="1" si="546"/>
        <v>3.3857921990859028</v>
      </c>
      <c r="AF7508" s="50">
        <f t="shared" ca="1" si="545"/>
        <v>0.26626143598327123</v>
      </c>
      <c r="AG7508" s="50">
        <f t="shared" ca="1" si="545"/>
        <v>0.1139118984240991</v>
      </c>
      <c r="AH7508" s="50">
        <f t="shared" ca="1" si="545"/>
        <v>0.13581528814757093</v>
      </c>
      <c r="AI7508" s="50">
        <f t="shared" ca="1" si="545"/>
        <v>0.24075876371257535</v>
      </c>
      <c r="AJ7508" s="50">
        <f t="shared" ca="1" si="545"/>
        <v>0.24325261373248333</v>
      </c>
      <c r="AK7508" s="51">
        <f t="shared" ca="1" si="547"/>
        <v>0.99999999999999989</v>
      </c>
      <c r="AM7508" s="52" cm="1">
        <f t="array" aca="1" ref="AM7508" ca="1">+SQRT(MMULT(MMULT(AF7508:AJ7508,MMULT(MMULT($Q$25:$U$29,$Q$16:$U$20),$Q$25:$U$29)),TRANSPOSE(AF7508:AJ7508)))</f>
        <v>0.16957122324413895</v>
      </c>
      <c r="AN7508" s="53" cm="1">
        <f t="array" aca="1" ref="AN7508" ca="1">+SUMPRODUCT(AF7508:AJ7508,TRANSPOSE($T$4:$T$8))</f>
        <v>0.28842116285201091</v>
      </c>
    </row>
    <row r="7509" spans="25:40" x14ac:dyDescent="0.25">
      <c r="Y7509" s="47" t="s">
        <v>7542</v>
      </c>
      <c r="Z7509" s="48">
        <f t="shared" ca="1" si="544"/>
        <v>0.85860450454648696</v>
      </c>
      <c r="AA7509" s="48">
        <f t="shared" ca="1" si="544"/>
        <v>0.59406695468115001</v>
      </c>
      <c r="AB7509" s="48">
        <f t="shared" ca="1" si="544"/>
        <v>0.38366854605741274</v>
      </c>
      <c r="AC7509" s="48">
        <f t="shared" ca="1" si="544"/>
        <v>0.92287059692464113</v>
      </c>
      <c r="AD7509" s="48">
        <f t="shared" ca="1" si="544"/>
        <v>0.17438971569449491</v>
      </c>
      <c r="AE7509" s="49">
        <f t="shared" ca="1" si="546"/>
        <v>2.9336003179041854</v>
      </c>
      <c r="AF7509" s="50">
        <f t="shared" ca="1" si="545"/>
        <v>0.29267944215382713</v>
      </c>
      <c r="AG7509" s="50">
        <f t="shared" ca="1" si="545"/>
        <v>0.20250439402241463</v>
      </c>
      <c r="AH7509" s="50">
        <f t="shared" ca="1" si="545"/>
        <v>0.13078419160095817</v>
      </c>
      <c r="AI7509" s="50">
        <f t="shared" ca="1" si="545"/>
        <v>0.3145863433720773</v>
      </c>
      <c r="AJ7509" s="50">
        <f t="shared" ca="1" si="545"/>
        <v>5.9445628850722895E-2</v>
      </c>
      <c r="AK7509" s="51">
        <f t="shared" ca="1" si="547"/>
        <v>1</v>
      </c>
      <c r="AM7509" s="52" cm="1">
        <f t="array" aca="1" ref="AM7509" ca="1">+SQRT(MMULT(MMULT(AF7509:AJ7509,MMULT(MMULT($Q$25:$U$29,$Q$16:$U$20),$Q$25:$U$29)),TRANSPOSE(AF7509:AJ7509)))</f>
        <v>0.16636873914983066</v>
      </c>
      <c r="AN7509" s="53" cm="1">
        <f t="array" aca="1" ref="AN7509" ca="1">+SUMPRODUCT(AF7509:AJ7509,TRANSPOSE($T$4:$T$8))</f>
        <v>0.34292386722547541</v>
      </c>
    </row>
    <row r="7510" spans="25:40" x14ac:dyDescent="0.25">
      <c r="Y7510" s="47" t="s">
        <v>7543</v>
      </c>
      <c r="Z7510" s="48">
        <f t="shared" ca="1" si="544"/>
        <v>0.827761373869634</v>
      </c>
      <c r="AA7510" s="48">
        <f t="shared" ca="1" si="544"/>
        <v>0.22899098171180521</v>
      </c>
      <c r="AB7510" s="48">
        <f t="shared" ca="1" si="544"/>
        <v>0.35393602769258348</v>
      </c>
      <c r="AC7510" s="48">
        <f t="shared" ca="1" si="544"/>
        <v>2.1013442565305795E-2</v>
      </c>
      <c r="AD7510" s="48">
        <f t="shared" ca="1" si="544"/>
        <v>0.18004482007666855</v>
      </c>
      <c r="AE7510" s="49">
        <f t="shared" ca="1" si="546"/>
        <v>1.6117466459159968</v>
      </c>
      <c r="AF7510" s="50">
        <f t="shared" ca="1" si="545"/>
        <v>0.51358032974171075</v>
      </c>
      <c r="AG7510" s="50">
        <f t="shared" ca="1" si="545"/>
        <v>0.14207628865991143</v>
      </c>
      <c r="AH7510" s="50">
        <f t="shared" ca="1" si="545"/>
        <v>0.21959780626156203</v>
      </c>
      <c r="AI7510" s="50">
        <f t="shared" ca="1" si="545"/>
        <v>1.3037683446434795E-2</v>
      </c>
      <c r="AJ7510" s="50">
        <f t="shared" ca="1" si="545"/>
        <v>0.11170789189038112</v>
      </c>
      <c r="AK7510" s="51">
        <f t="shared" ca="1" si="547"/>
        <v>1</v>
      </c>
      <c r="AM7510" s="52" cm="1">
        <f t="array" aca="1" ref="AM7510" ca="1">+SQRT(MMULT(MMULT(AF7510:AJ7510,MMULT(MMULT($Q$25:$U$29,$Q$16:$U$20),$Q$25:$U$29)),TRANSPOSE(AF7510:AJ7510)))</f>
        <v>0.17122749964327341</v>
      </c>
      <c r="AN7510" s="53" cm="1">
        <f t="array" aca="1" ref="AN7510" ca="1">+SUMPRODUCT(AF7510:AJ7510,TRANSPOSE($T$4:$T$8))</f>
        <v>0.32714390181037201</v>
      </c>
    </row>
    <row r="7511" spans="25:40" x14ac:dyDescent="0.25">
      <c r="Y7511" s="47" t="s">
        <v>7544</v>
      </c>
      <c r="Z7511" s="48">
        <f t="shared" ca="1" si="544"/>
        <v>0.10409897050892347</v>
      </c>
      <c r="AA7511" s="48">
        <f t="shared" ca="1" si="544"/>
        <v>0.45212011717310496</v>
      </c>
      <c r="AB7511" s="48">
        <f t="shared" ca="1" si="544"/>
        <v>0.3532000281118286</v>
      </c>
      <c r="AC7511" s="48">
        <f t="shared" ca="1" si="544"/>
        <v>0.67414888642518378</v>
      </c>
      <c r="AD7511" s="48">
        <f t="shared" ca="1" si="544"/>
        <v>0.77010344303056855</v>
      </c>
      <c r="AE7511" s="49">
        <f t="shared" ca="1" si="546"/>
        <v>2.3536714452496095</v>
      </c>
      <c r="AF7511" s="50">
        <f t="shared" ca="1" si="545"/>
        <v>4.4228335572930259E-2</v>
      </c>
      <c r="AG7511" s="50">
        <f t="shared" ca="1" si="545"/>
        <v>0.19209143148913765</v>
      </c>
      <c r="AH7511" s="50">
        <f t="shared" ca="1" si="545"/>
        <v>0.15006343762409513</v>
      </c>
      <c r="AI7511" s="50">
        <f t="shared" ca="1" si="545"/>
        <v>0.2864243808479775</v>
      </c>
      <c r="AJ7511" s="50">
        <f t="shared" ca="1" si="545"/>
        <v>0.32719241446585939</v>
      </c>
      <c r="AK7511" s="51">
        <f t="shared" ca="1" si="547"/>
        <v>1</v>
      </c>
      <c r="AM7511" s="52" cm="1">
        <f t="array" aca="1" ref="AM7511" ca="1">+SQRT(MMULT(MMULT(AF7511:AJ7511,MMULT(MMULT($Q$25:$U$29,$Q$16:$U$20),$Q$25:$U$29)),TRANSPOSE(AF7511:AJ7511)))</f>
        <v>0.19263557005109963</v>
      </c>
      <c r="AN7511" s="53" cm="1">
        <f t="array" aca="1" ref="AN7511" ca="1">+SUMPRODUCT(AF7511:AJ7511,TRANSPOSE($T$4:$T$8))</f>
        <v>0.28548139330069333</v>
      </c>
    </row>
    <row r="7512" spans="25:40" x14ac:dyDescent="0.25">
      <c r="Y7512" s="47" t="s">
        <v>7545</v>
      </c>
      <c r="Z7512" s="48">
        <f t="shared" ca="1" si="544"/>
        <v>0.23390585084566051</v>
      </c>
      <c r="AA7512" s="48">
        <f t="shared" ca="1" si="544"/>
        <v>0.3391641781287299</v>
      </c>
      <c r="AB7512" s="48">
        <f t="shared" ca="1" si="544"/>
        <v>0.34118650554376329</v>
      </c>
      <c r="AC7512" s="48">
        <f t="shared" ca="1" si="544"/>
        <v>0.5035167232193094</v>
      </c>
      <c r="AD7512" s="48">
        <f t="shared" ca="1" si="544"/>
        <v>0.61083993081836396</v>
      </c>
      <c r="AE7512" s="49">
        <f t="shared" ca="1" si="546"/>
        <v>2.028613188555827</v>
      </c>
      <c r="AF7512" s="50">
        <f t="shared" ca="1" si="545"/>
        <v>0.11530332749743112</v>
      </c>
      <c r="AG7512" s="50">
        <f t="shared" ca="1" si="545"/>
        <v>0.16719016717533097</v>
      </c>
      <c r="AH7512" s="50">
        <f t="shared" ca="1" si="545"/>
        <v>0.16818706861836707</v>
      </c>
      <c r="AI7512" s="50">
        <f t="shared" ca="1" si="545"/>
        <v>0.24820735961879642</v>
      </c>
      <c r="AJ7512" s="50">
        <f t="shared" ca="1" si="545"/>
        <v>0.30111207709007448</v>
      </c>
      <c r="AK7512" s="51">
        <f t="shared" ca="1" si="547"/>
        <v>1</v>
      </c>
      <c r="AM7512" s="52" cm="1">
        <f t="array" aca="1" ref="AM7512" ca="1">+SQRT(MMULT(MMULT(AF7512:AJ7512,MMULT(MMULT($Q$25:$U$29,$Q$16:$U$20),$Q$25:$U$29)),TRANSPOSE(AF7512:AJ7512)))</f>
        <v>0.18355065043335941</v>
      </c>
      <c r="AN7512" s="53" cm="1">
        <f t="array" aca="1" ref="AN7512" ca="1">+SUMPRODUCT(AF7512:AJ7512,TRANSPOSE($T$4:$T$8))</f>
        <v>0.28988167790887553</v>
      </c>
    </row>
    <row r="7513" spans="25:40" x14ac:dyDescent="0.25">
      <c r="Y7513" s="47" t="s">
        <v>7546</v>
      </c>
      <c r="Z7513" s="48">
        <f t="shared" ca="1" si="544"/>
        <v>0.50458326155677502</v>
      </c>
      <c r="AA7513" s="48">
        <f t="shared" ca="1" si="544"/>
        <v>9.7999494682793453E-2</v>
      </c>
      <c r="AB7513" s="48">
        <f t="shared" ca="1" si="544"/>
        <v>0.85429823454296716</v>
      </c>
      <c r="AC7513" s="48">
        <f t="shared" ca="1" si="544"/>
        <v>0.82564785377173511</v>
      </c>
      <c r="AD7513" s="48">
        <f t="shared" ca="1" si="544"/>
        <v>1.8352204839379604E-2</v>
      </c>
      <c r="AE7513" s="49">
        <f t="shared" ca="1" si="546"/>
        <v>2.3008810493936505</v>
      </c>
      <c r="AF7513" s="50">
        <f t="shared" ca="1" si="545"/>
        <v>0.21930002061155987</v>
      </c>
      <c r="AG7513" s="50">
        <f t="shared" ca="1" si="545"/>
        <v>4.2592160385092136E-2</v>
      </c>
      <c r="AH7513" s="50">
        <f t="shared" ca="1" si="545"/>
        <v>0.37129178614778879</v>
      </c>
      <c r="AI7513" s="50">
        <f t="shared" ca="1" si="545"/>
        <v>0.35883986874911133</v>
      </c>
      <c r="AJ7513" s="50">
        <f t="shared" ca="1" si="545"/>
        <v>7.9761641064478098E-3</v>
      </c>
      <c r="AK7513" s="51">
        <f t="shared" ca="1" si="547"/>
        <v>1</v>
      </c>
      <c r="AM7513" s="52" cm="1">
        <f t="array" aca="1" ref="AM7513" ca="1">+SQRT(MMULT(MMULT(AF7513:AJ7513,MMULT(MMULT($Q$25:$U$29,$Q$16:$U$20),$Q$25:$U$29)),TRANSPOSE(AF7513:AJ7513)))</f>
        <v>0.18972346767909304</v>
      </c>
      <c r="AN7513" s="53" cm="1">
        <f t="array" aca="1" ref="AN7513" ca="1">+SUMPRODUCT(AF7513:AJ7513,TRANSPOSE($T$4:$T$8))</f>
        <v>0.38681342214311798</v>
      </c>
    </row>
    <row r="7514" spans="25:40" x14ac:dyDescent="0.25">
      <c r="Y7514" s="47" t="s">
        <v>7547</v>
      </c>
      <c r="Z7514" s="48">
        <f t="shared" ref="Z7514:AD7564" ca="1" si="548">RAND()</f>
        <v>0.38833538631077302</v>
      </c>
      <c r="AA7514" s="48">
        <f t="shared" ca="1" si="548"/>
        <v>0.79458892477087295</v>
      </c>
      <c r="AB7514" s="48">
        <f t="shared" ca="1" si="548"/>
        <v>0.92420058778068725</v>
      </c>
      <c r="AC7514" s="48">
        <f t="shared" ca="1" si="548"/>
        <v>0.2579378682561555</v>
      </c>
      <c r="AD7514" s="48">
        <f t="shared" ca="1" si="548"/>
        <v>0.6910711783782304</v>
      </c>
      <c r="AE7514" s="49">
        <f t="shared" ca="1" si="546"/>
        <v>3.0561339454967191</v>
      </c>
      <c r="AF7514" s="50">
        <f t="shared" ref="AF7514:AJ7564" ca="1" si="549">Z7514/$AE7514</f>
        <v>0.12706752820274575</v>
      </c>
      <c r="AG7514" s="50">
        <f t="shared" ca="1" si="549"/>
        <v>0.25999806911006546</v>
      </c>
      <c r="AH7514" s="50">
        <f t="shared" ca="1" si="549"/>
        <v>0.30240840364425692</v>
      </c>
      <c r="AI7514" s="50">
        <f t="shared" ca="1" si="549"/>
        <v>8.4400053419200635E-2</v>
      </c>
      <c r="AJ7514" s="50">
        <f t="shared" ca="1" si="549"/>
        <v>0.22612594562373126</v>
      </c>
      <c r="AK7514" s="51">
        <f t="shared" ca="1" si="547"/>
        <v>1</v>
      </c>
      <c r="AM7514" s="52" cm="1">
        <f t="array" aca="1" ref="AM7514" ca="1">+SQRT(MMULT(MMULT(AF7514:AJ7514,MMULT(MMULT($Q$25:$U$29,$Q$16:$U$20),$Q$25:$U$29)),TRANSPOSE(AF7514:AJ7514)))</f>
        <v>0.18959773926093085</v>
      </c>
      <c r="AN7514" s="53" cm="1">
        <f t="array" aca="1" ref="AN7514" ca="1">+SUMPRODUCT(AF7514:AJ7514,TRANSPOSE($T$4:$T$8))</f>
        <v>0.33853168810396334</v>
      </c>
    </row>
    <row r="7515" spans="25:40" x14ac:dyDescent="0.25">
      <c r="Y7515" s="47" t="s">
        <v>7548</v>
      </c>
      <c r="Z7515" s="48">
        <f t="shared" ca="1" si="548"/>
        <v>0.38820018569481496</v>
      </c>
      <c r="AA7515" s="48">
        <f t="shared" ca="1" si="548"/>
        <v>0.29809088167486009</v>
      </c>
      <c r="AB7515" s="48">
        <f t="shared" ca="1" si="548"/>
        <v>7.2006667291502069E-4</v>
      </c>
      <c r="AC7515" s="48">
        <f t="shared" ca="1" si="548"/>
        <v>0.43003991826834365</v>
      </c>
      <c r="AD7515" s="48">
        <f t="shared" ca="1" si="548"/>
        <v>0.89326858988201452</v>
      </c>
      <c r="AE7515" s="49">
        <f t="shared" ca="1" si="546"/>
        <v>2.0103196421929486</v>
      </c>
      <c r="AF7515" s="50">
        <f t="shared" ca="1" si="549"/>
        <v>0.19310371223918821</v>
      </c>
      <c r="AG7515" s="50">
        <f t="shared" ca="1" si="549"/>
        <v>0.14828034080674302</v>
      </c>
      <c r="AH7515" s="50">
        <f t="shared" ca="1" si="549"/>
        <v>3.5818516508625414E-4</v>
      </c>
      <c r="AI7515" s="50">
        <f t="shared" ca="1" si="549"/>
        <v>0.21391618986482988</v>
      </c>
      <c r="AJ7515" s="50">
        <f t="shared" ca="1" si="549"/>
        <v>0.44434157192415247</v>
      </c>
      <c r="AK7515" s="51">
        <f t="shared" ca="1" si="547"/>
        <v>0.99999999999999978</v>
      </c>
      <c r="AM7515" s="52" cm="1">
        <f t="array" aca="1" ref="AM7515" ca="1">+SQRT(MMULT(MMULT(AF7515:AJ7515,MMULT(MMULT($Q$25:$U$29,$Q$16:$U$20),$Q$25:$U$29)),TRANSPOSE(AF7515:AJ7515)))</f>
        <v>0.19595985030039484</v>
      </c>
      <c r="AN7515" s="53" cm="1">
        <f t="array" aca="1" ref="AN7515" ca="1">+SUMPRODUCT(AF7515:AJ7515,TRANSPOSE($T$4:$T$8))</f>
        <v>0.21862075602354547</v>
      </c>
    </row>
    <row r="7516" spans="25:40" x14ac:dyDescent="0.25">
      <c r="Y7516" s="47" t="s">
        <v>7549</v>
      </c>
      <c r="Z7516" s="48">
        <f t="shared" ca="1" si="548"/>
        <v>4.9299998170758141E-2</v>
      </c>
      <c r="AA7516" s="48">
        <f t="shared" ca="1" si="548"/>
        <v>7.7017726221288441E-2</v>
      </c>
      <c r="AB7516" s="48">
        <f t="shared" ca="1" si="548"/>
        <v>0.11986740111103222</v>
      </c>
      <c r="AC7516" s="48">
        <f t="shared" ca="1" si="548"/>
        <v>0.14498260420940567</v>
      </c>
      <c r="AD7516" s="48">
        <f t="shared" ca="1" si="548"/>
        <v>0.96638677925011685</v>
      </c>
      <c r="AE7516" s="49">
        <f t="shared" ca="1" si="546"/>
        <v>1.3575545089626013</v>
      </c>
      <c r="AF7516" s="50">
        <f t="shared" ca="1" si="549"/>
        <v>3.6315299198137967E-2</v>
      </c>
      <c r="AG7516" s="50">
        <f t="shared" ca="1" si="549"/>
        <v>5.6732695234567684E-2</v>
      </c>
      <c r="AH7516" s="50">
        <f t="shared" ca="1" si="549"/>
        <v>8.8296565861381848E-2</v>
      </c>
      <c r="AI7516" s="50">
        <f t="shared" ca="1" si="549"/>
        <v>0.10679689342286272</v>
      </c>
      <c r="AJ7516" s="50">
        <f t="shared" ca="1" si="549"/>
        <v>0.71185854628304979</v>
      </c>
      <c r="AK7516" s="51">
        <f t="shared" ca="1" si="547"/>
        <v>1</v>
      </c>
      <c r="AM7516" s="52" cm="1">
        <f t="array" aca="1" ref="AM7516" ca="1">+SQRT(MMULT(MMULT(AF7516:AJ7516,MMULT(MMULT($Q$25:$U$29,$Q$16:$U$20),$Q$25:$U$29)),TRANSPOSE(AF7516:AJ7516)))</f>
        <v>0.24886037958663015</v>
      </c>
      <c r="AN7516" s="53" cm="1">
        <f t="array" aca="1" ref="AN7516" ca="1">+SUMPRODUCT(AF7516:AJ7516,TRANSPOSE($T$4:$T$8))</f>
        <v>0.16127647907103074</v>
      </c>
    </row>
    <row r="7517" spans="25:40" x14ac:dyDescent="0.25">
      <c r="Y7517" s="47" t="s">
        <v>7550</v>
      </c>
      <c r="Z7517" s="48">
        <f t="shared" ca="1" si="548"/>
        <v>5.7679770183183265E-4</v>
      </c>
      <c r="AA7517" s="48">
        <f t="shared" ca="1" si="548"/>
        <v>0.85354627285080897</v>
      </c>
      <c r="AB7517" s="48">
        <f t="shared" ca="1" si="548"/>
        <v>0.88213047178130277</v>
      </c>
      <c r="AC7517" s="48">
        <f t="shared" ca="1" si="548"/>
        <v>0.7037789540419267</v>
      </c>
      <c r="AD7517" s="48">
        <f t="shared" ca="1" si="548"/>
        <v>0.2797486694096778</v>
      </c>
      <c r="AE7517" s="49">
        <f t="shared" ca="1" si="546"/>
        <v>2.7197811657855482</v>
      </c>
      <c r="AF7517" s="50">
        <f t="shared" ca="1" si="549"/>
        <v>2.1207504084808879E-4</v>
      </c>
      <c r="AG7517" s="50">
        <f t="shared" ca="1" si="549"/>
        <v>0.31382902550701397</v>
      </c>
      <c r="AH7517" s="50">
        <f t="shared" ca="1" si="549"/>
        <v>0.32433876772086517</v>
      </c>
      <c r="AI7517" s="50">
        <f t="shared" ca="1" si="549"/>
        <v>0.25876308097701523</v>
      </c>
      <c r="AJ7517" s="50">
        <f t="shared" ca="1" si="549"/>
        <v>0.10285705075425751</v>
      </c>
      <c r="AK7517" s="51">
        <f t="shared" ca="1" si="547"/>
        <v>0.99999999999999989</v>
      </c>
      <c r="AM7517" s="52" cm="1">
        <f t="array" aca="1" ref="AM7517" ca="1">+SQRT(MMULT(MMULT(AF7517:AJ7517,MMULT(MMULT($Q$25:$U$29,$Q$16:$U$20),$Q$25:$U$29)),TRANSPOSE(AF7517:AJ7517)))</f>
        <v>0.19796534491733186</v>
      </c>
      <c r="AN7517" s="53" cm="1">
        <f t="array" aca="1" ref="AN7517" ca="1">+SUMPRODUCT(AF7517:AJ7517,TRANSPOSE($T$4:$T$8))</f>
        <v>0.38608368999942988</v>
      </c>
    </row>
    <row r="7518" spans="25:40" x14ac:dyDescent="0.25">
      <c r="Y7518" s="47" t="s">
        <v>7551</v>
      </c>
      <c r="Z7518" s="48">
        <f t="shared" ca="1" si="548"/>
        <v>0.38565119203306697</v>
      </c>
      <c r="AA7518" s="48">
        <f t="shared" ca="1" si="548"/>
        <v>0.70805566878933723</v>
      </c>
      <c r="AB7518" s="48">
        <f t="shared" ca="1" si="548"/>
        <v>2.5696971182679107E-2</v>
      </c>
      <c r="AC7518" s="48">
        <f t="shared" ca="1" si="548"/>
        <v>0.24578110817371768</v>
      </c>
      <c r="AD7518" s="48">
        <f t="shared" ca="1" si="548"/>
        <v>0.41972482707642056</v>
      </c>
      <c r="AE7518" s="49">
        <f t="shared" ca="1" si="546"/>
        <v>1.7849097672552214</v>
      </c>
      <c r="AF7518" s="50">
        <f t="shared" ca="1" si="549"/>
        <v>0.21606201002872505</v>
      </c>
      <c r="AG7518" s="50">
        <f t="shared" ca="1" si="549"/>
        <v>0.39668989535429744</v>
      </c>
      <c r="AH7518" s="50">
        <f t="shared" ca="1" si="549"/>
        <v>1.4396790052975679E-2</v>
      </c>
      <c r="AI7518" s="50">
        <f t="shared" ca="1" si="549"/>
        <v>0.13769945836067232</v>
      </c>
      <c r="AJ7518" s="50">
        <f t="shared" ca="1" si="549"/>
        <v>0.23515184620332955</v>
      </c>
      <c r="AK7518" s="51">
        <f t="shared" ca="1" si="547"/>
        <v>1</v>
      </c>
      <c r="AM7518" s="52" cm="1">
        <f t="array" aca="1" ref="AM7518" ca="1">+SQRT(MMULT(MMULT(AF7518:AJ7518,MMULT(MMULT($Q$25:$U$29,$Q$16:$U$20),$Q$25:$U$29)),TRANSPOSE(AF7518:AJ7518)))</f>
        <v>0.18822237605332776</v>
      </c>
      <c r="AN7518" s="53" cm="1">
        <f t="array" aca="1" ref="AN7518" ca="1">+SUMPRODUCT(AF7518:AJ7518,TRANSPOSE($T$4:$T$8))</f>
        <v>0.29582203335774526</v>
      </c>
    </row>
    <row r="7519" spans="25:40" x14ac:dyDescent="0.25">
      <c r="Y7519" s="47" t="s">
        <v>7552</v>
      </c>
      <c r="Z7519" s="48">
        <f t="shared" ca="1" si="548"/>
        <v>0.6048406327457484</v>
      </c>
      <c r="AA7519" s="48">
        <f t="shared" ca="1" si="548"/>
        <v>0.55959470758964891</v>
      </c>
      <c r="AB7519" s="48">
        <f t="shared" ca="1" si="548"/>
        <v>0.97522778556300926</v>
      </c>
      <c r="AC7519" s="48">
        <f t="shared" ca="1" si="548"/>
        <v>0.52663669548312764</v>
      </c>
      <c r="AD7519" s="48">
        <f t="shared" ca="1" si="548"/>
        <v>0.4364581516887438</v>
      </c>
      <c r="AE7519" s="49">
        <f t="shared" ca="1" si="546"/>
        <v>3.1027579730702777</v>
      </c>
      <c r="AF7519" s="50">
        <f t="shared" ca="1" si="549"/>
        <v>0.19493645266415652</v>
      </c>
      <c r="AG7519" s="50">
        <f t="shared" ca="1" si="549"/>
        <v>0.18035396651834631</v>
      </c>
      <c r="AH7519" s="50">
        <f t="shared" ca="1" si="549"/>
        <v>0.31430997648778591</v>
      </c>
      <c r="AI7519" s="50">
        <f t="shared" ca="1" si="549"/>
        <v>0.16973179991928403</v>
      </c>
      <c r="AJ7519" s="50">
        <f t="shared" ca="1" si="549"/>
        <v>0.14066780441042734</v>
      </c>
      <c r="AK7519" s="51">
        <f t="shared" ca="1" si="547"/>
        <v>1</v>
      </c>
      <c r="AM7519" s="52" cm="1">
        <f t="array" aca="1" ref="AM7519" ca="1">+SQRT(MMULT(MMULT(AF7519:AJ7519,MMULT(MMULT($Q$25:$U$29,$Q$16:$U$20),$Q$25:$U$29)),TRANSPOSE(AF7519:AJ7519)))</f>
        <v>0.17821859217602418</v>
      </c>
      <c r="AN7519" s="53" cm="1">
        <f t="array" aca="1" ref="AN7519" ca="1">+SUMPRODUCT(AF7519:AJ7519,TRANSPOSE($T$4:$T$8))</f>
        <v>0.35383062832421081</v>
      </c>
    </row>
    <row r="7520" spans="25:40" x14ac:dyDescent="0.25">
      <c r="Y7520" s="47" t="s">
        <v>7553</v>
      </c>
      <c r="Z7520" s="48">
        <f t="shared" ca="1" si="548"/>
        <v>0.88450802945214424</v>
      </c>
      <c r="AA7520" s="48">
        <f t="shared" ca="1" si="548"/>
        <v>0.39993917275001512</v>
      </c>
      <c r="AB7520" s="48">
        <f t="shared" ca="1" si="548"/>
        <v>0.81648540926757163</v>
      </c>
      <c r="AC7520" s="48">
        <f t="shared" ca="1" si="548"/>
        <v>0.70933797489588168</v>
      </c>
      <c r="AD7520" s="48">
        <f t="shared" ca="1" si="548"/>
        <v>0.89958219328357236</v>
      </c>
      <c r="AE7520" s="49">
        <f t="shared" ca="1" si="546"/>
        <v>3.7098527796491854</v>
      </c>
      <c r="AF7520" s="50">
        <f t="shared" ca="1" si="549"/>
        <v>0.23842132882043526</v>
      </c>
      <c r="AG7520" s="50">
        <f t="shared" ca="1" si="549"/>
        <v>0.10780459401082609</v>
      </c>
      <c r="AH7520" s="50">
        <f t="shared" ca="1" si="549"/>
        <v>0.22008566316876352</v>
      </c>
      <c r="AI7520" s="50">
        <f t="shared" ca="1" si="549"/>
        <v>0.19120380700469702</v>
      </c>
      <c r="AJ7520" s="50">
        <f t="shared" ca="1" si="549"/>
        <v>0.24248460699527799</v>
      </c>
      <c r="AK7520" s="51">
        <f t="shared" ca="1" si="547"/>
        <v>0.99999999999999978</v>
      </c>
      <c r="AM7520" s="52" cm="1">
        <f t="array" aca="1" ref="AM7520" ca="1">+SQRT(MMULT(MMULT(AF7520:AJ7520,MMULT(MMULT($Q$25:$U$29,$Q$16:$U$20),$Q$25:$U$29)),TRANSPOSE(AF7520:AJ7520)))</f>
        <v>0.17320665640625257</v>
      </c>
      <c r="AN7520" s="53" cm="1">
        <f t="array" aca="1" ref="AN7520" ca="1">+SUMPRODUCT(AF7520:AJ7520,TRANSPOSE($T$4:$T$8))</f>
        <v>0.30317106310413011</v>
      </c>
    </row>
    <row r="7521" spans="25:40" x14ac:dyDescent="0.25">
      <c r="Y7521" s="47" t="s">
        <v>7554</v>
      </c>
      <c r="Z7521" s="48">
        <f t="shared" ca="1" si="548"/>
        <v>2.7160176189678809E-2</v>
      </c>
      <c r="AA7521" s="48">
        <f t="shared" ca="1" si="548"/>
        <v>0.39766942835134222</v>
      </c>
      <c r="AB7521" s="48">
        <f t="shared" ca="1" si="548"/>
        <v>0.72191299776316142</v>
      </c>
      <c r="AC7521" s="48">
        <f t="shared" ca="1" si="548"/>
        <v>0.90257377988577281</v>
      </c>
      <c r="AD7521" s="48">
        <f t="shared" ca="1" si="548"/>
        <v>0.6408644958051164</v>
      </c>
      <c r="AE7521" s="49">
        <f t="shared" ca="1" si="546"/>
        <v>2.690180877995072</v>
      </c>
      <c r="AF7521" s="50">
        <f t="shared" ca="1" si="549"/>
        <v>1.0096040906335133E-2</v>
      </c>
      <c r="AG7521" s="50">
        <f t="shared" ca="1" si="549"/>
        <v>0.14782256152519968</v>
      </c>
      <c r="AH7521" s="50">
        <f t="shared" ca="1" si="549"/>
        <v>0.26835109998298184</v>
      </c>
      <c r="AI7521" s="50">
        <f t="shared" ca="1" si="549"/>
        <v>0.33550672643188201</v>
      </c>
      <c r="AJ7521" s="50">
        <f t="shared" ca="1" si="549"/>
        <v>0.23822357115360121</v>
      </c>
      <c r="AK7521" s="51">
        <f t="shared" ca="1" si="547"/>
        <v>0.99999999999999978</v>
      </c>
      <c r="AM7521" s="52" cm="1">
        <f t="array" aca="1" ref="AM7521" ca="1">+SQRT(MMULT(MMULT(AF7521:AJ7521,MMULT(MMULT($Q$25:$U$29,$Q$16:$U$20),$Q$25:$U$29)),TRANSPOSE(AF7521:AJ7521)))</f>
        <v>0.19387059472644375</v>
      </c>
      <c r="AN7521" s="53" cm="1">
        <f t="array" aca="1" ref="AN7521" ca="1">+SUMPRODUCT(AF7521:AJ7521,TRANSPOSE($T$4:$T$8))</f>
        <v>0.32688077163129653</v>
      </c>
    </row>
    <row r="7522" spans="25:40" x14ac:dyDescent="0.25">
      <c r="Y7522" s="47" t="s">
        <v>7555</v>
      </c>
      <c r="Z7522" s="48">
        <f t="shared" ca="1" si="548"/>
        <v>0.16479817490050364</v>
      </c>
      <c r="AA7522" s="48">
        <f t="shared" ca="1" si="548"/>
        <v>0.24314781734468349</v>
      </c>
      <c r="AB7522" s="48">
        <f t="shared" ca="1" si="548"/>
        <v>0.89730711150942932</v>
      </c>
      <c r="AC7522" s="48">
        <f t="shared" ca="1" si="548"/>
        <v>0.70650992743305097</v>
      </c>
      <c r="AD7522" s="48">
        <f t="shared" ca="1" si="548"/>
        <v>0.52506588837159651</v>
      </c>
      <c r="AE7522" s="49">
        <f t="shared" ca="1" si="546"/>
        <v>2.5368289195592637</v>
      </c>
      <c r="AF7522" s="50">
        <f t="shared" ca="1" si="549"/>
        <v>6.4962273817477156E-2</v>
      </c>
      <c r="AG7522" s="50">
        <f t="shared" ca="1" si="549"/>
        <v>9.5847148173841698E-2</v>
      </c>
      <c r="AH7522" s="50">
        <f t="shared" ca="1" si="549"/>
        <v>0.353712110655583</v>
      </c>
      <c r="AI7522" s="50">
        <f t="shared" ca="1" si="549"/>
        <v>0.27850121148721235</v>
      </c>
      <c r="AJ7522" s="50">
        <f t="shared" ca="1" si="549"/>
        <v>0.20697725586588586</v>
      </c>
      <c r="AK7522" s="51">
        <f t="shared" ca="1" si="547"/>
        <v>1</v>
      </c>
      <c r="AM7522" s="52" cm="1">
        <f t="array" aca="1" ref="AM7522" ca="1">+SQRT(MMULT(MMULT(AF7522:AJ7522,MMULT(MMULT($Q$25:$U$29,$Q$16:$U$20),$Q$25:$U$29)),TRANSPOSE(AF7522:AJ7522)))</f>
        <v>0.19368276134070936</v>
      </c>
      <c r="AN7522" s="53" cm="1">
        <f t="array" aca="1" ref="AN7522" ca="1">+SUMPRODUCT(AF7522:AJ7522,TRANSPOSE($T$4:$T$8))</f>
        <v>0.34222710514850002</v>
      </c>
    </row>
    <row r="7523" spans="25:40" x14ac:dyDescent="0.25">
      <c r="Y7523" s="47" t="s">
        <v>7556</v>
      </c>
      <c r="Z7523" s="48">
        <f t="shared" ca="1" si="548"/>
        <v>0.7361307886874765</v>
      </c>
      <c r="AA7523" s="48">
        <f t="shared" ca="1" si="548"/>
        <v>0.35478896256932757</v>
      </c>
      <c r="AB7523" s="48">
        <f t="shared" ca="1" si="548"/>
        <v>0.87410056213063503</v>
      </c>
      <c r="AC7523" s="48">
        <f t="shared" ca="1" si="548"/>
        <v>0.76778940335693668</v>
      </c>
      <c r="AD7523" s="48">
        <f t="shared" ca="1" si="548"/>
        <v>0.74996200316908501</v>
      </c>
      <c r="AE7523" s="49">
        <f t="shared" ca="1" si="546"/>
        <v>3.4827717199134609</v>
      </c>
      <c r="AF7523" s="50">
        <f t="shared" ca="1" si="549"/>
        <v>0.21136349088816184</v>
      </c>
      <c r="AG7523" s="50">
        <f t="shared" ca="1" si="549"/>
        <v>0.10186971501483975</v>
      </c>
      <c r="AH7523" s="50">
        <f t="shared" ca="1" si="549"/>
        <v>0.25097842535380255</v>
      </c>
      <c r="AI7523" s="50">
        <f t="shared" ca="1" si="549"/>
        <v>0.22045355398028055</v>
      </c>
      <c r="AJ7523" s="50">
        <f t="shared" ca="1" si="549"/>
        <v>0.2153348147629153</v>
      </c>
      <c r="AK7523" s="51">
        <f t="shared" ca="1" si="547"/>
        <v>1</v>
      </c>
      <c r="AM7523" s="52" cm="1">
        <f t="array" aca="1" ref="AM7523" ca="1">+SQRT(MMULT(MMULT(AF7523:AJ7523,MMULT(MMULT($Q$25:$U$29,$Q$16:$U$20),$Q$25:$U$29)),TRANSPOSE(AF7523:AJ7523)))</f>
        <v>0.1749308615358541</v>
      </c>
      <c r="AN7523" s="53" cm="1">
        <f t="array" aca="1" ref="AN7523" ca="1">+SUMPRODUCT(AF7523:AJ7523,TRANSPOSE($T$4:$T$8))</f>
        <v>0.31640707421243719</v>
      </c>
    </row>
    <row r="7524" spans="25:40" x14ac:dyDescent="0.25">
      <c r="Y7524" s="47" t="s">
        <v>7557</v>
      </c>
      <c r="Z7524" s="48">
        <f t="shared" ca="1" si="548"/>
        <v>0.10997048309255997</v>
      </c>
      <c r="AA7524" s="48">
        <f t="shared" ca="1" si="548"/>
        <v>0.65045128100711391</v>
      </c>
      <c r="AB7524" s="48">
        <f t="shared" ca="1" si="548"/>
        <v>0.94720787290373765</v>
      </c>
      <c r="AC7524" s="48">
        <f t="shared" ca="1" si="548"/>
        <v>0.1970155438470762</v>
      </c>
      <c r="AD7524" s="48">
        <f t="shared" ca="1" si="548"/>
        <v>0.7275379725855653</v>
      </c>
      <c r="AE7524" s="49">
        <f t="shared" ca="1" si="546"/>
        <v>2.6321831534360531</v>
      </c>
      <c r="AF7524" s="50">
        <f t="shared" ca="1" si="549"/>
        <v>4.1779191143672678E-2</v>
      </c>
      <c r="AG7524" s="50">
        <f t="shared" ca="1" si="549"/>
        <v>0.24711474965486901</v>
      </c>
      <c r="AH7524" s="50">
        <f t="shared" ca="1" si="549"/>
        <v>0.35985636929073572</v>
      </c>
      <c r="AI7524" s="50">
        <f t="shared" ca="1" si="549"/>
        <v>7.484872152224363E-2</v>
      </c>
      <c r="AJ7524" s="50">
        <f t="shared" ca="1" si="549"/>
        <v>0.27640096838847894</v>
      </c>
      <c r="AK7524" s="51">
        <f t="shared" ca="1" si="547"/>
        <v>1</v>
      </c>
      <c r="AM7524" s="52" cm="1">
        <f t="array" aca="1" ref="AM7524" ca="1">+SQRT(MMULT(MMULT(AF7524:AJ7524,MMULT(MMULT($Q$25:$U$29,$Q$16:$U$20),$Q$25:$U$29)),TRANSPOSE(AF7524:AJ7524)))</f>
        <v>0.20501134576551927</v>
      </c>
      <c r="AN7524" s="53" cm="1">
        <f t="array" aca="1" ref="AN7524" ca="1">+SUMPRODUCT(AF7524:AJ7524,TRANSPOSE($T$4:$T$8))</f>
        <v>0.33754209868957413</v>
      </c>
    </row>
    <row r="7525" spans="25:40" x14ac:dyDescent="0.25">
      <c r="Y7525" s="47" t="s">
        <v>7558</v>
      </c>
      <c r="Z7525" s="48">
        <f t="shared" ca="1" si="548"/>
        <v>0.84341961010105893</v>
      </c>
      <c r="AA7525" s="48">
        <f t="shared" ca="1" si="548"/>
        <v>0.7256874406260353</v>
      </c>
      <c r="AB7525" s="48">
        <f t="shared" ca="1" si="548"/>
        <v>0.67176211285957343</v>
      </c>
      <c r="AC7525" s="48">
        <f t="shared" ca="1" si="548"/>
        <v>0.28901546551359947</v>
      </c>
      <c r="AD7525" s="48">
        <f t="shared" ca="1" si="548"/>
        <v>1.6675858278890066E-2</v>
      </c>
      <c r="AE7525" s="49">
        <f t="shared" ca="1" si="546"/>
        <v>2.546560487379157</v>
      </c>
      <c r="AF7525" s="50">
        <f t="shared" ca="1" si="549"/>
        <v>0.33119951961913963</v>
      </c>
      <c r="AG7525" s="50">
        <f t="shared" ca="1" si="549"/>
        <v>0.28496768257520982</v>
      </c>
      <c r="AH7525" s="50">
        <f t="shared" ca="1" si="549"/>
        <v>0.26379193276140506</v>
      </c>
      <c r="AI7525" s="50">
        <f t="shared" ca="1" si="549"/>
        <v>0.11349248012995185</v>
      </c>
      <c r="AJ7525" s="50">
        <f t="shared" ca="1" si="549"/>
        <v>6.5483849142936928E-3</v>
      </c>
      <c r="AK7525" s="51">
        <f t="shared" ca="1" si="547"/>
        <v>1</v>
      </c>
      <c r="AM7525" s="52" cm="1">
        <f t="array" aca="1" ref="AM7525" ca="1">+SQRT(MMULT(MMULT(AF7525:AJ7525,MMULT(MMULT($Q$25:$U$29,$Q$16:$U$20),$Q$25:$U$29)),TRANSPOSE(AF7525:AJ7525)))</f>
        <v>0.17408183399513097</v>
      </c>
      <c r="AN7525" s="53" cm="1">
        <f t="array" aca="1" ref="AN7525" ca="1">+SUMPRODUCT(AF7525:AJ7525,TRANSPOSE($T$4:$T$8))</f>
        <v>0.38323178850037865</v>
      </c>
    </row>
    <row r="7526" spans="25:40" x14ac:dyDescent="0.25">
      <c r="Y7526" s="47" t="s">
        <v>7559</v>
      </c>
      <c r="Z7526" s="48">
        <f t="shared" ca="1" si="548"/>
        <v>0.36340916713125071</v>
      </c>
      <c r="AA7526" s="48">
        <f t="shared" ca="1" si="548"/>
        <v>0.13493808533729479</v>
      </c>
      <c r="AB7526" s="48">
        <f t="shared" ca="1" si="548"/>
        <v>0.90708121512172923</v>
      </c>
      <c r="AC7526" s="48">
        <f t="shared" ca="1" si="548"/>
        <v>0.48493179544640974</v>
      </c>
      <c r="AD7526" s="48">
        <f t="shared" ca="1" si="548"/>
        <v>0.76273767210936849</v>
      </c>
      <c r="AE7526" s="49">
        <f t="shared" ca="1" si="546"/>
        <v>2.6530979351460529</v>
      </c>
      <c r="AF7526" s="50">
        <f t="shared" ca="1" si="549"/>
        <v>0.13697540611566042</v>
      </c>
      <c r="AG7526" s="50">
        <f t="shared" ca="1" si="549"/>
        <v>5.0860574556915651E-2</v>
      </c>
      <c r="AH7526" s="50">
        <f t="shared" ca="1" si="549"/>
        <v>0.34189511178817245</v>
      </c>
      <c r="AI7526" s="50">
        <f t="shared" ca="1" si="549"/>
        <v>0.18277945530107778</v>
      </c>
      <c r="AJ7526" s="50">
        <f t="shared" ca="1" si="549"/>
        <v>0.28748945223817374</v>
      </c>
      <c r="AK7526" s="51">
        <f t="shared" ca="1" si="547"/>
        <v>1</v>
      </c>
      <c r="AM7526" s="52" cm="1">
        <f t="array" aca="1" ref="AM7526" ca="1">+SQRT(MMULT(MMULT(AF7526:AJ7526,MMULT(MMULT($Q$25:$U$29,$Q$16:$U$20),$Q$25:$U$29)),TRANSPOSE(AF7526:AJ7526)))</f>
        <v>0.19273292532796568</v>
      </c>
      <c r="AN7526" s="53" cm="1">
        <f t="array" aca="1" ref="AN7526" ca="1">+SUMPRODUCT(AF7526:AJ7526,TRANSPOSE($T$4:$T$8))</f>
        <v>0.31135137250942752</v>
      </c>
    </row>
    <row r="7527" spans="25:40" x14ac:dyDescent="0.25">
      <c r="Y7527" s="47" t="s">
        <v>7560</v>
      </c>
      <c r="Z7527" s="48">
        <f t="shared" ca="1" si="548"/>
        <v>0.20050374768612389</v>
      </c>
      <c r="AA7527" s="48">
        <f t="shared" ca="1" si="548"/>
        <v>0.26913905741209043</v>
      </c>
      <c r="AB7527" s="48">
        <f t="shared" ca="1" si="548"/>
        <v>0.40906698554326237</v>
      </c>
      <c r="AC7527" s="48">
        <f t="shared" ca="1" si="548"/>
        <v>0.60288744320235399</v>
      </c>
      <c r="AD7527" s="48">
        <f t="shared" ca="1" si="548"/>
        <v>0.58432334375216155</v>
      </c>
      <c r="AE7527" s="49">
        <f t="shared" ca="1" si="546"/>
        <v>2.0659205775959926</v>
      </c>
      <c r="AF7527" s="50">
        <f t="shared" ca="1" si="549"/>
        <v>9.7052979606524842E-2</v>
      </c>
      <c r="AG7527" s="50">
        <f t="shared" ca="1" si="549"/>
        <v>0.1302756070735662</v>
      </c>
      <c r="AH7527" s="50">
        <f t="shared" ca="1" si="549"/>
        <v>0.1980071208832592</v>
      </c>
      <c r="AI7527" s="50">
        <f t="shared" ca="1" si="549"/>
        <v>0.29182508260017609</v>
      </c>
      <c r="AJ7527" s="50">
        <f t="shared" ca="1" si="549"/>
        <v>0.28283920983647354</v>
      </c>
      <c r="AK7527" s="51">
        <f t="shared" ca="1" si="547"/>
        <v>1</v>
      </c>
      <c r="AM7527" s="52" cm="1">
        <f t="array" aca="1" ref="AM7527" ca="1">+SQRT(MMULT(MMULT(AF7527:AJ7527,MMULT(MMULT($Q$25:$U$29,$Q$16:$U$20),$Q$25:$U$29)),TRANSPOSE(AF7527:AJ7527)))</f>
        <v>0.18470676644638326</v>
      </c>
      <c r="AN7527" s="53" cm="1">
        <f t="array" aca="1" ref="AN7527" ca="1">+SUMPRODUCT(AF7527:AJ7527,TRANSPOSE($T$4:$T$8))</f>
        <v>0.2976579793709323</v>
      </c>
    </row>
    <row r="7528" spans="25:40" x14ac:dyDescent="0.25">
      <c r="Y7528" s="47" t="s">
        <v>7561</v>
      </c>
      <c r="Z7528" s="48">
        <f t="shared" ca="1" si="548"/>
        <v>2.1442525576323868E-2</v>
      </c>
      <c r="AA7528" s="48">
        <f t="shared" ca="1" si="548"/>
        <v>0.15938772220787423</v>
      </c>
      <c r="AB7528" s="48">
        <f t="shared" ca="1" si="548"/>
        <v>0.29359723757157119</v>
      </c>
      <c r="AC7528" s="48">
        <f t="shared" ca="1" si="548"/>
        <v>0.32291218226575913</v>
      </c>
      <c r="AD7528" s="48">
        <f t="shared" ca="1" si="548"/>
        <v>0.7167087637157189</v>
      </c>
      <c r="AE7528" s="49">
        <f t="shared" ca="1" si="546"/>
        <v>1.5140484313372473</v>
      </c>
      <c r="AF7528" s="50">
        <f t="shared" ca="1" si="549"/>
        <v>1.4162377591438912E-2</v>
      </c>
      <c r="AG7528" s="50">
        <f t="shared" ca="1" si="549"/>
        <v>0.10527253878338542</v>
      </c>
      <c r="AH7528" s="50">
        <f t="shared" ca="1" si="549"/>
        <v>0.1939153540235555</v>
      </c>
      <c r="AI7528" s="50">
        <f t="shared" ca="1" si="549"/>
        <v>0.21327731371218728</v>
      </c>
      <c r="AJ7528" s="50">
        <f t="shared" ca="1" si="549"/>
        <v>0.47337241588943291</v>
      </c>
      <c r="AK7528" s="51">
        <f t="shared" ca="1" si="547"/>
        <v>1</v>
      </c>
      <c r="AM7528" s="52" cm="1">
        <f t="array" aca="1" ref="AM7528" ca="1">+SQRT(MMULT(MMULT(AF7528:AJ7528,MMULT(MMULT($Q$25:$U$29,$Q$16:$U$20),$Q$25:$U$29)),TRANSPOSE(AF7528:AJ7528)))</f>
        <v>0.21188158640877919</v>
      </c>
      <c r="AN7528" s="53" cm="1">
        <f t="array" aca="1" ref="AN7528" ca="1">+SUMPRODUCT(AF7528:AJ7528,TRANSPOSE($T$4:$T$8))</f>
        <v>0.24774299265472247</v>
      </c>
    </row>
    <row r="7529" spans="25:40" x14ac:dyDescent="0.25">
      <c r="Y7529" s="47" t="s">
        <v>7562</v>
      </c>
      <c r="Z7529" s="48">
        <f t="shared" ca="1" si="548"/>
        <v>0.77731741046663627</v>
      </c>
      <c r="AA7529" s="48">
        <f t="shared" ca="1" si="548"/>
        <v>0.75607801142893916</v>
      </c>
      <c r="AB7529" s="48">
        <f t="shared" ca="1" si="548"/>
        <v>0.60045211677271537</v>
      </c>
      <c r="AC7529" s="48">
        <f t="shared" ca="1" si="548"/>
        <v>0.28971247005184475</v>
      </c>
      <c r="AD7529" s="48">
        <f t="shared" ca="1" si="548"/>
        <v>0.37649699164767358</v>
      </c>
      <c r="AE7529" s="49">
        <f t="shared" ca="1" si="546"/>
        <v>2.8000570003678091</v>
      </c>
      <c r="AF7529" s="50">
        <f t="shared" ca="1" si="549"/>
        <v>0.2776077095446734</v>
      </c>
      <c r="AG7529" s="50">
        <f t="shared" ca="1" si="549"/>
        <v>0.27002236430530607</v>
      </c>
      <c r="AH7529" s="50">
        <f t="shared" ca="1" si="549"/>
        <v>0.21444281909041185</v>
      </c>
      <c r="AI7529" s="50">
        <f t="shared" ca="1" si="549"/>
        <v>0.10346663300560981</v>
      </c>
      <c r="AJ7529" s="50">
        <f t="shared" ca="1" si="549"/>
        <v>0.13446047405399883</v>
      </c>
      <c r="AK7529" s="51">
        <f t="shared" ca="1" si="547"/>
        <v>1</v>
      </c>
      <c r="AM7529" s="52" cm="1">
        <f t="array" aca="1" ref="AM7529" ca="1">+SQRT(MMULT(MMULT(AF7529:AJ7529,MMULT(MMULT($Q$25:$U$29,$Q$16:$U$20),$Q$25:$U$29)),TRANSPOSE(AF7529:AJ7529)))</f>
        <v>0.17135098243356545</v>
      </c>
      <c r="AN7529" s="53" cm="1">
        <f t="array" aca="1" ref="AN7529" ca="1">+SUMPRODUCT(AF7529:AJ7529,TRANSPOSE($T$4:$T$8))</f>
        <v>0.3422375098865113</v>
      </c>
    </row>
    <row r="7530" spans="25:40" x14ac:dyDescent="0.25">
      <c r="Y7530" s="47" t="s">
        <v>7563</v>
      </c>
      <c r="Z7530" s="48">
        <f t="shared" ca="1" si="548"/>
        <v>0.60944672590359117</v>
      </c>
      <c r="AA7530" s="48">
        <f t="shared" ca="1" si="548"/>
        <v>0.33895366879918598</v>
      </c>
      <c r="AB7530" s="48">
        <f t="shared" ca="1" si="548"/>
        <v>0.82223709862587169</v>
      </c>
      <c r="AC7530" s="48">
        <f t="shared" ca="1" si="548"/>
        <v>0.565713281123849</v>
      </c>
      <c r="AD7530" s="48">
        <f t="shared" ca="1" si="548"/>
        <v>3.3764267800789449E-2</v>
      </c>
      <c r="AE7530" s="49">
        <f t="shared" ca="1" si="546"/>
        <v>2.3701150422532873</v>
      </c>
      <c r="AF7530" s="50">
        <f t="shared" ca="1" si="549"/>
        <v>0.25713803551248099</v>
      </c>
      <c r="AG7530" s="50">
        <f t="shared" ca="1" si="549"/>
        <v>0.14301148372820757</v>
      </c>
      <c r="AH7530" s="50">
        <f t="shared" ca="1" si="549"/>
        <v>0.34691864486213475</v>
      </c>
      <c r="AI7530" s="50">
        <f t="shared" ca="1" si="549"/>
        <v>0.23868600090653019</v>
      </c>
      <c r="AJ7530" s="50">
        <f t="shared" ca="1" si="549"/>
        <v>1.4245834990646484E-2</v>
      </c>
      <c r="AK7530" s="51">
        <f t="shared" ca="1" si="547"/>
        <v>1</v>
      </c>
      <c r="AM7530" s="52" cm="1">
        <f t="array" aca="1" ref="AM7530" ca="1">+SQRT(MMULT(MMULT(AF7530:AJ7530,MMULT(MMULT($Q$25:$U$29,$Q$16:$U$20),$Q$25:$U$29)),TRANSPOSE(AF7530:AJ7530)))</f>
        <v>0.17944774033132818</v>
      </c>
      <c r="AN7530" s="53" cm="1">
        <f t="array" aca="1" ref="AN7530" ca="1">+SUMPRODUCT(AF7530:AJ7530,TRANSPOSE($T$4:$T$8))</f>
        <v>0.38716451768939641</v>
      </c>
    </row>
    <row r="7531" spans="25:40" x14ac:dyDescent="0.25">
      <c r="Y7531" s="47" t="s">
        <v>7564</v>
      </c>
      <c r="Z7531" s="48">
        <f t="shared" ca="1" si="548"/>
        <v>0.93898800454940134</v>
      </c>
      <c r="AA7531" s="48">
        <f t="shared" ca="1" si="548"/>
        <v>0.81750716206436513</v>
      </c>
      <c r="AB7531" s="48">
        <f t="shared" ca="1" si="548"/>
        <v>0.10527024338587032</v>
      </c>
      <c r="AC7531" s="48">
        <f t="shared" ca="1" si="548"/>
        <v>0.27952600064123845</v>
      </c>
      <c r="AD7531" s="48">
        <f t="shared" ca="1" si="548"/>
        <v>0.77407642281001487</v>
      </c>
      <c r="AE7531" s="49">
        <f t="shared" ca="1" si="546"/>
        <v>2.9153678334508903</v>
      </c>
      <c r="AF7531" s="50">
        <f t="shared" ca="1" si="549"/>
        <v>0.32208217219640894</v>
      </c>
      <c r="AG7531" s="50">
        <f t="shared" ca="1" si="549"/>
        <v>0.28041304177273935</v>
      </c>
      <c r="AH7531" s="50">
        <f t="shared" ca="1" si="549"/>
        <v>3.6108734609060646E-2</v>
      </c>
      <c r="AI7531" s="50">
        <f t="shared" ca="1" si="549"/>
        <v>9.5880182745367831E-2</v>
      </c>
      <c r="AJ7531" s="50">
        <f t="shared" ca="1" si="549"/>
        <v>0.26551586867642313</v>
      </c>
      <c r="AK7531" s="51">
        <f t="shared" ca="1" si="547"/>
        <v>0.99999999999999978</v>
      </c>
      <c r="AM7531" s="52" cm="1">
        <f t="array" aca="1" ref="AM7531" ca="1">+SQRT(MMULT(MMULT(AF7531:AJ7531,MMULT(MMULT($Q$25:$U$29,$Q$16:$U$20),$Q$25:$U$29)),TRANSPOSE(AF7531:AJ7531)))</f>
        <v>0.1762681064466321</v>
      </c>
      <c r="AN7531" s="53" cm="1">
        <f t="array" aca="1" ref="AN7531" ca="1">+SUMPRODUCT(AF7531:AJ7531,TRANSPOSE($T$4:$T$8))</f>
        <v>0.27657302384551707</v>
      </c>
    </row>
    <row r="7532" spans="25:40" x14ac:dyDescent="0.25">
      <c r="Y7532" s="47" t="s">
        <v>7565</v>
      </c>
      <c r="Z7532" s="48">
        <f t="shared" ca="1" si="548"/>
        <v>0.59785778827918978</v>
      </c>
      <c r="AA7532" s="48">
        <f t="shared" ca="1" si="548"/>
        <v>8.0824156874446884E-2</v>
      </c>
      <c r="AB7532" s="48">
        <f t="shared" ca="1" si="548"/>
        <v>0.94755918159486341</v>
      </c>
      <c r="AC7532" s="48">
        <f t="shared" ca="1" si="548"/>
        <v>4.2713402665461864E-2</v>
      </c>
      <c r="AD7532" s="48">
        <f t="shared" ca="1" si="548"/>
        <v>0.7104648795591102</v>
      </c>
      <c r="AE7532" s="49">
        <f t="shared" ca="1" si="546"/>
        <v>2.3794194089730718</v>
      </c>
      <c r="AF7532" s="50">
        <f t="shared" ca="1" si="549"/>
        <v>0.2512620457009796</v>
      </c>
      <c r="AG7532" s="50">
        <f t="shared" ca="1" si="549"/>
        <v>3.3968016134376916E-2</v>
      </c>
      <c r="AH7532" s="50">
        <f t="shared" ca="1" si="549"/>
        <v>0.39823125676015997</v>
      </c>
      <c r="AI7532" s="50">
        <f t="shared" ca="1" si="549"/>
        <v>1.7951186959467749E-2</v>
      </c>
      <c r="AJ7532" s="50">
        <f t="shared" ca="1" si="549"/>
        <v>0.29858749444501592</v>
      </c>
      <c r="AK7532" s="51">
        <f t="shared" ca="1" si="547"/>
        <v>1.0000000000000002</v>
      </c>
      <c r="AM7532" s="52" cm="1">
        <f t="array" aca="1" ref="AM7532" ca="1">+SQRT(MMULT(MMULT(AF7532:AJ7532,MMULT(MMULT($Q$25:$U$29,$Q$16:$U$20),$Q$25:$U$29)),TRANSPOSE(AF7532:AJ7532)))</f>
        <v>0.19884300666556695</v>
      </c>
      <c r="AN7532" s="53" cm="1">
        <f t="array" aca="1" ref="AN7532" ca="1">+SUMPRODUCT(AF7532:AJ7532,TRANSPOSE($T$4:$T$8))</f>
        <v>0.31030479077122902</v>
      </c>
    </row>
    <row r="7533" spans="25:40" x14ac:dyDescent="0.25">
      <c r="Y7533" s="47" t="s">
        <v>7566</v>
      </c>
      <c r="Z7533" s="48">
        <f t="shared" ca="1" si="548"/>
        <v>0.55793794995369927</v>
      </c>
      <c r="AA7533" s="48">
        <f t="shared" ca="1" si="548"/>
        <v>0.4600029856420087</v>
      </c>
      <c r="AB7533" s="48">
        <f t="shared" ca="1" si="548"/>
        <v>0.9215399370568691</v>
      </c>
      <c r="AC7533" s="48">
        <f t="shared" ca="1" si="548"/>
        <v>0.57844747127159235</v>
      </c>
      <c r="AD7533" s="48">
        <f t="shared" ca="1" si="548"/>
        <v>0.76665165169185334</v>
      </c>
      <c r="AE7533" s="49">
        <f t="shared" ca="1" si="546"/>
        <v>3.2845799956160229</v>
      </c>
      <c r="AF7533" s="50">
        <f t="shared" ca="1" si="549"/>
        <v>0.16986584302966809</v>
      </c>
      <c r="AG7533" s="50">
        <f t="shared" ca="1" si="549"/>
        <v>0.14004925629942988</v>
      </c>
      <c r="AH7533" s="50">
        <f t="shared" ca="1" si="549"/>
        <v>0.28056553297129677</v>
      </c>
      <c r="AI7533" s="50">
        <f t="shared" ca="1" si="549"/>
        <v>0.1761100268660391</v>
      </c>
      <c r="AJ7533" s="50">
        <f t="shared" ca="1" si="549"/>
        <v>0.2334093408335661</v>
      </c>
      <c r="AK7533" s="51">
        <f t="shared" ca="1" si="547"/>
        <v>1</v>
      </c>
      <c r="AM7533" s="52" cm="1">
        <f t="array" aca="1" ref="AM7533" ca="1">+SQRT(MMULT(MMULT(AF7533:AJ7533,MMULT(MMULT($Q$25:$U$29,$Q$16:$U$20),$Q$25:$U$29)),TRANSPOSE(AF7533:AJ7533)))</f>
        <v>0.18023131075033755</v>
      </c>
      <c r="AN7533" s="53" cm="1">
        <f t="array" aca="1" ref="AN7533" ca="1">+SUMPRODUCT(AF7533:AJ7533,TRANSPOSE($T$4:$T$8))</f>
        <v>0.32141550313880224</v>
      </c>
    </row>
    <row r="7534" spans="25:40" x14ac:dyDescent="0.25">
      <c r="Y7534" s="47" t="s">
        <v>7567</v>
      </c>
      <c r="Z7534" s="48">
        <f t="shared" ca="1" si="548"/>
        <v>0.30322842314367981</v>
      </c>
      <c r="AA7534" s="48">
        <f t="shared" ca="1" si="548"/>
        <v>0.51984782597410462</v>
      </c>
      <c r="AB7534" s="48">
        <f t="shared" ca="1" si="548"/>
        <v>0.36284607793789869</v>
      </c>
      <c r="AC7534" s="48">
        <f t="shared" ca="1" si="548"/>
        <v>0.90453675373956555</v>
      </c>
      <c r="AD7534" s="48">
        <f t="shared" ca="1" si="548"/>
        <v>0.17093076953278652</v>
      </c>
      <c r="AE7534" s="49">
        <f t="shared" ca="1" si="546"/>
        <v>2.2613898503280354</v>
      </c>
      <c r="AF7534" s="50">
        <f t="shared" ca="1" si="549"/>
        <v>0.1340894066096979</v>
      </c>
      <c r="AG7534" s="50">
        <f t="shared" ca="1" si="549"/>
        <v>0.22987979091650027</v>
      </c>
      <c r="AH7534" s="50">
        <f t="shared" ca="1" si="549"/>
        <v>0.16045268704344123</v>
      </c>
      <c r="AI7534" s="50">
        <f t="shared" ca="1" si="549"/>
        <v>0.39999151566385344</v>
      </c>
      <c r="AJ7534" s="50">
        <f t="shared" ca="1" si="549"/>
        <v>7.5586599766507057E-2</v>
      </c>
      <c r="AK7534" s="51">
        <f t="shared" ca="1" si="547"/>
        <v>0.99999999999999978</v>
      </c>
      <c r="AM7534" s="52" cm="1">
        <f t="array" aca="1" ref="AM7534" ca="1">+SQRT(MMULT(MMULT(AF7534:AJ7534,MMULT(MMULT($Q$25:$U$29,$Q$16:$U$20),$Q$25:$U$29)),TRANSPOSE(AF7534:AJ7534)))</f>
        <v>0.17818559197532008</v>
      </c>
      <c r="AN7534" s="53" cm="1">
        <f t="array" aca="1" ref="AN7534" ca="1">+SUMPRODUCT(AF7534:AJ7534,TRANSPOSE($T$4:$T$8))</f>
        <v>0.35357349233317098</v>
      </c>
    </row>
    <row r="7535" spans="25:40" x14ac:dyDescent="0.25">
      <c r="Y7535" s="47" t="s">
        <v>7568</v>
      </c>
      <c r="Z7535" s="48">
        <f t="shared" ca="1" si="548"/>
        <v>0.35541784986949321</v>
      </c>
      <c r="AA7535" s="48">
        <f t="shared" ca="1" si="548"/>
        <v>0.89923311577344034</v>
      </c>
      <c r="AB7535" s="48">
        <f t="shared" ca="1" si="548"/>
        <v>0.28031643449275678</v>
      </c>
      <c r="AC7535" s="48">
        <f t="shared" ca="1" si="548"/>
        <v>0.30832752023854637</v>
      </c>
      <c r="AD7535" s="48">
        <f t="shared" ca="1" si="548"/>
        <v>0.49494171057644154</v>
      </c>
      <c r="AE7535" s="49">
        <f t="shared" ca="1" si="546"/>
        <v>2.3382366309506781</v>
      </c>
      <c r="AF7535" s="50">
        <f t="shared" ca="1" si="549"/>
        <v>0.15200251555591607</v>
      </c>
      <c r="AG7535" s="50">
        <f t="shared" ca="1" si="549"/>
        <v>0.38457746485984651</v>
      </c>
      <c r="AH7535" s="50">
        <f t="shared" ca="1" si="549"/>
        <v>0.11988368960706342</v>
      </c>
      <c r="AI7535" s="50">
        <f t="shared" ca="1" si="549"/>
        <v>0.1318632665989784</v>
      </c>
      <c r="AJ7535" s="50">
        <f t="shared" ca="1" si="549"/>
        <v>0.21167306337819564</v>
      </c>
      <c r="AK7535" s="51">
        <f t="shared" ca="1" si="547"/>
        <v>1</v>
      </c>
      <c r="AM7535" s="52" cm="1">
        <f t="array" aca="1" ref="AM7535" ca="1">+SQRT(MMULT(MMULT(AF7535:AJ7535,MMULT(MMULT($Q$25:$U$29,$Q$16:$U$20),$Q$25:$U$29)),TRANSPOSE(AF7535:AJ7535)))</f>
        <v>0.18709682269150785</v>
      </c>
      <c r="AN7535" s="53" cm="1">
        <f t="array" aca="1" ref="AN7535" ca="1">+SUMPRODUCT(AF7535:AJ7535,TRANSPOSE($T$4:$T$8))</f>
        <v>0.32150612727052968</v>
      </c>
    </row>
    <row r="7536" spans="25:40" x14ac:dyDescent="0.25">
      <c r="Y7536" s="47" t="s">
        <v>7569</v>
      </c>
      <c r="Z7536" s="48">
        <f t="shared" ca="1" si="548"/>
        <v>0.49979722318837883</v>
      </c>
      <c r="AA7536" s="48">
        <f t="shared" ca="1" si="548"/>
        <v>0.88729832451253865</v>
      </c>
      <c r="AB7536" s="48">
        <f t="shared" ca="1" si="548"/>
        <v>0.76450890721536013</v>
      </c>
      <c r="AC7536" s="48">
        <f t="shared" ca="1" si="548"/>
        <v>0.93596136161314258</v>
      </c>
      <c r="AD7536" s="48">
        <f t="shared" ca="1" si="548"/>
        <v>0.23812608490727594</v>
      </c>
      <c r="AE7536" s="49">
        <f t="shared" ca="1" si="546"/>
        <v>3.3256919014366968</v>
      </c>
      <c r="AF7536" s="50">
        <f t="shared" ca="1" si="549"/>
        <v>0.15028368171220755</v>
      </c>
      <c r="AG7536" s="50">
        <f t="shared" ca="1" si="549"/>
        <v>0.26680112013058888</v>
      </c>
      <c r="AH7536" s="50">
        <f t="shared" ca="1" si="549"/>
        <v>0.22987965508323027</v>
      </c>
      <c r="AI7536" s="50">
        <f t="shared" ca="1" si="549"/>
        <v>0.28143357513328515</v>
      </c>
      <c r="AJ7536" s="50">
        <f t="shared" ca="1" si="549"/>
        <v>7.1601967940687961E-2</v>
      </c>
      <c r="AK7536" s="51">
        <f t="shared" ca="1" si="547"/>
        <v>0.99999999999999978</v>
      </c>
      <c r="AM7536" s="52" cm="1">
        <f t="array" aca="1" ref="AM7536" ca="1">+SQRT(MMULT(MMULT(AF7536:AJ7536,MMULT(MMULT($Q$25:$U$29,$Q$16:$U$20),$Q$25:$U$29)),TRANSPOSE(AF7536:AJ7536)))</f>
        <v>0.17682841454102846</v>
      </c>
      <c r="AN7536" s="53" cm="1">
        <f t="array" aca="1" ref="AN7536" ca="1">+SUMPRODUCT(AF7536:AJ7536,TRANSPOSE($T$4:$T$8))</f>
        <v>0.36794390099130675</v>
      </c>
    </row>
    <row r="7537" spans="25:40" x14ac:dyDescent="0.25">
      <c r="Y7537" s="47" t="s">
        <v>7570</v>
      </c>
      <c r="Z7537" s="48">
        <f t="shared" ca="1" si="548"/>
        <v>0.82535443142844978</v>
      </c>
      <c r="AA7537" s="48">
        <f t="shared" ca="1" si="548"/>
        <v>0.70453230192763383</v>
      </c>
      <c r="AB7537" s="48">
        <f t="shared" ca="1" si="548"/>
        <v>0.15507290865885748</v>
      </c>
      <c r="AC7537" s="48">
        <f t="shared" ca="1" si="548"/>
        <v>0.47150226489726144</v>
      </c>
      <c r="AD7537" s="48">
        <f t="shared" ca="1" si="548"/>
        <v>0.52117848080058249</v>
      </c>
      <c r="AE7537" s="49">
        <f t="shared" ca="1" si="546"/>
        <v>2.6776403877127852</v>
      </c>
      <c r="AF7537" s="50">
        <f t="shared" ca="1" si="549"/>
        <v>0.30823946158560134</v>
      </c>
      <c r="AG7537" s="50">
        <f t="shared" ca="1" si="549"/>
        <v>0.26311684913351585</v>
      </c>
      <c r="AH7537" s="50">
        <f t="shared" ca="1" si="549"/>
        <v>5.7914016150361132E-2</v>
      </c>
      <c r="AI7537" s="50">
        <f t="shared" ca="1" si="549"/>
        <v>0.17608871865725559</v>
      </c>
      <c r="AJ7537" s="50">
        <f t="shared" ca="1" si="549"/>
        <v>0.19464095447326599</v>
      </c>
      <c r="AK7537" s="51">
        <f t="shared" ca="1" si="547"/>
        <v>1</v>
      </c>
      <c r="AM7537" s="52" cm="1">
        <f t="array" aca="1" ref="AM7537" ca="1">+SQRT(MMULT(MMULT(AF7537:AJ7537,MMULT(MMULT($Q$25:$U$29,$Q$16:$U$20),$Q$25:$U$29)),TRANSPOSE(AF7537:AJ7537)))</f>
        <v>0.16921082815738031</v>
      </c>
      <c r="AN7537" s="53" cm="1">
        <f t="array" aca="1" ref="AN7537" ca="1">+SUMPRODUCT(AF7537:AJ7537,TRANSPOSE($T$4:$T$8))</f>
        <v>0.29859414825391439</v>
      </c>
    </row>
    <row r="7538" spans="25:40" x14ac:dyDescent="0.25">
      <c r="Y7538" s="47" t="s">
        <v>7571</v>
      </c>
      <c r="Z7538" s="48">
        <f t="shared" ca="1" si="548"/>
        <v>0.52373239931874171</v>
      </c>
      <c r="AA7538" s="48">
        <f t="shared" ca="1" si="548"/>
        <v>0.48020396291458034</v>
      </c>
      <c r="AB7538" s="48">
        <f t="shared" ca="1" si="548"/>
        <v>0.46349376718108848</v>
      </c>
      <c r="AC7538" s="48">
        <f t="shared" ca="1" si="548"/>
        <v>0.15149768317451173</v>
      </c>
      <c r="AD7538" s="48">
        <f t="shared" ca="1" si="548"/>
        <v>0.55847074409527742</v>
      </c>
      <c r="AE7538" s="49">
        <f t="shared" ca="1" si="546"/>
        <v>2.1773985566841993</v>
      </c>
      <c r="AF7538" s="50">
        <f t="shared" ca="1" si="549"/>
        <v>0.24053125125438468</v>
      </c>
      <c r="AG7538" s="50">
        <f t="shared" ca="1" si="549"/>
        <v>0.22054022284548941</v>
      </c>
      <c r="AH7538" s="50">
        <f t="shared" ca="1" si="549"/>
        <v>0.2128658374270759</v>
      </c>
      <c r="AI7538" s="50">
        <f t="shared" ca="1" si="549"/>
        <v>6.9577378339598261E-2</v>
      </c>
      <c r="AJ7538" s="50">
        <f t="shared" ca="1" si="549"/>
        <v>0.25648531013345188</v>
      </c>
      <c r="AK7538" s="51">
        <f t="shared" ca="1" si="547"/>
        <v>1.0000000000000002</v>
      </c>
      <c r="AM7538" s="52" cm="1">
        <f t="array" aca="1" ref="AM7538" ca="1">+SQRT(MMULT(MMULT(AF7538:AJ7538,MMULT(MMULT($Q$25:$U$29,$Q$16:$U$20),$Q$25:$U$29)),TRANSPOSE(AF7538:AJ7538)))</f>
        <v>0.17757670701582409</v>
      </c>
      <c r="AN7538" s="53" cm="1">
        <f t="array" aca="1" ref="AN7538" ca="1">+SUMPRODUCT(AF7538:AJ7538,TRANSPOSE($T$4:$T$8))</f>
        <v>0.30698914287811024</v>
      </c>
    </row>
    <row r="7539" spans="25:40" x14ac:dyDescent="0.25">
      <c r="Y7539" s="47" t="s">
        <v>7572</v>
      </c>
      <c r="Z7539" s="48">
        <f t="shared" ca="1" si="548"/>
        <v>0.44307573911930531</v>
      </c>
      <c r="AA7539" s="48">
        <f t="shared" ca="1" si="548"/>
        <v>0.25996166700838086</v>
      </c>
      <c r="AB7539" s="48">
        <f t="shared" ca="1" si="548"/>
        <v>0.933780624407474</v>
      </c>
      <c r="AC7539" s="48">
        <f t="shared" ca="1" si="548"/>
        <v>0.2839264943126707</v>
      </c>
      <c r="AD7539" s="48">
        <f t="shared" ca="1" si="548"/>
        <v>0.80837203515868694</v>
      </c>
      <c r="AE7539" s="49">
        <f t="shared" ca="1" si="546"/>
        <v>2.7291165600065179</v>
      </c>
      <c r="AF7539" s="50">
        <f t="shared" ca="1" si="549"/>
        <v>0.16235134314609381</v>
      </c>
      <c r="AG7539" s="50">
        <f t="shared" ca="1" si="549"/>
        <v>9.5254878746461449E-2</v>
      </c>
      <c r="AH7539" s="50">
        <f t="shared" ca="1" si="549"/>
        <v>0.34215490759590123</v>
      </c>
      <c r="AI7539" s="50">
        <f t="shared" ca="1" si="549"/>
        <v>0.1040360453904514</v>
      </c>
      <c r="AJ7539" s="50">
        <f t="shared" ca="1" si="549"/>
        <v>0.29620282512109203</v>
      </c>
      <c r="AK7539" s="51">
        <f t="shared" ca="1" si="547"/>
        <v>1</v>
      </c>
      <c r="AM7539" s="52" cm="1">
        <f t="array" aca="1" ref="AM7539" ca="1">+SQRT(MMULT(MMULT(AF7539:AJ7539,MMULT(MMULT($Q$25:$U$29,$Q$16:$U$20),$Q$25:$U$29)),TRANSPOSE(AF7539:AJ7539)))</f>
        <v>0.1921990695695828</v>
      </c>
      <c r="AN7539" s="53" cm="1">
        <f t="array" aca="1" ref="AN7539" ca="1">+SUMPRODUCT(AF7539:AJ7539,TRANSPOSE($T$4:$T$8))</f>
        <v>0.31124243075510249</v>
      </c>
    </row>
    <row r="7540" spans="25:40" x14ac:dyDescent="0.25">
      <c r="Y7540" s="47" t="s">
        <v>7573</v>
      </c>
      <c r="Z7540" s="48">
        <f t="shared" ca="1" si="548"/>
        <v>0.52635434154787097</v>
      </c>
      <c r="AA7540" s="48">
        <f t="shared" ca="1" si="548"/>
        <v>0.14272731607778288</v>
      </c>
      <c r="AB7540" s="48">
        <f t="shared" ca="1" si="548"/>
        <v>0.21141914534885675</v>
      </c>
      <c r="AC7540" s="48">
        <f t="shared" ca="1" si="548"/>
        <v>0.30182700125134931</v>
      </c>
      <c r="AD7540" s="48">
        <f t="shared" ca="1" si="548"/>
        <v>0.65259400952727453</v>
      </c>
      <c r="AE7540" s="49">
        <f t="shared" ca="1" si="546"/>
        <v>1.8349218137531347</v>
      </c>
      <c r="AF7540" s="50">
        <f t="shared" ca="1" si="549"/>
        <v>0.28685382537976917</v>
      </c>
      <c r="AG7540" s="50">
        <f t="shared" ca="1" si="549"/>
        <v>7.7783867959937511E-2</v>
      </c>
      <c r="AH7540" s="50">
        <f t="shared" ca="1" si="549"/>
        <v>0.11521970242231831</v>
      </c>
      <c r="AI7540" s="50">
        <f t="shared" ca="1" si="549"/>
        <v>0.16449038808579791</v>
      </c>
      <c r="AJ7540" s="50">
        <f t="shared" ca="1" si="549"/>
        <v>0.35565221615217701</v>
      </c>
      <c r="AK7540" s="51">
        <f t="shared" ca="1" si="547"/>
        <v>0.99999999999999989</v>
      </c>
      <c r="AM7540" s="52" cm="1">
        <f t="array" aca="1" ref="AM7540" ca="1">+SQRT(MMULT(MMULT(AF7540:AJ7540,MMULT(MMULT($Q$25:$U$29,$Q$16:$U$20),$Q$25:$U$29)),TRANSPOSE(AF7540:AJ7540)))</f>
        <v>0.17839824044768413</v>
      </c>
      <c r="AN7540" s="53" cm="1">
        <f t="array" aca="1" ref="AN7540" ca="1">+SUMPRODUCT(AF7540:AJ7540,TRANSPOSE($T$4:$T$8))</f>
        <v>0.2508216259060268</v>
      </c>
    </row>
    <row r="7541" spans="25:40" x14ac:dyDescent="0.25">
      <c r="Y7541" s="47" t="s">
        <v>7574</v>
      </c>
      <c r="Z7541" s="48">
        <f t="shared" ca="1" si="548"/>
        <v>0.38497419911605002</v>
      </c>
      <c r="AA7541" s="48">
        <f t="shared" ca="1" si="548"/>
        <v>0.76788697556462238</v>
      </c>
      <c r="AB7541" s="48">
        <f t="shared" ca="1" si="548"/>
        <v>0.62502404560125846</v>
      </c>
      <c r="AC7541" s="48">
        <f t="shared" ca="1" si="548"/>
        <v>0.21024215841746097</v>
      </c>
      <c r="AD7541" s="48">
        <f t="shared" ca="1" si="548"/>
        <v>7.5555805104281615E-2</v>
      </c>
      <c r="AE7541" s="49">
        <f t="shared" ca="1" si="546"/>
        <v>2.0636831838036733</v>
      </c>
      <c r="AF7541" s="50">
        <f t="shared" ca="1" si="549"/>
        <v>0.18654714160459729</v>
      </c>
      <c r="AG7541" s="50">
        <f t="shared" ca="1" si="549"/>
        <v>0.37209537858872943</v>
      </c>
      <c r="AH7541" s="50">
        <f t="shared" ca="1" si="549"/>
        <v>0.3028682166461456</v>
      </c>
      <c r="AI7541" s="50">
        <f t="shared" ca="1" si="549"/>
        <v>0.1018771486183037</v>
      </c>
      <c r="AJ7541" s="50">
        <f t="shared" ca="1" si="549"/>
        <v>3.661211454222401E-2</v>
      </c>
      <c r="AK7541" s="51">
        <f t="shared" ca="1" si="547"/>
        <v>1</v>
      </c>
      <c r="AM7541" s="52" cm="1">
        <f t="array" aca="1" ref="AM7541" ca="1">+SQRT(MMULT(MMULT(AF7541:AJ7541,MMULT(MMULT($Q$25:$U$29,$Q$16:$U$20),$Q$25:$U$29)),TRANSPOSE(AF7541:AJ7541)))</f>
        <v>0.18789257881601573</v>
      </c>
      <c r="AN7541" s="53" cm="1">
        <f t="array" aca="1" ref="AN7541" ca="1">+SUMPRODUCT(AF7541:AJ7541,TRANSPOSE($T$4:$T$8))</f>
        <v>0.39563240981394143</v>
      </c>
    </row>
    <row r="7542" spans="25:40" x14ac:dyDescent="0.25">
      <c r="Y7542" s="47" t="s">
        <v>7575</v>
      </c>
      <c r="Z7542" s="48">
        <f t="shared" ca="1" si="548"/>
        <v>0.10662873197001088</v>
      </c>
      <c r="AA7542" s="48">
        <f t="shared" ca="1" si="548"/>
        <v>0.3740891077214592</v>
      </c>
      <c r="AB7542" s="48">
        <f t="shared" ca="1" si="548"/>
        <v>0.42519534964257832</v>
      </c>
      <c r="AC7542" s="48">
        <f t="shared" ca="1" si="548"/>
        <v>0.58653043659381143</v>
      </c>
      <c r="AD7542" s="48">
        <f t="shared" ca="1" si="548"/>
        <v>0.14248249990027673</v>
      </c>
      <c r="AE7542" s="49">
        <f t="shared" ca="1" si="546"/>
        <v>1.6349261258281367</v>
      </c>
      <c r="AF7542" s="50">
        <f t="shared" ca="1" si="549"/>
        <v>6.5219296630910709E-2</v>
      </c>
      <c r="AG7542" s="50">
        <f t="shared" ca="1" si="549"/>
        <v>0.22881101586897232</v>
      </c>
      <c r="AH7542" s="50">
        <f t="shared" ca="1" si="549"/>
        <v>0.26007006856484405</v>
      </c>
      <c r="AI7542" s="50">
        <f t="shared" ca="1" si="549"/>
        <v>0.3587504213970017</v>
      </c>
      <c r="AJ7542" s="50">
        <f t="shared" ca="1" si="549"/>
        <v>8.7149197538271203E-2</v>
      </c>
      <c r="AK7542" s="51">
        <f t="shared" ca="1" si="547"/>
        <v>1</v>
      </c>
      <c r="AM7542" s="52" cm="1">
        <f t="array" aca="1" ref="AM7542" ca="1">+SQRT(MMULT(MMULT(AF7542:AJ7542,MMULT(MMULT($Q$25:$U$29,$Q$16:$U$20),$Q$25:$U$29)),TRANSPOSE(AF7542:AJ7542)))</f>
        <v>0.18546511799463572</v>
      </c>
      <c r="AN7542" s="53" cm="1">
        <f t="array" aca="1" ref="AN7542" ca="1">+SUMPRODUCT(AF7542:AJ7542,TRANSPOSE($T$4:$T$8))</f>
        <v>0.36995213581464154</v>
      </c>
    </row>
    <row r="7543" spans="25:40" x14ac:dyDescent="0.25">
      <c r="Y7543" s="47" t="s">
        <v>7576</v>
      </c>
      <c r="Z7543" s="48">
        <f t="shared" ca="1" si="548"/>
        <v>0.94834825768893394</v>
      </c>
      <c r="AA7543" s="48">
        <f t="shared" ca="1" si="548"/>
        <v>0.41997573264517785</v>
      </c>
      <c r="AB7543" s="48">
        <f t="shared" ca="1" si="548"/>
        <v>0.17167406982846578</v>
      </c>
      <c r="AC7543" s="48">
        <f t="shared" ca="1" si="548"/>
        <v>0.86851320253240338</v>
      </c>
      <c r="AD7543" s="48">
        <f t="shared" ca="1" si="548"/>
        <v>0.19272555849452955</v>
      </c>
      <c r="AE7543" s="49">
        <f t="shared" ca="1" si="546"/>
        <v>2.6012368211895107</v>
      </c>
      <c r="AF7543" s="50">
        <f t="shared" ca="1" si="549"/>
        <v>0.36457590095747877</v>
      </c>
      <c r="AG7543" s="50">
        <f t="shared" ca="1" si="549"/>
        <v>0.16145232499558751</v>
      </c>
      <c r="AH7543" s="50">
        <f t="shared" ca="1" si="549"/>
        <v>6.5997093547969052E-2</v>
      </c>
      <c r="AI7543" s="50">
        <f t="shared" ca="1" si="549"/>
        <v>0.33388471032608402</v>
      </c>
      <c r="AJ7543" s="50">
        <f t="shared" ca="1" si="549"/>
        <v>7.4089970172880576E-2</v>
      </c>
      <c r="AK7543" s="51">
        <f t="shared" ca="1" si="547"/>
        <v>0.99999999999999989</v>
      </c>
      <c r="AM7543" s="52" cm="1">
        <f t="array" aca="1" ref="AM7543" ca="1">+SQRT(MMULT(MMULT(AF7543:AJ7543,MMULT(MMULT($Q$25:$U$29,$Q$16:$U$20),$Q$25:$U$29)),TRANSPOSE(AF7543:AJ7543)))</f>
        <v>0.16613927690917468</v>
      </c>
      <c r="AN7543" s="53" cm="1">
        <f t="array" aca="1" ref="AN7543" ca="1">+SUMPRODUCT(AF7543:AJ7543,TRANSPOSE($T$4:$T$8))</f>
        <v>0.3216152491254809</v>
      </c>
    </row>
    <row r="7544" spans="25:40" x14ac:dyDescent="0.25">
      <c r="Y7544" s="47" t="s">
        <v>7577</v>
      </c>
      <c r="Z7544" s="48">
        <f t="shared" ca="1" si="548"/>
        <v>0.18493162089790349</v>
      </c>
      <c r="AA7544" s="48">
        <f t="shared" ca="1" si="548"/>
        <v>0.26172216580780561</v>
      </c>
      <c r="AB7544" s="48">
        <f t="shared" ca="1" si="548"/>
        <v>0.50864570142129051</v>
      </c>
      <c r="AC7544" s="48">
        <f t="shared" ca="1" si="548"/>
        <v>0.53615655331091083</v>
      </c>
      <c r="AD7544" s="48">
        <f t="shared" ca="1" si="548"/>
        <v>0.89118821931639602</v>
      </c>
      <c r="AE7544" s="49">
        <f t="shared" ca="1" si="546"/>
        <v>2.3826442607543061</v>
      </c>
      <c r="AF7544" s="50">
        <f t="shared" ca="1" si="549"/>
        <v>7.7616127570532573E-2</v>
      </c>
      <c r="AG7544" s="50">
        <f t="shared" ca="1" si="549"/>
        <v>0.10984525475277986</v>
      </c>
      <c r="AH7544" s="50">
        <f t="shared" ca="1" si="549"/>
        <v>0.21347949830339408</v>
      </c>
      <c r="AI7544" s="50">
        <f t="shared" ca="1" si="549"/>
        <v>0.22502585137958128</v>
      </c>
      <c r="AJ7544" s="50">
        <f t="shared" ca="1" si="549"/>
        <v>0.37403326799371234</v>
      </c>
      <c r="AK7544" s="51">
        <f t="shared" ca="1" si="547"/>
        <v>1.0000000000000002</v>
      </c>
      <c r="AM7544" s="52" cm="1">
        <f t="array" aca="1" ref="AM7544" ca="1">+SQRT(MMULT(MMULT(AF7544:AJ7544,MMULT(MMULT($Q$25:$U$29,$Q$16:$U$20),$Q$25:$U$29)),TRANSPOSE(AF7544:AJ7544)))</f>
        <v>0.19476756446563312</v>
      </c>
      <c r="AN7544" s="53" cm="1">
        <f t="array" aca="1" ref="AN7544" ca="1">+SUMPRODUCT(AF7544:AJ7544,TRANSPOSE($T$4:$T$8))</f>
        <v>0.27488625148605522</v>
      </c>
    </row>
    <row r="7545" spans="25:40" x14ac:dyDescent="0.25">
      <c r="Y7545" s="47" t="s">
        <v>7578</v>
      </c>
      <c r="Z7545" s="48">
        <f t="shared" ca="1" si="548"/>
        <v>0.15652173435603323</v>
      </c>
      <c r="AA7545" s="48">
        <f t="shared" ca="1" si="548"/>
        <v>0.18517503031285698</v>
      </c>
      <c r="AB7545" s="48">
        <f t="shared" ca="1" si="548"/>
        <v>0.74185425919843395</v>
      </c>
      <c r="AC7545" s="48">
        <f t="shared" ca="1" si="548"/>
        <v>0.53223640640363479</v>
      </c>
      <c r="AD7545" s="48">
        <f t="shared" ca="1" si="548"/>
        <v>0.36712326232067749</v>
      </c>
      <c r="AE7545" s="49">
        <f t="shared" ca="1" si="546"/>
        <v>1.9829106925916364</v>
      </c>
      <c r="AF7545" s="50">
        <f t="shared" ca="1" si="549"/>
        <v>7.8935342343361678E-2</v>
      </c>
      <c r="AG7545" s="50">
        <f t="shared" ca="1" si="549"/>
        <v>9.3385461586691948E-2</v>
      </c>
      <c r="AH7545" s="50">
        <f t="shared" ca="1" si="549"/>
        <v>0.37412388867036711</v>
      </c>
      <c r="AI7545" s="50">
        <f t="shared" ca="1" si="549"/>
        <v>0.2684116881270176</v>
      </c>
      <c r="AJ7545" s="50">
        <f t="shared" ca="1" si="549"/>
        <v>0.18514361927256165</v>
      </c>
      <c r="AK7545" s="51">
        <f t="shared" ca="1" si="547"/>
        <v>0.99999999999999989</v>
      </c>
      <c r="AM7545" s="52" cm="1">
        <f t="array" aca="1" ref="AM7545" ca="1">+SQRT(MMULT(MMULT(AF7545:AJ7545,MMULT(MMULT($Q$25:$U$29,$Q$16:$U$20),$Q$25:$U$29)),TRANSPOSE(AF7545:AJ7545)))</f>
        <v>0.19379146375543699</v>
      </c>
      <c r="AN7545" s="53" cm="1">
        <f t="array" aca="1" ref="AN7545" ca="1">+SUMPRODUCT(AF7545:AJ7545,TRANSPOSE($T$4:$T$8))</f>
        <v>0.35052015082995186</v>
      </c>
    </row>
    <row r="7546" spans="25:40" x14ac:dyDescent="0.25">
      <c r="Y7546" s="47" t="s">
        <v>7579</v>
      </c>
      <c r="Z7546" s="48">
        <f t="shared" ca="1" si="548"/>
        <v>0.20199561668644883</v>
      </c>
      <c r="AA7546" s="48">
        <f t="shared" ca="1" si="548"/>
        <v>0.32300598515712187</v>
      </c>
      <c r="AB7546" s="48">
        <f t="shared" ca="1" si="548"/>
        <v>0.87843475003183114</v>
      </c>
      <c r="AC7546" s="48">
        <f t="shared" ca="1" si="548"/>
        <v>0.55624332774936713</v>
      </c>
      <c r="AD7546" s="48">
        <f t="shared" ca="1" si="548"/>
        <v>0.47383234530062801</v>
      </c>
      <c r="AE7546" s="49">
        <f t="shared" ca="1" si="546"/>
        <v>2.4335120249253968</v>
      </c>
      <c r="AF7546" s="50">
        <f t="shared" ca="1" si="549"/>
        <v>8.3005801745582641E-2</v>
      </c>
      <c r="AG7546" s="50">
        <f t="shared" ca="1" si="549"/>
        <v>0.13273243848754934</v>
      </c>
      <c r="AH7546" s="50">
        <f t="shared" ca="1" si="549"/>
        <v>0.3609740741095212</v>
      </c>
      <c r="AI7546" s="50">
        <f t="shared" ca="1" si="549"/>
        <v>0.22857636290760455</v>
      </c>
      <c r="AJ7546" s="50">
        <f t="shared" ca="1" si="549"/>
        <v>0.19471132274974237</v>
      </c>
      <c r="AK7546" s="51">
        <f t="shared" ca="1" si="547"/>
        <v>1</v>
      </c>
      <c r="AM7546" s="52" cm="1">
        <f t="array" aca="1" ref="AM7546" ca="1">+SQRT(MMULT(MMULT(AF7546:AJ7546,MMULT(MMULT($Q$25:$U$29,$Q$16:$U$20),$Q$25:$U$29)),TRANSPOSE(AF7546:AJ7546)))</f>
        <v>0.19167682665786412</v>
      </c>
      <c r="AN7546" s="53" cm="1">
        <f t="array" aca="1" ref="AN7546" ca="1">+SUMPRODUCT(AF7546:AJ7546,TRANSPOSE($T$4:$T$8))</f>
        <v>0.34870139646648673</v>
      </c>
    </row>
    <row r="7547" spans="25:40" x14ac:dyDescent="0.25">
      <c r="Y7547" s="47" t="s">
        <v>7580</v>
      </c>
      <c r="Z7547" s="48">
        <f t="shared" ca="1" si="548"/>
        <v>5.7073024758187096E-2</v>
      </c>
      <c r="AA7547" s="48">
        <f t="shared" ca="1" si="548"/>
        <v>0.53564915327913143</v>
      </c>
      <c r="AB7547" s="48">
        <f t="shared" ca="1" si="548"/>
        <v>0.91170533900793715</v>
      </c>
      <c r="AC7547" s="48">
        <f t="shared" ca="1" si="548"/>
        <v>0.67817371326052012</v>
      </c>
      <c r="AD7547" s="48">
        <f t="shared" ca="1" si="548"/>
        <v>0.27190909773919236</v>
      </c>
      <c r="AE7547" s="49">
        <f t="shared" ca="1" si="546"/>
        <v>2.454510328044968</v>
      </c>
      <c r="AF7547" s="50">
        <f t="shared" ca="1" si="549"/>
        <v>2.3252305808648236E-2</v>
      </c>
      <c r="AG7547" s="50">
        <f t="shared" ca="1" si="549"/>
        <v>0.21823055587049786</v>
      </c>
      <c r="AH7547" s="50">
        <f t="shared" ca="1" si="549"/>
        <v>0.37144082409875856</v>
      </c>
      <c r="AI7547" s="50">
        <f t="shared" ca="1" si="549"/>
        <v>0.27629694832072249</v>
      </c>
      <c r="AJ7547" s="50">
        <f t="shared" ca="1" si="549"/>
        <v>0.11077936590137291</v>
      </c>
      <c r="AK7547" s="51">
        <f t="shared" ca="1" si="547"/>
        <v>1</v>
      </c>
      <c r="AM7547" s="52" cm="1">
        <f t="array" aca="1" ref="AM7547" ca="1">+SQRT(MMULT(MMULT(AF7547:AJ7547,MMULT(MMULT($Q$25:$U$29,$Q$16:$U$20),$Q$25:$U$29)),TRANSPOSE(AF7547:AJ7547)))</f>
        <v>0.1965853004490094</v>
      </c>
      <c r="AN7547" s="53" cm="1">
        <f t="array" aca="1" ref="AN7547" ca="1">+SUMPRODUCT(AF7547:AJ7547,TRANSPOSE($T$4:$T$8))</f>
        <v>0.38284934896329265</v>
      </c>
    </row>
    <row r="7548" spans="25:40" x14ac:dyDescent="0.25">
      <c r="Y7548" s="47" t="s">
        <v>7581</v>
      </c>
      <c r="Z7548" s="48">
        <f t="shared" ca="1" si="548"/>
        <v>0.14850517996859169</v>
      </c>
      <c r="AA7548" s="48">
        <f t="shared" ca="1" si="548"/>
        <v>0.5628590032212637</v>
      </c>
      <c r="AB7548" s="48">
        <f t="shared" ca="1" si="548"/>
        <v>0.66825664300281362</v>
      </c>
      <c r="AC7548" s="48">
        <f t="shared" ca="1" si="548"/>
        <v>0.67070362491805857</v>
      </c>
      <c r="AD7548" s="48">
        <f t="shared" ca="1" si="548"/>
        <v>0.95787982753855494</v>
      </c>
      <c r="AE7548" s="49">
        <f t="shared" ca="1" si="546"/>
        <v>3.0082042786492824</v>
      </c>
      <c r="AF7548" s="50">
        <f t="shared" ca="1" si="549"/>
        <v>4.9366720545744383E-2</v>
      </c>
      <c r="AG7548" s="50">
        <f t="shared" ca="1" si="549"/>
        <v>0.18710797242599286</v>
      </c>
      <c r="AH7548" s="50">
        <f t="shared" ca="1" si="549"/>
        <v>0.22214470198907782</v>
      </c>
      <c r="AI7548" s="50">
        <f t="shared" ca="1" si="549"/>
        <v>0.22295813807538764</v>
      </c>
      <c r="AJ7548" s="50">
        <f t="shared" ca="1" si="549"/>
        <v>0.31842246696379733</v>
      </c>
      <c r="AK7548" s="51">
        <f t="shared" ca="1" si="547"/>
        <v>1</v>
      </c>
      <c r="AM7548" s="52" cm="1">
        <f t="array" aca="1" ref="AM7548" ca="1">+SQRT(MMULT(MMULT(AF7548:AJ7548,MMULT(MMULT($Q$25:$U$29,$Q$16:$U$20),$Q$25:$U$29)),TRANSPOSE(AF7548:AJ7548)))</f>
        <v>0.19282869976546449</v>
      </c>
      <c r="AN7548" s="53" cm="1">
        <f t="array" aca="1" ref="AN7548" ca="1">+SUMPRODUCT(AF7548:AJ7548,TRANSPOSE($T$4:$T$8))</f>
        <v>0.29883710022981097</v>
      </c>
    </row>
    <row r="7549" spans="25:40" x14ac:dyDescent="0.25">
      <c r="Y7549" s="47" t="s">
        <v>7582</v>
      </c>
      <c r="Z7549" s="48">
        <f t="shared" ca="1" si="548"/>
        <v>0.24363686063327428</v>
      </c>
      <c r="AA7549" s="48">
        <f t="shared" ca="1" si="548"/>
        <v>0.85625139492171731</v>
      </c>
      <c r="AB7549" s="48">
        <f t="shared" ca="1" si="548"/>
        <v>0.44152178988478274</v>
      </c>
      <c r="AC7549" s="48">
        <f t="shared" ca="1" si="548"/>
        <v>0.58974819764920927</v>
      </c>
      <c r="AD7549" s="48">
        <f t="shared" ca="1" si="548"/>
        <v>0.61750798350232894</v>
      </c>
      <c r="AE7549" s="49">
        <f t="shared" ca="1" si="546"/>
        <v>2.7486662265913129</v>
      </c>
      <c r="AF7549" s="50">
        <f t="shared" ca="1" si="549"/>
        <v>8.8638212335956923E-2</v>
      </c>
      <c r="AG7549" s="50">
        <f t="shared" ca="1" si="549"/>
        <v>0.31151523114669882</v>
      </c>
      <c r="AH7549" s="50">
        <f t="shared" ca="1" si="549"/>
        <v>0.16063128568080984</v>
      </c>
      <c r="AI7549" s="50">
        <f t="shared" ca="1" si="549"/>
        <v>0.2145579524875853</v>
      </c>
      <c r="AJ7549" s="50">
        <f t="shared" ca="1" si="549"/>
        <v>0.224657318348949</v>
      </c>
      <c r="AK7549" s="51">
        <f t="shared" ca="1" si="547"/>
        <v>0.99999999999999989</v>
      </c>
      <c r="AM7549" s="52" cm="1">
        <f t="array" aca="1" ref="AM7549" ca="1">+SQRT(MMULT(MMULT(AF7549:AJ7549,MMULT(MMULT($Q$25:$U$29,$Q$16:$U$20),$Q$25:$U$29)),TRANSPOSE(AF7549:AJ7549)))</f>
        <v>0.18592815749898928</v>
      </c>
      <c r="AN7549" s="53" cm="1">
        <f t="array" aca="1" ref="AN7549" ca="1">+SUMPRODUCT(AF7549:AJ7549,TRANSPOSE($T$4:$T$8))</f>
        <v>0.32204678841436313</v>
      </c>
    </row>
    <row r="7550" spans="25:40" x14ac:dyDescent="0.25">
      <c r="Y7550" s="47" t="s">
        <v>7583</v>
      </c>
      <c r="Z7550" s="48">
        <f t="shared" ca="1" si="548"/>
        <v>0.97854964145735823</v>
      </c>
      <c r="AA7550" s="48">
        <f t="shared" ca="1" si="548"/>
        <v>0.91969344070585668</v>
      </c>
      <c r="AB7550" s="48">
        <f t="shared" ca="1" si="548"/>
        <v>9.8868313470236835E-2</v>
      </c>
      <c r="AC7550" s="48">
        <f t="shared" ca="1" si="548"/>
        <v>0.98486792476888929</v>
      </c>
      <c r="AD7550" s="48">
        <f t="shared" ca="1" si="548"/>
        <v>0.17766647599378216</v>
      </c>
      <c r="AE7550" s="49">
        <f t="shared" ca="1" si="546"/>
        <v>3.1596457963961231</v>
      </c>
      <c r="AF7550" s="50">
        <f t="shared" ca="1" si="549"/>
        <v>0.30970232251143065</v>
      </c>
      <c r="AG7550" s="50">
        <f t="shared" ca="1" si="549"/>
        <v>0.29107485457859061</v>
      </c>
      <c r="AH7550" s="50">
        <f t="shared" ca="1" si="549"/>
        <v>3.1290948366112924E-2</v>
      </c>
      <c r="AI7550" s="50">
        <f t="shared" ca="1" si="549"/>
        <v>0.31170200339931298</v>
      </c>
      <c r="AJ7550" s="50">
        <f t="shared" ca="1" si="549"/>
        <v>5.6229871144552877E-2</v>
      </c>
      <c r="AK7550" s="51">
        <f t="shared" ca="1" si="547"/>
        <v>1</v>
      </c>
      <c r="AM7550" s="52" cm="1">
        <f t="array" aca="1" ref="AM7550" ca="1">+SQRT(MMULT(MMULT(AF7550:AJ7550,MMULT(MMULT($Q$25:$U$29,$Q$16:$U$20),$Q$25:$U$29)),TRANSPOSE(AF7550:AJ7550)))</f>
        <v>0.17115599703323772</v>
      </c>
      <c r="AN7550" s="53" cm="1">
        <f t="array" aca="1" ref="AN7550" ca="1">+SUMPRODUCT(AF7550:AJ7550,TRANSPOSE($T$4:$T$8))</f>
        <v>0.33383531103006708</v>
      </c>
    </row>
    <row r="7551" spans="25:40" x14ac:dyDescent="0.25">
      <c r="Y7551" s="47" t="s">
        <v>7584</v>
      </c>
      <c r="Z7551" s="48">
        <f t="shared" ca="1" si="548"/>
        <v>0.9907034554029277</v>
      </c>
      <c r="AA7551" s="48">
        <f t="shared" ca="1" si="548"/>
        <v>0.4775348413846463</v>
      </c>
      <c r="AB7551" s="48">
        <f t="shared" ca="1" si="548"/>
        <v>0.95782134769526495</v>
      </c>
      <c r="AC7551" s="48">
        <f t="shared" ca="1" si="548"/>
        <v>0.18598785937167073</v>
      </c>
      <c r="AD7551" s="48">
        <f t="shared" ca="1" si="548"/>
        <v>0.23972146574086217</v>
      </c>
      <c r="AE7551" s="49">
        <f t="shared" ca="1" si="546"/>
        <v>2.8517689695953718</v>
      </c>
      <c r="AF7551" s="50">
        <f t="shared" ca="1" si="549"/>
        <v>0.34739961966256172</v>
      </c>
      <c r="AG7551" s="50">
        <f t="shared" ca="1" si="549"/>
        <v>0.16745214864035854</v>
      </c>
      <c r="AH7551" s="50">
        <f t="shared" ca="1" si="549"/>
        <v>0.33586919484265482</v>
      </c>
      <c r="AI7551" s="50">
        <f t="shared" ca="1" si="549"/>
        <v>6.5218417534734563E-2</v>
      </c>
      <c r="AJ7551" s="50">
        <f t="shared" ca="1" si="549"/>
        <v>8.4060619319690361E-2</v>
      </c>
      <c r="AK7551" s="51">
        <f t="shared" ca="1" si="547"/>
        <v>0.99999999999999989</v>
      </c>
      <c r="AM7551" s="52" cm="1">
        <f t="array" aca="1" ref="AM7551" ca="1">+SQRT(MMULT(MMULT(AF7551:AJ7551,MMULT(MMULT($Q$25:$U$29,$Q$16:$U$20),$Q$25:$U$29)),TRANSPOSE(AF7551:AJ7551)))</f>
        <v>0.17716142712532559</v>
      </c>
      <c r="AN7551" s="53" cm="1">
        <f t="array" aca="1" ref="AN7551" ca="1">+SUMPRODUCT(AF7551:AJ7551,TRANSPOSE($T$4:$T$8))</f>
        <v>0.36384204684078036</v>
      </c>
    </row>
    <row r="7552" spans="25:40" x14ac:dyDescent="0.25">
      <c r="Y7552" s="47" t="s">
        <v>7585</v>
      </c>
      <c r="Z7552" s="48">
        <f t="shared" ca="1" si="548"/>
        <v>0.43831738276743248</v>
      </c>
      <c r="AA7552" s="48">
        <f t="shared" ca="1" si="548"/>
        <v>0.80099173360460707</v>
      </c>
      <c r="AB7552" s="48">
        <f t="shared" ca="1" si="548"/>
        <v>4.2373802800816374E-2</v>
      </c>
      <c r="AC7552" s="48">
        <f t="shared" ca="1" si="548"/>
        <v>0.18070963144875929</v>
      </c>
      <c r="AD7552" s="48">
        <f t="shared" ca="1" si="548"/>
        <v>0.29435548164996961</v>
      </c>
      <c r="AE7552" s="49">
        <f t="shared" ca="1" si="546"/>
        <v>1.7567480322715849</v>
      </c>
      <c r="AF7552" s="50">
        <f t="shared" ca="1" si="549"/>
        <v>0.24950498006288399</v>
      </c>
      <c r="AG7552" s="50">
        <f t="shared" ca="1" si="549"/>
        <v>0.45595140503380827</v>
      </c>
      <c r="AH7552" s="50">
        <f t="shared" ca="1" si="549"/>
        <v>2.4120592152321582E-2</v>
      </c>
      <c r="AI7552" s="50">
        <f t="shared" ca="1" si="549"/>
        <v>0.10286599337475304</v>
      </c>
      <c r="AJ7552" s="50">
        <f t="shared" ca="1" si="549"/>
        <v>0.16755702937623307</v>
      </c>
      <c r="AK7552" s="51">
        <f t="shared" ca="1" si="547"/>
        <v>0.99999999999999989</v>
      </c>
      <c r="AM7552" s="52" cm="1">
        <f t="array" aca="1" ref="AM7552" ca="1">+SQRT(MMULT(MMULT(AF7552:AJ7552,MMULT(MMULT($Q$25:$U$29,$Q$16:$U$20),$Q$25:$U$29)),TRANSPOSE(AF7552:AJ7552)))</f>
        <v>0.19001033601823356</v>
      </c>
      <c r="AN7552" s="53" cm="1">
        <f t="array" aca="1" ref="AN7552" ca="1">+SUMPRODUCT(AF7552:AJ7552,TRANSPOSE($T$4:$T$8))</f>
        <v>0.31862788562128458</v>
      </c>
    </row>
    <row r="7553" spans="25:40" x14ac:dyDescent="0.25">
      <c r="Y7553" s="47" t="s">
        <v>7586</v>
      </c>
      <c r="Z7553" s="48">
        <f t="shared" ca="1" si="548"/>
        <v>0.36030783669692723</v>
      </c>
      <c r="AA7553" s="48">
        <f t="shared" ca="1" si="548"/>
        <v>0.5767329943785573</v>
      </c>
      <c r="AB7553" s="48">
        <f t="shared" ca="1" si="548"/>
        <v>0.73665302075232031</v>
      </c>
      <c r="AC7553" s="48">
        <f t="shared" ca="1" si="548"/>
        <v>1.2796685475731651E-2</v>
      </c>
      <c r="AD7553" s="48">
        <f t="shared" ca="1" si="548"/>
        <v>0.17764634031345905</v>
      </c>
      <c r="AE7553" s="49">
        <f t="shared" ca="1" si="546"/>
        <v>1.8641368776169953</v>
      </c>
      <c r="AF7553" s="50">
        <f t="shared" ca="1" si="549"/>
        <v>0.19328400238373264</v>
      </c>
      <c r="AG7553" s="50">
        <f t="shared" ca="1" si="549"/>
        <v>0.30938339416138766</v>
      </c>
      <c r="AH7553" s="50">
        <f t="shared" ca="1" si="549"/>
        <v>0.39517110014690277</v>
      </c>
      <c r="AI7553" s="50">
        <f t="shared" ca="1" si="549"/>
        <v>6.8646705235992072E-3</v>
      </c>
      <c r="AJ7553" s="50">
        <f t="shared" ca="1" si="549"/>
        <v>9.5296832784377852E-2</v>
      </c>
      <c r="AK7553" s="51">
        <f t="shared" ca="1" si="547"/>
        <v>1</v>
      </c>
      <c r="AM7553" s="52" cm="1">
        <f t="array" aca="1" ref="AM7553" ca="1">+SQRT(MMULT(MMULT(AF7553:AJ7553,MMULT(MMULT($Q$25:$U$29,$Q$16:$U$20),$Q$25:$U$29)),TRANSPOSE(AF7553:AJ7553)))</f>
        <v>0.19643666075939034</v>
      </c>
      <c r="AN7553" s="53" cm="1">
        <f t="array" aca="1" ref="AN7553" ca="1">+SUMPRODUCT(AF7553:AJ7553,TRANSPOSE($T$4:$T$8))</f>
        <v>0.38939366880063597</v>
      </c>
    </row>
    <row r="7554" spans="25:40" x14ac:dyDescent="0.25">
      <c r="Y7554" s="47" t="s">
        <v>7587</v>
      </c>
      <c r="Z7554" s="48">
        <f t="shared" ca="1" si="548"/>
        <v>0.69663650406645461</v>
      </c>
      <c r="AA7554" s="48">
        <f t="shared" ca="1" si="548"/>
        <v>0.51499515407894247</v>
      </c>
      <c r="AB7554" s="48">
        <f t="shared" ca="1" si="548"/>
        <v>5.902536404292269E-2</v>
      </c>
      <c r="AC7554" s="48">
        <f t="shared" ca="1" si="548"/>
        <v>0.44903913856122524</v>
      </c>
      <c r="AD7554" s="48">
        <f t="shared" ca="1" si="548"/>
        <v>0.14955621843673117</v>
      </c>
      <c r="AE7554" s="49">
        <f t="shared" ca="1" si="546"/>
        <v>1.8692523791862758</v>
      </c>
      <c r="AF7554" s="50">
        <f t="shared" ca="1" si="549"/>
        <v>0.37268188705995647</v>
      </c>
      <c r="AG7554" s="50">
        <f t="shared" ca="1" si="549"/>
        <v>0.27550862570153878</v>
      </c>
      <c r="AH7554" s="50">
        <f t="shared" ca="1" si="549"/>
        <v>3.1576990191456995E-2</v>
      </c>
      <c r="AI7554" s="50">
        <f t="shared" ca="1" si="549"/>
        <v>0.24022392244149571</v>
      </c>
      <c r="AJ7554" s="50">
        <f t="shared" ca="1" si="549"/>
        <v>8.0008574605552232E-2</v>
      </c>
      <c r="AK7554" s="51">
        <f t="shared" ca="1" si="547"/>
        <v>1.0000000000000002</v>
      </c>
      <c r="AM7554" s="52" cm="1">
        <f t="array" aca="1" ref="AM7554" ca="1">+SQRT(MMULT(MMULT(AF7554:AJ7554,MMULT(MMULT($Q$25:$U$29,$Q$16:$U$20),$Q$25:$U$29)),TRANSPOSE(AF7554:AJ7554)))</f>
        <v>0.16752454150982002</v>
      </c>
      <c r="AN7554" s="53" cm="1">
        <f t="array" aca="1" ref="AN7554" ca="1">+SUMPRODUCT(AF7554:AJ7554,TRANSPOSE($T$4:$T$8))</f>
        <v>0.32302495291089295</v>
      </c>
    </row>
    <row r="7555" spans="25:40" x14ac:dyDescent="0.25">
      <c r="Y7555" s="47" t="s">
        <v>7588</v>
      </c>
      <c r="Z7555" s="48">
        <f t="shared" ca="1" si="548"/>
        <v>0.63264687169222455</v>
      </c>
      <c r="AA7555" s="48">
        <f t="shared" ca="1" si="548"/>
        <v>0.70879221415223304</v>
      </c>
      <c r="AB7555" s="48">
        <f t="shared" ca="1" si="548"/>
        <v>0.3877611462320093</v>
      </c>
      <c r="AC7555" s="48">
        <f t="shared" ca="1" si="548"/>
        <v>0.65803180445604426</v>
      </c>
      <c r="AD7555" s="48">
        <f t="shared" ca="1" si="548"/>
        <v>0.77916414612137463</v>
      </c>
      <c r="AE7555" s="49">
        <f t="shared" ca="1" si="546"/>
        <v>3.166396182653886</v>
      </c>
      <c r="AF7555" s="50">
        <f t="shared" ca="1" si="549"/>
        <v>0.19980028878192285</v>
      </c>
      <c r="AG7555" s="50">
        <f t="shared" ca="1" si="549"/>
        <v>0.22384824048081226</v>
      </c>
      <c r="AH7555" s="50">
        <f t="shared" ca="1" si="549"/>
        <v>0.12246134844282526</v>
      </c>
      <c r="AI7555" s="50">
        <f t="shared" ca="1" si="549"/>
        <v>0.20781726811725781</v>
      </c>
      <c r="AJ7555" s="50">
        <f t="shared" ca="1" si="549"/>
        <v>0.24607285417718175</v>
      </c>
      <c r="AK7555" s="51">
        <f t="shared" ca="1" si="547"/>
        <v>1</v>
      </c>
      <c r="AM7555" s="52" cm="1">
        <f t="array" aca="1" ref="AM7555" ca="1">+SQRT(MMULT(MMULT(AF7555:AJ7555,MMULT(MMULT($Q$25:$U$29,$Q$16:$U$20),$Q$25:$U$29)),TRANSPOSE(AF7555:AJ7555)))</f>
        <v>0.17423015685081866</v>
      </c>
      <c r="AN7555" s="53" cm="1">
        <f t="array" aca="1" ref="AN7555" ca="1">+SUMPRODUCT(AF7555:AJ7555,TRANSPOSE($T$4:$T$8))</f>
        <v>0.29753845649485311</v>
      </c>
    </row>
    <row r="7556" spans="25:40" x14ac:dyDescent="0.25">
      <c r="Y7556" s="47" t="s">
        <v>7589</v>
      </c>
      <c r="Z7556" s="48">
        <f t="shared" ca="1" si="548"/>
        <v>0.32724114133207372</v>
      </c>
      <c r="AA7556" s="48">
        <f t="shared" ca="1" si="548"/>
        <v>0.76307730513800565</v>
      </c>
      <c r="AB7556" s="48">
        <f t="shared" ca="1" si="548"/>
        <v>0.25439826591962644</v>
      </c>
      <c r="AC7556" s="48">
        <f t="shared" ca="1" si="548"/>
        <v>0.91240452030816566</v>
      </c>
      <c r="AD7556" s="48">
        <f t="shared" ca="1" si="548"/>
        <v>0.98241105310803944</v>
      </c>
      <c r="AE7556" s="49">
        <f t="shared" ca="1" si="546"/>
        <v>3.239532285805911</v>
      </c>
      <c r="AF7556" s="50">
        <f t="shared" ca="1" si="549"/>
        <v>0.1010149343983663</v>
      </c>
      <c r="AG7556" s="50">
        <f t="shared" ca="1" si="549"/>
        <v>0.23555169012559229</v>
      </c>
      <c r="AH7556" s="50">
        <f t="shared" ca="1" si="549"/>
        <v>7.852931950525037E-2</v>
      </c>
      <c r="AI7556" s="50">
        <f t="shared" ca="1" si="549"/>
        <v>0.28164699092701995</v>
      </c>
      <c r="AJ7556" s="50">
        <f t="shared" ca="1" si="549"/>
        <v>0.30325706504377103</v>
      </c>
      <c r="AK7556" s="51">
        <f t="shared" ca="1" si="547"/>
        <v>0.99999999999999989</v>
      </c>
      <c r="AM7556" s="52" cm="1">
        <f t="array" aca="1" ref="AM7556" ca="1">+SQRT(MMULT(MMULT(AF7556:AJ7556,MMULT(MMULT($Q$25:$U$29,$Q$16:$U$20),$Q$25:$U$29)),TRANSPOSE(AF7556:AJ7556)))</f>
        <v>0.18713476456487987</v>
      </c>
      <c r="AN7556" s="53" cm="1">
        <f t="array" aca="1" ref="AN7556" ca="1">+SUMPRODUCT(AF7556:AJ7556,TRANSPOSE($T$4:$T$8))</f>
        <v>0.28093384074904293</v>
      </c>
    </row>
    <row r="7557" spans="25:40" x14ac:dyDescent="0.25">
      <c r="Y7557" s="47" t="s">
        <v>7590</v>
      </c>
      <c r="Z7557" s="48">
        <f t="shared" ca="1" si="548"/>
        <v>0.27285572706809269</v>
      </c>
      <c r="AA7557" s="48">
        <f t="shared" ca="1" si="548"/>
        <v>0.35617137794472054</v>
      </c>
      <c r="AB7557" s="48">
        <f t="shared" ca="1" si="548"/>
        <v>0.19194056794993719</v>
      </c>
      <c r="AC7557" s="48">
        <f t="shared" ca="1" si="548"/>
        <v>0.5414995984427291</v>
      </c>
      <c r="AD7557" s="48">
        <f t="shared" ca="1" si="548"/>
        <v>0.45458875227671924</v>
      </c>
      <c r="AE7557" s="49">
        <f t="shared" ca="1" si="546"/>
        <v>1.8170560236821989</v>
      </c>
      <c r="AF7557" s="50">
        <f t="shared" ca="1" si="549"/>
        <v>0.15016362925077034</v>
      </c>
      <c r="AG7557" s="50">
        <f t="shared" ca="1" si="549"/>
        <v>0.19601562819342908</v>
      </c>
      <c r="AH7557" s="50">
        <f t="shared" ca="1" si="549"/>
        <v>0.1056327187760433</v>
      </c>
      <c r="AI7557" s="50">
        <f t="shared" ca="1" si="549"/>
        <v>0.298009302622051</v>
      </c>
      <c r="AJ7557" s="50">
        <f t="shared" ca="1" si="549"/>
        <v>0.25017872115770623</v>
      </c>
      <c r="AK7557" s="51">
        <f t="shared" ca="1" si="547"/>
        <v>1</v>
      </c>
      <c r="AM7557" s="52" cm="1">
        <f t="array" aca="1" ref="AM7557" ca="1">+SQRT(MMULT(MMULT(AF7557:AJ7557,MMULT(MMULT($Q$25:$U$29,$Q$16:$U$20),$Q$25:$U$29)),TRANSPOSE(AF7557:AJ7557)))</f>
        <v>0.17789448735621755</v>
      </c>
      <c r="AN7557" s="53" cm="1">
        <f t="array" aca="1" ref="AN7557" ca="1">+SUMPRODUCT(AF7557:AJ7557,TRANSPOSE($T$4:$T$8))</f>
        <v>0.29404488561721709</v>
      </c>
    </row>
    <row r="7558" spans="25:40" x14ac:dyDescent="0.25">
      <c r="Y7558" s="47" t="s">
        <v>7591</v>
      </c>
      <c r="Z7558" s="48">
        <f t="shared" ca="1" si="548"/>
        <v>0.32597661342747386</v>
      </c>
      <c r="AA7558" s="48">
        <f t="shared" ca="1" si="548"/>
        <v>8.5847056048654169E-2</v>
      </c>
      <c r="AB7558" s="48">
        <f t="shared" ca="1" si="548"/>
        <v>3.0380117251531225E-2</v>
      </c>
      <c r="AC7558" s="48">
        <f t="shared" ca="1" si="548"/>
        <v>0.51968497260560054</v>
      </c>
      <c r="AD7558" s="48">
        <f t="shared" ca="1" si="548"/>
        <v>0.63345391810121332</v>
      </c>
      <c r="AE7558" s="49">
        <f t="shared" ca="1" si="546"/>
        <v>1.595342677434473</v>
      </c>
      <c r="AF7558" s="50">
        <f t="shared" ca="1" si="549"/>
        <v>0.2043301530375207</v>
      </c>
      <c r="AG7558" s="50">
        <f t="shared" ca="1" si="549"/>
        <v>5.3811044650737896E-2</v>
      </c>
      <c r="AH7558" s="50">
        <f t="shared" ca="1" si="549"/>
        <v>1.9043004165341184E-2</v>
      </c>
      <c r="AI7558" s="50">
        <f t="shared" ca="1" si="549"/>
        <v>0.32575131346785274</v>
      </c>
      <c r="AJ7558" s="50">
        <f t="shared" ca="1" si="549"/>
        <v>0.39706448467854755</v>
      </c>
      <c r="AK7558" s="51">
        <f t="shared" ca="1" si="547"/>
        <v>1</v>
      </c>
      <c r="AM7558" s="52" cm="1">
        <f t="array" aca="1" ref="AM7558" ca="1">+SQRT(MMULT(MMULT(AF7558:AJ7558,MMULT(MMULT($Q$25:$U$29,$Q$16:$U$20),$Q$25:$U$29)),TRANSPOSE(AF7558:AJ7558)))</f>
        <v>0.19106614644663392</v>
      </c>
      <c r="AN7558" s="53" cm="1">
        <f t="array" aca="1" ref="AN7558" ca="1">+SUMPRODUCT(AF7558:AJ7558,TRANSPOSE($T$4:$T$8))</f>
        <v>0.22640842862185837</v>
      </c>
    </row>
    <row r="7559" spans="25:40" x14ac:dyDescent="0.25">
      <c r="Y7559" s="47" t="s">
        <v>7592</v>
      </c>
      <c r="Z7559" s="48">
        <f t="shared" ca="1" si="548"/>
        <v>0.28646396988486211</v>
      </c>
      <c r="AA7559" s="48">
        <f t="shared" ca="1" si="548"/>
        <v>0.23878990336252393</v>
      </c>
      <c r="AB7559" s="48">
        <f t="shared" ca="1" si="548"/>
        <v>0.10529875808934652</v>
      </c>
      <c r="AC7559" s="48">
        <f t="shared" ca="1" si="548"/>
        <v>0.37175385422920626</v>
      </c>
      <c r="AD7559" s="48">
        <f t="shared" ca="1" si="548"/>
        <v>0.38049476642193691</v>
      </c>
      <c r="AE7559" s="49">
        <f t="shared" ca="1" si="546"/>
        <v>1.3828012519878758</v>
      </c>
      <c r="AF7559" s="50">
        <f t="shared" ca="1" si="549"/>
        <v>0.20716207009000726</v>
      </c>
      <c r="AG7559" s="50">
        <f t="shared" ca="1" si="549"/>
        <v>0.17268562855236524</v>
      </c>
      <c r="AH7559" s="50">
        <f t="shared" ca="1" si="549"/>
        <v>7.6148873844286744E-2</v>
      </c>
      <c r="AI7559" s="50">
        <f t="shared" ca="1" si="549"/>
        <v>0.26884113222690786</v>
      </c>
      <c r="AJ7559" s="50">
        <f t="shared" ca="1" si="549"/>
        <v>0.27516229528643282</v>
      </c>
      <c r="AK7559" s="51">
        <f t="shared" ca="1" si="547"/>
        <v>1</v>
      </c>
      <c r="AM7559" s="52" cm="1">
        <f t="array" aca="1" ref="AM7559" ca="1">+SQRT(MMULT(MMULT(AF7559:AJ7559,MMULT(MMULT($Q$25:$U$29,$Q$16:$U$20),$Q$25:$U$29)),TRANSPOSE(AF7559:AJ7559)))</f>
        <v>0.17547449005450916</v>
      </c>
      <c r="AN7559" s="53" cm="1">
        <f t="array" aca="1" ref="AN7559" ca="1">+SUMPRODUCT(AF7559:AJ7559,TRANSPOSE($T$4:$T$8))</f>
        <v>0.2777949394719928</v>
      </c>
    </row>
    <row r="7560" spans="25:40" x14ac:dyDescent="0.25">
      <c r="Y7560" s="47" t="s">
        <v>7593</v>
      </c>
      <c r="Z7560" s="48">
        <f t="shared" ca="1" si="548"/>
        <v>0.71740837392068413</v>
      </c>
      <c r="AA7560" s="48">
        <f t="shared" ca="1" si="548"/>
        <v>0.1773200457465347</v>
      </c>
      <c r="AB7560" s="48">
        <f t="shared" ca="1" si="548"/>
        <v>0.72222317803718594</v>
      </c>
      <c r="AC7560" s="48">
        <f t="shared" ca="1" si="548"/>
        <v>0.34229211112855507</v>
      </c>
      <c r="AD7560" s="48">
        <f t="shared" ca="1" si="548"/>
        <v>0.56644537316872712</v>
      </c>
      <c r="AE7560" s="49">
        <f t="shared" ca="1" si="546"/>
        <v>2.5256890820016871</v>
      </c>
      <c r="AF7560" s="50">
        <f t="shared" ca="1" si="549"/>
        <v>0.28404461144208443</v>
      </c>
      <c r="AG7560" s="50">
        <f t="shared" ca="1" si="549"/>
        <v>7.0206601046080883E-2</v>
      </c>
      <c r="AH7560" s="50">
        <f t="shared" ca="1" si="549"/>
        <v>0.28595094431211687</v>
      </c>
      <c r="AI7560" s="50">
        <f t="shared" ca="1" si="549"/>
        <v>0.13552424705311628</v>
      </c>
      <c r="AJ7560" s="50">
        <f t="shared" ca="1" si="549"/>
        <v>0.22427359614660153</v>
      </c>
      <c r="AK7560" s="51">
        <f t="shared" ca="1" si="547"/>
        <v>1</v>
      </c>
      <c r="AM7560" s="52" cm="1">
        <f t="array" aca="1" ref="AM7560" ca="1">+SQRT(MMULT(MMULT(AF7560:AJ7560,MMULT(MMULT($Q$25:$U$29,$Q$16:$U$20),$Q$25:$U$29)),TRANSPOSE(AF7560:AJ7560)))</f>
        <v>0.176289143776479</v>
      </c>
      <c r="AN7560" s="53" cm="1">
        <f t="array" aca="1" ref="AN7560" ca="1">+SUMPRODUCT(AF7560:AJ7560,TRANSPOSE($T$4:$T$8))</f>
        <v>0.31344801918015169</v>
      </c>
    </row>
    <row r="7561" spans="25:40" x14ac:dyDescent="0.25">
      <c r="Y7561" s="47" t="s">
        <v>7594</v>
      </c>
      <c r="Z7561" s="48">
        <f t="shared" ca="1" si="548"/>
        <v>0.85733602439342371</v>
      </c>
      <c r="AA7561" s="48">
        <f t="shared" ca="1" si="548"/>
        <v>0.94947988054079013</v>
      </c>
      <c r="AB7561" s="48">
        <f t="shared" ca="1" si="548"/>
        <v>0.34116216050018566</v>
      </c>
      <c r="AC7561" s="48">
        <f t="shared" ca="1" si="548"/>
        <v>0.99985323006149041</v>
      </c>
      <c r="AD7561" s="48">
        <f t="shared" ca="1" si="548"/>
        <v>0.27112112477501615</v>
      </c>
      <c r="AE7561" s="49">
        <f t="shared" ca="1" si="546"/>
        <v>3.4189524202709061</v>
      </c>
      <c r="AF7561" s="50">
        <f t="shared" ca="1" si="549"/>
        <v>0.25075985828591651</v>
      </c>
      <c r="AG7561" s="50">
        <f t="shared" ca="1" si="549"/>
        <v>0.2777107616097087</v>
      </c>
      <c r="AH7561" s="50">
        <f t="shared" ca="1" si="549"/>
        <v>9.9785582998301314E-2</v>
      </c>
      <c r="AI7561" s="50">
        <f t="shared" ca="1" si="549"/>
        <v>0.29244432421269712</v>
      </c>
      <c r="AJ7561" s="50">
        <f t="shared" ca="1" si="549"/>
        <v>7.9299472893376341E-2</v>
      </c>
      <c r="AK7561" s="51">
        <f t="shared" ca="1" si="547"/>
        <v>1</v>
      </c>
      <c r="AM7561" s="52" cm="1">
        <f t="array" aca="1" ref="AM7561" ca="1">+SQRT(MMULT(MMULT(AF7561:AJ7561,MMULT(MMULT($Q$25:$U$29,$Q$16:$U$20),$Q$25:$U$29)),TRANSPOSE(AF7561:AJ7561)))</f>
        <v>0.16961892681691004</v>
      </c>
      <c r="AN7561" s="53" cm="1">
        <f t="array" aca="1" ref="AN7561" ca="1">+SUMPRODUCT(AF7561:AJ7561,TRANSPOSE($T$4:$T$8))</f>
        <v>0.34060522039991281</v>
      </c>
    </row>
    <row r="7562" spans="25:40" x14ac:dyDescent="0.25">
      <c r="Y7562" s="47" t="s">
        <v>7595</v>
      </c>
      <c r="Z7562" s="48">
        <f t="shared" ca="1" si="548"/>
        <v>0.95083827129007414</v>
      </c>
      <c r="AA7562" s="48">
        <f t="shared" ca="1" si="548"/>
        <v>0.1144510696176948</v>
      </c>
      <c r="AB7562" s="48">
        <f t="shared" ca="1" si="548"/>
        <v>0.64899776577513624</v>
      </c>
      <c r="AC7562" s="48">
        <f t="shared" ca="1" si="548"/>
        <v>0.27276985252723251</v>
      </c>
      <c r="AD7562" s="48">
        <f t="shared" ca="1" si="548"/>
        <v>0.21946815349969451</v>
      </c>
      <c r="AE7562" s="49">
        <f t="shared" ref="AE7562:AE7625" ca="1" si="550">+SUM(Z7562:AD7562)</f>
        <v>2.2065251127098326</v>
      </c>
      <c r="AF7562" s="50">
        <f t="shared" ca="1" si="549"/>
        <v>0.43092111928078175</v>
      </c>
      <c r="AG7562" s="50">
        <f t="shared" ca="1" si="549"/>
        <v>5.1869370966341498E-2</v>
      </c>
      <c r="AH7562" s="50">
        <f t="shared" ca="1" si="549"/>
        <v>0.29412661656866546</v>
      </c>
      <c r="AI7562" s="50">
        <f t="shared" ca="1" si="549"/>
        <v>0.12361964563922137</v>
      </c>
      <c r="AJ7562" s="50">
        <f t="shared" ca="1" si="549"/>
        <v>9.9463247544989752E-2</v>
      </c>
      <c r="AK7562" s="51">
        <f t="shared" ref="AK7562:AK7625" ca="1" si="551">+SUM(AF7562:AJ7562)</f>
        <v>0.99999999999999978</v>
      </c>
      <c r="AM7562" s="52" cm="1">
        <f t="array" aca="1" ref="AM7562" ca="1">+SQRT(MMULT(MMULT(AF7562:AJ7562,MMULT(MMULT($Q$25:$U$29,$Q$16:$U$20),$Q$25:$U$29)),TRANSPOSE(AF7562:AJ7562)))</f>
        <v>0.17373387549911962</v>
      </c>
      <c r="AN7562" s="53" cm="1">
        <f t="array" aca="1" ref="AN7562" ca="1">+SUMPRODUCT(AF7562:AJ7562,TRANSPOSE($T$4:$T$8))</f>
        <v>0.33959032793057137</v>
      </c>
    </row>
    <row r="7563" spans="25:40" x14ac:dyDescent="0.25">
      <c r="Y7563" s="47" t="s">
        <v>7596</v>
      </c>
      <c r="Z7563" s="48">
        <f t="shared" ca="1" si="548"/>
        <v>0.98132135343348414</v>
      </c>
      <c r="AA7563" s="48">
        <f t="shared" ca="1" si="548"/>
        <v>0.38670495301488728</v>
      </c>
      <c r="AB7563" s="48">
        <f t="shared" ca="1" si="548"/>
        <v>5.4361046145634195E-2</v>
      </c>
      <c r="AC7563" s="48">
        <f t="shared" ca="1" si="548"/>
        <v>0.81794549376363068</v>
      </c>
      <c r="AD7563" s="48">
        <f t="shared" ca="1" si="548"/>
        <v>0.57553255396713254</v>
      </c>
      <c r="AE7563" s="49">
        <f t="shared" ca="1" si="550"/>
        <v>2.815865400324769</v>
      </c>
      <c r="AF7563" s="50">
        <f t="shared" ca="1" si="549"/>
        <v>0.34849725179346391</v>
      </c>
      <c r="AG7563" s="50">
        <f t="shared" ca="1" si="549"/>
        <v>0.13733076622564647</v>
      </c>
      <c r="AH7563" s="50">
        <f t="shared" ca="1" si="549"/>
        <v>1.9305271530153552E-2</v>
      </c>
      <c r="AI7563" s="50">
        <f t="shared" ca="1" si="549"/>
        <v>0.29047748293270431</v>
      </c>
      <c r="AJ7563" s="50">
        <f t="shared" ca="1" si="549"/>
        <v>0.20438922751803168</v>
      </c>
      <c r="AK7563" s="51">
        <f t="shared" ca="1" si="551"/>
        <v>1</v>
      </c>
      <c r="AM7563" s="52" cm="1">
        <f t="array" aca="1" ref="AM7563" ca="1">+SQRT(MMULT(MMULT(AF7563:AJ7563,MMULT(MMULT($Q$25:$U$29,$Q$16:$U$20),$Q$25:$U$29)),TRANSPOSE(AF7563:AJ7563)))</f>
        <v>0.16844209674036995</v>
      </c>
      <c r="AN7563" s="53" cm="1">
        <f t="array" aca="1" ref="AN7563" ca="1">+SUMPRODUCT(AF7563:AJ7563,TRANSPOSE($T$4:$T$8))</f>
        <v>0.27777419180235097</v>
      </c>
    </row>
    <row r="7564" spans="25:40" x14ac:dyDescent="0.25">
      <c r="Y7564" s="47" t="s">
        <v>7597</v>
      </c>
      <c r="Z7564" s="48">
        <f t="shared" ca="1" si="548"/>
        <v>0.7511186887905521</v>
      </c>
      <c r="AA7564" s="48">
        <f t="shared" ca="1" si="548"/>
        <v>0.71346534289541474</v>
      </c>
      <c r="AB7564" s="48">
        <f t="shared" ca="1" si="548"/>
        <v>0.16731260590205044</v>
      </c>
      <c r="AC7564" s="48">
        <f t="shared" ca="1" si="548"/>
        <v>0.64331279885121673</v>
      </c>
      <c r="AD7564" s="48">
        <f t="shared" ca="1" si="548"/>
        <v>0.66959453873365737</v>
      </c>
      <c r="AE7564" s="49">
        <f t="shared" ca="1" si="550"/>
        <v>2.9448039751728912</v>
      </c>
      <c r="AF7564" s="50">
        <f t="shared" ca="1" si="549"/>
        <v>0.25506576842570766</v>
      </c>
      <c r="AG7564" s="50">
        <f t="shared" ca="1" si="549"/>
        <v>0.24227940090767053</v>
      </c>
      <c r="AH7564" s="50">
        <f t="shared" ca="1" si="549"/>
        <v>5.6816211643502493E-2</v>
      </c>
      <c r="AI7564" s="50">
        <f t="shared" ca="1" si="549"/>
        <v>0.21845691742977474</v>
      </c>
      <c r="AJ7564" s="50">
        <f t="shared" ca="1" si="549"/>
        <v>0.22738170159334462</v>
      </c>
      <c r="AK7564" s="51">
        <f t="shared" ca="1" si="551"/>
        <v>1</v>
      </c>
      <c r="AM7564" s="52" cm="1">
        <f t="array" aca="1" ref="AM7564" ca="1">+SQRT(MMULT(MMULT(AF7564:AJ7564,MMULT(MMULT($Q$25:$U$29,$Q$16:$U$20),$Q$25:$U$29)),TRANSPOSE(AF7564:AJ7564)))</f>
        <v>0.17188000734657499</v>
      </c>
      <c r="AN7564" s="53" cm="1">
        <f t="array" aca="1" ref="AN7564" ca="1">+SUMPRODUCT(AF7564:AJ7564,TRANSPOSE($T$4:$T$8))</f>
        <v>0.29063109571125739</v>
      </c>
    </row>
    <row r="7565" spans="25:40" x14ac:dyDescent="0.25">
      <c r="Y7565" s="47" t="s">
        <v>7598</v>
      </c>
      <c r="Z7565" s="48">
        <f t="shared" ref="Z7565:AD7615" ca="1" si="552">RAND()</f>
        <v>0.49596554054916941</v>
      </c>
      <c r="AA7565" s="48">
        <f t="shared" ca="1" si="552"/>
        <v>1.2076593942086378E-2</v>
      </c>
      <c r="AB7565" s="48">
        <f t="shared" ca="1" si="552"/>
        <v>0.53012006132495793</v>
      </c>
      <c r="AC7565" s="48">
        <f t="shared" ca="1" si="552"/>
        <v>9.1873913169346344E-2</v>
      </c>
      <c r="AD7565" s="48">
        <f t="shared" ca="1" si="552"/>
        <v>0.82901853177532969</v>
      </c>
      <c r="AE7565" s="49">
        <f t="shared" ca="1" si="550"/>
        <v>1.9590546407608898</v>
      </c>
      <c r="AF7565" s="50">
        <f t="shared" ref="AF7565:AJ7615" ca="1" si="553">Z7565/$AE7565</f>
        <v>0.25316575159768806</v>
      </c>
      <c r="AG7565" s="50">
        <f t="shared" ca="1" si="553"/>
        <v>6.1645008213736564E-3</v>
      </c>
      <c r="AH7565" s="50">
        <f t="shared" ca="1" si="553"/>
        <v>0.2705999364668365</v>
      </c>
      <c r="AI7565" s="50">
        <f t="shared" ca="1" si="553"/>
        <v>4.6897065175100401E-2</v>
      </c>
      <c r="AJ7565" s="50">
        <f t="shared" ca="1" si="553"/>
        <v>0.42317274593900139</v>
      </c>
      <c r="AK7565" s="51">
        <f t="shared" ca="1" si="551"/>
        <v>1</v>
      </c>
      <c r="AM7565" s="52" cm="1">
        <f t="array" aca="1" ref="AM7565" ca="1">+SQRT(MMULT(MMULT(AF7565:AJ7565,MMULT(MMULT($Q$25:$U$29,$Q$16:$U$20),$Q$25:$U$29)),TRANSPOSE(AF7565:AJ7565)))</f>
        <v>0.19799271946657679</v>
      </c>
      <c r="AN7565" s="53" cm="1">
        <f t="array" aca="1" ref="AN7565" ca="1">+SUMPRODUCT(AF7565:AJ7565,TRANSPOSE($T$4:$T$8))</f>
        <v>0.25373450500473466</v>
      </c>
    </row>
    <row r="7566" spans="25:40" x14ac:dyDescent="0.25">
      <c r="Y7566" s="47" t="s">
        <v>7599</v>
      </c>
      <c r="Z7566" s="48">
        <f t="shared" ca="1" si="552"/>
        <v>0.43688434938149423</v>
      </c>
      <c r="AA7566" s="48">
        <f t="shared" ca="1" si="552"/>
        <v>0.40006763462987971</v>
      </c>
      <c r="AB7566" s="48">
        <f t="shared" ca="1" si="552"/>
        <v>0.2721167156337102</v>
      </c>
      <c r="AC7566" s="48">
        <f t="shared" ca="1" si="552"/>
        <v>0.10160184168966391</v>
      </c>
      <c r="AD7566" s="48">
        <f t="shared" ca="1" si="552"/>
        <v>0.31360226718946693</v>
      </c>
      <c r="AE7566" s="49">
        <f t="shared" ca="1" si="550"/>
        <v>1.524272808524215</v>
      </c>
      <c r="AF7566" s="50">
        <f t="shared" ca="1" si="553"/>
        <v>0.2866182135758763</v>
      </c>
      <c r="AG7566" s="50">
        <f t="shared" ca="1" si="553"/>
        <v>0.26246458796127253</v>
      </c>
      <c r="AH7566" s="50">
        <f t="shared" ca="1" si="553"/>
        <v>0.17852231838811766</v>
      </c>
      <c r="AI7566" s="50">
        <f t="shared" ca="1" si="553"/>
        <v>6.6655943162847439E-2</v>
      </c>
      <c r="AJ7566" s="50">
        <f t="shared" ca="1" si="553"/>
        <v>0.20573893691188611</v>
      </c>
      <c r="AK7566" s="51">
        <f t="shared" ca="1" si="551"/>
        <v>1</v>
      </c>
      <c r="AM7566" s="52" cm="1">
        <f t="array" aca="1" ref="AM7566" ca="1">+SQRT(MMULT(MMULT(AF7566:AJ7566,MMULT(MMULT($Q$25:$U$29,$Q$16:$U$20),$Q$25:$U$29)),TRANSPOSE(AF7566:AJ7566)))</f>
        <v>0.17308953320941145</v>
      </c>
      <c r="AN7566" s="53" cm="1">
        <f t="array" aca="1" ref="AN7566" ca="1">+SUMPRODUCT(AF7566:AJ7566,TRANSPOSE($T$4:$T$8))</f>
        <v>0.31611718919650722</v>
      </c>
    </row>
    <row r="7567" spans="25:40" x14ac:dyDescent="0.25">
      <c r="Y7567" s="47" t="s">
        <v>7600</v>
      </c>
      <c r="Z7567" s="48">
        <f t="shared" ca="1" si="552"/>
        <v>0.41796239124811929</v>
      </c>
      <c r="AA7567" s="48">
        <f t="shared" ca="1" si="552"/>
        <v>0.10227079909842673</v>
      </c>
      <c r="AB7567" s="48">
        <f t="shared" ca="1" si="552"/>
        <v>0.17990719164398283</v>
      </c>
      <c r="AC7567" s="48">
        <f t="shared" ca="1" si="552"/>
        <v>0.86347092394854585</v>
      </c>
      <c r="AD7567" s="48">
        <f t="shared" ca="1" si="552"/>
        <v>0.19616461434209786</v>
      </c>
      <c r="AE7567" s="49">
        <f t="shared" ca="1" si="550"/>
        <v>1.7597759202811727</v>
      </c>
      <c r="AF7567" s="50">
        <f t="shared" ca="1" si="553"/>
        <v>0.2375088705505973</v>
      </c>
      <c r="AG7567" s="50">
        <f t="shared" ca="1" si="553"/>
        <v>5.8115807768347093E-2</v>
      </c>
      <c r="AH7567" s="50">
        <f t="shared" ca="1" si="553"/>
        <v>0.10223301135705828</v>
      </c>
      <c r="AI7567" s="50">
        <f t="shared" ca="1" si="553"/>
        <v>0.49067095077115419</v>
      </c>
      <c r="AJ7567" s="50">
        <f t="shared" ca="1" si="553"/>
        <v>0.11147135955284304</v>
      </c>
      <c r="AK7567" s="51">
        <f t="shared" ca="1" si="551"/>
        <v>0.99999999999999989</v>
      </c>
      <c r="AM7567" s="52" cm="1">
        <f t="array" aca="1" ref="AM7567" ca="1">+SQRT(MMULT(MMULT(AF7567:AJ7567,MMULT(MMULT($Q$25:$U$29,$Q$16:$U$20),$Q$25:$U$29)),TRANSPOSE(AF7567:AJ7567)))</f>
        <v>0.17975012680092337</v>
      </c>
      <c r="AN7567" s="53" cm="1">
        <f t="array" aca="1" ref="AN7567" ca="1">+SUMPRODUCT(AF7567:AJ7567,TRANSPOSE($T$4:$T$8))</f>
        <v>0.3156895561965386</v>
      </c>
    </row>
    <row r="7568" spans="25:40" x14ac:dyDescent="0.25">
      <c r="Y7568" s="47" t="s">
        <v>7601</v>
      </c>
      <c r="Z7568" s="48">
        <f t="shared" ca="1" si="552"/>
        <v>0.47685911196171571</v>
      </c>
      <c r="AA7568" s="48">
        <f t="shared" ca="1" si="552"/>
        <v>0.85940088715011009</v>
      </c>
      <c r="AB7568" s="48">
        <f t="shared" ca="1" si="552"/>
        <v>0.36884138158138891</v>
      </c>
      <c r="AC7568" s="48">
        <f t="shared" ca="1" si="552"/>
        <v>0.10874563731723264</v>
      </c>
      <c r="AD7568" s="48">
        <f t="shared" ca="1" si="552"/>
        <v>0.73339718392366182</v>
      </c>
      <c r="AE7568" s="49">
        <f t="shared" ca="1" si="550"/>
        <v>2.5472442019341091</v>
      </c>
      <c r="AF7568" s="50">
        <f t="shared" ca="1" si="553"/>
        <v>0.18720588768035631</v>
      </c>
      <c r="AG7568" s="50">
        <f t="shared" ca="1" si="553"/>
        <v>0.33738456897755292</v>
      </c>
      <c r="AH7568" s="50">
        <f t="shared" ca="1" si="553"/>
        <v>0.14480016533213799</v>
      </c>
      <c r="AI7568" s="50">
        <f t="shared" ca="1" si="553"/>
        <v>4.2691484873991527E-2</v>
      </c>
      <c r="AJ7568" s="50">
        <f t="shared" ca="1" si="553"/>
        <v>0.28791789313596128</v>
      </c>
      <c r="AK7568" s="51">
        <f t="shared" ca="1" si="551"/>
        <v>1</v>
      </c>
      <c r="AM7568" s="52" cm="1">
        <f t="array" aca="1" ref="AM7568" ca="1">+SQRT(MMULT(MMULT(AF7568:AJ7568,MMULT(MMULT($Q$25:$U$29,$Q$16:$U$20),$Q$25:$U$29)),TRANSPOSE(AF7568:AJ7568)))</f>
        <v>0.18917524199318136</v>
      </c>
      <c r="AN7568" s="53" cm="1">
        <f t="array" aca="1" ref="AN7568" ca="1">+SUMPRODUCT(AF7568:AJ7568,TRANSPOSE($T$4:$T$8))</f>
        <v>0.29941384705620255</v>
      </c>
    </row>
    <row r="7569" spans="25:40" x14ac:dyDescent="0.25">
      <c r="Y7569" s="47" t="s">
        <v>7602</v>
      </c>
      <c r="Z7569" s="48">
        <f t="shared" ca="1" si="552"/>
        <v>0.48830425098332608</v>
      </c>
      <c r="AA7569" s="48">
        <f t="shared" ca="1" si="552"/>
        <v>0.78060345554054078</v>
      </c>
      <c r="AB7569" s="48">
        <f t="shared" ca="1" si="552"/>
        <v>0.65322154478438166</v>
      </c>
      <c r="AC7569" s="48">
        <f t="shared" ca="1" si="552"/>
        <v>0.57191790179654955</v>
      </c>
      <c r="AD7569" s="48">
        <f t="shared" ca="1" si="552"/>
        <v>0.39616209643225886</v>
      </c>
      <c r="AE7569" s="49">
        <f t="shared" ca="1" si="550"/>
        <v>2.8902092495370573</v>
      </c>
      <c r="AF7569" s="50">
        <f t="shared" ca="1" si="553"/>
        <v>0.16895117578823776</v>
      </c>
      <c r="AG7569" s="50">
        <f t="shared" ca="1" si="553"/>
        <v>0.27008544646571003</v>
      </c>
      <c r="AH7569" s="50">
        <f t="shared" ca="1" si="553"/>
        <v>0.22601185187162909</v>
      </c>
      <c r="AI7569" s="50">
        <f t="shared" ca="1" si="553"/>
        <v>0.19788114022822298</v>
      </c>
      <c r="AJ7569" s="50">
        <f t="shared" ca="1" si="553"/>
        <v>0.13707038564620005</v>
      </c>
      <c r="AK7569" s="51">
        <f t="shared" ca="1" si="551"/>
        <v>1</v>
      </c>
      <c r="AM7569" s="52" cm="1">
        <f t="array" aca="1" ref="AM7569" ca="1">+SQRT(MMULT(MMULT(AF7569:AJ7569,MMULT(MMULT($Q$25:$U$29,$Q$16:$U$20),$Q$25:$U$29)),TRANSPOSE(AF7569:AJ7569)))</f>
        <v>0.17584318219365166</v>
      </c>
      <c r="AN7569" s="53" cm="1">
        <f t="array" aca="1" ref="AN7569" ca="1">+SUMPRODUCT(AF7569:AJ7569,TRANSPOSE($T$4:$T$8))</f>
        <v>0.34893195297394192</v>
      </c>
    </row>
    <row r="7570" spans="25:40" x14ac:dyDescent="0.25">
      <c r="Y7570" s="47" t="s">
        <v>7603</v>
      </c>
      <c r="Z7570" s="48">
        <f t="shared" ca="1" si="552"/>
        <v>0.75838154293185978</v>
      </c>
      <c r="AA7570" s="48">
        <f t="shared" ca="1" si="552"/>
        <v>0.80673434447325232</v>
      </c>
      <c r="AB7570" s="48">
        <f t="shared" ca="1" si="552"/>
        <v>0.96898584645285146</v>
      </c>
      <c r="AC7570" s="48">
        <f t="shared" ca="1" si="552"/>
        <v>0.64468564394776617</v>
      </c>
      <c r="AD7570" s="48">
        <f t="shared" ca="1" si="552"/>
        <v>0.24088665691276179</v>
      </c>
      <c r="AE7570" s="49">
        <f t="shared" ca="1" si="550"/>
        <v>3.4196740347184913</v>
      </c>
      <c r="AF7570" s="50">
        <f t="shared" ca="1" si="553"/>
        <v>0.22177012640162061</v>
      </c>
      <c r="AG7570" s="50">
        <f t="shared" ca="1" si="553"/>
        <v>0.23590972013204264</v>
      </c>
      <c r="AH7570" s="50">
        <f t="shared" ca="1" si="553"/>
        <v>0.28335620196988121</v>
      </c>
      <c r="AI7570" s="50">
        <f t="shared" ca="1" si="553"/>
        <v>0.18852254261738047</v>
      </c>
      <c r="AJ7570" s="50">
        <f t="shared" ca="1" si="553"/>
        <v>7.0441408879075129E-2</v>
      </c>
      <c r="AK7570" s="51">
        <f t="shared" ca="1" si="551"/>
        <v>1</v>
      </c>
      <c r="AM7570" s="52" cm="1">
        <f t="array" aca="1" ref="AM7570" ca="1">+SQRT(MMULT(MMULT(AF7570:AJ7570,MMULT(MMULT($Q$25:$U$29,$Q$16:$U$20),$Q$25:$U$29)),TRANSPOSE(AF7570:AJ7570)))</f>
        <v>0.17463425019761697</v>
      </c>
      <c r="AN7570" s="53" cm="1">
        <f t="array" aca="1" ref="AN7570" ca="1">+SUMPRODUCT(AF7570:AJ7570,TRANSPOSE($T$4:$T$8))</f>
        <v>0.37082409442732267</v>
      </c>
    </row>
    <row r="7571" spans="25:40" x14ac:dyDescent="0.25">
      <c r="Y7571" s="47" t="s">
        <v>7604</v>
      </c>
      <c r="Z7571" s="48">
        <f t="shared" ca="1" si="552"/>
        <v>0.2895079064620627</v>
      </c>
      <c r="AA7571" s="48">
        <f t="shared" ca="1" si="552"/>
        <v>0.98781862229451178</v>
      </c>
      <c r="AB7571" s="48">
        <f t="shared" ca="1" si="552"/>
        <v>0.22014712437415662</v>
      </c>
      <c r="AC7571" s="48">
        <f t="shared" ca="1" si="552"/>
        <v>0.21147355526481559</v>
      </c>
      <c r="AD7571" s="48">
        <f t="shared" ca="1" si="552"/>
        <v>0.78614408631413923</v>
      </c>
      <c r="AE7571" s="49">
        <f t="shared" ca="1" si="550"/>
        <v>2.4950912947096859</v>
      </c>
      <c r="AF7571" s="50">
        <f t="shared" ca="1" si="553"/>
        <v>0.1160309873534099</v>
      </c>
      <c r="AG7571" s="50">
        <f t="shared" ca="1" si="553"/>
        <v>0.39590480091408781</v>
      </c>
      <c r="AH7571" s="50">
        <f t="shared" ca="1" si="553"/>
        <v>8.8232091884145519E-2</v>
      </c>
      <c r="AI7571" s="50">
        <f t="shared" ca="1" si="553"/>
        <v>8.4755838679410486E-2</v>
      </c>
      <c r="AJ7571" s="50">
        <f t="shared" ca="1" si="553"/>
        <v>0.31507628116894631</v>
      </c>
      <c r="AK7571" s="51">
        <f t="shared" ca="1" si="551"/>
        <v>1</v>
      </c>
      <c r="AM7571" s="52" cm="1">
        <f t="array" aca="1" ref="AM7571" ca="1">+SQRT(MMULT(MMULT(AF7571:AJ7571,MMULT(MMULT($Q$25:$U$29,$Q$16:$U$20),$Q$25:$U$29)),TRANSPOSE(AF7571:AJ7571)))</f>
        <v>0.20043345438595117</v>
      </c>
      <c r="AN7571" s="53" cm="1">
        <f t="array" aca="1" ref="AN7571" ca="1">+SUMPRODUCT(AF7571:AJ7571,TRANSPOSE($T$4:$T$8))</f>
        <v>0.29116648302462045</v>
      </c>
    </row>
    <row r="7572" spans="25:40" x14ac:dyDescent="0.25">
      <c r="Y7572" s="47" t="s">
        <v>7605</v>
      </c>
      <c r="Z7572" s="48">
        <f t="shared" ca="1" si="552"/>
        <v>0.32974184937918427</v>
      </c>
      <c r="AA7572" s="48">
        <f t="shared" ca="1" si="552"/>
        <v>0.13299128554698014</v>
      </c>
      <c r="AB7572" s="48">
        <f t="shared" ca="1" si="552"/>
        <v>0.6850566553718298</v>
      </c>
      <c r="AC7572" s="48">
        <f t="shared" ca="1" si="552"/>
        <v>0.97814570465755191</v>
      </c>
      <c r="AD7572" s="48">
        <f t="shared" ca="1" si="552"/>
        <v>6.8449922784406758E-2</v>
      </c>
      <c r="AE7572" s="49">
        <f t="shared" ca="1" si="550"/>
        <v>2.1943854177399529</v>
      </c>
      <c r="AF7572" s="50">
        <f t="shared" ca="1" si="553"/>
        <v>0.15026615047359951</v>
      </c>
      <c r="AG7572" s="50">
        <f t="shared" ca="1" si="553"/>
        <v>6.0605253968535243E-2</v>
      </c>
      <c r="AH7572" s="50">
        <f t="shared" ca="1" si="553"/>
        <v>0.31218611363056958</v>
      </c>
      <c r="AI7572" s="50">
        <f t="shared" ca="1" si="553"/>
        <v>0.44574927300827866</v>
      </c>
      <c r="AJ7572" s="50">
        <f t="shared" ca="1" si="553"/>
        <v>3.1193208919017005E-2</v>
      </c>
      <c r="AK7572" s="51">
        <f t="shared" ca="1" si="551"/>
        <v>1</v>
      </c>
      <c r="AM7572" s="52" cm="1">
        <f t="array" aca="1" ref="AM7572" ca="1">+SQRT(MMULT(MMULT(AF7572:AJ7572,MMULT(MMULT($Q$25:$U$29,$Q$16:$U$20),$Q$25:$U$29)),TRANSPOSE(AF7572:AJ7572)))</f>
        <v>0.18963944532221902</v>
      </c>
      <c r="AN7572" s="53" cm="1">
        <f t="array" aca="1" ref="AN7572" ca="1">+SUMPRODUCT(AF7572:AJ7572,TRANSPOSE($T$4:$T$8))</f>
        <v>0.37592366137350358</v>
      </c>
    </row>
    <row r="7573" spans="25:40" x14ac:dyDescent="0.25">
      <c r="Y7573" s="47" t="s">
        <v>7606</v>
      </c>
      <c r="Z7573" s="48">
        <f t="shared" ca="1" si="552"/>
        <v>0.88723178406260239</v>
      </c>
      <c r="AA7573" s="48">
        <f t="shared" ca="1" si="552"/>
        <v>0.20331002882737825</v>
      </c>
      <c r="AB7573" s="48">
        <f t="shared" ca="1" si="552"/>
        <v>0.80304818275872025</v>
      </c>
      <c r="AC7573" s="48">
        <f t="shared" ca="1" si="552"/>
        <v>0.45062500476401568</v>
      </c>
      <c r="AD7573" s="48">
        <f t="shared" ca="1" si="552"/>
        <v>0.1636866556481279</v>
      </c>
      <c r="AE7573" s="49">
        <f t="shared" ca="1" si="550"/>
        <v>2.5079016560608443</v>
      </c>
      <c r="AF7573" s="50">
        <f t="shared" ca="1" si="553"/>
        <v>0.35377455169281857</v>
      </c>
      <c r="AG7573" s="50">
        <f t="shared" ca="1" si="553"/>
        <v>8.1067783633396881E-2</v>
      </c>
      <c r="AH7573" s="50">
        <f t="shared" ca="1" si="553"/>
        <v>0.32020720621879023</v>
      </c>
      <c r="AI7573" s="50">
        <f t="shared" ca="1" si="553"/>
        <v>0.17968208748337103</v>
      </c>
      <c r="AJ7573" s="50">
        <f t="shared" ca="1" si="553"/>
        <v>6.5268370971623413E-2</v>
      </c>
      <c r="AK7573" s="51">
        <f t="shared" ca="1" si="551"/>
        <v>1</v>
      </c>
      <c r="AM7573" s="52" cm="1">
        <f t="array" aca="1" ref="AM7573" ca="1">+SQRT(MMULT(MMULT(AF7573:AJ7573,MMULT(MMULT($Q$25:$U$29,$Q$16:$U$20),$Q$25:$U$29)),TRANSPOSE(AF7573:AJ7573)))</f>
        <v>0.1747109260908993</v>
      </c>
      <c r="AN7573" s="53" cm="1">
        <f t="array" aca="1" ref="AN7573" ca="1">+SUMPRODUCT(AF7573:AJ7573,TRANSPOSE($T$4:$T$8))</f>
        <v>0.35926748952639498</v>
      </c>
    </row>
    <row r="7574" spans="25:40" x14ac:dyDescent="0.25">
      <c r="Y7574" s="47" t="s">
        <v>7607</v>
      </c>
      <c r="Z7574" s="48">
        <f t="shared" ca="1" si="552"/>
        <v>0.41307196806467616</v>
      </c>
      <c r="AA7574" s="48">
        <f t="shared" ca="1" si="552"/>
        <v>0.33305135439316447</v>
      </c>
      <c r="AB7574" s="48">
        <f t="shared" ca="1" si="552"/>
        <v>0.9354392037362752</v>
      </c>
      <c r="AC7574" s="48">
        <f t="shared" ca="1" si="552"/>
        <v>0.77879430034966146</v>
      </c>
      <c r="AD7574" s="48">
        <f t="shared" ca="1" si="552"/>
        <v>0.86685601477087004</v>
      </c>
      <c r="AE7574" s="49">
        <f t="shared" ca="1" si="550"/>
        <v>3.3272128413146476</v>
      </c>
      <c r="AF7574" s="50">
        <f t="shared" ca="1" si="553"/>
        <v>0.12414954731343945</v>
      </c>
      <c r="AG7574" s="50">
        <f t="shared" ca="1" si="553"/>
        <v>0.10009920323028366</v>
      </c>
      <c r="AH7574" s="50">
        <f t="shared" ca="1" si="553"/>
        <v>0.28114799033014815</v>
      </c>
      <c r="AI7574" s="50">
        <f t="shared" ca="1" si="553"/>
        <v>0.23406807363785734</v>
      </c>
      <c r="AJ7574" s="50">
        <f t="shared" ca="1" si="553"/>
        <v>0.26053518548827137</v>
      </c>
      <c r="AK7574" s="51">
        <f t="shared" ca="1" si="551"/>
        <v>1</v>
      </c>
      <c r="AM7574" s="52" cm="1">
        <f t="array" aca="1" ref="AM7574" ca="1">+SQRT(MMULT(MMULT(AF7574:AJ7574,MMULT(MMULT($Q$25:$U$29,$Q$16:$U$20),$Q$25:$U$29)),TRANSPOSE(AF7574:AJ7574)))</f>
        <v>0.18518860418823066</v>
      </c>
      <c r="AN7574" s="53" cm="1">
        <f t="array" aca="1" ref="AN7574" ca="1">+SUMPRODUCT(AF7574:AJ7574,TRANSPOSE($T$4:$T$8))</f>
        <v>0.313357440699779</v>
      </c>
    </row>
    <row r="7575" spans="25:40" x14ac:dyDescent="0.25">
      <c r="Y7575" s="47" t="s">
        <v>7608</v>
      </c>
      <c r="Z7575" s="48">
        <f t="shared" ca="1" si="552"/>
        <v>0.41978006568374382</v>
      </c>
      <c r="AA7575" s="48">
        <f t="shared" ca="1" si="552"/>
        <v>0.71830734501338611</v>
      </c>
      <c r="AB7575" s="48">
        <f t="shared" ca="1" si="552"/>
        <v>0.51319980312501101</v>
      </c>
      <c r="AC7575" s="48">
        <f t="shared" ca="1" si="552"/>
        <v>0.67349592536336023</v>
      </c>
      <c r="AD7575" s="48">
        <f t="shared" ca="1" si="552"/>
        <v>0.31591335477582716</v>
      </c>
      <c r="AE7575" s="49">
        <f t="shared" ca="1" si="550"/>
        <v>2.640696493961328</v>
      </c>
      <c r="AF7575" s="50">
        <f t="shared" ca="1" si="553"/>
        <v>0.1589656617652522</v>
      </c>
      <c r="AG7575" s="50">
        <f t="shared" ca="1" si="553"/>
        <v>0.27201435176514666</v>
      </c>
      <c r="AH7575" s="50">
        <f t="shared" ca="1" si="553"/>
        <v>0.19434259268287066</v>
      </c>
      <c r="AI7575" s="50">
        <f t="shared" ca="1" si="553"/>
        <v>0.25504480613485575</v>
      </c>
      <c r="AJ7575" s="50">
        <f t="shared" ca="1" si="553"/>
        <v>0.11963258765187484</v>
      </c>
      <c r="AK7575" s="51">
        <f t="shared" ca="1" si="551"/>
        <v>1.0000000000000002</v>
      </c>
      <c r="AM7575" s="52" cm="1">
        <f t="array" aca="1" ref="AM7575" ca="1">+SQRT(MMULT(MMULT(AF7575:AJ7575,MMULT(MMULT($Q$25:$U$29,$Q$16:$U$20),$Q$25:$U$29)),TRANSPOSE(AF7575:AJ7575)))</f>
        <v>0.17499806374837734</v>
      </c>
      <c r="AN7575" s="53" cm="1">
        <f t="array" aca="1" ref="AN7575" ca="1">+SUMPRODUCT(AF7575:AJ7575,TRANSPOSE($T$4:$T$8))</f>
        <v>0.34919167471576906</v>
      </c>
    </row>
    <row r="7576" spans="25:40" x14ac:dyDescent="0.25">
      <c r="Y7576" s="47" t="s">
        <v>7609</v>
      </c>
      <c r="Z7576" s="48">
        <f t="shared" ca="1" si="552"/>
        <v>0.11123736860273181</v>
      </c>
      <c r="AA7576" s="48">
        <f t="shared" ca="1" si="552"/>
        <v>5.8686410698031155E-2</v>
      </c>
      <c r="AB7576" s="48">
        <f t="shared" ca="1" si="552"/>
        <v>0.34491012298375845</v>
      </c>
      <c r="AC7576" s="48">
        <f t="shared" ca="1" si="552"/>
        <v>0.67867001658188819</v>
      </c>
      <c r="AD7576" s="48">
        <f t="shared" ca="1" si="552"/>
        <v>0.72820726602831198</v>
      </c>
      <c r="AE7576" s="49">
        <f t="shared" ca="1" si="550"/>
        <v>1.9217111848947215</v>
      </c>
      <c r="AF7576" s="50">
        <f t="shared" ca="1" si="553"/>
        <v>5.7884540339408916E-2</v>
      </c>
      <c r="AG7576" s="50">
        <f t="shared" ca="1" si="553"/>
        <v>3.053862159898196E-2</v>
      </c>
      <c r="AH7576" s="50">
        <f t="shared" ca="1" si="553"/>
        <v>0.17948072826700748</v>
      </c>
      <c r="AI7576" s="50">
        <f t="shared" ca="1" si="553"/>
        <v>0.3531592165963629</v>
      </c>
      <c r="AJ7576" s="50">
        <f t="shared" ca="1" si="553"/>
        <v>0.37893689319823881</v>
      </c>
      <c r="AK7576" s="51">
        <f t="shared" ca="1" si="551"/>
        <v>1</v>
      </c>
      <c r="AM7576" s="52" cm="1">
        <f t="array" aca="1" ref="AM7576" ca="1">+SQRT(MMULT(MMULT(AF7576:AJ7576,MMULT(MMULT($Q$25:$U$29,$Q$16:$U$20),$Q$25:$U$29)),TRANSPOSE(AF7576:AJ7576)))</f>
        <v>0.19949424806795341</v>
      </c>
      <c r="AN7576" s="53" cm="1">
        <f t="array" aca="1" ref="AN7576" ca="1">+SUMPRODUCT(AF7576:AJ7576,TRANSPOSE($T$4:$T$8))</f>
        <v>0.26283092177884748</v>
      </c>
    </row>
    <row r="7577" spans="25:40" x14ac:dyDescent="0.25">
      <c r="Y7577" s="47" t="s">
        <v>7610</v>
      </c>
      <c r="Z7577" s="48">
        <f t="shared" ca="1" si="552"/>
        <v>0.10201061104472764</v>
      </c>
      <c r="AA7577" s="48">
        <f t="shared" ca="1" si="552"/>
        <v>0.20588009568668575</v>
      </c>
      <c r="AB7577" s="48">
        <f t="shared" ca="1" si="552"/>
        <v>0.1631814819658256</v>
      </c>
      <c r="AC7577" s="48">
        <f t="shared" ca="1" si="552"/>
        <v>0.61813329772231018</v>
      </c>
      <c r="AD7577" s="48">
        <f t="shared" ca="1" si="552"/>
        <v>0.95805188260149243</v>
      </c>
      <c r="AE7577" s="49">
        <f t="shared" ca="1" si="550"/>
        <v>2.0472573690210418</v>
      </c>
      <c r="AF7577" s="50">
        <f t="shared" ca="1" si="553"/>
        <v>4.9827936921046277E-2</v>
      </c>
      <c r="AG7577" s="50">
        <f t="shared" ca="1" si="553"/>
        <v>0.10056385621175395</v>
      </c>
      <c r="AH7577" s="50">
        <f t="shared" ca="1" si="553"/>
        <v>7.9707360899062621E-2</v>
      </c>
      <c r="AI7577" s="50">
        <f t="shared" ca="1" si="553"/>
        <v>0.30193238382035442</v>
      </c>
      <c r="AJ7577" s="50">
        <f t="shared" ca="1" si="553"/>
        <v>0.46796846214778259</v>
      </c>
      <c r="AK7577" s="51">
        <f t="shared" ca="1" si="551"/>
        <v>1</v>
      </c>
      <c r="AM7577" s="52" cm="1">
        <f t="array" aca="1" ref="AM7577" ca="1">+SQRT(MMULT(MMULT(AF7577:AJ7577,MMULT(MMULT($Q$25:$U$29,$Q$16:$U$20),$Q$25:$U$29)),TRANSPOSE(AF7577:AJ7577)))</f>
        <v>0.20774612357370473</v>
      </c>
      <c r="AN7577" s="53" cm="1">
        <f t="array" aca="1" ref="AN7577" ca="1">+SUMPRODUCT(AF7577:AJ7577,TRANSPOSE($T$4:$T$8))</f>
        <v>0.22857783274654264</v>
      </c>
    </row>
    <row r="7578" spans="25:40" x14ac:dyDescent="0.25">
      <c r="Y7578" s="47" t="s">
        <v>7611</v>
      </c>
      <c r="Z7578" s="48">
        <f t="shared" ca="1" si="552"/>
        <v>0.51480441884296069</v>
      </c>
      <c r="AA7578" s="48">
        <f t="shared" ca="1" si="552"/>
        <v>0.52823970382819618</v>
      </c>
      <c r="AB7578" s="48">
        <f t="shared" ca="1" si="552"/>
        <v>2.2218746445295867E-2</v>
      </c>
      <c r="AC7578" s="48">
        <f t="shared" ca="1" si="552"/>
        <v>0.81802571517937628</v>
      </c>
      <c r="AD7578" s="48">
        <f t="shared" ca="1" si="552"/>
        <v>0.39956960555136067</v>
      </c>
      <c r="AE7578" s="49">
        <f t="shared" ca="1" si="550"/>
        <v>2.2828581898471896</v>
      </c>
      <c r="AF7578" s="50">
        <f t="shared" ca="1" si="553"/>
        <v>0.22550871584249427</v>
      </c>
      <c r="AG7578" s="50">
        <f t="shared" ca="1" si="553"/>
        <v>0.23139400694160314</v>
      </c>
      <c r="AH7578" s="50">
        <f t="shared" ca="1" si="553"/>
        <v>9.7328631905879131E-3</v>
      </c>
      <c r="AI7578" s="50">
        <f t="shared" ca="1" si="553"/>
        <v>0.35833400375786523</v>
      </c>
      <c r="AJ7578" s="50">
        <f t="shared" ca="1" si="553"/>
        <v>0.17503041026744948</v>
      </c>
      <c r="AK7578" s="51">
        <f t="shared" ca="1" si="551"/>
        <v>1</v>
      </c>
      <c r="AM7578" s="52" cm="1">
        <f t="array" aca="1" ref="AM7578" ca="1">+SQRT(MMULT(MMULT(AF7578:AJ7578,MMULT(MMULT($Q$25:$U$29,$Q$16:$U$20),$Q$25:$U$29)),TRANSPOSE(AF7578:AJ7578)))</f>
        <v>0.17557366726617563</v>
      </c>
      <c r="AN7578" s="53" cm="1">
        <f t="array" aca="1" ref="AN7578" ca="1">+SUMPRODUCT(AF7578:AJ7578,TRANSPOSE($T$4:$T$8))</f>
        <v>0.29782588382799458</v>
      </c>
    </row>
    <row r="7579" spans="25:40" x14ac:dyDescent="0.25">
      <c r="Y7579" s="47" t="s">
        <v>7612</v>
      </c>
      <c r="Z7579" s="48">
        <f t="shared" ca="1" si="552"/>
        <v>0.14439416191276722</v>
      </c>
      <c r="AA7579" s="48">
        <f t="shared" ca="1" si="552"/>
        <v>0.63167879293512108</v>
      </c>
      <c r="AB7579" s="48">
        <f t="shared" ca="1" si="552"/>
        <v>0.32682427744040754</v>
      </c>
      <c r="AC7579" s="48">
        <f t="shared" ca="1" si="552"/>
        <v>0.76664747797071153</v>
      </c>
      <c r="AD7579" s="48">
        <f t="shared" ca="1" si="552"/>
        <v>0.17762217467477492</v>
      </c>
      <c r="AE7579" s="49">
        <f t="shared" ca="1" si="550"/>
        <v>2.0471668849337821</v>
      </c>
      <c r="AF7579" s="50">
        <f t="shared" ca="1" si="553"/>
        <v>7.0533654571809767E-2</v>
      </c>
      <c r="AG7579" s="50">
        <f t="shared" ca="1" si="553"/>
        <v>0.30856243210262435</v>
      </c>
      <c r="AH7579" s="50">
        <f t="shared" ca="1" si="553"/>
        <v>0.15964711027991205</v>
      </c>
      <c r="AI7579" s="50">
        <f t="shared" ca="1" si="553"/>
        <v>0.37449193009758441</v>
      </c>
      <c r="AJ7579" s="50">
        <f t="shared" ca="1" si="553"/>
        <v>8.676487294806956E-2</v>
      </c>
      <c r="AK7579" s="51">
        <f t="shared" ca="1" si="551"/>
        <v>1</v>
      </c>
      <c r="AM7579" s="52" cm="1">
        <f t="array" aca="1" ref="AM7579" ca="1">+SQRT(MMULT(MMULT(AF7579:AJ7579,MMULT(MMULT($Q$25:$U$29,$Q$16:$U$20),$Q$25:$U$29)),TRANSPOSE(AF7579:AJ7579)))</f>
        <v>0.18531582271276831</v>
      </c>
      <c r="AN7579" s="53" cm="1">
        <f t="array" aca="1" ref="AN7579" ca="1">+SUMPRODUCT(AF7579:AJ7579,TRANSPOSE($T$4:$T$8))</f>
        <v>0.3598493528454097</v>
      </c>
    </row>
    <row r="7580" spans="25:40" x14ac:dyDescent="0.25">
      <c r="Y7580" s="47" t="s">
        <v>7613</v>
      </c>
      <c r="Z7580" s="48">
        <f t="shared" ca="1" si="552"/>
        <v>0.23650819246194454</v>
      </c>
      <c r="AA7580" s="48">
        <f t="shared" ca="1" si="552"/>
        <v>0.28194443030500449</v>
      </c>
      <c r="AB7580" s="48">
        <f t="shared" ca="1" si="552"/>
        <v>0.30453595648282483</v>
      </c>
      <c r="AC7580" s="48">
        <f t="shared" ca="1" si="552"/>
        <v>0.6656357125095026</v>
      </c>
      <c r="AD7580" s="48">
        <f t="shared" ca="1" si="552"/>
        <v>0.70245380245949973</v>
      </c>
      <c r="AE7580" s="49">
        <f t="shared" ca="1" si="550"/>
        <v>2.191078094218776</v>
      </c>
      <c r="AF7580" s="50">
        <f t="shared" ca="1" si="553"/>
        <v>0.10794147095257735</v>
      </c>
      <c r="AG7580" s="50">
        <f t="shared" ca="1" si="553"/>
        <v>0.12867840313356388</v>
      </c>
      <c r="AH7580" s="50">
        <f t="shared" ca="1" si="553"/>
        <v>0.13898909276047802</v>
      </c>
      <c r="AI7580" s="50">
        <f t="shared" ca="1" si="553"/>
        <v>0.30379369601923456</v>
      </c>
      <c r="AJ7580" s="50">
        <f t="shared" ca="1" si="553"/>
        <v>0.32059733713414634</v>
      </c>
      <c r="AK7580" s="51">
        <f t="shared" ca="1" si="551"/>
        <v>1.0000000000000002</v>
      </c>
      <c r="AM7580" s="52" cm="1">
        <f t="array" aca="1" ref="AM7580" ca="1">+SQRT(MMULT(MMULT(AF7580:AJ7580,MMULT(MMULT($Q$25:$U$29,$Q$16:$U$20),$Q$25:$U$29)),TRANSPOSE(AF7580:AJ7580)))</f>
        <v>0.18595856124210336</v>
      </c>
      <c r="AN7580" s="53" cm="1">
        <f t="array" aca="1" ref="AN7580" ca="1">+SUMPRODUCT(AF7580:AJ7580,TRANSPOSE($T$4:$T$8))</f>
        <v>0.2772426034343024</v>
      </c>
    </row>
    <row r="7581" spans="25:40" x14ac:dyDescent="0.25">
      <c r="Y7581" s="47" t="s">
        <v>7614</v>
      </c>
      <c r="Z7581" s="48">
        <f t="shared" ca="1" si="552"/>
        <v>0.52025758246196896</v>
      </c>
      <c r="AA7581" s="48">
        <f t="shared" ca="1" si="552"/>
        <v>0.35078869762257536</v>
      </c>
      <c r="AB7581" s="48">
        <f t="shared" ca="1" si="552"/>
        <v>0.63270704723310611</v>
      </c>
      <c r="AC7581" s="48">
        <f t="shared" ca="1" si="552"/>
        <v>0.66480664502495956</v>
      </c>
      <c r="AD7581" s="48">
        <f t="shared" ca="1" si="552"/>
        <v>0.24293836496794363</v>
      </c>
      <c r="AE7581" s="49">
        <f t="shared" ca="1" si="550"/>
        <v>2.4114983373105536</v>
      </c>
      <c r="AF7581" s="50">
        <f t="shared" ca="1" si="553"/>
        <v>0.21574038613776991</v>
      </c>
      <c r="AG7581" s="50">
        <f t="shared" ca="1" si="553"/>
        <v>0.1454650381446233</v>
      </c>
      <c r="AH7581" s="50">
        <f t="shared" ca="1" si="553"/>
        <v>0.26237092410303653</v>
      </c>
      <c r="AI7581" s="50">
        <f t="shared" ca="1" si="553"/>
        <v>0.2756819835780569</v>
      </c>
      <c r="AJ7581" s="50">
        <f t="shared" ca="1" si="553"/>
        <v>0.10074166803651333</v>
      </c>
      <c r="AK7581" s="51">
        <f t="shared" ca="1" si="551"/>
        <v>0.99999999999999989</v>
      </c>
      <c r="AM7581" s="52" cm="1">
        <f t="array" aca="1" ref="AM7581" ca="1">+SQRT(MMULT(MMULT(AF7581:AJ7581,MMULT(MMULT($Q$25:$U$29,$Q$16:$U$20),$Q$25:$U$29)),TRANSPOSE(AF7581:AJ7581)))</f>
        <v>0.17262170506091368</v>
      </c>
      <c r="AN7581" s="53" cm="1">
        <f t="array" aca="1" ref="AN7581" ca="1">+SUMPRODUCT(AF7581:AJ7581,TRANSPOSE($T$4:$T$8))</f>
        <v>0.35243134033023582</v>
      </c>
    </row>
    <row r="7582" spans="25:40" x14ac:dyDescent="0.25">
      <c r="Y7582" s="47" t="s">
        <v>7615</v>
      </c>
      <c r="Z7582" s="48">
        <f t="shared" ca="1" si="552"/>
        <v>0.83872405247163739</v>
      </c>
      <c r="AA7582" s="48">
        <f t="shared" ca="1" si="552"/>
        <v>0.61529587714858436</v>
      </c>
      <c r="AB7582" s="48">
        <f t="shared" ca="1" si="552"/>
        <v>0.81955011680804168</v>
      </c>
      <c r="AC7582" s="48">
        <f t="shared" ca="1" si="552"/>
        <v>0.17396252597807715</v>
      </c>
      <c r="AD7582" s="48">
        <f t="shared" ca="1" si="552"/>
        <v>0.48871285982538182</v>
      </c>
      <c r="AE7582" s="49">
        <f t="shared" ca="1" si="550"/>
        <v>2.936245432231722</v>
      </c>
      <c r="AF7582" s="50">
        <f t="shared" ca="1" si="553"/>
        <v>0.28564507696284674</v>
      </c>
      <c r="AG7582" s="50">
        <f t="shared" ca="1" si="553"/>
        <v>0.20955192314455903</v>
      </c>
      <c r="AH7582" s="50">
        <f t="shared" ca="1" si="553"/>
        <v>0.27911499080141083</v>
      </c>
      <c r="AI7582" s="50">
        <f t="shared" ca="1" si="553"/>
        <v>5.9246588881316793E-2</v>
      </c>
      <c r="AJ7582" s="50">
        <f t="shared" ca="1" si="553"/>
        <v>0.16644142020986674</v>
      </c>
      <c r="AK7582" s="51">
        <f t="shared" ca="1" si="551"/>
        <v>1</v>
      </c>
      <c r="AM7582" s="52" cm="1">
        <f t="array" aca="1" ref="AM7582" ca="1">+SQRT(MMULT(MMULT(AF7582:AJ7582,MMULT(MMULT($Q$25:$U$29,$Q$16:$U$20),$Q$25:$U$29)),TRANSPOSE(AF7582:AJ7582)))</f>
        <v>0.17528699766453684</v>
      </c>
      <c r="AN7582" s="53" cm="1">
        <f t="array" aca="1" ref="AN7582" ca="1">+SUMPRODUCT(AF7582:AJ7582,TRANSPOSE($T$4:$T$8))</f>
        <v>0.33886577027606085</v>
      </c>
    </row>
    <row r="7583" spans="25:40" x14ac:dyDescent="0.25">
      <c r="Y7583" s="47" t="s">
        <v>7616</v>
      </c>
      <c r="Z7583" s="48">
        <f t="shared" ca="1" si="552"/>
        <v>0.95112502291647139</v>
      </c>
      <c r="AA7583" s="48">
        <f t="shared" ca="1" si="552"/>
        <v>0.85070761531437378</v>
      </c>
      <c r="AB7583" s="48">
        <f t="shared" ca="1" si="552"/>
        <v>0.8515374917502363</v>
      </c>
      <c r="AC7583" s="48">
        <f t="shared" ca="1" si="552"/>
        <v>0.10260286403151198</v>
      </c>
      <c r="AD7583" s="48">
        <f t="shared" ca="1" si="552"/>
        <v>0.61998028556502904</v>
      </c>
      <c r="AE7583" s="49">
        <f t="shared" ca="1" si="550"/>
        <v>3.3759532795776228</v>
      </c>
      <c r="AF7583" s="50">
        <f t="shared" ca="1" si="553"/>
        <v>0.28173524458118981</v>
      </c>
      <c r="AG7583" s="50">
        <f t="shared" ca="1" si="553"/>
        <v>0.25199034016869121</v>
      </c>
      <c r="AH7583" s="50">
        <f t="shared" ca="1" si="553"/>
        <v>0.25223616005040661</v>
      </c>
      <c r="AI7583" s="50">
        <f t="shared" ca="1" si="553"/>
        <v>3.0392264209399538E-2</v>
      </c>
      <c r="AJ7583" s="50">
        <f t="shared" ca="1" si="553"/>
        <v>0.18364599099031279</v>
      </c>
      <c r="AK7583" s="51">
        <f t="shared" ca="1" si="551"/>
        <v>0.99999999999999989</v>
      </c>
      <c r="AM7583" s="52" cm="1">
        <f t="array" aca="1" ref="AM7583" ca="1">+SQRT(MMULT(MMULT(AF7583:AJ7583,MMULT(MMULT($Q$25:$U$29,$Q$16:$U$20),$Q$25:$U$29)),TRANSPOSE(AF7583:AJ7583)))</f>
        <v>0.17691668942236385</v>
      </c>
      <c r="AN7583" s="53" cm="1">
        <f t="array" aca="1" ref="AN7583" ca="1">+SUMPRODUCT(AF7583:AJ7583,TRANSPOSE($T$4:$T$8))</f>
        <v>0.33341523915661059</v>
      </c>
    </row>
    <row r="7584" spans="25:40" x14ac:dyDescent="0.25">
      <c r="Y7584" s="47" t="s">
        <v>7617</v>
      </c>
      <c r="Z7584" s="48">
        <f t="shared" ca="1" si="552"/>
        <v>0.72486940358106189</v>
      </c>
      <c r="AA7584" s="48">
        <f t="shared" ca="1" si="552"/>
        <v>0.41888094738739146</v>
      </c>
      <c r="AB7584" s="48">
        <f t="shared" ca="1" si="552"/>
        <v>6.2212783309096076E-2</v>
      </c>
      <c r="AC7584" s="48">
        <f t="shared" ca="1" si="552"/>
        <v>0.62456025016689498</v>
      </c>
      <c r="AD7584" s="48">
        <f t="shared" ca="1" si="552"/>
        <v>0.73983628458596651</v>
      </c>
      <c r="AE7584" s="49">
        <f t="shared" ca="1" si="550"/>
        <v>2.5703596690304105</v>
      </c>
      <c r="AF7584" s="50">
        <f t="shared" ca="1" si="553"/>
        <v>0.28201088443567773</v>
      </c>
      <c r="AG7584" s="50">
        <f t="shared" ca="1" si="553"/>
        <v>0.16296588856196981</v>
      </c>
      <c r="AH7584" s="50">
        <f t="shared" ca="1" si="553"/>
        <v>2.4203921365045362E-2</v>
      </c>
      <c r="AI7584" s="50">
        <f t="shared" ca="1" si="553"/>
        <v>0.24298554700031191</v>
      </c>
      <c r="AJ7584" s="50">
        <f t="shared" ca="1" si="553"/>
        <v>0.2878337586369954</v>
      </c>
      <c r="AK7584" s="51">
        <f t="shared" ca="1" si="551"/>
        <v>1.0000000000000002</v>
      </c>
      <c r="AM7584" s="52" cm="1">
        <f t="array" aca="1" ref="AM7584" ca="1">+SQRT(MMULT(MMULT(AF7584:AJ7584,MMULT(MMULT($Q$25:$U$29,$Q$16:$U$20),$Q$25:$U$29)),TRANSPOSE(AF7584:AJ7584)))</f>
        <v>0.17417871546583691</v>
      </c>
      <c r="AN7584" s="53" cm="1">
        <f t="array" aca="1" ref="AN7584" ca="1">+SUMPRODUCT(AF7584:AJ7584,TRANSPOSE($T$4:$T$8))</f>
        <v>0.26140981376374622</v>
      </c>
    </row>
    <row r="7585" spans="25:40" x14ac:dyDescent="0.25">
      <c r="Y7585" s="47" t="s">
        <v>7618</v>
      </c>
      <c r="Z7585" s="48">
        <f t="shared" ca="1" si="552"/>
        <v>0.70618772674298957</v>
      </c>
      <c r="AA7585" s="48">
        <f t="shared" ca="1" si="552"/>
        <v>0.99740825738261862</v>
      </c>
      <c r="AB7585" s="48">
        <f t="shared" ca="1" si="552"/>
        <v>0.84878782762670024</v>
      </c>
      <c r="AC7585" s="48">
        <f t="shared" ca="1" si="552"/>
        <v>4.7320540169404013E-2</v>
      </c>
      <c r="AD7585" s="48">
        <f t="shared" ca="1" si="552"/>
        <v>0.32637351973251094</v>
      </c>
      <c r="AE7585" s="49">
        <f t="shared" ca="1" si="550"/>
        <v>2.9260778716542233</v>
      </c>
      <c r="AF7585" s="50">
        <f t="shared" ca="1" si="553"/>
        <v>0.24134276588604758</v>
      </c>
      <c r="AG7585" s="50">
        <f t="shared" ca="1" si="553"/>
        <v>0.34086866485844608</v>
      </c>
      <c r="AH7585" s="50">
        <f t="shared" ca="1" si="553"/>
        <v>0.29007697841850261</v>
      </c>
      <c r="AI7585" s="50">
        <f t="shared" ca="1" si="553"/>
        <v>1.6172003017353706E-2</v>
      </c>
      <c r="AJ7585" s="50">
        <f t="shared" ca="1" si="553"/>
        <v>0.11153958781965005</v>
      </c>
      <c r="AK7585" s="51">
        <f t="shared" ca="1" si="551"/>
        <v>1</v>
      </c>
      <c r="AM7585" s="52" cm="1">
        <f t="array" aca="1" ref="AM7585" ca="1">+SQRT(MMULT(MMULT(AF7585:AJ7585,MMULT(MMULT($Q$25:$U$29,$Q$16:$U$20),$Q$25:$U$29)),TRANSPOSE(AF7585:AJ7585)))</f>
        <v>0.18539050708109978</v>
      </c>
      <c r="AN7585" s="53" cm="1">
        <f t="array" aca="1" ref="AN7585" ca="1">+SUMPRODUCT(AF7585:AJ7585,TRANSPOSE($T$4:$T$8))</f>
        <v>0.36806804163740181</v>
      </c>
    </row>
    <row r="7586" spans="25:40" x14ac:dyDescent="0.25">
      <c r="Y7586" s="47" t="s">
        <v>7619</v>
      </c>
      <c r="Z7586" s="48">
        <f t="shared" ca="1" si="552"/>
        <v>0.38770422847485253</v>
      </c>
      <c r="AA7586" s="48">
        <f t="shared" ca="1" si="552"/>
        <v>0.30018581489623231</v>
      </c>
      <c r="AB7586" s="48">
        <f t="shared" ca="1" si="552"/>
        <v>0.36201336015398433</v>
      </c>
      <c r="AC7586" s="48">
        <f t="shared" ca="1" si="552"/>
        <v>0.50567105404115908</v>
      </c>
      <c r="AD7586" s="48">
        <f t="shared" ca="1" si="552"/>
        <v>0.14905996393650067</v>
      </c>
      <c r="AE7586" s="49">
        <f t="shared" ca="1" si="550"/>
        <v>1.7046344215027289</v>
      </c>
      <c r="AF7586" s="50">
        <f t="shared" ca="1" si="553"/>
        <v>0.22744127631370364</v>
      </c>
      <c r="AG7586" s="50">
        <f t="shared" ca="1" si="553"/>
        <v>0.17609982006089142</v>
      </c>
      <c r="AH7586" s="50">
        <f t="shared" ca="1" si="553"/>
        <v>0.21237008685701048</v>
      </c>
      <c r="AI7586" s="50">
        <f t="shared" ca="1" si="553"/>
        <v>0.29664486863721917</v>
      </c>
      <c r="AJ7586" s="50">
        <f t="shared" ca="1" si="553"/>
        <v>8.7443948131175314E-2</v>
      </c>
      <c r="AK7586" s="51">
        <f t="shared" ca="1" si="551"/>
        <v>1</v>
      </c>
      <c r="AM7586" s="52" cm="1">
        <f t="array" aca="1" ref="AM7586" ca="1">+SQRT(MMULT(MMULT(AF7586:AJ7586,MMULT(MMULT($Q$25:$U$29,$Q$16:$U$20),$Q$25:$U$29)),TRANSPOSE(AF7586:AJ7586)))</f>
        <v>0.16966587992211524</v>
      </c>
      <c r="AN7586" s="53" cm="1">
        <f t="array" aca="1" ref="AN7586" ca="1">+SUMPRODUCT(AF7586:AJ7586,TRANSPOSE($T$4:$T$8))</f>
        <v>0.349768909460207</v>
      </c>
    </row>
    <row r="7587" spans="25:40" x14ac:dyDescent="0.25">
      <c r="Y7587" s="47" t="s">
        <v>7620</v>
      </c>
      <c r="Z7587" s="48">
        <f t="shared" ca="1" si="552"/>
        <v>0.80181031713611417</v>
      </c>
      <c r="AA7587" s="48">
        <f t="shared" ca="1" si="552"/>
        <v>0.12098154264814165</v>
      </c>
      <c r="AB7587" s="48">
        <f t="shared" ca="1" si="552"/>
        <v>0.79194149573270234</v>
      </c>
      <c r="AC7587" s="48">
        <f t="shared" ca="1" si="552"/>
        <v>0.48181041613414755</v>
      </c>
      <c r="AD7587" s="48">
        <f t="shared" ca="1" si="552"/>
        <v>3.8495320513149522E-2</v>
      </c>
      <c r="AE7587" s="49">
        <f t="shared" ca="1" si="550"/>
        <v>2.2350390921642553</v>
      </c>
      <c r="AF7587" s="50">
        <f t="shared" ca="1" si="553"/>
        <v>0.35874554496480737</v>
      </c>
      <c r="AG7587" s="50">
        <f t="shared" ca="1" si="553"/>
        <v>5.4129497364178804E-2</v>
      </c>
      <c r="AH7587" s="50">
        <f t="shared" ca="1" si="553"/>
        <v>0.35433004214966174</v>
      </c>
      <c r="AI7587" s="50">
        <f t="shared" ca="1" si="553"/>
        <v>0.21557135972400199</v>
      </c>
      <c r="AJ7587" s="50">
        <f t="shared" ca="1" si="553"/>
        <v>1.7223555797349993E-2</v>
      </c>
      <c r="AK7587" s="51">
        <f t="shared" ca="1" si="551"/>
        <v>1</v>
      </c>
      <c r="AM7587" s="52" cm="1">
        <f t="array" aca="1" ref="AM7587" ca="1">+SQRT(MMULT(MMULT(AF7587:AJ7587,MMULT(MMULT($Q$25:$U$29,$Q$16:$U$20),$Q$25:$U$29)),TRANSPOSE(AF7587:AJ7587)))</f>
        <v>0.180867028836526</v>
      </c>
      <c r="AN7587" s="53" cm="1">
        <f t="array" aca="1" ref="AN7587" ca="1">+SUMPRODUCT(AF7587:AJ7587,TRANSPOSE($T$4:$T$8))</f>
        <v>0.37539032201680034</v>
      </c>
    </row>
    <row r="7588" spans="25:40" x14ac:dyDescent="0.25">
      <c r="Y7588" s="47" t="s">
        <v>7621</v>
      </c>
      <c r="Z7588" s="48">
        <f t="shared" ca="1" si="552"/>
        <v>0.14926939706696329</v>
      </c>
      <c r="AA7588" s="48">
        <f t="shared" ca="1" si="552"/>
        <v>1.7108038335079234E-2</v>
      </c>
      <c r="AB7588" s="48">
        <f t="shared" ca="1" si="552"/>
        <v>0.98958451235680733</v>
      </c>
      <c r="AC7588" s="48">
        <f t="shared" ca="1" si="552"/>
        <v>0.86063430319907153</v>
      </c>
      <c r="AD7588" s="48">
        <f t="shared" ca="1" si="552"/>
        <v>0.92099493642692332</v>
      </c>
      <c r="AE7588" s="49">
        <f t="shared" ca="1" si="550"/>
        <v>2.9375911873848448</v>
      </c>
      <c r="AF7588" s="50">
        <f t="shared" ca="1" si="553"/>
        <v>5.0813536515218298E-2</v>
      </c>
      <c r="AG7588" s="50">
        <f t="shared" ca="1" si="553"/>
        <v>5.8238322638452149E-3</v>
      </c>
      <c r="AH7588" s="50">
        <f t="shared" ca="1" si="553"/>
        <v>0.33686937672146716</v>
      </c>
      <c r="AI7588" s="50">
        <f t="shared" ca="1" si="553"/>
        <v>0.29297279583863434</v>
      </c>
      <c r="AJ7588" s="50">
        <f t="shared" ca="1" si="553"/>
        <v>0.31352045866083494</v>
      </c>
      <c r="AK7588" s="51">
        <f t="shared" ca="1" si="551"/>
        <v>1</v>
      </c>
      <c r="AM7588" s="52" cm="1">
        <f t="array" aca="1" ref="AM7588" ca="1">+SQRT(MMULT(MMULT(AF7588:AJ7588,MMULT(MMULT($Q$25:$U$29,$Q$16:$U$20),$Q$25:$U$29)),TRANSPOSE(AF7588:AJ7588)))</f>
        <v>0.20291147531276696</v>
      </c>
      <c r="AN7588" s="53" cm="1">
        <f t="array" aca="1" ref="AN7588" ca="1">+SUMPRODUCT(AF7588:AJ7588,TRANSPOSE($T$4:$T$8))</f>
        <v>0.30434053137361122</v>
      </c>
    </row>
    <row r="7589" spans="25:40" x14ac:dyDescent="0.25">
      <c r="Y7589" s="47" t="s">
        <v>7622</v>
      </c>
      <c r="Z7589" s="48">
        <f t="shared" ca="1" si="552"/>
        <v>0.66795037539229685</v>
      </c>
      <c r="AA7589" s="48">
        <f t="shared" ca="1" si="552"/>
        <v>0.76864964546911074</v>
      </c>
      <c r="AB7589" s="48">
        <f t="shared" ca="1" si="552"/>
        <v>0.95723755428059343</v>
      </c>
      <c r="AC7589" s="48">
        <f t="shared" ca="1" si="552"/>
        <v>0.42781175385452463</v>
      </c>
      <c r="AD7589" s="48">
        <f t="shared" ca="1" si="552"/>
        <v>0.32662141613156415</v>
      </c>
      <c r="AE7589" s="49">
        <f t="shared" ca="1" si="550"/>
        <v>3.14827074512809</v>
      </c>
      <c r="AF7589" s="50">
        <f t="shared" ca="1" si="553"/>
        <v>0.21216420996381641</v>
      </c>
      <c r="AG7589" s="50">
        <f t="shared" ca="1" si="553"/>
        <v>0.24414979132864814</v>
      </c>
      <c r="AH7589" s="50">
        <f t="shared" ca="1" si="553"/>
        <v>0.30405185315205391</v>
      </c>
      <c r="AI7589" s="50">
        <f t="shared" ca="1" si="553"/>
        <v>0.13588785351976415</v>
      </c>
      <c r="AJ7589" s="50">
        <f t="shared" ca="1" si="553"/>
        <v>0.10374629203571731</v>
      </c>
      <c r="AK7589" s="51">
        <f t="shared" ca="1" si="551"/>
        <v>0.99999999999999989</v>
      </c>
      <c r="AM7589" s="52" cm="1">
        <f t="array" aca="1" ref="AM7589" ca="1">+SQRT(MMULT(MMULT(AF7589:AJ7589,MMULT(MMULT($Q$25:$U$29,$Q$16:$U$20),$Q$25:$U$29)),TRANSPOSE(AF7589:AJ7589)))</f>
        <v>0.17793133219504068</v>
      </c>
      <c r="AN7589" s="53" cm="1">
        <f t="array" aca="1" ref="AN7589" ca="1">+SUMPRODUCT(AF7589:AJ7589,TRANSPOSE($T$4:$T$8))</f>
        <v>0.36630066046454335</v>
      </c>
    </row>
    <row r="7590" spans="25:40" x14ac:dyDescent="0.25">
      <c r="Y7590" s="47" t="s">
        <v>7623</v>
      </c>
      <c r="Z7590" s="48">
        <f t="shared" ca="1" si="552"/>
        <v>0.33081255376467156</v>
      </c>
      <c r="AA7590" s="48">
        <f t="shared" ca="1" si="552"/>
        <v>0.97916711317784688</v>
      </c>
      <c r="AB7590" s="48">
        <f t="shared" ca="1" si="552"/>
        <v>0.8511900586251907</v>
      </c>
      <c r="AC7590" s="48">
        <f t="shared" ca="1" si="552"/>
        <v>0.21064884690169794</v>
      </c>
      <c r="AD7590" s="48">
        <f t="shared" ca="1" si="552"/>
        <v>0.85302594826122025</v>
      </c>
      <c r="AE7590" s="49">
        <f t="shared" ca="1" si="550"/>
        <v>3.2248445207306276</v>
      </c>
      <c r="AF7590" s="50">
        <f t="shared" ca="1" si="553"/>
        <v>0.10258248161673295</v>
      </c>
      <c r="AG7590" s="50">
        <f t="shared" ca="1" si="553"/>
        <v>0.30363234781812198</v>
      </c>
      <c r="AH7590" s="50">
        <f t="shared" ca="1" si="553"/>
        <v>0.26394762697965463</v>
      </c>
      <c r="AI7590" s="50">
        <f t="shared" ca="1" si="553"/>
        <v>6.5320621055545619E-2</v>
      </c>
      <c r="AJ7590" s="50">
        <f t="shared" ca="1" si="553"/>
        <v>0.26451692252994474</v>
      </c>
      <c r="AK7590" s="51">
        <f t="shared" ca="1" si="551"/>
        <v>0.99999999999999989</v>
      </c>
      <c r="AM7590" s="52" cm="1">
        <f t="array" aca="1" ref="AM7590" ca="1">+SQRT(MMULT(MMULT(AF7590:AJ7590,MMULT(MMULT($Q$25:$U$29,$Q$16:$U$20),$Q$25:$U$29)),TRANSPOSE(AF7590:AJ7590)))</f>
        <v>0.1944923864848524</v>
      </c>
      <c r="AN7590" s="53" cm="1">
        <f t="array" aca="1" ref="AN7590" ca="1">+SUMPRODUCT(AF7590:AJ7590,TRANSPOSE($T$4:$T$8))</f>
        <v>0.32662496769042609</v>
      </c>
    </row>
    <row r="7591" spans="25:40" x14ac:dyDescent="0.25">
      <c r="Y7591" s="47" t="s">
        <v>7624</v>
      </c>
      <c r="Z7591" s="48">
        <f t="shared" ca="1" si="552"/>
        <v>0.73174441795283085</v>
      </c>
      <c r="AA7591" s="48">
        <f t="shared" ca="1" si="552"/>
        <v>0.85302544011582382</v>
      </c>
      <c r="AB7591" s="48">
        <f t="shared" ca="1" si="552"/>
        <v>0.65111233613343189</v>
      </c>
      <c r="AC7591" s="48">
        <f t="shared" ca="1" si="552"/>
        <v>0.4306408589359455</v>
      </c>
      <c r="AD7591" s="48">
        <f t="shared" ca="1" si="552"/>
        <v>0.9200723484206762</v>
      </c>
      <c r="AE7591" s="49">
        <f t="shared" ca="1" si="550"/>
        <v>3.586595401558708</v>
      </c>
      <c r="AF7591" s="50">
        <f t="shared" ca="1" si="553"/>
        <v>0.20402201420177479</v>
      </c>
      <c r="AG7591" s="50">
        <f t="shared" ca="1" si="553"/>
        <v>0.23783709747274678</v>
      </c>
      <c r="AH7591" s="50">
        <f t="shared" ca="1" si="553"/>
        <v>0.18154050380214709</v>
      </c>
      <c r="AI7591" s="50">
        <f t="shared" ca="1" si="553"/>
        <v>0.12006953969460624</v>
      </c>
      <c r="AJ7591" s="50">
        <f t="shared" ca="1" si="553"/>
        <v>0.25653084482872518</v>
      </c>
      <c r="AK7591" s="51">
        <f t="shared" ca="1" si="551"/>
        <v>1</v>
      </c>
      <c r="AM7591" s="52" cm="1">
        <f t="array" aca="1" ref="AM7591" ca="1">+SQRT(MMULT(MMULT(AF7591:AJ7591,MMULT(MMULT($Q$25:$U$29,$Q$16:$U$20),$Q$25:$U$29)),TRANSPOSE(AF7591:AJ7591)))</f>
        <v>0.17741182322149168</v>
      </c>
      <c r="AN7591" s="53" cm="1">
        <f t="array" aca="1" ref="AN7591" ca="1">+SUMPRODUCT(AF7591:AJ7591,TRANSPOSE($T$4:$T$8))</f>
        <v>0.30513763082589218</v>
      </c>
    </row>
    <row r="7592" spans="25:40" x14ac:dyDescent="0.25">
      <c r="Y7592" s="47" t="s">
        <v>7625</v>
      </c>
      <c r="Z7592" s="48">
        <f t="shared" ca="1" si="552"/>
        <v>0.77083861561087241</v>
      </c>
      <c r="AA7592" s="48">
        <f t="shared" ca="1" si="552"/>
        <v>4.524057288337846E-2</v>
      </c>
      <c r="AB7592" s="48">
        <f t="shared" ca="1" si="552"/>
        <v>0.36961386172160093</v>
      </c>
      <c r="AC7592" s="48">
        <f t="shared" ca="1" si="552"/>
        <v>0.11032456210033537</v>
      </c>
      <c r="AD7592" s="48">
        <f t="shared" ca="1" si="552"/>
        <v>0.33837053780681781</v>
      </c>
      <c r="AE7592" s="49">
        <f t="shared" ca="1" si="550"/>
        <v>1.6343881501230049</v>
      </c>
      <c r="AF7592" s="50">
        <f t="shared" ca="1" si="553"/>
        <v>0.47163742318668839</v>
      </c>
      <c r="AG7592" s="50">
        <f t="shared" ca="1" si="553"/>
        <v>2.7680433732937694E-2</v>
      </c>
      <c r="AH7592" s="50">
        <f t="shared" ca="1" si="553"/>
        <v>0.22614815317510936</v>
      </c>
      <c r="AI7592" s="50">
        <f t="shared" ca="1" si="553"/>
        <v>6.7502057018727329E-2</v>
      </c>
      <c r="AJ7592" s="50">
        <f t="shared" ca="1" si="553"/>
        <v>0.20703193288653732</v>
      </c>
      <c r="AK7592" s="51">
        <f t="shared" ca="1" si="551"/>
        <v>1</v>
      </c>
      <c r="AM7592" s="52" cm="1">
        <f t="array" aca="1" ref="AM7592" ca="1">+SQRT(MMULT(MMULT(AF7592:AJ7592,MMULT(MMULT($Q$25:$U$29,$Q$16:$U$20),$Q$25:$U$29)),TRANSPOSE(AF7592:AJ7592)))</f>
        <v>0.1733491608804448</v>
      </c>
      <c r="AN7592" s="53" cm="1">
        <f t="array" aca="1" ref="AN7592" ca="1">+SUMPRODUCT(AF7592:AJ7592,TRANSPOSE($T$4:$T$8))</f>
        <v>0.29556210686641815</v>
      </c>
    </row>
    <row r="7593" spans="25:40" x14ac:dyDescent="0.25">
      <c r="Y7593" s="47" t="s">
        <v>7626</v>
      </c>
      <c r="Z7593" s="48">
        <f t="shared" ca="1" si="552"/>
        <v>0.47947543460679964</v>
      </c>
      <c r="AA7593" s="48">
        <f t="shared" ca="1" si="552"/>
        <v>0.42268352970424328</v>
      </c>
      <c r="AB7593" s="48">
        <f t="shared" ca="1" si="552"/>
        <v>0.97188477686004759</v>
      </c>
      <c r="AC7593" s="48">
        <f t="shared" ca="1" si="552"/>
        <v>0.2016903405176993</v>
      </c>
      <c r="AD7593" s="48">
        <f t="shared" ca="1" si="552"/>
        <v>0.76540103887217747</v>
      </c>
      <c r="AE7593" s="49">
        <f t="shared" ca="1" si="550"/>
        <v>2.841135120560967</v>
      </c>
      <c r="AF7593" s="50">
        <f t="shared" ca="1" si="553"/>
        <v>0.16876192587142064</v>
      </c>
      <c r="AG7593" s="50">
        <f t="shared" ca="1" si="553"/>
        <v>0.14877276573202428</v>
      </c>
      <c r="AH7593" s="50">
        <f t="shared" ca="1" si="553"/>
        <v>0.34207622503647561</v>
      </c>
      <c r="AI7593" s="50">
        <f t="shared" ca="1" si="553"/>
        <v>7.0989351776369086E-2</v>
      </c>
      <c r="AJ7593" s="50">
        <f t="shared" ca="1" si="553"/>
        <v>0.2693997315837105</v>
      </c>
      <c r="AK7593" s="51">
        <f t="shared" ca="1" si="551"/>
        <v>1.0000000000000002</v>
      </c>
      <c r="AM7593" s="52" cm="1">
        <f t="array" aca="1" ref="AM7593" ca="1">+SQRT(MMULT(MMULT(AF7593:AJ7593,MMULT(MMULT($Q$25:$U$29,$Q$16:$U$20),$Q$25:$U$29)),TRANSPOSE(AF7593:AJ7593)))</f>
        <v>0.19068650233924511</v>
      </c>
      <c r="AN7593" s="53" cm="1">
        <f t="array" aca="1" ref="AN7593" ca="1">+SUMPRODUCT(AF7593:AJ7593,TRANSPOSE($T$4:$T$8))</f>
        <v>0.32236210808997545</v>
      </c>
    </row>
    <row r="7594" spans="25:40" x14ac:dyDescent="0.25">
      <c r="Y7594" s="47" t="s">
        <v>7627</v>
      </c>
      <c r="Z7594" s="48">
        <f t="shared" ca="1" si="552"/>
        <v>0.53801071231208442</v>
      </c>
      <c r="AA7594" s="48">
        <f t="shared" ca="1" si="552"/>
        <v>3.8092901065699403E-3</v>
      </c>
      <c r="AB7594" s="48">
        <f t="shared" ca="1" si="552"/>
        <v>0.4428699632595039</v>
      </c>
      <c r="AC7594" s="48">
        <f t="shared" ca="1" si="552"/>
        <v>0.6454016501647879</v>
      </c>
      <c r="AD7594" s="48">
        <f t="shared" ca="1" si="552"/>
        <v>0.81175519889276981</v>
      </c>
      <c r="AE7594" s="49">
        <f t="shared" ca="1" si="550"/>
        <v>2.4418468147357162</v>
      </c>
      <c r="AF7594" s="50">
        <f t="shared" ca="1" si="553"/>
        <v>0.22032942814650472</v>
      </c>
      <c r="AG7594" s="50">
        <f t="shared" ca="1" si="553"/>
        <v>1.5600037166877824E-3</v>
      </c>
      <c r="AH7594" s="50">
        <f t="shared" ca="1" si="553"/>
        <v>0.18136680834642618</v>
      </c>
      <c r="AI7594" s="50">
        <f t="shared" ca="1" si="553"/>
        <v>0.26430881997593303</v>
      </c>
      <c r="AJ7594" s="50">
        <f t="shared" ca="1" si="553"/>
        <v>0.33243493981444816</v>
      </c>
      <c r="AK7594" s="51">
        <f t="shared" ca="1" si="551"/>
        <v>0.99999999999999989</v>
      </c>
      <c r="AM7594" s="52" cm="1">
        <f t="array" aca="1" ref="AM7594" ca="1">+SQRT(MMULT(MMULT(AF7594:AJ7594,MMULT(MMULT($Q$25:$U$29,$Q$16:$U$20),$Q$25:$U$29)),TRANSPOSE(AF7594:AJ7594)))</f>
        <v>0.18319289502817587</v>
      </c>
      <c r="AN7594" s="53" cm="1">
        <f t="array" aca="1" ref="AN7594" ca="1">+SUMPRODUCT(AF7594:AJ7594,TRANSPOSE($T$4:$T$8))</f>
        <v>0.26516079907261336</v>
      </c>
    </row>
    <row r="7595" spans="25:40" x14ac:dyDescent="0.25">
      <c r="Y7595" s="47" t="s">
        <v>7628</v>
      </c>
      <c r="Z7595" s="48">
        <f t="shared" ca="1" si="552"/>
        <v>0.6803139478940059</v>
      </c>
      <c r="AA7595" s="48">
        <f t="shared" ca="1" si="552"/>
        <v>9.7555084445161144E-2</v>
      </c>
      <c r="AB7595" s="48">
        <f t="shared" ca="1" si="552"/>
        <v>0.94071732614471393</v>
      </c>
      <c r="AC7595" s="48">
        <f t="shared" ca="1" si="552"/>
        <v>0.2509137349909315</v>
      </c>
      <c r="AD7595" s="48">
        <f t="shared" ca="1" si="552"/>
        <v>0.87600868496772599</v>
      </c>
      <c r="AE7595" s="49">
        <f t="shared" ca="1" si="550"/>
        <v>2.8455087784425386</v>
      </c>
      <c r="AF7595" s="50">
        <f t="shared" ca="1" si="553"/>
        <v>0.23908341209418763</v>
      </c>
      <c r="AG7595" s="50">
        <f t="shared" ca="1" si="553"/>
        <v>3.428388103534756E-2</v>
      </c>
      <c r="AH7595" s="50">
        <f t="shared" ca="1" si="553"/>
        <v>0.33059723212648334</v>
      </c>
      <c r="AI7595" s="50">
        <f t="shared" ca="1" si="553"/>
        <v>8.8178865196918033E-2</v>
      </c>
      <c r="AJ7595" s="50">
        <f t="shared" ca="1" si="553"/>
        <v>0.3078566095470634</v>
      </c>
      <c r="AK7595" s="51">
        <f t="shared" ca="1" si="551"/>
        <v>1</v>
      </c>
      <c r="AM7595" s="52" cm="1">
        <f t="array" aca="1" ref="AM7595" ca="1">+SQRT(MMULT(MMULT(AF7595:AJ7595,MMULT(MMULT($Q$25:$U$29,$Q$16:$U$20),$Q$25:$U$29)),TRANSPOSE(AF7595:AJ7595)))</f>
        <v>0.18984199292887077</v>
      </c>
      <c r="AN7595" s="53" cm="1">
        <f t="array" aca="1" ref="AN7595" ca="1">+SUMPRODUCT(AF7595:AJ7595,TRANSPOSE($T$4:$T$8))</f>
        <v>0.29752287617974627</v>
      </c>
    </row>
    <row r="7596" spans="25:40" x14ac:dyDescent="0.25">
      <c r="Y7596" s="47" t="s">
        <v>7629</v>
      </c>
      <c r="Z7596" s="48">
        <f t="shared" ca="1" si="552"/>
        <v>0.74620955101895892</v>
      </c>
      <c r="AA7596" s="48">
        <f t="shared" ca="1" si="552"/>
        <v>0.97710783023886694</v>
      </c>
      <c r="AB7596" s="48">
        <f t="shared" ca="1" si="552"/>
        <v>8.7787091164943654E-2</v>
      </c>
      <c r="AC7596" s="48">
        <f t="shared" ca="1" si="552"/>
        <v>0.39729506244848811</v>
      </c>
      <c r="AD7596" s="48">
        <f t="shared" ca="1" si="552"/>
        <v>0.96925549876427575</v>
      </c>
      <c r="AE7596" s="49">
        <f t="shared" ca="1" si="550"/>
        <v>3.1776550336355331</v>
      </c>
      <c r="AF7596" s="50">
        <f t="shared" ca="1" si="553"/>
        <v>0.23483025788523865</v>
      </c>
      <c r="AG7596" s="50">
        <f t="shared" ca="1" si="553"/>
        <v>0.30749336221086421</v>
      </c>
      <c r="AH7596" s="50">
        <f t="shared" ca="1" si="553"/>
        <v>2.7626375498824064E-2</v>
      </c>
      <c r="AI7596" s="50">
        <f t="shared" ca="1" si="553"/>
        <v>0.12502775104380842</v>
      </c>
      <c r="AJ7596" s="50">
        <f t="shared" ca="1" si="553"/>
        <v>0.30502225336126471</v>
      </c>
      <c r="AK7596" s="51">
        <f t="shared" ca="1" si="551"/>
        <v>1</v>
      </c>
      <c r="AM7596" s="52" cm="1">
        <f t="array" aca="1" ref="AM7596" ca="1">+SQRT(MMULT(MMULT(AF7596:AJ7596,MMULT(MMULT($Q$25:$U$29,$Q$16:$U$20),$Q$25:$U$29)),TRANSPOSE(AF7596:AJ7596)))</f>
        <v>0.18450450451389155</v>
      </c>
      <c r="AN7596" s="53" cm="1">
        <f t="array" aca="1" ref="AN7596" ca="1">+SUMPRODUCT(AF7596:AJ7596,TRANSPOSE($T$4:$T$8))</f>
        <v>0.27109478159322181</v>
      </c>
    </row>
    <row r="7597" spans="25:40" x14ac:dyDescent="0.25">
      <c r="Y7597" s="47" t="s">
        <v>7630</v>
      </c>
      <c r="Z7597" s="48">
        <f t="shared" ca="1" si="552"/>
        <v>0.51349139977706415</v>
      </c>
      <c r="AA7597" s="48">
        <f t="shared" ca="1" si="552"/>
        <v>0.69461665122835714</v>
      </c>
      <c r="AB7597" s="48">
        <f t="shared" ca="1" si="552"/>
        <v>0.62633947767248654</v>
      </c>
      <c r="AC7597" s="48">
        <f t="shared" ca="1" si="552"/>
        <v>0.13238144725684686</v>
      </c>
      <c r="AD7597" s="48">
        <f t="shared" ca="1" si="552"/>
        <v>0.5495273107191303</v>
      </c>
      <c r="AE7597" s="49">
        <f t="shared" ca="1" si="550"/>
        <v>2.5163562866538851</v>
      </c>
      <c r="AF7597" s="50">
        <f t="shared" ca="1" si="553"/>
        <v>0.20406148465560786</v>
      </c>
      <c r="AG7597" s="50">
        <f t="shared" ca="1" si="553"/>
        <v>0.27604066042333808</v>
      </c>
      <c r="AH7597" s="50">
        <f t="shared" ca="1" si="553"/>
        <v>0.24890731133521596</v>
      </c>
      <c r="AI7597" s="50">
        <f t="shared" ca="1" si="553"/>
        <v>5.2608387754533983E-2</v>
      </c>
      <c r="AJ7597" s="50">
        <f t="shared" ca="1" si="553"/>
        <v>0.21838215583130405</v>
      </c>
      <c r="AK7597" s="51">
        <f t="shared" ca="1" si="551"/>
        <v>1</v>
      </c>
      <c r="AM7597" s="52" cm="1">
        <f t="array" aca="1" ref="AM7597" ca="1">+SQRT(MMULT(MMULT(AF7597:AJ7597,MMULT(MMULT($Q$25:$U$29,$Q$16:$U$20),$Q$25:$U$29)),TRANSPOSE(AF7597:AJ7597)))</f>
        <v>0.18230055449079169</v>
      </c>
      <c r="AN7597" s="53" cm="1">
        <f t="array" aca="1" ref="AN7597" ca="1">+SUMPRODUCT(AF7597:AJ7597,TRANSPOSE($T$4:$T$8))</f>
        <v>0.32933278960048978</v>
      </c>
    </row>
    <row r="7598" spans="25:40" x14ac:dyDescent="0.25">
      <c r="Y7598" s="47" t="s">
        <v>7631</v>
      </c>
      <c r="Z7598" s="48">
        <f t="shared" ca="1" si="552"/>
        <v>0.23094731453751494</v>
      </c>
      <c r="AA7598" s="48">
        <f t="shared" ca="1" si="552"/>
        <v>0.59080603968417467</v>
      </c>
      <c r="AB7598" s="48">
        <f t="shared" ca="1" si="552"/>
        <v>5.0806512923763925E-2</v>
      </c>
      <c r="AC7598" s="48">
        <f t="shared" ca="1" si="552"/>
        <v>0.73306497118190328</v>
      </c>
      <c r="AD7598" s="48">
        <f t="shared" ca="1" si="552"/>
        <v>0.9598915917509081</v>
      </c>
      <c r="AE7598" s="49">
        <f t="shared" ca="1" si="550"/>
        <v>2.5655164300782651</v>
      </c>
      <c r="AF7598" s="50">
        <f t="shared" ca="1" si="553"/>
        <v>9.0019815047713225E-2</v>
      </c>
      <c r="AG7598" s="50">
        <f t="shared" ca="1" si="553"/>
        <v>0.23028737323898221</v>
      </c>
      <c r="AH7598" s="50">
        <f t="shared" ca="1" si="553"/>
        <v>1.9803620171013284E-2</v>
      </c>
      <c r="AI7598" s="50">
        <f t="shared" ca="1" si="553"/>
        <v>0.28573778073973977</v>
      </c>
      <c r="AJ7598" s="50">
        <f t="shared" ca="1" si="553"/>
        <v>0.37415141080255138</v>
      </c>
      <c r="AK7598" s="51">
        <f t="shared" ca="1" si="551"/>
        <v>1</v>
      </c>
      <c r="AM7598" s="52" cm="1">
        <f t="array" aca="1" ref="AM7598" ca="1">+SQRT(MMULT(MMULT(AF7598:AJ7598,MMULT(MMULT($Q$25:$U$29,$Q$16:$U$20),$Q$25:$U$29)),TRANSPOSE(AF7598:AJ7598)))</f>
        <v>0.19681272838066199</v>
      </c>
      <c r="AN7598" s="53" cm="1">
        <f t="array" aca="1" ref="AN7598" ca="1">+SUMPRODUCT(AF7598:AJ7598,TRANSPOSE($T$4:$T$8))</f>
        <v>0.25243319360003069</v>
      </c>
    </row>
    <row r="7599" spans="25:40" x14ac:dyDescent="0.25">
      <c r="Y7599" s="47" t="s">
        <v>7632</v>
      </c>
      <c r="Z7599" s="48">
        <f t="shared" ca="1" si="552"/>
        <v>0.67726471434364666</v>
      </c>
      <c r="AA7599" s="48">
        <f t="shared" ca="1" si="552"/>
        <v>0.99259157391768782</v>
      </c>
      <c r="AB7599" s="48">
        <f t="shared" ca="1" si="552"/>
        <v>0.10167576863881478</v>
      </c>
      <c r="AC7599" s="48">
        <f t="shared" ca="1" si="552"/>
        <v>0.71244334702199585</v>
      </c>
      <c r="AD7599" s="48">
        <f t="shared" ca="1" si="552"/>
        <v>0.82283701965333811</v>
      </c>
      <c r="AE7599" s="49">
        <f t="shared" ca="1" si="550"/>
        <v>3.306812423575483</v>
      </c>
      <c r="AF7599" s="50">
        <f t="shared" ca="1" si="553"/>
        <v>0.20480893004851961</v>
      </c>
      <c r="AG7599" s="50">
        <f t="shared" ca="1" si="553"/>
        <v>0.3001656721866463</v>
      </c>
      <c r="AH7599" s="50">
        <f t="shared" ca="1" si="553"/>
        <v>3.0747365019536881E-2</v>
      </c>
      <c r="AI7599" s="50">
        <f t="shared" ca="1" si="553"/>
        <v>0.21544716051709645</v>
      </c>
      <c r="AJ7599" s="50">
        <f t="shared" ca="1" si="553"/>
        <v>0.24883087222820083</v>
      </c>
      <c r="AK7599" s="51">
        <f t="shared" ca="1" si="551"/>
        <v>1</v>
      </c>
      <c r="AM7599" s="52" cm="1">
        <f t="array" aca="1" ref="AM7599" ca="1">+SQRT(MMULT(MMULT(AF7599:AJ7599,MMULT(MMULT($Q$25:$U$29,$Q$16:$U$20),$Q$25:$U$29)),TRANSPOSE(AF7599:AJ7599)))</f>
        <v>0.18003411988629858</v>
      </c>
      <c r="AN7599" s="53" cm="1">
        <f t="array" aca="1" ref="AN7599" ca="1">+SUMPRODUCT(AF7599:AJ7599,TRANSPOSE($T$4:$T$8))</f>
        <v>0.28773770177029601</v>
      </c>
    </row>
    <row r="7600" spans="25:40" x14ac:dyDescent="0.25">
      <c r="Y7600" s="47" t="s">
        <v>7633</v>
      </c>
      <c r="Z7600" s="48">
        <f t="shared" ca="1" si="552"/>
        <v>0.2671468312716484</v>
      </c>
      <c r="AA7600" s="48">
        <f t="shared" ca="1" si="552"/>
        <v>0.57617448626576051</v>
      </c>
      <c r="AB7600" s="48">
        <f t="shared" ca="1" si="552"/>
        <v>0.71317573933070311</v>
      </c>
      <c r="AC7600" s="48">
        <f t="shared" ca="1" si="552"/>
        <v>0.89212358985890072</v>
      </c>
      <c r="AD7600" s="48">
        <f t="shared" ca="1" si="552"/>
        <v>0.91890391348561096</v>
      </c>
      <c r="AE7600" s="49">
        <f t="shared" ca="1" si="550"/>
        <v>3.3675245602126238</v>
      </c>
      <c r="AF7600" s="50">
        <f t="shared" ca="1" si="553"/>
        <v>7.9330328998337252E-2</v>
      </c>
      <c r="AG7600" s="50">
        <f t="shared" ca="1" si="553"/>
        <v>0.17109733751411188</v>
      </c>
      <c r="AH7600" s="50">
        <f t="shared" ca="1" si="553"/>
        <v>0.21178041216295496</v>
      </c>
      <c r="AI7600" s="50">
        <f t="shared" ca="1" si="553"/>
        <v>0.26491969810684096</v>
      </c>
      <c r="AJ7600" s="50">
        <f t="shared" ca="1" si="553"/>
        <v>0.27287222321775489</v>
      </c>
      <c r="AK7600" s="51">
        <f t="shared" ca="1" si="551"/>
        <v>1</v>
      </c>
      <c r="AM7600" s="52" cm="1">
        <f t="array" aca="1" ref="AM7600" ca="1">+SQRT(MMULT(MMULT(AF7600:AJ7600,MMULT(MMULT($Q$25:$U$29,$Q$16:$U$20),$Q$25:$U$29)),TRANSPOSE(AF7600:AJ7600)))</f>
        <v>0.1858223701903679</v>
      </c>
      <c r="AN7600" s="53" cm="1">
        <f t="array" aca="1" ref="AN7600" ca="1">+SUMPRODUCT(AF7600:AJ7600,TRANSPOSE($T$4:$T$8))</f>
        <v>0.30669142244656233</v>
      </c>
    </row>
    <row r="7601" spans="25:40" x14ac:dyDescent="0.25">
      <c r="Y7601" s="47" t="s">
        <v>7634</v>
      </c>
      <c r="Z7601" s="48">
        <f t="shared" ca="1" si="552"/>
        <v>0.54148078313272563</v>
      </c>
      <c r="AA7601" s="48">
        <f t="shared" ca="1" si="552"/>
        <v>4.4703588864621779E-2</v>
      </c>
      <c r="AB7601" s="48">
        <f t="shared" ca="1" si="552"/>
        <v>0.8994198904256866</v>
      </c>
      <c r="AC7601" s="48">
        <f t="shared" ca="1" si="552"/>
        <v>0.41122551723448708</v>
      </c>
      <c r="AD7601" s="48">
        <f t="shared" ca="1" si="552"/>
        <v>0.17226726240502066</v>
      </c>
      <c r="AE7601" s="49">
        <f t="shared" ca="1" si="550"/>
        <v>2.0690970420625416</v>
      </c>
      <c r="AF7601" s="50">
        <f t="shared" ca="1" si="553"/>
        <v>0.26169907555083083</v>
      </c>
      <c r="AG7601" s="50">
        <f t="shared" ca="1" si="553"/>
        <v>2.1605361157957009E-2</v>
      </c>
      <c r="AH7601" s="50">
        <f t="shared" ca="1" si="553"/>
        <v>0.43469198019301997</v>
      </c>
      <c r="AI7601" s="50">
        <f t="shared" ca="1" si="553"/>
        <v>0.19874636562457429</v>
      </c>
      <c r="AJ7601" s="50">
        <f t="shared" ca="1" si="553"/>
        <v>8.3257217473617959E-2</v>
      </c>
      <c r="AK7601" s="51">
        <f t="shared" ca="1" si="551"/>
        <v>1</v>
      </c>
      <c r="AM7601" s="52" cm="1">
        <f t="array" aca="1" ref="AM7601" ca="1">+SQRT(MMULT(MMULT(AF7601:AJ7601,MMULT(MMULT($Q$25:$U$29,$Q$16:$U$20),$Q$25:$U$29)),TRANSPOSE(AF7601:AJ7601)))</f>
        <v>0.192710934654406</v>
      </c>
      <c r="AN7601" s="53" cm="1">
        <f t="array" aca="1" ref="AN7601" ca="1">+SUMPRODUCT(AF7601:AJ7601,TRANSPOSE($T$4:$T$8))</f>
        <v>0.37289274981048059</v>
      </c>
    </row>
    <row r="7602" spans="25:40" x14ac:dyDescent="0.25">
      <c r="Y7602" s="47" t="s">
        <v>7635</v>
      </c>
      <c r="Z7602" s="48">
        <f t="shared" ca="1" si="552"/>
        <v>0.98472901621983344</v>
      </c>
      <c r="AA7602" s="48">
        <f t="shared" ca="1" si="552"/>
        <v>0.82508888114794188</v>
      </c>
      <c r="AB7602" s="48">
        <f t="shared" ca="1" si="552"/>
        <v>0.31682232914905872</v>
      </c>
      <c r="AC7602" s="48">
        <f t="shared" ca="1" si="552"/>
        <v>0.8591818341937828</v>
      </c>
      <c r="AD7602" s="48">
        <f t="shared" ca="1" si="552"/>
        <v>3.3399622425022479E-2</v>
      </c>
      <c r="AE7602" s="49">
        <f t="shared" ca="1" si="550"/>
        <v>3.0192216831356395</v>
      </c>
      <c r="AF7602" s="50">
        <f t="shared" ca="1" si="553"/>
        <v>0.32615326715497561</v>
      </c>
      <c r="AG7602" s="50">
        <f t="shared" ca="1" si="553"/>
        <v>0.27327866839212628</v>
      </c>
      <c r="AH7602" s="50">
        <f t="shared" ca="1" si="553"/>
        <v>0.1049350999692146</v>
      </c>
      <c r="AI7602" s="50">
        <f t="shared" ca="1" si="553"/>
        <v>0.2845706358671457</v>
      </c>
      <c r="AJ7602" s="50">
        <f t="shared" ca="1" si="553"/>
        <v>1.1062328616537692E-2</v>
      </c>
      <c r="AK7602" s="51">
        <f t="shared" ca="1" si="551"/>
        <v>0.99999999999999978</v>
      </c>
      <c r="AM7602" s="52" cm="1">
        <f t="array" aca="1" ref="AM7602" ca="1">+SQRT(MMULT(MMULT(AF7602:AJ7602,MMULT(MMULT($Q$25:$U$29,$Q$16:$U$20),$Q$25:$U$29)),TRANSPOSE(AF7602:AJ7602)))</f>
        <v>0.16827205026975209</v>
      </c>
      <c r="AN7602" s="53" cm="1">
        <f t="array" aca="1" ref="AN7602" ca="1">+SUMPRODUCT(AF7602:AJ7602,TRANSPOSE($T$4:$T$8))</f>
        <v>0.35569766885575049</v>
      </c>
    </row>
    <row r="7603" spans="25:40" x14ac:dyDescent="0.25">
      <c r="Y7603" s="47" t="s">
        <v>7636</v>
      </c>
      <c r="Z7603" s="48">
        <f t="shared" ca="1" si="552"/>
        <v>0.23337046591306887</v>
      </c>
      <c r="AA7603" s="48">
        <f t="shared" ca="1" si="552"/>
        <v>0.27139469295691987</v>
      </c>
      <c r="AB7603" s="48">
        <f t="shared" ca="1" si="552"/>
        <v>0.46762298799550417</v>
      </c>
      <c r="AC7603" s="48">
        <f t="shared" ca="1" si="552"/>
        <v>0.76889892711327157</v>
      </c>
      <c r="AD7603" s="48">
        <f t="shared" ca="1" si="552"/>
        <v>0.33281792951446465</v>
      </c>
      <c r="AE7603" s="49">
        <f t="shared" ca="1" si="550"/>
        <v>2.0741050034932291</v>
      </c>
      <c r="AF7603" s="50">
        <f t="shared" ca="1" si="553"/>
        <v>0.11251622532129468</v>
      </c>
      <c r="AG7603" s="50">
        <f t="shared" ca="1" si="553"/>
        <v>0.13084906140230804</v>
      </c>
      <c r="AH7603" s="50">
        <f t="shared" ca="1" si="553"/>
        <v>0.22545772138244144</v>
      </c>
      <c r="AI7603" s="50">
        <f t="shared" ca="1" si="553"/>
        <v>0.3707135973435694</v>
      </c>
      <c r="AJ7603" s="50">
        <f t="shared" ca="1" si="553"/>
        <v>0.16046339455038644</v>
      </c>
      <c r="AK7603" s="51">
        <f t="shared" ca="1" si="551"/>
        <v>1</v>
      </c>
      <c r="AM7603" s="52" cm="1">
        <f t="array" aca="1" ref="AM7603" ca="1">+SQRT(MMULT(MMULT(AF7603:AJ7603,MMULT(MMULT($Q$25:$U$29,$Q$16:$U$20),$Q$25:$U$29)),TRANSPOSE(AF7603:AJ7603)))</f>
        <v>0.18055675502849577</v>
      </c>
      <c r="AN7603" s="53" cm="1">
        <f t="array" aca="1" ref="AN7603" ca="1">+SUMPRODUCT(AF7603:AJ7603,TRANSPOSE($T$4:$T$8))</f>
        <v>0.33442780451779641</v>
      </c>
    </row>
    <row r="7604" spans="25:40" x14ac:dyDescent="0.25">
      <c r="Y7604" s="47" t="s">
        <v>7637</v>
      </c>
      <c r="Z7604" s="48">
        <f t="shared" ca="1" si="552"/>
        <v>0.13756813844121485</v>
      </c>
      <c r="AA7604" s="48">
        <f t="shared" ca="1" si="552"/>
        <v>0.92832642588323133</v>
      </c>
      <c r="AB7604" s="48">
        <f t="shared" ca="1" si="552"/>
        <v>1.7047374180495845E-2</v>
      </c>
      <c r="AC7604" s="48">
        <f t="shared" ca="1" si="552"/>
        <v>0.44453861114545523</v>
      </c>
      <c r="AD7604" s="48">
        <f t="shared" ca="1" si="552"/>
        <v>3.9789287930092065E-2</v>
      </c>
      <c r="AE7604" s="49">
        <f t="shared" ca="1" si="550"/>
        <v>1.5672698375804894</v>
      </c>
      <c r="AF7604" s="50">
        <f t="shared" ca="1" si="553"/>
        <v>8.7775656203266814E-2</v>
      </c>
      <c r="AG7604" s="50">
        <f t="shared" ca="1" si="553"/>
        <v>0.59232073738901125</v>
      </c>
      <c r="AH7604" s="50">
        <f t="shared" ca="1" si="553"/>
        <v>1.0877114949658663E-2</v>
      </c>
      <c r="AI7604" s="50">
        <f t="shared" ca="1" si="553"/>
        <v>0.28363884794192329</v>
      </c>
      <c r="AJ7604" s="50">
        <f t="shared" ca="1" si="553"/>
        <v>2.5387643516139976E-2</v>
      </c>
      <c r="AK7604" s="51">
        <f t="shared" ca="1" si="551"/>
        <v>1</v>
      </c>
      <c r="AM7604" s="52" cm="1">
        <f t="array" aca="1" ref="AM7604" ca="1">+SQRT(MMULT(MMULT(AF7604:AJ7604,MMULT(MMULT($Q$25:$U$29,$Q$16:$U$20),$Q$25:$U$29)),TRANSPOSE(AF7604:AJ7604)))</f>
        <v>0.21506936109564745</v>
      </c>
      <c r="AN7604" s="53" cm="1">
        <f t="array" aca="1" ref="AN7604" ca="1">+SUMPRODUCT(AF7604:AJ7604,TRANSPOSE($T$4:$T$8))</f>
        <v>0.37388143040413213</v>
      </c>
    </row>
    <row r="7605" spans="25:40" x14ac:dyDescent="0.25">
      <c r="Y7605" s="47" t="s">
        <v>7638</v>
      </c>
      <c r="Z7605" s="48">
        <f t="shared" ca="1" si="552"/>
        <v>0.28528915449022851</v>
      </c>
      <c r="AA7605" s="48">
        <f t="shared" ca="1" si="552"/>
        <v>0.58096986185839994</v>
      </c>
      <c r="AB7605" s="48">
        <f t="shared" ca="1" si="552"/>
        <v>0.83435525780400588</v>
      </c>
      <c r="AC7605" s="48">
        <f t="shared" ca="1" si="552"/>
        <v>0.63445410317596984</v>
      </c>
      <c r="AD7605" s="48">
        <f t="shared" ca="1" si="552"/>
        <v>0.96309766766302929</v>
      </c>
      <c r="AE7605" s="49">
        <f t="shared" ca="1" si="550"/>
        <v>3.2981660449916332</v>
      </c>
      <c r="AF7605" s="50">
        <f t="shared" ca="1" si="553"/>
        <v>8.6499330415292119E-2</v>
      </c>
      <c r="AG7605" s="50">
        <f t="shared" ca="1" si="553"/>
        <v>0.17614936723413929</v>
      </c>
      <c r="AH7605" s="50">
        <f t="shared" ca="1" si="553"/>
        <v>0.25297551621786901</v>
      </c>
      <c r="AI7605" s="50">
        <f t="shared" ca="1" si="553"/>
        <v>0.19236572523066506</v>
      </c>
      <c r="AJ7605" s="50">
        <f t="shared" ca="1" si="553"/>
        <v>0.29201006090203457</v>
      </c>
      <c r="AK7605" s="51">
        <f t="shared" ca="1" si="551"/>
        <v>1</v>
      </c>
      <c r="AM7605" s="52" cm="1">
        <f t="array" aca="1" ref="AM7605" ca="1">+SQRT(MMULT(MMULT(AF7605:AJ7605,MMULT(MMULT($Q$25:$U$29,$Q$16:$U$20),$Q$25:$U$29)),TRANSPOSE(AF7605:AJ7605)))</f>
        <v>0.18880008285352087</v>
      </c>
      <c r="AN7605" s="53" cm="1">
        <f t="array" aca="1" ref="AN7605" ca="1">+SUMPRODUCT(AF7605:AJ7605,TRANSPOSE($T$4:$T$8))</f>
        <v>0.30820316708198758</v>
      </c>
    </row>
    <row r="7606" spans="25:40" x14ac:dyDescent="0.25">
      <c r="Y7606" s="47" t="s">
        <v>7639</v>
      </c>
      <c r="Z7606" s="48">
        <f t="shared" ca="1" si="552"/>
        <v>0.19727268015144483</v>
      </c>
      <c r="AA7606" s="48">
        <f t="shared" ca="1" si="552"/>
        <v>0.97556963048526213</v>
      </c>
      <c r="AB7606" s="48">
        <f t="shared" ca="1" si="552"/>
        <v>0.68605335367693188</v>
      </c>
      <c r="AC7606" s="48">
        <f t="shared" ca="1" si="552"/>
        <v>0.56003014187000799</v>
      </c>
      <c r="AD7606" s="48">
        <f t="shared" ca="1" si="552"/>
        <v>0.51721244140960532</v>
      </c>
      <c r="AE7606" s="49">
        <f t="shared" ca="1" si="550"/>
        <v>2.9361382475932523</v>
      </c>
      <c r="AF7606" s="50">
        <f t="shared" ca="1" si="553"/>
        <v>6.7187803678232433E-2</v>
      </c>
      <c r="AG7606" s="50">
        <f t="shared" ca="1" si="553"/>
        <v>0.33226283921914607</v>
      </c>
      <c r="AH7606" s="50">
        <f t="shared" ca="1" si="553"/>
        <v>0.23365839610559505</v>
      </c>
      <c r="AI7606" s="50">
        <f t="shared" ca="1" si="553"/>
        <v>0.19073697988473934</v>
      </c>
      <c r="AJ7606" s="50">
        <f t="shared" ca="1" si="553"/>
        <v>0.17615398111228703</v>
      </c>
      <c r="AK7606" s="51">
        <f t="shared" ca="1" si="551"/>
        <v>1</v>
      </c>
      <c r="AM7606" s="52" cm="1">
        <f t="array" aca="1" ref="AM7606" ca="1">+SQRT(MMULT(MMULT(AF7606:AJ7606,MMULT(MMULT($Q$25:$U$29,$Q$16:$U$20),$Q$25:$U$29)),TRANSPOSE(AF7606:AJ7606)))</f>
        <v>0.18927457996328709</v>
      </c>
      <c r="AN7606" s="53" cm="1">
        <f t="array" aca="1" ref="AN7606" ca="1">+SUMPRODUCT(AF7606:AJ7606,TRANSPOSE($T$4:$T$8))</f>
        <v>0.34967362407470592</v>
      </c>
    </row>
    <row r="7607" spans="25:40" x14ac:dyDescent="0.25">
      <c r="Y7607" s="47" t="s">
        <v>7640</v>
      </c>
      <c r="Z7607" s="48">
        <f t="shared" ca="1" si="552"/>
        <v>0.56500368478604235</v>
      </c>
      <c r="AA7607" s="48">
        <f t="shared" ca="1" si="552"/>
        <v>0.93224528250831207</v>
      </c>
      <c r="AB7607" s="48">
        <f t="shared" ca="1" si="552"/>
        <v>0.51775095668102356</v>
      </c>
      <c r="AC7607" s="48">
        <f t="shared" ca="1" si="552"/>
        <v>0.89930777282996344</v>
      </c>
      <c r="AD7607" s="48">
        <f t="shared" ca="1" si="552"/>
        <v>0.41334816622996662</v>
      </c>
      <c r="AE7607" s="49">
        <f t="shared" ca="1" si="550"/>
        <v>3.3276558630353081</v>
      </c>
      <c r="AF7607" s="50">
        <f t="shared" ca="1" si="553"/>
        <v>0.16979029925007824</v>
      </c>
      <c r="AG7607" s="50">
        <f t="shared" ca="1" si="553"/>
        <v>0.28015074901945186</v>
      </c>
      <c r="AH7607" s="50">
        <f t="shared" ca="1" si="553"/>
        <v>0.15559029478750216</v>
      </c>
      <c r="AI7607" s="50">
        <f t="shared" ca="1" si="553"/>
        <v>0.27025263724526594</v>
      </c>
      <c r="AJ7607" s="50">
        <f t="shared" ca="1" si="553"/>
        <v>0.12421601969770177</v>
      </c>
      <c r="AK7607" s="51">
        <f t="shared" ca="1" si="551"/>
        <v>1</v>
      </c>
      <c r="AM7607" s="52" cm="1">
        <f t="array" aca="1" ref="AM7607" ca="1">+SQRT(MMULT(MMULT(AF7607:AJ7607,MMULT(MMULT($Q$25:$U$29,$Q$16:$U$20),$Q$25:$U$29)),TRANSPOSE(AF7607:AJ7607)))</f>
        <v>0.17402676723091695</v>
      </c>
      <c r="AN7607" s="53" cm="1">
        <f t="array" aca="1" ref="AN7607" ca="1">+SUMPRODUCT(AF7607:AJ7607,TRANSPOSE($T$4:$T$8))</f>
        <v>0.34178544163701974</v>
      </c>
    </row>
    <row r="7608" spans="25:40" x14ac:dyDescent="0.25">
      <c r="Y7608" s="47" t="s">
        <v>7641</v>
      </c>
      <c r="Z7608" s="48">
        <f t="shared" ca="1" si="552"/>
        <v>0.71478315884729426</v>
      </c>
      <c r="AA7608" s="48">
        <f t="shared" ca="1" si="552"/>
        <v>8.9547134724331956E-2</v>
      </c>
      <c r="AB7608" s="48">
        <f t="shared" ca="1" si="552"/>
        <v>8.7120190568546807E-2</v>
      </c>
      <c r="AC7608" s="48">
        <f t="shared" ca="1" si="552"/>
        <v>6.0284717298234813E-2</v>
      </c>
      <c r="AD7608" s="48">
        <f t="shared" ca="1" si="552"/>
        <v>0.9662943573463646</v>
      </c>
      <c r="AE7608" s="49">
        <f t="shared" ca="1" si="550"/>
        <v>1.9180295587847724</v>
      </c>
      <c r="AF7608" s="50">
        <f t="shared" ca="1" si="553"/>
        <v>0.37266535104921295</v>
      </c>
      <c r="AG7608" s="50">
        <f t="shared" ca="1" si="553"/>
        <v>4.6687046252335829E-2</v>
      </c>
      <c r="AH7608" s="50">
        <f t="shared" ca="1" si="553"/>
        <v>4.5421714263749163E-2</v>
      </c>
      <c r="AI7608" s="50">
        <f t="shared" ca="1" si="553"/>
        <v>3.1430546532572774E-2</v>
      </c>
      <c r="AJ7608" s="50">
        <f t="shared" ca="1" si="553"/>
        <v>0.50379534190212927</v>
      </c>
      <c r="AK7608" s="51">
        <f t="shared" ca="1" si="551"/>
        <v>1</v>
      </c>
      <c r="AM7608" s="52" cm="1">
        <f t="array" aca="1" ref="AM7608" ca="1">+SQRT(MMULT(MMULT(AF7608:AJ7608,MMULT(MMULT($Q$25:$U$29,$Q$16:$U$20),$Q$25:$U$29)),TRANSPOSE(AF7608:AJ7608)))</f>
        <v>0.19924281359225687</v>
      </c>
      <c r="AN7608" s="53" cm="1">
        <f t="array" aca="1" ref="AN7608" ca="1">+SUMPRODUCT(AF7608:AJ7608,TRANSPOSE($T$4:$T$8))</f>
        <v>0.19269446096070905</v>
      </c>
    </row>
    <row r="7609" spans="25:40" x14ac:dyDescent="0.25">
      <c r="Y7609" s="47" t="s">
        <v>7642</v>
      </c>
      <c r="Z7609" s="48">
        <f t="shared" ca="1" si="552"/>
        <v>0.2552431217160569</v>
      </c>
      <c r="AA7609" s="48">
        <f t="shared" ca="1" si="552"/>
        <v>0.34346031245066644</v>
      </c>
      <c r="AB7609" s="48">
        <f t="shared" ca="1" si="552"/>
        <v>0.26964087404231241</v>
      </c>
      <c r="AC7609" s="48">
        <f t="shared" ca="1" si="552"/>
        <v>0.22468541958020416</v>
      </c>
      <c r="AD7609" s="48">
        <f t="shared" ca="1" si="552"/>
        <v>0.5560674845151764</v>
      </c>
      <c r="AE7609" s="49">
        <f t="shared" ca="1" si="550"/>
        <v>1.6490972123044165</v>
      </c>
      <c r="AF7609" s="50">
        <f t="shared" ca="1" si="553"/>
        <v>0.15477748662214103</v>
      </c>
      <c r="AG7609" s="50">
        <f t="shared" ca="1" si="553"/>
        <v>0.20827171975551498</v>
      </c>
      <c r="AH7609" s="50">
        <f t="shared" ca="1" si="553"/>
        <v>0.16350817406665885</v>
      </c>
      <c r="AI7609" s="50">
        <f t="shared" ca="1" si="553"/>
        <v>0.13624752858943537</v>
      </c>
      <c r="AJ7609" s="50">
        <f t="shared" ca="1" si="553"/>
        <v>0.33719509096624961</v>
      </c>
      <c r="AK7609" s="51">
        <f t="shared" ca="1" si="551"/>
        <v>0.99999999999999978</v>
      </c>
      <c r="AM7609" s="52" cm="1">
        <f t="array" aca="1" ref="AM7609" ca="1">+SQRT(MMULT(MMULT(AF7609:AJ7609,MMULT(MMULT($Q$25:$U$29,$Q$16:$U$20),$Q$25:$U$29)),TRANSPOSE(AF7609:AJ7609)))</f>
        <v>0.18563467138389578</v>
      </c>
      <c r="AN7609" s="53" cm="1">
        <f t="array" aca="1" ref="AN7609" ca="1">+SUMPRODUCT(AF7609:AJ7609,TRANSPOSE($T$4:$T$8))</f>
        <v>0.28059920551936662</v>
      </c>
    </row>
    <row r="7610" spans="25:40" x14ac:dyDescent="0.25">
      <c r="Y7610" s="47" t="s">
        <v>7643</v>
      </c>
      <c r="Z7610" s="48">
        <f t="shared" ca="1" si="552"/>
        <v>0.81022328388409659</v>
      </c>
      <c r="AA7610" s="48">
        <f t="shared" ca="1" si="552"/>
        <v>0.45201643551360116</v>
      </c>
      <c r="AB7610" s="48">
        <f t="shared" ca="1" si="552"/>
        <v>0.45807280259051875</v>
      </c>
      <c r="AC7610" s="48">
        <f t="shared" ca="1" si="552"/>
        <v>2.1779611859878867E-2</v>
      </c>
      <c r="AD7610" s="48">
        <f t="shared" ca="1" si="552"/>
        <v>0.36459416683299939</v>
      </c>
      <c r="AE7610" s="49">
        <f t="shared" ca="1" si="550"/>
        <v>2.1066863006810945</v>
      </c>
      <c r="AF7610" s="50">
        <f t="shared" ca="1" si="553"/>
        <v>0.38459607565784726</v>
      </c>
      <c r="AG7610" s="50">
        <f t="shared" ca="1" si="553"/>
        <v>0.21456276398031526</v>
      </c>
      <c r="AH7610" s="50">
        <f t="shared" ca="1" si="553"/>
        <v>0.21743759497672871</v>
      </c>
      <c r="AI7610" s="50">
        <f t="shared" ca="1" si="553"/>
        <v>1.0338326998584217E-2</v>
      </c>
      <c r="AJ7610" s="50">
        <f t="shared" ca="1" si="553"/>
        <v>0.17306523838652466</v>
      </c>
      <c r="AK7610" s="51">
        <f t="shared" ca="1" si="551"/>
        <v>1</v>
      </c>
      <c r="AM7610" s="52" cm="1">
        <f t="array" aca="1" ref="AM7610" ca="1">+SQRT(MMULT(MMULT(AF7610:AJ7610,MMULT(MMULT($Q$25:$U$29,$Q$16:$U$20),$Q$25:$U$29)),TRANSPOSE(AF7610:AJ7610)))</f>
        <v>0.1716871200591282</v>
      </c>
      <c r="AN7610" s="53" cm="1">
        <f t="array" aca="1" ref="AN7610" ca="1">+SUMPRODUCT(AF7610:AJ7610,TRANSPOSE($T$4:$T$8))</f>
        <v>0.32247762510780437</v>
      </c>
    </row>
    <row r="7611" spans="25:40" x14ac:dyDescent="0.25">
      <c r="Y7611" s="47" t="s">
        <v>7644</v>
      </c>
      <c r="Z7611" s="48">
        <f t="shared" ca="1" si="552"/>
        <v>0.33269537267878579</v>
      </c>
      <c r="AA7611" s="48">
        <f t="shared" ca="1" si="552"/>
        <v>0.84317983734669111</v>
      </c>
      <c r="AB7611" s="48">
        <f t="shared" ca="1" si="552"/>
        <v>0.57011198760649817</v>
      </c>
      <c r="AC7611" s="48">
        <f t="shared" ca="1" si="552"/>
        <v>0.31779002376889409</v>
      </c>
      <c r="AD7611" s="48">
        <f t="shared" ca="1" si="552"/>
        <v>0.48680742863120685</v>
      </c>
      <c r="AE7611" s="49">
        <f t="shared" ca="1" si="550"/>
        <v>2.5505846500320759</v>
      </c>
      <c r="AF7611" s="50">
        <f t="shared" ca="1" si="553"/>
        <v>0.13043886729052567</v>
      </c>
      <c r="AG7611" s="50">
        <f t="shared" ca="1" si="553"/>
        <v>0.33058296549227933</v>
      </c>
      <c r="AH7611" s="50">
        <f t="shared" ca="1" si="553"/>
        <v>0.22352208055487532</v>
      </c>
      <c r="AI7611" s="50">
        <f t="shared" ca="1" si="553"/>
        <v>0.12459497228013883</v>
      </c>
      <c r="AJ7611" s="50">
        <f t="shared" ca="1" si="553"/>
        <v>0.1908611143821809</v>
      </c>
      <c r="AK7611" s="51">
        <f t="shared" ca="1" si="551"/>
        <v>1</v>
      </c>
      <c r="AM7611" s="52" cm="1">
        <f t="array" aca="1" ref="AM7611" ca="1">+SQRT(MMULT(MMULT(AF7611:AJ7611,MMULT(MMULT($Q$25:$U$29,$Q$16:$U$20),$Q$25:$U$29)),TRANSPOSE(AF7611:AJ7611)))</f>
        <v>0.18541487407013041</v>
      </c>
      <c r="AN7611" s="53" cm="1">
        <f t="array" aca="1" ref="AN7611" ca="1">+SUMPRODUCT(AF7611:AJ7611,TRANSPOSE($T$4:$T$8))</f>
        <v>0.34071193373230435</v>
      </c>
    </row>
    <row r="7612" spans="25:40" x14ac:dyDescent="0.25">
      <c r="Y7612" s="47" t="s">
        <v>7645</v>
      </c>
      <c r="Z7612" s="48">
        <f t="shared" ca="1" si="552"/>
        <v>0.25587025834503219</v>
      </c>
      <c r="AA7612" s="48">
        <f t="shared" ca="1" si="552"/>
        <v>0.31405179170053321</v>
      </c>
      <c r="AB7612" s="48">
        <f t="shared" ca="1" si="552"/>
        <v>0.83487529999445376</v>
      </c>
      <c r="AC7612" s="48">
        <f t="shared" ca="1" si="552"/>
        <v>0.51148185833444404</v>
      </c>
      <c r="AD7612" s="48">
        <f t="shared" ca="1" si="552"/>
        <v>0.94495610975644173</v>
      </c>
      <c r="AE7612" s="49">
        <f t="shared" ca="1" si="550"/>
        <v>2.8612353181309049</v>
      </c>
      <c r="AF7612" s="50">
        <f t="shared" ca="1" si="553"/>
        <v>8.942649935978661E-2</v>
      </c>
      <c r="AG7612" s="50">
        <f t="shared" ca="1" si="553"/>
        <v>0.10976090981069211</v>
      </c>
      <c r="AH7612" s="50">
        <f t="shared" ca="1" si="553"/>
        <v>0.29178840856047938</v>
      </c>
      <c r="AI7612" s="50">
        <f t="shared" ca="1" si="553"/>
        <v>0.17876259778191481</v>
      </c>
      <c r="AJ7612" s="50">
        <f t="shared" ca="1" si="553"/>
        <v>0.33026158448712706</v>
      </c>
      <c r="AK7612" s="51">
        <f t="shared" ca="1" si="551"/>
        <v>1</v>
      </c>
      <c r="AM7612" s="52" cm="1">
        <f t="array" aca="1" ref="AM7612" ca="1">+SQRT(MMULT(MMULT(AF7612:AJ7612,MMULT(MMULT($Q$25:$U$29,$Q$16:$U$20),$Q$25:$U$29)),TRANSPOSE(AF7612:AJ7612)))</f>
        <v>0.19428081238057202</v>
      </c>
      <c r="AN7612" s="53" cm="1">
        <f t="array" aca="1" ref="AN7612" ca="1">+SUMPRODUCT(AF7612:AJ7612,TRANSPOSE($T$4:$T$8))</f>
        <v>0.29875500801748006</v>
      </c>
    </row>
    <row r="7613" spans="25:40" x14ac:dyDescent="0.25">
      <c r="Y7613" s="47" t="s">
        <v>7646</v>
      </c>
      <c r="Z7613" s="48">
        <f t="shared" ca="1" si="552"/>
        <v>0.50093349897353256</v>
      </c>
      <c r="AA7613" s="48">
        <f t="shared" ca="1" si="552"/>
        <v>0.69859179069821831</v>
      </c>
      <c r="AB7613" s="48">
        <f t="shared" ca="1" si="552"/>
        <v>0.66643761232927878</v>
      </c>
      <c r="AC7613" s="48">
        <f t="shared" ca="1" si="552"/>
        <v>0.45518207125175802</v>
      </c>
      <c r="AD7613" s="48">
        <f t="shared" ca="1" si="552"/>
        <v>0.58436394184463059</v>
      </c>
      <c r="AE7613" s="49">
        <f t="shared" ca="1" si="550"/>
        <v>2.9055089150974185</v>
      </c>
      <c r="AF7613" s="50">
        <f t="shared" ca="1" si="553"/>
        <v>0.17240817826116939</v>
      </c>
      <c r="AG7613" s="50">
        <f t="shared" ca="1" si="553"/>
        <v>0.24043698061576771</v>
      </c>
      <c r="AH7613" s="50">
        <f t="shared" ca="1" si="553"/>
        <v>0.22937035535027223</v>
      </c>
      <c r="AI7613" s="50">
        <f t="shared" ca="1" si="553"/>
        <v>0.15666173622341004</v>
      </c>
      <c r="AJ7613" s="50">
        <f t="shared" ca="1" si="553"/>
        <v>0.20112274954938059</v>
      </c>
      <c r="AK7613" s="51">
        <f t="shared" ca="1" si="551"/>
        <v>0.99999999999999989</v>
      </c>
      <c r="AM7613" s="52" cm="1">
        <f t="array" aca="1" ref="AM7613" ca="1">+SQRT(MMULT(MMULT(AF7613:AJ7613,MMULT(MMULT($Q$25:$U$29,$Q$16:$U$20),$Q$25:$U$29)),TRANSPOSE(AF7613:AJ7613)))</f>
        <v>0.17731415143566395</v>
      </c>
      <c r="AN7613" s="53" cm="1">
        <f t="array" aca="1" ref="AN7613" ca="1">+SUMPRODUCT(AF7613:AJ7613,TRANSPOSE($T$4:$T$8))</f>
        <v>0.32965050027507931</v>
      </c>
    </row>
    <row r="7614" spans="25:40" x14ac:dyDescent="0.25">
      <c r="Y7614" s="47" t="s">
        <v>7647</v>
      </c>
      <c r="Z7614" s="48">
        <f t="shared" ca="1" si="552"/>
        <v>0.25162902684520283</v>
      </c>
      <c r="AA7614" s="48">
        <f t="shared" ca="1" si="552"/>
        <v>0.61750490124727009</v>
      </c>
      <c r="AB7614" s="48">
        <f t="shared" ca="1" si="552"/>
        <v>0.43189656108596375</v>
      </c>
      <c r="AC7614" s="48">
        <f t="shared" ca="1" si="552"/>
        <v>0.78920737414450737</v>
      </c>
      <c r="AD7614" s="48">
        <f t="shared" ca="1" si="552"/>
        <v>0.86762021582517046</v>
      </c>
      <c r="AE7614" s="49">
        <f t="shared" ca="1" si="550"/>
        <v>2.9578580791481146</v>
      </c>
      <c r="AF7614" s="50">
        <f t="shared" ca="1" si="553"/>
        <v>8.5071365870831056E-2</v>
      </c>
      <c r="AG7614" s="50">
        <f t="shared" ca="1" si="553"/>
        <v>0.20876758949337967</v>
      </c>
      <c r="AH7614" s="50">
        <f t="shared" ca="1" si="553"/>
        <v>0.1460166612220804</v>
      </c>
      <c r="AI7614" s="50">
        <f t="shared" ca="1" si="553"/>
        <v>0.26681718764945106</v>
      </c>
      <c r="AJ7614" s="50">
        <f t="shared" ca="1" si="553"/>
        <v>0.29332719576425775</v>
      </c>
      <c r="AK7614" s="51">
        <f t="shared" ca="1" si="551"/>
        <v>1</v>
      </c>
      <c r="AM7614" s="52" cm="1">
        <f t="array" aca="1" ref="AM7614" ca="1">+SQRT(MMULT(MMULT(AF7614:AJ7614,MMULT(MMULT($Q$25:$U$29,$Q$16:$U$20),$Q$25:$U$29)),TRANSPOSE(AF7614:AJ7614)))</f>
        <v>0.18612572237749864</v>
      </c>
      <c r="AN7614" s="53" cm="1">
        <f t="array" aca="1" ref="AN7614" ca="1">+SUMPRODUCT(AF7614:AJ7614,TRANSPOSE($T$4:$T$8))</f>
        <v>0.29321730157467735</v>
      </c>
    </row>
    <row r="7615" spans="25:40" x14ac:dyDescent="0.25">
      <c r="Y7615" s="47" t="s">
        <v>7648</v>
      </c>
      <c r="Z7615" s="48">
        <f t="shared" ca="1" si="552"/>
        <v>0.90187879041749341</v>
      </c>
      <c r="AA7615" s="48">
        <f t="shared" ca="1" si="552"/>
        <v>0.68361132742932662</v>
      </c>
      <c r="AB7615" s="48">
        <f t="shared" ca="1" si="552"/>
        <v>7.1009268104368028E-2</v>
      </c>
      <c r="AC7615" s="48">
        <f t="shared" ca="1" si="552"/>
        <v>0.47283639203676719</v>
      </c>
      <c r="AD7615" s="48">
        <f t="shared" ca="1" si="552"/>
        <v>0.82809379961178875</v>
      </c>
      <c r="AE7615" s="49">
        <f t="shared" ca="1" si="550"/>
        <v>2.9574295775997439</v>
      </c>
      <c r="AF7615" s="50">
        <f t="shared" ca="1" si="553"/>
        <v>0.3049535979651154</v>
      </c>
      <c r="AG7615" s="50">
        <f t="shared" ca="1" si="553"/>
        <v>0.23115050062634018</v>
      </c>
      <c r="AH7615" s="50">
        <f t="shared" ca="1" si="553"/>
        <v>2.4010467955757481E-2</v>
      </c>
      <c r="AI7615" s="50">
        <f t="shared" ca="1" si="553"/>
        <v>0.15988086263089388</v>
      </c>
      <c r="AJ7615" s="50">
        <f t="shared" ca="1" si="553"/>
        <v>0.28000457082189306</v>
      </c>
      <c r="AK7615" s="51">
        <f t="shared" ca="1" si="551"/>
        <v>1</v>
      </c>
      <c r="AM7615" s="52" cm="1">
        <f t="array" aca="1" ref="AM7615" ca="1">+SQRT(MMULT(MMULT(AF7615:AJ7615,MMULT(MMULT($Q$25:$U$29,$Q$16:$U$20),$Q$25:$U$29)),TRANSPOSE(AF7615:AJ7615)))</f>
        <v>0.17458049252776045</v>
      </c>
      <c r="AN7615" s="53" cm="1">
        <f t="array" aca="1" ref="AN7615" ca="1">+SUMPRODUCT(AF7615:AJ7615,TRANSPOSE($T$4:$T$8))</f>
        <v>0.2676959984333544</v>
      </c>
    </row>
    <row r="7616" spans="25:40" x14ac:dyDescent="0.25">
      <c r="Y7616" s="47" t="s">
        <v>7649</v>
      </c>
      <c r="Z7616" s="48">
        <f t="shared" ref="Z7616:AD7666" ca="1" si="554">RAND()</f>
        <v>0.86192781066003377</v>
      </c>
      <c r="AA7616" s="48">
        <f t="shared" ca="1" si="554"/>
        <v>0.23784823864964877</v>
      </c>
      <c r="AB7616" s="48">
        <f t="shared" ca="1" si="554"/>
        <v>0.26100871632831268</v>
      </c>
      <c r="AC7616" s="48">
        <f t="shared" ca="1" si="554"/>
        <v>0.54616147101379464</v>
      </c>
      <c r="AD7616" s="48">
        <f t="shared" ca="1" si="554"/>
        <v>0.22014436398571913</v>
      </c>
      <c r="AE7616" s="49">
        <f t="shared" ca="1" si="550"/>
        <v>2.127090600637509</v>
      </c>
      <c r="AF7616" s="50">
        <f t="shared" ref="AF7616:AJ7666" ca="1" si="555">Z7616/$AE7616</f>
        <v>0.40521443252191791</v>
      </c>
      <c r="AG7616" s="50">
        <f t="shared" ca="1" si="555"/>
        <v>0.1118185744313681</v>
      </c>
      <c r="AH7616" s="50">
        <f t="shared" ca="1" si="555"/>
        <v>0.12270691067417905</v>
      </c>
      <c r="AI7616" s="50">
        <f t="shared" ca="1" si="555"/>
        <v>0.25676455476325499</v>
      </c>
      <c r="AJ7616" s="50">
        <f t="shared" ca="1" si="555"/>
        <v>0.10349552760927992</v>
      </c>
      <c r="AK7616" s="51">
        <f t="shared" ca="1" si="551"/>
        <v>1</v>
      </c>
      <c r="AM7616" s="52" cm="1">
        <f t="array" aca="1" ref="AM7616" ca="1">+SQRT(MMULT(MMULT(AF7616:AJ7616,MMULT(MMULT($Q$25:$U$29,$Q$16:$U$20),$Q$25:$U$29)),TRANSPOSE(AF7616:AJ7616)))</f>
        <v>0.16333782627371154</v>
      </c>
      <c r="AN7616" s="53" cm="1">
        <f t="array" aca="1" ref="AN7616" ca="1">+SUMPRODUCT(AF7616:AJ7616,TRANSPOSE($T$4:$T$8))</f>
        <v>0.31684886162452408</v>
      </c>
    </row>
    <row r="7617" spans="25:40" x14ac:dyDescent="0.25">
      <c r="Y7617" s="47" t="s">
        <v>7650</v>
      </c>
      <c r="Z7617" s="48">
        <f t="shared" ca="1" si="554"/>
        <v>0.84195442507688645</v>
      </c>
      <c r="AA7617" s="48">
        <f t="shared" ca="1" si="554"/>
        <v>0.79795028686509606</v>
      </c>
      <c r="AB7617" s="48">
        <f t="shared" ca="1" si="554"/>
        <v>0.8600042198078397</v>
      </c>
      <c r="AC7617" s="48">
        <f t="shared" ca="1" si="554"/>
        <v>0.95978335780776536</v>
      </c>
      <c r="AD7617" s="48">
        <f t="shared" ca="1" si="554"/>
        <v>0.5585348892747698</v>
      </c>
      <c r="AE7617" s="49">
        <f t="shared" ca="1" si="550"/>
        <v>4.0182271788323574</v>
      </c>
      <c r="AF7617" s="50">
        <f t="shared" ca="1" si="555"/>
        <v>0.20953380374116803</v>
      </c>
      <c r="AG7617" s="50">
        <f t="shared" ca="1" si="555"/>
        <v>0.19858267125080012</v>
      </c>
      <c r="AH7617" s="50">
        <f t="shared" ca="1" si="555"/>
        <v>0.21402578339479186</v>
      </c>
      <c r="AI7617" s="50">
        <f t="shared" ca="1" si="555"/>
        <v>0.23885741524615975</v>
      </c>
      <c r="AJ7617" s="50">
        <f t="shared" ca="1" si="555"/>
        <v>0.13900032636708023</v>
      </c>
      <c r="AK7617" s="51">
        <f t="shared" ca="1" si="551"/>
        <v>1</v>
      </c>
      <c r="AM7617" s="52" cm="1">
        <f t="array" aca="1" ref="AM7617" ca="1">+SQRT(MMULT(MMULT(AF7617:AJ7617,MMULT(MMULT($Q$25:$U$29,$Q$16:$U$20),$Q$25:$U$29)),TRANSPOSE(AF7617:AJ7617)))</f>
        <v>0.17045154461404599</v>
      </c>
      <c r="AN7617" s="53" cm="1">
        <f t="array" aca="1" ref="AN7617" ca="1">+SUMPRODUCT(AF7617:AJ7617,TRANSPOSE($T$4:$T$8))</f>
        <v>0.33878124282124888</v>
      </c>
    </row>
    <row r="7618" spans="25:40" x14ac:dyDescent="0.25">
      <c r="Y7618" s="47" t="s">
        <v>7651</v>
      </c>
      <c r="Z7618" s="48">
        <f t="shared" ca="1" si="554"/>
        <v>0.80207218756529386</v>
      </c>
      <c r="AA7618" s="48">
        <f t="shared" ca="1" si="554"/>
        <v>0.45429568972514422</v>
      </c>
      <c r="AB7618" s="48">
        <f t="shared" ca="1" si="554"/>
        <v>0.65530478103063983</v>
      </c>
      <c r="AC7618" s="48">
        <f t="shared" ca="1" si="554"/>
        <v>0.6972951572690641</v>
      </c>
      <c r="AD7618" s="48">
        <f t="shared" ca="1" si="554"/>
        <v>0.59956343699435899</v>
      </c>
      <c r="AE7618" s="49">
        <f t="shared" ca="1" si="550"/>
        <v>3.2085312525845007</v>
      </c>
      <c r="AF7618" s="50">
        <f t="shared" ca="1" si="555"/>
        <v>0.24998110488068881</v>
      </c>
      <c r="AG7618" s="50">
        <f t="shared" ca="1" si="555"/>
        <v>0.14158992198040926</v>
      </c>
      <c r="AH7618" s="50">
        <f t="shared" ca="1" si="555"/>
        <v>0.20423824156388876</v>
      </c>
      <c r="AI7618" s="50">
        <f t="shared" ca="1" si="555"/>
        <v>0.21732534370902157</v>
      </c>
      <c r="AJ7618" s="50">
        <f t="shared" ca="1" si="555"/>
        <v>0.18686538786599172</v>
      </c>
      <c r="AK7618" s="51">
        <f t="shared" ca="1" si="551"/>
        <v>1</v>
      </c>
      <c r="AM7618" s="52" cm="1">
        <f t="array" aca="1" ref="AM7618" ca="1">+SQRT(MMULT(MMULT(AF7618:AJ7618,MMULT(MMULT($Q$25:$U$29,$Q$16:$U$20),$Q$25:$U$29)),TRANSPOSE(AF7618:AJ7618)))</f>
        <v>0.16889393118240642</v>
      </c>
      <c r="AN7618" s="53" cm="1">
        <f t="array" aca="1" ref="AN7618" ca="1">+SUMPRODUCT(AF7618:AJ7618,TRANSPOSE($T$4:$T$8))</f>
        <v>0.31771827668523406</v>
      </c>
    </row>
    <row r="7619" spans="25:40" x14ac:dyDescent="0.25">
      <c r="Y7619" s="47" t="s">
        <v>7652</v>
      </c>
      <c r="Z7619" s="48">
        <f t="shared" ca="1" si="554"/>
        <v>0.68135112519099517</v>
      </c>
      <c r="AA7619" s="48">
        <f t="shared" ca="1" si="554"/>
        <v>0.27086313857661071</v>
      </c>
      <c r="AB7619" s="48">
        <f t="shared" ca="1" si="554"/>
        <v>0.98508112702619333</v>
      </c>
      <c r="AC7619" s="48">
        <f t="shared" ca="1" si="554"/>
        <v>0.9291345411320171</v>
      </c>
      <c r="AD7619" s="48">
        <f t="shared" ca="1" si="554"/>
        <v>0.74736806455569937</v>
      </c>
      <c r="AE7619" s="49">
        <f t="shared" ca="1" si="550"/>
        <v>3.6137979964815159</v>
      </c>
      <c r="AF7619" s="50">
        <f t="shared" ca="1" si="555"/>
        <v>0.18854156371063785</v>
      </c>
      <c r="AG7619" s="50">
        <f t="shared" ca="1" si="555"/>
        <v>7.4952484571724765E-2</v>
      </c>
      <c r="AH7619" s="50">
        <f t="shared" ca="1" si="555"/>
        <v>0.27258887408352456</v>
      </c>
      <c r="AI7619" s="50">
        <f t="shared" ca="1" si="555"/>
        <v>0.25710749245991216</v>
      </c>
      <c r="AJ7619" s="50">
        <f t="shared" ca="1" si="555"/>
        <v>0.20680958517420056</v>
      </c>
      <c r="AK7619" s="51">
        <f t="shared" ca="1" si="551"/>
        <v>0.99999999999999989</v>
      </c>
      <c r="AM7619" s="52" cm="1">
        <f t="array" aca="1" ref="AM7619" ca="1">+SQRT(MMULT(MMULT(AF7619:AJ7619,MMULT(MMULT($Q$25:$U$29,$Q$16:$U$20),$Q$25:$U$29)),TRANSPOSE(AF7619:AJ7619)))</f>
        <v>0.17818559339086998</v>
      </c>
      <c r="AN7619" s="53" cm="1">
        <f t="array" aca="1" ref="AN7619" ca="1">+SUMPRODUCT(AF7619:AJ7619,TRANSPOSE($T$4:$T$8))</f>
        <v>0.32124256966145986</v>
      </c>
    </row>
    <row r="7620" spans="25:40" x14ac:dyDescent="0.25">
      <c r="Y7620" s="47" t="s">
        <v>7653</v>
      </c>
      <c r="Z7620" s="48">
        <f t="shared" ca="1" si="554"/>
        <v>0.5159777996313657</v>
      </c>
      <c r="AA7620" s="48">
        <f t="shared" ca="1" si="554"/>
        <v>0.82898751740089316</v>
      </c>
      <c r="AB7620" s="48">
        <f t="shared" ca="1" si="554"/>
        <v>5.1511779683881542E-3</v>
      </c>
      <c r="AC7620" s="48">
        <f t="shared" ca="1" si="554"/>
        <v>0.73496896681316748</v>
      </c>
      <c r="AD7620" s="48">
        <f t="shared" ca="1" si="554"/>
        <v>6.2626729534154268E-2</v>
      </c>
      <c r="AE7620" s="49">
        <f t="shared" ca="1" si="550"/>
        <v>2.1477121913479689</v>
      </c>
      <c r="AF7620" s="50">
        <f t="shared" ca="1" si="555"/>
        <v>0.24024531858131443</v>
      </c>
      <c r="AG7620" s="50">
        <f t="shared" ca="1" si="555"/>
        <v>0.38598631638841496</v>
      </c>
      <c r="AH7620" s="50">
        <f t="shared" ca="1" si="555"/>
        <v>2.398448911888478E-3</v>
      </c>
      <c r="AI7620" s="50">
        <f t="shared" ca="1" si="555"/>
        <v>0.34221017591369113</v>
      </c>
      <c r="AJ7620" s="50">
        <f t="shared" ca="1" si="555"/>
        <v>2.9159740204690948E-2</v>
      </c>
      <c r="AK7620" s="51">
        <f t="shared" ca="1" si="551"/>
        <v>0.99999999999999989</v>
      </c>
      <c r="AM7620" s="52" cm="1">
        <f t="array" aca="1" ref="AM7620" ca="1">+SQRT(MMULT(MMULT(AF7620:AJ7620,MMULT(MMULT($Q$25:$U$29,$Q$16:$U$20),$Q$25:$U$29)),TRANSPOSE(AF7620:AJ7620)))</f>
        <v>0.18316922338463121</v>
      </c>
      <c r="AN7620" s="53" cm="1">
        <f t="array" aca="1" ref="AN7620" ca="1">+SUMPRODUCT(AF7620:AJ7620,TRANSPOSE($T$4:$T$8))</f>
        <v>0.34749262138088044</v>
      </c>
    </row>
    <row r="7621" spans="25:40" x14ac:dyDescent="0.25">
      <c r="Y7621" s="47" t="s">
        <v>7654</v>
      </c>
      <c r="Z7621" s="48">
        <f t="shared" ca="1" si="554"/>
        <v>0.52479404272280206</v>
      </c>
      <c r="AA7621" s="48">
        <f t="shared" ca="1" si="554"/>
        <v>0.42879047747460164</v>
      </c>
      <c r="AB7621" s="48">
        <f t="shared" ca="1" si="554"/>
        <v>0.35502224879047517</v>
      </c>
      <c r="AC7621" s="48">
        <f t="shared" ca="1" si="554"/>
        <v>0.24385758608387109</v>
      </c>
      <c r="AD7621" s="48">
        <f t="shared" ca="1" si="554"/>
        <v>0.64265887981834791</v>
      </c>
      <c r="AE7621" s="49">
        <f t="shared" ca="1" si="550"/>
        <v>2.1951232348900978</v>
      </c>
      <c r="AF7621" s="50">
        <f t="shared" ca="1" si="555"/>
        <v>0.23907270187911644</v>
      </c>
      <c r="AG7621" s="50">
        <f t="shared" ca="1" si="555"/>
        <v>0.19533776995261484</v>
      </c>
      <c r="AH7621" s="50">
        <f t="shared" ca="1" si="555"/>
        <v>0.16173226320400635</v>
      </c>
      <c r="AI7621" s="50">
        <f t="shared" ca="1" si="555"/>
        <v>0.11109061314094296</v>
      </c>
      <c r="AJ7621" s="50">
        <f t="shared" ca="1" si="555"/>
        <v>0.29276665182331946</v>
      </c>
      <c r="AK7621" s="51">
        <f t="shared" ca="1" si="551"/>
        <v>1</v>
      </c>
      <c r="AM7621" s="52" cm="1">
        <f t="array" aca="1" ref="AM7621" ca="1">+SQRT(MMULT(MMULT(AF7621:AJ7621,MMULT(MMULT($Q$25:$U$29,$Q$16:$U$20),$Q$25:$U$29)),TRANSPOSE(AF7621:AJ7621)))</f>
        <v>0.17654611208577103</v>
      </c>
      <c r="AN7621" s="53" cm="1">
        <f t="array" aca="1" ref="AN7621" ca="1">+SUMPRODUCT(AF7621:AJ7621,TRANSPOSE($T$4:$T$8))</f>
        <v>0.28701565099323123</v>
      </c>
    </row>
    <row r="7622" spans="25:40" x14ac:dyDescent="0.25">
      <c r="Y7622" s="47" t="s">
        <v>7655</v>
      </c>
      <c r="Z7622" s="48">
        <f t="shared" ca="1" si="554"/>
        <v>0.6660322148855935</v>
      </c>
      <c r="AA7622" s="48">
        <f t="shared" ca="1" si="554"/>
        <v>0.96760099668971544</v>
      </c>
      <c r="AB7622" s="48">
        <f t="shared" ca="1" si="554"/>
        <v>0.10461465469780318</v>
      </c>
      <c r="AC7622" s="48">
        <f t="shared" ca="1" si="554"/>
        <v>0.95519699096554311</v>
      </c>
      <c r="AD7622" s="48">
        <f t="shared" ca="1" si="554"/>
        <v>0.34849050681361926</v>
      </c>
      <c r="AE7622" s="49">
        <f t="shared" ca="1" si="550"/>
        <v>3.041935364052275</v>
      </c>
      <c r="AF7622" s="50">
        <f t="shared" ca="1" si="555"/>
        <v>0.21895015349647248</v>
      </c>
      <c r="AG7622" s="50">
        <f t="shared" ca="1" si="555"/>
        <v>0.31808729670072222</v>
      </c>
      <c r="AH7622" s="50">
        <f t="shared" ca="1" si="555"/>
        <v>3.4390821032581745E-2</v>
      </c>
      <c r="AI7622" s="50">
        <f t="shared" ca="1" si="555"/>
        <v>0.31400962763820522</v>
      </c>
      <c r="AJ7622" s="50">
        <f t="shared" ca="1" si="555"/>
        <v>0.11456210113201817</v>
      </c>
      <c r="AK7622" s="51">
        <f t="shared" ca="1" si="551"/>
        <v>0.99999999999999978</v>
      </c>
      <c r="AM7622" s="52" cm="1">
        <f t="array" aca="1" ref="AM7622" ca="1">+SQRT(MMULT(MMULT(AF7622:AJ7622,MMULT(MMULT($Q$25:$U$29,$Q$16:$U$20),$Q$25:$U$29)),TRANSPOSE(AF7622:AJ7622)))</f>
        <v>0.17607980311848967</v>
      </c>
      <c r="AN7622" s="53" cm="1">
        <f t="array" aca="1" ref="AN7622" ca="1">+SUMPRODUCT(AF7622:AJ7622,TRANSPOSE($T$4:$T$8))</f>
        <v>0.32531121090508619</v>
      </c>
    </row>
    <row r="7623" spans="25:40" x14ac:dyDescent="0.25">
      <c r="Y7623" s="47" t="s">
        <v>7656</v>
      </c>
      <c r="Z7623" s="48">
        <f t="shared" ca="1" si="554"/>
        <v>0.60987906739789499</v>
      </c>
      <c r="AA7623" s="48">
        <f t="shared" ca="1" si="554"/>
        <v>0.86195481468142721</v>
      </c>
      <c r="AB7623" s="48">
        <f t="shared" ca="1" si="554"/>
        <v>0.32331263101292695</v>
      </c>
      <c r="AC7623" s="48">
        <f t="shared" ca="1" si="554"/>
        <v>0.44481390179667246</v>
      </c>
      <c r="AD7623" s="48">
        <f t="shared" ca="1" si="554"/>
        <v>0.34884626384112527</v>
      </c>
      <c r="AE7623" s="49">
        <f t="shared" ca="1" si="550"/>
        <v>2.5888066787300468</v>
      </c>
      <c r="AF7623" s="50">
        <f t="shared" ca="1" si="555"/>
        <v>0.23558308637285905</v>
      </c>
      <c r="AG7623" s="50">
        <f t="shared" ca="1" si="555"/>
        <v>0.33295449280294032</v>
      </c>
      <c r="AH7623" s="50">
        <f t="shared" ca="1" si="555"/>
        <v>0.12488867309764888</v>
      </c>
      <c r="AI7623" s="50">
        <f t="shared" ca="1" si="555"/>
        <v>0.1718219847975973</v>
      </c>
      <c r="AJ7623" s="50">
        <f t="shared" ca="1" si="555"/>
        <v>0.13475176292895447</v>
      </c>
      <c r="AK7623" s="51">
        <f t="shared" ca="1" si="551"/>
        <v>1</v>
      </c>
      <c r="AM7623" s="52" cm="1">
        <f t="array" aca="1" ref="AM7623" ca="1">+SQRT(MMULT(MMULT(AF7623:AJ7623,MMULT(MMULT($Q$25:$U$29,$Q$16:$U$20),$Q$25:$U$29)),TRANSPOSE(AF7623:AJ7623)))</f>
        <v>0.17360951085791471</v>
      </c>
      <c r="AN7623" s="53" cm="1">
        <f t="array" aca="1" ref="AN7623" ca="1">+SUMPRODUCT(AF7623:AJ7623,TRANSPOSE($T$4:$T$8))</f>
        <v>0.33479084009127258</v>
      </c>
    </row>
    <row r="7624" spans="25:40" x14ac:dyDescent="0.25">
      <c r="Y7624" s="47" t="s">
        <v>7657</v>
      </c>
      <c r="Z7624" s="48">
        <f t="shared" ca="1" si="554"/>
        <v>0.77490196068568173</v>
      </c>
      <c r="AA7624" s="48">
        <f t="shared" ca="1" si="554"/>
        <v>4.7158604027085049E-2</v>
      </c>
      <c r="AB7624" s="48">
        <f t="shared" ca="1" si="554"/>
        <v>0.16412737863317406</v>
      </c>
      <c r="AC7624" s="48">
        <f t="shared" ca="1" si="554"/>
        <v>0.34086150780365831</v>
      </c>
      <c r="AD7624" s="48">
        <f t="shared" ca="1" si="554"/>
        <v>0.51772721012155165</v>
      </c>
      <c r="AE7624" s="49">
        <f t="shared" ca="1" si="550"/>
        <v>1.8447766612711507</v>
      </c>
      <c r="AF7624" s="50">
        <f t="shared" ca="1" si="555"/>
        <v>0.42005191032270134</v>
      </c>
      <c r="AG7624" s="50">
        <f t="shared" ca="1" si="555"/>
        <v>2.5563313444452524E-2</v>
      </c>
      <c r="AH7624" s="50">
        <f t="shared" ca="1" si="555"/>
        <v>8.8968698530737828E-2</v>
      </c>
      <c r="AI7624" s="50">
        <f t="shared" ca="1" si="555"/>
        <v>0.18477115141341086</v>
      </c>
      <c r="AJ7624" s="50">
        <f t="shared" ca="1" si="555"/>
        <v>0.28064492628869753</v>
      </c>
      <c r="AK7624" s="51">
        <f t="shared" ca="1" si="551"/>
        <v>1</v>
      </c>
      <c r="AM7624" s="52" cm="1">
        <f t="array" aca="1" ref="AM7624" ca="1">+SQRT(MMULT(MMULT(AF7624:AJ7624,MMULT(MMULT($Q$25:$U$29,$Q$16:$U$20),$Q$25:$U$29)),TRANSPOSE(AF7624:AJ7624)))</f>
        <v>0.17153459592205481</v>
      </c>
      <c r="AN7624" s="53" cm="1">
        <f t="array" aca="1" ref="AN7624" ca="1">+SUMPRODUCT(AF7624:AJ7624,TRANSPOSE($T$4:$T$8))</f>
        <v>0.25597122408869932</v>
      </c>
    </row>
    <row r="7625" spans="25:40" x14ac:dyDescent="0.25">
      <c r="Y7625" s="47" t="s">
        <v>7658</v>
      </c>
      <c r="Z7625" s="48">
        <f t="shared" ca="1" si="554"/>
        <v>0.75887397559949499</v>
      </c>
      <c r="AA7625" s="48">
        <f t="shared" ca="1" si="554"/>
        <v>0.91467565138143747</v>
      </c>
      <c r="AB7625" s="48">
        <f t="shared" ca="1" si="554"/>
        <v>0.10801151838804268</v>
      </c>
      <c r="AC7625" s="48">
        <f t="shared" ca="1" si="554"/>
        <v>0.20743829584756901</v>
      </c>
      <c r="AD7625" s="48">
        <f t="shared" ca="1" si="554"/>
        <v>0.85901900407479392</v>
      </c>
      <c r="AE7625" s="49">
        <f t="shared" ca="1" si="550"/>
        <v>2.8480184452913377</v>
      </c>
      <c r="AF7625" s="50">
        <f t="shared" ca="1" si="555"/>
        <v>0.26645683311993651</v>
      </c>
      <c r="AG7625" s="50">
        <f t="shared" ca="1" si="555"/>
        <v>0.32116212340326711</v>
      </c>
      <c r="AH7625" s="50">
        <f t="shared" ca="1" si="555"/>
        <v>3.7925147067294947E-2</v>
      </c>
      <c r="AI7625" s="50">
        <f t="shared" ca="1" si="555"/>
        <v>7.2836008555537679E-2</v>
      </c>
      <c r="AJ7625" s="50">
        <f t="shared" ca="1" si="555"/>
        <v>0.30161988785396393</v>
      </c>
      <c r="AK7625" s="51">
        <f t="shared" ca="1" si="551"/>
        <v>1.0000000000000002</v>
      </c>
      <c r="AM7625" s="52" cm="1">
        <f t="array" aca="1" ref="AM7625" ca="1">+SQRT(MMULT(MMULT(AF7625:AJ7625,MMULT(MMULT($Q$25:$U$29,$Q$16:$U$20),$Q$25:$U$29)),TRANSPOSE(AF7625:AJ7625)))</f>
        <v>0.18480508030484419</v>
      </c>
      <c r="AN7625" s="53" cm="1">
        <f t="array" aca="1" ref="AN7625" ca="1">+SUMPRODUCT(AF7625:AJ7625,TRANSPOSE($T$4:$T$8))</f>
        <v>0.2731448093065309</v>
      </c>
    </row>
    <row r="7626" spans="25:40" x14ac:dyDescent="0.25">
      <c r="Y7626" s="47" t="s">
        <v>7659</v>
      </c>
      <c r="Z7626" s="48">
        <f t="shared" ca="1" si="554"/>
        <v>0.34960317165769161</v>
      </c>
      <c r="AA7626" s="48">
        <f t="shared" ca="1" si="554"/>
        <v>0.52269869733114871</v>
      </c>
      <c r="AB7626" s="48">
        <f t="shared" ca="1" si="554"/>
        <v>0.94489496806639062</v>
      </c>
      <c r="AC7626" s="48">
        <f t="shared" ca="1" si="554"/>
        <v>0.92126190691614651</v>
      </c>
      <c r="AD7626" s="48">
        <f t="shared" ca="1" si="554"/>
        <v>0.34002659541899549</v>
      </c>
      <c r="AE7626" s="49">
        <f t="shared" ref="AE7626:AE7689" ca="1" si="556">+SUM(Z7626:AD7626)</f>
        <v>3.0784853393903728</v>
      </c>
      <c r="AF7626" s="50">
        <f t="shared" ca="1" si="555"/>
        <v>0.113563370656468</v>
      </c>
      <c r="AG7626" s="50">
        <f t="shared" ca="1" si="555"/>
        <v>0.16979086781509825</v>
      </c>
      <c r="AH7626" s="50">
        <f t="shared" ca="1" si="555"/>
        <v>0.30693502287508262</v>
      </c>
      <c r="AI7626" s="50">
        <f t="shared" ca="1" si="555"/>
        <v>0.29925817580751657</v>
      </c>
      <c r="AJ7626" s="50">
        <f t="shared" ca="1" si="555"/>
        <v>0.11045256284583456</v>
      </c>
      <c r="AK7626" s="51">
        <f t="shared" ref="AK7626:AK7689" ca="1" si="557">+SUM(AF7626:AJ7626)</f>
        <v>1</v>
      </c>
      <c r="AM7626" s="52" cm="1">
        <f t="array" aca="1" ref="AM7626" ca="1">+SQRT(MMULT(MMULT(AF7626:AJ7626,MMULT(MMULT($Q$25:$U$29,$Q$16:$U$20),$Q$25:$U$29)),TRANSPOSE(AF7626:AJ7626)))</f>
        <v>0.18271299505096347</v>
      </c>
      <c r="AN7626" s="53" cm="1">
        <f t="array" aca="1" ref="AN7626" ca="1">+SUMPRODUCT(AF7626:AJ7626,TRANSPOSE($T$4:$T$8))</f>
        <v>0.36411462899535824</v>
      </c>
    </row>
    <row r="7627" spans="25:40" x14ac:dyDescent="0.25">
      <c r="Y7627" s="47" t="s">
        <v>7660</v>
      </c>
      <c r="Z7627" s="48">
        <f t="shared" ca="1" si="554"/>
        <v>0.47765300141893485</v>
      </c>
      <c r="AA7627" s="48">
        <f t="shared" ca="1" si="554"/>
        <v>0.65434910478845865</v>
      </c>
      <c r="AB7627" s="48">
        <f t="shared" ca="1" si="554"/>
        <v>0.86028020602235333</v>
      </c>
      <c r="AC7627" s="48">
        <f t="shared" ca="1" si="554"/>
        <v>0.27729227803896228</v>
      </c>
      <c r="AD7627" s="48">
        <f t="shared" ca="1" si="554"/>
        <v>0.1844902824371043</v>
      </c>
      <c r="AE7627" s="49">
        <f t="shared" ca="1" si="556"/>
        <v>2.4540648727058132</v>
      </c>
      <c r="AF7627" s="50">
        <f t="shared" ca="1" si="555"/>
        <v>0.19463747952688887</v>
      </c>
      <c r="AG7627" s="50">
        <f t="shared" ca="1" si="555"/>
        <v>0.26663887824081178</v>
      </c>
      <c r="AH7627" s="50">
        <f t="shared" ca="1" si="555"/>
        <v>0.35055316409538184</v>
      </c>
      <c r="AI7627" s="50">
        <f t="shared" ca="1" si="555"/>
        <v>0.11299305129339315</v>
      </c>
      <c r="AJ7627" s="50">
        <f t="shared" ca="1" si="555"/>
        <v>7.5177426843524409E-2</v>
      </c>
      <c r="AK7627" s="51">
        <f t="shared" ca="1" si="557"/>
        <v>1</v>
      </c>
      <c r="AM7627" s="52" cm="1">
        <f t="array" aca="1" ref="AM7627" ca="1">+SQRT(MMULT(MMULT(AF7627:AJ7627,MMULT(MMULT($Q$25:$U$29,$Q$16:$U$20),$Q$25:$U$29)),TRANSPOSE(AF7627:AJ7627)))</f>
        <v>0.1847145884586705</v>
      </c>
      <c r="AN7627" s="53" cm="1">
        <f t="array" aca="1" ref="AN7627" ca="1">+SUMPRODUCT(AF7627:AJ7627,TRANSPOSE($T$4:$T$8))</f>
        <v>0.38419354601476485</v>
      </c>
    </row>
    <row r="7628" spans="25:40" x14ac:dyDescent="0.25">
      <c r="Y7628" s="47" t="s">
        <v>7661</v>
      </c>
      <c r="Z7628" s="48">
        <f t="shared" ca="1" si="554"/>
        <v>0.488886809918337</v>
      </c>
      <c r="AA7628" s="48">
        <f t="shared" ca="1" si="554"/>
        <v>0.32726305558851099</v>
      </c>
      <c r="AB7628" s="48">
        <f t="shared" ca="1" si="554"/>
        <v>0.1072411326908056</v>
      </c>
      <c r="AC7628" s="48">
        <f t="shared" ca="1" si="554"/>
        <v>0.47178428654155069</v>
      </c>
      <c r="AD7628" s="48">
        <f t="shared" ca="1" si="554"/>
        <v>0.94696780110040168</v>
      </c>
      <c r="AE7628" s="49">
        <f t="shared" ca="1" si="556"/>
        <v>2.3421430858396057</v>
      </c>
      <c r="AF7628" s="50">
        <f t="shared" ca="1" si="555"/>
        <v>0.20873481764376578</v>
      </c>
      <c r="AG7628" s="50">
        <f t="shared" ca="1" si="555"/>
        <v>0.13972803692785257</v>
      </c>
      <c r="AH7628" s="50">
        <f t="shared" ca="1" si="555"/>
        <v>4.578760936476349E-2</v>
      </c>
      <c r="AI7628" s="50">
        <f t="shared" ca="1" si="555"/>
        <v>0.20143273457284383</v>
      </c>
      <c r="AJ7628" s="50">
        <f t="shared" ca="1" si="555"/>
        <v>0.40431680149077442</v>
      </c>
      <c r="AK7628" s="51">
        <f t="shared" ca="1" si="557"/>
        <v>1</v>
      </c>
      <c r="AM7628" s="52" cm="1">
        <f t="array" aca="1" ref="AM7628" ca="1">+SQRT(MMULT(MMULT(AF7628:AJ7628,MMULT(MMULT($Q$25:$U$29,$Q$16:$U$20),$Q$25:$U$29)),TRANSPOSE(AF7628:AJ7628)))</f>
        <v>0.1880591074558301</v>
      </c>
      <c r="AN7628" s="53" cm="1">
        <f t="array" aca="1" ref="AN7628" ca="1">+SUMPRODUCT(AF7628:AJ7628,TRANSPOSE($T$4:$T$8))</f>
        <v>0.23530667369269942</v>
      </c>
    </row>
    <row r="7629" spans="25:40" x14ac:dyDescent="0.25">
      <c r="Y7629" s="47" t="s">
        <v>7662</v>
      </c>
      <c r="Z7629" s="48">
        <f t="shared" ca="1" si="554"/>
        <v>0.82766759452622107</v>
      </c>
      <c r="AA7629" s="48">
        <f t="shared" ca="1" si="554"/>
        <v>0.46167229739179494</v>
      </c>
      <c r="AB7629" s="48">
        <f t="shared" ca="1" si="554"/>
        <v>0.90149859435660562</v>
      </c>
      <c r="AC7629" s="48">
        <f t="shared" ca="1" si="554"/>
        <v>0.79636437549253158</v>
      </c>
      <c r="AD7629" s="48">
        <f t="shared" ca="1" si="554"/>
        <v>0.31119364368394398</v>
      </c>
      <c r="AE7629" s="49">
        <f t="shared" ca="1" si="556"/>
        <v>3.2983965054510973</v>
      </c>
      <c r="AF7629" s="50">
        <f t="shared" ca="1" si="555"/>
        <v>0.25093029087266361</v>
      </c>
      <c r="AG7629" s="50">
        <f t="shared" ca="1" si="555"/>
        <v>0.13996870801579248</v>
      </c>
      <c r="AH7629" s="50">
        <f t="shared" ca="1" si="555"/>
        <v>0.27331419763110448</v>
      </c>
      <c r="AI7629" s="50">
        <f t="shared" ca="1" si="555"/>
        <v>0.24143985544988888</v>
      </c>
      <c r="AJ7629" s="50">
        <f t="shared" ca="1" si="555"/>
        <v>9.4346948030550479E-2</v>
      </c>
      <c r="AK7629" s="51">
        <f t="shared" ca="1" si="557"/>
        <v>0.99999999999999989</v>
      </c>
      <c r="AM7629" s="52" cm="1">
        <f t="array" aca="1" ref="AM7629" ca="1">+SQRT(MMULT(MMULT(AF7629:AJ7629,MMULT(MMULT($Q$25:$U$29,$Q$16:$U$20),$Q$25:$U$29)),TRANSPOSE(AF7629:AJ7629)))</f>
        <v>0.17147340489717988</v>
      </c>
      <c r="AN7629" s="53" cm="1">
        <f t="array" aca="1" ref="AN7629" ca="1">+SUMPRODUCT(AF7629:AJ7629,TRANSPOSE($T$4:$T$8))</f>
        <v>0.35370417018562067</v>
      </c>
    </row>
    <row r="7630" spans="25:40" x14ac:dyDescent="0.25">
      <c r="Y7630" s="47" t="s">
        <v>7663</v>
      </c>
      <c r="Z7630" s="48">
        <f t="shared" ca="1" si="554"/>
        <v>0.56042757524849529</v>
      </c>
      <c r="AA7630" s="48">
        <f t="shared" ca="1" si="554"/>
        <v>0.63429741343355561</v>
      </c>
      <c r="AB7630" s="48">
        <f t="shared" ca="1" si="554"/>
        <v>0.95288232938554907</v>
      </c>
      <c r="AC7630" s="48">
        <f t="shared" ca="1" si="554"/>
        <v>0.65189029555341393</v>
      </c>
      <c r="AD7630" s="48">
        <f t="shared" ca="1" si="554"/>
        <v>0.94124324270649862</v>
      </c>
      <c r="AE7630" s="49">
        <f t="shared" ca="1" si="556"/>
        <v>3.7407408563275122</v>
      </c>
      <c r="AF7630" s="50">
        <f t="shared" ca="1" si="555"/>
        <v>0.14981726796191314</v>
      </c>
      <c r="AG7630" s="50">
        <f t="shared" ca="1" si="555"/>
        <v>0.16956464983684535</v>
      </c>
      <c r="AH7630" s="50">
        <f t="shared" ca="1" si="555"/>
        <v>0.25473091186568997</v>
      </c>
      <c r="AI7630" s="50">
        <f t="shared" ca="1" si="555"/>
        <v>0.17426769738693151</v>
      </c>
      <c r="AJ7630" s="50">
        <f t="shared" ca="1" si="555"/>
        <v>0.25161947294862014</v>
      </c>
      <c r="AK7630" s="51">
        <f t="shared" ca="1" si="557"/>
        <v>1</v>
      </c>
      <c r="AM7630" s="52" cm="1">
        <f t="array" aca="1" ref="AM7630" ca="1">+SQRT(MMULT(MMULT(AF7630:AJ7630,MMULT(MMULT($Q$25:$U$29,$Q$16:$U$20),$Q$25:$U$29)),TRANSPOSE(AF7630:AJ7630)))</f>
        <v>0.18110661617663629</v>
      </c>
      <c r="AN7630" s="53" cm="1">
        <f t="array" aca="1" ref="AN7630" ca="1">+SUMPRODUCT(AF7630:AJ7630,TRANSPOSE($T$4:$T$8))</f>
        <v>0.31566525691997316</v>
      </c>
    </row>
    <row r="7631" spans="25:40" x14ac:dyDescent="0.25">
      <c r="Y7631" s="47" t="s">
        <v>7664</v>
      </c>
      <c r="Z7631" s="48">
        <f t="shared" ca="1" si="554"/>
        <v>0.74473884491240405</v>
      </c>
      <c r="AA7631" s="48">
        <f t="shared" ca="1" si="554"/>
        <v>0.5905555534441187</v>
      </c>
      <c r="AB7631" s="48">
        <f t="shared" ca="1" si="554"/>
        <v>0.93639275434067848</v>
      </c>
      <c r="AC7631" s="48">
        <f t="shared" ca="1" si="554"/>
        <v>0.67921564749301555</v>
      </c>
      <c r="AD7631" s="48">
        <f t="shared" ca="1" si="554"/>
        <v>0.43072264378526759</v>
      </c>
      <c r="AE7631" s="49">
        <f t="shared" ca="1" si="556"/>
        <v>3.381625443975484</v>
      </c>
      <c r="AF7631" s="50">
        <f t="shared" ca="1" si="555"/>
        <v>0.22023102713495055</v>
      </c>
      <c r="AG7631" s="50">
        <f t="shared" ca="1" si="555"/>
        <v>0.17463659510139412</v>
      </c>
      <c r="AH7631" s="50">
        <f t="shared" ca="1" si="555"/>
        <v>0.27690611212099309</v>
      </c>
      <c r="AI7631" s="50">
        <f t="shared" ca="1" si="555"/>
        <v>0.20085478381500482</v>
      </c>
      <c r="AJ7631" s="50">
        <f t="shared" ca="1" si="555"/>
        <v>0.12737148182765751</v>
      </c>
      <c r="AK7631" s="51">
        <f t="shared" ca="1" si="557"/>
        <v>1</v>
      </c>
      <c r="AM7631" s="52" cm="1">
        <f t="array" aca="1" ref="AM7631" ca="1">+SQRT(MMULT(MMULT(AF7631:AJ7631,MMULT(MMULT($Q$25:$U$29,$Q$16:$U$20),$Q$25:$U$29)),TRANSPOSE(AF7631:AJ7631)))</f>
        <v>0.17317065202176576</v>
      </c>
      <c r="AN7631" s="53" cm="1">
        <f t="array" aca="1" ref="AN7631" ca="1">+SUMPRODUCT(AF7631:AJ7631,TRANSPOSE($T$4:$T$8))</f>
        <v>0.3496483861773253</v>
      </c>
    </row>
    <row r="7632" spans="25:40" x14ac:dyDescent="0.25">
      <c r="Y7632" s="47" t="s">
        <v>7665</v>
      </c>
      <c r="Z7632" s="48">
        <f t="shared" ca="1" si="554"/>
        <v>0.52337411883248064</v>
      </c>
      <c r="AA7632" s="48">
        <f t="shared" ca="1" si="554"/>
        <v>7.865151802695669E-2</v>
      </c>
      <c r="AB7632" s="48">
        <f t="shared" ca="1" si="554"/>
        <v>0.58149867097172192</v>
      </c>
      <c r="AC7632" s="48">
        <f t="shared" ca="1" si="554"/>
        <v>0.33468473976588697</v>
      </c>
      <c r="AD7632" s="48">
        <f t="shared" ca="1" si="554"/>
        <v>0.85703624620371754</v>
      </c>
      <c r="AE7632" s="49">
        <f t="shared" ca="1" si="556"/>
        <v>2.3752452938007638</v>
      </c>
      <c r="AF7632" s="50">
        <f t="shared" ca="1" si="555"/>
        <v>0.22034529242030421</v>
      </c>
      <c r="AG7632" s="50">
        <f t="shared" ca="1" si="555"/>
        <v>3.3113008678401362E-2</v>
      </c>
      <c r="AH7632" s="50">
        <f t="shared" ca="1" si="555"/>
        <v>0.24481626065711856</v>
      </c>
      <c r="AI7632" s="50">
        <f t="shared" ca="1" si="555"/>
        <v>0.14090533749899115</v>
      </c>
      <c r="AJ7632" s="50">
        <f t="shared" ca="1" si="555"/>
        <v>0.36082010074518478</v>
      </c>
      <c r="AK7632" s="51">
        <f t="shared" ca="1" si="557"/>
        <v>1</v>
      </c>
      <c r="AM7632" s="52" cm="1">
        <f t="array" aca="1" ref="AM7632" ca="1">+SQRT(MMULT(MMULT(AF7632:AJ7632,MMULT(MMULT($Q$25:$U$29,$Q$16:$U$20),$Q$25:$U$29)),TRANSPOSE(AF7632:AJ7632)))</f>
        <v>0.18745061816410191</v>
      </c>
      <c r="AN7632" s="53" cm="1">
        <f t="array" aca="1" ref="AN7632" ca="1">+SUMPRODUCT(AF7632:AJ7632,TRANSPOSE($T$4:$T$8))</f>
        <v>0.27021658644556046</v>
      </c>
    </row>
    <row r="7633" spans="25:40" x14ac:dyDescent="0.25">
      <c r="Y7633" s="47" t="s">
        <v>7666</v>
      </c>
      <c r="Z7633" s="48">
        <f t="shared" ca="1" si="554"/>
        <v>0.73437806400211691</v>
      </c>
      <c r="AA7633" s="48">
        <f t="shared" ca="1" si="554"/>
        <v>0.5206400725454936</v>
      </c>
      <c r="AB7633" s="48">
        <f t="shared" ca="1" si="554"/>
        <v>0.79985044167987618</v>
      </c>
      <c r="AC7633" s="48">
        <f t="shared" ca="1" si="554"/>
        <v>0.18329772460964489</v>
      </c>
      <c r="AD7633" s="48">
        <f t="shared" ca="1" si="554"/>
        <v>0.39032820574656923</v>
      </c>
      <c r="AE7633" s="49">
        <f t="shared" ca="1" si="556"/>
        <v>2.6284945085837008</v>
      </c>
      <c r="AF7633" s="50">
        <f t="shared" ca="1" si="555"/>
        <v>0.27939113496486562</v>
      </c>
      <c r="AG7633" s="50">
        <f t="shared" ca="1" si="555"/>
        <v>0.19807538910401895</v>
      </c>
      <c r="AH7633" s="50">
        <f t="shared" ca="1" si="555"/>
        <v>0.30429983363779434</v>
      </c>
      <c r="AI7633" s="50">
        <f t="shared" ca="1" si="555"/>
        <v>6.9734870668765575E-2</v>
      </c>
      <c r="AJ7633" s="50">
        <f t="shared" ca="1" si="555"/>
        <v>0.14849877162455549</v>
      </c>
      <c r="AK7633" s="51">
        <f t="shared" ca="1" si="557"/>
        <v>1</v>
      </c>
      <c r="AM7633" s="52" cm="1">
        <f t="array" aca="1" ref="AM7633" ca="1">+SQRT(MMULT(MMULT(AF7633:AJ7633,MMULT(MMULT($Q$25:$U$29,$Q$16:$U$20),$Q$25:$U$29)),TRANSPOSE(AF7633:AJ7633)))</f>
        <v>0.17646691411242948</v>
      </c>
      <c r="AN7633" s="53" cm="1">
        <f t="array" aca="1" ref="AN7633" ca="1">+SUMPRODUCT(AF7633:AJ7633,TRANSPOSE($T$4:$T$8))</f>
        <v>0.34719689091626005</v>
      </c>
    </row>
    <row r="7634" spans="25:40" x14ac:dyDescent="0.25">
      <c r="Y7634" s="47" t="s">
        <v>7667</v>
      </c>
      <c r="Z7634" s="48">
        <f t="shared" ca="1" si="554"/>
        <v>0.70612157357375493</v>
      </c>
      <c r="AA7634" s="48">
        <f t="shared" ca="1" si="554"/>
        <v>0.6573995561611915</v>
      </c>
      <c r="AB7634" s="48">
        <f t="shared" ca="1" si="554"/>
        <v>0.52235589743969713</v>
      </c>
      <c r="AC7634" s="48">
        <f t="shared" ca="1" si="554"/>
        <v>0.85990135017177749</v>
      </c>
      <c r="AD7634" s="48">
        <f t="shared" ca="1" si="554"/>
        <v>0.2724421794316636</v>
      </c>
      <c r="AE7634" s="49">
        <f t="shared" ca="1" si="556"/>
        <v>3.0182205567780844</v>
      </c>
      <c r="AF7634" s="50">
        <f t="shared" ca="1" si="555"/>
        <v>0.23395294024752503</v>
      </c>
      <c r="AG7634" s="50">
        <f t="shared" ca="1" si="555"/>
        <v>0.21781031034490003</v>
      </c>
      <c r="AH7634" s="50">
        <f t="shared" ca="1" si="555"/>
        <v>0.1730675037205717</v>
      </c>
      <c r="AI7634" s="50">
        <f t="shared" ca="1" si="555"/>
        <v>0.28490341709477729</v>
      </c>
      <c r="AJ7634" s="50">
        <f t="shared" ca="1" si="555"/>
        <v>9.0265828592226038E-2</v>
      </c>
      <c r="AK7634" s="51">
        <f t="shared" ca="1" si="557"/>
        <v>1</v>
      </c>
      <c r="AM7634" s="52" cm="1">
        <f t="array" aca="1" ref="AM7634" ca="1">+SQRT(MMULT(MMULT(AF7634:AJ7634,MMULT(MMULT($Q$25:$U$29,$Q$16:$U$20),$Q$25:$U$29)),TRANSPOSE(AF7634:AJ7634)))</f>
        <v>0.16836155408503525</v>
      </c>
      <c r="AN7634" s="53" cm="1">
        <f t="array" aca="1" ref="AN7634" ca="1">+SUMPRODUCT(AF7634:AJ7634,TRANSPOSE($T$4:$T$8))</f>
        <v>0.34561264037905126</v>
      </c>
    </row>
    <row r="7635" spans="25:40" x14ac:dyDescent="0.25">
      <c r="Y7635" s="47" t="s">
        <v>7668</v>
      </c>
      <c r="Z7635" s="48">
        <f t="shared" ca="1" si="554"/>
        <v>0.4405337292488839</v>
      </c>
      <c r="AA7635" s="48">
        <f t="shared" ca="1" si="554"/>
        <v>0.52333355320569008</v>
      </c>
      <c r="AB7635" s="48">
        <f t="shared" ca="1" si="554"/>
        <v>0.47557148408966488</v>
      </c>
      <c r="AC7635" s="48">
        <f t="shared" ca="1" si="554"/>
        <v>0.20915770729177718</v>
      </c>
      <c r="AD7635" s="48">
        <f t="shared" ca="1" si="554"/>
        <v>0.26604492406014302</v>
      </c>
      <c r="AE7635" s="49">
        <f t="shared" ca="1" si="556"/>
        <v>1.9146413978961589</v>
      </c>
      <c r="AF7635" s="50">
        <f t="shared" ca="1" si="555"/>
        <v>0.23008680880552879</v>
      </c>
      <c r="AG7635" s="50">
        <f t="shared" ca="1" si="555"/>
        <v>0.27333241294204652</v>
      </c>
      <c r="AH7635" s="50">
        <f t="shared" ca="1" si="555"/>
        <v>0.24838671336169324</v>
      </c>
      <c r="AI7635" s="50">
        <f t="shared" ca="1" si="555"/>
        <v>0.10924119133828575</v>
      </c>
      <c r="AJ7635" s="50">
        <f t="shared" ca="1" si="555"/>
        <v>0.13895287355244579</v>
      </c>
      <c r="AK7635" s="51">
        <f t="shared" ca="1" si="557"/>
        <v>1</v>
      </c>
      <c r="AM7635" s="52" cm="1">
        <f t="array" aca="1" ref="AM7635" ca="1">+SQRT(MMULT(MMULT(AF7635:AJ7635,MMULT(MMULT($Q$25:$U$29,$Q$16:$U$20),$Q$25:$U$29)),TRANSPOSE(AF7635:AJ7635)))</f>
        <v>0.17539047158897744</v>
      </c>
      <c r="AN7635" s="53" cm="1">
        <f t="array" aca="1" ref="AN7635" ca="1">+SUMPRODUCT(AF7635:AJ7635,TRANSPOSE($T$4:$T$8))</f>
        <v>0.3491818564867824</v>
      </c>
    </row>
    <row r="7636" spans="25:40" x14ac:dyDescent="0.25">
      <c r="Y7636" s="47" t="s">
        <v>7669</v>
      </c>
      <c r="Z7636" s="48">
        <f t="shared" ca="1" si="554"/>
        <v>0.76184527297431537</v>
      </c>
      <c r="AA7636" s="48">
        <f t="shared" ca="1" si="554"/>
        <v>0.72439594373640948</v>
      </c>
      <c r="AB7636" s="48">
        <f t="shared" ca="1" si="554"/>
        <v>0.8531859582839908</v>
      </c>
      <c r="AC7636" s="48">
        <f t="shared" ca="1" si="554"/>
        <v>0.20393366020246562</v>
      </c>
      <c r="AD7636" s="48">
        <f t="shared" ca="1" si="554"/>
        <v>0.30192143605321542</v>
      </c>
      <c r="AE7636" s="49">
        <f t="shared" ca="1" si="556"/>
        <v>2.8452822712503969</v>
      </c>
      <c r="AF7636" s="50">
        <f t="shared" ca="1" si="555"/>
        <v>0.26775736125453464</v>
      </c>
      <c r="AG7636" s="50">
        <f t="shared" ca="1" si="555"/>
        <v>0.25459545826293856</v>
      </c>
      <c r="AH7636" s="50">
        <f t="shared" ca="1" si="555"/>
        <v>0.29985986518977148</v>
      </c>
      <c r="AI7636" s="50">
        <f t="shared" ca="1" si="555"/>
        <v>7.1674315853676007E-2</v>
      </c>
      <c r="AJ7636" s="50">
        <f t="shared" ca="1" si="555"/>
        <v>0.10611299943907922</v>
      </c>
      <c r="AK7636" s="51">
        <f t="shared" ca="1" si="557"/>
        <v>0.99999999999999989</v>
      </c>
      <c r="AM7636" s="52" cm="1">
        <f t="array" aca="1" ref="AM7636" ca="1">+SQRT(MMULT(MMULT(AF7636:AJ7636,MMULT(MMULT($Q$25:$U$29,$Q$16:$U$20),$Q$25:$U$29)),TRANSPOSE(AF7636:AJ7636)))</f>
        <v>0.17745242007841608</v>
      </c>
      <c r="AN7636" s="53" cm="1">
        <f t="array" aca="1" ref="AN7636" ca="1">+SUMPRODUCT(AF7636:AJ7636,TRANSPOSE($T$4:$T$8))</f>
        <v>0.36297864035639149</v>
      </c>
    </row>
    <row r="7637" spans="25:40" x14ac:dyDescent="0.25">
      <c r="Y7637" s="47" t="s">
        <v>7670</v>
      </c>
      <c r="Z7637" s="48">
        <f t="shared" ca="1" si="554"/>
        <v>0.94415258155233073</v>
      </c>
      <c r="AA7637" s="48">
        <f t="shared" ca="1" si="554"/>
        <v>0.62773537700749094</v>
      </c>
      <c r="AB7637" s="48">
        <f t="shared" ca="1" si="554"/>
        <v>0.38497726937314891</v>
      </c>
      <c r="AC7637" s="48">
        <f t="shared" ca="1" si="554"/>
        <v>0.3942261744280332</v>
      </c>
      <c r="AD7637" s="48">
        <f t="shared" ca="1" si="554"/>
        <v>0.47930343332239267</v>
      </c>
      <c r="AE7637" s="49">
        <f t="shared" ca="1" si="556"/>
        <v>2.8303948356833963</v>
      </c>
      <c r="AF7637" s="50">
        <f t="shared" ca="1" si="555"/>
        <v>0.33357628047126009</v>
      </c>
      <c r="AG7637" s="50">
        <f t="shared" ca="1" si="555"/>
        <v>0.22178367805561827</v>
      </c>
      <c r="AH7637" s="50">
        <f t="shared" ca="1" si="555"/>
        <v>0.13601539421979494</v>
      </c>
      <c r="AI7637" s="50">
        <f t="shared" ca="1" si="555"/>
        <v>0.13928310264629482</v>
      </c>
      <c r="AJ7637" s="50">
        <f t="shared" ca="1" si="555"/>
        <v>0.16934154460703194</v>
      </c>
      <c r="AK7637" s="51">
        <f t="shared" ca="1" si="557"/>
        <v>1</v>
      </c>
      <c r="AM7637" s="52" cm="1">
        <f t="array" aca="1" ref="AM7637" ca="1">+SQRT(MMULT(MMULT(AF7637:AJ7637,MMULT(MMULT($Q$25:$U$29,$Q$16:$U$20),$Q$25:$U$29)),TRANSPOSE(AF7637:AJ7637)))</f>
        <v>0.1654469611359082</v>
      </c>
      <c r="AN7637" s="53" cm="1">
        <f t="array" aca="1" ref="AN7637" ca="1">+SUMPRODUCT(AF7637:AJ7637,TRANSPOSE($T$4:$T$8))</f>
        <v>0.3135007008075566</v>
      </c>
    </row>
    <row r="7638" spans="25:40" x14ac:dyDescent="0.25">
      <c r="Y7638" s="47" t="s">
        <v>7671</v>
      </c>
      <c r="Z7638" s="48">
        <f t="shared" ca="1" si="554"/>
        <v>0.61416096486183913</v>
      </c>
      <c r="AA7638" s="48">
        <f t="shared" ca="1" si="554"/>
        <v>0.86589959356943491</v>
      </c>
      <c r="AB7638" s="48">
        <f t="shared" ca="1" si="554"/>
        <v>0.54003286008127194</v>
      </c>
      <c r="AC7638" s="48">
        <f t="shared" ca="1" si="554"/>
        <v>4.1932272491981615E-2</v>
      </c>
      <c r="AD7638" s="48">
        <f t="shared" ca="1" si="554"/>
        <v>0.11830197834459488</v>
      </c>
      <c r="AE7638" s="49">
        <f t="shared" ca="1" si="556"/>
        <v>2.1803276693491225</v>
      </c>
      <c r="AF7638" s="50">
        <f t="shared" ca="1" si="555"/>
        <v>0.28168287432006961</v>
      </c>
      <c r="AG7638" s="50">
        <f t="shared" ca="1" si="555"/>
        <v>0.397141955194251</v>
      </c>
      <c r="AH7638" s="50">
        <f t="shared" ca="1" si="555"/>
        <v>0.2476842667609149</v>
      </c>
      <c r="AI7638" s="50">
        <f t="shared" ca="1" si="555"/>
        <v>1.9232096662103709E-2</v>
      </c>
      <c r="AJ7638" s="50">
        <f t="shared" ca="1" si="555"/>
        <v>5.4258807062660779E-2</v>
      </c>
      <c r="AK7638" s="51">
        <f t="shared" ca="1" si="557"/>
        <v>1</v>
      </c>
      <c r="AM7638" s="52" cm="1">
        <f t="array" aca="1" ref="AM7638" ca="1">+SQRT(MMULT(MMULT(AF7638:AJ7638,MMULT(MMULT($Q$25:$U$29,$Q$16:$U$20),$Q$25:$U$29)),TRANSPOSE(AF7638:AJ7638)))</f>
        <v>0.18520516245938382</v>
      </c>
      <c r="AN7638" s="53" cm="1">
        <f t="array" aca="1" ref="AN7638" ca="1">+SUMPRODUCT(AF7638:AJ7638,TRANSPOSE($T$4:$T$8))</f>
        <v>0.37908468602758294</v>
      </c>
    </row>
    <row r="7639" spans="25:40" x14ac:dyDescent="0.25">
      <c r="Y7639" s="47" t="s">
        <v>7672</v>
      </c>
      <c r="Z7639" s="48">
        <f t="shared" ca="1" si="554"/>
        <v>0.29270426766974933</v>
      </c>
      <c r="AA7639" s="48">
        <f t="shared" ca="1" si="554"/>
        <v>0.11232417304127285</v>
      </c>
      <c r="AB7639" s="48">
        <f t="shared" ca="1" si="554"/>
        <v>1.1150640295936487E-2</v>
      </c>
      <c r="AC7639" s="48">
        <f t="shared" ca="1" si="554"/>
        <v>0.78706423046019147</v>
      </c>
      <c r="AD7639" s="48">
        <f t="shared" ca="1" si="554"/>
        <v>0.80452791158471115</v>
      </c>
      <c r="AE7639" s="49">
        <f t="shared" ca="1" si="556"/>
        <v>2.0077712230518614</v>
      </c>
      <c r="AF7639" s="50">
        <f t="shared" ca="1" si="555"/>
        <v>0.14578566736544399</v>
      </c>
      <c r="AG7639" s="50">
        <f t="shared" ca="1" si="555"/>
        <v>5.5944707121829029E-2</v>
      </c>
      <c r="AH7639" s="50">
        <f t="shared" ca="1" si="555"/>
        <v>5.5537404699860377E-3</v>
      </c>
      <c r="AI7639" s="50">
        <f t="shared" ca="1" si="555"/>
        <v>0.39200892084897732</v>
      </c>
      <c r="AJ7639" s="50">
        <f t="shared" ca="1" si="555"/>
        <v>0.40070696419376362</v>
      </c>
      <c r="AK7639" s="51">
        <f t="shared" ca="1" si="557"/>
        <v>1</v>
      </c>
      <c r="AM7639" s="52" cm="1">
        <f t="array" aca="1" ref="AM7639" ca="1">+SQRT(MMULT(MMULT(AF7639:AJ7639,MMULT(MMULT($Q$25:$U$29,$Q$16:$U$20),$Q$25:$U$29)),TRANSPOSE(AF7639:AJ7639)))</f>
        <v>0.19803057556241141</v>
      </c>
      <c r="AN7639" s="53" cm="1">
        <f t="array" aca="1" ref="AN7639" ca="1">+SUMPRODUCT(AF7639:AJ7639,TRANSPOSE($T$4:$T$8))</f>
        <v>0.22639165665155578</v>
      </c>
    </row>
    <row r="7640" spans="25:40" x14ac:dyDescent="0.25">
      <c r="Y7640" s="47" t="s">
        <v>7673</v>
      </c>
      <c r="Z7640" s="48">
        <f t="shared" ca="1" si="554"/>
        <v>0.89966290954410577</v>
      </c>
      <c r="AA7640" s="48">
        <f t="shared" ca="1" si="554"/>
        <v>0.80317000472078748</v>
      </c>
      <c r="AB7640" s="48">
        <f t="shared" ca="1" si="554"/>
        <v>8.2143575668462976E-2</v>
      </c>
      <c r="AC7640" s="48">
        <f t="shared" ca="1" si="554"/>
        <v>0.26857516123589353</v>
      </c>
      <c r="AD7640" s="48">
        <f t="shared" ca="1" si="554"/>
        <v>0.41512409039704212</v>
      </c>
      <c r="AE7640" s="49">
        <f t="shared" ca="1" si="556"/>
        <v>2.4686757415662921</v>
      </c>
      <c r="AF7640" s="50">
        <f t="shared" ca="1" si="555"/>
        <v>0.36443138092056587</v>
      </c>
      <c r="AG7640" s="50">
        <f t="shared" ca="1" si="555"/>
        <v>0.32534447161181362</v>
      </c>
      <c r="AH7640" s="50">
        <f t="shared" ca="1" si="555"/>
        <v>3.327434797748919E-2</v>
      </c>
      <c r="AI7640" s="50">
        <f t="shared" ca="1" si="555"/>
        <v>0.1087932111592313</v>
      </c>
      <c r="AJ7640" s="50">
        <f t="shared" ca="1" si="555"/>
        <v>0.16815658833089994</v>
      </c>
      <c r="AK7640" s="51">
        <f t="shared" ca="1" si="557"/>
        <v>1</v>
      </c>
      <c r="AM7640" s="52" cm="1">
        <f t="array" aca="1" ref="AM7640" ca="1">+SQRT(MMULT(MMULT(AF7640:AJ7640,MMULT(MMULT($Q$25:$U$29,$Q$16:$U$20),$Q$25:$U$29)),TRANSPOSE(AF7640:AJ7640)))</f>
        <v>0.17283834830862371</v>
      </c>
      <c r="AN7640" s="53" cm="1">
        <f t="array" aca="1" ref="AN7640" ca="1">+SUMPRODUCT(AF7640:AJ7640,TRANSPOSE($T$4:$T$8))</f>
        <v>0.3038153859766225</v>
      </c>
    </row>
    <row r="7641" spans="25:40" x14ac:dyDescent="0.25">
      <c r="Y7641" s="47" t="s">
        <v>7674</v>
      </c>
      <c r="Z7641" s="48">
        <f t="shared" ca="1" si="554"/>
        <v>0.24923569727637074</v>
      </c>
      <c r="AA7641" s="48">
        <f t="shared" ca="1" si="554"/>
        <v>0.45473437435939801</v>
      </c>
      <c r="AB7641" s="48">
        <f t="shared" ca="1" si="554"/>
        <v>0.63958172351993381</v>
      </c>
      <c r="AC7641" s="48">
        <f t="shared" ca="1" si="554"/>
        <v>0.24327961161409106</v>
      </c>
      <c r="AD7641" s="48">
        <f t="shared" ca="1" si="554"/>
        <v>0.5120650179823939</v>
      </c>
      <c r="AE7641" s="49">
        <f t="shared" ca="1" si="556"/>
        <v>2.0988964247521875</v>
      </c>
      <c r="AF7641" s="50">
        <f t="shared" ca="1" si="555"/>
        <v>0.11874606785601509</v>
      </c>
      <c r="AG7641" s="50">
        <f t="shared" ca="1" si="555"/>
        <v>0.21665403256527418</v>
      </c>
      <c r="AH7641" s="50">
        <f t="shared" ca="1" si="555"/>
        <v>0.3047228610127572</v>
      </c>
      <c r="AI7641" s="50">
        <f t="shared" ca="1" si="555"/>
        <v>0.11590834533095867</v>
      </c>
      <c r="AJ7641" s="50">
        <f t="shared" ca="1" si="555"/>
        <v>0.24396869323499484</v>
      </c>
      <c r="AK7641" s="51">
        <f t="shared" ca="1" si="557"/>
        <v>0.99999999999999989</v>
      </c>
      <c r="AM7641" s="52" cm="1">
        <f t="array" aca="1" ref="AM7641" ca="1">+SQRT(MMULT(MMULT(AF7641:AJ7641,MMULT(MMULT($Q$25:$U$29,$Q$16:$U$20),$Q$25:$U$29)),TRANSPOSE(AF7641:AJ7641)))</f>
        <v>0.1887959973582769</v>
      </c>
      <c r="AN7641" s="53" cm="1">
        <f t="array" aca="1" ref="AN7641" ca="1">+SUMPRODUCT(AF7641:AJ7641,TRANSPOSE($T$4:$T$8))</f>
        <v>0.33109322890984572</v>
      </c>
    </row>
    <row r="7642" spans="25:40" x14ac:dyDescent="0.25">
      <c r="Y7642" s="47" t="s">
        <v>7675</v>
      </c>
      <c r="Z7642" s="48">
        <f t="shared" ca="1" si="554"/>
        <v>0.91188801429758093</v>
      </c>
      <c r="AA7642" s="48">
        <f t="shared" ca="1" si="554"/>
        <v>0.25622293128230811</v>
      </c>
      <c r="AB7642" s="48">
        <f t="shared" ca="1" si="554"/>
        <v>0.90946128896851552</v>
      </c>
      <c r="AC7642" s="48">
        <f t="shared" ca="1" si="554"/>
        <v>0.1445135039572345</v>
      </c>
      <c r="AD7642" s="48">
        <f t="shared" ca="1" si="554"/>
        <v>0.86249642767882306</v>
      </c>
      <c r="AE7642" s="49">
        <f t="shared" ca="1" si="556"/>
        <v>3.0845821661844623</v>
      </c>
      <c r="AF7642" s="50">
        <f t="shared" ca="1" si="555"/>
        <v>0.29562772692340361</v>
      </c>
      <c r="AG7642" s="50">
        <f t="shared" ca="1" si="555"/>
        <v>8.3065685229986391E-2</v>
      </c>
      <c r="AH7642" s="50">
        <f t="shared" ca="1" si="555"/>
        <v>0.29484099951647341</v>
      </c>
      <c r="AI7642" s="50">
        <f t="shared" ca="1" si="555"/>
        <v>4.6850268908866018E-2</v>
      </c>
      <c r="AJ7642" s="50">
        <f t="shared" ca="1" si="555"/>
        <v>0.27961531942127055</v>
      </c>
      <c r="AK7642" s="51">
        <f t="shared" ca="1" si="557"/>
        <v>1</v>
      </c>
      <c r="AM7642" s="52" cm="1">
        <f t="array" aca="1" ref="AM7642" ca="1">+SQRT(MMULT(MMULT(AF7642:AJ7642,MMULT(MMULT($Q$25:$U$29,$Q$16:$U$20),$Q$25:$U$29)),TRANSPOSE(AF7642:AJ7642)))</f>
        <v>0.18232571362090938</v>
      </c>
      <c r="AN7642" s="53" cm="1">
        <f t="array" aca="1" ref="AN7642" ca="1">+SUMPRODUCT(AF7642:AJ7642,TRANSPOSE($T$4:$T$8))</f>
        <v>0.30034753374990164</v>
      </c>
    </row>
    <row r="7643" spans="25:40" x14ac:dyDescent="0.25">
      <c r="Y7643" s="47" t="s">
        <v>7676</v>
      </c>
      <c r="Z7643" s="48">
        <f t="shared" ca="1" si="554"/>
        <v>0.43223828787319696</v>
      </c>
      <c r="AA7643" s="48">
        <f t="shared" ca="1" si="554"/>
        <v>0.87469230190095637</v>
      </c>
      <c r="AB7643" s="48">
        <f t="shared" ca="1" si="554"/>
        <v>0.89746307738174724</v>
      </c>
      <c r="AC7643" s="48">
        <f t="shared" ca="1" si="554"/>
        <v>0.89111580309278648</v>
      </c>
      <c r="AD7643" s="48">
        <f t="shared" ca="1" si="554"/>
        <v>0.92125694568929739</v>
      </c>
      <c r="AE7643" s="49">
        <f t="shared" ca="1" si="556"/>
        <v>4.016766415937985</v>
      </c>
      <c r="AF7643" s="50">
        <f t="shared" ca="1" si="555"/>
        <v>0.10760851966849105</v>
      </c>
      <c r="AG7643" s="50">
        <f t="shared" ca="1" si="555"/>
        <v>0.21776031049012354</v>
      </c>
      <c r="AH7643" s="50">
        <f t="shared" ca="1" si="555"/>
        <v>0.2234292424425616</v>
      </c>
      <c r="AI7643" s="50">
        <f t="shared" ca="1" si="555"/>
        <v>0.2218490474220656</v>
      </c>
      <c r="AJ7643" s="50">
        <f t="shared" ca="1" si="555"/>
        <v>0.22935287997675807</v>
      </c>
      <c r="AK7643" s="51">
        <f t="shared" ca="1" si="557"/>
        <v>0.99999999999999978</v>
      </c>
      <c r="AM7643" s="52" cm="1">
        <f t="array" aca="1" ref="AM7643" ca="1">+SQRT(MMULT(MMULT(AF7643:AJ7643,MMULT(MMULT($Q$25:$U$29,$Q$16:$U$20),$Q$25:$U$29)),TRANSPOSE(AF7643:AJ7643)))</f>
        <v>0.18190598360420374</v>
      </c>
      <c r="AN7643" s="53" cm="1">
        <f t="array" aca="1" ref="AN7643" ca="1">+SUMPRODUCT(AF7643:AJ7643,TRANSPOSE($T$4:$T$8))</f>
        <v>0.32257121279363266</v>
      </c>
    </row>
    <row r="7644" spans="25:40" x14ac:dyDescent="0.25">
      <c r="Y7644" s="47" t="s">
        <v>7677</v>
      </c>
      <c r="Z7644" s="48">
        <f t="shared" ca="1" si="554"/>
        <v>0.46083430289554173</v>
      </c>
      <c r="AA7644" s="48">
        <f t="shared" ca="1" si="554"/>
        <v>0.77775998864057982</v>
      </c>
      <c r="AB7644" s="48">
        <f t="shared" ca="1" si="554"/>
        <v>0.62832092780690729</v>
      </c>
      <c r="AC7644" s="48">
        <f t="shared" ca="1" si="554"/>
        <v>0.13207973798292538</v>
      </c>
      <c r="AD7644" s="48">
        <f t="shared" ca="1" si="554"/>
        <v>0.7321657706103788</v>
      </c>
      <c r="AE7644" s="49">
        <f t="shared" ca="1" si="556"/>
        <v>2.731160727936333</v>
      </c>
      <c r="AF7644" s="50">
        <f t="shared" ca="1" si="555"/>
        <v>0.16873203330063569</v>
      </c>
      <c r="AG7644" s="50">
        <f t="shared" ca="1" si="555"/>
        <v>0.28477269048469944</v>
      </c>
      <c r="AH7644" s="50">
        <f t="shared" ca="1" si="555"/>
        <v>0.23005637177628394</v>
      </c>
      <c r="AI7644" s="50">
        <f t="shared" ca="1" si="555"/>
        <v>4.8360294812354356E-2</v>
      </c>
      <c r="AJ7644" s="50">
        <f t="shared" ca="1" si="555"/>
        <v>0.26807860962602659</v>
      </c>
      <c r="AK7644" s="51">
        <f t="shared" ca="1" si="557"/>
        <v>1</v>
      </c>
      <c r="AM7644" s="52" cm="1">
        <f t="array" aca="1" ref="AM7644" ca="1">+SQRT(MMULT(MMULT(AF7644:AJ7644,MMULT(MMULT($Q$25:$U$29,$Q$16:$U$20),$Q$25:$U$29)),TRANSPOSE(AF7644:AJ7644)))</f>
        <v>0.18746407492038067</v>
      </c>
      <c r="AN7644" s="53" cm="1">
        <f t="array" aca="1" ref="AN7644" ca="1">+SUMPRODUCT(AF7644:AJ7644,TRANSPOSE($T$4:$T$8))</f>
        <v>0.31534027988684687</v>
      </c>
    </row>
    <row r="7645" spans="25:40" x14ac:dyDescent="0.25">
      <c r="Y7645" s="47" t="s">
        <v>7678</v>
      </c>
      <c r="Z7645" s="48">
        <f t="shared" ca="1" si="554"/>
        <v>0.15653603040764341</v>
      </c>
      <c r="AA7645" s="48">
        <f t="shared" ca="1" si="554"/>
        <v>0.72289465429859134</v>
      </c>
      <c r="AB7645" s="48">
        <f t="shared" ca="1" si="554"/>
        <v>0.15756735473527839</v>
      </c>
      <c r="AC7645" s="48">
        <f t="shared" ca="1" si="554"/>
        <v>0.48099783919836137</v>
      </c>
      <c r="AD7645" s="48">
        <f t="shared" ca="1" si="554"/>
        <v>0.27861845179688483</v>
      </c>
      <c r="AE7645" s="49">
        <f t="shared" ca="1" si="556"/>
        <v>1.7966143304367594</v>
      </c>
      <c r="AF7645" s="50">
        <f t="shared" ca="1" si="555"/>
        <v>8.7128343437842495E-2</v>
      </c>
      <c r="AG7645" s="50">
        <f t="shared" ca="1" si="555"/>
        <v>0.40236496061058058</v>
      </c>
      <c r="AH7645" s="50">
        <f t="shared" ca="1" si="555"/>
        <v>8.7702381120924017E-2</v>
      </c>
      <c r="AI7645" s="50">
        <f t="shared" ca="1" si="555"/>
        <v>0.2677245923344217</v>
      </c>
      <c r="AJ7645" s="50">
        <f t="shared" ca="1" si="555"/>
        <v>0.15507972249623117</v>
      </c>
      <c r="AK7645" s="51">
        <f t="shared" ca="1" si="557"/>
        <v>0.99999999999999989</v>
      </c>
      <c r="AM7645" s="52" cm="1">
        <f t="array" aca="1" ref="AM7645" ca="1">+SQRT(MMULT(MMULT(AF7645:AJ7645,MMULT(MMULT($Q$25:$U$29,$Q$16:$U$20),$Q$25:$U$29)),TRANSPOSE(AF7645:AJ7645)))</f>
        <v>0.19051194253979786</v>
      </c>
      <c r="AN7645" s="53" cm="1">
        <f t="array" aca="1" ref="AN7645" ca="1">+SUMPRODUCT(AF7645:AJ7645,TRANSPOSE($T$4:$T$8))</f>
        <v>0.33630761994860248</v>
      </c>
    </row>
    <row r="7646" spans="25:40" x14ac:dyDescent="0.25">
      <c r="Y7646" s="47" t="s">
        <v>7679</v>
      </c>
      <c r="Z7646" s="48">
        <f t="shared" ca="1" si="554"/>
        <v>0.35426115749535636</v>
      </c>
      <c r="AA7646" s="48">
        <f t="shared" ca="1" si="554"/>
        <v>0.12936630012942218</v>
      </c>
      <c r="AB7646" s="48">
        <f t="shared" ca="1" si="554"/>
        <v>0.7709003269269985</v>
      </c>
      <c r="AC7646" s="48">
        <f t="shared" ca="1" si="554"/>
        <v>0.86935895395666385</v>
      </c>
      <c r="AD7646" s="48">
        <f t="shared" ca="1" si="554"/>
        <v>0.32981999831592068</v>
      </c>
      <c r="AE7646" s="49">
        <f t="shared" ca="1" si="556"/>
        <v>2.4537067368243615</v>
      </c>
      <c r="AF7646" s="50">
        <f t="shared" ca="1" si="555"/>
        <v>0.14437795363998901</v>
      </c>
      <c r="AG7646" s="50">
        <f t="shared" ca="1" si="555"/>
        <v>5.2722804313954305E-2</v>
      </c>
      <c r="AH7646" s="50">
        <f t="shared" ca="1" si="555"/>
        <v>0.31417785807798443</v>
      </c>
      <c r="AI7646" s="50">
        <f t="shared" ca="1" si="555"/>
        <v>0.35430434326548998</v>
      </c>
      <c r="AJ7646" s="50">
        <f t="shared" ca="1" si="555"/>
        <v>0.13441704070258234</v>
      </c>
      <c r="AK7646" s="51">
        <f t="shared" ca="1" si="557"/>
        <v>1.0000000000000002</v>
      </c>
      <c r="AM7646" s="52" cm="1">
        <f t="array" aca="1" ref="AM7646" ca="1">+SQRT(MMULT(MMULT(AF7646:AJ7646,MMULT(MMULT($Q$25:$U$29,$Q$16:$U$20),$Q$25:$U$29)),TRANSPOSE(AF7646:AJ7646)))</f>
        <v>0.18529930816992934</v>
      </c>
      <c r="AN7646" s="53" cm="1">
        <f t="array" aca="1" ref="AN7646" ca="1">+SUMPRODUCT(AF7646:AJ7646,TRANSPOSE($T$4:$T$8))</f>
        <v>0.34802225211423904</v>
      </c>
    </row>
    <row r="7647" spans="25:40" x14ac:dyDescent="0.25">
      <c r="Y7647" s="47" t="s">
        <v>7680</v>
      </c>
      <c r="Z7647" s="48">
        <f t="shared" ca="1" si="554"/>
        <v>0.18970421273961191</v>
      </c>
      <c r="AA7647" s="48">
        <f t="shared" ca="1" si="554"/>
        <v>0.12982153026161258</v>
      </c>
      <c r="AB7647" s="48">
        <f t="shared" ca="1" si="554"/>
        <v>0.34168526637820007</v>
      </c>
      <c r="AC7647" s="48">
        <f t="shared" ca="1" si="554"/>
        <v>0.99081702404454641</v>
      </c>
      <c r="AD7647" s="48">
        <f t="shared" ca="1" si="554"/>
        <v>0.70357800460004261</v>
      </c>
      <c r="AE7647" s="49">
        <f t="shared" ca="1" si="556"/>
        <v>2.3556060380240136</v>
      </c>
      <c r="AF7647" s="50">
        <f t="shared" ca="1" si="555"/>
        <v>8.0533081371596496E-2</v>
      </c>
      <c r="AG7647" s="50">
        <f t="shared" ca="1" si="555"/>
        <v>5.5111732677724248E-2</v>
      </c>
      <c r="AH7647" s="50">
        <f t="shared" ca="1" si="555"/>
        <v>0.14505195727245662</v>
      </c>
      <c r="AI7647" s="50">
        <f t="shared" ca="1" si="555"/>
        <v>0.42062085427310564</v>
      </c>
      <c r="AJ7647" s="50">
        <f t="shared" ca="1" si="555"/>
        <v>0.29868237440511697</v>
      </c>
      <c r="AK7647" s="51">
        <f t="shared" ca="1" si="557"/>
        <v>1</v>
      </c>
      <c r="AM7647" s="52" cm="1">
        <f t="array" aca="1" ref="AM7647" ca="1">+SQRT(MMULT(MMULT(AF7647:AJ7647,MMULT(MMULT($Q$25:$U$29,$Q$16:$U$20),$Q$25:$U$29)),TRANSPOSE(AF7647:AJ7647)))</f>
        <v>0.19182735348821089</v>
      </c>
      <c r="AN7647" s="53" cm="1">
        <f t="array" aca="1" ref="AN7647" ca="1">+SUMPRODUCT(AF7647:AJ7647,TRANSPOSE($T$4:$T$8))</f>
        <v>0.27974756589957189</v>
      </c>
    </row>
    <row r="7648" spans="25:40" x14ac:dyDescent="0.25">
      <c r="Y7648" s="47" t="s">
        <v>7681</v>
      </c>
      <c r="Z7648" s="48">
        <f t="shared" ca="1" si="554"/>
        <v>0.92951616800963333</v>
      </c>
      <c r="AA7648" s="48">
        <f t="shared" ca="1" si="554"/>
        <v>6.6077773028177522E-2</v>
      </c>
      <c r="AB7648" s="48">
        <f t="shared" ca="1" si="554"/>
        <v>0.67722170857193553</v>
      </c>
      <c r="AC7648" s="48">
        <f t="shared" ca="1" si="554"/>
        <v>0.15840805816970482</v>
      </c>
      <c r="AD7648" s="48">
        <f t="shared" ca="1" si="554"/>
        <v>0.8465299847411426</v>
      </c>
      <c r="AE7648" s="49">
        <f t="shared" ca="1" si="556"/>
        <v>2.6777536925205938</v>
      </c>
      <c r="AF7648" s="50">
        <f t="shared" ca="1" si="555"/>
        <v>0.34712534263548017</v>
      </c>
      <c r="AG7648" s="50">
        <f t="shared" ca="1" si="555"/>
        <v>2.4676568727267038E-2</v>
      </c>
      <c r="AH7648" s="50">
        <f t="shared" ca="1" si="555"/>
        <v>0.25290664726316203</v>
      </c>
      <c r="AI7648" s="50">
        <f t="shared" ca="1" si="555"/>
        <v>5.9157068333866768E-2</v>
      </c>
      <c r="AJ7648" s="50">
        <f t="shared" ca="1" si="555"/>
        <v>0.31613437304022396</v>
      </c>
      <c r="AK7648" s="51">
        <f t="shared" ca="1" si="557"/>
        <v>1</v>
      </c>
      <c r="AM7648" s="52" cm="1">
        <f t="array" aca="1" ref="AM7648" ca="1">+SQRT(MMULT(MMULT(AF7648:AJ7648,MMULT(MMULT($Q$25:$U$29,$Q$16:$U$20),$Q$25:$U$29)),TRANSPOSE(AF7648:AJ7648)))</f>
        <v>0.18195230757368216</v>
      </c>
      <c r="AN7648" s="53" cm="1">
        <f t="array" aca="1" ref="AN7648" ca="1">+SUMPRODUCT(AF7648:AJ7648,TRANSPOSE($T$4:$T$8))</f>
        <v>0.27648873290699194</v>
      </c>
    </row>
    <row r="7649" spans="25:40" x14ac:dyDescent="0.25">
      <c r="Y7649" s="47" t="s">
        <v>7682</v>
      </c>
      <c r="Z7649" s="48">
        <f t="shared" ca="1" si="554"/>
        <v>0.99572212113853298</v>
      </c>
      <c r="AA7649" s="48">
        <f t="shared" ca="1" si="554"/>
        <v>0.66566747849747876</v>
      </c>
      <c r="AB7649" s="48">
        <f t="shared" ca="1" si="554"/>
        <v>0.47717536079002076</v>
      </c>
      <c r="AC7649" s="48">
        <f t="shared" ca="1" si="554"/>
        <v>0.61873969300802401</v>
      </c>
      <c r="AD7649" s="48">
        <f t="shared" ca="1" si="554"/>
        <v>0.73522845943184834</v>
      </c>
      <c r="AE7649" s="49">
        <f t="shared" ca="1" si="556"/>
        <v>3.492533112865905</v>
      </c>
      <c r="AF7649" s="50">
        <f t="shared" ca="1" si="555"/>
        <v>0.28510026647147885</v>
      </c>
      <c r="AG7649" s="50">
        <f t="shared" ca="1" si="555"/>
        <v>0.1905973277805933</v>
      </c>
      <c r="AH7649" s="50">
        <f t="shared" ca="1" si="555"/>
        <v>0.13662729754291719</v>
      </c>
      <c r="AI7649" s="50">
        <f t="shared" ca="1" si="555"/>
        <v>0.17716072346707065</v>
      </c>
      <c r="AJ7649" s="50">
        <f t="shared" ca="1" si="555"/>
        <v>0.21051438473793999</v>
      </c>
      <c r="AK7649" s="51">
        <f t="shared" ca="1" si="557"/>
        <v>1</v>
      </c>
      <c r="AM7649" s="52" cm="1">
        <f t="array" aca="1" ref="AM7649" ca="1">+SQRT(MMULT(MMULT(AF7649:AJ7649,MMULT(MMULT($Q$25:$U$29,$Q$16:$U$20),$Q$25:$U$29)),TRANSPOSE(AF7649:AJ7649)))</f>
        <v>0.1672813634022344</v>
      </c>
      <c r="AN7649" s="53" cm="1">
        <f t="array" aca="1" ref="AN7649" ca="1">+SUMPRODUCT(AF7649:AJ7649,TRANSPOSE($T$4:$T$8))</f>
        <v>0.30248075614054454</v>
      </c>
    </row>
    <row r="7650" spans="25:40" x14ac:dyDescent="0.25">
      <c r="Y7650" s="47" t="s">
        <v>7683</v>
      </c>
      <c r="Z7650" s="48">
        <f t="shared" ca="1" si="554"/>
        <v>0.44824304779603308</v>
      </c>
      <c r="AA7650" s="48">
        <f t="shared" ca="1" si="554"/>
        <v>0.80031619627731942</v>
      </c>
      <c r="AB7650" s="48">
        <f t="shared" ca="1" si="554"/>
        <v>0.4437288979120485</v>
      </c>
      <c r="AC7650" s="48">
        <f t="shared" ca="1" si="554"/>
        <v>8.0221903226229241E-2</v>
      </c>
      <c r="AD7650" s="48">
        <f t="shared" ca="1" si="554"/>
        <v>0.4936125552181666</v>
      </c>
      <c r="AE7650" s="49">
        <f t="shared" ca="1" si="556"/>
        <v>2.2661226004297967</v>
      </c>
      <c r="AF7650" s="50">
        <f t="shared" ca="1" si="555"/>
        <v>0.19780176399591909</v>
      </c>
      <c r="AG7650" s="50">
        <f t="shared" ca="1" si="555"/>
        <v>0.35316544485524748</v>
      </c>
      <c r="AH7650" s="50">
        <f t="shared" ca="1" si="555"/>
        <v>0.19580974914062024</v>
      </c>
      <c r="AI7650" s="50">
        <f t="shared" ca="1" si="555"/>
        <v>3.540051328688669E-2</v>
      </c>
      <c r="AJ7650" s="50">
        <f t="shared" ca="1" si="555"/>
        <v>0.21782252872132654</v>
      </c>
      <c r="AK7650" s="51">
        <f t="shared" ca="1" si="557"/>
        <v>1</v>
      </c>
      <c r="AM7650" s="52" cm="1">
        <f t="array" aca="1" ref="AM7650" ca="1">+SQRT(MMULT(MMULT(AF7650:AJ7650,MMULT(MMULT($Q$25:$U$29,$Q$16:$U$20),$Q$25:$U$29)),TRANSPOSE(AF7650:AJ7650)))</f>
        <v>0.18633481442415831</v>
      </c>
      <c r="AN7650" s="53" cm="1">
        <f t="array" aca="1" ref="AN7650" ca="1">+SUMPRODUCT(AF7650:AJ7650,TRANSPOSE($T$4:$T$8))</f>
        <v>0.32730088845092375</v>
      </c>
    </row>
    <row r="7651" spans="25:40" x14ac:dyDescent="0.25">
      <c r="Y7651" s="47" t="s">
        <v>7684</v>
      </c>
      <c r="Z7651" s="48">
        <f t="shared" ca="1" si="554"/>
        <v>0.6476496484531753</v>
      </c>
      <c r="AA7651" s="48">
        <f t="shared" ca="1" si="554"/>
        <v>0.27790297708111589</v>
      </c>
      <c r="AB7651" s="48">
        <f t="shared" ca="1" si="554"/>
        <v>0.46676449310537038</v>
      </c>
      <c r="AC7651" s="48">
        <f t="shared" ca="1" si="554"/>
        <v>0.44192254521695196</v>
      </c>
      <c r="AD7651" s="48">
        <f t="shared" ca="1" si="554"/>
        <v>0.50616700425701622</v>
      </c>
      <c r="AE7651" s="49">
        <f t="shared" ca="1" si="556"/>
        <v>2.3404066681136295</v>
      </c>
      <c r="AF7651" s="50">
        <f t="shared" ca="1" si="555"/>
        <v>0.27672526201405062</v>
      </c>
      <c r="AG7651" s="50">
        <f t="shared" ca="1" si="555"/>
        <v>0.11874131998825059</v>
      </c>
      <c r="AH7651" s="50">
        <f t="shared" ca="1" si="555"/>
        <v>0.19943734542577726</v>
      </c>
      <c r="AI7651" s="50">
        <f t="shared" ca="1" si="555"/>
        <v>0.18882297304901377</v>
      </c>
      <c r="AJ7651" s="50">
        <f t="shared" ca="1" si="555"/>
        <v>0.21627309952290788</v>
      </c>
      <c r="AK7651" s="51">
        <f t="shared" ca="1" si="557"/>
        <v>1.0000000000000002</v>
      </c>
      <c r="AM7651" s="52" cm="1">
        <f t="array" aca="1" ref="AM7651" ca="1">+SQRT(MMULT(MMULT(AF7651:AJ7651,MMULT(MMULT($Q$25:$U$29,$Q$16:$U$20),$Q$25:$U$29)),TRANSPOSE(AF7651:AJ7651)))</f>
        <v>0.16908653751236646</v>
      </c>
      <c r="AN7651" s="53" cm="1">
        <f t="array" aca="1" ref="AN7651" ca="1">+SUMPRODUCT(AF7651:AJ7651,TRANSPOSE($T$4:$T$8))</f>
        <v>0.30583479591279178</v>
      </c>
    </row>
    <row r="7652" spans="25:40" x14ac:dyDescent="0.25">
      <c r="Y7652" s="47" t="s">
        <v>7685</v>
      </c>
      <c r="Z7652" s="48">
        <f t="shared" ca="1" si="554"/>
        <v>0.72931164127809023</v>
      </c>
      <c r="AA7652" s="48">
        <f t="shared" ca="1" si="554"/>
        <v>0.21785922256749646</v>
      </c>
      <c r="AB7652" s="48">
        <f t="shared" ca="1" si="554"/>
        <v>0.57580872691270124</v>
      </c>
      <c r="AC7652" s="48">
        <f t="shared" ca="1" si="554"/>
        <v>0.41360466834732867</v>
      </c>
      <c r="AD7652" s="48">
        <f t="shared" ca="1" si="554"/>
        <v>0.47298684882244491</v>
      </c>
      <c r="AE7652" s="49">
        <f t="shared" ca="1" si="556"/>
        <v>2.4095711079280617</v>
      </c>
      <c r="AF7652" s="50">
        <f t="shared" ca="1" si="555"/>
        <v>0.30267280300568078</v>
      </c>
      <c r="AG7652" s="50">
        <f t="shared" ca="1" si="555"/>
        <v>9.0414108075369856E-2</v>
      </c>
      <c r="AH7652" s="50">
        <f t="shared" ca="1" si="555"/>
        <v>0.23896731041393784</v>
      </c>
      <c r="AI7652" s="50">
        <f t="shared" ca="1" si="555"/>
        <v>0.17165074190442897</v>
      </c>
      <c r="AJ7652" s="50">
        <f t="shared" ca="1" si="555"/>
        <v>0.19629503660058245</v>
      </c>
      <c r="AK7652" s="51">
        <f t="shared" ca="1" si="557"/>
        <v>0.99999999999999989</v>
      </c>
      <c r="AM7652" s="52" cm="1">
        <f t="array" aca="1" ref="AM7652" ca="1">+SQRT(MMULT(MMULT(AF7652:AJ7652,MMULT(MMULT($Q$25:$U$29,$Q$16:$U$20),$Q$25:$U$29)),TRANSPOSE(AF7652:AJ7652)))</f>
        <v>0.17003412067410562</v>
      </c>
      <c r="AN7652" s="53" cm="1">
        <f t="array" aca="1" ref="AN7652" ca="1">+SUMPRODUCT(AF7652:AJ7652,TRANSPOSE($T$4:$T$8))</f>
        <v>0.31406777960792376</v>
      </c>
    </row>
    <row r="7653" spans="25:40" x14ac:dyDescent="0.25">
      <c r="Y7653" s="47" t="s">
        <v>7686</v>
      </c>
      <c r="Z7653" s="48">
        <f t="shared" ca="1" si="554"/>
        <v>0.63900194792994569</v>
      </c>
      <c r="AA7653" s="48">
        <f t="shared" ca="1" si="554"/>
        <v>0.99419098200969236</v>
      </c>
      <c r="AB7653" s="48">
        <f t="shared" ca="1" si="554"/>
        <v>0.42439622122668419</v>
      </c>
      <c r="AC7653" s="48">
        <f t="shared" ca="1" si="554"/>
        <v>0.23862777715808414</v>
      </c>
      <c r="AD7653" s="48">
        <f t="shared" ca="1" si="554"/>
        <v>0.91125364594454028</v>
      </c>
      <c r="AE7653" s="49">
        <f t="shared" ca="1" si="556"/>
        <v>3.2074705742689469</v>
      </c>
      <c r="AF7653" s="50">
        <f t="shared" ca="1" si="555"/>
        <v>0.19922301175766463</v>
      </c>
      <c r="AG7653" s="50">
        <f t="shared" ca="1" si="555"/>
        <v>0.30996106090117143</v>
      </c>
      <c r="AH7653" s="50">
        <f t="shared" ca="1" si="555"/>
        <v>0.13231492274045675</v>
      </c>
      <c r="AI7653" s="50">
        <f t="shared" ca="1" si="555"/>
        <v>7.4397495357372889E-2</v>
      </c>
      <c r="AJ7653" s="50">
        <f t="shared" ca="1" si="555"/>
        <v>0.28410350924333422</v>
      </c>
      <c r="AK7653" s="51">
        <f t="shared" ca="1" si="557"/>
        <v>0.99999999999999978</v>
      </c>
      <c r="AM7653" s="52" cm="1">
        <f t="array" aca="1" ref="AM7653" ca="1">+SQRT(MMULT(MMULT(AF7653:AJ7653,MMULT(MMULT($Q$25:$U$29,$Q$16:$U$20),$Q$25:$U$29)),TRANSPOSE(AF7653:AJ7653)))</f>
        <v>0.18456291924091692</v>
      </c>
      <c r="AN7653" s="53" cm="1">
        <f t="array" aca="1" ref="AN7653" ca="1">+SUMPRODUCT(AF7653:AJ7653,TRANSPOSE($T$4:$T$8))</f>
        <v>0.2956586142613703</v>
      </c>
    </row>
    <row r="7654" spans="25:40" x14ac:dyDescent="0.25">
      <c r="Y7654" s="47" t="s">
        <v>7687</v>
      </c>
      <c r="Z7654" s="48">
        <f t="shared" ca="1" si="554"/>
        <v>0.4093583071457112</v>
      </c>
      <c r="AA7654" s="48">
        <f t="shared" ca="1" si="554"/>
        <v>0.45125686151108468</v>
      </c>
      <c r="AB7654" s="48">
        <f t="shared" ca="1" si="554"/>
        <v>0.18720787859011734</v>
      </c>
      <c r="AC7654" s="48">
        <f t="shared" ca="1" si="554"/>
        <v>0.32271731072512189</v>
      </c>
      <c r="AD7654" s="48">
        <f t="shared" ca="1" si="554"/>
        <v>7.8522840329779298E-2</v>
      </c>
      <c r="AE7654" s="49">
        <f t="shared" ca="1" si="556"/>
        <v>1.4490631983018145</v>
      </c>
      <c r="AF7654" s="50">
        <f t="shared" ca="1" si="555"/>
        <v>0.28249858779482234</v>
      </c>
      <c r="AG7654" s="50">
        <f t="shared" ca="1" si="555"/>
        <v>0.3114128231535529</v>
      </c>
      <c r="AH7654" s="50">
        <f t="shared" ca="1" si="555"/>
        <v>0.12919234910493202</v>
      </c>
      <c r="AI7654" s="50">
        <f t="shared" ca="1" si="555"/>
        <v>0.22270754726455039</v>
      </c>
      <c r="AJ7654" s="50">
        <f t="shared" ca="1" si="555"/>
        <v>5.4188692682142332E-2</v>
      </c>
      <c r="AK7654" s="51">
        <f t="shared" ca="1" si="557"/>
        <v>0.99999999999999989</v>
      </c>
      <c r="AM7654" s="52" cm="1">
        <f t="array" aca="1" ref="AM7654" ca="1">+SQRT(MMULT(MMULT(AF7654:AJ7654,MMULT(MMULT($Q$25:$U$29,$Q$16:$U$20),$Q$25:$U$29)),TRANSPOSE(AF7654:AJ7654)))</f>
        <v>0.16947646536653313</v>
      </c>
      <c r="AN7654" s="53" cm="1">
        <f t="array" aca="1" ref="AN7654" ca="1">+SUMPRODUCT(AF7654:AJ7654,TRANSPOSE($T$4:$T$8))</f>
        <v>0.35317999699188724</v>
      </c>
    </row>
    <row r="7655" spans="25:40" x14ac:dyDescent="0.25">
      <c r="Y7655" s="47" t="s">
        <v>7688</v>
      </c>
      <c r="Z7655" s="48">
        <f t="shared" ca="1" si="554"/>
        <v>0.65941544789304818</v>
      </c>
      <c r="AA7655" s="48">
        <f t="shared" ca="1" si="554"/>
        <v>0.73534568728851613</v>
      </c>
      <c r="AB7655" s="48">
        <f t="shared" ca="1" si="554"/>
        <v>0.91026999892493321</v>
      </c>
      <c r="AC7655" s="48">
        <f t="shared" ca="1" si="554"/>
        <v>0.70321288696834561</v>
      </c>
      <c r="AD7655" s="48">
        <f t="shared" ca="1" si="554"/>
        <v>0.4686557388416891</v>
      </c>
      <c r="AE7655" s="49">
        <f t="shared" ca="1" si="556"/>
        <v>3.4768997599165323</v>
      </c>
      <c r="AF7655" s="50">
        <f t="shared" ca="1" si="555"/>
        <v>0.18965615733163338</v>
      </c>
      <c r="AG7655" s="50">
        <f t="shared" ca="1" si="555"/>
        <v>0.21149464697428294</v>
      </c>
      <c r="AH7655" s="50">
        <f t="shared" ca="1" si="555"/>
        <v>0.26180507399695224</v>
      </c>
      <c r="AI7655" s="50">
        <f t="shared" ca="1" si="555"/>
        <v>0.20225285039141513</v>
      </c>
      <c r="AJ7655" s="50">
        <f t="shared" ca="1" si="555"/>
        <v>0.13479127130571628</v>
      </c>
      <c r="AK7655" s="51">
        <f t="shared" ca="1" si="557"/>
        <v>1</v>
      </c>
      <c r="AM7655" s="52" cm="1">
        <f t="array" aca="1" ref="AM7655" ca="1">+SQRT(MMULT(MMULT(AF7655:AJ7655,MMULT(MMULT($Q$25:$U$29,$Q$16:$U$20),$Q$25:$U$29)),TRANSPOSE(AF7655:AJ7655)))</f>
        <v>0.17444132922997355</v>
      </c>
      <c r="AN7655" s="53" cm="1">
        <f t="array" aca="1" ref="AN7655" ca="1">+SUMPRODUCT(AF7655:AJ7655,TRANSPOSE($T$4:$T$8))</f>
        <v>0.34966147695163707</v>
      </c>
    </row>
    <row r="7656" spans="25:40" x14ac:dyDescent="0.25">
      <c r="Y7656" s="47" t="s">
        <v>7689</v>
      </c>
      <c r="Z7656" s="48">
        <f t="shared" ca="1" si="554"/>
        <v>0.56517007973515021</v>
      </c>
      <c r="AA7656" s="48">
        <f t="shared" ca="1" si="554"/>
        <v>0.46406532483515406</v>
      </c>
      <c r="AB7656" s="48">
        <f t="shared" ca="1" si="554"/>
        <v>0.42190898864661774</v>
      </c>
      <c r="AC7656" s="48">
        <f t="shared" ca="1" si="554"/>
        <v>0.71654375011882498</v>
      </c>
      <c r="AD7656" s="48">
        <f t="shared" ca="1" si="554"/>
        <v>0.90490609749681383</v>
      </c>
      <c r="AE7656" s="49">
        <f t="shared" ca="1" si="556"/>
        <v>3.0725942408325606</v>
      </c>
      <c r="AF7656" s="50">
        <f t="shared" ca="1" si="555"/>
        <v>0.18393905456973381</v>
      </c>
      <c r="AG7656" s="50">
        <f t="shared" ca="1" si="555"/>
        <v>0.15103371563614248</v>
      </c>
      <c r="AH7656" s="50">
        <f t="shared" ca="1" si="555"/>
        <v>0.13731360393759504</v>
      </c>
      <c r="AI7656" s="50">
        <f t="shared" ca="1" si="555"/>
        <v>0.23320480804021421</v>
      </c>
      <c r="AJ7656" s="50">
        <f t="shared" ca="1" si="555"/>
        <v>0.29450881781631455</v>
      </c>
      <c r="AK7656" s="51">
        <f t="shared" ca="1" si="557"/>
        <v>1</v>
      </c>
      <c r="AM7656" s="52" cm="1">
        <f t="array" aca="1" ref="AM7656" ca="1">+SQRT(MMULT(MMULT(AF7656:AJ7656,MMULT(MMULT($Q$25:$U$29,$Q$16:$U$20),$Q$25:$U$29)),TRANSPOSE(AF7656:AJ7656)))</f>
        <v>0.17737849714237369</v>
      </c>
      <c r="AN7656" s="53" cm="1">
        <f t="array" aca="1" ref="AN7656" ca="1">+SUMPRODUCT(AF7656:AJ7656,TRANSPOSE($T$4:$T$8))</f>
        <v>0.28191826733581477</v>
      </c>
    </row>
    <row r="7657" spans="25:40" x14ac:dyDescent="0.25">
      <c r="Y7657" s="47" t="s">
        <v>7690</v>
      </c>
      <c r="Z7657" s="48">
        <f t="shared" ca="1" si="554"/>
        <v>0.82518513045524311</v>
      </c>
      <c r="AA7657" s="48">
        <f t="shared" ca="1" si="554"/>
        <v>0.65699224498413156</v>
      </c>
      <c r="AB7657" s="48">
        <f t="shared" ca="1" si="554"/>
        <v>0.24659403203982</v>
      </c>
      <c r="AC7657" s="48">
        <f t="shared" ca="1" si="554"/>
        <v>0.9024235082318941</v>
      </c>
      <c r="AD7657" s="48">
        <f t="shared" ca="1" si="554"/>
        <v>0.54569996585481439</v>
      </c>
      <c r="AE7657" s="49">
        <f t="shared" ca="1" si="556"/>
        <v>3.1768948815659033</v>
      </c>
      <c r="AF7657" s="50">
        <f t="shared" ca="1" si="555"/>
        <v>0.25974580879065984</v>
      </c>
      <c r="AG7657" s="50">
        <f t="shared" ca="1" si="555"/>
        <v>0.20680326843559194</v>
      </c>
      <c r="AH7657" s="50">
        <f t="shared" ca="1" si="555"/>
        <v>7.7621086385544144E-2</v>
      </c>
      <c r="AI7657" s="50">
        <f t="shared" ca="1" si="555"/>
        <v>0.2840583468682748</v>
      </c>
      <c r="AJ7657" s="50">
        <f t="shared" ca="1" si="555"/>
        <v>0.17177148951992924</v>
      </c>
      <c r="AK7657" s="51">
        <f t="shared" ca="1" si="557"/>
        <v>1</v>
      </c>
      <c r="AM7657" s="52" cm="1">
        <f t="array" aca="1" ref="AM7657" ca="1">+SQRT(MMULT(MMULT(AF7657:AJ7657,MMULT(MMULT($Q$25:$U$29,$Q$16:$U$20),$Q$25:$U$29)),TRANSPOSE(AF7657:AJ7657)))</f>
        <v>0.16816474665822354</v>
      </c>
      <c r="AN7657" s="53" cm="1">
        <f t="array" aca="1" ref="AN7657" ca="1">+SUMPRODUCT(AF7657:AJ7657,TRANSPOSE($T$4:$T$8))</f>
        <v>0.30599107972843509</v>
      </c>
    </row>
    <row r="7658" spans="25:40" x14ac:dyDescent="0.25">
      <c r="Y7658" s="47" t="s">
        <v>7691</v>
      </c>
      <c r="Z7658" s="48">
        <f t="shared" ca="1" si="554"/>
        <v>0.44487443957743245</v>
      </c>
      <c r="AA7658" s="48">
        <f t="shared" ca="1" si="554"/>
        <v>0.18247812779788919</v>
      </c>
      <c r="AB7658" s="48">
        <f t="shared" ca="1" si="554"/>
        <v>0.170445894969809</v>
      </c>
      <c r="AC7658" s="48">
        <f t="shared" ca="1" si="554"/>
        <v>0.34358610302923742</v>
      </c>
      <c r="AD7658" s="48">
        <f t="shared" ca="1" si="554"/>
        <v>0.51911073108621564</v>
      </c>
      <c r="AE7658" s="49">
        <f t="shared" ca="1" si="556"/>
        <v>1.6604952964605837</v>
      </c>
      <c r="AF7658" s="50">
        <f t="shared" ca="1" si="555"/>
        <v>0.26791671167374048</v>
      </c>
      <c r="AG7658" s="50">
        <f t="shared" ca="1" si="555"/>
        <v>0.10989379384985255</v>
      </c>
      <c r="AH7658" s="50">
        <f t="shared" ca="1" si="555"/>
        <v>0.10264762287079142</v>
      </c>
      <c r="AI7658" s="50">
        <f t="shared" ca="1" si="555"/>
        <v>0.2069178417798628</v>
      </c>
      <c r="AJ7658" s="50">
        <f t="shared" ca="1" si="555"/>
        <v>0.31262402982575271</v>
      </c>
      <c r="AK7658" s="51">
        <f t="shared" ca="1" si="557"/>
        <v>1</v>
      </c>
      <c r="AM7658" s="52" cm="1">
        <f t="array" aca="1" ref="AM7658" ca="1">+SQRT(MMULT(MMULT(AF7658:AJ7658,MMULT(MMULT($Q$25:$U$29,$Q$16:$U$20),$Q$25:$U$29)),TRANSPOSE(AF7658:AJ7658)))</f>
        <v>0.17444544945317972</v>
      </c>
      <c r="AN7658" s="53" cm="1">
        <f t="array" aca="1" ref="AN7658" ca="1">+SUMPRODUCT(AF7658:AJ7658,TRANSPOSE($T$4:$T$8))</f>
        <v>0.26391363093006087</v>
      </c>
    </row>
    <row r="7659" spans="25:40" x14ac:dyDescent="0.25">
      <c r="Y7659" s="47" t="s">
        <v>7692</v>
      </c>
      <c r="Z7659" s="48">
        <f t="shared" ca="1" si="554"/>
        <v>0.45623124414885619</v>
      </c>
      <c r="AA7659" s="48">
        <f t="shared" ca="1" si="554"/>
        <v>0.98098248341423144</v>
      </c>
      <c r="AB7659" s="48">
        <f t="shared" ca="1" si="554"/>
        <v>0.17654479119423327</v>
      </c>
      <c r="AC7659" s="48">
        <f t="shared" ca="1" si="554"/>
        <v>0.3761047082343455</v>
      </c>
      <c r="AD7659" s="48">
        <f t="shared" ca="1" si="554"/>
        <v>0.62575894062439341</v>
      </c>
      <c r="AE7659" s="49">
        <f t="shared" ca="1" si="556"/>
        <v>2.6156221676160598</v>
      </c>
      <c r="AF7659" s="50">
        <f t="shared" ca="1" si="555"/>
        <v>0.17442551519766181</v>
      </c>
      <c r="AG7659" s="50">
        <f t="shared" ca="1" si="555"/>
        <v>0.37504747266625371</v>
      </c>
      <c r="AH7659" s="50">
        <f t="shared" ca="1" si="555"/>
        <v>6.7496289555895761E-2</v>
      </c>
      <c r="AI7659" s="50">
        <f t="shared" ca="1" si="555"/>
        <v>0.1437916809586976</v>
      </c>
      <c r="AJ7659" s="50">
        <f t="shared" ca="1" si="555"/>
        <v>0.23923904162149115</v>
      </c>
      <c r="AK7659" s="51">
        <f t="shared" ca="1" si="557"/>
        <v>1</v>
      </c>
      <c r="AM7659" s="52" cm="1">
        <f t="array" aca="1" ref="AM7659" ca="1">+SQRT(MMULT(MMULT(AF7659:AJ7659,MMULT(MMULT($Q$25:$U$29,$Q$16:$U$20),$Q$25:$U$29)),TRANSPOSE(AF7659:AJ7659)))</f>
        <v>0.18680801126721197</v>
      </c>
      <c r="AN7659" s="53" cm="1">
        <f t="array" aca="1" ref="AN7659" ca="1">+SUMPRODUCT(AF7659:AJ7659,TRANSPOSE($T$4:$T$8))</f>
        <v>0.30370512110785958</v>
      </c>
    </row>
    <row r="7660" spans="25:40" x14ac:dyDescent="0.25">
      <c r="Y7660" s="47" t="s">
        <v>7693</v>
      </c>
      <c r="Z7660" s="48">
        <f t="shared" ca="1" si="554"/>
        <v>0.81499529003986559</v>
      </c>
      <c r="AA7660" s="48">
        <f t="shared" ca="1" si="554"/>
        <v>6.6306247169853783E-2</v>
      </c>
      <c r="AB7660" s="48">
        <f t="shared" ca="1" si="554"/>
        <v>0.12506430269671731</v>
      </c>
      <c r="AC7660" s="48">
        <f t="shared" ca="1" si="554"/>
        <v>0.99140794508294972</v>
      </c>
      <c r="AD7660" s="48">
        <f t="shared" ca="1" si="554"/>
        <v>0.57984263930859392</v>
      </c>
      <c r="AE7660" s="49">
        <f t="shared" ca="1" si="556"/>
        <v>2.5776164242979802</v>
      </c>
      <c r="AF7660" s="50">
        <f t="shared" ca="1" si="555"/>
        <v>0.31618175705170387</v>
      </c>
      <c r="AG7660" s="50">
        <f t="shared" ca="1" si="555"/>
        <v>2.5723861217214445E-2</v>
      </c>
      <c r="AH7660" s="50">
        <f t="shared" ca="1" si="555"/>
        <v>4.8519361343990063E-2</v>
      </c>
      <c r="AI7660" s="50">
        <f t="shared" ca="1" si="555"/>
        <v>0.38462198476755982</v>
      </c>
      <c r="AJ7660" s="50">
        <f t="shared" ca="1" si="555"/>
        <v>0.22495303561953187</v>
      </c>
      <c r="AK7660" s="51">
        <f t="shared" ca="1" si="557"/>
        <v>1</v>
      </c>
      <c r="AM7660" s="52" cm="1">
        <f t="array" aca="1" ref="AM7660" ca="1">+SQRT(MMULT(MMULT(AF7660:AJ7660,MMULT(MMULT($Q$25:$U$29,$Q$16:$U$20),$Q$25:$U$29)),TRANSPOSE(AF7660:AJ7660)))</f>
        <v>0.17567603415124514</v>
      </c>
      <c r="AN7660" s="53" cm="1">
        <f t="array" aca="1" ref="AN7660" ca="1">+SUMPRODUCT(AF7660:AJ7660,TRANSPOSE($T$4:$T$8))</f>
        <v>0.26978982541061197</v>
      </c>
    </row>
    <row r="7661" spans="25:40" x14ac:dyDescent="0.25">
      <c r="Y7661" s="47" t="s">
        <v>7694</v>
      </c>
      <c r="Z7661" s="48">
        <f t="shared" ca="1" si="554"/>
        <v>0.92186609793023655</v>
      </c>
      <c r="AA7661" s="48">
        <f t="shared" ca="1" si="554"/>
        <v>0.18247195430387098</v>
      </c>
      <c r="AB7661" s="48">
        <f t="shared" ca="1" si="554"/>
        <v>0.34118335127586552</v>
      </c>
      <c r="AC7661" s="48">
        <f t="shared" ca="1" si="554"/>
        <v>0.59527611029781669</v>
      </c>
      <c r="AD7661" s="48">
        <f t="shared" ca="1" si="554"/>
        <v>8.3116211709968857E-2</v>
      </c>
      <c r="AE7661" s="49">
        <f t="shared" ca="1" si="556"/>
        <v>2.1239137255177587</v>
      </c>
      <c r="AF7661" s="50">
        <f t="shared" ca="1" si="555"/>
        <v>0.43404121686040137</v>
      </c>
      <c r="AG7661" s="50">
        <f t="shared" ca="1" si="555"/>
        <v>8.5913072697615694E-2</v>
      </c>
      <c r="AH7661" s="50">
        <f t="shared" ca="1" si="555"/>
        <v>0.160638987910252</v>
      </c>
      <c r="AI7661" s="50">
        <f t="shared" ca="1" si="555"/>
        <v>0.28027320655536647</v>
      </c>
      <c r="AJ7661" s="50">
        <f t="shared" ca="1" si="555"/>
        <v>3.9133515976364407E-2</v>
      </c>
      <c r="AK7661" s="51">
        <f t="shared" ca="1" si="557"/>
        <v>0.99999999999999989</v>
      </c>
      <c r="AM7661" s="52" cm="1">
        <f t="array" aca="1" ref="AM7661" ca="1">+SQRT(MMULT(MMULT(AF7661:AJ7661,MMULT(MMULT($Q$25:$U$29,$Q$16:$U$20),$Q$25:$U$29)),TRANSPOSE(AF7661:AJ7661)))</f>
        <v>0.16679094584209622</v>
      </c>
      <c r="AN7661" s="53" cm="1">
        <f t="array" aca="1" ref="AN7661" ca="1">+SUMPRODUCT(AF7661:AJ7661,TRANSPOSE($T$4:$T$8))</f>
        <v>0.33686525419769048</v>
      </c>
    </row>
    <row r="7662" spans="25:40" x14ac:dyDescent="0.25">
      <c r="Y7662" s="47" t="s">
        <v>7695</v>
      </c>
      <c r="Z7662" s="48">
        <f t="shared" ca="1" si="554"/>
        <v>0.46019550087245842</v>
      </c>
      <c r="AA7662" s="48">
        <f t="shared" ca="1" si="554"/>
        <v>0.84092104647986132</v>
      </c>
      <c r="AB7662" s="48">
        <f t="shared" ca="1" si="554"/>
        <v>0.31542174792087729</v>
      </c>
      <c r="AC7662" s="48">
        <f t="shared" ca="1" si="554"/>
        <v>0.3121607047631908</v>
      </c>
      <c r="AD7662" s="48">
        <f t="shared" ca="1" si="554"/>
        <v>0.53464871302335837</v>
      </c>
      <c r="AE7662" s="49">
        <f t="shared" ca="1" si="556"/>
        <v>2.4633477130597465</v>
      </c>
      <c r="AF7662" s="50">
        <f t="shared" ca="1" si="555"/>
        <v>0.18681711007856272</v>
      </c>
      <c r="AG7662" s="50">
        <f t="shared" ca="1" si="555"/>
        <v>0.34137326290625275</v>
      </c>
      <c r="AH7662" s="50">
        <f t="shared" ca="1" si="555"/>
        <v>0.12804597022524647</v>
      </c>
      <c r="AI7662" s="50">
        <f t="shared" ca="1" si="555"/>
        <v>0.12672214446553026</v>
      </c>
      <c r="AJ7662" s="50">
        <f t="shared" ca="1" si="555"/>
        <v>0.21704151232440766</v>
      </c>
      <c r="AK7662" s="51">
        <f t="shared" ca="1" si="557"/>
        <v>0.99999999999999978</v>
      </c>
      <c r="AM7662" s="52" cm="1">
        <f t="array" aca="1" ref="AM7662" ca="1">+SQRT(MMULT(MMULT(AF7662:AJ7662,MMULT(MMULT($Q$25:$U$29,$Q$16:$U$20),$Q$25:$U$29)),TRANSPOSE(AF7662:AJ7662)))</f>
        <v>0.18132882965645133</v>
      </c>
      <c r="AN7662" s="53" cm="1">
        <f t="array" aca="1" ref="AN7662" ca="1">+SUMPRODUCT(AF7662:AJ7662,TRANSPOSE($T$4:$T$8))</f>
        <v>0.31620062986853387</v>
      </c>
    </row>
    <row r="7663" spans="25:40" x14ac:dyDescent="0.25">
      <c r="Y7663" s="47" t="s">
        <v>7696</v>
      </c>
      <c r="Z7663" s="48">
        <f t="shared" ca="1" si="554"/>
        <v>0.88393623924985409</v>
      </c>
      <c r="AA7663" s="48">
        <f t="shared" ca="1" si="554"/>
        <v>0.37402545303557888</v>
      </c>
      <c r="AB7663" s="48">
        <f t="shared" ca="1" si="554"/>
        <v>0.8780723731904384</v>
      </c>
      <c r="AC7663" s="48">
        <f t="shared" ca="1" si="554"/>
        <v>0.97687194011586198</v>
      </c>
      <c r="AD7663" s="48">
        <f t="shared" ca="1" si="554"/>
        <v>0.46655066049163041</v>
      </c>
      <c r="AE7663" s="49">
        <f t="shared" ca="1" si="556"/>
        <v>3.579456666083364</v>
      </c>
      <c r="AF7663" s="50">
        <f t="shared" ca="1" si="555"/>
        <v>0.24694704300389136</v>
      </c>
      <c r="AG7663" s="50">
        <f t="shared" ca="1" si="555"/>
        <v>0.10449224223877446</v>
      </c>
      <c r="AH7663" s="50">
        <f t="shared" ca="1" si="555"/>
        <v>0.24530884296225433</v>
      </c>
      <c r="AI7663" s="50">
        <f t="shared" ca="1" si="555"/>
        <v>0.27291067646441264</v>
      </c>
      <c r="AJ7663" s="50">
        <f t="shared" ca="1" si="555"/>
        <v>0.13034119533066715</v>
      </c>
      <c r="AK7663" s="51">
        <f t="shared" ca="1" si="557"/>
        <v>0.99999999999999989</v>
      </c>
      <c r="AM7663" s="52" cm="1">
        <f t="array" aca="1" ref="AM7663" ca="1">+SQRT(MMULT(MMULT(AF7663:AJ7663,MMULT(MMULT($Q$25:$U$29,$Q$16:$U$20),$Q$25:$U$29)),TRANSPOSE(AF7663:AJ7663)))</f>
        <v>0.17087019203510284</v>
      </c>
      <c r="AN7663" s="53" cm="1">
        <f t="array" aca="1" ref="AN7663" ca="1">+SUMPRODUCT(AF7663:AJ7663,TRANSPOSE($T$4:$T$8))</f>
        <v>0.33686231341742634</v>
      </c>
    </row>
    <row r="7664" spans="25:40" x14ac:dyDescent="0.25">
      <c r="Y7664" s="47" t="s">
        <v>7697</v>
      </c>
      <c r="Z7664" s="48">
        <f t="shared" ca="1" si="554"/>
        <v>0.67278655538961996</v>
      </c>
      <c r="AA7664" s="48">
        <f t="shared" ca="1" si="554"/>
        <v>0.80616396536113444</v>
      </c>
      <c r="AB7664" s="48">
        <f t="shared" ca="1" si="554"/>
        <v>0.46241327071712446</v>
      </c>
      <c r="AC7664" s="48">
        <f t="shared" ca="1" si="554"/>
        <v>0.82744988881307802</v>
      </c>
      <c r="AD7664" s="48">
        <f t="shared" ca="1" si="554"/>
        <v>0.8187245938583313</v>
      </c>
      <c r="AE7664" s="49">
        <f t="shared" ca="1" si="556"/>
        <v>3.5875382741392881</v>
      </c>
      <c r="AF7664" s="50">
        <f t="shared" ca="1" si="555"/>
        <v>0.18753432130310385</v>
      </c>
      <c r="AG7664" s="50">
        <f t="shared" ca="1" si="555"/>
        <v>0.22471229677808718</v>
      </c>
      <c r="AH7664" s="50">
        <f t="shared" ca="1" si="555"/>
        <v>0.12889431007619434</v>
      </c>
      <c r="AI7664" s="50">
        <f t="shared" ca="1" si="555"/>
        <v>0.23064559193075018</v>
      </c>
      <c r="AJ7664" s="50">
        <f t="shared" ca="1" si="555"/>
        <v>0.22821347991186447</v>
      </c>
      <c r="AK7664" s="51">
        <f t="shared" ca="1" si="557"/>
        <v>1</v>
      </c>
      <c r="AM7664" s="52" cm="1">
        <f t="array" aca="1" ref="AM7664" ca="1">+SQRT(MMULT(MMULT(AF7664:AJ7664,MMULT(MMULT($Q$25:$U$29,$Q$16:$U$20),$Q$25:$U$29)),TRANSPOSE(AF7664:AJ7664)))</f>
        <v>0.17392247993982712</v>
      </c>
      <c r="AN7664" s="53" cm="1">
        <f t="array" aca="1" ref="AN7664" ca="1">+SUMPRODUCT(AF7664:AJ7664,TRANSPOSE($T$4:$T$8))</f>
        <v>0.30409660605469779</v>
      </c>
    </row>
    <row r="7665" spans="25:40" x14ac:dyDescent="0.25">
      <c r="Y7665" s="47" t="s">
        <v>7698</v>
      </c>
      <c r="Z7665" s="48">
        <f t="shared" ca="1" si="554"/>
        <v>0.671788049112371</v>
      </c>
      <c r="AA7665" s="48">
        <f t="shared" ca="1" si="554"/>
        <v>0.83501269503808107</v>
      </c>
      <c r="AB7665" s="48">
        <f t="shared" ca="1" si="554"/>
        <v>0.54771507318245438</v>
      </c>
      <c r="AC7665" s="48">
        <f t="shared" ca="1" si="554"/>
        <v>0.64827649384655084</v>
      </c>
      <c r="AD7665" s="48">
        <f t="shared" ca="1" si="554"/>
        <v>0.51712925705761126</v>
      </c>
      <c r="AE7665" s="49">
        <f t="shared" ca="1" si="556"/>
        <v>3.2199215682370688</v>
      </c>
      <c r="AF7665" s="50">
        <f t="shared" ca="1" si="555"/>
        <v>0.2086349107814387</v>
      </c>
      <c r="AG7665" s="50">
        <f t="shared" ca="1" si="555"/>
        <v>0.25932702935222635</v>
      </c>
      <c r="AH7665" s="50">
        <f t="shared" ca="1" si="555"/>
        <v>0.17010199210607868</v>
      </c>
      <c r="AI7665" s="50">
        <f t="shared" ca="1" si="555"/>
        <v>0.20133300768611176</v>
      </c>
      <c r="AJ7665" s="50">
        <f t="shared" ca="1" si="555"/>
        <v>0.1606030600741444</v>
      </c>
      <c r="AK7665" s="51">
        <f t="shared" ca="1" si="557"/>
        <v>0.99999999999999978</v>
      </c>
      <c r="AM7665" s="52" cm="1">
        <f t="array" aca="1" ref="AM7665" ca="1">+SQRT(MMULT(MMULT(AF7665:AJ7665,MMULT(MMULT($Q$25:$U$29,$Q$16:$U$20),$Q$25:$U$29)),TRANSPOSE(AF7665:AJ7665)))</f>
        <v>0.17151510535878225</v>
      </c>
      <c r="AN7665" s="53" cm="1">
        <f t="array" aca="1" ref="AN7665" ca="1">+SUMPRODUCT(AF7665:AJ7665,TRANSPOSE($T$4:$T$8))</f>
        <v>0.33067770665172358</v>
      </c>
    </row>
    <row r="7666" spans="25:40" x14ac:dyDescent="0.25">
      <c r="Y7666" s="47" t="s">
        <v>7699</v>
      </c>
      <c r="Z7666" s="48">
        <f t="shared" ca="1" si="554"/>
        <v>3.8326053931302506E-2</v>
      </c>
      <c r="AA7666" s="48">
        <f t="shared" ca="1" si="554"/>
        <v>0.13192926295726015</v>
      </c>
      <c r="AB7666" s="48">
        <f t="shared" ca="1" si="554"/>
        <v>0.98551092090746217</v>
      </c>
      <c r="AC7666" s="48">
        <f t="shared" ca="1" si="554"/>
        <v>0.36578791684624867</v>
      </c>
      <c r="AD7666" s="48">
        <f t="shared" ca="1" si="554"/>
        <v>0.936098902939137</v>
      </c>
      <c r="AE7666" s="49">
        <f t="shared" ca="1" si="556"/>
        <v>2.4576530575814108</v>
      </c>
      <c r="AF7666" s="50">
        <f t="shared" ca="1" si="555"/>
        <v>1.5594574593461689E-2</v>
      </c>
      <c r="AG7666" s="50">
        <f t="shared" ca="1" si="555"/>
        <v>5.3680995594672105E-2</v>
      </c>
      <c r="AH7666" s="50">
        <f t="shared" ca="1" si="555"/>
        <v>0.4009967630977615</v>
      </c>
      <c r="AI7666" s="50">
        <f t="shared" ca="1" si="555"/>
        <v>0.14883627114000481</v>
      </c>
      <c r="AJ7666" s="50">
        <f t="shared" ca="1" si="555"/>
        <v>0.38089139557409979</v>
      </c>
      <c r="AK7666" s="51">
        <f t="shared" ca="1" si="557"/>
        <v>0.99999999999999989</v>
      </c>
      <c r="AM7666" s="52" cm="1">
        <f t="array" aca="1" ref="AM7666" ca="1">+SQRT(MMULT(MMULT(AF7666:AJ7666,MMULT(MMULT($Q$25:$U$29,$Q$16:$U$20),$Q$25:$U$29)),TRANSPOSE(AF7666:AJ7666)))</f>
        <v>0.21702946609920326</v>
      </c>
      <c r="AN7666" s="53" cm="1">
        <f t="array" aca="1" ref="AN7666" ca="1">+SUMPRODUCT(AF7666:AJ7666,TRANSPOSE($T$4:$T$8))</f>
        <v>0.3020435985724394</v>
      </c>
    </row>
    <row r="7667" spans="25:40" x14ac:dyDescent="0.25">
      <c r="Y7667" s="47" t="s">
        <v>7700</v>
      </c>
      <c r="Z7667" s="48">
        <f t="shared" ref="Z7667:AD7717" ca="1" si="558">RAND()</f>
        <v>0.16590119113403423</v>
      </c>
      <c r="AA7667" s="48">
        <f t="shared" ca="1" si="558"/>
        <v>0.76770631268238465</v>
      </c>
      <c r="AB7667" s="48">
        <f t="shared" ca="1" si="558"/>
        <v>4.6834038944211009E-2</v>
      </c>
      <c r="AC7667" s="48">
        <f t="shared" ca="1" si="558"/>
        <v>0.53318689433789379</v>
      </c>
      <c r="AD7667" s="48">
        <f t="shared" ca="1" si="558"/>
        <v>0.17213079012475974</v>
      </c>
      <c r="AE7667" s="49">
        <f t="shared" ca="1" si="556"/>
        <v>1.6857592272232835</v>
      </c>
      <c r="AF7667" s="50">
        <f t="shared" ref="AF7667:AJ7717" ca="1" si="559">Z7667/$AE7667</f>
        <v>9.8413337121280461E-2</v>
      </c>
      <c r="AG7667" s="50">
        <f t="shared" ca="1" si="559"/>
        <v>0.4554068578031279</v>
      </c>
      <c r="AH7667" s="50">
        <f t="shared" ca="1" si="559"/>
        <v>2.7782163779909542E-2</v>
      </c>
      <c r="AI7667" s="50">
        <f t="shared" ca="1" si="559"/>
        <v>0.31628887787026283</v>
      </c>
      <c r="AJ7667" s="50">
        <f t="shared" ca="1" si="559"/>
        <v>0.10210876342541919</v>
      </c>
      <c r="AK7667" s="51">
        <f t="shared" ca="1" si="557"/>
        <v>0.99999999999999989</v>
      </c>
      <c r="AM7667" s="52" cm="1">
        <f t="array" aca="1" ref="AM7667" ca="1">+SQRT(MMULT(MMULT(AF7667:AJ7667,MMULT(MMULT($Q$25:$U$29,$Q$16:$U$20),$Q$25:$U$29)),TRANSPOSE(AF7667:AJ7667)))</f>
        <v>0.1964860555053807</v>
      </c>
      <c r="AN7667" s="53" cm="1">
        <f t="array" aca="1" ref="AN7667" ca="1">+SUMPRODUCT(AF7667:AJ7667,TRANSPOSE($T$4:$T$8))</f>
        <v>0.34455266410997676</v>
      </c>
    </row>
    <row r="7668" spans="25:40" x14ac:dyDescent="0.25">
      <c r="Y7668" s="47" t="s">
        <v>7701</v>
      </c>
      <c r="Z7668" s="48">
        <f t="shared" ca="1" si="558"/>
        <v>0.53476900281759365</v>
      </c>
      <c r="AA7668" s="48">
        <f t="shared" ca="1" si="558"/>
        <v>0.25615185829053644</v>
      </c>
      <c r="AB7668" s="48">
        <f t="shared" ca="1" si="558"/>
        <v>0.21365713775968942</v>
      </c>
      <c r="AC7668" s="48">
        <f t="shared" ca="1" si="558"/>
        <v>0.7860407026292997</v>
      </c>
      <c r="AD7668" s="48">
        <f t="shared" ca="1" si="558"/>
        <v>0.61435153513191687</v>
      </c>
      <c r="AE7668" s="49">
        <f t="shared" ca="1" si="556"/>
        <v>2.404970236629036</v>
      </c>
      <c r="AF7668" s="50">
        <f t="shared" ca="1" si="559"/>
        <v>0.22235992557112097</v>
      </c>
      <c r="AG7668" s="50">
        <f t="shared" ca="1" si="559"/>
        <v>0.10650936730492586</v>
      </c>
      <c r="AH7668" s="50">
        <f t="shared" ca="1" si="559"/>
        <v>8.883982616731477E-2</v>
      </c>
      <c r="AI7668" s="50">
        <f t="shared" ca="1" si="559"/>
        <v>0.32684009583880169</v>
      </c>
      <c r="AJ7668" s="50">
        <f t="shared" ca="1" si="559"/>
        <v>0.25545078511783675</v>
      </c>
      <c r="AK7668" s="51">
        <f t="shared" ca="1" si="557"/>
        <v>1</v>
      </c>
      <c r="AM7668" s="52" cm="1">
        <f t="array" aca="1" ref="AM7668" ca="1">+SQRT(MMULT(MMULT(AF7668:AJ7668,MMULT(MMULT($Q$25:$U$29,$Q$16:$U$20),$Q$25:$U$29)),TRANSPOSE(AF7668:AJ7668)))</f>
        <v>0.17446549591436031</v>
      </c>
      <c r="AN7668" s="53" cm="1">
        <f t="array" aca="1" ref="AN7668" ca="1">+SUMPRODUCT(AF7668:AJ7668,TRANSPOSE($T$4:$T$8))</f>
        <v>0.2791891641051909</v>
      </c>
    </row>
    <row r="7669" spans="25:40" x14ac:dyDescent="0.25">
      <c r="Y7669" s="47" t="s">
        <v>7702</v>
      </c>
      <c r="Z7669" s="48">
        <f t="shared" ca="1" si="558"/>
        <v>0.33589088888080643</v>
      </c>
      <c r="AA7669" s="48">
        <f t="shared" ca="1" si="558"/>
        <v>0.42511839849408473</v>
      </c>
      <c r="AB7669" s="48">
        <f t="shared" ca="1" si="558"/>
        <v>0.22781077289453422</v>
      </c>
      <c r="AC7669" s="48">
        <f t="shared" ca="1" si="558"/>
        <v>0.83555161859806037</v>
      </c>
      <c r="AD7669" s="48">
        <f t="shared" ca="1" si="558"/>
        <v>0.56956678942396766</v>
      </c>
      <c r="AE7669" s="49">
        <f t="shared" ca="1" si="556"/>
        <v>2.3939384682914535</v>
      </c>
      <c r="AF7669" s="50">
        <f t="shared" ca="1" si="559"/>
        <v>0.14030890656957057</v>
      </c>
      <c r="AG7669" s="50">
        <f t="shared" ca="1" si="559"/>
        <v>0.17758117183249511</v>
      </c>
      <c r="AH7669" s="50">
        <f t="shared" ca="1" si="559"/>
        <v>9.5161498890621893E-2</v>
      </c>
      <c r="AI7669" s="50">
        <f t="shared" ca="1" si="559"/>
        <v>0.3490280262693598</v>
      </c>
      <c r="AJ7669" s="50">
        <f t="shared" ca="1" si="559"/>
        <v>0.2379203964379526</v>
      </c>
      <c r="AK7669" s="51">
        <f t="shared" ca="1" si="557"/>
        <v>1</v>
      </c>
      <c r="AM7669" s="52" cm="1">
        <f t="array" aca="1" ref="AM7669" ca="1">+SQRT(MMULT(MMULT(AF7669:AJ7669,MMULT(MMULT($Q$25:$U$29,$Q$16:$U$20),$Q$25:$U$29)),TRANSPOSE(AF7669:AJ7669)))</f>
        <v>0.17904554303933892</v>
      </c>
      <c r="AN7669" s="53" cm="1">
        <f t="array" aca="1" ref="AN7669" ca="1">+SUMPRODUCT(AF7669:AJ7669,TRANSPOSE($T$4:$T$8))</f>
        <v>0.29471753211479212</v>
      </c>
    </row>
    <row r="7670" spans="25:40" x14ac:dyDescent="0.25">
      <c r="Y7670" s="47" t="s">
        <v>7703</v>
      </c>
      <c r="Z7670" s="48">
        <f t="shared" ca="1" si="558"/>
        <v>0.2937319329732816</v>
      </c>
      <c r="AA7670" s="48">
        <f t="shared" ca="1" si="558"/>
        <v>0.13155926778401861</v>
      </c>
      <c r="AB7670" s="48">
        <f t="shared" ca="1" si="558"/>
        <v>1.1109386772150565E-2</v>
      </c>
      <c r="AC7670" s="48">
        <f t="shared" ca="1" si="558"/>
        <v>0.71104159819879997</v>
      </c>
      <c r="AD7670" s="48">
        <f t="shared" ca="1" si="558"/>
        <v>9.6146397015358764E-2</v>
      </c>
      <c r="AE7670" s="49">
        <f t="shared" ca="1" si="556"/>
        <v>1.2435885827436097</v>
      </c>
      <c r="AF7670" s="50">
        <f t="shared" ca="1" si="559"/>
        <v>0.23619703256301142</v>
      </c>
      <c r="AG7670" s="50">
        <f t="shared" ca="1" si="559"/>
        <v>0.10579002542285493</v>
      </c>
      <c r="AH7670" s="50">
        <f t="shared" ca="1" si="559"/>
        <v>8.9333296608762637E-3</v>
      </c>
      <c r="AI7670" s="50">
        <f t="shared" ca="1" si="559"/>
        <v>0.57176594258375824</v>
      </c>
      <c r="AJ7670" s="50">
        <f t="shared" ca="1" si="559"/>
        <v>7.7313669769499035E-2</v>
      </c>
      <c r="AK7670" s="51">
        <f t="shared" ca="1" si="557"/>
        <v>0.99999999999999989</v>
      </c>
      <c r="AM7670" s="52" cm="1">
        <f t="array" aca="1" ref="AM7670" ca="1">+SQRT(MMULT(MMULT(AF7670:AJ7670,MMULT(MMULT($Q$25:$U$29,$Q$16:$U$20),$Q$25:$U$29)),TRANSPOSE(AF7670:AJ7670)))</f>
        <v>0.18847967946518726</v>
      </c>
      <c r="AN7670" s="53" cm="1">
        <f t="array" aca="1" ref="AN7670" ca="1">+SUMPRODUCT(AF7670:AJ7670,TRANSPOSE($T$4:$T$8))</f>
        <v>0.31367769470587281</v>
      </c>
    </row>
    <row r="7671" spans="25:40" x14ac:dyDescent="0.25">
      <c r="Y7671" s="47" t="s">
        <v>7704</v>
      </c>
      <c r="Z7671" s="48">
        <f t="shared" ca="1" si="558"/>
        <v>0.82240449648653113</v>
      </c>
      <c r="AA7671" s="48">
        <f t="shared" ca="1" si="558"/>
        <v>0.33800276680067853</v>
      </c>
      <c r="AB7671" s="48">
        <f t="shared" ca="1" si="558"/>
        <v>0.79659905653668595</v>
      </c>
      <c r="AC7671" s="48">
        <f t="shared" ca="1" si="558"/>
        <v>0.88587883042054194</v>
      </c>
      <c r="AD7671" s="48">
        <f t="shared" ca="1" si="558"/>
        <v>0.16360315454106378</v>
      </c>
      <c r="AE7671" s="49">
        <f t="shared" ca="1" si="556"/>
        <v>3.0064883047855013</v>
      </c>
      <c r="AF7671" s="50">
        <f t="shared" ca="1" si="559"/>
        <v>0.27354322156433791</v>
      </c>
      <c r="AG7671" s="50">
        <f t="shared" ca="1" si="559"/>
        <v>0.11242444092088143</v>
      </c>
      <c r="AH7671" s="50">
        <f t="shared" ca="1" si="559"/>
        <v>0.26495997182783637</v>
      </c>
      <c r="AI7671" s="50">
        <f t="shared" ca="1" si="559"/>
        <v>0.29465567153894023</v>
      </c>
      <c r="AJ7671" s="50">
        <f t="shared" ca="1" si="559"/>
        <v>5.4416694148004041E-2</v>
      </c>
      <c r="AK7671" s="51">
        <f t="shared" ca="1" si="557"/>
        <v>1</v>
      </c>
      <c r="AM7671" s="52" cm="1">
        <f t="array" aca="1" ref="AM7671" ca="1">+SQRT(MMULT(MMULT(AF7671:AJ7671,MMULT(MMULT($Q$25:$U$29,$Q$16:$U$20),$Q$25:$U$29)),TRANSPOSE(AF7671:AJ7671)))</f>
        <v>0.1719419467625444</v>
      </c>
      <c r="AN7671" s="53" cm="1">
        <f t="array" aca="1" ref="AN7671" ca="1">+SUMPRODUCT(AF7671:AJ7671,TRANSPOSE($T$4:$T$8))</f>
        <v>0.35982980175760709</v>
      </c>
    </row>
    <row r="7672" spans="25:40" x14ac:dyDescent="0.25">
      <c r="Y7672" s="47" t="s">
        <v>7705</v>
      </c>
      <c r="Z7672" s="48">
        <f t="shared" ca="1" si="558"/>
        <v>1.6411888070125835E-2</v>
      </c>
      <c r="AA7672" s="48">
        <f t="shared" ca="1" si="558"/>
        <v>0.98131577812476567</v>
      </c>
      <c r="AB7672" s="48">
        <f t="shared" ca="1" si="558"/>
        <v>0.17026657389490318</v>
      </c>
      <c r="AC7672" s="48">
        <f t="shared" ca="1" si="558"/>
        <v>0.68963470393285276</v>
      </c>
      <c r="AD7672" s="48">
        <f t="shared" ca="1" si="558"/>
        <v>0.76759973569052342</v>
      </c>
      <c r="AE7672" s="49">
        <f t="shared" ca="1" si="556"/>
        <v>2.625228679713171</v>
      </c>
      <c r="AF7672" s="50">
        <f t="shared" ca="1" si="559"/>
        <v>6.2516032210645266E-3</v>
      </c>
      <c r="AG7672" s="50">
        <f t="shared" ca="1" si="559"/>
        <v>0.37380201797581419</v>
      </c>
      <c r="AH7672" s="50">
        <f t="shared" ca="1" si="559"/>
        <v>6.4857806563924286E-2</v>
      </c>
      <c r="AI7672" s="50">
        <f t="shared" ca="1" si="559"/>
        <v>0.26269509748316527</v>
      </c>
      <c r="AJ7672" s="50">
        <f t="shared" ca="1" si="559"/>
        <v>0.29239347475603167</v>
      </c>
      <c r="AK7672" s="51">
        <f t="shared" ca="1" si="557"/>
        <v>1</v>
      </c>
      <c r="AM7672" s="52" cm="1">
        <f t="array" aca="1" ref="AM7672" ca="1">+SQRT(MMULT(MMULT(AF7672:AJ7672,MMULT(MMULT($Q$25:$U$29,$Q$16:$U$20),$Q$25:$U$29)),TRANSPOSE(AF7672:AJ7672)))</f>
        <v>0.20409954390430576</v>
      </c>
      <c r="AN7672" s="53" cm="1">
        <f t="array" aca="1" ref="AN7672" ca="1">+SUMPRODUCT(AF7672:AJ7672,TRANSPOSE($T$4:$T$8))</f>
        <v>0.29736743473789506</v>
      </c>
    </row>
    <row r="7673" spans="25:40" x14ac:dyDescent="0.25">
      <c r="Y7673" s="47" t="s">
        <v>7706</v>
      </c>
      <c r="Z7673" s="48">
        <f t="shared" ca="1" si="558"/>
        <v>0.25401363579129177</v>
      </c>
      <c r="AA7673" s="48">
        <f t="shared" ca="1" si="558"/>
        <v>0.11205836120182811</v>
      </c>
      <c r="AB7673" s="48">
        <f t="shared" ca="1" si="558"/>
        <v>5.5430846472060535E-2</v>
      </c>
      <c r="AC7673" s="48">
        <f t="shared" ca="1" si="558"/>
        <v>0.1682710247156517</v>
      </c>
      <c r="AD7673" s="48">
        <f t="shared" ca="1" si="558"/>
        <v>9.7057619287699515E-2</v>
      </c>
      <c r="AE7673" s="49">
        <f t="shared" ca="1" si="556"/>
        <v>0.68683148746853162</v>
      </c>
      <c r="AF7673" s="50">
        <f t="shared" ca="1" si="559"/>
        <v>0.36983399920628979</v>
      </c>
      <c r="AG7673" s="50">
        <f t="shared" ca="1" si="559"/>
        <v>0.16315262658507959</v>
      </c>
      <c r="AH7673" s="50">
        <f t="shared" ca="1" si="559"/>
        <v>8.0705162013411907E-2</v>
      </c>
      <c r="AI7673" s="50">
        <f t="shared" ca="1" si="559"/>
        <v>0.24499608388056224</v>
      </c>
      <c r="AJ7673" s="50">
        <f t="shared" ca="1" si="559"/>
        <v>0.14131212831465648</v>
      </c>
      <c r="AK7673" s="51">
        <f t="shared" ca="1" si="557"/>
        <v>1</v>
      </c>
      <c r="AM7673" s="52" cm="1">
        <f t="array" aca="1" ref="AM7673" ca="1">+SQRT(MMULT(MMULT(AF7673:AJ7673,MMULT(MMULT($Q$25:$U$29,$Q$16:$U$20),$Q$25:$U$29)),TRANSPOSE(AF7673:AJ7673)))</f>
        <v>0.16324286448689188</v>
      </c>
      <c r="AN7673" s="53" cm="1">
        <f t="array" aca="1" ref="AN7673" ca="1">+SUMPRODUCT(AF7673:AJ7673,TRANSPOSE($T$4:$T$8))</f>
        <v>0.30568604695321977</v>
      </c>
    </row>
    <row r="7674" spans="25:40" x14ac:dyDescent="0.25">
      <c r="Y7674" s="47" t="s">
        <v>7707</v>
      </c>
      <c r="Z7674" s="48">
        <f t="shared" ca="1" si="558"/>
        <v>0.55901434498733082</v>
      </c>
      <c r="AA7674" s="48">
        <f t="shared" ca="1" si="558"/>
        <v>0.17183756076388845</v>
      </c>
      <c r="AB7674" s="48">
        <f t="shared" ca="1" si="558"/>
        <v>0.19888136071484463</v>
      </c>
      <c r="AC7674" s="48">
        <f t="shared" ca="1" si="558"/>
        <v>0.22606801793312559</v>
      </c>
      <c r="AD7674" s="48">
        <f t="shared" ca="1" si="558"/>
        <v>4.4144341225105022E-2</v>
      </c>
      <c r="AE7674" s="49">
        <f t="shared" ca="1" si="556"/>
        <v>1.1999456256242944</v>
      </c>
      <c r="AF7674" s="50">
        <f t="shared" ca="1" si="559"/>
        <v>0.46586639681818337</v>
      </c>
      <c r="AG7674" s="50">
        <f t="shared" ca="1" si="559"/>
        <v>0.14320445618065961</v>
      </c>
      <c r="AH7674" s="50">
        <f t="shared" ca="1" si="559"/>
        <v>0.16574197735949314</v>
      </c>
      <c r="AI7674" s="50">
        <f t="shared" ca="1" si="559"/>
        <v>0.18839855165562974</v>
      </c>
      <c r="AJ7674" s="50">
        <f t="shared" ca="1" si="559"/>
        <v>3.6788617986034236E-2</v>
      </c>
      <c r="AK7674" s="51">
        <f t="shared" ca="1" si="557"/>
        <v>1</v>
      </c>
      <c r="AM7674" s="52" cm="1">
        <f t="array" aca="1" ref="AM7674" ca="1">+SQRT(MMULT(MMULT(AF7674:AJ7674,MMULT(MMULT($Q$25:$U$29,$Q$16:$U$20),$Q$25:$U$29)),TRANSPOSE(AF7674:AJ7674)))</f>
        <v>0.16487191716209215</v>
      </c>
      <c r="AN7674" s="53" cm="1">
        <f t="array" aca="1" ref="AN7674" ca="1">+SUMPRODUCT(AF7674:AJ7674,TRANSPOSE($T$4:$T$8))</f>
        <v>0.34121478060388832</v>
      </c>
    </row>
    <row r="7675" spans="25:40" x14ac:dyDescent="0.25">
      <c r="Y7675" s="47" t="s">
        <v>7708</v>
      </c>
      <c r="Z7675" s="48">
        <f t="shared" ca="1" si="558"/>
        <v>2.9071839107777664E-2</v>
      </c>
      <c r="AA7675" s="48">
        <f t="shared" ca="1" si="558"/>
        <v>0.40575414446988378</v>
      </c>
      <c r="AB7675" s="48">
        <f t="shared" ca="1" si="558"/>
        <v>0.56277609629918279</v>
      </c>
      <c r="AC7675" s="48">
        <f t="shared" ca="1" si="558"/>
        <v>0.17937231581924395</v>
      </c>
      <c r="AD7675" s="48">
        <f t="shared" ca="1" si="558"/>
        <v>0.64999300189447196</v>
      </c>
      <c r="AE7675" s="49">
        <f t="shared" ca="1" si="556"/>
        <v>1.8269673975905603</v>
      </c>
      <c r="AF7675" s="50">
        <f t="shared" ca="1" si="559"/>
        <v>1.5912620633580087E-2</v>
      </c>
      <c r="AG7675" s="50">
        <f t="shared" ca="1" si="559"/>
        <v>0.222091617510526</v>
      </c>
      <c r="AH7675" s="50">
        <f t="shared" ca="1" si="559"/>
        <v>0.30803839030810443</v>
      </c>
      <c r="AI7675" s="50">
        <f t="shared" ca="1" si="559"/>
        <v>9.8180359461150543E-2</v>
      </c>
      <c r="AJ7675" s="50">
        <f t="shared" ca="1" si="559"/>
        <v>0.35577701208663887</v>
      </c>
      <c r="AK7675" s="51">
        <f t="shared" ca="1" si="557"/>
        <v>1</v>
      </c>
      <c r="AM7675" s="52" cm="1">
        <f t="array" aca="1" ref="AM7675" ca="1">+SQRT(MMULT(MMULT(AF7675:AJ7675,MMULT(MMULT($Q$25:$U$29,$Q$16:$U$20),$Q$25:$U$29)),TRANSPOSE(AF7675:AJ7675)))</f>
        <v>0.20803806693534499</v>
      </c>
      <c r="AN7675" s="53" cm="1">
        <f t="array" aca="1" ref="AN7675" ca="1">+SUMPRODUCT(AF7675:AJ7675,TRANSPOSE($T$4:$T$8))</f>
        <v>0.30706502883866638</v>
      </c>
    </row>
    <row r="7676" spans="25:40" x14ac:dyDescent="0.25">
      <c r="Y7676" s="47" t="s">
        <v>7709</v>
      </c>
      <c r="Z7676" s="48">
        <f t="shared" ca="1" si="558"/>
        <v>0.80542640749215211</v>
      </c>
      <c r="AA7676" s="48">
        <f t="shared" ca="1" si="558"/>
        <v>0.63842473464984595</v>
      </c>
      <c r="AB7676" s="48">
        <f t="shared" ca="1" si="558"/>
        <v>0.97958229112359696</v>
      </c>
      <c r="AC7676" s="48">
        <f t="shared" ca="1" si="558"/>
        <v>0.43014464970325106</v>
      </c>
      <c r="AD7676" s="48">
        <f t="shared" ca="1" si="558"/>
        <v>0.97788726812117943</v>
      </c>
      <c r="AE7676" s="49">
        <f t="shared" ca="1" si="556"/>
        <v>3.8314653510900256</v>
      </c>
      <c r="AF7676" s="50">
        <f t="shared" ca="1" si="559"/>
        <v>0.21021367380055095</v>
      </c>
      <c r="AG7676" s="50">
        <f t="shared" ca="1" si="559"/>
        <v>0.1666267801347123</v>
      </c>
      <c r="AH7676" s="50">
        <f t="shared" ca="1" si="559"/>
        <v>0.25566779322300603</v>
      </c>
      <c r="AI7676" s="50">
        <f t="shared" ca="1" si="559"/>
        <v>0.11226635511159662</v>
      </c>
      <c r="AJ7676" s="50">
        <f t="shared" ca="1" si="559"/>
        <v>0.25522539773013403</v>
      </c>
      <c r="AK7676" s="51">
        <f t="shared" ca="1" si="557"/>
        <v>1</v>
      </c>
      <c r="AM7676" s="52" cm="1">
        <f t="array" aca="1" ref="AM7676" ca="1">+SQRT(MMULT(MMULT(AF7676:AJ7676,MMULT(MMULT($Q$25:$U$29,$Q$16:$U$20),$Q$25:$U$29)),TRANSPOSE(AF7676:AJ7676)))</f>
        <v>0.17879697728541788</v>
      </c>
      <c r="AN7676" s="53" cm="1">
        <f t="array" aca="1" ref="AN7676" ca="1">+SUMPRODUCT(AF7676:AJ7676,TRANSPOSE($T$4:$T$8))</f>
        <v>0.31153841754105555</v>
      </c>
    </row>
    <row r="7677" spans="25:40" x14ac:dyDescent="0.25">
      <c r="Y7677" s="47" t="s">
        <v>7710</v>
      </c>
      <c r="Z7677" s="48">
        <f t="shared" ca="1" si="558"/>
        <v>0.89396763332932305</v>
      </c>
      <c r="AA7677" s="48">
        <f t="shared" ca="1" si="558"/>
        <v>0.60303650247817853</v>
      </c>
      <c r="AB7677" s="48">
        <f t="shared" ca="1" si="558"/>
        <v>0.70487804514672103</v>
      </c>
      <c r="AC7677" s="48">
        <f t="shared" ca="1" si="558"/>
        <v>0.7845075983104467</v>
      </c>
      <c r="AD7677" s="48">
        <f t="shared" ca="1" si="558"/>
        <v>0.31614262241943414</v>
      </c>
      <c r="AE7677" s="49">
        <f t="shared" ca="1" si="556"/>
        <v>3.3025324016841031</v>
      </c>
      <c r="AF7677" s="50">
        <f t="shared" ca="1" si="559"/>
        <v>0.27069155562968905</v>
      </c>
      <c r="AG7677" s="50">
        <f t="shared" ca="1" si="559"/>
        <v>0.18259820923200157</v>
      </c>
      <c r="AH7677" s="50">
        <f t="shared" ca="1" si="559"/>
        <v>0.21343561831135205</v>
      </c>
      <c r="AI7677" s="50">
        <f t="shared" ca="1" si="559"/>
        <v>0.23754728277923709</v>
      </c>
      <c r="AJ7677" s="50">
        <f t="shared" ca="1" si="559"/>
        <v>9.5727334047720297E-2</v>
      </c>
      <c r="AK7677" s="51">
        <f t="shared" ca="1" si="557"/>
        <v>1</v>
      </c>
      <c r="AM7677" s="52" cm="1">
        <f t="array" aca="1" ref="AM7677" ca="1">+SQRT(MMULT(MMULT(AF7677:AJ7677,MMULT(MMULT($Q$25:$U$29,$Q$16:$U$20),$Q$25:$U$29)),TRANSPOSE(AF7677:AJ7677)))</f>
        <v>0.16701834795278639</v>
      </c>
      <c r="AN7677" s="53" cm="1">
        <f t="array" aca="1" ref="AN7677" ca="1">+SUMPRODUCT(AF7677:AJ7677,TRANSPOSE($T$4:$T$8))</f>
        <v>0.34601356807045919</v>
      </c>
    </row>
    <row r="7678" spans="25:40" x14ac:dyDescent="0.25">
      <c r="Y7678" s="47" t="s">
        <v>7711</v>
      </c>
      <c r="Z7678" s="48">
        <f t="shared" ca="1" si="558"/>
        <v>0.65149918137436913</v>
      </c>
      <c r="AA7678" s="48">
        <f t="shared" ca="1" si="558"/>
        <v>0.12945119293375473</v>
      </c>
      <c r="AB7678" s="48">
        <f t="shared" ca="1" si="558"/>
        <v>0.42265952930245099</v>
      </c>
      <c r="AC7678" s="48">
        <f t="shared" ca="1" si="558"/>
        <v>0.83248630218157449</v>
      </c>
      <c r="AD7678" s="48">
        <f t="shared" ca="1" si="558"/>
        <v>0.22417083977339858</v>
      </c>
      <c r="AE7678" s="49">
        <f t="shared" ca="1" si="556"/>
        <v>2.2602670455655476</v>
      </c>
      <c r="AF7678" s="50">
        <f t="shared" ca="1" si="559"/>
        <v>0.28823991512531905</v>
      </c>
      <c r="AG7678" s="50">
        <f t="shared" ca="1" si="559"/>
        <v>5.7272521487107909E-2</v>
      </c>
      <c r="AH7678" s="50">
        <f t="shared" ca="1" si="559"/>
        <v>0.18699539513778832</v>
      </c>
      <c r="AI7678" s="50">
        <f t="shared" ca="1" si="559"/>
        <v>0.36831325033687595</v>
      </c>
      <c r="AJ7678" s="50">
        <f t="shared" ca="1" si="559"/>
        <v>9.9178917912908907E-2</v>
      </c>
      <c r="AK7678" s="51">
        <f t="shared" ca="1" si="557"/>
        <v>1.0000000000000002</v>
      </c>
      <c r="AM7678" s="52" cm="1">
        <f t="array" aca="1" ref="AM7678" ca="1">+SQRT(MMULT(MMULT(AF7678:AJ7678,MMULT(MMULT($Q$25:$U$29,$Q$16:$U$20),$Q$25:$U$29)),TRANSPOSE(AF7678:AJ7678)))</f>
        <v>0.17147032828489581</v>
      </c>
      <c r="AN7678" s="53" cm="1">
        <f t="array" aca="1" ref="AN7678" ca="1">+SUMPRODUCT(AF7678:AJ7678,TRANSPOSE($T$4:$T$8))</f>
        <v>0.33005185609637017</v>
      </c>
    </row>
    <row r="7679" spans="25:40" x14ac:dyDescent="0.25">
      <c r="Y7679" s="47" t="s">
        <v>7712</v>
      </c>
      <c r="Z7679" s="48">
        <f t="shared" ca="1" si="558"/>
        <v>0.67716550153399446</v>
      </c>
      <c r="AA7679" s="48">
        <f t="shared" ca="1" si="558"/>
        <v>0.97306343167723452</v>
      </c>
      <c r="AB7679" s="48">
        <f t="shared" ca="1" si="558"/>
        <v>0.95215611315864168</v>
      </c>
      <c r="AC7679" s="48">
        <f t="shared" ca="1" si="558"/>
        <v>0.20372149195769462</v>
      </c>
      <c r="AD7679" s="48">
        <f t="shared" ca="1" si="558"/>
        <v>0.26780508965292171</v>
      </c>
      <c r="AE7679" s="49">
        <f t="shared" ca="1" si="556"/>
        <v>3.073911627980487</v>
      </c>
      <c r="AF7679" s="50">
        <f t="shared" ca="1" si="559"/>
        <v>0.2202943947282186</v>
      </c>
      <c r="AG7679" s="50">
        <f t="shared" ca="1" si="559"/>
        <v>0.31655543471707492</v>
      </c>
      <c r="AH7679" s="50">
        <f t="shared" ca="1" si="559"/>
        <v>0.30975389939371606</v>
      </c>
      <c r="AI7679" s="50">
        <f t="shared" ca="1" si="559"/>
        <v>6.6274348977148873E-2</v>
      </c>
      <c r="AJ7679" s="50">
        <f t="shared" ca="1" si="559"/>
        <v>8.7121922183841558E-2</v>
      </c>
      <c r="AK7679" s="51">
        <f t="shared" ca="1" si="557"/>
        <v>1</v>
      </c>
      <c r="AM7679" s="52" cm="1">
        <f t="array" aca="1" ref="AM7679" ca="1">+SQRT(MMULT(MMULT(AF7679:AJ7679,MMULT(MMULT($Q$25:$U$29,$Q$16:$U$20),$Q$25:$U$29)),TRANSPOSE(AF7679:AJ7679)))</f>
        <v>0.18374322914189617</v>
      </c>
      <c r="AN7679" s="53" cm="1">
        <f t="array" aca="1" ref="AN7679" ca="1">+SUMPRODUCT(AF7679:AJ7679,TRANSPOSE($T$4:$T$8))</f>
        <v>0.37700193988988767</v>
      </c>
    </row>
    <row r="7680" spans="25:40" x14ac:dyDescent="0.25">
      <c r="Y7680" s="47" t="s">
        <v>7713</v>
      </c>
      <c r="Z7680" s="48">
        <f t="shared" ca="1" si="558"/>
        <v>3.9585116137403675E-2</v>
      </c>
      <c r="AA7680" s="48">
        <f t="shared" ca="1" si="558"/>
        <v>0.12878572778399178</v>
      </c>
      <c r="AB7680" s="48">
        <f t="shared" ca="1" si="558"/>
        <v>0.88741102722765541</v>
      </c>
      <c r="AC7680" s="48">
        <f t="shared" ca="1" si="558"/>
        <v>0.41763012596089655</v>
      </c>
      <c r="AD7680" s="48">
        <f t="shared" ca="1" si="558"/>
        <v>0.61503708435962223</v>
      </c>
      <c r="AE7680" s="49">
        <f t="shared" ca="1" si="556"/>
        <v>2.0884490814695695</v>
      </c>
      <c r="AF7680" s="50">
        <f t="shared" ca="1" si="559"/>
        <v>1.8954312311770128E-2</v>
      </c>
      <c r="AG7680" s="50">
        <f t="shared" ca="1" si="559"/>
        <v>6.1665725502567534E-2</v>
      </c>
      <c r="AH7680" s="50">
        <f t="shared" ca="1" si="559"/>
        <v>0.42491389189302853</v>
      </c>
      <c r="AI7680" s="50">
        <f t="shared" ca="1" si="559"/>
        <v>0.1999714188229213</v>
      </c>
      <c r="AJ7680" s="50">
        <f t="shared" ca="1" si="559"/>
        <v>0.29449465146971254</v>
      </c>
      <c r="AK7680" s="51">
        <f t="shared" ca="1" si="557"/>
        <v>1</v>
      </c>
      <c r="AM7680" s="52" cm="1">
        <f t="array" aca="1" ref="AM7680" ca="1">+SQRT(MMULT(MMULT(AF7680:AJ7680,MMULT(MMULT($Q$25:$U$29,$Q$16:$U$20),$Q$25:$U$29)),TRANSPOSE(AF7680:AJ7680)))</f>
        <v>0.21129522091909506</v>
      </c>
      <c r="AN7680" s="53" cm="1">
        <f t="array" aca="1" ref="AN7680" ca="1">+SUMPRODUCT(AF7680:AJ7680,TRANSPOSE($T$4:$T$8))</f>
        <v>0.32971669224138694</v>
      </c>
    </row>
    <row r="7681" spans="25:40" x14ac:dyDescent="0.25">
      <c r="Y7681" s="47" t="s">
        <v>7714</v>
      </c>
      <c r="Z7681" s="48">
        <f t="shared" ca="1" si="558"/>
        <v>0.27488876972062548</v>
      </c>
      <c r="AA7681" s="48">
        <f t="shared" ca="1" si="558"/>
        <v>0.95179707541541569</v>
      </c>
      <c r="AB7681" s="48">
        <f t="shared" ca="1" si="558"/>
        <v>0.88509972502104128</v>
      </c>
      <c r="AC7681" s="48">
        <f t="shared" ca="1" si="558"/>
        <v>0.36674300335793486</v>
      </c>
      <c r="AD7681" s="48">
        <f t="shared" ca="1" si="558"/>
        <v>0.59440575939103746</v>
      </c>
      <c r="AE7681" s="49">
        <f t="shared" ca="1" si="556"/>
        <v>3.0729343329060548</v>
      </c>
      <c r="AF7681" s="50">
        <f t="shared" ca="1" si="559"/>
        <v>8.9454814174523833E-2</v>
      </c>
      <c r="AG7681" s="50">
        <f t="shared" ca="1" si="559"/>
        <v>0.30973557268153762</v>
      </c>
      <c r="AH7681" s="50">
        <f t="shared" ca="1" si="559"/>
        <v>0.28803079699526413</v>
      </c>
      <c r="AI7681" s="50">
        <f t="shared" ca="1" si="559"/>
        <v>0.11934618954616849</v>
      </c>
      <c r="AJ7681" s="50">
        <f t="shared" ca="1" si="559"/>
        <v>0.1934326266025059</v>
      </c>
      <c r="AK7681" s="51">
        <f t="shared" ca="1" si="557"/>
        <v>1</v>
      </c>
      <c r="AM7681" s="52" cm="1">
        <f t="array" aca="1" ref="AM7681" ca="1">+SQRT(MMULT(MMULT(AF7681:AJ7681,MMULT(MMULT($Q$25:$U$29,$Q$16:$U$20),$Q$25:$U$29)),TRANSPOSE(AF7681:AJ7681)))</f>
        <v>0.19133969030485568</v>
      </c>
      <c r="AN7681" s="53" cm="1">
        <f t="array" aca="1" ref="AN7681" ca="1">+SUMPRODUCT(AF7681:AJ7681,TRANSPOSE($T$4:$T$8))</f>
        <v>0.35087635399119704</v>
      </c>
    </row>
    <row r="7682" spans="25:40" x14ac:dyDescent="0.25">
      <c r="Y7682" s="47" t="s">
        <v>7715</v>
      </c>
      <c r="Z7682" s="48">
        <f t="shared" ca="1" si="558"/>
        <v>0.11670973849341015</v>
      </c>
      <c r="AA7682" s="48">
        <f t="shared" ca="1" si="558"/>
        <v>0.19007007024421063</v>
      </c>
      <c r="AB7682" s="48">
        <f t="shared" ca="1" si="558"/>
        <v>0.43879531700597463</v>
      </c>
      <c r="AC7682" s="48">
        <f t="shared" ca="1" si="558"/>
        <v>1.2940579394714269E-2</v>
      </c>
      <c r="AD7682" s="48">
        <f t="shared" ca="1" si="558"/>
        <v>0.31418212418373792</v>
      </c>
      <c r="AE7682" s="49">
        <f t="shared" ca="1" si="556"/>
        <v>1.0726978293220477</v>
      </c>
      <c r="AF7682" s="50">
        <f t="shared" ca="1" si="559"/>
        <v>0.10880020011522863</v>
      </c>
      <c r="AG7682" s="50">
        <f t="shared" ca="1" si="559"/>
        <v>0.17718882713162215</v>
      </c>
      <c r="AH7682" s="50">
        <f t="shared" ca="1" si="559"/>
        <v>0.40905770946073067</v>
      </c>
      <c r="AI7682" s="50">
        <f t="shared" ca="1" si="559"/>
        <v>1.2063583090209853E-2</v>
      </c>
      <c r="AJ7682" s="50">
        <f t="shared" ca="1" si="559"/>
        <v>0.29288968020220862</v>
      </c>
      <c r="AK7682" s="51">
        <f t="shared" ca="1" si="557"/>
        <v>0.99999999999999989</v>
      </c>
      <c r="AM7682" s="52" cm="1">
        <f t="array" aca="1" ref="AM7682" ca="1">+SQRT(MMULT(MMULT(AF7682:AJ7682,MMULT(MMULT($Q$25:$U$29,$Q$16:$U$20),$Q$25:$U$29)),TRANSPOSE(AF7682:AJ7682)))</f>
        <v>0.20688859344539329</v>
      </c>
      <c r="AN7682" s="53" cm="1">
        <f t="array" aca="1" ref="AN7682" ca="1">+SUMPRODUCT(AF7682:AJ7682,TRANSPOSE($T$4:$T$8))</f>
        <v>0.3321152534781685</v>
      </c>
    </row>
    <row r="7683" spans="25:40" x14ac:dyDescent="0.25">
      <c r="Y7683" s="47" t="s">
        <v>7716</v>
      </c>
      <c r="Z7683" s="48">
        <f t="shared" ca="1" si="558"/>
        <v>0.19420723742864632</v>
      </c>
      <c r="AA7683" s="48">
        <f t="shared" ca="1" si="558"/>
        <v>0.89564525108799109</v>
      </c>
      <c r="AB7683" s="48">
        <f t="shared" ca="1" si="558"/>
        <v>0.54064578019281972</v>
      </c>
      <c r="AC7683" s="48">
        <f t="shared" ca="1" si="558"/>
        <v>0.57653327101722818</v>
      </c>
      <c r="AD7683" s="48">
        <f t="shared" ca="1" si="558"/>
        <v>0.62155804718833962</v>
      </c>
      <c r="AE7683" s="49">
        <f t="shared" ca="1" si="556"/>
        <v>2.828589586915025</v>
      </c>
      <c r="AF7683" s="50">
        <f t="shared" ca="1" si="559"/>
        <v>6.8658683581048124E-2</v>
      </c>
      <c r="AG7683" s="50">
        <f t="shared" ca="1" si="559"/>
        <v>0.31664022777684697</v>
      </c>
      <c r="AH7683" s="50">
        <f t="shared" ca="1" si="559"/>
        <v>0.1911361700169695</v>
      </c>
      <c r="AI7683" s="50">
        <f t="shared" ca="1" si="559"/>
        <v>0.20382358532473382</v>
      </c>
      <c r="AJ7683" s="50">
        <f t="shared" ca="1" si="559"/>
        <v>0.21974133330040155</v>
      </c>
      <c r="AK7683" s="51">
        <f t="shared" ca="1" si="557"/>
        <v>0.99999999999999989</v>
      </c>
      <c r="AM7683" s="52" cm="1">
        <f t="array" aca="1" ref="AM7683" ca="1">+SQRT(MMULT(MMULT(AF7683:AJ7683,MMULT(MMULT($Q$25:$U$29,$Q$16:$U$20),$Q$25:$U$29)),TRANSPOSE(AF7683:AJ7683)))</f>
        <v>0.18849188449908377</v>
      </c>
      <c r="AN7683" s="53" cm="1">
        <f t="array" aca="1" ref="AN7683" ca="1">+SUMPRODUCT(AF7683:AJ7683,TRANSPOSE($T$4:$T$8))</f>
        <v>0.32972095148259017</v>
      </c>
    </row>
    <row r="7684" spans="25:40" x14ac:dyDescent="0.25">
      <c r="Y7684" s="47" t="s">
        <v>7717</v>
      </c>
      <c r="Z7684" s="48">
        <f t="shared" ca="1" si="558"/>
        <v>0.83447612828908735</v>
      </c>
      <c r="AA7684" s="48">
        <f t="shared" ca="1" si="558"/>
        <v>0.23704778944477256</v>
      </c>
      <c r="AB7684" s="48">
        <f t="shared" ca="1" si="558"/>
        <v>0.2322799476621441</v>
      </c>
      <c r="AC7684" s="48">
        <f t="shared" ca="1" si="558"/>
        <v>0.23351771124529264</v>
      </c>
      <c r="AD7684" s="48">
        <f t="shared" ca="1" si="558"/>
        <v>0.33252264386491381</v>
      </c>
      <c r="AE7684" s="49">
        <f t="shared" ca="1" si="556"/>
        <v>1.8698442205062105</v>
      </c>
      <c r="AF7684" s="50">
        <f t="shared" ca="1" si="559"/>
        <v>0.44628109611354427</v>
      </c>
      <c r="AG7684" s="50">
        <f t="shared" ca="1" si="559"/>
        <v>0.12677408462433207</v>
      </c>
      <c r="AH7684" s="50">
        <f t="shared" ca="1" si="559"/>
        <v>0.12422422419727591</v>
      </c>
      <c r="AI7684" s="50">
        <f t="shared" ca="1" si="559"/>
        <v>0.12488618500105529</v>
      </c>
      <c r="AJ7684" s="50">
        <f t="shared" ca="1" si="559"/>
        <v>0.17783441006379247</v>
      </c>
      <c r="AK7684" s="51">
        <f t="shared" ca="1" si="557"/>
        <v>1</v>
      </c>
      <c r="AM7684" s="52" cm="1">
        <f t="array" aca="1" ref="AM7684" ca="1">+SQRT(MMULT(MMULT(AF7684:AJ7684,MMULT(MMULT($Q$25:$U$29,$Q$16:$U$20),$Q$25:$U$29)),TRANSPOSE(AF7684:AJ7684)))</f>
        <v>0.16417517822172062</v>
      </c>
      <c r="AN7684" s="53" cm="1">
        <f t="array" aca="1" ref="AN7684" ca="1">+SUMPRODUCT(AF7684:AJ7684,TRANSPOSE($T$4:$T$8))</f>
        <v>0.29608822234668558</v>
      </c>
    </row>
    <row r="7685" spans="25:40" x14ac:dyDescent="0.25">
      <c r="Y7685" s="47" t="s">
        <v>7718</v>
      </c>
      <c r="Z7685" s="48">
        <f t="shared" ca="1" si="558"/>
        <v>0.83087658571109169</v>
      </c>
      <c r="AA7685" s="48">
        <f t="shared" ca="1" si="558"/>
        <v>0.91722466846718809</v>
      </c>
      <c r="AB7685" s="48">
        <f t="shared" ca="1" si="558"/>
        <v>0.20281936318682858</v>
      </c>
      <c r="AC7685" s="48">
        <f t="shared" ca="1" si="558"/>
        <v>8.2376323143768193E-2</v>
      </c>
      <c r="AD7685" s="48">
        <f t="shared" ca="1" si="558"/>
        <v>0.40750827084613361</v>
      </c>
      <c r="AE7685" s="49">
        <f t="shared" ca="1" si="556"/>
        <v>2.4408052113550101</v>
      </c>
      <c r="AF7685" s="50">
        <f t="shared" ca="1" si="559"/>
        <v>0.34041085369931323</v>
      </c>
      <c r="AG7685" s="50">
        <f t="shared" ca="1" si="559"/>
        <v>0.3757877376695668</v>
      </c>
      <c r="AH7685" s="50">
        <f t="shared" ca="1" si="559"/>
        <v>8.3095268005525788E-2</v>
      </c>
      <c r="AI7685" s="50">
        <f t="shared" ca="1" si="559"/>
        <v>3.3749650631906457E-2</v>
      </c>
      <c r="AJ7685" s="50">
        <f t="shared" ca="1" si="559"/>
        <v>0.16695648999368773</v>
      </c>
      <c r="AK7685" s="51">
        <f t="shared" ca="1" si="557"/>
        <v>1</v>
      </c>
      <c r="AM7685" s="52" cm="1">
        <f t="array" aca="1" ref="AM7685" ca="1">+SQRT(MMULT(MMULT(AF7685:AJ7685,MMULT(MMULT($Q$25:$U$29,$Q$16:$U$20),$Q$25:$U$29)),TRANSPOSE(AF7685:AJ7685)))</f>
        <v>0.17887374588170429</v>
      </c>
      <c r="AN7685" s="53" cm="1">
        <f t="array" aca="1" ref="AN7685" ca="1">+SUMPRODUCT(AF7685:AJ7685,TRANSPOSE($T$4:$T$8))</f>
        <v>0.31737750063503561</v>
      </c>
    </row>
    <row r="7686" spans="25:40" x14ac:dyDescent="0.25">
      <c r="Y7686" s="47" t="s">
        <v>7719</v>
      </c>
      <c r="Z7686" s="48">
        <f t="shared" ca="1" si="558"/>
        <v>0.20062828449784464</v>
      </c>
      <c r="AA7686" s="48">
        <f t="shared" ca="1" si="558"/>
        <v>0.34727017951746675</v>
      </c>
      <c r="AB7686" s="48">
        <f t="shared" ca="1" si="558"/>
        <v>0.50179807605190863</v>
      </c>
      <c r="AC7686" s="48">
        <f t="shared" ca="1" si="558"/>
        <v>0.67019584656133369</v>
      </c>
      <c r="AD7686" s="48">
        <f t="shared" ca="1" si="558"/>
        <v>0.47685334637335874</v>
      </c>
      <c r="AE7686" s="49">
        <f t="shared" ca="1" si="556"/>
        <v>2.1967457330019124</v>
      </c>
      <c r="AF7686" s="50">
        <f t="shared" ca="1" si="559"/>
        <v>9.1329770889633483E-2</v>
      </c>
      <c r="AG7686" s="50">
        <f t="shared" ca="1" si="559"/>
        <v>0.1580839212751822</v>
      </c>
      <c r="AH7686" s="50">
        <f t="shared" ca="1" si="559"/>
        <v>0.22842792796332781</v>
      </c>
      <c r="AI7686" s="50">
        <f t="shared" ca="1" si="559"/>
        <v>0.30508576231328011</v>
      </c>
      <c r="AJ7686" s="50">
        <f t="shared" ca="1" si="559"/>
        <v>0.2170726175585764</v>
      </c>
      <c r="AK7686" s="51">
        <f t="shared" ca="1" si="557"/>
        <v>1</v>
      </c>
      <c r="AM7686" s="52" cm="1">
        <f t="array" aca="1" ref="AM7686" ca="1">+SQRT(MMULT(MMULT(AF7686:AJ7686,MMULT(MMULT($Q$25:$U$29,$Q$16:$U$20),$Q$25:$U$29)),TRANSPOSE(AF7686:AJ7686)))</f>
        <v>0.18252858648409886</v>
      </c>
      <c r="AN7686" s="53" cm="1">
        <f t="array" aca="1" ref="AN7686" ca="1">+SUMPRODUCT(AF7686:AJ7686,TRANSPOSE($T$4:$T$8))</f>
        <v>0.32282749227319563</v>
      </c>
    </row>
    <row r="7687" spans="25:40" x14ac:dyDescent="0.25">
      <c r="Y7687" s="47" t="s">
        <v>7720</v>
      </c>
      <c r="Z7687" s="48">
        <f t="shared" ca="1" si="558"/>
        <v>0.81635626080933343</v>
      </c>
      <c r="AA7687" s="48">
        <f t="shared" ca="1" si="558"/>
        <v>0.40831933773555662</v>
      </c>
      <c r="AB7687" s="48">
        <f t="shared" ca="1" si="558"/>
        <v>0.53401847305582273</v>
      </c>
      <c r="AC7687" s="48">
        <f t="shared" ca="1" si="558"/>
        <v>0.40522285959392856</v>
      </c>
      <c r="AD7687" s="48">
        <f t="shared" ca="1" si="558"/>
        <v>6.7763040794671214E-2</v>
      </c>
      <c r="AE7687" s="49">
        <f t="shared" ca="1" si="556"/>
        <v>2.2316799719893128</v>
      </c>
      <c r="AF7687" s="50">
        <f t="shared" ca="1" si="559"/>
        <v>0.36580346243894279</v>
      </c>
      <c r="AG7687" s="50">
        <f t="shared" ca="1" si="559"/>
        <v>0.18296500522500186</v>
      </c>
      <c r="AH7687" s="50">
        <f t="shared" ca="1" si="559"/>
        <v>0.23928989808507367</v>
      </c>
      <c r="AI7687" s="50">
        <f t="shared" ca="1" si="559"/>
        <v>0.18157749528608</v>
      </c>
      <c r="AJ7687" s="50">
        <f t="shared" ca="1" si="559"/>
        <v>3.0364138964901605E-2</v>
      </c>
      <c r="AK7687" s="51">
        <f t="shared" ca="1" si="557"/>
        <v>1</v>
      </c>
      <c r="AM7687" s="52" cm="1">
        <f t="array" aca="1" ref="AM7687" ca="1">+SQRT(MMULT(MMULT(AF7687:AJ7687,MMULT(MMULT($Q$25:$U$29,$Q$16:$U$20),$Q$25:$U$29)),TRANSPOSE(AF7687:AJ7687)))</f>
        <v>0.16738003193224021</v>
      </c>
      <c r="AN7687" s="53" cm="1">
        <f t="array" aca="1" ref="AN7687" ca="1">+SUMPRODUCT(AF7687:AJ7687,TRANSPOSE($T$4:$T$8))</f>
        <v>0.36304715731467235</v>
      </c>
    </row>
    <row r="7688" spans="25:40" x14ac:dyDescent="0.25">
      <c r="Y7688" s="47" t="s">
        <v>7721</v>
      </c>
      <c r="Z7688" s="48">
        <f t="shared" ca="1" si="558"/>
        <v>0.70033693246924589</v>
      </c>
      <c r="AA7688" s="48">
        <f t="shared" ca="1" si="558"/>
        <v>0.26330141344197888</v>
      </c>
      <c r="AB7688" s="48">
        <f t="shared" ca="1" si="558"/>
        <v>0.86266377228691593</v>
      </c>
      <c r="AC7688" s="48">
        <f t="shared" ca="1" si="558"/>
        <v>0.74658779124800978</v>
      </c>
      <c r="AD7688" s="48">
        <f t="shared" ca="1" si="558"/>
        <v>0.96878900507726429</v>
      </c>
      <c r="AE7688" s="49">
        <f t="shared" ca="1" si="556"/>
        <v>3.5416789145234144</v>
      </c>
      <c r="AF7688" s="50">
        <f t="shared" ca="1" si="559"/>
        <v>0.19774150886387923</v>
      </c>
      <c r="AG7688" s="50">
        <f t="shared" ca="1" si="559"/>
        <v>7.4343671404614051E-2</v>
      </c>
      <c r="AH7688" s="50">
        <f t="shared" ca="1" si="559"/>
        <v>0.24357481101671244</v>
      </c>
      <c r="AI7688" s="50">
        <f t="shared" ca="1" si="559"/>
        <v>0.21080052971105492</v>
      </c>
      <c r="AJ7688" s="50">
        <f t="shared" ca="1" si="559"/>
        <v>0.27353947900373948</v>
      </c>
      <c r="AK7688" s="51">
        <f t="shared" ca="1" si="557"/>
        <v>1</v>
      </c>
      <c r="AM7688" s="52" cm="1">
        <f t="array" aca="1" ref="AM7688" ca="1">+SQRT(MMULT(MMULT(AF7688:AJ7688,MMULT(MMULT($Q$25:$U$29,$Q$16:$U$20),$Q$25:$U$29)),TRANSPOSE(AF7688:AJ7688)))</f>
        <v>0.17925961542911278</v>
      </c>
      <c r="AN7688" s="53" cm="1">
        <f t="array" aca="1" ref="AN7688" ca="1">+SUMPRODUCT(AF7688:AJ7688,TRANSPOSE($T$4:$T$8))</f>
        <v>0.2980043771327604</v>
      </c>
    </row>
    <row r="7689" spans="25:40" x14ac:dyDescent="0.25">
      <c r="Y7689" s="47" t="s">
        <v>7722</v>
      </c>
      <c r="Z7689" s="48">
        <f t="shared" ca="1" si="558"/>
        <v>0.53334763625539894</v>
      </c>
      <c r="AA7689" s="48">
        <f t="shared" ca="1" si="558"/>
        <v>0.29582413817227482</v>
      </c>
      <c r="AB7689" s="48">
        <f t="shared" ca="1" si="558"/>
        <v>0.75591452971055917</v>
      </c>
      <c r="AC7689" s="48">
        <f t="shared" ca="1" si="558"/>
        <v>0.21611882656592896</v>
      </c>
      <c r="AD7689" s="48">
        <f t="shared" ca="1" si="558"/>
        <v>0.66318898576402352</v>
      </c>
      <c r="AE7689" s="49">
        <f t="shared" ca="1" si="556"/>
        <v>2.4643941164681853</v>
      </c>
      <c r="AF7689" s="50">
        <f t="shared" ca="1" si="559"/>
        <v>0.21642140463302162</v>
      </c>
      <c r="AG7689" s="50">
        <f t="shared" ca="1" si="559"/>
        <v>0.12003929736540329</v>
      </c>
      <c r="AH7689" s="50">
        <f t="shared" ca="1" si="559"/>
        <v>0.30673443206961082</v>
      </c>
      <c r="AI7689" s="50">
        <f t="shared" ca="1" si="559"/>
        <v>8.7696535680606508E-2</v>
      </c>
      <c r="AJ7689" s="50">
        <f t="shared" ca="1" si="559"/>
        <v>0.26910833025135777</v>
      </c>
      <c r="AK7689" s="51">
        <f t="shared" ca="1" si="557"/>
        <v>1</v>
      </c>
      <c r="AM7689" s="52" cm="1">
        <f t="array" aca="1" ref="AM7689" ca="1">+SQRT(MMULT(MMULT(AF7689:AJ7689,MMULT(MMULT($Q$25:$U$29,$Q$16:$U$20),$Q$25:$U$29)),TRANSPOSE(AF7689:AJ7689)))</f>
        <v>0.18397249000223204</v>
      </c>
      <c r="AN7689" s="53" cm="1">
        <f t="array" aca="1" ref="AN7689" ca="1">+SUMPRODUCT(AF7689:AJ7689,TRANSPOSE($T$4:$T$8))</f>
        <v>0.31204786630423909</v>
      </c>
    </row>
    <row r="7690" spans="25:40" x14ac:dyDescent="0.25">
      <c r="Y7690" s="47" t="s">
        <v>7723</v>
      </c>
      <c r="Z7690" s="48">
        <f t="shared" ca="1" si="558"/>
        <v>0.15849117296388449</v>
      </c>
      <c r="AA7690" s="48">
        <f t="shared" ca="1" si="558"/>
        <v>0.39584170312224576</v>
      </c>
      <c r="AB7690" s="48">
        <f t="shared" ca="1" si="558"/>
        <v>0.78298903914067841</v>
      </c>
      <c r="AC7690" s="48">
        <f t="shared" ca="1" si="558"/>
        <v>0.58725682234577703</v>
      </c>
      <c r="AD7690" s="48">
        <f t="shared" ca="1" si="558"/>
        <v>0.75264462561693635</v>
      </c>
      <c r="AE7690" s="49">
        <f t="shared" ref="AE7690:AE7753" ca="1" si="560">+SUM(Z7690:AD7690)</f>
        <v>2.6772233631895221</v>
      </c>
      <c r="AF7690" s="50">
        <f t="shared" ca="1" si="559"/>
        <v>5.9199831864258541E-2</v>
      </c>
      <c r="AG7690" s="50">
        <f t="shared" ca="1" si="559"/>
        <v>0.14785531478802649</v>
      </c>
      <c r="AH7690" s="50">
        <f t="shared" ca="1" si="559"/>
        <v>0.29246309811365939</v>
      </c>
      <c r="AI7690" s="50">
        <f t="shared" ca="1" si="559"/>
        <v>0.21935294246280071</v>
      </c>
      <c r="AJ7690" s="50">
        <f t="shared" ca="1" si="559"/>
        <v>0.28112881277125484</v>
      </c>
      <c r="AK7690" s="51">
        <f t="shared" ref="AK7690:AK7753" ca="1" si="561">+SUM(AF7690:AJ7690)</f>
        <v>1</v>
      </c>
      <c r="AM7690" s="52" cm="1">
        <f t="array" aca="1" ref="AM7690" ca="1">+SQRT(MMULT(MMULT(AF7690:AJ7690,MMULT(MMULT($Q$25:$U$29,$Q$16:$U$20),$Q$25:$U$29)),TRANSPOSE(AF7690:AJ7690)))</f>
        <v>0.19250330129358056</v>
      </c>
      <c r="AN7690" s="53" cm="1">
        <f t="array" aca="1" ref="AN7690" ca="1">+SUMPRODUCT(AF7690:AJ7690,TRANSPOSE($T$4:$T$8))</f>
        <v>0.31668146088926863</v>
      </c>
    </row>
    <row r="7691" spans="25:40" x14ac:dyDescent="0.25">
      <c r="Y7691" s="47" t="s">
        <v>7724</v>
      </c>
      <c r="Z7691" s="48">
        <f t="shared" ca="1" si="558"/>
        <v>7.8455237550790424E-2</v>
      </c>
      <c r="AA7691" s="48">
        <f t="shared" ca="1" si="558"/>
        <v>0.72303773836414587</v>
      </c>
      <c r="AB7691" s="48">
        <f t="shared" ca="1" si="558"/>
        <v>0.50357224577733295</v>
      </c>
      <c r="AC7691" s="48">
        <f t="shared" ca="1" si="558"/>
        <v>0.13025800954642475</v>
      </c>
      <c r="AD7691" s="48">
        <f t="shared" ca="1" si="558"/>
        <v>0.61405487824488847</v>
      </c>
      <c r="AE7691" s="49">
        <f t="shared" ca="1" si="560"/>
        <v>2.0493781094835826</v>
      </c>
      <c r="AF7691" s="50">
        <f t="shared" ca="1" si="559"/>
        <v>3.8282461000112934E-2</v>
      </c>
      <c r="AG7691" s="50">
        <f t="shared" ca="1" si="559"/>
        <v>0.35280836416582112</v>
      </c>
      <c r="AH7691" s="50">
        <f t="shared" ca="1" si="559"/>
        <v>0.2457195397213581</v>
      </c>
      <c r="AI7691" s="50">
        <f t="shared" ca="1" si="559"/>
        <v>6.3559774032742114E-2</v>
      </c>
      <c r="AJ7691" s="50">
        <f t="shared" ca="1" si="559"/>
        <v>0.29962986107996564</v>
      </c>
      <c r="AK7691" s="51">
        <f t="shared" ca="1" si="561"/>
        <v>1</v>
      </c>
      <c r="AM7691" s="52" cm="1">
        <f t="array" aca="1" ref="AM7691" ca="1">+SQRT(MMULT(MMULT(AF7691:AJ7691,MMULT(MMULT($Q$25:$U$29,$Q$16:$U$20),$Q$25:$U$29)),TRANSPOSE(AF7691:AJ7691)))</f>
        <v>0.20560221714667212</v>
      </c>
      <c r="AN7691" s="53" cm="1">
        <f t="array" aca="1" ref="AN7691" ca="1">+SUMPRODUCT(AF7691:AJ7691,TRANSPOSE($T$4:$T$8))</f>
        <v>0.32133278608573795</v>
      </c>
    </row>
    <row r="7692" spans="25:40" x14ac:dyDescent="0.25">
      <c r="Y7692" s="47" t="s">
        <v>7725</v>
      </c>
      <c r="Z7692" s="48">
        <f t="shared" ca="1" si="558"/>
        <v>0.11686285255665163</v>
      </c>
      <c r="AA7692" s="48">
        <f t="shared" ca="1" si="558"/>
        <v>0.23598678566585007</v>
      </c>
      <c r="AB7692" s="48">
        <f t="shared" ca="1" si="558"/>
        <v>0.65692747773048865</v>
      </c>
      <c r="AC7692" s="48">
        <f t="shared" ca="1" si="558"/>
        <v>0.60125296511382842</v>
      </c>
      <c r="AD7692" s="48">
        <f t="shared" ca="1" si="558"/>
        <v>0.56231653781726632</v>
      </c>
      <c r="AE7692" s="49">
        <f t="shared" ca="1" si="560"/>
        <v>2.1733466188840853</v>
      </c>
      <c r="AF7692" s="50">
        <f t="shared" ca="1" si="559"/>
        <v>5.377092247561293E-2</v>
      </c>
      <c r="AG7692" s="50">
        <f t="shared" ca="1" si="559"/>
        <v>0.10858221307884085</v>
      </c>
      <c r="AH7692" s="50">
        <f t="shared" ca="1" si="559"/>
        <v>0.30226539661114482</v>
      </c>
      <c r="AI7692" s="50">
        <f t="shared" ca="1" si="559"/>
        <v>0.27664844617493389</v>
      </c>
      <c r="AJ7692" s="50">
        <f t="shared" ca="1" si="559"/>
        <v>0.25873302165946743</v>
      </c>
      <c r="AK7692" s="51">
        <f t="shared" ca="1" si="561"/>
        <v>0.99999999999999989</v>
      </c>
      <c r="AM7692" s="52" cm="1">
        <f t="array" aca="1" ref="AM7692" ca="1">+SQRT(MMULT(MMULT(AF7692:AJ7692,MMULT(MMULT($Q$25:$U$29,$Q$16:$U$20),$Q$25:$U$29)),TRANSPOSE(AF7692:AJ7692)))</f>
        <v>0.19257560431323675</v>
      </c>
      <c r="AN7692" s="53" cm="1">
        <f t="array" aca="1" ref="AN7692" ca="1">+SUMPRODUCT(AF7692:AJ7692,TRANSPOSE($T$4:$T$8))</f>
        <v>0.32150211043756854</v>
      </c>
    </row>
    <row r="7693" spans="25:40" x14ac:dyDescent="0.25">
      <c r="Y7693" s="47" t="s">
        <v>7726</v>
      </c>
      <c r="Z7693" s="48">
        <f t="shared" ca="1" si="558"/>
        <v>0.83421871046258134</v>
      </c>
      <c r="AA7693" s="48">
        <f t="shared" ca="1" si="558"/>
        <v>0.66155534068175237</v>
      </c>
      <c r="AB7693" s="48">
        <f t="shared" ca="1" si="558"/>
        <v>0.5550471577366346</v>
      </c>
      <c r="AC7693" s="48">
        <f t="shared" ca="1" si="558"/>
        <v>0.26841070086747176</v>
      </c>
      <c r="AD7693" s="48">
        <f t="shared" ca="1" si="558"/>
        <v>0.71327055877211998</v>
      </c>
      <c r="AE7693" s="49">
        <f t="shared" ca="1" si="560"/>
        <v>3.0325024685205602</v>
      </c>
      <c r="AF7693" s="50">
        <f t="shared" ca="1" si="559"/>
        <v>0.27509250829054199</v>
      </c>
      <c r="AG7693" s="50">
        <f t="shared" ca="1" si="559"/>
        <v>0.21815492239467144</v>
      </c>
      <c r="AH7693" s="50">
        <f t="shared" ca="1" si="559"/>
        <v>0.18303271423466325</v>
      </c>
      <c r="AI7693" s="50">
        <f t="shared" ca="1" si="559"/>
        <v>8.8511288499764654E-2</v>
      </c>
      <c r="AJ7693" s="50">
        <f t="shared" ca="1" si="559"/>
        <v>0.2352085665803586</v>
      </c>
      <c r="AK7693" s="51">
        <f t="shared" ca="1" si="561"/>
        <v>0.99999999999999989</v>
      </c>
      <c r="AM7693" s="52" cm="1">
        <f t="array" aca="1" ref="AM7693" ca="1">+SQRT(MMULT(MMULT(AF7693:AJ7693,MMULT(MMULT($Q$25:$U$29,$Q$16:$U$20),$Q$25:$U$29)),TRANSPOSE(AF7693:AJ7693)))</f>
        <v>0.17265308414135982</v>
      </c>
      <c r="AN7693" s="53" cm="1">
        <f t="array" aca="1" ref="AN7693" ca="1">+SUMPRODUCT(AF7693:AJ7693,TRANSPOSE($T$4:$T$8))</f>
        <v>0.30597746149678928</v>
      </c>
    </row>
    <row r="7694" spans="25:40" x14ac:dyDescent="0.25">
      <c r="Y7694" s="47" t="s">
        <v>7727</v>
      </c>
      <c r="Z7694" s="48">
        <f t="shared" ca="1" si="558"/>
        <v>0.87168493533999092</v>
      </c>
      <c r="AA7694" s="48">
        <f t="shared" ca="1" si="558"/>
        <v>0.1477161246246359</v>
      </c>
      <c r="AB7694" s="48">
        <f t="shared" ca="1" si="558"/>
        <v>0.69160085578679098</v>
      </c>
      <c r="AC7694" s="48">
        <f t="shared" ca="1" si="558"/>
        <v>0.34958599581113059</v>
      </c>
      <c r="AD7694" s="48">
        <f t="shared" ca="1" si="558"/>
        <v>0.15685008358913399</v>
      </c>
      <c r="AE7694" s="49">
        <f t="shared" ca="1" si="560"/>
        <v>2.2174379951516823</v>
      </c>
      <c r="AF7694" s="50">
        <f t="shared" ca="1" si="559"/>
        <v>0.39310453651731708</v>
      </c>
      <c r="AG7694" s="50">
        <f t="shared" ca="1" si="559"/>
        <v>6.6615673109060927E-2</v>
      </c>
      <c r="AH7694" s="50">
        <f t="shared" ca="1" si="559"/>
        <v>0.31189185776510631</v>
      </c>
      <c r="AI7694" s="50">
        <f t="shared" ca="1" si="559"/>
        <v>0.15765310983914002</v>
      </c>
      <c r="AJ7694" s="50">
        <f t="shared" ca="1" si="559"/>
        <v>7.0734822769375691E-2</v>
      </c>
      <c r="AK7694" s="51">
        <f t="shared" ca="1" si="561"/>
        <v>1</v>
      </c>
      <c r="AM7694" s="52" cm="1">
        <f t="array" aca="1" ref="AM7694" ca="1">+SQRT(MMULT(MMULT(AF7694:AJ7694,MMULT(MMULT($Q$25:$U$29,$Q$16:$U$20),$Q$25:$U$29)),TRANSPOSE(AF7694:AJ7694)))</f>
        <v>0.17439413308590659</v>
      </c>
      <c r="AN7694" s="53" cm="1">
        <f t="array" aca="1" ref="AN7694" ca="1">+SUMPRODUCT(AF7694:AJ7694,TRANSPOSE($T$4:$T$8))</f>
        <v>0.35330884581925626</v>
      </c>
    </row>
    <row r="7695" spans="25:40" x14ac:dyDescent="0.25">
      <c r="Y7695" s="47" t="s">
        <v>7728</v>
      </c>
      <c r="Z7695" s="48">
        <f t="shared" ca="1" si="558"/>
        <v>0.48247099753773648</v>
      </c>
      <c r="AA7695" s="48">
        <f t="shared" ca="1" si="558"/>
        <v>0.67071504800071469</v>
      </c>
      <c r="AB7695" s="48">
        <f t="shared" ca="1" si="558"/>
        <v>0.76365565744742059</v>
      </c>
      <c r="AC7695" s="48">
        <f t="shared" ca="1" si="558"/>
        <v>0.25141753195006911</v>
      </c>
      <c r="AD7695" s="48">
        <f t="shared" ca="1" si="558"/>
        <v>0.44713824096161725</v>
      </c>
      <c r="AE7695" s="49">
        <f t="shared" ca="1" si="560"/>
        <v>2.615397475897558</v>
      </c>
      <c r="AF7695" s="50">
        <f t="shared" ca="1" si="559"/>
        <v>0.18447329783866256</v>
      </c>
      <c r="AG7695" s="50">
        <f t="shared" ca="1" si="559"/>
        <v>0.25644861027119298</v>
      </c>
      <c r="AH7695" s="50">
        <f t="shared" ca="1" si="559"/>
        <v>0.29198455090859471</v>
      </c>
      <c r="AI7695" s="50">
        <f t="shared" ca="1" si="559"/>
        <v>9.612976010989957E-2</v>
      </c>
      <c r="AJ7695" s="50">
        <f t="shared" ca="1" si="559"/>
        <v>0.17096378087165023</v>
      </c>
      <c r="AK7695" s="51">
        <f t="shared" ca="1" si="561"/>
        <v>1</v>
      </c>
      <c r="AM7695" s="52" cm="1">
        <f t="array" aca="1" ref="AM7695" ca="1">+SQRT(MMULT(MMULT(AF7695:AJ7695,MMULT(MMULT($Q$25:$U$29,$Q$16:$U$20),$Q$25:$U$29)),TRANSPOSE(AF7695:AJ7695)))</f>
        <v>0.18162255549229439</v>
      </c>
      <c r="AN7695" s="53" cm="1">
        <f t="array" aca="1" ref="AN7695" ca="1">+SUMPRODUCT(AF7695:AJ7695,TRANSPOSE($T$4:$T$8))</f>
        <v>0.34855973892123698</v>
      </c>
    </row>
    <row r="7696" spans="25:40" x14ac:dyDescent="0.25">
      <c r="Y7696" s="47" t="s">
        <v>7729</v>
      </c>
      <c r="Z7696" s="48">
        <f t="shared" ca="1" si="558"/>
        <v>0.38685862592391673</v>
      </c>
      <c r="AA7696" s="48">
        <f t="shared" ca="1" si="558"/>
        <v>0.17991762751457863</v>
      </c>
      <c r="AB7696" s="48">
        <f t="shared" ca="1" si="558"/>
        <v>0.84576242529445922</v>
      </c>
      <c r="AC7696" s="48">
        <f t="shared" ca="1" si="558"/>
        <v>0.8275676261548206</v>
      </c>
      <c r="AD7696" s="48">
        <f t="shared" ca="1" si="558"/>
        <v>0.11192380315653772</v>
      </c>
      <c r="AE7696" s="49">
        <f t="shared" ca="1" si="560"/>
        <v>2.3520301080443131</v>
      </c>
      <c r="AF7696" s="50">
        <f t="shared" ca="1" si="559"/>
        <v>0.16447860280393492</v>
      </c>
      <c r="AG7696" s="50">
        <f t="shared" ca="1" si="559"/>
        <v>7.6494610719153644E-2</v>
      </c>
      <c r="AH7696" s="50">
        <f t="shared" ca="1" si="559"/>
        <v>0.35958826479381306</v>
      </c>
      <c r="AI7696" s="50">
        <f t="shared" ca="1" si="559"/>
        <v>0.35185247983195839</v>
      </c>
      <c r="AJ7696" s="50">
        <f t="shared" ca="1" si="559"/>
        <v>4.7586041851139869E-2</v>
      </c>
      <c r="AK7696" s="51">
        <f t="shared" ca="1" si="561"/>
        <v>0.99999999999999989</v>
      </c>
      <c r="AM7696" s="52" cm="1">
        <f t="array" aca="1" ref="AM7696" ca="1">+SQRT(MMULT(MMULT(AF7696:AJ7696,MMULT(MMULT($Q$25:$U$29,$Q$16:$U$20),$Q$25:$U$29)),TRANSPOSE(AF7696:AJ7696)))</f>
        <v>0.18793462234963276</v>
      </c>
      <c r="AN7696" s="53" cm="1">
        <f t="array" aca="1" ref="AN7696" ca="1">+SUMPRODUCT(AF7696:AJ7696,TRANSPOSE($T$4:$T$8))</f>
        <v>0.37967458595196202</v>
      </c>
    </row>
    <row r="7697" spans="25:40" x14ac:dyDescent="0.25">
      <c r="Y7697" s="47" t="s">
        <v>7730</v>
      </c>
      <c r="Z7697" s="48">
        <f t="shared" ca="1" si="558"/>
        <v>0.74659853109722663</v>
      </c>
      <c r="AA7697" s="48">
        <f t="shared" ca="1" si="558"/>
        <v>5.2170844116935844E-2</v>
      </c>
      <c r="AB7697" s="48">
        <f t="shared" ca="1" si="558"/>
        <v>0.81395235984951508</v>
      </c>
      <c r="AC7697" s="48">
        <f t="shared" ca="1" si="558"/>
        <v>0.75903253843654683</v>
      </c>
      <c r="AD7697" s="48">
        <f t="shared" ca="1" si="558"/>
        <v>0.50955940108596265</v>
      </c>
      <c r="AE7697" s="49">
        <f t="shared" ca="1" si="560"/>
        <v>2.8813136745861869</v>
      </c>
      <c r="AF7697" s="50">
        <f t="shared" ca="1" si="559"/>
        <v>0.25911740803592054</v>
      </c>
      <c r="AG7697" s="50">
        <f t="shared" ca="1" si="559"/>
        <v>1.8106617331217364E-2</v>
      </c>
      <c r="AH7697" s="50">
        <f t="shared" ca="1" si="559"/>
        <v>0.28249349143369978</v>
      </c>
      <c r="AI7697" s="50">
        <f t="shared" ca="1" si="559"/>
        <v>0.26343280328392527</v>
      </c>
      <c r="AJ7697" s="50">
        <f t="shared" ca="1" si="559"/>
        <v>0.17684967991523706</v>
      </c>
      <c r="AK7697" s="51">
        <f t="shared" ca="1" si="561"/>
        <v>1</v>
      </c>
      <c r="AM7697" s="52" cm="1">
        <f t="array" aca="1" ref="AM7697" ca="1">+SQRT(MMULT(MMULT(AF7697:AJ7697,MMULT(MMULT($Q$25:$U$29,$Q$16:$U$20),$Q$25:$U$29)),TRANSPOSE(AF7697:AJ7697)))</f>
        <v>0.17719805019024412</v>
      </c>
      <c r="AN7697" s="53" cm="1">
        <f t="array" aca="1" ref="AN7697" ca="1">+SUMPRODUCT(AF7697:AJ7697,TRANSPOSE($T$4:$T$8))</f>
        <v>0.32287481020179704</v>
      </c>
    </row>
    <row r="7698" spans="25:40" x14ac:dyDescent="0.25">
      <c r="Y7698" s="47" t="s">
        <v>7731</v>
      </c>
      <c r="Z7698" s="48">
        <f t="shared" ca="1" si="558"/>
        <v>0.66637890396452037</v>
      </c>
      <c r="AA7698" s="48">
        <f t="shared" ca="1" si="558"/>
        <v>0.18125921342035789</v>
      </c>
      <c r="AB7698" s="48">
        <f t="shared" ca="1" si="558"/>
        <v>0.36989307506196167</v>
      </c>
      <c r="AC7698" s="48">
        <f t="shared" ca="1" si="558"/>
        <v>0.13545626803665267</v>
      </c>
      <c r="AD7698" s="48">
        <f t="shared" ca="1" si="558"/>
        <v>0.60027738729956381</v>
      </c>
      <c r="AE7698" s="49">
        <f t="shared" ca="1" si="560"/>
        <v>1.9532648477830565</v>
      </c>
      <c r="AF7698" s="50">
        <f t="shared" ca="1" si="559"/>
        <v>0.34116157095688088</v>
      </c>
      <c r="AG7698" s="50">
        <f t="shared" ca="1" si="559"/>
        <v>9.2798072737594176E-2</v>
      </c>
      <c r="AH7698" s="50">
        <f t="shared" ca="1" si="559"/>
        <v>0.1893716950273221</v>
      </c>
      <c r="AI7698" s="50">
        <f t="shared" ca="1" si="559"/>
        <v>6.9348643728675455E-2</v>
      </c>
      <c r="AJ7698" s="50">
        <f t="shared" ca="1" si="559"/>
        <v>0.30732001754952737</v>
      </c>
      <c r="AK7698" s="51">
        <f t="shared" ca="1" si="561"/>
        <v>1</v>
      </c>
      <c r="AM7698" s="52" cm="1">
        <f t="array" aca="1" ref="AM7698" ca="1">+SQRT(MMULT(MMULT(AF7698:AJ7698,MMULT(MMULT($Q$25:$U$29,$Q$16:$U$20),$Q$25:$U$29)),TRANSPOSE(AF7698:AJ7698)))</f>
        <v>0.17559817805333838</v>
      </c>
      <c r="AN7698" s="53" cm="1">
        <f t="array" aca="1" ref="AN7698" ca="1">+SUMPRODUCT(AF7698:AJ7698,TRANSPOSE($T$4:$T$8))</f>
        <v>0.2742789381083382</v>
      </c>
    </row>
    <row r="7699" spans="25:40" x14ac:dyDescent="0.25">
      <c r="Y7699" s="47" t="s">
        <v>7732</v>
      </c>
      <c r="Z7699" s="48">
        <f t="shared" ca="1" si="558"/>
        <v>0.5713474018709116</v>
      </c>
      <c r="AA7699" s="48">
        <f t="shared" ca="1" si="558"/>
        <v>6.0753308481663382E-2</v>
      </c>
      <c r="AB7699" s="48">
        <f t="shared" ca="1" si="558"/>
        <v>0.97296550226668765</v>
      </c>
      <c r="AC7699" s="48">
        <f t="shared" ca="1" si="558"/>
        <v>0.14317651041042134</v>
      </c>
      <c r="AD7699" s="48">
        <f t="shared" ca="1" si="558"/>
        <v>0.49342305308129264</v>
      </c>
      <c r="AE7699" s="49">
        <f t="shared" ca="1" si="560"/>
        <v>2.2416657761109766</v>
      </c>
      <c r="AF7699" s="50">
        <f t="shared" ca="1" si="559"/>
        <v>0.25487626565907223</v>
      </c>
      <c r="AG7699" s="50">
        <f t="shared" ca="1" si="559"/>
        <v>2.7101858416674025E-2</v>
      </c>
      <c r="AH7699" s="50">
        <f t="shared" ca="1" si="559"/>
        <v>0.43403682771776397</v>
      </c>
      <c r="AI7699" s="50">
        <f t="shared" ca="1" si="559"/>
        <v>6.3870587638990298E-2</v>
      </c>
      <c r="AJ7699" s="50">
        <f t="shared" ca="1" si="559"/>
        <v>0.22011446056749945</v>
      </c>
      <c r="AK7699" s="51">
        <f t="shared" ca="1" si="561"/>
        <v>1</v>
      </c>
      <c r="AM7699" s="52" cm="1">
        <f t="array" aca="1" ref="AM7699" ca="1">+SQRT(MMULT(MMULT(AF7699:AJ7699,MMULT(MMULT($Q$25:$U$29,$Q$16:$U$20),$Q$25:$U$29)),TRANSPOSE(AF7699:AJ7699)))</f>
        <v>0.19732836843317675</v>
      </c>
      <c r="AN7699" s="53" cm="1">
        <f t="array" aca="1" ref="AN7699" ca="1">+SUMPRODUCT(AF7699:AJ7699,TRANSPOSE($T$4:$T$8))</f>
        <v>0.33657352395288331</v>
      </c>
    </row>
    <row r="7700" spans="25:40" x14ac:dyDescent="0.25">
      <c r="Y7700" s="47" t="s">
        <v>7733</v>
      </c>
      <c r="Z7700" s="48">
        <f t="shared" ca="1" si="558"/>
        <v>0.76157095452041834</v>
      </c>
      <c r="AA7700" s="48">
        <f t="shared" ca="1" si="558"/>
        <v>2.3297653905811733E-2</v>
      </c>
      <c r="AB7700" s="48">
        <f t="shared" ca="1" si="558"/>
        <v>0.97144354884453976</v>
      </c>
      <c r="AC7700" s="48">
        <f t="shared" ca="1" si="558"/>
        <v>0.3234529612416992</v>
      </c>
      <c r="AD7700" s="48">
        <f t="shared" ca="1" si="558"/>
        <v>3.5187363803883431E-2</v>
      </c>
      <c r="AE7700" s="49">
        <f t="shared" ca="1" si="560"/>
        <v>2.1149524823163528</v>
      </c>
      <c r="AF7700" s="50">
        <f t="shared" ca="1" si="559"/>
        <v>0.36008891967460438</v>
      </c>
      <c r="AG7700" s="50">
        <f t="shared" ca="1" si="559"/>
        <v>1.1015686688286971E-2</v>
      </c>
      <c r="AH7700" s="50">
        <f t="shared" ca="1" si="559"/>
        <v>0.45932169018785174</v>
      </c>
      <c r="AI7700" s="50">
        <f t="shared" ca="1" si="559"/>
        <v>0.15293627821247541</v>
      </c>
      <c r="AJ7700" s="50">
        <f t="shared" ca="1" si="559"/>
        <v>1.6637425236781342E-2</v>
      </c>
      <c r="AK7700" s="51">
        <f t="shared" ca="1" si="561"/>
        <v>0.99999999999999978</v>
      </c>
      <c r="AM7700" s="52" cm="1">
        <f t="array" aca="1" ref="AM7700" ca="1">+SQRT(MMULT(MMULT(AF7700:AJ7700,MMULT(MMULT($Q$25:$U$29,$Q$16:$U$20),$Q$25:$U$29)),TRANSPOSE(AF7700:AJ7700)))</f>
        <v>0.19721012750229858</v>
      </c>
      <c r="AN7700" s="53" cm="1">
        <f t="array" aca="1" ref="AN7700" ca="1">+SUMPRODUCT(AF7700:AJ7700,TRANSPOSE($T$4:$T$8))</f>
        <v>0.38903893948512991</v>
      </c>
    </row>
    <row r="7701" spans="25:40" x14ac:dyDescent="0.25">
      <c r="Y7701" s="47" t="s">
        <v>7734</v>
      </c>
      <c r="Z7701" s="48">
        <f t="shared" ca="1" si="558"/>
        <v>0.65790182043301548</v>
      </c>
      <c r="AA7701" s="48">
        <f t="shared" ca="1" si="558"/>
        <v>0.58878889535991064</v>
      </c>
      <c r="AB7701" s="48">
        <f t="shared" ca="1" si="558"/>
        <v>0.17803989883988713</v>
      </c>
      <c r="AC7701" s="48">
        <f t="shared" ca="1" si="558"/>
        <v>0.54881175068001964</v>
      </c>
      <c r="AD7701" s="48">
        <f t="shared" ca="1" si="558"/>
        <v>0.6865730966947704</v>
      </c>
      <c r="AE7701" s="49">
        <f t="shared" ca="1" si="560"/>
        <v>2.6601154620076035</v>
      </c>
      <c r="AF7701" s="50">
        <f t="shared" ca="1" si="559"/>
        <v>0.24732077604499672</v>
      </c>
      <c r="AG7701" s="50">
        <f t="shared" ca="1" si="559"/>
        <v>0.22133960114481213</v>
      </c>
      <c r="AH7701" s="50">
        <f t="shared" ca="1" si="559"/>
        <v>6.6929387608430896E-2</v>
      </c>
      <c r="AI7701" s="50">
        <f t="shared" ca="1" si="559"/>
        <v>0.20631125171755832</v>
      </c>
      <c r="AJ7701" s="50">
        <f t="shared" ca="1" si="559"/>
        <v>0.25809898348420185</v>
      </c>
      <c r="AK7701" s="51">
        <f t="shared" ca="1" si="561"/>
        <v>0.99999999999999978</v>
      </c>
      <c r="AM7701" s="52" cm="1">
        <f t="array" aca="1" ref="AM7701" ca="1">+SQRT(MMULT(MMULT(AF7701:AJ7701,MMULT(MMULT($Q$25:$U$29,$Q$16:$U$20),$Q$25:$U$29)),TRANSPOSE(AF7701:AJ7701)))</f>
        <v>0.17309613168542262</v>
      </c>
      <c r="AN7701" s="53" cm="1">
        <f t="array" aca="1" ref="AN7701" ca="1">+SUMPRODUCT(AF7701:AJ7701,TRANSPOSE($T$4:$T$8))</f>
        <v>0.28270638687639482</v>
      </c>
    </row>
    <row r="7702" spans="25:40" x14ac:dyDescent="0.25">
      <c r="Y7702" s="47" t="s">
        <v>7735</v>
      </c>
      <c r="Z7702" s="48">
        <f t="shared" ca="1" si="558"/>
        <v>0.85670751324434968</v>
      </c>
      <c r="AA7702" s="48">
        <f t="shared" ca="1" si="558"/>
        <v>0.35869899770338332</v>
      </c>
      <c r="AB7702" s="48">
        <f t="shared" ca="1" si="558"/>
        <v>0.54039035654895207</v>
      </c>
      <c r="AC7702" s="48">
        <f t="shared" ca="1" si="558"/>
        <v>3.9602485633930984E-2</v>
      </c>
      <c r="AD7702" s="48">
        <f t="shared" ca="1" si="558"/>
        <v>0.63954912011177056</v>
      </c>
      <c r="AE7702" s="49">
        <f t="shared" ca="1" si="560"/>
        <v>2.4349484732423865</v>
      </c>
      <c r="AF7702" s="50">
        <f t="shared" ca="1" si="559"/>
        <v>0.35183804612651814</v>
      </c>
      <c r="AG7702" s="50">
        <f t="shared" ca="1" si="559"/>
        <v>0.14731276724954198</v>
      </c>
      <c r="AH7702" s="50">
        <f t="shared" ca="1" si="559"/>
        <v>0.22193092071035336</v>
      </c>
      <c r="AI7702" s="50">
        <f t="shared" ca="1" si="559"/>
        <v>1.6264198634641399E-2</v>
      </c>
      <c r="AJ7702" s="50">
        <f t="shared" ca="1" si="559"/>
        <v>0.26265406727894514</v>
      </c>
      <c r="AK7702" s="51">
        <f t="shared" ca="1" si="561"/>
        <v>1</v>
      </c>
      <c r="AM7702" s="52" cm="1">
        <f t="array" aca="1" ref="AM7702" ca="1">+SQRT(MMULT(MMULT(AF7702:AJ7702,MMULT(MMULT($Q$25:$U$29,$Q$16:$U$20),$Q$25:$U$29)),TRANSPOSE(AF7702:AJ7702)))</f>
        <v>0.17546449732240599</v>
      </c>
      <c r="AN7702" s="53" cm="1">
        <f t="array" aca="1" ref="AN7702" ca="1">+SUMPRODUCT(AF7702:AJ7702,TRANSPOSE($T$4:$T$8))</f>
        <v>0.29535852508429328</v>
      </c>
    </row>
    <row r="7703" spans="25:40" x14ac:dyDescent="0.25">
      <c r="Y7703" s="47" t="s">
        <v>7736</v>
      </c>
      <c r="Z7703" s="48">
        <f t="shared" ca="1" si="558"/>
        <v>8.9208207601563339E-2</v>
      </c>
      <c r="AA7703" s="48">
        <f t="shared" ca="1" si="558"/>
        <v>0.16387884756796423</v>
      </c>
      <c r="AB7703" s="48">
        <f t="shared" ca="1" si="558"/>
        <v>0.67595959075290735</v>
      </c>
      <c r="AC7703" s="48">
        <f t="shared" ca="1" si="558"/>
        <v>0.90263472353990926</v>
      </c>
      <c r="AD7703" s="48">
        <f t="shared" ca="1" si="558"/>
        <v>0.97894195579282717</v>
      </c>
      <c r="AE7703" s="49">
        <f t="shared" ca="1" si="560"/>
        <v>2.8106233252551713</v>
      </c>
      <c r="AF7703" s="50">
        <f t="shared" ca="1" si="559"/>
        <v>3.1739652482057262E-2</v>
      </c>
      <c r="AG7703" s="50">
        <f t="shared" ca="1" si="559"/>
        <v>5.8306940704367052E-2</v>
      </c>
      <c r="AH7703" s="50">
        <f t="shared" ca="1" si="559"/>
        <v>0.24050166547719026</v>
      </c>
      <c r="AI7703" s="50">
        <f t="shared" ca="1" si="559"/>
        <v>0.32115108254784042</v>
      </c>
      <c r="AJ7703" s="50">
        <f t="shared" ca="1" si="559"/>
        <v>0.34830065878854499</v>
      </c>
      <c r="AK7703" s="51">
        <f t="shared" ca="1" si="561"/>
        <v>1</v>
      </c>
      <c r="AM7703" s="52" cm="1">
        <f t="array" aca="1" ref="AM7703" ca="1">+SQRT(MMULT(MMULT(AF7703:AJ7703,MMULT(MMULT($Q$25:$U$29,$Q$16:$U$20),$Q$25:$U$29)),TRANSPOSE(AF7703:AJ7703)))</f>
        <v>0.19937666234803927</v>
      </c>
      <c r="AN7703" s="53" cm="1">
        <f t="array" aca="1" ref="AN7703" ca="1">+SUMPRODUCT(AF7703:AJ7703,TRANSPOSE($T$4:$T$8))</f>
        <v>0.28448109417426332</v>
      </c>
    </row>
    <row r="7704" spans="25:40" x14ac:dyDescent="0.25">
      <c r="Y7704" s="47" t="s">
        <v>7737</v>
      </c>
      <c r="Z7704" s="48">
        <f t="shared" ca="1" si="558"/>
        <v>0.58715214247392988</v>
      </c>
      <c r="AA7704" s="48">
        <f t="shared" ca="1" si="558"/>
        <v>0.46909620983734535</v>
      </c>
      <c r="AB7704" s="48">
        <f t="shared" ca="1" si="558"/>
        <v>0.11800059749258673</v>
      </c>
      <c r="AC7704" s="48">
        <f t="shared" ca="1" si="558"/>
        <v>0.76312683837886208</v>
      </c>
      <c r="AD7704" s="48">
        <f t="shared" ca="1" si="558"/>
        <v>0.59724863788099025</v>
      </c>
      <c r="AE7704" s="49">
        <f t="shared" ca="1" si="560"/>
        <v>2.5346244260637145</v>
      </c>
      <c r="AF7704" s="50">
        <f t="shared" ca="1" si="559"/>
        <v>0.23165252273125939</v>
      </c>
      <c r="AG7704" s="50">
        <f t="shared" ca="1" si="559"/>
        <v>0.18507523442668558</v>
      </c>
      <c r="AH7704" s="50">
        <f t="shared" ca="1" si="559"/>
        <v>4.6555456610919789E-2</v>
      </c>
      <c r="AI7704" s="50">
        <f t="shared" ca="1" si="559"/>
        <v>0.30108083490854787</v>
      </c>
      <c r="AJ7704" s="50">
        <f t="shared" ca="1" si="559"/>
        <v>0.23563595132258733</v>
      </c>
      <c r="AK7704" s="51">
        <f t="shared" ca="1" si="561"/>
        <v>0.99999999999999989</v>
      </c>
      <c r="AM7704" s="52" cm="1">
        <f t="array" aca="1" ref="AM7704" ca="1">+SQRT(MMULT(MMULT(AF7704:AJ7704,MMULT(MMULT($Q$25:$U$29,$Q$16:$U$20),$Q$25:$U$29)),TRANSPOSE(AF7704:AJ7704)))</f>
        <v>0.17326469323130705</v>
      </c>
      <c r="AN7704" s="53" cm="1">
        <f t="array" aca="1" ref="AN7704" ca="1">+SUMPRODUCT(AF7704:AJ7704,TRANSPOSE($T$4:$T$8))</f>
        <v>0.28343040951840776</v>
      </c>
    </row>
    <row r="7705" spans="25:40" x14ac:dyDescent="0.25">
      <c r="Y7705" s="47" t="s">
        <v>7738</v>
      </c>
      <c r="Z7705" s="48">
        <f t="shared" ca="1" si="558"/>
        <v>0.80075732481639073</v>
      </c>
      <c r="AA7705" s="48">
        <f t="shared" ca="1" si="558"/>
        <v>0.25882986859284096</v>
      </c>
      <c r="AB7705" s="48">
        <f t="shared" ca="1" si="558"/>
        <v>0.4119506487614345</v>
      </c>
      <c r="AC7705" s="48">
        <f t="shared" ca="1" si="558"/>
        <v>0.17488956975195835</v>
      </c>
      <c r="AD7705" s="48">
        <f t="shared" ca="1" si="558"/>
        <v>0.83755459107019958</v>
      </c>
      <c r="AE7705" s="49">
        <f t="shared" ca="1" si="560"/>
        <v>2.4839820029928239</v>
      </c>
      <c r="AF7705" s="50">
        <f t="shared" ca="1" si="559"/>
        <v>0.32236840840698477</v>
      </c>
      <c r="AG7705" s="50">
        <f t="shared" ca="1" si="559"/>
        <v>0.10419957482823547</v>
      </c>
      <c r="AH7705" s="50">
        <f t="shared" ca="1" si="559"/>
        <v>0.16584284759917586</v>
      </c>
      <c r="AI7705" s="50">
        <f t="shared" ca="1" si="559"/>
        <v>7.0406939157064252E-2</v>
      </c>
      <c r="AJ7705" s="50">
        <f t="shared" ca="1" si="559"/>
        <v>0.33718223000853975</v>
      </c>
      <c r="AK7705" s="51">
        <f t="shared" ca="1" si="561"/>
        <v>1</v>
      </c>
      <c r="AM7705" s="52" cm="1">
        <f t="array" aca="1" ref="AM7705" ca="1">+SQRT(MMULT(MMULT(AF7705:AJ7705,MMULT(MMULT($Q$25:$U$29,$Q$16:$U$20),$Q$25:$U$29)),TRANSPOSE(AF7705:AJ7705)))</f>
        <v>0.17781164983450776</v>
      </c>
      <c r="AN7705" s="53" cm="1">
        <f t="array" aca="1" ref="AN7705" ca="1">+SUMPRODUCT(AF7705:AJ7705,TRANSPOSE($T$4:$T$8))</f>
        <v>0.26426142518382301</v>
      </c>
    </row>
    <row r="7706" spans="25:40" x14ac:dyDescent="0.25">
      <c r="Y7706" s="47" t="s">
        <v>7739</v>
      </c>
      <c r="Z7706" s="48">
        <f t="shared" ca="1" si="558"/>
        <v>0.35246618576890398</v>
      </c>
      <c r="AA7706" s="48">
        <f t="shared" ca="1" si="558"/>
        <v>0.18607719203659245</v>
      </c>
      <c r="AB7706" s="48">
        <f t="shared" ca="1" si="558"/>
        <v>0.76466009535631718</v>
      </c>
      <c r="AC7706" s="48">
        <f t="shared" ca="1" si="558"/>
        <v>0.10591668249154484</v>
      </c>
      <c r="AD7706" s="48">
        <f t="shared" ca="1" si="558"/>
        <v>0.10406338134576221</v>
      </c>
      <c r="AE7706" s="49">
        <f t="shared" ca="1" si="560"/>
        <v>1.5131835369991204</v>
      </c>
      <c r="AF7706" s="50">
        <f t="shared" ca="1" si="559"/>
        <v>0.2329302276628647</v>
      </c>
      <c r="AG7706" s="50">
        <f t="shared" ca="1" si="559"/>
        <v>0.12297066911368373</v>
      </c>
      <c r="AH7706" s="50">
        <f t="shared" ca="1" si="559"/>
        <v>0.5053320213044068</v>
      </c>
      <c r="AI7706" s="50">
        <f t="shared" ca="1" si="559"/>
        <v>6.9995925743148238E-2</v>
      </c>
      <c r="AJ7706" s="50">
        <f t="shared" ca="1" si="559"/>
        <v>6.8771156175896658E-2</v>
      </c>
      <c r="AK7706" s="51">
        <f t="shared" ca="1" si="561"/>
        <v>1.0000000000000002</v>
      </c>
      <c r="AM7706" s="52" cm="1">
        <f t="array" aca="1" ref="AM7706" ca="1">+SQRT(MMULT(MMULT(AF7706:AJ7706,MMULT(MMULT($Q$25:$U$29,$Q$16:$U$20),$Q$25:$U$29)),TRANSPOSE(AF7706:AJ7706)))</f>
        <v>0.20348610527013355</v>
      </c>
      <c r="AN7706" s="53" cm="1">
        <f t="array" aca="1" ref="AN7706" ca="1">+SUMPRODUCT(AF7706:AJ7706,TRANSPOSE($T$4:$T$8))</f>
        <v>0.39765836744861055</v>
      </c>
    </row>
    <row r="7707" spans="25:40" x14ac:dyDescent="0.25">
      <c r="Y7707" s="47" t="s">
        <v>7740</v>
      </c>
      <c r="Z7707" s="48">
        <f t="shared" ca="1" si="558"/>
        <v>6.6507777398683299E-3</v>
      </c>
      <c r="AA7707" s="48">
        <f t="shared" ca="1" si="558"/>
        <v>0.18823747579710737</v>
      </c>
      <c r="AB7707" s="48">
        <f t="shared" ca="1" si="558"/>
        <v>0.42361008954399493</v>
      </c>
      <c r="AC7707" s="48">
        <f t="shared" ca="1" si="558"/>
        <v>0.79821452896141987</v>
      </c>
      <c r="AD7707" s="48">
        <f t="shared" ca="1" si="558"/>
        <v>0.97090302719608168</v>
      </c>
      <c r="AE7707" s="49">
        <f t="shared" ca="1" si="560"/>
        <v>2.3876158992384724</v>
      </c>
      <c r="AF7707" s="50">
        <f t="shared" ca="1" si="559"/>
        <v>2.7855308477337535E-3</v>
      </c>
      <c r="AG7707" s="50">
        <f t="shared" ca="1" si="559"/>
        <v>7.883909462034723E-2</v>
      </c>
      <c r="AH7707" s="50">
        <f t="shared" ca="1" si="559"/>
        <v>0.17741969706228919</v>
      </c>
      <c r="AI7707" s="50">
        <f t="shared" ca="1" si="559"/>
        <v>0.33431446373598434</v>
      </c>
      <c r="AJ7707" s="50">
        <f t="shared" ca="1" si="559"/>
        <v>0.40664121373364542</v>
      </c>
      <c r="AK7707" s="51">
        <f t="shared" ca="1" si="561"/>
        <v>1</v>
      </c>
      <c r="AM7707" s="52" cm="1">
        <f t="array" aca="1" ref="AM7707" ca="1">+SQRT(MMULT(MMULT(AF7707:AJ7707,MMULT(MMULT($Q$25:$U$29,$Q$16:$U$20),$Q$25:$U$29)),TRANSPOSE(AF7707:AJ7707)))</f>
        <v>0.20573334877683469</v>
      </c>
      <c r="AN7707" s="53" cm="1">
        <f t="array" aca="1" ref="AN7707" ca="1">+SUMPRODUCT(AF7707:AJ7707,TRANSPOSE($T$4:$T$8))</f>
        <v>0.26161485064631257</v>
      </c>
    </row>
    <row r="7708" spans="25:40" x14ac:dyDescent="0.25">
      <c r="Y7708" s="47" t="s">
        <v>7741</v>
      </c>
      <c r="Z7708" s="48">
        <f t="shared" ca="1" si="558"/>
        <v>0.4154977220891638</v>
      </c>
      <c r="AA7708" s="48">
        <f t="shared" ca="1" si="558"/>
        <v>0.89965106326834299</v>
      </c>
      <c r="AB7708" s="48">
        <f t="shared" ca="1" si="558"/>
        <v>0.29058792463570937</v>
      </c>
      <c r="AC7708" s="48">
        <f t="shared" ca="1" si="558"/>
        <v>0.65559048305922563</v>
      </c>
      <c r="AD7708" s="48">
        <f t="shared" ca="1" si="558"/>
        <v>0.39947051647138965</v>
      </c>
      <c r="AE7708" s="49">
        <f t="shared" ca="1" si="560"/>
        <v>2.6607977095238313</v>
      </c>
      <c r="AF7708" s="50">
        <f t="shared" ca="1" si="559"/>
        <v>0.15615532161726045</v>
      </c>
      <c r="AG7708" s="50">
        <f t="shared" ca="1" si="559"/>
        <v>0.33811328837521509</v>
      </c>
      <c r="AH7708" s="50">
        <f t="shared" ca="1" si="559"/>
        <v>0.10921082936729984</v>
      </c>
      <c r="AI7708" s="50">
        <f t="shared" ca="1" si="559"/>
        <v>0.24638869791290832</v>
      </c>
      <c r="AJ7708" s="50">
        <f t="shared" ca="1" si="559"/>
        <v>0.15013186272731638</v>
      </c>
      <c r="AK7708" s="51">
        <f t="shared" ca="1" si="561"/>
        <v>1</v>
      </c>
      <c r="AM7708" s="52" cm="1">
        <f t="array" aca="1" ref="AM7708" ca="1">+SQRT(MMULT(MMULT(AF7708:AJ7708,MMULT(MMULT($Q$25:$U$29,$Q$16:$U$20),$Q$25:$U$29)),TRANSPOSE(AF7708:AJ7708)))</f>
        <v>0.1789835910648957</v>
      </c>
      <c r="AN7708" s="53" cm="1">
        <f t="array" aca="1" ref="AN7708" ca="1">+SUMPRODUCT(AF7708:AJ7708,TRANSPOSE($T$4:$T$8))</f>
        <v>0.33254835623698897</v>
      </c>
    </row>
    <row r="7709" spans="25:40" x14ac:dyDescent="0.25">
      <c r="Y7709" s="47" t="s">
        <v>7742</v>
      </c>
      <c r="Z7709" s="48">
        <f t="shared" ca="1" si="558"/>
        <v>0.85928626071000469</v>
      </c>
      <c r="AA7709" s="48">
        <f t="shared" ca="1" si="558"/>
        <v>0.89110278745797999</v>
      </c>
      <c r="AB7709" s="48">
        <f t="shared" ca="1" si="558"/>
        <v>0.41061462385339531</v>
      </c>
      <c r="AC7709" s="48">
        <f t="shared" ca="1" si="558"/>
        <v>0.95939520971091341</v>
      </c>
      <c r="AD7709" s="48">
        <f t="shared" ca="1" si="558"/>
        <v>0.47457019938536116</v>
      </c>
      <c r="AE7709" s="49">
        <f t="shared" ca="1" si="560"/>
        <v>3.5949690811176542</v>
      </c>
      <c r="AF7709" s="50">
        <f t="shared" ca="1" si="559"/>
        <v>0.23902465955085705</v>
      </c>
      <c r="AG7709" s="50">
        <f t="shared" ca="1" si="559"/>
        <v>0.24787495173141838</v>
      </c>
      <c r="AH7709" s="50">
        <f t="shared" ca="1" si="559"/>
        <v>0.11421923654646222</v>
      </c>
      <c r="AI7709" s="50">
        <f t="shared" ca="1" si="559"/>
        <v>0.26687161643477703</v>
      </c>
      <c r="AJ7709" s="50">
        <f t="shared" ca="1" si="559"/>
        <v>0.13200953573648544</v>
      </c>
      <c r="AK7709" s="51">
        <f t="shared" ca="1" si="561"/>
        <v>1.0000000000000002</v>
      </c>
      <c r="AM7709" s="52" cm="1">
        <f t="array" aca="1" ref="AM7709" ca="1">+SQRT(MMULT(MMULT(AF7709:AJ7709,MMULT(MMULT($Q$25:$U$29,$Q$16:$U$20),$Q$25:$U$29)),TRANSPOSE(AF7709:AJ7709)))</f>
        <v>0.16855415375389371</v>
      </c>
      <c r="AN7709" s="53" cm="1">
        <f t="array" aca="1" ref="AN7709" ca="1">+SUMPRODUCT(AF7709:AJ7709,TRANSPOSE($T$4:$T$8))</f>
        <v>0.32693595515098378</v>
      </c>
    </row>
    <row r="7710" spans="25:40" x14ac:dyDescent="0.25">
      <c r="Y7710" s="47" t="s">
        <v>7743</v>
      </c>
      <c r="Z7710" s="48">
        <f t="shared" ca="1" si="558"/>
        <v>0.7005704914613724</v>
      </c>
      <c r="AA7710" s="48">
        <f t="shared" ca="1" si="558"/>
        <v>0.49127606364587373</v>
      </c>
      <c r="AB7710" s="48">
        <f t="shared" ca="1" si="558"/>
        <v>0.41772723265590439</v>
      </c>
      <c r="AC7710" s="48">
        <f t="shared" ca="1" si="558"/>
        <v>0.89074342585664812</v>
      </c>
      <c r="AD7710" s="48">
        <f t="shared" ca="1" si="558"/>
        <v>0.22642727157519638</v>
      </c>
      <c r="AE7710" s="49">
        <f t="shared" ca="1" si="560"/>
        <v>2.7267444851949949</v>
      </c>
      <c r="AF7710" s="50">
        <f t="shared" ca="1" si="559"/>
        <v>0.25692561047254608</v>
      </c>
      <c r="AG7710" s="50">
        <f t="shared" ca="1" si="559"/>
        <v>0.18016945346851654</v>
      </c>
      <c r="AH7710" s="50">
        <f t="shared" ca="1" si="559"/>
        <v>0.15319632438021852</v>
      </c>
      <c r="AI7710" s="50">
        <f t="shared" ca="1" si="559"/>
        <v>0.32666919496600699</v>
      </c>
      <c r="AJ7710" s="50">
        <f t="shared" ca="1" si="559"/>
        <v>8.3039416712711936E-2</v>
      </c>
      <c r="AK7710" s="51">
        <f t="shared" ca="1" si="561"/>
        <v>1</v>
      </c>
      <c r="AM7710" s="52" cm="1">
        <f t="array" aca="1" ref="AM7710" ca="1">+SQRT(MMULT(MMULT(AF7710:AJ7710,MMULT(MMULT($Q$25:$U$29,$Q$16:$U$20),$Q$25:$U$29)),TRANSPOSE(AF7710:AJ7710)))</f>
        <v>0.16760146654333144</v>
      </c>
      <c r="AN7710" s="53" cm="1">
        <f t="array" aca="1" ref="AN7710" ca="1">+SUMPRODUCT(AF7710:AJ7710,TRANSPOSE($T$4:$T$8))</f>
        <v>0.34022542723973126</v>
      </c>
    </row>
    <row r="7711" spans="25:40" x14ac:dyDescent="0.25">
      <c r="Y7711" s="47" t="s">
        <v>7744</v>
      </c>
      <c r="Z7711" s="48">
        <f t="shared" ca="1" si="558"/>
        <v>4.6032691250780577E-2</v>
      </c>
      <c r="AA7711" s="48">
        <f t="shared" ca="1" si="558"/>
        <v>0.32353665434518519</v>
      </c>
      <c r="AB7711" s="48">
        <f t="shared" ca="1" si="558"/>
        <v>0.11483075066799686</v>
      </c>
      <c r="AC7711" s="48">
        <f t="shared" ca="1" si="558"/>
        <v>0.85326706702624855</v>
      </c>
      <c r="AD7711" s="48">
        <f t="shared" ca="1" si="558"/>
        <v>0.23912492168094168</v>
      </c>
      <c r="AE7711" s="49">
        <f t="shared" ca="1" si="560"/>
        <v>1.576792084971153</v>
      </c>
      <c r="AF7711" s="50">
        <f t="shared" ca="1" si="559"/>
        <v>2.9193887824229364E-2</v>
      </c>
      <c r="AG7711" s="50">
        <f t="shared" ca="1" si="559"/>
        <v>0.20518663013906757</v>
      </c>
      <c r="AH7711" s="50">
        <f t="shared" ca="1" si="559"/>
        <v>7.2825549901271644E-2</v>
      </c>
      <c r="AI7711" s="50">
        <f t="shared" ca="1" si="559"/>
        <v>0.54114114039446037</v>
      </c>
      <c r="AJ7711" s="50">
        <f t="shared" ca="1" si="559"/>
        <v>0.15165279174097099</v>
      </c>
      <c r="AK7711" s="51">
        <f t="shared" ca="1" si="561"/>
        <v>0.99999999999999989</v>
      </c>
      <c r="AM7711" s="52" cm="1">
        <f t="array" aca="1" ref="AM7711" ca="1">+SQRT(MMULT(MMULT(AF7711:AJ7711,MMULT(MMULT($Q$25:$U$29,$Q$16:$U$20),$Q$25:$U$29)),TRANSPOSE(AF7711:AJ7711)))</f>
        <v>0.1961829501323164</v>
      </c>
      <c r="AN7711" s="53" cm="1">
        <f t="array" aca="1" ref="AN7711" ca="1">+SUMPRODUCT(AF7711:AJ7711,TRANSPOSE($T$4:$T$8))</f>
        <v>0.32225489711488808</v>
      </c>
    </row>
    <row r="7712" spans="25:40" x14ac:dyDescent="0.25">
      <c r="Y7712" s="47" t="s">
        <v>7745</v>
      </c>
      <c r="Z7712" s="48">
        <f t="shared" ca="1" si="558"/>
        <v>0.95410836801332943</v>
      </c>
      <c r="AA7712" s="48">
        <f t="shared" ca="1" si="558"/>
        <v>0.46696165449152649</v>
      </c>
      <c r="AB7712" s="48">
        <f t="shared" ca="1" si="558"/>
        <v>0.53412389679566397</v>
      </c>
      <c r="AC7712" s="48">
        <f t="shared" ca="1" si="558"/>
        <v>0.69769886988283558</v>
      </c>
      <c r="AD7712" s="48">
        <f t="shared" ca="1" si="558"/>
        <v>0.85283569919454438</v>
      </c>
      <c r="AE7712" s="49">
        <f t="shared" ca="1" si="560"/>
        <v>3.5057284883778999</v>
      </c>
      <c r="AF7712" s="50">
        <f t="shared" ca="1" si="559"/>
        <v>0.27215694859894735</v>
      </c>
      <c r="AG7712" s="50">
        <f t="shared" ca="1" si="559"/>
        <v>0.1331996063128065</v>
      </c>
      <c r="AH7712" s="50">
        <f t="shared" ca="1" si="559"/>
        <v>0.15235746252637009</v>
      </c>
      <c r="AI7712" s="50">
        <f t="shared" ca="1" si="559"/>
        <v>0.19901680127135596</v>
      </c>
      <c r="AJ7712" s="50">
        <f t="shared" ca="1" si="559"/>
        <v>0.24326918129052011</v>
      </c>
      <c r="AK7712" s="51">
        <f t="shared" ca="1" si="561"/>
        <v>1</v>
      </c>
      <c r="AM7712" s="52" cm="1">
        <f t="array" aca="1" ref="AM7712" ca="1">+SQRT(MMULT(MMULT(AF7712:AJ7712,MMULT(MMULT($Q$25:$U$29,$Q$16:$U$20),$Q$25:$U$29)),TRANSPOSE(AF7712:AJ7712)))</f>
        <v>0.1692214573442552</v>
      </c>
      <c r="AN7712" s="53" cm="1">
        <f t="array" aca="1" ref="AN7712" ca="1">+SUMPRODUCT(AF7712:AJ7712,TRANSPOSE($T$4:$T$8))</f>
        <v>0.29230636051033992</v>
      </c>
    </row>
    <row r="7713" spans="25:40" x14ac:dyDescent="0.25">
      <c r="Y7713" s="47" t="s">
        <v>7746</v>
      </c>
      <c r="Z7713" s="48">
        <f t="shared" ca="1" si="558"/>
        <v>0.28688842653557767</v>
      </c>
      <c r="AA7713" s="48">
        <f t="shared" ca="1" si="558"/>
        <v>0.33018831250509606</v>
      </c>
      <c r="AB7713" s="48">
        <f t="shared" ca="1" si="558"/>
        <v>0.62118627941880045</v>
      </c>
      <c r="AC7713" s="48">
        <f t="shared" ca="1" si="558"/>
        <v>0.68234561994441256</v>
      </c>
      <c r="AD7713" s="48">
        <f t="shared" ca="1" si="558"/>
        <v>0.53869060947696334</v>
      </c>
      <c r="AE7713" s="49">
        <f t="shared" ca="1" si="560"/>
        <v>2.4592992478808502</v>
      </c>
      <c r="AF7713" s="50">
        <f t="shared" ca="1" si="559"/>
        <v>0.11665454164749821</v>
      </c>
      <c r="AG7713" s="50">
        <f t="shared" ca="1" si="559"/>
        <v>0.13426113669965764</v>
      </c>
      <c r="AH7713" s="50">
        <f t="shared" ca="1" si="559"/>
        <v>0.25258669922095472</v>
      </c>
      <c r="AI7713" s="50">
        <f t="shared" ca="1" si="559"/>
        <v>0.2774553037953319</v>
      </c>
      <c r="AJ7713" s="50">
        <f t="shared" ca="1" si="559"/>
        <v>0.21904231863655749</v>
      </c>
      <c r="AK7713" s="51">
        <f t="shared" ca="1" si="561"/>
        <v>1</v>
      </c>
      <c r="AM7713" s="52" cm="1">
        <f t="array" aca="1" ref="AM7713" ca="1">+SQRT(MMULT(MMULT(AF7713:AJ7713,MMULT(MMULT($Q$25:$U$29,$Q$16:$U$20),$Q$25:$U$29)),TRANSPOSE(AF7713:AJ7713)))</f>
        <v>0.18144318888284508</v>
      </c>
      <c r="AN7713" s="53" cm="1">
        <f t="array" aca="1" ref="AN7713" ca="1">+SUMPRODUCT(AF7713:AJ7713,TRANSPOSE($T$4:$T$8))</f>
        <v>0.32303222623076577</v>
      </c>
    </row>
    <row r="7714" spans="25:40" x14ac:dyDescent="0.25">
      <c r="Y7714" s="47" t="s">
        <v>7747</v>
      </c>
      <c r="Z7714" s="48">
        <f t="shared" ca="1" si="558"/>
        <v>0.60722280077750224</v>
      </c>
      <c r="AA7714" s="48">
        <f t="shared" ca="1" si="558"/>
        <v>0.51337711895303495</v>
      </c>
      <c r="AB7714" s="48">
        <f t="shared" ca="1" si="558"/>
        <v>0.84557675665244403</v>
      </c>
      <c r="AC7714" s="48">
        <f t="shared" ca="1" si="558"/>
        <v>0.9213932384690281</v>
      </c>
      <c r="AD7714" s="48">
        <f t="shared" ca="1" si="558"/>
        <v>0.34736900016948635</v>
      </c>
      <c r="AE7714" s="49">
        <f t="shared" ca="1" si="560"/>
        <v>3.2349389150214956</v>
      </c>
      <c r="AF7714" s="50">
        <f t="shared" ca="1" si="559"/>
        <v>0.18770765591827793</v>
      </c>
      <c r="AG7714" s="50">
        <f t="shared" ca="1" si="559"/>
        <v>0.15869762380030092</v>
      </c>
      <c r="AH7714" s="50">
        <f t="shared" ca="1" si="559"/>
        <v>0.26138878626919154</v>
      </c>
      <c r="AI7714" s="50">
        <f t="shared" ca="1" si="559"/>
        <v>0.2848255446773732</v>
      </c>
      <c r="AJ7714" s="50">
        <f t="shared" ca="1" si="559"/>
        <v>0.10738038933485647</v>
      </c>
      <c r="AK7714" s="51">
        <f t="shared" ca="1" si="561"/>
        <v>1</v>
      </c>
      <c r="AM7714" s="52" cm="1">
        <f t="array" aca="1" ref="AM7714" ca="1">+SQRT(MMULT(MMULT(AF7714:AJ7714,MMULT(MMULT($Q$25:$U$29,$Q$16:$U$20),$Q$25:$U$29)),TRANSPOSE(AF7714:AJ7714)))</f>
        <v>0.17415370351164633</v>
      </c>
      <c r="AN7714" s="53" cm="1">
        <f t="array" aca="1" ref="AN7714" ca="1">+SUMPRODUCT(AF7714:AJ7714,TRANSPOSE($T$4:$T$8))</f>
        <v>0.35294598282414053</v>
      </c>
    </row>
    <row r="7715" spans="25:40" x14ac:dyDescent="0.25">
      <c r="Y7715" s="47" t="s">
        <v>7748</v>
      </c>
      <c r="Z7715" s="48">
        <f t="shared" ca="1" si="558"/>
        <v>0.71754345935968444</v>
      </c>
      <c r="AA7715" s="48">
        <f t="shared" ca="1" si="558"/>
        <v>0.92080953174555402</v>
      </c>
      <c r="AB7715" s="48">
        <f t="shared" ca="1" si="558"/>
        <v>0.90673765881783586</v>
      </c>
      <c r="AC7715" s="48">
        <f t="shared" ca="1" si="558"/>
        <v>0.47782804116913757</v>
      </c>
      <c r="AD7715" s="48">
        <f t="shared" ca="1" si="558"/>
        <v>0.52288168788964218</v>
      </c>
      <c r="AE7715" s="49">
        <f t="shared" ca="1" si="560"/>
        <v>3.5458003789818542</v>
      </c>
      <c r="AF7715" s="50">
        <f t="shared" ca="1" si="559"/>
        <v>0.20236431346022948</v>
      </c>
      <c r="AG7715" s="50">
        <f t="shared" ca="1" si="559"/>
        <v>0.25969017804943562</v>
      </c>
      <c r="AH7715" s="50">
        <f t="shared" ca="1" si="559"/>
        <v>0.25572157535788792</v>
      </c>
      <c r="AI7715" s="50">
        <f t="shared" ca="1" si="559"/>
        <v>0.13475886685599084</v>
      </c>
      <c r="AJ7715" s="50">
        <f t="shared" ca="1" si="559"/>
        <v>0.14746506627645606</v>
      </c>
      <c r="AK7715" s="51">
        <f t="shared" ca="1" si="561"/>
        <v>0.99999999999999989</v>
      </c>
      <c r="AM7715" s="52" cm="1">
        <f t="array" aca="1" ref="AM7715" ca="1">+SQRT(MMULT(MMULT(AF7715:AJ7715,MMULT(MMULT($Q$25:$U$29,$Q$16:$U$20),$Q$25:$U$29)),TRANSPOSE(AF7715:AJ7715)))</f>
        <v>0.1762222900318918</v>
      </c>
      <c r="AN7715" s="53" cm="1">
        <f t="array" aca="1" ref="AN7715" ca="1">+SUMPRODUCT(AF7715:AJ7715,TRANSPOSE($T$4:$T$8))</f>
        <v>0.34840139742960119</v>
      </c>
    </row>
    <row r="7716" spans="25:40" x14ac:dyDescent="0.25">
      <c r="Y7716" s="47" t="s">
        <v>7749</v>
      </c>
      <c r="Z7716" s="48">
        <f t="shared" ca="1" si="558"/>
        <v>0.18388805006402531</v>
      </c>
      <c r="AA7716" s="48">
        <f t="shared" ca="1" si="558"/>
        <v>0.52178244552289865</v>
      </c>
      <c r="AB7716" s="48">
        <f t="shared" ca="1" si="558"/>
        <v>1.3989114682011472E-3</v>
      </c>
      <c r="AC7716" s="48">
        <f t="shared" ca="1" si="558"/>
        <v>8.2081540443308842E-2</v>
      </c>
      <c r="AD7716" s="48">
        <f t="shared" ca="1" si="558"/>
        <v>0.31049868528262647</v>
      </c>
      <c r="AE7716" s="49">
        <f t="shared" ca="1" si="560"/>
        <v>1.0996496327810603</v>
      </c>
      <c r="AF7716" s="50">
        <f t="shared" ca="1" si="559"/>
        <v>0.16722421813479324</v>
      </c>
      <c r="AG7716" s="50">
        <f t="shared" ca="1" si="559"/>
        <v>0.47449881304765124</v>
      </c>
      <c r="AH7716" s="50">
        <f t="shared" ca="1" si="559"/>
        <v>1.272142895790581E-3</v>
      </c>
      <c r="AI7716" s="50">
        <f t="shared" ca="1" si="559"/>
        <v>7.4643357298925447E-2</v>
      </c>
      <c r="AJ7716" s="50">
        <f t="shared" ca="1" si="559"/>
        <v>0.28236146862283962</v>
      </c>
      <c r="AK7716" s="51">
        <f t="shared" ca="1" si="561"/>
        <v>1</v>
      </c>
      <c r="AM7716" s="52" cm="1">
        <f t="array" aca="1" ref="AM7716" ca="1">+SQRT(MMULT(MMULT(AF7716:AJ7716,MMULT(MMULT($Q$25:$U$29,$Q$16:$U$20),$Q$25:$U$29)),TRANSPOSE(AF7716:AJ7716)))</f>
        <v>0.20591205747122029</v>
      </c>
      <c r="AN7716" s="53" cm="1">
        <f t="array" aca="1" ref="AN7716" ca="1">+SUMPRODUCT(AF7716:AJ7716,TRANSPOSE($T$4:$T$8))</f>
        <v>0.28955185930827537</v>
      </c>
    </row>
    <row r="7717" spans="25:40" x14ac:dyDescent="0.25">
      <c r="Y7717" s="47" t="s">
        <v>7750</v>
      </c>
      <c r="Z7717" s="48">
        <f t="shared" ca="1" si="558"/>
        <v>0.90187261359595017</v>
      </c>
      <c r="AA7717" s="48">
        <f t="shared" ca="1" si="558"/>
        <v>0.85788728737387832</v>
      </c>
      <c r="AB7717" s="48">
        <f t="shared" ca="1" si="558"/>
        <v>4.6494457110021759E-2</v>
      </c>
      <c r="AC7717" s="48">
        <f t="shared" ca="1" si="558"/>
        <v>0.32671155033811405</v>
      </c>
      <c r="AD7717" s="48">
        <f t="shared" ca="1" si="558"/>
        <v>0.20637818149219767</v>
      </c>
      <c r="AE7717" s="49">
        <f t="shared" ca="1" si="560"/>
        <v>2.3393440899101621</v>
      </c>
      <c r="AF7717" s="50">
        <f t="shared" ca="1" si="559"/>
        <v>0.38552371046475031</v>
      </c>
      <c r="AG7717" s="50">
        <f t="shared" ca="1" si="559"/>
        <v>0.36672129212373533</v>
      </c>
      <c r="AH7717" s="50">
        <f t="shared" ca="1" si="559"/>
        <v>1.9874997145805637E-2</v>
      </c>
      <c r="AI7717" s="50">
        <f t="shared" ca="1" si="559"/>
        <v>0.13965946768893703</v>
      </c>
      <c r="AJ7717" s="50">
        <f t="shared" ca="1" si="559"/>
        <v>8.8220532576771649E-2</v>
      </c>
      <c r="AK7717" s="51">
        <f t="shared" ca="1" si="561"/>
        <v>1</v>
      </c>
      <c r="AM7717" s="52" cm="1">
        <f t="array" aca="1" ref="AM7717" ca="1">+SQRT(MMULT(MMULT(AF7717:AJ7717,MMULT(MMULT($Q$25:$U$29,$Q$16:$U$20),$Q$25:$U$29)),TRANSPOSE(AF7717:AJ7717)))</f>
        <v>0.17450686557800094</v>
      </c>
      <c r="AN7717" s="53" cm="1">
        <f t="array" aca="1" ref="AN7717" ca="1">+SUMPRODUCT(AF7717:AJ7717,TRANSPOSE($T$4:$T$8))</f>
        <v>0.32544364737920944</v>
      </c>
    </row>
    <row r="7718" spans="25:40" x14ac:dyDescent="0.25">
      <c r="Y7718" s="47" t="s">
        <v>7751</v>
      </c>
      <c r="Z7718" s="48">
        <f t="shared" ref="Z7718:AD7768" ca="1" si="562">RAND()</f>
        <v>0.78748986899175388</v>
      </c>
      <c r="AA7718" s="48">
        <f t="shared" ca="1" si="562"/>
        <v>0.50210319895369526</v>
      </c>
      <c r="AB7718" s="48">
        <f t="shared" ca="1" si="562"/>
        <v>9.7090804971154299E-2</v>
      </c>
      <c r="AC7718" s="48">
        <f t="shared" ca="1" si="562"/>
        <v>0.21503807196458447</v>
      </c>
      <c r="AD7718" s="48">
        <f t="shared" ca="1" si="562"/>
        <v>0.45774920544417708</v>
      </c>
      <c r="AE7718" s="49">
        <f t="shared" ca="1" si="560"/>
        <v>2.0594711503253649</v>
      </c>
      <c r="AF7718" s="50">
        <f t="shared" ref="AF7718:AJ7768" ca="1" si="563">Z7718/$AE7718</f>
        <v>0.38237479989333306</v>
      </c>
      <c r="AG7718" s="50">
        <f t="shared" ca="1" si="563"/>
        <v>0.24380200658522003</v>
      </c>
      <c r="AH7718" s="50">
        <f t="shared" ca="1" si="563"/>
        <v>4.7143561567160305E-2</v>
      </c>
      <c r="AI7718" s="50">
        <f t="shared" ca="1" si="563"/>
        <v>0.10441421912155058</v>
      </c>
      <c r="AJ7718" s="50">
        <f t="shared" ca="1" si="563"/>
        <v>0.22226541283273607</v>
      </c>
      <c r="AK7718" s="51">
        <f t="shared" ca="1" si="561"/>
        <v>1</v>
      </c>
      <c r="AM7718" s="52" cm="1">
        <f t="array" aca="1" ref="AM7718" ca="1">+SQRT(MMULT(MMULT(AF7718:AJ7718,MMULT(MMULT($Q$25:$U$29,$Q$16:$U$20),$Q$25:$U$29)),TRANSPOSE(AF7718:AJ7718)))</f>
        <v>0.16965119329142381</v>
      </c>
      <c r="AN7718" s="53" cm="1">
        <f t="array" aca="1" ref="AN7718" ca="1">+SUMPRODUCT(AF7718:AJ7718,TRANSPOSE($T$4:$T$8))</f>
        <v>0.28409640997700525</v>
      </c>
    </row>
    <row r="7719" spans="25:40" x14ac:dyDescent="0.25">
      <c r="Y7719" s="47" t="s">
        <v>7752</v>
      </c>
      <c r="Z7719" s="48">
        <f t="shared" ca="1" si="562"/>
        <v>0.43682687530325603</v>
      </c>
      <c r="AA7719" s="48">
        <f t="shared" ca="1" si="562"/>
        <v>0.59461951947947378</v>
      </c>
      <c r="AB7719" s="48">
        <f t="shared" ca="1" si="562"/>
        <v>0.56412800812062702</v>
      </c>
      <c r="AC7719" s="48">
        <f t="shared" ca="1" si="562"/>
        <v>0.16375005195058867</v>
      </c>
      <c r="AD7719" s="48">
        <f t="shared" ca="1" si="562"/>
        <v>0.65395334673544248</v>
      </c>
      <c r="AE7719" s="49">
        <f t="shared" ca="1" si="560"/>
        <v>2.4132778015893881</v>
      </c>
      <c r="AF7719" s="50">
        <f t="shared" ca="1" si="563"/>
        <v>0.181009776419259</v>
      </c>
      <c r="AG7719" s="50">
        <f t="shared" ca="1" si="563"/>
        <v>0.24639497329642554</v>
      </c>
      <c r="AH7719" s="50">
        <f t="shared" ca="1" si="563"/>
        <v>0.2337600784083339</v>
      </c>
      <c r="AI7719" s="50">
        <f t="shared" ca="1" si="563"/>
        <v>6.7853792813551209E-2</v>
      </c>
      <c r="AJ7719" s="50">
        <f t="shared" ca="1" si="563"/>
        <v>0.27098137906243031</v>
      </c>
      <c r="AK7719" s="51">
        <f t="shared" ca="1" si="561"/>
        <v>1</v>
      </c>
      <c r="AM7719" s="52" cm="1">
        <f t="array" aca="1" ref="AM7719" ca="1">+SQRT(MMULT(MMULT(AF7719:AJ7719,MMULT(MMULT($Q$25:$U$29,$Q$16:$U$20),$Q$25:$U$29)),TRANSPOSE(AF7719:AJ7719)))</f>
        <v>0.18421036141571928</v>
      </c>
      <c r="AN7719" s="53" cm="1">
        <f t="array" aca="1" ref="AN7719" ca="1">+SUMPRODUCT(AF7719:AJ7719,TRANSPOSE($T$4:$T$8))</f>
        <v>0.31150769410636836</v>
      </c>
    </row>
    <row r="7720" spans="25:40" x14ac:dyDescent="0.25">
      <c r="Y7720" s="47" t="s">
        <v>7753</v>
      </c>
      <c r="Z7720" s="48">
        <f t="shared" ca="1" si="562"/>
        <v>0.64409967659957335</v>
      </c>
      <c r="AA7720" s="48">
        <f t="shared" ca="1" si="562"/>
        <v>0.3363810682804742</v>
      </c>
      <c r="AB7720" s="48">
        <f t="shared" ca="1" si="562"/>
        <v>0.37648032641874374</v>
      </c>
      <c r="AC7720" s="48">
        <f t="shared" ca="1" si="562"/>
        <v>0.30979748014311803</v>
      </c>
      <c r="AD7720" s="48">
        <f t="shared" ca="1" si="562"/>
        <v>0.20558837550704989</v>
      </c>
      <c r="AE7720" s="49">
        <f t="shared" ca="1" si="560"/>
        <v>1.8723469269489592</v>
      </c>
      <c r="AF7720" s="50">
        <f t="shared" ca="1" si="563"/>
        <v>0.34400658730973083</v>
      </c>
      <c r="AG7720" s="50">
        <f t="shared" ca="1" si="563"/>
        <v>0.17965744672576059</v>
      </c>
      <c r="AH7720" s="50">
        <f t="shared" ca="1" si="563"/>
        <v>0.20107402159290469</v>
      </c>
      <c r="AI7720" s="50">
        <f t="shared" ca="1" si="563"/>
        <v>0.16545944327098694</v>
      </c>
      <c r="AJ7720" s="50">
        <f t="shared" ca="1" si="563"/>
        <v>0.10980250110061697</v>
      </c>
      <c r="AK7720" s="51">
        <f t="shared" ca="1" si="561"/>
        <v>1</v>
      </c>
      <c r="AM7720" s="52" cm="1">
        <f t="array" aca="1" ref="AM7720" ca="1">+SQRT(MMULT(MMULT(AF7720:AJ7720,MMULT(MMULT($Q$25:$U$29,$Q$16:$U$20),$Q$25:$U$29)),TRANSPOSE(AF7720:AJ7720)))</f>
        <v>0.16461373524920903</v>
      </c>
      <c r="AN7720" s="53" cm="1">
        <f t="array" aca="1" ref="AN7720" ca="1">+SUMPRODUCT(AF7720:AJ7720,TRANSPOSE($T$4:$T$8))</f>
        <v>0.33625220617072354</v>
      </c>
    </row>
    <row r="7721" spans="25:40" x14ac:dyDescent="0.25">
      <c r="Y7721" s="47" t="s">
        <v>7754</v>
      </c>
      <c r="Z7721" s="48">
        <f t="shared" ca="1" si="562"/>
        <v>0.92450035180631407</v>
      </c>
      <c r="AA7721" s="48">
        <f t="shared" ca="1" si="562"/>
        <v>2.9242644050891942E-3</v>
      </c>
      <c r="AB7721" s="48">
        <f t="shared" ca="1" si="562"/>
        <v>3.3892500065897613E-2</v>
      </c>
      <c r="AC7721" s="48">
        <f t="shared" ca="1" si="562"/>
        <v>0.86951570060759942</v>
      </c>
      <c r="AD7721" s="48">
        <f t="shared" ca="1" si="562"/>
        <v>0.35623482980828891</v>
      </c>
      <c r="AE7721" s="49">
        <f t="shared" ca="1" si="560"/>
        <v>2.1870676466931891</v>
      </c>
      <c r="AF7721" s="50">
        <f t="shared" ca="1" si="563"/>
        <v>0.42271228016387313</v>
      </c>
      <c r="AG7721" s="50">
        <f t="shared" ca="1" si="563"/>
        <v>1.3370708535287578E-3</v>
      </c>
      <c r="AH7721" s="50">
        <f t="shared" ca="1" si="563"/>
        <v>1.5496777210866123E-2</v>
      </c>
      <c r="AI7721" s="50">
        <f t="shared" ca="1" si="563"/>
        <v>0.39757147060462128</v>
      </c>
      <c r="AJ7721" s="50">
        <f t="shared" ca="1" si="563"/>
        <v>0.16288240116711078</v>
      </c>
      <c r="AK7721" s="51">
        <f t="shared" ca="1" si="561"/>
        <v>1</v>
      </c>
      <c r="AM7721" s="52" cm="1">
        <f t="array" aca="1" ref="AM7721" ca="1">+SQRT(MMULT(MMULT(AF7721:AJ7721,MMULT(MMULT($Q$25:$U$29,$Q$16:$U$20),$Q$25:$U$29)),TRANSPOSE(AF7721:AJ7721)))</f>
        <v>0.17693196683977042</v>
      </c>
      <c r="AN7721" s="53" cm="1">
        <f t="array" aca="1" ref="AN7721" ca="1">+SUMPRODUCT(AF7721:AJ7721,TRANSPOSE($T$4:$T$8))</f>
        <v>0.27389699435687365</v>
      </c>
    </row>
    <row r="7722" spans="25:40" x14ac:dyDescent="0.25">
      <c r="Y7722" s="47" t="s">
        <v>7755</v>
      </c>
      <c r="Z7722" s="48">
        <f t="shared" ca="1" si="562"/>
        <v>0.66531263397550811</v>
      </c>
      <c r="AA7722" s="48">
        <f t="shared" ca="1" si="562"/>
        <v>0.51767418076488703</v>
      </c>
      <c r="AB7722" s="48">
        <f t="shared" ca="1" si="562"/>
        <v>0.27607821287676892</v>
      </c>
      <c r="AC7722" s="48">
        <f t="shared" ca="1" si="562"/>
        <v>0.59439761165347704</v>
      </c>
      <c r="AD7722" s="48">
        <f t="shared" ca="1" si="562"/>
        <v>0.48953025546651119</v>
      </c>
      <c r="AE7722" s="49">
        <f t="shared" ca="1" si="560"/>
        <v>2.5429928947371527</v>
      </c>
      <c r="AF7722" s="50">
        <f t="shared" ca="1" si="563"/>
        <v>0.26162583283358948</v>
      </c>
      <c r="AG7722" s="50">
        <f t="shared" ca="1" si="563"/>
        <v>0.20356886636853719</v>
      </c>
      <c r="AH7722" s="50">
        <f t="shared" ca="1" si="563"/>
        <v>0.10856428794910367</v>
      </c>
      <c r="AI7722" s="50">
        <f t="shared" ca="1" si="563"/>
        <v>0.23373939144053912</v>
      </c>
      <c r="AJ7722" s="50">
        <f t="shared" ca="1" si="563"/>
        <v>0.19250162140823038</v>
      </c>
      <c r="AK7722" s="51">
        <f t="shared" ca="1" si="561"/>
        <v>0.99999999999999978</v>
      </c>
      <c r="AM7722" s="52" cm="1">
        <f t="array" aca="1" ref="AM7722" ca="1">+SQRT(MMULT(MMULT(AF7722:AJ7722,MMULT(MMULT($Q$25:$U$29,$Q$16:$U$20),$Q$25:$U$29)),TRANSPOSE(AF7722:AJ7722)))</f>
        <v>0.16760213731395315</v>
      </c>
      <c r="AN7722" s="53" cm="1">
        <f t="array" aca="1" ref="AN7722" ca="1">+SUMPRODUCT(AF7722:AJ7722,TRANSPOSE($T$4:$T$8))</f>
        <v>0.30503369931745805</v>
      </c>
    </row>
    <row r="7723" spans="25:40" x14ac:dyDescent="0.25">
      <c r="Y7723" s="47" t="s">
        <v>7756</v>
      </c>
      <c r="Z7723" s="48">
        <f t="shared" ca="1" si="562"/>
        <v>0.43319028472047583</v>
      </c>
      <c r="AA7723" s="48">
        <f t="shared" ca="1" si="562"/>
        <v>0.85970673874138726</v>
      </c>
      <c r="AB7723" s="48">
        <f t="shared" ca="1" si="562"/>
        <v>0.61220166976128643</v>
      </c>
      <c r="AC7723" s="48">
        <f t="shared" ca="1" si="562"/>
        <v>0.2282359702451785</v>
      </c>
      <c r="AD7723" s="48">
        <f t="shared" ca="1" si="562"/>
        <v>0.37086016056380111</v>
      </c>
      <c r="AE7723" s="49">
        <f t="shared" ca="1" si="560"/>
        <v>2.5041948240321288</v>
      </c>
      <c r="AF7723" s="50">
        <f t="shared" ca="1" si="563"/>
        <v>0.17298585579814216</v>
      </c>
      <c r="AG7723" s="50">
        <f t="shared" ca="1" si="563"/>
        <v>0.34330665110038466</v>
      </c>
      <c r="AH7723" s="50">
        <f t="shared" ca="1" si="563"/>
        <v>0.24447046367404834</v>
      </c>
      <c r="AI7723" s="50">
        <f t="shared" ca="1" si="563"/>
        <v>9.1141459144813822E-2</v>
      </c>
      <c r="AJ7723" s="50">
        <f t="shared" ca="1" si="563"/>
        <v>0.14809557028261111</v>
      </c>
      <c r="AK7723" s="51">
        <f t="shared" ca="1" si="561"/>
        <v>1</v>
      </c>
      <c r="AM7723" s="52" cm="1">
        <f t="array" aca="1" ref="AM7723" ca="1">+SQRT(MMULT(MMULT(AF7723:AJ7723,MMULT(MMULT($Q$25:$U$29,$Q$16:$U$20),$Q$25:$U$29)),TRANSPOSE(AF7723:AJ7723)))</f>
        <v>0.18381514299179288</v>
      </c>
      <c r="AN7723" s="53" cm="1">
        <f t="array" aca="1" ref="AN7723" ca="1">+SUMPRODUCT(AF7723:AJ7723,TRANSPOSE($T$4:$T$8))</f>
        <v>0.35449172886291636</v>
      </c>
    </row>
    <row r="7724" spans="25:40" x14ac:dyDescent="0.25">
      <c r="Y7724" s="47" t="s">
        <v>7757</v>
      </c>
      <c r="Z7724" s="48">
        <f t="shared" ca="1" si="562"/>
        <v>3.4798096296716263E-2</v>
      </c>
      <c r="AA7724" s="48">
        <f t="shared" ca="1" si="562"/>
        <v>8.5835240806712454E-2</v>
      </c>
      <c r="AB7724" s="48">
        <f t="shared" ca="1" si="562"/>
        <v>0.73167273356856677</v>
      </c>
      <c r="AC7724" s="48">
        <f t="shared" ca="1" si="562"/>
        <v>0.23551638463811564</v>
      </c>
      <c r="AD7724" s="48">
        <f t="shared" ca="1" si="562"/>
        <v>0.87341977949131633</v>
      </c>
      <c r="AE7724" s="49">
        <f t="shared" ca="1" si="560"/>
        <v>1.9612422348014273</v>
      </c>
      <c r="AF7724" s="50">
        <f t="shared" ca="1" si="563"/>
        <v>1.7742885442317387E-2</v>
      </c>
      <c r="AG7724" s="50">
        <f t="shared" ca="1" si="563"/>
        <v>4.3765751768752387E-2</v>
      </c>
      <c r="AH7724" s="50">
        <f t="shared" ca="1" si="563"/>
        <v>0.37306596838745287</v>
      </c>
      <c r="AI7724" s="50">
        <f t="shared" ca="1" si="563"/>
        <v>0.12008531147197189</v>
      </c>
      <c r="AJ7724" s="50">
        <f t="shared" ca="1" si="563"/>
        <v>0.4453400829295055</v>
      </c>
      <c r="AK7724" s="51">
        <f t="shared" ca="1" si="561"/>
        <v>1</v>
      </c>
      <c r="AM7724" s="52" cm="1">
        <f t="array" aca="1" ref="AM7724" ca="1">+SQRT(MMULT(MMULT(AF7724:AJ7724,MMULT(MMULT($Q$25:$U$29,$Q$16:$U$20),$Q$25:$U$29)),TRANSPOSE(AF7724:AJ7724)))</f>
        <v>0.22173882464667133</v>
      </c>
      <c r="AN7724" s="53" cm="1">
        <f t="array" aca="1" ref="AN7724" ca="1">+SUMPRODUCT(AF7724:AJ7724,TRANSPOSE($T$4:$T$8))</f>
        <v>0.27922293728616038</v>
      </c>
    </row>
    <row r="7725" spans="25:40" x14ac:dyDescent="0.25">
      <c r="Y7725" s="47" t="s">
        <v>7758</v>
      </c>
      <c r="Z7725" s="48">
        <f t="shared" ca="1" si="562"/>
        <v>0.82204933126193191</v>
      </c>
      <c r="AA7725" s="48">
        <f t="shared" ca="1" si="562"/>
        <v>7.0407840485907869E-2</v>
      </c>
      <c r="AB7725" s="48">
        <f t="shared" ca="1" si="562"/>
        <v>0.43653363837111836</v>
      </c>
      <c r="AC7725" s="48">
        <f t="shared" ca="1" si="562"/>
        <v>0.73281229242561552</v>
      </c>
      <c r="AD7725" s="48">
        <f t="shared" ca="1" si="562"/>
        <v>0.57804406362962368</v>
      </c>
      <c r="AE7725" s="49">
        <f t="shared" ca="1" si="560"/>
        <v>2.6398471661741976</v>
      </c>
      <c r="AF7725" s="50">
        <f t="shared" ca="1" si="563"/>
        <v>0.31140034991241106</v>
      </c>
      <c r="AG7725" s="50">
        <f t="shared" ca="1" si="563"/>
        <v>2.6671180585028539E-2</v>
      </c>
      <c r="AH7725" s="50">
        <f t="shared" ca="1" si="563"/>
        <v>0.16536322403988463</v>
      </c>
      <c r="AI7725" s="50">
        <f t="shared" ca="1" si="563"/>
        <v>0.2775964843024018</v>
      </c>
      <c r="AJ7725" s="50">
        <f t="shared" ca="1" si="563"/>
        <v>0.21896876116027386</v>
      </c>
      <c r="AK7725" s="51">
        <f t="shared" ca="1" si="561"/>
        <v>0.99999999999999989</v>
      </c>
      <c r="AM7725" s="52" cm="1">
        <f t="array" aca="1" ref="AM7725" ca="1">+SQRT(MMULT(MMULT(AF7725:AJ7725,MMULT(MMULT($Q$25:$U$29,$Q$16:$U$20),$Q$25:$U$29)),TRANSPOSE(AF7725:AJ7725)))</f>
        <v>0.17079560786074865</v>
      </c>
      <c r="AN7725" s="53" cm="1">
        <f t="array" aca="1" ref="AN7725" ca="1">+SUMPRODUCT(AF7725:AJ7725,TRANSPOSE($T$4:$T$8))</f>
        <v>0.29059181117738314</v>
      </c>
    </row>
    <row r="7726" spans="25:40" x14ac:dyDescent="0.25">
      <c r="Y7726" s="47" t="s">
        <v>7759</v>
      </c>
      <c r="Z7726" s="48">
        <f t="shared" ca="1" si="562"/>
        <v>0.60010566005427923</v>
      </c>
      <c r="AA7726" s="48">
        <f t="shared" ca="1" si="562"/>
        <v>0.12848535717626031</v>
      </c>
      <c r="AB7726" s="48">
        <f t="shared" ca="1" si="562"/>
        <v>5.7454032296592739E-2</v>
      </c>
      <c r="AC7726" s="48">
        <f t="shared" ca="1" si="562"/>
        <v>0.72676712563704549</v>
      </c>
      <c r="AD7726" s="48">
        <f t="shared" ca="1" si="562"/>
        <v>0.65831990654978023</v>
      </c>
      <c r="AE7726" s="49">
        <f t="shared" ca="1" si="560"/>
        <v>2.1711320817139579</v>
      </c>
      <c r="AF7726" s="50">
        <f t="shared" ca="1" si="563"/>
        <v>0.27640218902782621</v>
      </c>
      <c r="AG7726" s="50">
        <f t="shared" ca="1" si="563"/>
        <v>5.9178968547519251E-2</v>
      </c>
      <c r="AH7726" s="50">
        <f t="shared" ca="1" si="563"/>
        <v>2.6462707073646469E-2</v>
      </c>
      <c r="AI7726" s="50">
        <f t="shared" ca="1" si="563"/>
        <v>0.3347410927958438</v>
      </c>
      <c r="AJ7726" s="50">
        <f t="shared" ca="1" si="563"/>
        <v>0.30321504255516429</v>
      </c>
      <c r="AK7726" s="51">
        <f t="shared" ca="1" si="561"/>
        <v>1</v>
      </c>
      <c r="AM7726" s="52" cm="1">
        <f t="array" aca="1" ref="AM7726" ca="1">+SQRT(MMULT(MMULT(AF7726:AJ7726,MMULT(MMULT($Q$25:$U$29,$Q$16:$U$20),$Q$25:$U$29)),TRANSPOSE(AF7726:AJ7726)))</f>
        <v>0.17877264506771137</v>
      </c>
      <c r="AN7726" s="53" cm="1">
        <f t="array" aca="1" ref="AN7726" ca="1">+SUMPRODUCT(AF7726:AJ7726,TRANSPOSE($T$4:$T$8))</f>
        <v>0.24973107518197707</v>
      </c>
    </row>
    <row r="7727" spans="25:40" x14ac:dyDescent="0.25">
      <c r="Y7727" s="47" t="s">
        <v>7760</v>
      </c>
      <c r="Z7727" s="48">
        <f t="shared" ca="1" si="562"/>
        <v>0.82640538786743878</v>
      </c>
      <c r="AA7727" s="48">
        <f t="shared" ca="1" si="562"/>
        <v>0.83309003116388758</v>
      </c>
      <c r="AB7727" s="48">
        <f t="shared" ca="1" si="562"/>
        <v>0.12238319721343061</v>
      </c>
      <c r="AC7727" s="48">
        <f t="shared" ca="1" si="562"/>
        <v>0.49432593079391163</v>
      </c>
      <c r="AD7727" s="48">
        <f t="shared" ca="1" si="562"/>
        <v>0.42301445685649242</v>
      </c>
      <c r="AE7727" s="49">
        <f t="shared" ca="1" si="560"/>
        <v>2.6992190038951609</v>
      </c>
      <c r="AF7727" s="50">
        <f t="shared" ca="1" si="563"/>
        <v>0.30616463009295586</v>
      </c>
      <c r="AG7727" s="50">
        <f t="shared" ca="1" si="563"/>
        <v>0.30864114025637812</v>
      </c>
      <c r="AH7727" s="50">
        <f t="shared" ca="1" si="563"/>
        <v>4.5340225093563412E-2</v>
      </c>
      <c r="AI7727" s="50">
        <f t="shared" ca="1" si="563"/>
        <v>0.18313665177985369</v>
      </c>
      <c r="AJ7727" s="50">
        <f t="shared" ca="1" si="563"/>
        <v>0.15671735277724894</v>
      </c>
      <c r="AK7727" s="51">
        <f t="shared" ca="1" si="561"/>
        <v>1</v>
      </c>
      <c r="AM7727" s="52" cm="1">
        <f t="array" aca="1" ref="AM7727" ca="1">+SQRT(MMULT(MMULT(AF7727:AJ7727,MMULT(MMULT($Q$25:$U$29,$Q$16:$U$20),$Q$25:$U$29)),TRANSPOSE(AF7727:AJ7727)))</f>
        <v>0.17095331642447661</v>
      </c>
      <c r="AN7727" s="53" cm="1">
        <f t="array" aca="1" ref="AN7727" ca="1">+SUMPRODUCT(AF7727:AJ7727,TRANSPOSE($T$4:$T$8))</f>
        <v>0.31050447448746127</v>
      </c>
    </row>
    <row r="7728" spans="25:40" x14ac:dyDescent="0.25">
      <c r="Y7728" s="47" t="s">
        <v>7761</v>
      </c>
      <c r="Z7728" s="48">
        <f t="shared" ca="1" si="562"/>
        <v>0.78724233107577624</v>
      </c>
      <c r="AA7728" s="48">
        <f t="shared" ca="1" si="562"/>
        <v>0.94845752510507586</v>
      </c>
      <c r="AB7728" s="48">
        <f t="shared" ca="1" si="562"/>
        <v>0.32738106499088548</v>
      </c>
      <c r="AC7728" s="48">
        <f t="shared" ca="1" si="562"/>
        <v>0.55007879466555498</v>
      </c>
      <c r="AD7728" s="48">
        <f t="shared" ca="1" si="562"/>
        <v>0.2321336338621105</v>
      </c>
      <c r="AE7728" s="49">
        <f t="shared" ca="1" si="560"/>
        <v>2.8452933496994026</v>
      </c>
      <c r="AF7728" s="50">
        <f t="shared" ca="1" si="563"/>
        <v>0.27668230805057281</v>
      </c>
      <c r="AG7728" s="50">
        <f t="shared" ca="1" si="563"/>
        <v>0.33334261481519217</v>
      </c>
      <c r="AH7728" s="50">
        <f t="shared" ca="1" si="563"/>
        <v>0.11506056661098667</v>
      </c>
      <c r="AI7728" s="50">
        <f t="shared" ca="1" si="563"/>
        <v>0.19332937840088416</v>
      </c>
      <c r="AJ7728" s="50">
        <f t="shared" ca="1" si="563"/>
        <v>8.1585132122364387E-2</v>
      </c>
      <c r="AK7728" s="51">
        <f t="shared" ca="1" si="561"/>
        <v>1.0000000000000002</v>
      </c>
      <c r="AM7728" s="52" cm="1">
        <f t="array" aca="1" ref="AM7728" ca="1">+SQRT(MMULT(MMULT(AF7728:AJ7728,MMULT(MMULT($Q$25:$U$29,$Q$16:$U$20),$Q$25:$U$29)),TRANSPOSE(AF7728:AJ7728)))</f>
        <v>0.17105283650653971</v>
      </c>
      <c r="AN7728" s="53" cm="1">
        <f t="array" aca="1" ref="AN7728" ca="1">+SUMPRODUCT(AF7728:AJ7728,TRANSPOSE($T$4:$T$8))</f>
        <v>0.34551513399510503</v>
      </c>
    </row>
    <row r="7729" spans="25:40" x14ac:dyDescent="0.25">
      <c r="Y7729" s="47" t="s">
        <v>7762</v>
      </c>
      <c r="Z7729" s="48">
        <f t="shared" ca="1" si="562"/>
        <v>0.19021800907251873</v>
      </c>
      <c r="AA7729" s="48">
        <f t="shared" ca="1" si="562"/>
        <v>2.2529165085446889E-2</v>
      </c>
      <c r="AB7729" s="48">
        <f t="shared" ca="1" si="562"/>
        <v>0.69230614928903256</v>
      </c>
      <c r="AC7729" s="48">
        <f t="shared" ca="1" si="562"/>
        <v>0.12122074952190698</v>
      </c>
      <c r="AD7729" s="48">
        <f t="shared" ca="1" si="562"/>
        <v>0.73270683946727766</v>
      </c>
      <c r="AE7729" s="49">
        <f t="shared" ca="1" si="560"/>
        <v>1.7589809124361828</v>
      </c>
      <c r="AF7729" s="50">
        <f t="shared" ca="1" si="563"/>
        <v>0.10814103082509714</v>
      </c>
      <c r="AG7729" s="50">
        <f t="shared" ca="1" si="563"/>
        <v>1.2808078203784524E-2</v>
      </c>
      <c r="AH7729" s="50">
        <f t="shared" ca="1" si="563"/>
        <v>0.39358366221847785</v>
      </c>
      <c r="AI7729" s="50">
        <f t="shared" ca="1" si="563"/>
        <v>6.8915329703047562E-2</v>
      </c>
      <c r="AJ7729" s="50">
        <f t="shared" ca="1" si="563"/>
        <v>0.41655189904959289</v>
      </c>
      <c r="AK7729" s="51">
        <f t="shared" ca="1" si="561"/>
        <v>1</v>
      </c>
      <c r="AM7729" s="52" cm="1">
        <f t="array" aca="1" ref="AM7729" ca="1">+SQRT(MMULT(MMULT(AF7729:AJ7729,MMULT(MMULT($Q$25:$U$29,$Q$16:$U$20),$Q$25:$U$29)),TRANSPOSE(AF7729:AJ7729)))</f>
        <v>0.21575097529349216</v>
      </c>
      <c r="AN7729" s="53" cm="1">
        <f t="array" aca="1" ref="AN7729" ca="1">+SUMPRODUCT(AF7729:AJ7729,TRANSPOSE($T$4:$T$8))</f>
        <v>0.2832820237251048</v>
      </c>
    </row>
    <row r="7730" spans="25:40" x14ac:dyDescent="0.25">
      <c r="Y7730" s="47" t="s">
        <v>7763</v>
      </c>
      <c r="Z7730" s="48">
        <f t="shared" ca="1" si="562"/>
        <v>0.95203426766307475</v>
      </c>
      <c r="AA7730" s="48">
        <f t="shared" ca="1" si="562"/>
        <v>0.8127578991133505</v>
      </c>
      <c r="AB7730" s="48">
        <f t="shared" ca="1" si="562"/>
        <v>0.93512551007379585</v>
      </c>
      <c r="AC7730" s="48">
        <f t="shared" ca="1" si="562"/>
        <v>0.99525335192771469</v>
      </c>
      <c r="AD7730" s="48">
        <f t="shared" ca="1" si="562"/>
        <v>0.2057709509262462</v>
      </c>
      <c r="AE7730" s="49">
        <f t="shared" ca="1" si="560"/>
        <v>3.9009419797041822</v>
      </c>
      <c r="AF7730" s="50">
        <f t="shared" ca="1" si="563"/>
        <v>0.24405240391072666</v>
      </c>
      <c r="AG7730" s="50">
        <f t="shared" ca="1" si="563"/>
        <v>0.20834913806510494</v>
      </c>
      <c r="AH7730" s="50">
        <f t="shared" ca="1" si="563"/>
        <v>0.23971787197529881</v>
      </c>
      <c r="AI7730" s="50">
        <f t="shared" ca="1" si="563"/>
        <v>0.25513154440794505</v>
      </c>
      <c r="AJ7730" s="50">
        <f t="shared" ca="1" si="563"/>
        <v>5.2749041640924456E-2</v>
      </c>
      <c r="AK7730" s="51">
        <f t="shared" ca="1" si="561"/>
        <v>0.99999999999999989</v>
      </c>
      <c r="AM7730" s="52" cm="1">
        <f t="array" aca="1" ref="AM7730" ca="1">+SQRT(MMULT(MMULT(AF7730:AJ7730,MMULT(MMULT($Q$25:$U$29,$Q$16:$U$20),$Q$25:$U$29)),TRANSPOSE(AF7730:AJ7730)))</f>
        <v>0.17033896379847682</v>
      </c>
      <c r="AN7730" s="53" cm="1">
        <f t="array" aca="1" ref="AN7730" ca="1">+SUMPRODUCT(AF7730:AJ7730,TRANSPOSE($T$4:$T$8))</f>
        <v>0.36525696982301709</v>
      </c>
    </row>
    <row r="7731" spans="25:40" x14ac:dyDescent="0.25">
      <c r="Y7731" s="47" t="s">
        <v>7764</v>
      </c>
      <c r="Z7731" s="48">
        <f t="shared" ca="1" si="562"/>
        <v>0.65369006257285289</v>
      </c>
      <c r="AA7731" s="48">
        <f t="shared" ca="1" si="562"/>
        <v>0.12196280063233456</v>
      </c>
      <c r="AB7731" s="48">
        <f t="shared" ca="1" si="562"/>
        <v>0.10628119719146489</v>
      </c>
      <c r="AC7731" s="48">
        <f t="shared" ca="1" si="562"/>
        <v>0.58647404360326738</v>
      </c>
      <c r="AD7731" s="48">
        <f t="shared" ca="1" si="562"/>
        <v>0.78851476625677497</v>
      </c>
      <c r="AE7731" s="49">
        <f t="shared" ca="1" si="560"/>
        <v>2.2569228702566946</v>
      </c>
      <c r="AF7731" s="50">
        <f t="shared" ca="1" si="563"/>
        <v>0.28963775022515698</v>
      </c>
      <c r="AG7731" s="50">
        <f t="shared" ca="1" si="563"/>
        <v>5.4039418998161393E-2</v>
      </c>
      <c r="AH7731" s="50">
        <f t="shared" ca="1" si="563"/>
        <v>4.7091195978432726E-2</v>
      </c>
      <c r="AI7731" s="50">
        <f t="shared" ca="1" si="563"/>
        <v>0.25985559867030983</v>
      </c>
      <c r="AJ7731" s="50">
        <f t="shared" ca="1" si="563"/>
        <v>0.3493760361279391</v>
      </c>
      <c r="AK7731" s="51">
        <f t="shared" ca="1" si="561"/>
        <v>1</v>
      </c>
      <c r="AM7731" s="52" cm="1">
        <f t="array" aca="1" ref="AM7731" ca="1">+SQRT(MMULT(MMULT(AF7731:AJ7731,MMULT(MMULT($Q$25:$U$29,$Q$16:$U$20),$Q$25:$U$29)),TRANSPOSE(AF7731:AJ7731)))</f>
        <v>0.17969709475946138</v>
      </c>
      <c r="AN7731" s="53" cm="1">
        <f t="array" aca="1" ref="AN7731" ca="1">+SUMPRODUCT(AF7731:AJ7731,TRANSPOSE($T$4:$T$8))</f>
        <v>0.23950649701155108</v>
      </c>
    </row>
    <row r="7732" spans="25:40" x14ac:dyDescent="0.25">
      <c r="Y7732" s="47" t="s">
        <v>7765</v>
      </c>
      <c r="Z7732" s="48">
        <f t="shared" ca="1" si="562"/>
        <v>0.95908934927750533</v>
      </c>
      <c r="AA7732" s="48">
        <f t="shared" ca="1" si="562"/>
        <v>0.84220338092863101</v>
      </c>
      <c r="AB7732" s="48">
        <f t="shared" ca="1" si="562"/>
        <v>0.78086045972990414</v>
      </c>
      <c r="AC7732" s="48">
        <f t="shared" ca="1" si="562"/>
        <v>0.22218959917831149</v>
      </c>
      <c r="AD7732" s="48">
        <f t="shared" ca="1" si="562"/>
        <v>0.64877728885585961</v>
      </c>
      <c r="AE7732" s="49">
        <f t="shared" ca="1" si="560"/>
        <v>3.4531200779702118</v>
      </c>
      <c r="AF7732" s="50">
        <f t="shared" ca="1" si="563"/>
        <v>0.27774572781183743</v>
      </c>
      <c r="AG7732" s="50">
        <f t="shared" ca="1" si="563"/>
        <v>0.24389634936288951</v>
      </c>
      <c r="AH7732" s="50">
        <f t="shared" ca="1" si="563"/>
        <v>0.22613185817415996</v>
      </c>
      <c r="AI7732" s="50">
        <f t="shared" ca="1" si="563"/>
        <v>6.4344591025319156E-2</v>
      </c>
      <c r="AJ7732" s="50">
        <f t="shared" ca="1" si="563"/>
        <v>0.18788147362579385</v>
      </c>
      <c r="AK7732" s="51">
        <f t="shared" ca="1" si="561"/>
        <v>1</v>
      </c>
      <c r="AM7732" s="52" cm="1">
        <f t="array" aca="1" ref="AM7732" ca="1">+SQRT(MMULT(MMULT(AF7732:AJ7732,MMULT(MMULT($Q$25:$U$29,$Q$16:$U$20),$Q$25:$U$29)),TRANSPOSE(AF7732:AJ7732)))</f>
        <v>0.17381710993517965</v>
      </c>
      <c r="AN7732" s="53" cm="1">
        <f t="array" aca="1" ref="AN7732" ca="1">+SUMPRODUCT(AF7732:AJ7732,TRANSPOSE($T$4:$T$8))</f>
        <v>0.3276210346870061</v>
      </c>
    </row>
    <row r="7733" spans="25:40" x14ac:dyDescent="0.25">
      <c r="Y7733" s="47" t="s">
        <v>7766</v>
      </c>
      <c r="Z7733" s="48">
        <f t="shared" ca="1" si="562"/>
        <v>0.77444711815901923</v>
      </c>
      <c r="AA7733" s="48">
        <f t="shared" ca="1" si="562"/>
        <v>0.63341702154321955</v>
      </c>
      <c r="AB7733" s="48">
        <f t="shared" ca="1" si="562"/>
        <v>0.38828600620704923</v>
      </c>
      <c r="AC7733" s="48">
        <f t="shared" ca="1" si="562"/>
        <v>0.71401802612798126</v>
      </c>
      <c r="AD7733" s="48">
        <f t="shared" ca="1" si="562"/>
        <v>0.17377133149151403</v>
      </c>
      <c r="AE7733" s="49">
        <f t="shared" ca="1" si="560"/>
        <v>2.6839395035287832</v>
      </c>
      <c r="AF7733" s="50">
        <f t="shared" ca="1" si="563"/>
        <v>0.28854864915576289</v>
      </c>
      <c r="AG7733" s="50">
        <f t="shared" ca="1" si="563"/>
        <v>0.23600271940198991</v>
      </c>
      <c r="AH7733" s="50">
        <f t="shared" ca="1" si="563"/>
        <v>0.14467017818268241</v>
      </c>
      <c r="AI7733" s="50">
        <f t="shared" ca="1" si="563"/>
        <v>0.2660335768333103</v>
      </c>
      <c r="AJ7733" s="50">
        <f t="shared" ca="1" si="563"/>
        <v>6.4744876426254538E-2</v>
      </c>
      <c r="AK7733" s="51">
        <f t="shared" ca="1" si="561"/>
        <v>1</v>
      </c>
      <c r="AM7733" s="52" cm="1">
        <f t="array" aca="1" ref="AM7733" ca="1">+SQRT(MMULT(MMULT(AF7733:AJ7733,MMULT(MMULT($Q$25:$U$29,$Q$16:$U$20),$Q$25:$U$29)),TRANSPOSE(AF7733:AJ7733)))</f>
        <v>0.16610102926980524</v>
      </c>
      <c r="AN7733" s="53" cm="1">
        <f t="array" aca="1" ref="AN7733" ca="1">+SUMPRODUCT(AF7733:AJ7733,TRANSPOSE($T$4:$T$8))</f>
        <v>0.34658103279675256</v>
      </c>
    </row>
    <row r="7734" spans="25:40" x14ac:dyDescent="0.25">
      <c r="Y7734" s="47" t="s">
        <v>7767</v>
      </c>
      <c r="Z7734" s="48">
        <f t="shared" ca="1" si="562"/>
        <v>0.57414493133406108</v>
      </c>
      <c r="AA7734" s="48">
        <f t="shared" ca="1" si="562"/>
        <v>0.80572779254227733</v>
      </c>
      <c r="AB7734" s="48">
        <f t="shared" ca="1" si="562"/>
        <v>0.51799222165828418</v>
      </c>
      <c r="AC7734" s="48">
        <f t="shared" ca="1" si="562"/>
        <v>0.69977901485787342</v>
      </c>
      <c r="AD7734" s="48">
        <f t="shared" ca="1" si="562"/>
        <v>0.8872033209654141</v>
      </c>
      <c r="AE7734" s="49">
        <f t="shared" ca="1" si="560"/>
        <v>3.4848472813579101</v>
      </c>
      <c r="AF7734" s="50">
        <f t="shared" ca="1" si="563"/>
        <v>0.16475468936771859</v>
      </c>
      <c r="AG7734" s="50">
        <f t="shared" ca="1" si="563"/>
        <v>0.23120892466435899</v>
      </c>
      <c r="AH7734" s="50">
        <f t="shared" ca="1" si="563"/>
        <v>0.14864129754817912</v>
      </c>
      <c r="AI7734" s="50">
        <f t="shared" ca="1" si="563"/>
        <v>0.20080622143797264</v>
      </c>
      <c r="AJ7734" s="50">
        <f t="shared" ca="1" si="563"/>
        <v>0.25458886698177069</v>
      </c>
      <c r="AK7734" s="51">
        <f t="shared" ca="1" si="561"/>
        <v>1</v>
      </c>
      <c r="AM7734" s="52" cm="1">
        <f t="array" aca="1" ref="AM7734" ca="1">+SQRT(MMULT(MMULT(AF7734:AJ7734,MMULT(MMULT($Q$25:$U$29,$Q$16:$U$20),$Q$25:$U$29)),TRANSPOSE(AF7734:AJ7734)))</f>
        <v>0.17755808154885686</v>
      </c>
      <c r="AN7734" s="53" cm="1">
        <f t="array" aca="1" ref="AN7734" ca="1">+SUMPRODUCT(AF7734:AJ7734,TRANSPOSE($T$4:$T$8))</f>
        <v>0.30182590393068626</v>
      </c>
    </row>
    <row r="7735" spans="25:40" x14ac:dyDescent="0.25">
      <c r="Y7735" s="47" t="s">
        <v>7768</v>
      </c>
      <c r="Z7735" s="48">
        <f t="shared" ca="1" si="562"/>
        <v>0.20311750232306958</v>
      </c>
      <c r="AA7735" s="48">
        <f t="shared" ca="1" si="562"/>
        <v>0.48215476224243459</v>
      </c>
      <c r="AB7735" s="48">
        <f t="shared" ca="1" si="562"/>
        <v>0.13454063266939253</v>
      </c>
      <c r="AC7735" s="48">
        <f t="shared" ca="1" si="562"/>
        <v>0.89497211706048263</v>
      </c>
      <c r="AD7735" s="48">
        <f t="shared" ca="1" si="562"/>
        <v>0.92978907523091614</v>
      </c>
      <c r="AE7735" s="49">
        <f t="shared" ca="1" si="560"/>
        <v>2.6445740895262952</v>
      </c>
      <c r="AF7735" s="50">
        <f t="shared" ca="1" si="563"/>
        <v>7.6805374115819405E-2</v>
      </c>
      <c r="AG7735" s="50">
        <f t="shared" ca="1" si="563"/>
        <v>0.18231849285372062</v>
      </c>
      <c r="AH7735" s="50">
        <f t="shared" ca="1" si="563"/>
        <v>5.0874215701588413E-2</v>
      </c>
      <c r="AI7735" s="50">
        <f t="shared" ca="1" si="563"/>
        <v>0.33841824307550139</v>
      </c>
      <c r="AJ7735" s="50">
        <f t="shared" ca="1" si="563"/>
        <v>0.35158367425337023</v>
      </c>
      <c r="AK7735" s="51">
        <f t="shared" ca="1" si="561"/>
        <v>1</v>
      </c>
      <c r="AM7735" s="52" cm="1">
        <f t="array" aca="1" ref="AM7735" ca="1">+SQRT(MMULT(MMULT(AF7735:AJ7735,MMULT(MMULT($Q$25:$U$29,$Q$16:$U$20),$Q$25:$U$29)),TRANSPOSE(AF7735:AJ7735)))</f>
        <v>0.19402093126431719</v>
      </c>
      <c r="AN7735" s="53" cm="1">
        <f t="array" aca="1" ref="AN7735" ca="1">+SUMPRODUCT(AF7735:AJ7735,TRANSPOSE($T$4:$T$8))</f>
        <v>0.26044588483374032</v>
      </c>
    </row>
    <row r="7736" spans="25:40" x14ac:dyDescent="0.25">
      <c r="Y7736" s="47" t="s">
        <v>7769</v>
      </c>
      <c r="Z7736" s="48">
        <f t="shared" ca="1" si="562"/>
        <v>0.77782104879213576</v>
      </c>
      <c r="AA7736" s="48">
        <f t="shared" ca="1" si="562"/>
        <v>0.51533343641414886</v>
      </c>
      <c r="AB7736" s="48">
        <f t="shared" ca="1" si="562"/>
        <v>0.68975674344934201</v>
      </c>
      <c r="AC7736" s="48">
        <f t="shared" ca="1" si="562"/>
        <v>0.70156633044746364</v>
      </c>
      <c r="AD7736" s="48">
        <f t="shared" ca="1" si="562"/>
        <v>0.11499464465560139</v>
      </c>
      <c r="AE7736" s="49">
        <f t="shared" ca="1" si="560"/>
        <v>2.7994722037586914</v>
      </c>
      <c r="AF7736" s="50">
        <f t="shared" ca="1" si="563"/>
        <v>0.27784560523508678</v>
      </c>
      <c r="AG7736" s="50">
        <f t="shared" ca="1" si="563"/>
        <v>0.18408235513902946</v>
      </c>
      <c r="AH7736" s="50">
        <f t="shared" ca="1" si="563"/>
        <v>0.24638813792230016</v>
      </c>
      <c r="AI7736" s="50">
        <f t="shared" ca="1" si="563"/>
        <v>0.25060664274698302</v>
      </c>
      <c r="AJ7736" s="50">
        <f t="shared" ca="1" si="563"/>
        <v>4.1077258956600693E-2</v>
      </c>
      <c r="AK7736" s="51">
        <f t="shared" ca="1" si="561"/>
        <v>1</v>
      </c>
      <c r="AM7736" s="52" cm="1">
        <f t="array" aca="1" ref="AM7736" ca="1">+SQRT(MMULT(MMULT(AF7736:AJ7736,MMULT(MMULT($Q$25:$U$29,$Q$16:$U$20),$Q$25:$U$29)),TRANSPOSE(AF7736:AJ7736)))</f>
        <v>0.16942137279460157</v>
      </c>
      <c r="AN7736" s="53" cm="1">
        <f t="array" aca="1" ref="AN7736" ca="1">+SUMPRODUCT(AF7736:AJ7736,TRANSPOSE($T$4:$T$8))</f>
        <v>0.36585951344315715</v>
      </c>
    </row>
    <row r="7737" spans="25:40" x14ac:dyDescent="0.25">
      <c r="Y7737" s="47" t="s">
        <v>7770</v>
      </c>
      <c r="Z7737" s="48">
        <f t="shared" ca="1" si="562"/>
        <v>0.31311562826675188</v>
      </c>
      <c r="AA7737" s="48">
        <f t="shared" ca="1" si="562"/>
        <v>0.47179002537778281</v>
      </c>
      <c r="AB7737" s="48">
        <f t="shared" ca="1" si="562"/>
        <v>0.86286669624304402</v>
      </c>
      <c r="AC7737" s="48">
        <f t="shared" ca="1" si="562"/>
        <v>0.45495316682114528</v>
      </c>
      <c r="AD7737" s="48">
        <f t="shared" ca="1" si="562"/>
        <v>0.75072681949564957</v>
      </c>
      <c r="AE7737" s="49">
        <f t="shared" ca="1" si="560"/>
        <v>2.8534523362043736</v>
      </c>
      <c r="AF7737" s="50">
        <f t="shared" ca="1" si="563"/>
        <v>0.1097322090486552</v>
      </c>
      <c r="AG7737" s="50">
        <f t="shared" ca="1" si="563"/>
        <v>0.16534007573624027</v>
      </c>
      <c r="AH7737" s="50">
        <f t="shared" ca="1" si="563"/>
        <v>0.30239394059436731</v>
      </c>
      <c r="AI7737" s="50">
        <f t="shared" ca="1" si="563"/>
        <v>0.15943955364129833</v>
      </c>
      <c r="AJ7737" s="50">
        <f t="shared" ca="1" si="563"/>
        <v>0.26309422097943885</v>
      </c>
      <c r="AK7737" s="51">
        <f t="shared" ca="1" si="561"/>
        <v>1</v>
      </c>
      <c r="AM7737" s="52" cm="1">
        <f t="array" aca="1" ref="AM7737" ca="1">+SQRT(MMULT(MMULT(AF7737:AJ7737,MMULT(MMULT($Q$25:$U$29,$Q$16:$U$20),$Q$25:$U$29)),TRANSPOSE(AF7737:AJ7737)))</f>
        <v>0.18850061483394781</v>
      </c>
      <c r="AN7737" s="53" cm="1">
        <f t="array" aca="1" ref="AN7737" ca="1">+SUMPRODUCT(AF7737:AJ7737,TRANSPOSE($T$4:$T$8))</f>
        <v>0.32196601810287762</v>
      </c>
    </row>
    <row r="7738" spans="25:40" x14ac:dyDescent="0.25">
      <c r="Y7738" s="47" t="s">
        <v>7771</v>
      </c>
      <c r="Z7738" s="48">
        <f t="shared" ca="1" si="562"/>
        <v>0.56034900949140731</v>
      </c>
      <c r="AA7738" s="48">
        <f t="shared" ca="1" si="562"/>
        <v>0.27857637995906148</v>
      </c>
      <c r="AB7738" s="48">
        <f t="shared" ca="1" si="562"/>
        <v>0.50479223179808397</v>
      </c>
      <c r="AC7738" s="48">
        <f t="shared" ca="1" si="562"/>
        <v>0.76157605950706775</v>
      </c>
      <c r="AD7738" s="48">
        <f t="shared" ca="1" si="562"/>
        <v>0.23546458675676107</v>
      </c>
      <c r="AE7738" s="49">
        <f t="shared" ca="1" si="560"/>
        <v>2.3407582675123813</v>
      </c>
      <c r="AF7738" s="50">
        <f t="shared" ca="1" si="563"/>
        <v>0.23938781602036716</v>
      </c>
      <c r="AG7738" s="50">
        <f t="shared" ca="1" si="563"/>
        <v>0.11901116993815679</v>
      </c>
      <c r="AH7738" s="50">
        <f t="shared" ca="1" si="563"/>
        <v>0.21565329440640923</v>
      </c>
      <c r="AI7738" s="50">
        <f t="shared" ca="1" si="563"/>
        <v>0.32535442470803511</v>
      </c>
      <c r="AJ7738" s="50">
        <f t="shared" ca="1" si="563"/>
        <v>0.10059329492703184</v>
      </c>
      <c r="AK7738" s="51">
        <f t="shared" ca="1" si="561"/>
        <v>1</v>
      </c>
      <c r="AM7738" s="52" cm="1">
        <f t="array" aca="1" ref="AM7738" ca="1">+SQRT(MMULT(MMULT(AF7738:AJ7738,MMULT(MMULT($Q$25:$U$29,$Q$16:$U$20),$Q$25:$U$29)),TRANSPOSE(AF7738:AJ7738)))</f>
        <v>0.17046772821444439</v>
      </c>
      <c r="AN7738" s="53" cm="1">
        <f t="array" aca="1" ref="AN7738" ca="1">+SUMPRODUCT(AF7738:AJ7738,TRANSPOSE($T$4:$T$8))</f>
        <v>0.34164246414265276</v>
      </c>
    </row>
    <row r="7739" spans="25:40" x14ac:dyDescent="0.25">
      <c r="Y7739" s="47" t="s">
        <v>7772</v>
      </c>
      <c r="Z7739" s="48">
        <f t="shared" ca="1" si="562"/>
        <v>0.21945516052888503</v>
      </c>
      <c r="AA7739" s="48">
        <f t="shared" ca="1" si="562"/>
        <v>0.37818594979260656</v>
      </c>
      <c r="AB7739" s="48">
        <f t="shared" ca="1" si="562"/>
        <v>0.73733041173987846</v>
      </c>
      <c r="AC7739" s="48">
        <f t="shared" ca="1" si="562"/>
        <v>0.45014447003371227</v>
      </c>
      <c r="AD7739" s="48">
        <f t="shared" ca="1" si="562"/>
        <v>0.8728995690133774</v>
      </c>
      <c r="AE7739" s="49">
        <f t="shared" ca="1" si="560"/>
        <v>2.6580155611084599</v>
      </c>
      <c r="AF7739" s="50">
        <f t="shared" ca="1" si="563"/>
        <v>8.256353489419252E-2</v>
      </c>
      <c r="AG7739" s="50">
        <f t="shared" ca="1" si="563"/>
        <v>0.14228131517593276</v>
      </c>
      <c r="AH7739" s="50">
        <f t="shared" ca="1" si="563"/>
        <v>0.27739883186853614</v>
      </c>
      <c r="AI7739" s="50">
        <f t="shared" ca="1" si="563"/>
        <v>0.16935358717237556</v>
      </c>
      <c r="AJ7739" s="50">
        <f t="shared" ca="1" si="563"/>
        <v>0.32840273088896293</v>
      </c>
      <c r="AK7739" s="51">
        <f t="shared" ca="1" si="561"/>
        <v>1</v>
      </c>
      <c r="AM7739" s="52" cm="1">
        <f t="array" aca="1" ref="AM7739" ca="1">+SQRT(MMULT(MMULT(AF7739:AJ7739,MMULT(MMULT($Q$25:$U$29,$Q$16:$U$20),$Q$25:$U$29)),TRANSPOSE(AF7739:AJ7739)))</f>
        <v>0.19373936938810837</v>
      </c>
      <c r="AN7739" s="53" cm="1">
        <f t="array" aca="1" ref="AN7739" ca="1">+SUMPRODUCT(AF7739:AJ7739,TRANSPOSE($T$4:$T$8))</f>
        <v>0.29984341365931411</v>
      </c>
    </row>
    <row r="7740" spans="25:40" x14ac:dyDescent="0.25">
      <c r="Y7740" s="47" t="s">
        <v>7773</v>
      </c>
      <c r="Z7740" s="48">
        <f t="shared" ca="1" si="562"/>
        <v>5.0005323166517068E-2</v>
      </c>
      <c r="AA7740" s="48">
        <f t="shared" ca="1" si="562"/>
        <v>0.92819572946809137</v>
      </c>
      <c r="AB7740" s="48">
        <f t="shared" ca="1" si="562"/>
        <v>0.15478120924592198</v>
      </c>
      <c r="AC7740" s="48">
        <f t="shared" ca="1" si="562"/>
        <v>8.3719569255689352E-2</v>
      </c>
      <c r="AD7740" s="48">
        <f t="shared" ca="1" si="562"/>
        <v>0.90941552396168934</v>
      </c>
      <c r="AE7740" s="49">
        <f t="shared" ca="1" si="560"/>
        <v>2.1261173550979091</v>
      </c>
      <c r="AF7740" s="50">
        <f t="shared" ca="1" si="563"/>
        <v>2.3519549871796372E-2</v>
      </c>
      <c r="AG7740" s="50">
        <f t="shared" ca="1" si="563"/>
        <v>0.43656843647059518</v>
      </c>
      <c r="AH7740" s="50">
        <f t="shared" ca="1" si="563"/>
        <v>7.2799936877799579E-2</v>
      </c>
      <c r="AI7740" s="50">
        <f t="shared" ca="1" si="563"/>
        <v>3.9376739508263883E-2</v>
      </c>
      <c r="AJ7740" s="50">
        <f t="shared" ca="1" si="563"/>
        <v>0.427735337271545</v>
      </c>
      <c r="AK7740" s="51">
        <f t="shared" ca="1" si="561"/>
        <v>1</v>
      </c>
      <c r="AM7740" s="52" cm="1">
        <f t="array" aca="1" ref="AM7740" ca="1">+SQRT(MMULT(MMULT(AF7740:AJ7740,MMULT(MMULT($Q$25:$U$29,$Q$16:$U$20),$Q$25:$U$29)),TRANSPOSE(AF7740:AJ7740)))</f>
        <v>0.22695493531520547</v>
      </c>
      <c r="AN7740" s="53" cm="1">
        <f t="array" aca="1" ref="AN7740" ca="1">+SUMPRODUCT(AF7740:AJ7740,TRANSPOSE($T$4:$T$8))</f>
        <v>0.26612945980161418</v>
      </c>
    </row>
    <row r="7741" spans="25:40" x14ac:dyDescent="0.25">
      <c r="Y7741" s="47" t="s">
        <v>7774</v>
      </c>
      <c r="Z7741" s="48">
        <f t="shared" ca="1" si="562"/>
        <v>0.10125277569684066</v>
      </c>
      <c r="AA7741" s="48">
        <f t="shared" ca="1" si="562"/>
        <v>0.46741410963653018</v>
      </c>
      <c r="AB7741" s="48">
        <f t="shared" ca="1" si="562"/>
        <v>0.82019857647898786</v>
      </c>
      <c r="AC7741" s="48">
        <f t="shared" ca="1" si="562"/>
        <v>0.85277124680805794</v>
      </c>
      <c r="AD7741" s="48">
        <f t="shared" ca="1" si="562"/>
        <v>0.30897649284632334</v>
      </c>
      <c r="AE7741" s="49">
        <f t="shared" ca="1" si="560"/>
        <v>2.5506132014667395</v>
      </c>
      <c r="AF7741" s="50">
        <f t="shared" ca="1" si="563"/>
        <v>3.9697424775585285E-2</v>
      </c>
      <c r="AG7741" s="50">
        <f t="shared" ca="1" si="563"/>
        <v>0.18325558315456925</v>
      </c>
      <c r="AH7741" s="50">
        <f t="shared" ca="1" si="563"/>
        <v>0.32156917246696975</v>
      </c>
      <c r="AI7741" s="50">
        <f t="shared" ca="1" si="563"/>
        <v>0.33433969773138034</v>
      </c>
      <c r="AJ7741" s="50">
        <f t="shared" ca="1" si="563"/>
        <v>0.12113812187149556</v>
      </c>
      <c r="AK7741" s="51">
        <f t="shared" ca="1" si="561"/>
        <v>1.0000000000000002</v>
      </c>
      <c r="AM7741" s="52" cm="1">
        <f t="array" aca="1" ref="AM7741" ca="1">+SQRT(MMULT(MMULT(AF7741:AJ7741,MMULT(MMULT($Q$25:$U$29,$Q$16:$U$20),$Q$25:$U$29)),TRANSPOSE(AF7741:AJ7741)))</f>
        <v>0.19092545155865767</v>
      </c>
      <c r="AN7741" s="53" cm="1">
        <f t="array" aca="1" ref="AN7741" ca="1">+SUMPRODUCT(AF7741:AJ7741,TRANSPOSE($T$4:$T$8))</f>
        <v>0.36840655388660531</v>
      </c>
    </row>
    <row r="7742" spans="25:40" x14ac:dyDescent="0.25">
      <c r="Y7742" s="47" t="s">
        <v>7775</v>
      </c>
      <c r="Z7742" s="48">
        <f t="shared" ca="1" si="562"/>
        <v>0.96756843645725177</v>
      </c>
      <c r="AA7742" s="48">
        <f t="shared" ca="1" si="562"/>
        <v>0.40279249325945954</v>
      </c>
      <c r="AB7742" s="48">
        <f t="shared" ca="1" si="562"/>
        <v>0.21262417626836305</v>
      </c>
      <c r="AC7742" s="48">
        <f t="shared" ca="1" si="562"/>
        <v>0.98669246968294966</v>
      </c>
      <c r="AD7742" s="48">
        <f t="shared" ca="1" si="562"/>
        <v>0.58607301575919557</v>
      </c>
      <c r="AE7742" s="49">
        <f t="shared" ca="1" si="560"/>
        <v>3.1557505914272195</v>
      </c>
      <c r="AF7742" s="50">
        <f t="shared" ca="1" si="563"/>
        <v>0.30660484991612069</v>
      </c>
      <c r="AG7742" s="50">
        <f t="shared" ca="1" si="563"/>
        <v>0.12763761951076516</v>
      </c>
      <c r="AH7742" s="50">
        <f t="shared" ca="1" si="563"/>
        <v>6.7376736566561707E-2</v>
      </c>
      <c r="AI7742" s="50">
        <f t="shared" ca="1" si="563"/>
        <v>0.31266490842570299</v>
      </c>
      <c r="AJ7742" s="50">
        <f t="shared" ca="1" si="563"/>
        <v>0.18571588558084948</v>
      </c>
      <c r="AK7742" s="51">
        <f t="shared" ca="1" si="561"/>
        <v>1</v>
      </c>
      <c r="AM7742" s="52" cm="1">
        <f t="array" aca="1" ref="AM7742" ca="1">+SQRT(MMULT(MMULT(AF7742:AJ7742,MMULT(MMULT($Q$25:$U$29,$Q$16:$U$20),$Q$25:$U$29)),TRANSPOSE(AF7742:AJ7742)))</f>
        <v>0.16752174440302894</v>
      </c>
      <c r="AN7742" s="53" cm="1">
        <f t="array" aca="1" ref="AN7742" ca="1">+SUMPRODUCT(AF7742:AJ7742,TRANSPOSE($T$4:$T$8))</f>
        <v>0.29195148142810845</v>
      </c>
    </row>
    <row r="7743" spans="25:40" x14ac:dyDescent="0.25">
      <c r="Y7743" s="47" t="s">
        <v>7776</v>
      </c>
      <c r="Z7743" s="48">
        <f t="shared" ca="1" si="562"/>
        <v>0.6138544732455965</v>
      </c>
      <c r="AA7743" s="48">
        <f t="shared" ca="1" si="562"/>
        <v>6.215441469486771E-2</v>
      </c>
      <c r="AB7743" s="48">
        <f t="shared" ca="1" si="562"/>
        <v>0.9317744850072377</v>
      </c>
      <c r="AC7743" s="48">
        <f t="shared" ca="1" si="562"/>
        <v>0.49646465251260374</v>
      </c>
      <c r="AD7743" s="48">
        <f t="shared" ca="1" si="562"/>
        <v>0.64274011818647636</v>
      </c>
      <c r="AE7743" s="49">
        <f t="shared" ca="1" si="560"/>
        <v>2.7469881436467825</v>
      </c>
      <c r="AF7743" s="50">
        <f t="shared" ca="1" si="563"/>
        <v>0.22346455140890048</v>
      </c>
      <c r="AG7743" s="50">
        <f t="shared" ca="1" si="563"/>
        <v>2.2626386225444061E-2</v>
      </c>
      <c r="AH7743" s="50">
        <f t="shared" ca="1" si="563"/>
        <v>0.33919858269583003</v>
      </c>
      <c r="AI7743" s="50">
        <f t="shared" ca="1" si="563"/>
        <v>0.18073054070539918</v>
      </c>
      <c r="AJ7743" s="50">
        <f t="shared" ca="1" si="563"/>
        <v>0.23397993896442612</v>
      </c>
      <c r="AK7743" s="51">
        <f t="shared" ca="1" si="561"/>
        <v>0.99999999999999989</v>
      </c>
      <c r="AM7743" s="52" cm="1">
        <f t="array" aca="1" ref="AM7743" ca="1">+SQRT(MMULT(MMULT(AF7743:AJ7743,MMULT(MMULT($Q$25:$U$29,$Q$16:$U$20),$Q$25:$U$29)),TRANSPOSE(AF7743:AJ7743)))</f>
        <v>0.1854173880397417</v>
      </c>
      <c r="AN7743" s="53" cm="1">
        <f t="array" aca="1" ref="AN7743" ca="1">+SUMPRODUCT(AF7743:AJ7743,TRANSPOSE($T$4:$T$8))</f>
        <v>0.31875764941934254</v>
      </c>
    </row>
    <row r="7744" spans="25:40" x14ac:dyDescent="0.25">
      <c r="Y7744" s="47" t="s">
        <v>7777</v>
      </c>
      <c r="Z7744" s="48">
        <f t="shared" ca="1" si="562"/>
        <v>0.92724389584316325</v>
      </c>
      <c r="AA7744" s="48">
        <f t="shared" ca="1" si="562"/>
        <v>0.2901322818141453</v>
      </c>
      <c r="AB7744" s="48">
        <f t="shared" ca="1" si="562"/>
        <v>0.25972344759875532</v>
      </c>
      <c r="AC7744" s="48">
        <f t="shared" ca="1" si="562"/>
        <v>0.94331273903025747</v>
      </c>
      <c r="AD7744" s="48">
        <f t="shared" ca="1" si="562"/>
        <v>0.48139053734412962</v>
      </c>
      <c r="AE7744" s="49">
        <f t="shared" ca="1" si="560"/>
        <v>2.9018029016304512</v>
      </c>
      <c r="AF7744" s="50">
        <f t="shared" ca="1" si="563"/>
        <v>0.31954061915168941</v>
      </c>
      <c r="AG7744" s="50">
        <f t="shared" ca="1" si="563"/>
        <v>9.9983455682371519E-2</v>
      </c>
      <c r="AH7744" s="50">
        <f t="shared" ca="1" si="563"/>
        <v>8.9504165652609671E-2</v>
      </c>
      <c r="AI7744" s="50">
        <f t="shared" ca="1" si="563"/>
        <v>0.32507815692796826</v>
      </c>
      <c r="AJ7744" s="50">
        <f t="shared" ca="1" si="563"/>
        <v>0.16589360258536107</v>
      </c>
      <c r="AK7744" s="51">
        <f t="shared" ca="1" si="561"/>
        <v>1</v>
      </c>
      <c r="AM7744" s="52" cm="1">
        <f t="array" aca="1" ref="AM7744" ca="1">+SQRT(MMULT(MMULT(AF7744:AJ7744,MMULT(MMULT($Q$25:$U$29,$Q$16:$U$20),$Q$25:$U$29)),TRANSPOSE(AF7744:AJ7744)))</f>
        <v>0.16708715360673368</v>
      </c>
      <c r="AN7744" s="53" cm="1">
        <f t="array" aca="1" ref="AN7744" ca="1">+SUMPRODUCT(AF7744:AJ7744,TRANSPOSE($T$4:$T$8))</f>
        <v>0.2980472388114046</v>
      </c>
    </row>
    <row r="7745" spans="25:40" x14ac:dyDescent="0.25">
      <c r="Y7745" s="47" t="s">
        <v>7778</v>
      </c>
      <c r="Z7745" s="48">
        <f t="shared" ca="1" si="562"/>
        <v>0.46713671609171648</v>
      </c>
      <c r="AA7745" s="48">
        <f t="shared" ca="1" si="562"/>
        <v>0.19784654707664473</v>
      </c>
      <c r="AB7745" s="48">
        <f t="shared" ca="1" si="562"/>
        <v>1.7605755804756429E-2</v>
      </c>
      <c r="AC7745" s="48">
        <f t="shared" ca="1" si="562"/>
        <v>0.62280027788002101</v>
      </c>
      <c r="AD7745" s="48">
        <f t="shared" ca="1" si="562"/>
        <v>4.7660573997194922E-2</v>
      </c>
      <c r="AE7745" s="49">
        <f t="shared" ca="1" si="560"/>
        <v>1.3530498708503336</v>
      </c>
      <c r="AF7745" s="50">
        <f t="shared" ca="1" si="563"/>
        <v>0.34524722713889411</v>
      </c>
      <c r="AG7745" s="50">
        <f t="shared" ca="1" si="563"/>
        <v>0.14622265693156358</v>
      </c>
      <c r="AH7745" s="50">
        <f t="shared" ca="1" si="563"/>
        <v>1.3011904575026469E-2</v>
      </c>
      <c r="AI7745" s="50">
        <f t="shared" ca="1" si="563"/>
        <v>0.46029366049059067</v>
      </c>
      <c r="AJ7745" s="50">
        <f t="shared" ca="1" si="563"/>
        <v>3.5224550863925147E-2</v>
      </c>
      <c r="AK7745" s="51">
        <f t="shared" ca="1" si="561"/>
        <v>0.99999999999999989</v>
      </c>
      <c r="AM7745" s="52" cm="1">
        <f t="array" aca="1" ref="AM7745" ca="1">+SQRT(MMULT(MMULT(AF7745:AJ7745,MMULT(MMULT($Q$25:$U$29,$Q$16:$U$20),$Q$25:$U$29)),TRANSPOSE(AF7745:AJ7745)))</f>
        <v>0.17675590715596365</v>
      </c>
      <c r="AN7745" s="53" cm="1">
        <f t="array" aca="1" ref="AN7745" ca="1">+SUMPRODUCT(AF7745:AJ7745,TRANSPOSE($T$4:$T$8))</f>
        <v>0.32334947483478332</v>
      </c>
    </row>
    <row r="7746" spans="25:40" x14ac:dyDescent="0.25">
      <c r="Y7746" s="47" t="s">
        <v>7779</v>
      </c>
      <c r="Z7746" s="48">
        <f t="shared" ca="1" si="562"/>
        <v>0.90488685849352379</v>
      </c>
      <c r="AA7746" s="48">
        <f t="shared" ca="1" si="562"/>
        <v>0.33597429434880888</v>
      </c>
      <c r="AB7746" s="48">
        <f t="shared" ca="1" si="562"/>
        <v>0.49184446321342545</v>
      </c>
      <c r="AC7746" s="48">
        <f t="shared" ca="1" si="562"/>
        <v>0.51024817168101533</v>
      </c>
      <c r="AD7746" s="48">
        <f t="shared" ca="1" si="562"/>
        <v>2.8509520600554783E-2</v>
      </c>
      <c r="AE7746" s="49">
        <f t="shared" ca="1" si="560"/>
        <v>2.2714633083373283</v>
      </c>
      <c r="AF7746" s="50">
        <f t="shared" ca="1" si="563"/>
        <v>0.3983717699388617</v>
      </c>
      <c r="AG7746" s="50">
        <f t="shared" ca="1" si="563"/>
        <v>0.14791094934953461</v>
      </c>
      <c r="AH7746" s="50">
        <f t="shared" ca="1" si="563"/>
        <v>0.21653198685099917</v>
      </c>
      <c r="AI7746" s="50">
        <f t="shared" ca="1" si="563"/>
        <v>0.22463412453468515</v>
      </c>
      <c r="AJ7746" s="50">
        <f t="shared" ca="1" si="563"/>
        <v>1.2551169325919358E-2</v>
      </c>
      <c r="AK7746" s="51">
        <f t="shared" ca="1" si="561"/>
        <v>1</v>
      </c>
      <c r="AM7746" s="52" cm="1">
        <f t="array" aca="1" ref="AM7746" ca="1">+SQRT(MMULT(MMULT(AF7746:AJ7746,MMULT(MMULT($Q$25:$U$29,$Q$16:$U$20),$Q$25:$U$29)),TRANSPOSE(AF7746:AJ7746)))</f>
        <v>0.16693127378343708</v>
      </c>
      <c r="AN7746" s="53" cm="1">
        <f t="array" aca="1" ref="AN7746" ca="1">+SUMPRODUCT(AF7746:AJ7746,TRANSPOSE($T$4:$T$8))</f>
        <v>0.35977099651773714</v>
      </c>
    </row>
    <row r="7747" spans="25:40" x14ac:dyDescent="0.25">
      <c r="Y7747" s="47" t="s">
        <v>7780</v>
      </c>
      <c r="Z7747" s="48">
        <f t="shared" ca="1" si="562"/>
        <v>0.32387391650407948</v>
      </c>
      <c r="AA7747" s="48">
        <f t="shared" ca="1" si="562"/>
        <v>0.66479229296013187</v>
      </c>
      <c r="AB7747" s="48">
        <f t="shared" ca="1" si="562"/>
        <v>0.24162122905676053</v>
      </c>
      <c r="AC7747" s="48">
        <f t="shared" ca="1" si="562"/>
        <v>0.4855490997213977</v>
      </c>
      <c r="AD7747" s="48">
        <f t="shared" ca="1" si="562"/>
        <v>3.728593388274426E-2</v>
      </c>
      <c r="AE7747" s="49">
        <f t="shared" ca="1" si="560"/>
        <v>1.753122472125114</v>
      </c>
      <c r="AF7747" s="50">
        <f t="shared" ca="1" si="563"/>
        <v>0.18474118132287895</v>
      </c>
      <c r="AG7747" s="50">
        <f t="shared" ca="1" si="563"/>
        <v>0.37920470676203166</v>
      </c>
      <c r="AH7747" s="50">
        <f t="shared" ca="1" si="563"/>
        <v>0.13782335969025039</v>
      </c>
      <c r="AI7747" s="50">
        <f t="shared" ca="1" si="563"/>
        <v>0.27696245267612191</v>
      </c>
      <c r="AJ7747" s="50">
        <f t="shared" ca="1" si="563"/>
        <v>2.1268299548717038E-2</v>
      </c>
      <c r="AK7747" s="51">
        <f t="shared" ca="1" si="561"/>
        <v>1</v>
      </c>
      <c r="AM7747" s="52" cm="1">
        <f t="array" aca="1" ref="AM7747" ca="1">+SQRT(MMULT(MMULT(AF7747:AJ7747,MMULT(MMULT($Q$25:$U$29,$Q$16:$U$20),$Q$25:$U$29)),TRANSPOSE(AF7747:AJ7747)))</f>
        <v>0.18010619817466583</v>
      </c>
      <c r="AN7747" s="53" cm="1">
        <f t="array" aca="1" ref="AN7747" ca="1">+SUMPRODUCT(AF7747:AJ7747,TRANSPOSE($T$4:$T$8))</f>
        <v>0.37378194145691573</v>
      </c>
    </row>
    <row r="7748" spans="25:40" x14ac:dyDescent="0.25">
      <c r="Y7748" s="47" t="s">
        <v>7781</v>
      </c>
      <c r="Z7748" s="48">
        <f t="shared" ca="1" si="562"/>
        <v>0.91180092206299634</v>
      </c>
      <c r="AA7748" s="48">
        <f t="shared" ca="1" si="562"/>
        <v>0.16371704871080028</v>
      </c>
      <c r="AB7748" s="48">
        <f t="shared" ca="1" si="562"/>
        <v>0.74597274378931333</v>
      </c>
      <c r="AC7748" s="48">
        <f t="shared" ca="1" si="562"/>
        <v>0.38298226760667042</v>
      </c>
      <c r="AD7748" s="48">
        <f t="shared" ca="1" si="562"/>
        <v>0.61811428913486499</v>
      </c>
      <c r="AE7748" s="49">
        <f t="shared" ca="1" si="560"/>
        <v>2.8225872713046449</v>
      </c>
      <c r="AF7748" s="50">
        <f t="shared" ca="1" si="563"/>
        <v>0.32303728261395703</v>
      </c>
      <c r="AG7748" s="50">
        <f t="shared" ca="1" si="563"/>
        <v>5.8002475379663868E-2</v>
      </c>
      <c r="AH7748" s="50">
        <f t="shared" ca="1" si="563"/>
        <v>0.26428686594498557</v>
      </c>
      <c r="AI7748" s="50">
        <f t="shared" ca="1" si="563"/>
        <v>0.1356848277111552</v>
      </c>
      <c r="AJ7748" s="50">
        <f t="shared" ca="1" si="563"/>
        <v>0.21898854835023851</v>
      </c>
      <c r="AK7748" s="51">
        <f t="shared" ca="1" si="561"/>
        <v>1</v>
      </c>
      <c r="AM7748" s="52" cm="1">
        <f t="array" aca="1" ref="AM7748" ca="1">+SQRT(MMULT(MMULT(AF7748:AJ7748,MMULT(MMULT($Q$25:$U$29,$Q$16:$U$20),$Q$25:$U$29)),TRANSPOSE(AF7748:AJ7748)))</f>
        <v>0.17366041948632566</v>
      </c>
      <c r="AN7748" s="53" cm="1">
        <f t="array" aca="1" ref="AN7748" ca="1">+SUMPRODUCT(AF7748:AJ7748,TRANSPOSE($T$4:$T$8))</f>
        <v>0.30843430225660934</v>
      </c>
    </row>
    <row r="7749" spans="25:40" x14ac:dyDescent="0.25">
      <c r="Y7749" s="47" t="s">
        <v>7782</v>
      </c>
      <c r="Z7749" s="48">
        <f t="shared" ca="1" si="562"/>
        <v>0.99968173547861283</v>
      </c>
      <c r="AA7749" s="48">
        <f t="shared" ca="1" si="562"/>
        <v>0.39882755755315868</v>
      </c>
      <c r="AB7749" s="48">
        <f t="shared" ca="1" si="562"/>
        <v>0.230880296716925</v>
      </c>
      <c r="AC7749" s="48">
        <f t="shared" ca="1" si="562"/>
        <v>0.8211103943927589</v>
      </c>
      <c r="AD7749" s="48">
        <f t="shared" ca="1" si="562"/>
        <v>0.27808385688493498</v>
      </c>
      <c r="AE7749" s="49">
        <f t="shared" ca="1" si="560"/>
        <v>2.7285838410263903</v>
      </c>
      <c r="AF7749" s="50">
        <f t="shared" ca="1" si="563"/>
        <v>0.366373838489995</v>
      </c>
      <c r="AG7749" s="50">
        <f t="shared" ca="1" si="563"/>
        <v>0.14616650276838655</v>
      </c>
      <c r="AH7749" s="50">
        <f t="shared" ca="1" si="563"/>
        <v>8.4615430629420035E-2</v>
      </c>
      <c r="AI7749" s="50">
        <f t="shared" ca="1" si="563"/>
        <v>0.30092914208708654</v>
      </c>
      <c r="AJ7749" s="50">
        <f t="shared" ca="1" si="563"/>
        <v>0.10191508602511196</v>
      </c>
      <c r="AK7749" s="51">
        <f t="shared" ca="1" si="561"/>
        <v>1</v>
      </c>
      <c r="AM7749" s="52" cm="1">
        <f t="array" aca="1" ref="AM7749" ca="1">+SQRT(MMULT(MMULT(AF7749:AJ7749,MMULT(MMULT($Q$25:$U$29,$Q$16:$U$20),$Q$25:$U$29)),TRANSPOSE(AF7749:AJ7749)))</f>
        <v>0.1643076794556379</v>
      </c>
      <c r="AN7749" s="53" cm="1">
        <f t="array" aca="1" ref="AN7749" ca="1">+SUMPRODUCT(AF7749:AJ7749,TRANSPOSE($T$4:$T$8))</f>
        <v>0.31580535012285671</v>
      </c>
    </row>
    <row r="7750" spans="25:40" x14ac:dyDescent="0.25">
      <c r="Y7750" s="47" t="s">
        <v>7783</v>
      </c>
      <c r="Z7750" s="48">
        <f t="shared" ca="1" si="562"/>
        <v>0.67573016362780691</v>
      </c>
      <c r="AA7750" s="48">
        <f t="shared" ca="1" si="562"/>
        <v>9.703500994345482E-2</v>
      </c>
      <c r="AB7750" s="48">
        <f t="shared" ca="1" si="562"/>
        <v>0.94483397457238494</v>
      </c>
      <c r="AC7750" s="48">
        <f t="shared" ca="1" si="562"/>
        <v>0.56102678829481156</v>
      </c>
      <c r="AD7750" s="48">
        <f t="shared" ca="1" si="562"/>
        <v>0.18401588301829186</v>
      </c>
      <c r="AE7750" s="49">
        <f t="shared" ca="1" si="560"/>
        <v>2.4626418194567501</v>
      </c>
      <c r="AF7750" s="50">
        <f t="shared" ca="1" si="563"/>
        <v>0.27439238556294415</v>
      </c>
      <c r="AG7750" s="50">
        <f t="shared" ca="1" si="563"/>
        <v>3.9402810906890386E-2</v>
      </c>
      <c r="AH7750" s="50">
        <f t="shared" ca="1" si="563"/>
        <v>0.38366682767565929</v>
      </c>
      <c r="AI7750" s="50">
        <f t="shared" ca="1" si="563"/>
        <v>0.22781501713414906</v>
      </c>
      <c r="AJ7750" s="50">
        <f t="shared" ca="1" si="563"/>
        <v>7.4722958720357113E-2</v>
      </c>
      <c r="AK7750" s="51">
        <f t="shared" ca="1" si="561"/>
        <v>1</v>
      </c>
      <c r="AM7750" s="52" cm="1">
        <f t="array" aca="1" ref="AM7750" ca="1">+SQRT(MMULT(MMULT(AF7750:AJ7750,MMULT(MMULT($Q$25:$U$29,$Q$16:$U$20),$Q$25:$U$29)),TRANSPOSE(AF7750:AJ7750)))</f>
        <v>0.18487357913858746</v>
      </c>
      <c r="AN7750" s="53" cm="1">
        <f t="array" aca="1" ref="AN7750" ca="1">+SUMPRODUCT(AF7750:AJ7750,TRANSPOSE($T$4:$T$8))</f>
        <v>0.36771617636444887</v>
      </c>
    </row>
    <row r="7751" spans="25:40" x14ac:dyDescent="0.25">
      <c r="Y7751" s="47" t="s">
        <v>7784</v>
      </c>
      <c r="Z7751" s="48">
        <f t="shared" ca="1" si="562"/>
        <v>0.78732862114376523</v>
      </c>
      <c r="AA7751" s="48">
        <f t="shared" ca="1" si="562"/>
        <v>0.17987869544613289</v>
      </c>
      <c r="AB7751" s="48">
        <f t="shared" ca="1" si="562"/>
        <v>0.1828182278605277</v>
      </c>
      <c r="AC7751" s="48">
        <f t="shared" ca="1" si="562"/>
        <v>0.45876350589046577</v>
      </c>
      <c r="AD7751" s="48">
        <f t="shared" ca="1" si="562"/>
        <v>0.5636952679543783</v>
      </c>
      <c r="AE7751" s="49">
        <f t="shared" ca="1" si="560"/>
        <v>2.17248431829527</v>
      </c>
      <c r="AF7751" s="50">
        <f t="shared" ca="1" si="563"/>
        <v>0.36240934607140241</v>
      </c>
      <c r="AG7751" s="50">
        <f t="shared" ca="1" si="563"/>
        <v>8.2798616280591694E-2</v>
      </c>
      <c r="AH7751" s="50">
        <f t="shared" ca="1" si="563"/>
        <v>8.4151690449937797E-2</v>
      </c>
      <c r="AI7751" s="50">
        <f t="shared" ca="1" si="563"/>
        <v>0.21116999649988433</v>
      </c>
      <c r="AJ7751" s="50">
        <f t="shared" ca="1" si="563"/>
        <v>0.25947035069818375</v>
      </c>
      <c r="AK7751" s="51">
        <f t="shared" ca="1" si="561"/>
        <v>1</v>
      </c>
      <c r="AM7751" s="52" cm="1">
        <f t="array" aca="1" ref="AM7751" ca="1">+SQRT(MMULT(MMULT(AF7751:AJ7751,MMULT(MMULT($Q$25:$U$29,$Q$16:$U$20),$Q$25:$U$29)),TRANSPOSE(AF7751:AJ7751)))</f>
        <v>0.16849032349714366</v>
      </c>
      <c r="AN7751" s="53" cm="1">
        <f t="array" aca="1" ref="AN7751" ca="1">+SUMPRODUCT(AF7751:AJ7751,TRANSPOSE($T$4:$T$8))</f>
        <v>0.2683551859824993</v>
      </c>
    </row>
    <row r="7752" spans="25:40" x14ac:dyDescent="0.25">
      <c r="Y7752" s="47" t="s">
        <v>7785</v>
      </c>
      <c r="Z7752" s="48">
        <f t="shared" ca="1" si="562"/>
        <v>0.23854868191874823</v>
      </c>
      <c r="AA7752" s="48">
        <f t="shared" ca="1" si="562"/>
        <v>6.4126248012357334E-2</v>
      </c>
      <c r="AB7752" s="48">
        <f t="shared" ca="1" si="562"/>
        <v>0.46260120783357017</v>
      </c>
      <c r="AC7752" s="48">
        <f t="shared" ca="1" si="562"/>
        <v>0.67347045861833488</v>
      </c>
      <c r="AD7752" s="48">
        <f t="shared" ca="1" si="562"/>
        <v>0.30513467119856441</v>
      </c>
      <c r="AE7752" s="49">
        <f t="shared" ca="1" si="560"/>
        <v>1.7438812675815751</v>
      </c>
      <c r="AF7752" s="50">
        <f t="shared" ca="1" si="563"/>
        <v>0.13679181395736245</v>
      </c>
      <c r="AG7752" s="50">
        <f t="shared" ca="1" si="563"/>
        <v>3.6772141088073043E-2</v>
      </c>
      <c r="AH7752" s="50">
        <f t="shared" ca="1" si="563"/>
        <v>0.26527104593256412</v>
      </c>
      <c r="AI7752" s="50">
        <f t="shared" ca="1" si="563"/>
        <v>0.38619054584622481</v>
      </c>
      <c r="AJ7752" s="50">
        <f t="shared" ca="1" si="563"/>
        <v>0.17497445317577554</v>
      </c>
      <c r="AK7752" s="51">
        <f t="shared" ca="1" si="561"/>
        <v>1</v>
      </c>
      <c r="AM7752" s="52" cm="1">
        <f t="array" aca="1" ref="AM7752" ca="1">+SQRT(MMULT(MMULT(AF7752:AJ7752,MMULT(MMULT($Q$25:$U$29,$Q$16:$U$20),$Q$25:$U$29)),TRANSPOSE(AF7752:AJ7752)))</f>
        <v>0.18483139492064485</v>
      </c>
      <c r="AN7752" s="53" cm="1">
        <f t="array" aca="1" ref="AN7752" ca="1">+SUMPRODUCT(AF7752:AJ7752,TRANSPOSE($T$4:$T$8))</f>
        <v>0.32829254414455289</v>
      </c>
    </row>
    <row r="7753" spans="25:40" x14ac:dyDescent="0.25">
      <c r="Y7753" s="47" t="s">
        <v>7786</v>
      </c>
      <c r="Z7753" s="48">
        <f t="shared" ca="1" si="562"/>
        <v>0.91714966707475676</v>
      </c>
      <c r="AA7753" s="48">
        <f t="shared" ca="1" si="562"/>
        <v>0.83683170052526701</v>
      </c>
      <c r="AB7753" s="48">
        <f t="shared" ca="1" si="562"/>
        <v>6.9467138309993404E-2</v>
      </c>
      <c r="AC7753" s="48">
        <f t="shared" ca="1" si="562"/>
        <v>0.78676065406510143</v>
      </c>
      <c r="AD7753" s="48">
        <f t="shared" ca="1" si="562"/>
        <v>9.4932554409663528E-3</v>
      </c>
      <c r="AE7753" s="49">
        <f t="shared" ca="1" si="560"/>
        <v>2.6197024154160848</v>
      </c>
      <c r="AF7753" s="50">
        <f t="shared" ca="1" si="563"/>
        <v>0.35009688950837831</v>
      </c>
      <c r="AG7753" s="50">
        <f t="shared" ca="1" si="563"/>
        <v>0.31943769475524714</v>
      </c>
      <c r="AH7753" s="50">
        <f t="shared" ca="1" si="563"/>
        <v>2.6517186799997663E-2</v>
      </c>
      <c r="AI7753" s="50">
        <f t="shared" ca="1" si="563"/>
        <v>0.30032443739994069</v>
      </c>
      <c r="AJ7753" s="50">
        <f t="shared" ca="1" si="563"/>
        <v>3.6237915364362282E-3</v>
      </c>
      <c r="AK7753" s="51">
        <f t="shared" ca="1" si="561"/>
        <v>1.0000000000000002</v>
      </c>
      <c r="AM7753" s="52" cm="1">
        <f t="array" aca="1" ref="AM7753" ca="1">+SQRT(MMULT(MMULT(AF7753:AJ7753,MMULT(MMULT($Q$25:$U$29,$Q$16:$U$20),$Q$25:$U$29)),TRANSPOSE(AF7753:AJ7753)))</f>
        <v>0.17335563653692387</v>
      </c>
      <c r="AN7753" s="53" cm="1">
        <f t="array" aca="1" ref="AN7753" ca="1">+SUMPRODUCT(AF7753:AJ7753,TRANSPOSE($T$4:$T$8))</f>
        <v>0.34746248664783741</v>
      </c>
    </row>
    <row r="7754" spans="25:40" x14ac:dyDescent="0.25">
      <c r="Y7754" s="47" t="s">
        <v>7787</v>
      </c>
      <c r="Z7754" s="48">
        <f t="shared" ca="1" si="562"/>
        <v>0.73903792065162111</v>
      </c>
      <c r="AA7754" s="48">
        <f t="shared" ca="1" si="562"/>
        <v>0.87467610582942146</v>
      </c>
      <c r="AB7754" s="48">
        <f t="shared" ca="1" si="562"/>
        <v>0.99809220866114823</v>
      </c>
      <c r="AC7754" s="48">
        <f t="shared" ca="1" si="562"/>
        <v>0.81331872587451226</v>
      </c>
      <c r="AD7754" s="48">
        <f t="shared" ca="1" si="562"/>
        <v>0.37868841303134382</v>
      </c>
      <c r="AE7754" s="49">
        <f t="shared" ref="AE7754:AE7817" ca="1" si="564">+SUM(Z7754:AD7754)</f>
        <v>3.8038133740480466</v>
      </c>
      <c r="AF7754" s="50">
        <f t="shared" ca="1" si="563"/>
        <v>0.1942886908421407</v>
      </c>
      <c r="AG7754" s="50">
        <f t="shared" ca="1" si="563"/>
        <v>0.22994716612465785</v>
      </c>
      <c r="AH7754" s="50">
        <f t="shared" ca="1" si="563"/>
        <v>0.26239252836922727</v>
      </c>
      <c r="AI7754" s="50">
        <f t="shared" ca="1" si="563"/>
        <v>0.21381667445187311</v>
      </c>
      <c r="AJ7754" s="50">
        <f t="shared" ca="1" si="563"/>
        <v>9.9554940212101095E-2</v>
      </c>
      <c r="AK7754" s="51">
        <f t="shared" ref="AK7754:AK7817" ca="1" si="565">+SUM(AF7754:AJ7754)</f>
        <v>1</v>
      </c>
      <c r="AM7754" s="52" cm="1">
        <f t="array" aca="1" ref="AM7754" ca="1">+SQRT(MMULT(MMULT(AF7754:AJ7754,MMULT(MMULT($Q$25:$U$29,$Q$16:$U$20),$Q$25:$U$29)),TRANSPOSE(AF7754:AJ7754)))</f>
        <v>0.17422495057228798</v>
      </c>
      <c r="AN7754" s="53" cm="1">
        <f t="array" aca="1" ref="AN7754" ca="1">+SUMPRODUCT(AF7754:AJ7754,TRANSPOSE($T$4:$T$8))</f>
        <v>0.3604980191261421</v>
      </c>
    </row>
    <row r="7755" spans="25:40" x14ac:dyDescent="0.25">
      <c r="Y7755" s="47" t="s">
        <v>7788</v>
      </c>
      <c r="Z7755" s="48">
        <f t="shared" ca="1" si="562"/>
        <v>0.18897150119188943</v>
      </c>
      <c r="AA7755" s="48">
        <f t="shared" ca="1" si="562"/>
        <v>0.98558304483725379</v>
      </c>
      <c r="AB7755" s="48">
        <f t="shared" ca="1" si="562"/>
        <v>0.28976425462014743</v>
      </c>
      <c r="AC7755" s="48">
        <f t="shared" ca="1" si="562"/>
        <v>0.9232240378387</v>
      </c>
      <c r="AD7755" s="48">
        <f t="shared" ca="1" si="562"/>
        <v>0.46579795585075123</v>
      </c>
      <c r="AE7755" s="49">
        <f t="shared" ca="1" si="564"/>
        <v>2.8533407943387421</v>
      </c>
      <c r="AF7755" s="50">
        <f t="shared" ca="1" si="563"/>
        <v>6.6228156681047035E-2</v>
      </c>
      <c r="AG7755" s="50">
        <f t="shared" ca="1" si="563"/>
        <v>0.34541371531670173</v>
      </c>
      <c r="AH7755" s="50">
        <f t="shared" ca="1" si="563"/>
        <v>0.10155262743064658</v>
      </c>
      <c r="AI7755" s="50">
        <f t="shared" ca="1" si="563"/>
        <v>0.32355898029091051</v>
      </c>
      <c r="AJ7755" s="50">
        <f t="shared" ca="1" si="563"/>
        <v>0.16324652028069409</v>
      </c>
      <c r="AK7755" s="51">
        <f t="shared" ca="1" si="565"/>
        <v>1</v>
      </c>
      <c r="AM7755" s="52" cm="1">
        <f t="array" aca="1" ref="AM7755" ca="1">+SQRT(MMULT(MMULT(AF7755:AJ7755,MMULT(MMULT($Q$25:$U$29,$Q$16:$U$20),$Q$25:$U$29)),TRANSPOSE(AF7755:AJ7755)))</f>
        <v>0.18829349177438948</v>
      </c>
      <c r="AN7755" s="53" cm="1">
        <f t="array" aca="1" ref="AN7755" ca="1">+SUMPRODUCT(AF7755:AJ7755,TRANSPOSE($T$4:$T$8))</f>
        <v>0.33291582494729843</v>
      </c>
    </row>
    <row r="7756" spans="25:40" x14ac:dyDescent="0.25">
      <c r="Y7756" s="47" t="s">
        <v>7789</v>
      </c>
      <c r="Z7756" s="48">
        <f t="shared" ca="1" si="562"/>
        <v>0.84969908283881512</v>
      </c>
      <c r="AA7756" s="48">
        <f t="shared" ca="1" si="562"/>
        <v>0.44314850926988025</v>
      </c>
      <c r="AB7756" s="48">
        <f t="shared" ca="1" si="562"/>
        <v>6.9124822675843967E-2</v>
      </c>
      <c r="AC7756" s="48">
        <f t="shared" ca="1" si="562"/>
        <v>0.83471884735440971</v>
      </c>
      <c r="AD7756" s="48">
        <f t="shared" ca="1" si="562"/>
        <v>0.220093270429082</v>
      </c>
      <c r="AE7756" s="49">
        <f t="shared" ca="1" si="564"/>
        <v>2.4167845325680313</v>
      </c>
      <c r="AF7756" s="50">
        <f t="shared" ca="1" si="563"/>
        <v>0.35158247307050594</v>
      </c>
      <c r="AG7756" s="50">
        <f t="shared" ca="1" si="563"/>
        <v>0.18336285394834048</v>
      </c>
      <c r="AH7756" s="50">
        <f t="shared" ca="1" si="563"/>
        <v>2.8601979921806759E-2</v>
      </c>
      <c r="AI7756" s="50">
        <f t="shared" ca="1" si="563"/>
        <v>0.34538405724876625</v>
      </c>
      <c r="AJ7756" s="50">
        <f t="shared" ca="1" si="563"/>
        <v>9.1068635810580473E-2</v>
      </c>
      <c r="AK7756" s="51">
        <f t="shared" ca="1" si="565"/>
        <v>0.99999999999999989</v>
      </c>
      <c r="AM7756" s="52" cm="1">
        <f t="array" aca="1" ref="AM7756" ca="1">+SQRT(MMULT(MMULT(AF7756:AJ7756,MMULT(MMULT($Q$25:$U$29,$Q$16:$U$20),$Q$25:$U$29)),TRANSPOSE(AF7756:AJ7756)))</f>
        <v>0.1680300064431289</v>
      </c>
      <c r="AN7756" s="53" cm="1">
        <f t="array" aca="1" ref="AN7756" ca="1">+SUMPRODUCT(AF7756:AJ7756,TRANSPOSE($T$4:$T$8))</f>
        <v>0.31337362327822671</v>
      </c>
    </row>
    <row r="7757" spans="25:40" x14ac:dyDescent="0.25">
      <c r="Y7757" s="47" t="s">
        <v>7790</v>
      </c>
      <c r="Z7757" s="48">
        <f t="shared" ca="1" si="562"/>
        <v>0.25817507323982247</v>
      </c>
      <c r="AA7757" s="48">
        <f t="shared" ca="1" si="562"/>
        <v>0.33268335796654336</v>
      </c>
      <c r="AB7757" s="48">
        <f t="shared" ca="1" si="562"/>
        <v>0.14213723200789241</v>
      </c>
      <c r="AC7757" s="48">
        <f t="shared" ca="1" si="562"/>
        <v>0.56142581508191269</v>
      </c>
      <c r="AD7757" s="48">
        <f t="shared" ca="1" si="562"/>
        <v>0.76806265423067033</v>
      </c>
      <c r="AE7757" s="49">
        <f t="shared" ca="1" si="564"/>
        <v>2.0624841325268415</v>
      </c>
      <c r="AF7757" s="50">
        <f t="shared" ca="1" si="563"/>
        <v>0.12517675611085582</v>
      </c>
      <c r="AG7757" s="50">
        <f t="shared" ca="1" si="563"/>
        <v>0.16130226299436209</v>
      </c>
      <c r="AH7757" s="50">
        <f t="shared" ca="1" si="563"/>
        <v>6.8915551768998939E-2</v>
      </c>
      <c r="AI7757" s="50">
        <f t="shared" ca="1" si="563"/>
        <v>0.27220854998485966</v>
      </c>
      <c r="AJ7757" s="50">
        <f t="shared" ca="1" si="563"/>
        <v>0.37239687914092334</v>
      </c>
      <c r="AK7757" s="51">
        <f t="shared" ca="1" si="565"/>
        <v>0.99999999999999978</v>
      </c>
      <c r="AM7757" s="52" cm="1">
        <f t="array" aca="1" ref="AM7757" ca="1">+SQRT(MMULT(MMULT(AF7757:AJ7757,MMULT(MMULT($Q$25:$U$29,$Q$16:$U$20),$Q$25:$U$29)),TRANSPOSE(AF7757:AJ7757)))</f>
        <v>0.19000776749279849</v>
      </c>
      <c r="AN7757" s="53" cm="1">
        <f t="array" aca="1" ref="AN7757" ca="1">+SUMPRODUCT(AF7757:AJ7757,TRANSPOSE($T$4:$T$8))</f>
        <v>0.25361802024322128</v>
      </c>
    </row>
    <row r="7758" spans="25:40" x14ac:dyDescent="0.25">
      <c r="Y7758" s="47" t="s">
        <v>7791</v>
      </c>
      <c r="Z7758" s="48">
        <f t="shared" ca="1" si="562"/>
        <v>0.48486786277776384</v>
      </c>
      <c r="AA7758" s="48">
        <f t="shared" ca="1" si="562"/>
        <v>0.95906324298905865</v>
      </c>
      <c r="AB7758" s="48">
        <f t="shared" ca="1" si="562"/>
        <v>0.77310049622331078</v>
      </c>
      <c r="AC7758" s="48">
        <f t="shared" ca="1" si="562"/>
        <v>0.257008593642025</v>
      </c>
      <c r="AD7758" s="48">
        <f t="shared" ca="1" si="562"/>
        <v>1.2465192568639205E-3</v>
      </c>
      <c r="AE7758" s="49">
        <f t="shared" ca="1" si="564"/>
        <v>2.4752867148890219</v>
      </c>
      <c r="AF7758" s="50">
        <f t="shared" ca="1" si="563"/>
        <v>0.19588351517472699</v>
      </c>
      <c r="AG7758" s="50">
        <f t="shared" ca="1" si="563"/>
        <v>0.387455415657599</v>
      </c>
      <c r="AH7758" s="50">
        <f t="shared" ca="1" si="563"/>
        <v>0.31232765544817798</v>
      </c>
      <c r="AI7758" s="50">
        <f t="shared" ca="1" si="563"/>
        <v>0.10382982791290415</v>
      </c>
      <c r="AJ7758" s="50">
        <f t="shared" ca="1" si="563"/>
        <v>5.0358580659202849E-4</v>
      </c>
      <c r="AK7758" s="51">
        <f t="shared" ca="1" si="565"/>
        <v>1.0000000000000002</v>
      </c>
      <c r="AM7758" s="52" cm="1">
        <f t="array" aca="1" ref="AM7758" ca="1">+SQRT(MMULT(MMULT(AF7758:AJ7758,MMULT(MMULT($Q$25:$U$29,$Q$16:$U$20),$Q$25:$U$29)),TRANSPOSE(AF7758:AJ7758)))</f>
        <v>0.19005737998954078</v>
      </c>
      <c r="AN7758" s="53" cm="1">
        <f t="array" aca="1" ref="AN7758" ca="1">+SUMPRODUCT(AF7758:AJ7758,TRANSPOSE($T$4:$T$8))</f>
        <v>0.40765452298666593</v>
      </c>
    </row>
    <row r="7759" spans="25:40" x14ac:dyDescent="0.25">
      <c r="Y7759" s="47" t="s">
        <v>7792</v>
      </c>
      <c r="Z7759" s="48">
        <f t="shared" ca="1" si="562"/>
        <v>0.9074715219749705</v>
      </c>
      <c r="AA7759" s="48">
        <f t="shared" ca="1" si="562"/>
        <v>0.2987528308270001</v>
      </c>
      <c r="AB7759" s="48">
        <f t="shared" ca="1" si="562"/>
        <v>7.4632021504602797E-2</v>
      </c>
      <c r="AC7759" s="48">
        <f t="shared" ca="1" si="562"/>
        <v>0.22665699675656981</v>
      </c>
      <c r="AD7759" s="48">
        <f t="shared" ca="1" si="562"/>
        <v>0.968055014119101</v>
      </c>
      <c r="AE7759" s="49">
        <f t="shared" ca="1" si="564"/>
        <v>2.4755683851822443</v>
      </c>
      <c r="AF7759" s="50">
        <f t="shared" ca="1" si="563"/>
        <v>0.36657097715689441</v>
      </c>
      <c r="AG7759" s="50">
        <f t="shared" ca="1" si="563"/>
        <v>0.12068050012886505</v>
      </c>
      <c r="AH7759" s="50">
        <f t="shared" ca="1" si="563"/>
        <v>3.0147428748613866E-2</v>
      </c>
      <c r="AI7759" s="50">
        <f t="shared" ca="1" si="563"/>
        <v>9.1557558301862046E-2</v>
      </c>
      <c r="AJ7759" s="50">
        <f t="shared" ca="1" si="563"/>
        <v>0.39104353566376454</v>
      </c>
      <c r="AK7759" s="51">
        <f t="shared" ca="1" si="565"/>
        <v>1</v>
      </c>
      <c r="AM7759" s="52" cm="1">
        <f t="array" aca="1" ref="AM7759" ca="1">+SQRT(MMULT(MMULT(AF7759:AJ7759,MMULT(MMULT($Q$25:$U$29,$Q$16:$U$20),$Q$25:$U$29)),TRANSPOSE(AF7759:AJ7759)))</f>
        <v>0.18251639211989693</v>
      </c>
      <c r="AN7759" s="53" cm="1">
        <f t="array" aca="1" ref="AN7759" ca="1">+SUMPRODUCT(AF7759:AJ7759,TRANSPOSE($T$4:$T$8))</f>
        <v>0.22684102144313045</v>
      </c>
    </row>
    <row r="7760" spans="25:40" x14ac:dyDescent="0.25">
      <c r="Y7760" s="47" t="s">
        <v>7793</v>
      </c>
      <c r="Z7760" s="48">
        <f t="shared" ca="1" si="562"/>
        <v>0.32261670713937463</v>
      </c>
      <c r="AA7760" s="48">
        <f t="shared" ca="1" si="562"/>
        <v>0.16287443091575182</v>
      </c>
      <c r="AB7760" s="48">
        <f t="shared" ca="1" si="562"/>
        <v>0.67509312642686747</v>
      </c>
      <c r="AC7760" s="48">
        <f t="shared" ca="1" si="562"/>
        <v>0.3935713630888048</v>
      </c>
      <c r="AD7760" s="48">
        <f t="shared" ca="1" si="562"/>
        <v>0.41629029134096041</v>
      </c>
      <c r="AE7760" s="49">
        <f t="shared" ca="1" si="564"/>
        <v>1.9704459189117589</v>
      </c>
      <c r="AF7760" s="50">
        <f t="shared" ca="1" si="563"/>
        <v>0.16372776539715939</v>
      </c>
      <c r="AG7760" s="50">
        <f t="shared" ca="1" si="563"/>
        <v>8.2658665915431154E-2</v>
      </c>
      <c r="AH7760" s="50">
        <f t="shared" ca="1" si="563"/>
        <v>0.3426093149512619</v>
      </c>
      <c r="AI7760" s="50">
        <f t="shared" ca="1" si="563"/>
        <v>0.19973720634066783</v>
      </c>
      <c r="AJ7760" s="50">
        <f t="shared" ca="1" si="563"/>
        <v>0.21126704739547986</v>
      </c>
      <c r="AK7760" s="51">
        <f t="shared" ca="1" si="565"/>
        <v>1</v>
      </c>
      <c r="AM7760" s="52" cm="1">
        <f t="array" aca="1" ref="AM7760" ca="1">+SQRT(MMULT(MMULT(AF7760:AJ7760,MMULT(MMULT($Q$25:$U$29,$Q$16:$U$20),$Q$25:$U$29)),TRANSPOSE(AF7760:AJ7760)))</f>
        <v>0.18559360496558419</v>
      </c>
      <c r="AN7760" s="53" cm="1">
        <f t="array" aca="1" ref="AN7760" ca="1">+SUMPRODUCT(AF7760:AJ7760,TRANSPOSE($T$4:$T$8))</f>
        <v>0.33321267728855408</v>
      </c>
    </row>
    <row r="7761" spans="25:40" x14ac:dyDescent="0.25">
      <c r="Y7761" s="47" t="s">
        <v>7794</v>
      </c>
      <c r="Z7761" s="48">
        <f t="shared" ca="1" si="562"/>
        <v>0.55514376549196109</v>
      </c>
      <c r="AA7761" s="48">
        <f t="shared" ca="1" si="562"/>
        <v>0.23364206036033519</v>
      </c>
      <c r="AB7761" s="48">
        <f t="shared" ca="1" si="562"/>
        <v>0.4285087459351673</v>
      </c>
      <c r="AC7761" s="48">
        <f t="shared" ca="1" si="562"/>
        <v>0.40938861396527348</v>
      </c>
      <c r="AD7761" s="48">
        <f t="shared" ca="1" si="562"/>
        <v>0.98128442711683117</v>
      </c>
      <c r="AE7761" s="49">
        <f t="shared" ca="1" si="564"/>
        <v>2.6079676128695684</v>
      </c>
      <c r="AF7761" s="50">
        <f t="shared" ca="1" si="563"/>
        <v>0.21286451670353829</v>
      </c>
      <c r="AG7761" s="50">
        <f t="shared" ca="1" si="563"/>
        <v>8.9587792121105708E-2</v>
      </c>
      <c r="AH7761" s="50">
        <f t="shared" ca="1" si="563"/>
        <v>0.16430754117520485</v>
      </c>
      <c r="AI7761" s="50">
        <f t="shared" ca="1" si="563"/>
        <v>0.15697611118522281</v>
      </c>
      <c r="AJ7761" s="50">
        <f t="shared" ca="1" si="563"/>
        <v>0.37626403881492831</v>
      </c>
      <c r="AK7761" s="51">
        <f t="shared" ca="1" si="565"/>
        <v>1</v>
      </c>
      <c r="AM7761" s="52" cm="1">
        <f t="array" aca="1" ref="AM7761" ca="1">+SQRT(MMULT(MMULT(AF7761:AJ7761,MMULT(MMULT($Q$25:$U$29,$Q$16:$U$20),$Q$25:$U$29)),TRANSPOSE(AF7761:AJ7761)))</f>
        <v>0.18448726073488297</v>
      </c>
      <c r="AN7761" s="53" cm="1">
        <f t="array" aca="1" ref="AN7761" ca="1">+SUMPRODUCT(AF7761:AJ7761,TRANSPOSE($T$4:$T$8))</f>
        <v>0.25786913966249148</v>
      </c>
    </row>
    <row r="7762" spans="25:40" x14ac:dyDescent="0.25">
      <c r="Y7762" s="47" t="s">
        <v>7795</v>
      </c>
      <c r="Z7762" s="48">
        <f t="shared" ca="1" si="562"/>
        <v>9.8347586651857721E-2</v>
      </c>
      <c r="AA7762" s="48">
        <f t="shared" ca="1" si="562"/>
        <v>0.13431837766941068</v>
      </c>
      <c r="AB7762" s="48">
        <f t="shared" ca="1" si="562"/>
        <v>0.94974886561068006</v>
      </c>
      <c r="AC7762" s="48">
        <f t="shared" ca="1" si="562"/>
        <v>3.3989421771772999E-2</v>
      </c>
      <c r="AD7762" s="48">
        <f t="shared" ca="1" si="562"/>
        <v>0.72491144200636637</v>
      </c>
      <c r="AE7762" s="49">
        <f t="shared" ca="1" si="564"/>
        <v>1.9413156937100879</v>
      </c>
      <c r="AF7762" s="50">
        <f t="shared" ca="1" si="563"/>
        <v>5.0660274869515756E-2</v>
      </c>
      <c r="AG7762" s="50">
        <f t="shared" ca="1" si="563"/>
        <v>6.9189353439322435E-2</v>
      </c>
      <c r="AH7762" s="50">
        <f t="shared" ca="1" si="563"/>
        <v>0.4892294791042438</v>
      </c>
      <c r="AI7762" s="50">
        <f t="shared" ca="1" si="563"/>
        <v>1.7508446401530459E-2</v>
      </c>
      <c r="AJ7762" s="50">
        <f t="shared" ca="1" si="563"/>
        <v>0.37341244618538749</v>
      </c>
      <c r="AK7762" s="51">
        <f t="shared" ca="1" si="565"/>
        <v>1</v>
      </c>
      <c r="AM7762" s="52" cm="1">
        <f t="array" aca="1" ref="AM7762" ca="1">+SQRT(MMULT(MMULT(AF7762:AJ7762,MMULT(MMULT($Q$25:$U$29,$Q$16:$U$20),$Q$25:$U$29)),TRANSPOSE(AF7762:AJ7762)))</f>
        <v>0.22838379035727102</v>
      </c>
      <c r="AN7762" s="53" cm="1">
        <f t="array" aca="1" ref="AN7762" ca="1">+SUMPRODUCT(AF7762:AJ7762,TRANSPOSE($T$4:$T$8))</f>
        <v>0.31774932798389127</v>
      </c>
    </row>
    <row r="7763" spans="25:40" x14ac:dyDescent="0.25">
      <c r="Y7763" s="47" t="s">
        <v>7796</v>
      </c>
      <c r="Z7763" s="48">
        <f t="shared" ca="1" si="562"/>
        <v>0.37155646815137822</v>
      </c>
      <c r="AA7763" s="48">
        <f t="shared" ca="1" si="562"/>
        <v>0.65183859548860601</v>
      </c>
      <c r="AB7763" s="48">
        <f t="shared" ca="1" si="562"/>
        <v>0.46983295076932874</v>
      </c>
      <c r="AC7763" s="48">
        <f t="shared" ca="1" si="562"/>
        <v>0.18944574103548073</v>
      </c>
      <c r="AD7763" s="48">
        <f t="shared" ca="1" si="562"/>
        <v>0.87526065655458862</v>
      </c>
      <c r="AE7763" s="49">
        <f t="shared" ca="1" si="564"/>
        <v>2.5579344119993825</v>
      </c>
      <c r="AF7763" s="50">
        <f t="shared" ca="1" si="563"/>
        <v>0.14525644848765101</v>
      </c>
      <c r="AG7763" s="50">
        <f t="shared" ca="1" si="563"/>
        <v>0.25483006617792958</v>
      </c>
      <c r="AH7763" s="50">
        <f t="shared" ca="1" si="563"/>
        <v>0.18367669967037534</v>
      </c>
      <c r="AI7763" s="50">
        <f t="shared" ca="1" si="563"/>
        <v>7.4062001021911447E-2</v>
      </c>
      <c r="AJ7763" s="50">
        <f t="shared" ca="1" si="563"/>
        <v>0.34217478464213252</v>
      </c>
      <c r="AK7763" s="51">
        <f t="shared" ca="1" si="565"/>
        <v>0.99999999999999978</v>
      </c>
      <c r="AM7763" s="52" cm="1">
        <f t="array" aca="1" ref="AM7763" ca="1">+SQRT(MMULT(MMULT(AF7763:AJ7763,MMULT(MMULT($Q$25:$U$29,$Q$16:$U$20),$Q$25:$U$29)),TRANSPOSE(AF7763:AJ7763)))</f>
        <v>0.19114847534416277</v>
      </c>
      <c r="AN7763" s="53" cm="1">
        <f t="array" aca="1" ref="AN7763" ca="1">+SUMPRODUCT(AF7763:AJ7763,TRANSPOSE($T$4:$T$8))</f>
        <v>0.28665957195090896</v>
      </c>
    </row>
    <row r="7764" spans="25:40" x14ac:dyDescent="0.25">
      <c r="Y7764" s="47" t="s">
        <v>7797</v>
      </c>
      <c r="Z7764" s="48">
        <f t="shared" ca="1" si="562"/>
        <v>0.10395007877430817</v>
      </c>
      <c r="AA7764" s="48">
        <f t="shared" ca="1" si="562"/>
        <v>0.77900862677627558</v>
      </c>
      <c r="AB7764" s="48">
        <f t="shared" ca="1" si="562"/>
        <v>0.18469341545910123</v>
      </c>
      <c r="AC7764" s="48">
        <f t="shared" ca="1" si="562"/>
        <v>0.83341847706599537</v>
      </c>
      <c r="AD7764" s="48">
        <f t="shared" ca="1" si="562"/>
        <v>0.20298617879761982</v>
      </c>
      <c r="AE7764" s="49">
        <f t="shared" ca="1" si="564"/>
        <v>2.1040567768733003</v>
      </c>
      <c r="AF7764" s="50">
        <f t="shared" ca="1" si="563"/>
        <v>4.9404597783136592E-2</v>
      </c>
      <c r="AG7764" s="50">
        <f t="shared" ca="1" si="563"/>
        <v>0.37024125743123187</v>
      </c>
      <c r="AH7764" s="50">
        <f t="shared" ca="1" si="563"/>
        <v>8.7779672815465518E-2</v>
      </c>
      <c r="AI7764" s="50">
        <f t="shared" ca="1" si="563"/>
        <v>0.39610075461199457</v>
      </c>
      <c r="AJ7764" s="50">
        <f t="shared" ca="1" si="563"/>
        <v>9.6473717358171368E-2</v>
      </c>
      <c r="AK7764" s="51">
        <f t="shared" ca="1" si="565"/>
        <v>0.99999999999999989</v>
      </c>
      <c r="AM7764" s="52" cm="1">
        <f t="array" aca="1" ref="AM7764" ca="1">+SQRT(MMULT(MMULT(AF7764:AJ7764,MMULT(MMULT($Q$25:$U$29,$Q$16:$U$20),$Q$25:$U$29)),TRANSPOSE(AF7764:AJ7764)))</f>
        <v>0.19265268205392402</v>
      </c>
      <c r="AN7764" s="53" cm="1">
        <f t="array" aca="1" ref="AN7764" ca="1">+SUMPRODUCT(AF7764:AJ7764,TRANSPOSE($T$4:$T$8))</f>
        <v>0.35155137216400867</v>
      </c>
    </row>
    <row r="7765" spans="25:40" x14ac:dyDescent="0.25">
      <c r="Y7765" s="47" t="s">
        <v>7798</v>
      </c>
      <c r="Z7765" s="48">
        <f t="shared" ca="1" si="562"/>
        <v>0.29784260035603227</v>
      </c>
      <c r="AA7765" s="48">
        <f t="shared" ca="1" si="562"/>
        <v>0.95069068861732664</v>
      </c>
      <c r="AB7765" s="48">
        <f t="shared" ca="1" si="562"/>
        <v>0.72964594750669276</v>
      </c>
      <c r="AC7765" s="48">
        <f t="shared" ca="1" si="562"/>
        <v>0.25077257796289509</v>
      </c>
      <c r="AD7765" s="48">
        <f t="shared" ca="1" si="562"/>
        <v>0.42835226984923169</v>
      </c>
      <c r="AE7765" s="49">
        <f t="shared" ca="1" si="564"/>
        <v>2.6573040842921785</v>
      </c>
      <c r="AF7765" s="50">
        <f t="shared" ca="1" si="563"/>
        <v>0.11208450027102114</v>
      </c>
      <c r="AG7765" s="50">
        <f t="shared" ca="1" si="563"/>
        <v>0.3577651102246962</v>
      </c>
      <c r="AH7765" s="50">
        <f t="shared" ca="1" si="563"/>
        <v>0.27458127649739689</v>
      </c>
      <c r="AI7765" s="50">
        <f t="shared" ca="1" si="563"/>
        <v>9.4371050511403154E-2</v>
      </c>
      <c r="AJ7765" s="50">
        <f t="shared" ca="1" si="563"/>
        <v>0.16119806249548257</v>
      </c>
      <c r="AK7765" s="51">
        <f t="shared" ca="1" si="565"/>
        <v>1</v>
      </c>
      <c r="AM7765" s="52" cm="1">
        <f t="array" aca="1" ref="AM7765" ca="1">+SQRT(MMULT(MMULT(AF7765:AJ7765,MMULT(MMULT($Q$25:$U$29,$Q$16:$U$20),$Q$25:$U$29)),TRANSPOSE(AF7765:AJ7765)))</f>
        <v>0.19149426460211982</v>
      </c>
      <c r="AN7765" s="53" cm="1">
        <f t="array" aca="1" ref="AN7765" ca="1">+SUMPRODUCT(AF7765:AJ7765,TRANSPOSE($T$4:$T$8))</f>
        <v>0.36004812032357386</v>
      </c>
    </row>
    <row r="7766" spans="25:40" x14ac:dyDescent="0.25">
      <c r="Y7766" s="47" t="s">
        <v>7799</v>
      </c>
      <c r="Z7766" s="48">
        <f t="shared" ca="1" si="562"/>
        <v>0.51268553971374597</v>
      </c>
      <c r="AA7766" s="48">
        <f t="shared" ca="1" si="562"/>
        <v>0.32783917576609534</v>
      </c>
      <c r="AB7766" s="48">
        <f t="shared" ca="1" si="562"/>
        <v>0.958117591587616</v>
      </c>
      <c r="AC7766" s="48">
        <f t="shared" ca="1" si="562"/>
        <v>0.21456059061835908</v>
      </c>
      <c r="AD7766" s="48">
        <f t="shared" ca="1" si="562"/>
        <v>0.9793796163538705</v>
      </c>
      <c r="AE7766" s="49">
        <f t="shared" ca="1" si="564"/>
        <v>2.9925825140396869</v>
      </c>
      <c r="AF7766" s="50">
        <f t="shared" ca="1" si="563"/>
        <v>0.17131876474866914</v>
      </c>
      <c r="AG7766" s="50">
        <f t="shared" ca="1" si="563"/>
        <v>0.10955058857292635</v>
      </c>
      <c r="AH7766" s="50">
        <f t="shared" ca="1" si="563"/>
        <v>0.32016413485429784</v>
      </c>
      <c r="AI7766" s="50">
        <f t="shared" ca="1" si="563"/>
        <v>7.1697468528185634E-2</v>
      </c>
      <c r="AJ7766" s="50">
        <f t="shared" ca="1" si="563"/>
        <v>0.32726904329592105</v>
      </c>
      <c r="AK7766" s="51">
        <f t="shared" ca="1" si="565"/>
        <v>1</v>
      </c>
      <c r="AM7766" s="52" cm="1">
        <f t="array" aca="1" ref="AM7766" ca="1">+SQRT(MMULT(MMULT(AF7766:AJ7766,MMULT(MMULT($Q$25:$U$29,$Q$16:$U$20),$Q$25:$U$29)),TRANSPOSE(AF7766:AJ7766)))</f>
        <v>0.19302173601224104</v>
      </c>
      <c r="AN7766" s="53" cm="1">
        <f t="array" aca="1" ref="AN7766" ca="1">+SUMPRODUCT(AF7766:AJ7766,TRANSPOSE($T$4:$T$8))</f>
        <v>0.29996361209502853</v>
      </c>
    </row>
    <row r="7767" spans="25:40" x14ac:dyDescent="0.25">
      <c r="Y7767" s="47" t="s">
        <v>7800</v>
      </c>
      <c r="Z7767" s="48">
        <f t="shared" ca="1" si="562"/>
        <v>0.24268057047019953</v>
      </c>
      <c r="AA7767" s="48">
        <f t="shared" ca="1" si="562"/>
        <v>0.46461715683650673</v>
      </c>
      <c r="AB7767" s="48">
        <f t="shared" ca="1" si="562"/>
        <v>0.45927085954977243</v>
      </c>
      <c r="AC7767" s="48">
        <f t="shared" ca="1" si="562"/>
        <v>3.2311345125973778E-3</v>
      </c>
      <c r="AD7767" s="48">
        <f t="shared" ca="1" si="562"/>
        <v>0.37353331806724421</v>
      </c>
      <c r="AE7767" s="49">
        <f t="shared" ca="1" si="564"/>
        <v>1.5433330394363205</v>
      </c>
      <c r="AF7767" s="50">
        <f t="shared" ca="1" si="563"/>
        <v>0.1572444600543477</v>
      </c>
      <c r="AG7767" s="50">
        <f t="shared" ca="1" si="563"/>
        <v>0.30104789113191099</v>
      </c>
      <c r="AH7767" s="50">
        <f t="shared" ca="1" si="563"/>
        <v>0.29758376696031485</v>
      </c>
      <c r="AI7767" s="50">
        <f t="shared" ca="1" si="563"/>
        <v>2.093608074234905E-3</v>
      </c>
      <c r="AJ7767" s="50">
        <f t="shared" ca="1" si="563"/>
        <v>0.24203027377919137</v>
      </c>
      <c r="AK7767" s="51">
        <f t="shared" ca="1" si="565"/>
        <v>0.99999999999999978</v>
      </c>
      <c r="AM7767" s="52" cm="1">
        <f t="array" aca="1" ref="AM7767" ca="1">+SQRT(MMULT(MMULT(AF7767:AJ7767,MMULT(MMULT($Q$25:$U$29,$Q$16:$U$20),$Q$25:$U$29)),TRANSPOSE(AF7767:AJ7767)))</f>
        <v>0.19412182039299752</v>
      </c>
      <c r="AN7767" s="53" cm="1">
        <f t="array" aca="1" ref="AN7767" ca="1">+SUMPRODUCT(AF7767:AJ7767,TRANSPOSE($T$4:$T$8))</f>
        <v>0.33515050058207374</v>
      </c>
    </row>
    <row r="7768" spans="25:40" x14ac:dyDescent="0.25">
      <c r="Y7768" s="47" t="s">
        <v>7801</v>
      </c>
      <c r="Z7768" s="48">
        <f t="shared" ca="1" si="562"/>
        <v>0.35829428580791067</v>
      </c>
      <c r="AA7768" s="48">
        <f t="shared" ca="1" si="562"/>
        <v>0.10471622096157174</v>
      </c>
      <c r="AB7768" s="48">
        <f t="shared" ca="1" si="562"/>
        <v>0.66231591805684153</v>
      </c>
      <c r="AC7768" s="48">
        <f t="shared" ca="1" si="562"/>
        <v>0.72151310367784305</v>
      </c>
      <c r="AD7768" s="48">
        <f t="shared" ca="1" si="562"/>
        <v>0.61670219927798742</v>
      </c>
      <c r="AE7768" s="49">
        <f t="shared" ca="1" si="564"/>
        <v>2.4635417277821543</v>
      </c>
      <c r="AF7768" s="50">
        <f t="shared" ca="1" si="563"/>
        <v>0.14543869168819448</v>
      </c>
      <c r="AG7768" s="50">
        <f t="shared" ca="1" si="563"/>
        <v>4.2506371936246568E-2</v>
      </c>
      <c r="AH7768" s="50">
        <f t="shared" ca="1" si="563"/>
        <v>0.26884704674887028</v>
      </c>
      <c r="AI7768" s="50">
        <f t="shared" ca="1" si="563"/>
        <v>0.29287634771561089</v>
      </c>
      <c r="AJ7768" s="50">
        <f t="shared" ca="1" si="563"/>
        <v>0.25033154191107782</v>
      </c>
      <c r="AK7768" s="51">
        <f t="shared" ca="1" si="565"/>
        <v>1</v>
      </c>
      <c r="AM7768" s="52" cm="1">
        <f t="array" aca="1" ref="AM7768" ca="1">+SQRT(MMULT(MMULT(AF7768:AJ7768,MMULT(MMULT($Q$25:$U$29,$Q$16:$U$20),$Q$25:$U$29)),TRANSPOSE(AF7768:AJ7768)))</f>
        <v>0.1844771397026804</v>
      </c>
      <c r="AN7768" s="53" cm="1">
        <f t="array" aca="1" ref="AN7768" ca="1">+SUMPRODUCT(AF7768:AJ7768,TRANSPOSE($T$4:$T$8))</f>
        <v>0.30851216536265824</v>
      </c>
    </row>
    <row r="7769" spans="25:40" x14ac:dyDescent="0.25">
      <c r="Y7769" s="47" t="s">
        <v>7802</v>
      </c>
      <c r="Z7769" s="48">
        <f t="shared" ref="Z7769:AD7819" ca="1" si="566">RAND()</f>
        <v>6.1283214931821095E-2</v>
      </c>
      <c r="AA7769" s="48">
        <f t="shared" ca="1" si="566"/>
        <v>0.3559576869768909</v>
      </c>
      <c r="AB7769" s="48">
        <f t="shared" ca="1" si="566"/>
        <v>0.98692035594137473</v>
      </c>
      <c r="AC7769" s="48">
        <f t="shared" ca="1" si="566"/>
        <v>0.34088811685932718</v>
      </c>
      <c r="AD7769" s="48">
        <f t="shared" ca="1" si="566"/>
        <v>0.32444045686841017</v>
      </c>
      <c r="AE7769" s="49">
        <f t="shared" ca="1" si="564"/>
        <v>2.0694898315778243</v>
      </c>
      <c r="AF7769" s="50">
        <f t="shared" ref="AF7769:AJ7819" ca="1" si="567">Z7769/$AE7769</f>
        <v>2.9612716137434429E-2</v>
      </c>
      <c r="AG7769" s="50">
        <f t="shared" ca="1" si="567"/>
        <v>0.17200262670800415</v>
      </c>
      <c r="AH7769" s="50">
        <f t="shared" ca="1" si="567"/>
        <v>0.47689065241210926</v>
      </c>
      <c r="AI7769" s="50">
        <f t="shared" ca="1" si="567"/>
        <v>0.16472084648970062</v>
      </c>
      <c r="AJ7769" s="50">
        <f t="shared" ca="1" si="567"/>
        <v>0.15677315825275143</v>
      </c>
      <c r="AK7769" s="51">
        <f t="shared" ca="1" si="565"/>
        <v>0.99999999999999989</v>
      </c>
      <c r="AM7769" s="52" cm="1">
        <f t="array" aca="1" ref="AM7769" ca="1">+SQRT(MMULT(MMULT(AF7769:AJ7769,MMULT(MMULT($Q$25:$U$29,$Q$16:$U$20),$Q$25:$U$29)),TRANSPOSE(AF7769:AJ7769)))</f>
        <v>0.20990507942315517</v>
      </c>
      <c r="AN7769" s="53" cm="1">
        <f t="array" aca="1" ref="AN7769" ca="1">+SUMPRODUCT(AF7769:AJ7769,TRANSPOSE($T$4:$T$8))</f>
        <v>0.38348078279997949</v>
      </c>
    </row>
    <row r="7770" spans="25:40" x14ac:dyDescent="0.25">
      <c r="Y7770" s="47" t="s">
        <v>7803</v>
      </c>
      <c r="Z7770" s="48">
        <f t="shared" ca="1" si="566"/>
        <v>0.70719044651687202</v>
      </c>
      <c r="AA7770" s="48">
        <f t="shared" ca="1" si="566"/>
        <v>0.45020658238037947</v>
      </c>
      <c r="AB7770" s="48">
        <f t="shared" ca="1" si="566"/>
        <v>0.86067858940234221</v>
      </c>
      <c r="AC7770" s="48">
        <f t="shared" ca="1" si="566"/>
        <v>0.74528669168221473</v>
      </c>
      <c r="AD7770" s="48">
        <f t="shared" ca="1" si="566"/>
        <v>0.63864972124996089</v>
      </c>
      <c r="AE7770" s="49">
        <f t="shared" ca="1" si="564"/>
        <v>3.4020120312317692</v>
      </c>
      <c r="AF7770" s="50">
        <f t="shared" ca="1" si="567"/>
        <v>0.20787417564211819</v>
      </c>
      <c r="AG7770" s="50">
        <f t="shared" ca="1" si="567"/>
        <v>0.13233538807250272</v>
      </c>
      <c r="AH7770" s="50">
        <f t="shared" ca="1" si="567"/>
        <v>0.25299104809183043</v>
      </c>
      <c r="AI7770" s="50">
        <f t="shared" ca="1" si="567"/>
        <v>0.21907232685839978</v>
      </c>
      <c r="AJ7770" s="50">
        <f t="shared" ca="1" si="567"/>
        <v>0.18772706133514891</v>
      </c>
      <c r="AK7770" s="51">
        <f t="shared" ca="1" si="565"/>
        <v>1</v>
      </c>
      <c r="AM7770" s="52" cm="1">
        <f t="array" aca="1" ref="AM7770" ca="1">+SQRT(MMULT(MMULT(AF7770:AJ7770,MMULT(MMULT($Q$25:$U$29,$Q$16:$U$20),$Q$25:$U$29)),TRANSPOSE(AF7770:AJ7770)))</f>
        <v>0.1736669844541068</v>
      </c>
      <c r="AN7770" s="53" cm="1">
        <f t="array" aca="1" ref="AN7770" ca="1">+SUMPRODUCT(AF7770:AJ7770,TRANSPOSE($T$4:$T$8))</f>
        <v>0.3267706091671852</v>
      </c>
    </row>
    <row r="7771" spans="25:40" x14ac:dyDescent="0.25">
      <c r="Y7771" s="47" t="s">
        <v>7804</v>
      </c>
      <c r="Z7771" s="48">
        <f t="shared" ca="1" si="566"/>
        <v>3.8511676367801839E-2</v>
      </c>
      <c r="AA7771" s="48">
        <f t="shared" ca="1" si="566"/>
        <v>0.48554379922519908</v>
      </c>
      <c r="AB7771" s="48">
        <f t="shared" ca="1" si="566"/>
        <v>0.47133534766234575</v>
      </c>
      <c r="AC7771" s="48">
        <f t="shared" ca="1" si="566"/>
        <v>0.21610836680920431</v>
      </c>
      <c r="AD7771" s="48">
        <f t="shared" ca="1" si="566"/>
        <v>0.85941333876947013</v>
      </c>
      <c r="AE7771" s="49">
        <f t="shared" ca="1" si="564"/>
        <v>2.0709125288340213</v>
      </c>
      <c r="AF7771" s="50">
        <f t="shared" ca="1" si="567"/>
        <v>1.859647659260864E-2</v>
      </c>
      <c r="AG7771" s="50">
        <f t="shared" ca="1" si="567"/>
        <v>0.23445886413105682</v>
      </c>
      <c r="AH7771" s="50">
        <f t="shared" ca="1" si="567"/>
        <v>0.22759790242213659</v>
      </c>
      <c r="AI7771" s="50">
        <f t="shared" ca="1" si="567"/>
        <v>0.10435417421076643</v>
      </c>
      <c r="AJ7771" s="50">
        <f t="shared" ca="1" si="567"/>
        <v>0.41499258264343142</v>
      </c>
      <c r="AK7771" s="51">
        <f t="shared" ca="1" si="565"/>
        <v>0.99999999999999989</v>
      </c>
      <c r="AM7771" s="52" cm="1">
        <f t="array" aca="1" ref="AM7771" ca="1">+SQRT(MMULT(MMULT(AF7771:AJ7771,MMULT(MMULT($Q$25:$U$29,$Q$16:$U$20),$Q$25:$U$29)),TRANSPOSE(AF7771:AJ7771)))</f>
        <v>0.20979949308063695</v>
      </c>
      <c r="AN7771" s="53" cm="1">
        <f t="array" aca="1" ref="AN7771" ca="1">+SUMPRODUCT(AF7771:AJ7771,TRANSPOSE($T$4:$T$8))</f>
        <v>0.27890729327560398</v>
      </c>
    </row>
    <row r="7772" spans="25:40" x14ac:dyDescent="0.25">
      <c r="Y7772" s="47" t="s">
        <v>7805</v>
      </c>
      <c r="Z7772" s="48">
        <f t="shared" ca="1" si="566"/>
        <v>0.78948050404347991</v>
      </c>
      <c r="AA7772" s="48">
        <f t="shared" ca="1" si="566"/>
        <v>6.9562580399295415E-2</v>
      </c>
      <c r="AB7772" s="48">
        <f t="shared" ca="1" si="566"/>
        <v>0.77039587035807133</v>
      </c>
      <c r="AC7772" s="48">
        <f t="shared" ca="1" si="566"/>
        <v>0.26460031231397474</v>
      </c>
      <c r="AD7772" s="48">
        <f t="shared" ca="1" si="566"/>
        <v>0.11552645249545612</v>
      </c>
      <c r="AE7772" s="49">
        <f t="shared" ca="1" si="564"/>
        <v>2.0095657196102779</v>
      </c>
      <c r="AF7772" s="50">
        <f t="shared" ca="1" si="567"/>
        <v>0.39286125173183517</v>
      </c>
      <c r="AG7772" s="50">
        <f t="shared" ca="1" si="567"/>
        <v>3.4615728025449169E-2</v>
      </c>
      <c r="AH7772" s="50">
        <f t="shared" ca="1" si="567"/>
        <v>0.38336435720424056</v>
      </c>
      <c r="AI7772" s="50">
        <f t="shared" ca="1" si="567"/>
        <v>0.13167039511665715</v>
      </c>
      <c r="AJ7772" s="50">
        <f t="shared" ca="1" si="567"/>
        <v>5.7488267921817743E-2</v>
      </c>
      <c r="AK7772" s="51">
        <f t="shared" ca="1" si="565"/>
        <v>0.99999999999999967</v>
      </c>
      <c r="AM7772" s="52" cm="1">
        <f t="array" aca="1" ref="AM7772" ca="1">+SQRT(MMULT(MMULT(AF7772:AJ7772,MMULT(MMULT($Q$25:$U$29,$Q$16:$U$20),$Q$25:$U$29)),TRANSPOSE(AF7772:AJ7772)))</f>
        <v>0.18446292642995543</v>
      </c>
      <c r="AN7772" s="53" cm="1">
        <f t="array" aca="1" ref="AN7772" ca="1">+SUMPRODUCT(AF7772:AJ7772,TRANSPOSE($T$4:$T$8))</f>
        <v>0.36592305066272923</v>
      </c>
    </row>
    <row r="7773" spans="25:40" x14ac:dyDescent="0.25">
      <c r="Y7773" s="47" t="s">
        <v>7806</v>
      </c>
      <c r="Z7773" s="48">
        <f t="shared" ca="1" si="566"/>
        <v>0.72890795252417906</v>
      </c>
      <c r="AA7773" s="48">
        <f t="shared" ca="1" si="566"/>
        <v>0.20924313454162735</v>
      </c>
      <c r="AB7773" s="48">
        <f t="shared" ca="1" si="566"/>
        <v>0.97919634068463735</v>
      </c>
      <c r="AC7773" s="48">
        <f t="shared" ca="1" si="566"/>
        <v>0.86339624344985544</v>
      </c>
      <c r="AD7773" s="48">
        <f t="shared" ca="1" si="566"/>
        <v>0.82369478881215263</v>
      </c>
      <c r="AE7773" s="49">
        <f t="shared" ca="1" si="564"/>
        <v>3.6044384600124517</v>
      </c>
      <c r="AF7773" s="50">
        <f t="shared" ca="1" si="567"/>
        <v>0.20222510679837241</v>
      </c>
      <c r="AG7773" s="50">
        <f t="shared" ca="1" si="567"/>
        <v>5.8051520885420947E-2</v>
      </c>
      <c r="AH7773" s="50">
        <f t="shared" ca="1" si="567"/>
        <v>0.27166404740927513</v>
      </c>
      <c r="AI7773" s="50">
        <f t="shared" ca="1" si="567"/>
        <v>0.2395369633934249</v>
      </c>
      <c r="AJ7773" s="50">
        <f t="shared" ca="1" si="567"/>
        <v>0.22852236151350663</v>
      </c>
      <c r="AK7773" s="51">
        <f t="shared" ca="1" si="565"/>
        <v>1</v>
      </c>
      <c r="AM7773" s="52" cm="1">
        <f t="array" aca="1" ref="AM7773" ca="1">+SQRT(MMULT(MMULT(AF7773:AJ7773,MMULT(MMULT($Q$25:$U$29,$Q$16:$U$20),$Q$25:$U$29)),TRANSPOSE(AF7773:AJ7773)))</f>
        <v>0.17876721111596847</v>
      </c>
      <c r="AN7773" s="53" cm="1">
        <f t="array" aca="1" ref="AN7773" ca="1">+SUMPRODUCT(AF7773:AJ7773,TRANSPOSE($T$4:$T$8))</f>
        <v>0.31319752918938099</v>
      </c>
    </row>
    <row r="7774" spans="25:40" x14ac:dyDescent="0.25">
      <c r="Y7774" s="47" t="s">
        <v>7807</v>
      </c>
      <c r="Z7774" s="48">
        <f t="shared" ca="1" si="566"/>
        <v>0.45526217250775269</v>
      </c>
      <c r="AA7774" s="48">
        <f t="shared" ca="1" si="566"/>
        <v>0.63957924919835862</v>
      </c>
      <c r="AB7774" s="48">
        <f t="shared" ca="1" si="566"/>
        <v>0.55357878665626326</v>
      </c>
      <c r="AC7774" s="48">
        <f t="shared" ca="1" si="566"/>
        <v>0.45514018942035561</v>
      </c>
      <c r="AD7774" s="48">
        <f t="shared" ca="1" si="566"/>
        <v>0.5769158733784111</v>
      </c>
      <c r="AE7774" s="49">
        <f t="shared" ca="1" si="564"/>
        <v>2.6804762711611412</v>
      </c>
      <c r="AF7774" s="50">
        <f t="shared" ca="1" si="567"/>
        <v>0.1698437615008396</v>
      </c>
      <c r="AG7774" s="50">
        <f t="shared" ca="1" si="567"/>
        <v>0.23860657006349947</v>
      </c>
      <c r="AH7774" s="50">
        <f t="shared" ca="1" si="567"/>
        <v>0.20652254698619713</v>
      </c>
      <c r="AI7774" s="50">
        <f t="shared" ca="1" si="567"/>
        <v>0.16979825351081951</v>
      </c>
      <c r="AJ7774" s="50">
        <f t="shared" ca="1" si="567"/>
        <v>0.21522886793864435</v>
      </c>
      <c r="AK7774" s="51">
        <f t="shared" ca="1" si="565"/>
        <v>1</v>
      </c>
      <c r="AM7774" s="52" cm="1">
        <f t="array" aca="1" ref="AM7774" ca="1">+SQRT(MMULT(MMULT(AF7774:AJ7774,MMULT(MMULT($Q$25:$U$29,$Q$16:$U$20),$Q$25:$U$29)),TRANSPOSE(AF7774:AJ7774)))</f>
        <v>0.17688191087120472</v>
      </c>
      <c r="AN7774" s="53" cm="1">
        <f t="array" aca="1" ref="AN7774" ca="1">+SUMPRODUCT(AF7774:AJ7774,TRANSPOSE($T$4:$T$8))</f>
        <v>0.3221346736528693</v>
      </c>
    </row>
    <row r="7775" spans="25:40" x14ac:dyDescent="0.25">
      <c r="Y7775" s="47" t="s">
        <v>7808</v>
      </c>
      <c r="Z7775" s="48">
        <f t="shared" ca="1" si="566"/>
        <v>0.37945285766566317</v>
      </c>
      <c r="AA7775" s="48">
        <f t="shared" ca="1" si="566"/>
        <v>0.10636811041492367</v>
      </c>
      <c r="AB7775" s="48">
        <f t="shared" ca="1" si="566"/>
        <v>0.75905907260108418</v>
      </c>
      <c r="AC7775" s="48">
        <f t="shared" ca="1" si="566"/>
        <v>0.35707155181912598</v>
      </c>
      <c r="AD7775" s="48">
        <f t="shared" ca="1" si="566"/>
        <v>0.96815378551450981</v>
      </c>
      <c r="AE7775" s="49">
        <f t="shared" ca="1" si="564"/>
        <v>2.5701053780153069</v>
      </c>
      <c r="AF7775" s="50">
        <f t="shared" ca="1" si="567"/>
        <v>0.14764097258871353</v>
      </c>
      <c r="AG7775" s="50">
        <f t="shared" ca="1" si="567"/>
        <v>4.1386672828591764E-2</v>
      </c>
      <c r="AH7775" s="50">
        <f t="shared" ca="1" si="567"/>
        <v>0.29534161482018556</v>
      </c>
      <c r="AI7775" s="50">
        <f t="shared" ca="1" si="567"/>
        <v>0.1389326503393665</v>
      </c>
      <c r="AJ7775" s="50">
        <f t="shared" ca="1" si="567"/>
        <v>0.37669808942314259</v>
      </c>
      <c r="AK7775" s="51">
        <f t="shared" ca="1" si="565"/>
        <v>1</v>
      </c>
      <c r="AM7775" s="52" cm="1">
        <f t="array" aca="1" ref="AM7775" ca="1">+SQRT(MMULT(MMULT(AF7775:AJ7775,MMULT(MMULT($Q$25:$U$29,$Q$16:$U$20),$Q$25:$U$29)),TRANSPOSE(AF7775:AJ7775)))</f>
        <v>0.19662465525200931</v>
      </c>
      <c r="AN7775" s="53" cm="1">
        <f t="array" aca="1" ref="AN7775" ca="1">+SUMPRODUCT(AF7775:AJ7775,TRANSPOSE($T$4:$T$8))</f>
        <v>0.27843249534053727</v>
      </c>
    </row>
    <row r="7776" spans="25:40" x14ac:dyDescent="0.25">
      <c r="Y7776" s="47" t="s">
        <v>7809</v>
      </c>
      <c r="Z7776" s="48">
        <f t="shared" ca="1" si="566"/>
        <v>0.42288312637395387</v>
      </c>
      <c r="AA7776" s="48">
        <f t="shared" ca="1" si="566"/>
        <v>0.62226975619761771</v>
      </c>
      <c r="AB7776" s="48">
        <f t="shared" ca="1" si="566"/>
        <v>0.48190366891653691</v>
      </c>
      <c r="AC7776" s="48">
        <f t="shared" ca="1" si="566"/>
        <v>0.66234636460466401</v>
      </c>
      <c r="AD7776" s="48">
        <f t="shared" ca="1" si="566"/>
        <v>0.81099948659838028</v>
      </c>
      <c r="AE7776" s="49">
        <f t="shared" ca="1" si="564"/>
        <v>3.0004024026911527</v>
      </c>
      <c r="AF7776" s="50">
        <f t="shared" ca="1" si="567"/>
        <v>0.14094213695958152</v>
      </c>
      <c r="AG7776" s="50">
        <f t="shared" ca="1" si="567"/>
        <v>0.20739543323904985</v>
      </c>
      <c r="AH7776" s="50">
        <f t="shared" ca="1" si="567"/>
        <v>0.16061301260267716</v>
      </c>
      <c r="AI7776" s="50">
        <f t="shared" ca="1" si="567"/>
        <v>0.22075251106671068</v>
      </c>
      <c r="AJ7776" s="50">
        <f t="shared" ca="1" si="567"/>
        <v>0.27029690613198082</v>
      </c>
      <c r="AK7776" s="51">
        <f t="shared" ca="1" si="565"/>
        <v>1</v>
      </c>
      <c r="AM7776" s="52" cm="1">
        <f t="array" aca="1" ref="AM7776" ca="1">+SQRT(MMULT(MMULT(AF7776:AJ7776,MMULT(MMULT($Q$25:$U$29,$Q$16:$U$20),$Q$25:$U$29)),TRANSPOSE(AF7776:AJ7776)))</f>
        <v>0.17973213347720965</v>
      </c>
      <c r="AN7776" s="53" cm="1">
        <f t="array" aca="1" ref="AN7776" ca="1">+SUMPRODUCT(AF7776:AJ7776,TRANSPOSE($T$4:$T$8))</f>
        <v>0.29884941351628008</v>
      </c>
    </row>
    <row r="7777" spans="25:40" x14ac:dyDescent="0.25">
      <c r="Y7777" s="47" t="s">
        <v>7810</v>
      </c>
      <c r="Z7777" s="48">
        <f t="shared" ca="1" si="566"/>
        <v>0.64741033543245619</v>
      </c>
      <c r="AA7777" s="48">
        <f t="shared" ca="1" si="566"/>
        <v>0.55138295070324572</v>
      </c>
      <c r="AB7777" s="48">
        <f t="shared" ca="1" si="566"/>
        <v>0.1170425200608235</v>
      </c>
      <c r="AC7777" s="48">
        <f t="shared" ca="1" si="566"/>
        <v>0.13703878114115653</v>
      </c>
      <c r="AD7777" s="48">
        <f t="shared" ca="1" si="566"/>
        <v>0.41588293354897088</v>
      </c>
      <c r="AE7777" s="49">
        <f t="shared" ca="1" si="564"/>
        <v>1.8687575208866529</v>
      </c>
      <c r="AF7777" s="50">
        <f t="shared" ca="1" si="567"/>
        <v>0.34643891901250257</v>
      </c>
      <c r="AG7777" s="50">
        <f t="shared" ca="1" si="567"/>
        <v>0.29505323432311109</v>
      </c>
      <c r="AH7777" s="50">
        <f t="shared" ca="1" si="567"/>
        <v>6.2631196799299765E-2</v>
      </c>
      <c r="AI7777" s="50">
        <f t="shared" ca="1" si="567"/>
        <v>7.3331494112803333E-2</v>
      </c>
      <c r="AJ7777" s="50">
        <f t="shared" ca="1" si="567"/>
        <v>0.22254515575228323</v>
      </c>
      <c r="AK7777" s="51">
        <f t="shared" ca="1" si="565"/>
        <v>1</v>
      </c>
      <c r="AM7777" s="52" cm="1">
        <f t="array" aca="1" ref="AM7777" ca="1">+SQRT(MMULT(MMULT(AF7777:AJ7777,MMULT(MMULT($Q$25:$U$29,$Q$16:$U$20),$Q$25:$U$29)),TRANSPOSE(AF7777:AJ7777)))</f>
        <v>0.17361738535469931</v>
      </c>
      <c r="AN7777" s="53" cm="1">
        <f t="array" aca="1" ref="AN7777" ca="1">+SUMPRODUCT(AF7777:AJ7777,TRANSPOSE($T$4:$T$8))</f>
        <v>0.29238446509107568</v>
      </c>
    </row>
    <row r="7778" spans="25:40" x14ac:dyDescent="0.25">
      <c r="Y7778" s="47" t="s">
        <v>7811</v>
      </c>
      <c r="Z7778" s="48">
        <f t="shared" ca="1" si="566"/>
        <v>0.22984893648919469</v>
      </c>
      <c r="AA7778" s="48">
        <f t="shared" ca="1" si="566"/>
        <v>0.82802969790305614</v>
      </c>
      <c r="AB7778" s="48">
        <f t="shared" ca="1" si="566"/>
        <v>0.66252839263152019</v>
      </c>
      <c r="AC7778" s="48">
        <f t="shared" ca="1" si="566"/>
        <v>8.4292083266565343E-2</v>
      </c>
      <c r="AD7778" s="48">
        <f t="shared" ca="1" si="566"/>
        <v>0.41558158983816518</v>
      </c>
      <c r="AE7778" s="49">
        <f t="shared" ca="1" si="564"/>
        <v>2.2202807001285016</v>
      </c>
      <c r="AF7778" s="50">
        <f t="shared" ca="1" si="567"/>
        <v>0.10352246744111764</v>
      </c>
      <c r="AG7778" s="50">
        <f t="shared" ca="1" si="567"/>
        <v>0.3729391954157566</v>
      </c>
      <c r="AH7778" s="50">
        <f t="shared" ca="1" si="567"/>
        <v>0.2983984829455012</v>
      </c>
      <c r="AI7778" s="50">
        <f t="shared" ca="1" si="567"/>
        <v>3.7964606575054599E-2</v>
      </c>
      <c r="AJ7778" s="50">
        <f t="shared" ca="1" si="567"/>
        <v>0.1871752476225699</v>
      </c>
      <c r="AK7778" s="51">
        <f t="shared" ca="1" si="565"/>
        <v>0.99999999999999989</v>
      </c>
      <c r="AM7778" s="52" cm="1">
        <f t="array" aca="1" ref="AM7778" ca="1">+SQRT(MMULT(MMULT(AF7778:AJ7778,MMULT(MMULT($Q$25:$U$29,$Q$16:$U$20),$Q$25:$U$29)),TRANSPOSE(AF7778:AJ7778)))</f>
        <v>0.19856604003766845</v>
      </c>
      <c r="AN7778" s="53" cm="1">
        <f t="array" aca="1" ref="AN7778" ca="1">+SUMPRODUCT(AF7778:AJ7778,TRANSPOSE($T$4:$T$8))</f>
        <v>0.35850224903985295</v>
      </c>
    </row>
    <row r="7779" spans="25:40" x14ac:dyDescent="0.25">
      <c r="Y7779" s="47" t="s">
        <v>7812</v>
      </c>
      <c r="Z7779" s="48">
        <f t="shared" ca="1" si="566"/>
        <v>0.21698083885798003</v>
      </c>
      <c r="AA7779" s="48">
        <f t="shared" ca="1" si="566"/>
        <v>0.25301229231111333</v>
      </c>
      <c r="AB7779" s="48">
        <f t="shared" ca="1" si="566"/>
        <v>0.44028999499765864</v>
      </c>
      <c r="AC7779" s="48">
        <f t="shared" ca="1" si="566"/>
        <v>0.35150328459284397</v>
      </c>
      <c r="AD7779" s="48">
        <f t="shared" ca="1" si="566"/>
        <v>0.5163257185319704</v>
      </c>
      <c r="AE7779" s="49">
        <f t="shared" ca="1" si="564"/>
        <v>1.7781121292915665</v>
      </c>
      <c r="AF7779" s="50">
        <f t="shared" ca="1" si="567"/>
        <v>0.12202877157383168</v>
      </c>
      <c r="AG7779" s="50">
        <f t="shared" ca="1" si="567"/>
        <v>0.14229265305777888</v>
      </c>
      <c r="AH7779" s="50">
        <f t="shared" ca="1" si="567"/>
        <v>0.24761655226607027</v>
      </c>
      <c r="AI7779" s="50">
        <f t="shared" ca="1" si="567"/>
        <v>0.19768341872393028</v>
      </c>
      <c r="AJ7779" s="50">
        <f t="shared" ca="1" si="567"/>
        <v>0.29037860437838886</v>
      </c>
      <c r="AK7779" s="51">
        <f t="shared" ca="1" si="565"/>
        <v>1</v>
      </c>
      <c r="AM7779" s="52" cm="1">
        <f t="array" aca="1" ref="AM7779" ca="1">+SQRT(MMULT(MMULT(AF7779:AJ7779,MMULT(MMULT($Q$25:$U$29,$Q$16:$U$20),$Q$25:$U$29)),TRANSPOSE(AF7779:AJ7779)))</f>
        <v>0.18510052011628988</v>
      </c>
      <c r="AN7779" s="53" cm="1">
        <f t="array" aca="1" ref="AN7779" ca="1">+SUMPRODUCT(AF7779:AJ7779,TRANSPOSE($T$4:$T$8))</f>
        <v>0.30330608789597374</v>
      </c>
    </row>
    <row r="7780" spans="25:40" x14ac:dyDescent="0.25">
      <c r="Y7780" s="47" t="s">
        <v>7813</v>
      </c>
      <c r="Z7780" s="48">
        <f t="shared" ca="1" si="566"/>
        <v>0.25284088540060146</v>
      </c>
      <c r="AA7780" s="48">
        <f t="shared" ca="1" si="566"/>
        <v>0.6927527205382098</v>
      </c>
      <c r="AB7780" s="48">
        <f t="shared" ca="1" si="566"/>
        <v>0.87335099501056423</v>
      </c>
      <c r="AC7780" s="48">
        <f t="shared" ca="1" si="566"/>
        <v>0.79669163307665858</v>
      </c>
      <c r="AD7780" s="48">
        <f t="shared" ca="1" si="566"/>
        <v>0.8661893678939232</v>
      </c>
      <c r="AE7780" s="49">
        <f t="shared" ca="1" si="564"/>
        <v>3.4818256019199572</v>
      </c>
      <c r="AF7780" s="50">
        <f t="shared" ca="1" si="567"/>
        <v>7.2617331913803859E-2</v>
      </c>
      <c r="AG7780" s="50">
        <f t="shared" ca="1" si="567"/>
        <v>0.1989624983388629</v>
      </c>
      <c r="AH7780" s="50">
        <f t="shared" ca="1" si="567"/>
        <v>0.25083134391595568</v>
      </c>
      <c r="AI7780" s="50">
        <f t="shared" ca="1" si="567"/>
        <v>0.22881434171698459</v>
      </c>
      <c r="AJ7780" s="50">
        <f t="shared" ca="1" si="567"/>
        <v>0.24877448411439299</v>
      </c>
      <c r="AK7780" s="51">
        <f t="shared" ca="1" si="565"/>
        <v>0.99999999999999989</v>
      </c>
      <c r="AM7780" s="52" cm="1">
        <f t="array" aca="1" ref="AM7780" ca="1">+SQRT(MMULT(MMULT(AF7780:AJ7780,MMULT(MMULT($Q$25:$U$29,$Q$16:$U$20),$Q$25:$U$29)),TRANSPOSE(AF7780:AJ7780)))</f>
        <v>0.18698674754318809</v>
      </c>
      <c r="AN7780" s="53" cm="1">
        <f t="array" aca="1" ref="AN7780" ca="1">+SUMPRODUCT(AF7780:AJ7780,TRANSPOSE($T$4:$T$8))</f>
        <v>0.32204594337445236</v>
      </c>
    </row>
    <row r="7781" spans="25:40" x14ac:dyDescent="0.25">
      <c r="Y7781" s="47" t="s">
        <v>7814</v>
      </c>
      <c r="Z7781" s="48">
        <f t="shared" ca="1" si="566"/>
        <v>3.1985682515773162E-2</v>
      </c>
      <c r="AA7781" s="48">
        <f t="shared" ca="1" si="566"/>
        <v>0.92120330402546768</v>
      </c>
      <c r="AB7781" s="48">
        <f t="shared" ca="1" si="566"/>
        <v>0.14778998666372956</v>
      </c>
      <c r="AC7781" s="48">
        <f t="shared" ca="1" si="566"/>
        <v>0.25827544713364137</v>
      </c>
      <c r="AD7781" s="48">
        <f t="shared" ca="1" si="566"/>
        <v>0.72282346182718371</v>
      </c>
      <c r="AE7781" s="49">
        <f t="shared" ca="1" si="564"/>
        <v>2.0820778821657955</v>
      </c>
      <c r="AF7781" s="50">
        <f t="shared" ca="1" si="567"/>
        <v>1.5362385235321446E-2</v>
      </c>
      <c r="AG7781" s="50">
        <f t="shared" ca="1" si="567"/>
        <v>0.44244421014031615</v>
      </c>
      <c r="AH7781" s="50">
        <f t="shared" ca="1" si="567"/>
        <v>7.0981968508304377E-2</v>
      </c>
      <c r="AI7781" s="50">
        <f t="shared" ca="1" si="567"/>
        <v>0.12404696738096127</v>
      </c>
      <c r="AJ7781" s="50">
        <f t="shared" ca="1" si="567"/>
        <v>0.34716446873509671</v>
      </c>
      <c r="AK7781" s="51">
        <f t="shared" ca="1" si="565"/>
        <v>1</v>
      </c>
      <c r="AM7781" s="52" cm="1">
        <f t="array" aca="1" ref="AM7781" ca="1">+SQRT(MMULT(MMULT(AF7781:AJ7781,MMULT(MMULT($Q$25:$U$29,$Q$16:$U$20),$Q$25:$U$29)),TRANSPOSE(AF7781:AJ7781)))</f>
        <v>0.21644538606690741</v>
      </c>
      <c r="AN7781" s="53" cm="1">
        <f t="array" aca="1" ref="AN7781" ca="1">+SUMPRODUCT(AF7781:AJ7781,TRANSPOSE($T$4:$T$8))</f>
        <v>0.28849215973313169</v>
      </c>
    </row>
    <row r="7782" spans="25:40" x14ac:dyDescent="0.25">
      <c r="Y7782" s="47" t="s">
        <v>7815</v>
      </c>
      <c r="Z7782" s="48">
        <f t="shared" ca="1" si="566"/>
        <v>0.15840495444233871</v>
      </c>
      <c r="AA7782" s="48">
        <f t="shared" ca="1" si="566"/>
        <v>0.61945557043713384</v>
      </c>
      <c r="AB7782" s="48">
        <f t="shared" ca="1" si="566"/>
        <v>0.90915410363255478</v>
      </c>
      <c r="AC7782" s="48">
        <f t="shared" ca="1" si="566"/>
        <v>3.8338940248735076E-2</v>
      </c>
      <c r="AD7782" s="48">
        <f t="shared" ca="1" si="566"/>
        <v>0.75612154424645206</v>
      </c>
      <c r="AE7782" s="49">
        <f t="shared" ca="1" si="564"/>
        <v>2.4814751130072144</v>
      </c>
      <c r="AF7782" s="50">
        <f t="shared" ca="1" si="567"/>
        <v>6.383499621335037E-2</v>
      </c>
      <c r="AG7782" s="50">
        <f t="shared" ca="1" si="567"/>
        <v>0.24963198993619443</v>
      </c>
      <c r="AH7782" s="50">
        <f t="shared" ca="1" si="567"/>
        <v>0.36637647456829908</v>
      </c>
      <c r="AI7782" s="50">
        <f t="shared" ca="1" si="567"/>
        <v>1.5450060348287529E-2</v>
      </c>
      <c r="AJ7782" s="50">
        <f t="shared" ca="1" si="567"/>
        <v>0.30470647893386865</v>
      </c>
      <c r="AK7782" s="51">
        <f t="shared" ca="1" si="565"/>
        <v>1</v>
      </c>
      <c r="AM7782" s="52" cm="1">
        <f t="array" aca="1" ref="AM7782" ca="1">+SQRT(MMULT(MMULT(AF7782:AJ7782,MMULT(MMULT($Q$25:$U$29,$Q$16:$U$20),$Q$25:$U$29)),TRANSPOSE(AF7782:AJ7782)))</f>
        <v>0.20871121766798478</v>
      </c>
      <c r="AN7782" s="53" cm="1">
        <f t="array" aca="1" ref="AN7782" ca="1">+SUMPRODUCT(AF7782:AJ7782,TRANSPOSE($T$4:$T$8))</f>
        <v>0.33002005678323432</v>
      </c>
    </row>
    <row r="7783" spans="25:40" x14ac:dyDescent="0.25">
      <c r="Y7783" s="47" t="s">
        <v>7816</v>
      </c>
      <c r="Z7783" s="48">
        <f t="shared" ca="1" si="566"/>
        <v>0.60956761065351994</v>
      </c>
      <c r="AA7783" s="48">
        <f t="shared" ca="1" si="566"/>
        <v>0.83097928447054237</v>
      </c>
      <c r="AB7783" s="48">
        <f t="shared" ca="1" si="566"/>
        <v>0.26996421023788819</v>
      </c>
      <c r="AC7783" s="48">
        <f t="shared" ca="1" si="566"/>
        <v>4.9657135790685758E-2</v>
      </c>
      <c r="AD7783" s="48">
        <f t="shared" ca="1" si="566"/>
        <v>4.2496897981613269E-2</v>
      </c>
      <c r="AE7783" s="49">
        <f t="shared" ca="1" si="564"/>
        <v>1.8026651391342496</v>
      </c>
      <c r="AF7783" s="50">
        <f t="shared" ca="1" si="567"/>
        <v>0.33814799954819769</v>
      </c>
      <c r="AG7783" s="50">
        <f t="shared" ca="1" si="567"/>
        <v>0.46097262682387569</v>
      </c>
      <c r="AH7783" s="50">
        <f t="shared" ca="1" si="567"/>
        <v>0.14975837962204205</v>
      </c>
      <c r="AI7783" s="50">
        <f t="shared" ca="1" si="567"/>
        <v>2.7546511391757518E-2</v>
      </c>
      <c r="AJ7783" s="50">
        <f t="shared" ca="1" si="567"/>
        <v>2.3574482614127038E-2</v>
      </c>
      <c r="AK7783" s="51">
        <f t="shared" ca="1" si="565"/>
        <v>1</v>
      </c>
      <c r="AM7783" s="52" cm="1">
        <f t="array" aca="1" ref="AM7783" ca="1">+SQRT(MMULT(MMULT(AF7783:AJ7783,MMULT(MMULT($Q$25:$U$29,$Q$16:$U$20),$Q$25:$U$29)),TRANSPOSE(AF7783:AJ7783)))</f>
        <v>0.1868833280547971</v>
      </c>
      <c r="AN7783" s="53" cm="1">
        <f t="array" aca="1" ref="AN7783" ca="1">+SUMPRODUCT(AF7783:AJ7783,TRANSPOSE($T$4:$T$8))</f>
        <v>0.37372008343696717</v>
      </c>
    </row>
    <row r="7784" spans="25:40" x14ac:dyDescent="0.25">
      <c r="Y7784" s="47" t="s">
        <v>7817</v>
      </c>
      <c r="Z7784" s="48">
        <f t="shared" ca="1" si="566"/>
        <v>0.64859839058705593</v>
      </c>
      <c r="AA7784" s="48">
        <f t="shared" ca="1" si="566"/>
        <v>0.94673204822888135</v>
      </c>
      <c r="AB7784" s="48">
        <f t="shared" ca="1" si="566"/>
        <v>0.56086998354929174</v>
      </c>
      <c r="AC7784" s="48">
        <f t="shared" ca="1" si="566"/>
        <v>0.80426640743488576</v>
      </c>
      <c r="AD7784" s="48">
        <f t="shared" ca="1" si="566"/>
        <v>0.97138751631395936</v>
      </c>
      <c r="AE7784" s="49">
        <f t="shared" ca="1" si="564"/>
        <v>3.9318543461140747</v>
      </c>
      <c r="AF7784" s="50">
        <f t="shared" ca="1" si="567"/>
        <v>0.16495992310296995</v>
      </c>
      <c r="AG7784" s="50">
        <f t="shared" ca="1" si="567"/>
        <v>0.24078512703924407</v>
      </c>
      <c r="AH7784" s="50">
        <f t="shared" ca="1" si="567"/>
        <v>0.14264770110408848</v>
      </c>
      <c r="AI7784" s="50">
        <f t="shared" ca="1" si="567"/>
        <v>0.20455142450273045</v>
      </c>
      <c r="AJ7784" s="50">
        <f t="shared" ca="1" si="567"/>
        <v>0.24705582425096695</v>
      </c>
      <c r="AK7784" s="51">
        <f t="shared" ca="1" si="565"/>
        <v>0.99999999999999989</v>
      </c>
      <c r="AM7784" s="52" cm="1">
        <f t="array" aca="1" ref="AM7784" ca="1">+SQRT(MMULT(MMULT(AF7784:AJ7784,MMULT(MMULT($Q$25:$U$29,$Q$16:$U$20),$Q$25:$U$29)),TRANSPOSE(AF7784:AJ7784)))</f>
        <v>0.1773279818031219</v>
      </c>
      <c r="AN7784" s="53" cm="1">
        <f t="array" aca="1" ref="AN7784" ca="1">+SUMPRODUCT(AF7784:AJ7784,TRANSPOSE($T$4:$T$8))</f>
        <v>0.30363783912181341</v>
      </c>
    </row>
    <row r="7785" spans="25:40" x14ac:dyDescent="0.25">
      <c r="Y7785" s="47" t="s">
        <v>7818</v>
      </c>
      <c r="Z7785" s="48">
        <f t="shared" ca="1" si="566"/>
        <v>0.66731504971642486</v>
      </c>
      <c r="AA7785" s="48">
        <f t="shared" ca="1" si="566"/>
        <v>0.76815139489643358</v>
      </c>
      <c r="AB7785" s="48">
        <f t="shared" ca="1" si="566"/>
        <v>0.74542830104346081</v>
      </c>
      <c r="AC7785" s="48">
        <f t="shared" ca="1" si="566"/>
        <v>0.73277123666826161</v>
      </c>
      <c r="AD7785" s="48">
        <f t="shared" ca="1" si="566"/>
        <v>0.5744253496430185</v>
      </c>
      <c r="AE7785" s="49">
        <f t="shared" ca="1" si="564"/>
        <v>3.488091331967599</v>
      </c>
      <c r="AF7785" s="50">
        <f t="shared" ca="1" si="567"/>
        <v>0.1913123786641214</v>
      </c>
      <c r="AG7785" s="50">
        <f t="shared" ca="1" si="567"/>
        <v>0.22022112433137658</v>
      </c>
      <c r="AH7785" s="50">
        <f t="shared" ca="1" si="567"/>
        <v>0.21370664644350693</v>
      </c>
      <c r="AI7785" s="50">
        <f t="shared" ca="1" si="567"/>
        <v>0.21007799593794246</v>
      </c>
      <c r="AJ7785" s="50">
        <f t="shared" ca="1" si="567"/>
        <v>0.16468185462305274</v>
      </c>
      <c r="AK7785" s="51">
        <f t="shared" ca="1" si="565"/>
        <v>1</v>
      </c>
      <c r="AM7785" s="52" cm="1">
        <f t="array" aca="1" ref="AM7785" ca="1">+SQRT(MMULT(MMULT(AF7785:AJ7785,MMULT(MMULT($Q$25:$U$29,$Q$16:$U$20),$Q$25:$U$29)),TRANSPOSE(AF7785:AJ7785)))</f>
        <v>0.17262500770411285</v>
      </c>
      <c r="AN7785" s="53" cm="1">
        <f t="array" aca="1" ref="AN7785" ca="1">+SUMPRODUCT(AF7785:AJ7785,TRANSPOSE($T$4:$T$8))</f>
        <v>0.33441829956513447</v>
      </c>
    </row>
    <row r="7786" spans="25:40" x14ac:dyDescent="0.25">
      <c r="Y7786" s="47" t="s">
        <v>7819</v>
      </c>
      <c r="Z7786" s="48">
        <f t="shared" ca="1" si="566"/>
        <v>0.56760655045960973</v>
      </c>
      <c r="AA7786" s="48">
        <f t="shared" ca="1" si="566"/>
        <v>4.77555030640473E-2</v>
      </c>
      <c r="AB7786" s="48">
        <f t="shared" ca="1" si="566"/>
        <v>0.45320467310990031</v>
      </c>
      <c r="AC7786" s="48">
        <f t="shared" ca="1" si="566"/>
        <v>0.6481724644988911</v>
      </c>
      <c r="AD7786" s="48">
        <f t="shared" ca="1" si="566"/>
        <v>0.1335207860855836</v>
      </c>
      <c r="AE7786" s="49">
        <f t="shared" ca="1" si="564"/>
        <v>1.8502599772180321</v>
      </c>
      <c r="AF7786" s="50">
        <f t="shared" ca="1" si="567"/>
        <v>0.30677124158143304</v>
      </c>
      <c r="AG7786" s="50">
        <f t="shared" ca="1" si="567"/>
        <v>2.5810158384255995E-2</v>
      </c>
      <c r="AH7786" s="50">
        <f t="shared" ca="1" si="567"/>
        <v>0.24494107784318964</v>
      </c>
      <c r="AI7786" s="50">
        <f t="shared" ca="1" si="567"/>
        <v>0.35031426528149529</v>
      </c>
      <c r="AJ7786" s="50">
        <f t="shared" ca="1" si="567"/>
        <v>7.2163256909625995E-2</v>
      </c>
      <c r="AK7786" s="51">
        <f t="shared" ca="1" si="565"/>
        <v>1</v>
      </c>
      <c r="AM7786" s="52" cm="1">
        <f t="array" aca="1" ref="AM7786" ca="1">+SQRT(MMULT(MMULT(AF7786:AJ7786,MMULT(MMULT($Q$25:$U$29,$Q$16:$U$20),$Q$25:$U$29)),TRANSPOSE(AF7786:AJ7786)))</f>
        <v>0.17500620460829419</v>
      </c>
      <c r="AN7786" s="53" cm="1">
        <f t="array" aca="1" ref="AN7786" ca="1">+SUMPRODUCT(AF7786:AJ7786,TRANSPOSE($T$4:$T$8))</f>
        <v>0.34329110202066893</v>
      </c>
    </row>
    <row r="7787" spans="25:40" x14ac:dyDescent="0.25">
      <c r="Y7787" s="47" t="s">
        <v>7820</v>
      </c>
      <c r="Z7787" s="48">
        <f t="shared" ca="1" si="566"/>
        <v>0.52588274904272514</v>
      </c>
      <c r="AA7787" s="48">
        <f t="shared" ca="1" si="566"/>
        <v>0.43800207837398453</v>
      </c>
      <c r="AB7787" s="48">
        <f t="shared" ca="1" si="566"/>
        <v>0.62353974207884433</v>
      </c>
      <c r="AC7787" s="48">
        <f t="shared" ca="1" si="566"/>
        <v>0.11404286478532377</v>
      </c>
      <c r="AD7787" s="48">
        <f t="shared" ca="1" si="566"/>
        <v>0.97208043887433349</v>
      </c>
      <c r="AE7787" s="49">
        <f t="shared" ca="1" si="564"/>
        <v>2.6735478731552114</v>
      </c>
      <c r="AF7787" s="50">
        <f t="shared" ca="1" si="567"/>
        <v>0.19669845987163861</v>
      </c>
      <c r="AG7787" s="50">
        <f t="shared" ca="1" si="567"/>
        <v>0.16382802895430201</v>
      </c>
      <c r="AH7787" s="50">
        <f t="shared" ca="1" si="567"/>
        <v>0.23322557577507239</v>
      </c>
      <c r="AI7787" s="50">
        <f t="shared" ca="1" si="567"/>
        <v>4.2656002509031218E-2</v>
      </c>
      <c r="AJ7787" s="50">
        <f t="shared" ca="1" si="567"/>
        <v>0.36359193288995573</v>
      </c>
      <c r="AK7787" s="51">
        <f t="shared" ca="1" si="565"/>
        <v>1</v>
      </c>
      <c r="AM7787" s="52" cm="1">
        <f t="array" aca="1" ref="AM7787" ca="1">+SQRT(MMULT(MMULT(AF7787:AJ7787,MMULT(MMULT($Q$25:$U$29,$Q$16:$U$20),$Q$25:$U$29)),TRANSPOSE(AF7787:AJ7787)))</f>
        <v>0.19016711604503264</v>
      </c>
      <c r="AN7787" s="53" cm="1">
        <f t="array" aca="1" ref="AN7787" ca="1">+SUMPRODUCT(AF7787:AJ7787,TRANSPOSE($T$4:$T$8))</f>
        <v>0.27908978489167313</v>
      </c>
    </row>
    <row r="7788" spans="25:40" x14ac:dyDescent="0.25">
      <c r="Y7788" s="47" t="s">
        <v>7821</v>
      </c>
      <c r="Z7788" s="48">
        <f t="shared" ca="1" si="566"/>
        <v>3.3370604938141368E-2</v>
      </c>
      <c r="AA7788" s="48">
        <f t="shared" ca="1" si="566"/>
        <v>0.90410438361060208</v>
      </c>
      <c r="AB7788" s="48">
        <f t="shared" ca="1" si="566"/>
        <v>0.34777060316333375</v>
      </c>
      <c r="AC7788" s="48">
        <f t="shared" ca="1" si="566"/>
        <v>5.2413810356430779E-2</v>
      </c>
      <c r="AD7788" s="48">
        <f t="shared" ca="1" si="566"/>
        <v>0.79586863544059627</v>
      </c>
      <c r="AE7788" s="49">
        <f t="shared" ca="1" si="564"/>
        <v>2.1335280375091044</v>
      </c>
      <c r="AF7788" s="50">
        <f t="shared" ca="1" si="567"/>
        <v>1.5641043544523361E-2</v>
      </c>
      <c r="AG7788" s="50">
        <f t="shared" ca="1" si="567"/>
        <v>0.42376025424355079</v>
      </c>
      <c r="AH7788" s="50">
        <f t="shared" ca="1" si="567"/>
        <v>0.16300259338019116</v>
      </c>
      <c r="AI7788" s="50">
        <f t="shared" ca="1" si="567"/>
        <v>2.4566731458389432E-2</v>
      </c>
      <c r="AJ7788" s="50">
        <f t="shared" ca="1" si="567"/>
        <v>0.37302937737334518</v>
      </c>
      <c r="AK7788" s="51">
        <f t="shared" ca="1" si="565"/>
        <v>0.99999999999999989</v>
      </c>
      <c r="AM7788" s="52" cm="1">
        <f t="array" aca="1" ref="AM7788" ca="1">+SQRT(MMULT(MMULT(AF7788:AJ7788,MMULT(MMULT($Q$25:$U$29,$Q$16:$U$20),$Q$25:$U$29)),TRANSPOSE(AF7788:AJ7788)))</f>
        <v>0.22054222783479802</v>
      </c>
      <c r="AN7788" s="53" cm="1">
        <f t="array" aca="1" ref="AN7788" ca="1">+SUMPRODUCT(AF7788:AJ7788,TRANSPOSE($T$4:$T$8))</f>
        <v>0.29487402353961834</v>
      </c>
    </row>
    <row r="7789" spans="25:40" x14ac:dyDescent="0.25">
      <c r="Y7789" s="47" t="s">
        <v>7822</v>
      </c>
      <c r="Z7789" s="48">
        <f t="shared" ca="1" si="566"/>
        <v>0.85049276735554169</v>
      </c>
      <c r="AA7789" s="48">
        <f t="shared" ca="1" si="566"/>
        <v>0.94610070421798265</v>
      </c>
      <c r="AB7789" s="48">
        <f t="shared" ca="1" si="566"/>
        <v>0.36008250298928746</v>
      </c>
      <c r="AC7789" s="48">
        <f t="shared" ca="1" si="566"/>
        <v>0.12304919143930249</v>
      </c>
      <c r="AD7789" s="48">
        <f t="shared" ca="1" si="566"/>
        <v>0.72334235521265766</v>
      </c>
      <c r="AE7789" s="49">
        <f t="shared" ca="1" si="564"/>
        <v>3.0030675212147719</v>
      </c>
      <c r="AF7789" s="50">
        <f t="shared" ca="1" si="567"/>
        <v>0.28320800692869819</v>
      </c>
      <c r="AG7789" s="50">
        <f t="shared" ca="1" si="567"/>
        <v>0.31504476590498875</v>
      </c>
      <c r="AH7789" s="50">
        <f t="shared" ca="1" si="567"/>
        <v>0.11990489739092858</v>
      </c>
      <c r="AI7789" s="50">
        <f t="shared" ca="1" si="567"/>
        <v>4.0974500429989603E-2</v>
      </c>
      <c r="AJ7789" s="50">
        <f t="shared" ca="1" si="567"/>
        <v>0.24086782934539486</v>
      </c>
      <c r="AK7789" s="51">
        <f t="shared" ca="1" si="565"/>
        <v>1</v>
      </c>
      <c r="AM7789" s="52" cm="1">
        <f t="array" aca="1" ref="AM7789" ca="1">+SQRT(MMULT(MMULT(AF7789:AJ7789,MMULT(MMULT($Q$25:$U$29,$Q$16:$U$20),$Q$25:$U$29)),TRANSPOSE(AF7789:AJ7789)))</f>
        <v>0.17876123765415822</v>
      </c>
      <c r="AN7789" s="53" cm="1">
        <f t="array" aca="1" ref="AN7789" ca="1">+SUMPRODUCT(AF7789:AJ7789,TRANSPOSE($T$4:$T$8))</f>
        <v>0.30146987931756242</v>
      </c>
    </row>
    <row r="7790" spans="25:40" x14ac:dyDescent="0.25">
      <c r="Y7790" s="47" t="s">
        <v>7823</v>
      </c>
      <c r="Z7790" s="48">
        <f t="shared" ca="1" si="566"/>
        <v>6.5618711752738923E-2</v>
      </c>
      <c r="AA7790" s="48">
        <f t="shared" ca="1" si="566"/>
        <v>0.98750080157278786</v>
      </c>
      <c r="AB7790" s="48">
        <f t="shared" ca="1" si="566"/>
        <v>0.80838279015132875</v>
      </c>
      <c r="AC7790" s="48">
        <f t="shared" ca="1" si="566"/>
        <v>0.91152929680419681</v>
      </c>
      <c r="AD7790" s="48">
        <f t="shared" ca="1" si="566"/>
        <v>0.30769074433285026</v>
      </c>
      <c r="AE7790" s="49">
        <f t="shared" ca="1" si="564"/>
        <v>3.0807223446139025</v>
      </c>
      <c r="AF7790" s="50">
        <f t="shared" ca="1" si="567"/>
        <v>2.1299781159266631E-2</v>
      </c>
      <c r="AG7790" s="50">
        <f t="shared" ca="1" si="567"/>
        <v>0.3205419674704727</v>
      </c>
      <c r="AH7790" s="50">
        <f t="shared" ca="1" si="567"/>
        <v>0.26240040475073739</v>
      </c>
      <c r="AI7790" s="50">
        <f t="shared" ca="1" si="567"/>
        <v>0.29588167800900472</v>
      </c>
      <c r="AJ7790" s="50">
        <f t="shared" ca="1" si="567"/>
        <v>9.9876168610518581E-2</v>
      </c>
      <c r="AK7790" s="51">
        <f t="shared" ca="1" si="565"/>
        <v>1</v>
      </c>
      <c r="AM7790" s="52" cm="1">
        <f t="array" aca="1" ref="AM7790" ca="1">+SQRT(MMULT(MMULT(AF7790:AJ7790,MMULT(MMULT($Q$25:$U$29,$Q$16:$U$20),$Q$25:$U$29)),TRANSPOSE(AF7790:AJ7790)))</f>
        <v>0.1922470080105437</v>
      </c>
      <c r="AN7790" s="53" cm="1">
        <f t="array" aca="1" ref="AN7790" ca="1">+SUMPRODUCT(AF7790:AJ7790,TRANSPOSE($T$4:$T$8))</f>
        <v>0.37634420088594045</v>
      </c>
    </row>
    <row r="7791" spans="25:40" x14ac:dyDescent="0.25">
      <c r="Y7791" s="47" t="s">
        <v>7824</v>
      </c>
      <c r="Z7791" s="48">
        <f t="shared" ca="1" si="566"/>
        <v>8.8240386045432939E-2</v>
      </c>
      <c r="AA7791" s="48">
        <f t="shared" ca="1" si="566"/>
        <v>0.49339958513637794</v>
      </c>
      <c r="AB7791" s="48">
        <f t="shared" ca="1" si="566"/>
        <v>0.77979419911591497</v>
      </c>
      <c r="AC7791" s="48">
        <f t="shared" ca="1" si="566"/>
        <v>0.32602530806334562</v>
      </c>
      <c r="AD7791" s="48">
        <f t="shared" ca="1" si="566"/>
        <v>0.8145018838143433</v>
      </c>
      <c r="AE7791" s="49">
        <f t="shared" ca="1" si="564"/>
        <v>2.5019613621754146</v>
      </c>
      <c r="AF7791" s="50">
        <f t="shared" ca="1" si="567"/>
        <v>3.5268484709415883E-2</v>
      </c>
      <c r="AG7791" s="50">
        <f t="shared" ca="1" si="567"/>
        <v>0.19720511779101776</v>
      </c>
      <c r="AH7791" s="50">
        <f t="shared" ca="1" si="567"/>
        <v>0.31167315806903451</v>
      </c>
      <c r="AI7791" s="50">
        <f t="shared" ca="1" si="567"/>
        <v>0.13030789083803912</v>
      </c>
      <c r="AJ7791" s="50">
        <f t="shared" ca="1" si="567"/>
        <v>0.32554534859249273</v>
      </c>
      <c r="AK7791" s="51">
        <f t="shared" ca="1" si="565"/>
        <v>0.99999999999999989</v>
      </c>
      <c r="AM7791" s="52" cm="1">
        <f t="array" aca="1" ref="AM7791" ca="1">+SQRT(MMULT(MMULT(AF7791:AJ7791,MMULT(MMULT($Q$25:$U$29,$Q$16:$U$20),$Q$25:$U$29)),TRANSPOSE(AF7791:AJ7791)))</f>
        <v>0.20189435152356688</v>
      </c>
      <c r="AN7791" s="53" cm="1">
        <f t="array" aca="1" ref="AN7791" ca="1">+SUMPRODUCT(AF7791:AJ7791,TRANSPOSE($T$4:$T$8))</f>
        <v>0.31287984555593462</v>
      </c>
    </row>
    <row r="7792" spans="25:40" x14ac:dyDescent="0.25">
      <c r="Y7792" s="47" t="s">
        <v>7825</v>
      </c>
      <c r="Z7792" s="48">
        <f t="shared" ca="1" si="566"/>
        <v>0.4682540088007614</v>
      </c>
      <c r="AA7792" s="48">
        <f t="shared" ca="1" si="566"/>
        <v>0.69262780105582233</v>
      </c>
      <c r="AB7792" s="48">
        <f t="shared" ca="1" si="566"/>
        <v>0.31070112943469641</v>
      </c>
      <c r="AC7792" s="48">
        <f t="shared" ca="1" si="566"/>
        <v>0.91828025283541681</v>
      </c>
      <c r="AD7792" s="48">
        <f t="shared" ca="1" si="566"/>
        <v>0.24667610016424835</v>
      </c>
      <c r="AE7792" s="49">
        <f t="shared" ca="1" si="564"/>
        <v>2.6365392922909452</v>
      </c>
      <c r="AF7792" s="50">
        <f t="shared" ca="1" si="567"/>
        <v>0.17760175627569938</v>
      </c>
      <c r="AG7792" s="50">
        <f t="shared" ca="1" si="567"/>
        <v>0.26270338662542109</v>
      </c>
      <c r="AH7792" s="50">
        <f t="shared" ca="1" si="567"/>
        <v>0.1178443008011163</v>
      </c>
      <c r="AI7792" s="50">
        <f t="shared" ca="1" si="567"/>
        <v>0.34828999344724482</v>
      </c>
      <c r="AJ7792" s="50">
        <f t="shared" ca="1" si="567"/>
        <v>9.3560562850518419E-2</v>
      </c>
      <c r="AK7792" s="51">
        <f t="shared" ca="1" si="565"/>
        <v>0.99999999999999989</v>
      </c>
      <c r="AM7792" s="52" cm="1">
        <f t="array" aca="1" ref="AM7792" ca="1">+SQRT(MMULT(MMULT(AF7792:AJ7792,MMULT(MMULT($Q$25:$U$29,$Q$16:$U$20),$Q$25:$U$29)),TRANSPOSE(AF7792:AJ7792)))</f>
        <v>0.17413570832562711</v>
      </c>
      <c r="AN7792" s="53" cm="1">
        <f t="array" aca="1" ref="AN7792" ca="1">+SUMPRODUCT(AF7792:AJ7792,TRANSPOSE($T$4:$T$8))</f>
        <v>0.34220601691928576</v>
      </c>
    </row>
    <row r="7793" spans="25:40" x14ac:dyDescent="0.25">
      <c r="Y7793" s="47" t="s">
        <v>7826</v>
      </c>
      <c r="Z7793" s="48">
        <f t="shared" ca="1" si="566"/>
        <v>0.18462917945371216</v>
      </c>
      <c r="AA7793" s="48">
        <f t="shared" ca="1" si="566"/>
        <v>0.6594142267061569</v>
      </c>
      <c r="AB7793" s="48">
        <f t="shared" ca="1" si="566"/>
        <v>0.20611508631459119</v>
      </c>
      <c r="AC7793" s="48">
        <f t="shared" ca="1" si="566"/>
        <v>0.74741121710511493</v>
      </c>
      <c r="AD7793" s="48">
        <f t="shared" ca="1" si="566"/>
        <v>0.47546912878349135</v>
      </c>
      <c r="AE7793" s="49">
        <f t="shared" ca="1" si="564"/>
        <v>2.2730388383630666</v>
      </c>
      <c r="AF7793" s="50">
        <f t="shared" ca="1" si="567"/>
        <v>8.1225703818889966E-2</v>
      </c>
      <c r="AG7793" s="50">
        <f t="shared" ca="1" si="567"/>
        <v>0.2901024899253527</v>
      </c>
      <c r="AH7793" s="50">
        <f t="shared" ca="1" si="567"/>
        <v>9.0678207004604189E-2</v>
      </c>
      <c r="AI7793" s="50">
        <f t="shared" ca="1" si="567"/>
        <v>0.3288158585285611</v>
      </c>
      <c r="AJ7793" s="50">
        <f t="shared" ca="1" si="567"/>
        <v>0.20917774072259204</v>
      </c>
      <c r="AK7793" s="51">
        <f t="shared" ca="1" si="565"/>
        <v>1</v>
      </c>
      <c r="AM7793" s="52" cm="1">
        <f t="array" aca="1" ref="AM7793" ca="1">+SQRT(MMULT(MMULT(AF7793:AJ7793,MMULT(MMULT($Q$25:$U$29,$Q$16:$U$20),$Q$25:$U$29)),TRANSPOSE(AF7793:AJ7793)))</f>
        <v>0.1856298820822781</v>
      </c>
      <c r="AN7793" s="53" cm="1">
        <f t="array" aca="1" ref="AN7793" ca="1">+SUMPRODUCT(AF7793:AJ7793,TRANSPOSE($T$4:$T$8))</f>
        <v>0.31362700026085361</v>
      </c>
    </row>
    <row r="7794" spans="25:40" x14ac:dyDescent="0.25">
      <c r="Y7794" s="47" t="s">
        <v>7827</v>
      </c>
      <c r="Z7794" s="48">
        <f t="shared" ca="1" si="566"/>
        <v>0.31176384949469904</v>
      </c>
      <c r="AA7794" s="48">
        <f t="shared" ca="1" si="566"/>
        <v>7.0739291510118707E-2</v>
      </c>
      <c r="AB7794" s="48">
        <f t="shared" ca="1" si="566"/>
        <v>0.29909050078100785</v>
      </c>
      <c r="AC7794" s="48">
        <f t="shared" ca="1" si="566"/>
        <v>0.6560051328760057</v>
      </c>
      <c r="AD7794" s="48">
        <f t="shared" ca="1" si="566"/>
        <v>0.20986391079438826</v>
      </c>
      <c r="AE7794" s="49">
        <f t="shared" ca="1" si="564"/>
        <v>1.5474626854562197</v>
      </c>
      <c r="AF7794" s="50">
        <f t="shared" ca="1" si="567"/>
        <v>0.20146776553955192</v>
      </c>
      <c r="AG7794" s="50">
        <f t="shared" ca="1" si="567"/>
        <v>4.5713083859765899E-2</v>
      </c>
      <c r="AH7794" s="50">
        <f t="shared" ca="1" si="567"/>
        <v>0.19327800508018753</v>
      </c>
      <c r="AI7794" s="50">
        <f t="shared" ca="1" si="567"/>
        <v>0.4239230703534565</v>
      </c>
      <c r="AJ7794" s="50">
        <f t="shared" ca="1" si="567"/>
        <v>0.13561807516703811</v>
      </c>
      <c r="AK7794" s="51">
        <f t="shared" ca="1" si="565"/>
        <v>1</v>
      </c>
      <c r="AM7794" s="52" cm="1">
        <f t="array" aca="1" ref="AM7794" ca="1">+SQRT(MMULT(MMULT(AF7794:AJ7794,MMULT(MMULT($Q$25:$U$29,$Q$16:$U$20),$Q$25:$U$29)),TRANSPOSE(AF7794:AJ7794)))</f>
        <v>0.17841441740683167</v>
      </c>
      <c r="AN7794" s="53" cm="1">
        <f t="array" aca="1" ref="AN7794" ca="1">+SUMPRODUCT(AF7794:AJ7794,TRANSPOSE($T$4:$T$8))</f>
        <v>0.32472028019202581</v>
      </c>
    </row>
    <row r="7795" spans="25:40" x14ac:dyDescent="0.25">
      <c r="Y7795" s="47" t="s">
        <v>7828</v>
      </c>
      <c r="Z7795" s="48">
        <f t="shared" ca="1" si="566"/>
        <v>0.93431609817970473</v>
      </c>
      <c r="AA7795" s="48">
        <f t="shared" ca="1" si="566"/>
        <v>0.58842743558070876</v>
      </c>
      <c r="AB7795" s="48">
        <f t="shared" ca="1" si="566"/>
        <v>0.71058426791511176</v>
      </c>
      <c r="AC7795" s="48">
        <f t="shared" ca="1" si="566"/>
        <v>0.87701516439359883</v>
      </c>
      <c r="AD7795" s="48">
        <f t="shared" ca="1" si="566"/>
        <v>4.4949696784213566E-2</v>
      </c>
      <c r="AE7795" s="49">
        <f t="shared" ca="1" si="564"/>
        <v>3.1552926628533378</v>
      </c>
      <c r="AF7795" s="50">
        <f t="shared" ca="1" si="567"/>
        <v>0.2961107567545892</v>
      </c>
      <c r="AG7795" s="50">
        <f t="shared" ca="1" si="567"/>
        <v>0.1864890197058908</v>
      </c>
      <c r="AH7795" s="50">
        <f t="shared" ca="1" si="567"/>
        <v>0.22520391730399072</v>
      </c>
      <c r="AI7795" s="50">
        <f t="shared" ca="1" si="567"/>
        <v>0.27795049718161868</v>
      </c>
      <c r="AJ7795" s="50">
        <f t="shared" ca="1" si="567"/>
        <v>1.4245809053910537E-2</v>
      </c>
      <c r="AK7795" s="51">
        <f t="shared" ca="1" si="565"/>
        <v>0.99999999999999989</v>
      </c>
      <c r="AM7795" s="52" cm="1">
        <f t="array" aca="1" ref="AM7795" ca="1">+SQRT(MMULT(MMULT(AF7795:AJ7795,MMULT(MMULT($Q$25:$U$29,$Q$16:$U$20),$Q$25:$U$29)),TRANSPOSE(AF7795:AJ7795)))</f>
        <v>0.16900124961731047</v>
      </c>
      <c r="AN7795" s="53" cm="1">
        <f t="array" aca="1" ref="AN7795" ca="1">+SUMPRODUCT(AF7795:AJ7795,TRANSPOSE($T$4:$T$8))</f>
        <v>0.3689520103461571</v>
      </c>
    </row>
    <row r="7796" spans="25:40" x14ac:dyDescent="0.25">
      <c r="Y7796" s="47" t="s">
        <v>7829</v>
      </c>
      <c r="Z7796" s="48">
        <f t="shared" ca="1" si="566"/>
        <v>9.3684555467091646E-2</v>
      </c>
      <c r="AA7796" s="48">
        <f t="shared" ca="1" si="566"/>
        <v>0.50439711779157537</v>
      </c>
      <c r="AB7796" s="48">
        <f t="shared" ca="1" si="566"/>
        <v>0.58716742104163111</v>
      </c>
      <c r="AC7796" s="48">
        <f t="shared" ca="1" si="566"/>
        <v>0.41351929930091036</v>
      </c>
      <c r="AD7796" s="48">
        <f t="shared" ca="1" si="566"/>
        <v>0.85882873101647628</v>
      </c>
      <c r="AE7796" s="49">
        <f t="shared" ca="1" si="564"/>
        <v>2.4575971246176844</v>
      </c>
      <c r="AF7796" s="50">
        <f t="shared" ca="1" si="567"/>
        <v>3.8120387808341719E-2</v>
      </c>
      <c r="AG7796" s="50">
        <f t="shared" ca="1" si="567"/>
        <v>0.20523995277299237</v>
      </c>
      <c r="AH7796" s="50">
        <f t="shared" ca="1" si="567"/>
        <v>0.23891931478922676</v>
      </c>
      <c r="AI7796" s="50">
        <f t="shared" ca="1" si="567"/>
        <v>0.16826163050025517</v>
      </c>
      <c r="AJ7796" s="50">
        <f t="shared" ca="1" si="567"/>
        <v>0.34945871412918411</v>
      </c>
      <c r="AK7796" s="51">
        <f t="shared" ca="1" si="565"/>
        <v>1</v>
      </c>
      <c r="AM7796" s="52" cm="1">
        <f t="array" aca="1" ref="AM7796" ca="1">+SQRT(MMULT(MMULT(AF7796:AJ7796,MMULT(MMULT($Q$25:$U$29,$Q$16:$U$20),$Q$25:$U$29)),TRANSPOSE(AF7796:AJ7796)))</f>
        <v>0.19861640610847442</v>
      </c>
      <c r="AN7796" s="53" cm="1">
        <f t="array" aca="1" ref="AN7796" ca="1">+SUMPRODUCT(AF7796:AJ7796,TRANSPOSE($T$4:$T$8))</f>
        <v>0.29515599408801879</v>
      </c>
    </row>
    <row r="7797" spans="25:40" x14ac:dyDescent="0.25">
      <c r="Y7797" s="47" t="s">
        <v>7830</v>
      </c>
      <c r="Z7797" s="48">
        <f t="shared" ca="1" si="566"/>
        <v>1.760155797997065E-2</v>
      </c>
      <c r="AA7797" s="48">
        <f t="shared" ca="1" si="566"/>
        <v>0.27150482729610714</v>
      </c>
      <c r="AB7797" s="48">
        <f t="shared" ca="1" si="566"/>
        <v>0.28787972225768954</v>
      </c>
      <c r="AC7797" s="48">
        <f t="shared" ca="1" si="566"/>
        <v>0.99538194675010372</v>
      </c>
      <c r="AD7797" s="48">
        <f t="shared" ca="1" si="566"/>
        <v>0.39520729603252247</v>
      </c>
      <c r="AE7797" s="49">
        <f t="shared" ca="1" si="564"/>
        <v>1.9675753503163937</v>
      </c>
      <c r="AF7797" s="50">
        <f t="shared" ca="1" si="567"/>
        <v>8.9458113902170251E-3</v>
      </c>
      <c r="AG7797" s="50">
        <f t="shared" ca="1" si="567"/>
        <v>0.13798954497597671</v>
      </c>
      <c r="AH7797" s="50">
        <f t="shared" ca="1" si="567"/>
        <v>0.14631191746298172</v>
      </c>
      <c r="AI7797" s="50">
        <f t="shared" ca="1" si="567"/>
        <v>0.50589266967084257</v>
      </c>
      <c r="AJ7797" s="50">
        <f t="shared" ca="1" si="567"/>
        <v>0.20086005649998187</v>
      </c>
      <c r="AK7797" s="51">
        <f t="shared" ca="1" si="565"/>
        <v>0.99999999999999989</v>
      </c>
      <c r="AM7797" s="52" cm="1">
        <f t="array" aca="1" ref="AM7797" ca="1">+SQRT(MMULT(MMULT(AF7797:AJ7797,MMULT(MMULT($Q$25:$U$29,$Q$16:$U$20),$Q$25:$U$29)),TRANSPOSE(AF7797:AJ7797)))</f>
        <v>0.19590890376035233</v>
      </c>
      <c r="AN7797" s="53" cm="1">
        <f t="array" aca="1" ref="AN7797" ca="1">+SUMPRODUCT(AF7797:AJ7797,TRANSPOSE($T$4:$T$8))</f>
        <v>0.31655918799261162</v>
      </c>
    </row>
    <row r="7798" spans="25:40" x14ac:dyDescent="0.25">
      <c r="Y7798" s="47" t="s">
        <v>7831</v>
      </c>
      <c r="Z7798" s="48">
        <f t="shared" ca="1" si="566"/>
        <v>0.96808103245001909</v>
      </c>
      <c r="AA7798" s="48">
        <f t="shared" ca="1" si="566"/>
        <v>3.5397822066459805E-2</v>
      </c>
      <c r="AB7798" s="48">
        <f t="shared" ca="1" si="566"/>
        <v>0.45679122972555652</v>
      </c>
      <c r="AC7798" s="48">
        <f t="shared" ca="1" si="566"/>
        <v>0.73362052729934046</v>
      </c>
      <c r="AD7798" s="48">
        <f t="shared" ca="1" si="566"/>
        <v>0.13704751752822242</v>
      </c>
      <c r="AE7798" s="49">
        <f t="shared" ca="1" si="564"/>
        <v>2.3309381290695983</v>
      </c>
      <c r="AF7798" s="50">
        <f t="shared" ca="1" si="567"/>
        <v>0.4153182018762685</v>
      </c>
      <c r="AG7798" s="50">
        <f t="shared" ca="1" si="567"/>
        <v>1.5186083931189098E-2</v>
      </c>
      <c r="AH7798" s="50">
        <f t="shared" ca="1" si="567"/>
        <v>0.19596883504921098</v>
      </c>
      <c r="AI7798" s="50">
        <f t="shared" ca="1" si="567"/>
        <v>0.3147318747547227</v>
      </c>
      <c r="AJ7798" s="50">
        <f t="shared" ca="1" si="567"/>
        <v>5.8795004388608713E-2</v>
      </c>
      <c r="AK7798" s="51">
        <f t="shared" ca="1" si="565"/>
        <v>1</v>
      </c>
      <c r="AM7798" s="52" cm="1">
        <f t="array" aca="1" ref="AM7798" ca="1">+SQRT(MMULT(MMULT(AF7798:AJ7798,MMULT(MMULT($Q$25:$U$29,$Q$16:$U$20),$Q$25:$U$29)),TRANSPOSE(AF7798:AJ7798)))</f>
        <v>0.17180214827606857</v>
      </c>
      <c r="AN7798" s="53" cm="1">
        <f t="array" aca="1" ref="AN7798" ca="1">+SUMPRODUCT(AF7798:AJ7798,TRANSPOSE($T$4:$T$8))</f>
        <v>0.33263936127212401</v>
      </c>
    </row>
    <row r="7799" spans="25:40" x14ac:dyDescent="0.25">
      <c r="Y7799" s="47" t="s">
        <v>7832</v>
      </c>
      <c r="Z7799" s="48">
        <f t="shared" ca="1" si="566"/>
        <v>2.8997006486531918E-2</v>
      </c>
      <c r="AA7799" s="48">
        <f t="shared" ca="1" si="566"/>
        <v>0.16150666737053876</v>
      </c>
      <c r="AB7799" s="48">
        <f t="shared" ca="1" si="566"/>
        <v>0.11666129842833395</v>
      </c>
      <c r="AC7799" s="48">
        <f t="shared" ca="1" si="566"/>
        <v>1.9649882665027874E-2</v>
      </c>
      <c r="AD7799" s="48">
        <f t="shared" ca="1" si="566"/>
        <v>0.10529105919182413</v>
      </c>
      <c r="AE7799" s="49">
        <f t="shared" ca="1" si="564"/>
        <v>0.43210591414225663</v>
      </c>
      <c r="AF7799" s="50">
        <f t="shared" ca="1" si="567"/>
        <v>6.7106247652480883E-2</v>
      </c>
      <c r="AG7799" s="50">
        <f t="shared" ca="1" si="567"/>
        <v>0.37376638940740814</v>
      </c>
      <c r="AH7799" s="50">
        <f t="shared" ca="1" si="567"/>
        <v>0.26998310971954681</v>
      </c>
      <c r="AI7799" s="50">
        <f t="shared" ca="1" si="567"/>
        <v>4.547469039861092E-2</v>
      </c>
      <c r="AJ7799" s="50">
        <f t="shared" ca="1" si="567"/>
        <v>0.24366956282195323</v>
      </c>
      <c r="AK7799" s="51">
        <f t="shared" ca="1" si="565"/>
        <v>1</v>
      </c>
      <c r="AM7799" s="52" cm="1">
        <f t="array" aca="1" ref="AM7799" ca="1">+SQRT(MMULT(MMULT(AF7799:AJ7799,MMULT(MMULT($Q$25:$U$29,$Q$16:$U$20),$Q$25:$U$29)),TRANSPOSE(AF7799:AJ7799)))</f>
        <v>0.20260629948408004</v>
      </c>
      <c r="AN7799" s="53" cm="1">
        <f t="array" aca="1" ref="AN7799" ca="1">+SUMPRODUCT(AF7799:AJ7799,TRANSPOSE($T$4:$T$8))</f>
        <v>0.34056082068543614</v>
      </c>
    </row>
    <row r="7800" spans="25:40" x14ac:dyDescent="0.25">
      <c r="Y7800" s="47" t="s">
        <v>7833</v>
      </c>
      <c r="Z7800" s="48">
        <f t="shared" ca="1" si="566"/>
        <v>0.78556889576286792</v>
      </c>
      <c r="AA7800" s="48">
        <f t="shared" ca="1" si="566"/>
        <v>0.67860428173881537</v>
      </c>
      <c r="AB7800" s="48">
        <f t="shared" ca="1" si="566"/>
        <v>0.45029483940848147</v>
      </c>
      <c r="AC7800" s="48">
        <f t="shared" ca="1" si="566"/>
        <v>0.45115098282895472</v>
      </c>
      <c r="AD7800" s="48">
        <f t="shared" ca="1" si="566"/>
        <v>0.20810090342802834</v>
      </c>
      <c r="AE7800" s="49">
        <f t="shared" ca="1" si="564"/>
        <v>2.5737199031671478</v>
      </c>
      <c r="AF7800" s="50">
        <f t="shared" ca="1" si="567"/>
        <v>0.30522703531031825</v>
      </c>
      <c r="AG7800" s="50">
        <f t="shared" ca="1" si="567"/>
        <v>0.2636667187069362</v>
      </c>
      <c r="AH7800" s="50">
        <f t="shared" ca="1" si="567"/>
        <v>0.17495875866459332</v>
      </c>
      <c r="AI7800" s="50">
        <f t="shared" ca="1" si="567"/>
        <v>0.17529140691408607</v>
      </c>
      <c r="AJ7800" s="50">
        <f t="shared" ca="1" si="567"/>
        <v>8.085608040406618E-2</v>
      </c>
      <c r="AK7800" s="51">
        <f t="shared" ca="1" si="565"/>
        <v>1</v>
      </c>
      <c r="AM7800" s="52" cm="1">
        <f t="array" aca="1" ref="AM7800" ca="1">+SQRT(MMULT(MMULT(AF7800:AJ7800,MMULT(MMULT($Q$25:$U$29,$Q$16:$U$20),$Q$25:$U$29)),TRANSPOSE(AF7800:AJ7800)))</f>
        <v>0.1667613315686903</v>
      </c>
      <c r="AN7800" s="53" cm="1">
        <f t="array" aca="1" ref="AN7800" ca="1">+SUMPRODUCT(AF7800:AJ7800,TRANSPOSE($T$4:$T$8))</f>
        <v>0.34844636116703209</v>
      </c>
    </row>
    <row r="7801" spans="25:40" x14ac:dyDescent="0.25">
      <c r="Y7801" s="47" t="s">
        <v>7834</v>
      </c>
      <c r="Z7801" s="48">
        <f t="shared" ca="1" si="566"/>
        <v>0.33758535265634171</v>
      </c>
      <c r="AA7801" s="48">
        <f t="shared" ca="1" si="566"/>
        <v>2.9589122307191351E-2</v>
      </c>
      <c r="AB7801" s="48">
        <f t="shared" ca="1" si="566"/>
        <v>0.49046794901811519</v>
      </c>
      <c r="AC7801" s="48">
        <f t="shared" ca="1" si="566"/>
        <v>0.51592814194821224</v>
      </c>
      <c r="AD7801" s="48">
        <f t="shared" ca="1" si="566"/>
        <v>0.45837360763494306</v>
      </c>
      <c r="AE7801" s="49">
        <f t="shared" ca="1" si="564"/>
        <v>1.8319441735648034</v>
      </c>
      <c r="AF7801" s="50">
        <f t="shared" ca="1" si="567"/>
        <v>0.18427709617342219</v>
      </c>
      <c r="AG7801" s="50">
        <f t="shared" ca="1" si="567"/>
        <v>1.6151759826618244E-2</v>
      </c>
      <c r="AH7801" s="50">
        <f t="shared" ca="1" si="567"/>
        <v>0.26773083814214022</v>
      </c>
      <c r="AI7801" s="50">
        <f t="shared" ca="1" si="567"/>
        <v>0.28162874687620043</v>
      </c>
      <c r="AJ7801" s="50">
        <f t="shared" ca="1" si="567"/>
        <v>0.25021155898161901</v>
      </c>
      <c r="AK7801" s="51">
        <f t="shared" ca="1" si="565"/>
        <v>1</v>
      </c>
      <c r="AM7801" s="52" cm="1">
        <f t="array" aca="1" ref="AM7801" ca="1">+SQRT(MMULT(MMULT(AF7801:AJ7801,MMULT(MMULT($Q$25:$U$29,$Q$16:$U$20),$Q$25:$U$29)),TRANSPOSE(AF7801:AJ7801)))</f>
        <v>0.18300358934809269</v>
      </c>
      <c r="AN7801" s="53" cm="1">
        <f t="array" aca="1" ref="AN7801" ca="1">+SUMPRODUCT(AF7801:AJ7801,TRANSPOSE($T$4:$T$8))</f>
        <v>0.30431392337408364</v>
      </c>
    </row>
    <row r="7802" spans="25:40" x14ac:dyDescent="0.25">
      <c r="Y7802" s="47" t="s">
        <v>7835</v>
      </c>
      <c r="Z7802" s="48">
        <f t="shared" ca="1" si="566"/>
        <v>0.16365054151651015</v>
      </c>
      <c r="AA7802" s="48">
        <f t="shared" ca="1" si="566"/>
        <v>0.78383025477208601</v>
      </c>
      <c r="AB7802" s="48">
        <f t="shared" ca="1" si="566"/>
        <v>0.41546371965730011</v>
      </c>
      <c r="AC7802" s="48">
        <f t="shared" ca="1" si="566"/>
        <v>0.67556060625448466</v>
      </c>
      <c r="AD7802" s="48">
        <f t="shared" ca="1" si="566"/>
        <v>6.5300179971431671E-2</v>
      </c>
      <c r="AE7802" s="49">
        <f t="shared" ca="1" si="564"/>
        <v>2.1038053021718128</v>
      </c>
      <c r="AF7802" s="50">
        <f t="shared" ca="1" si="567"/>
        <v>7.7787873881470612E-2</v>
      </c>
      <c r="AG7802" s="50">
        <f t="shared" ca="1" si="567"/>
        <v>0.37257737394373791</v>
      </c>
      <c r="AH7802" s="50">
        <f t="shared" ca="1" si="567"/>
        <v>0.19748201947604474</v>
      </c>
      <c r="AI7802" s="50">
        <f t="shared" ca="1" si="567"/>
        <v>0.3211136532249852</v>
      </c>
      <c r="AJ7802" s="50">
        <f t="shared" ca="1" si="567"/>
        <v>3.1039079473761475E-2</v>
      </c>
      <c r="AK7802" s="51">
        <f t="shared" ca="1" si="565"/>
        <v>1</v>
      </c>
      <c r="AM7802" s="52" cm="1">
        <f t="array" aca="1" ref="AM7802" ca="1">+SQRT(MMULT(MMULT(AF7802:AJ7802,MMULT(MMULT($Q$25:$U$29,$Q$16:$U$20),$Q$25:$U$29)),TRANSPOSE(AF7802:AJ7802)))</f>
        <v>0.18860161930089067</v>
      </c>
      <c r="AN7802" s="53" cm="1">
        <f t="array" aca="1" ref="AN7802" ca="1">+SUMPRODUCT(AF7802:AJ7802,TRANSPOSE($T$4:$T$8))</f>
        <v>0.38569235781878036</v>
      </c>
    </row>
    <row r="7803" spans="25:40" x14ac:dyDescent="0.25">
      <c r="Y7803" s="47" t="s">
        <v>7836</v>
      </c>
      <c r="Z7803" s="48">
        <f t="shared" ca="1" si="566"/>
        <v>0.78686470042807988</v>
      </c>
      <c r="AA7803" s="48">
        <f t="shared" ca="1" si="566"/>
        <v>0.11848447451166755</v>
      </c>
      <c r="AB7803" s="48">
        <f t="shared" ca="1" si="566"/>
        <v>0.90148825436652602</v>
      </c>
      <c r="AC7803" s="48">
        <f t="shared" ca="1" si="566"/>
        <v>0.31202651674384485</v>
      </c>
      <c r="AD7803" s="48">
        <f t="shared" ca="1" si="566"/>
        <v>0.28291565359439208</v>
      </c>
      <c r="AE7803" s="49">
        <f t="shared" ca="1" si="564"/>
        <v>2.4017795996445104</v>
      </c>
      <c r="AF7803" s="50">
        <f t="shared" ca="1" si="567"/>
        <v>0.32761736361843713</v>
      </c>
      <c r="AG7803" s="50">
        <f t="shared" ca="1" si="567"/>
        <v>4.9331951411863327E-2</v>
      </c>
      <c r="AH7803" s="50">
        <f t="shared" ca="1" si="567"/>
        <v>0.37534179010428603</v>
      </c>
      <c r="AI7803" s="50">
        <f t="shared" ca="1" si="567"/>
        <v>0.12991471689993045</v>
      </c>
      <c r="AJ7803" s="50">
        <f t="shared" ca="1" si="567"/>
        <v>0.11779417796548305</v>
      </c>
      <c r="AK7803" s="51">
        <f t="shared" ca="1" si="565"/>
        <v>0.99999999999999989</v>
      </c>
      <c r="AM7803" s="52" cm="1">
        <f t="array" aca="1" ref="AM7803" ca="1">+SQRT(MMULT(MMULT(AF7803:AJ7803,MMULT(MMULT($Q$25:$U$29,$Q$16:$U$20),$Q$25:$U$29)),TRANSPOSE(AF7803:AJ7803)))</f>
        <v>0.18258006489222978</v>
      </c>
      <c r="AN7803" s="53" cm="1">
        <f t="array" aca="1" ref="AN7803" ca="1">+SUMPRODUCT(AF7803:AJ7803,TRANSPOSE($T$4:$T$8))</f>
        <v>0.35280395048292945</v>
      </c>
    </row>
    <row r="7804" spans="25:40" x14ac:dyDescent="0.25">
      <c r="Y7804" s="47" t="s">
        <v>7837</v>
      </c>
      <c r="Z7804" s="48">
        <f t="shared" ca="1" si="566"/>
        <v>0.99569083512089429</v>
      </c>
      <c r="AA7804" s="48">
        <f t="shared" ca="1" si="566"/>
        <v>0.56133914500442283</v>
      </c>
      <c r="AB7804" s="48">
        <f t="shared" ca="1" si="566"/>
        <v>0.33700858897098518</v>
      </c>
      <c r="AC7804" s="48">
        <f t="shared" ca="1" si="566"/>
        <v>1.2876051340030448E-2</v>
      </c>
      <c r="AD7804" s="48">
        <f t="shared" ca="1" si="566"/>
        <v>0.59185117040345403</v>
      </c>
      <c r="AE7804" s="49">
        <f t="shared" ca="1" si="564"/>
        <v>2.4987657908397867</v>
      </c>
      <c r="AF7804" s="50">
        <f t="shared" ca="1" si="567"/>
        <v>0.39847305368554048</v>
      </c>
      <c r="AG7804" s="50">
        <f t="shared" ca="1" si="567"/>
        <v>0.22464656233978922</v>
      </c>
      <c r="AH7804" s="50">
        <f t="shared" ca="1" si="567"/>
        <v>0.13487001871340776</v>
      </c>
      <c r="AI7804" s="50">
        <f t="shared" ca="1" si="567"/>
        <v>5.152964470392824E-3</v>
      </c>
      <c r="AJ7804" s="50">
        <f t="shared" ca="1" si="567"/>
        <v>0.23685740079086978</v>
      </c>
      <c r="AK7804" s="51">
        <f t="shared" ca="1" si="565"/>
        <v>1</v>
      </c>
      <c r="AM7804" s="52" cm="1">
        <f t="array" aca="1" ref="AM7804" ca="1">+SQRT(MMULT(MMULT(AF7804:AJ7804,MMULT(MMULT($Q$25:$U$29,$Q$16:$U$20),$Q$25:$U$29)),TRANSPOSE(AF7804:AJ7804)))</f>
        <v>0.17250910757062482</v>
      </c>
      <c r="AN7804" s="53" cm="1">
        <f t="array" aca="1" ref="AN7804" ca="1">+SUMPRODUCT(AF7804:AJ7804,TRANSPOSE($T$4:$T$8))</f>
        <v>0.29199023143581326</v>
      </c>
    </row>
    <row r="7805" spans="25:40" x14ac:dyDescent="0.25">
      <c r="Y7805" s="47" t="s">
        <v>7838</v>
      </c>
      <c r="Z7805" s="48">
        <f t="shared" ca="1" si="566"/>
        <v>0.50857033733831192</v>
      </c>
      <c r="AA7805" s="48">
        <f t="shared" ca="1" si="566"/>
        <v>0.56341502956788658</v>
      </c>
      <c r="AB7805" s="48">
        <f t="shared" ca="1" si="566"/>
        <v>0.28069957497023212</v>
      </c>
      <c r="AC7805" s="48">
        <f t="shared" ca="1" si="566"/>
        <v>9.9072099582825923E-2</v>
      </c>
      <c r="AD7805" s="48">
        <f t="shared" ca="1" si="566"/>
        <v>0.4748655721330719</v>
      </c>
      <c r="AE7805" s="49">
        <f t="shared" ca="1" si="564"/>
        <v>1.9266226135923286</v>
      </c>
      <c r="AF7805" s="50">
        <f t="shared" ca="1" si="567"/>
        <v>0.26396987855864795</v>
      </c>
      <c r="AG7805" s="50">
        <f t="shared" ca="1" si="567"/>
        <v>0.29243663268197506</v>
      </c>
      <c r="AH7805" s="50">
        <f t="shared" ca="1" si="567"/>
        <v>0.145695152226438</v>
      </c>
      <c r="AI7805" s="50">
        <f t="shared" ca="1" si="567"/>
        <v>5.1422680749136834E-2</v>
      </c>
      <c r="AJ7805" s="50">
        <f t="shared" ca="1" si="567"/>
        <v>0.24647565578380209</v>
      </c>
      <c r="AK7805" s="51">
        <f t="shared" ca="1" si="565"/>
        <v>1</v>
      </c>
      <c r="AM7805" s="52" cm="1">
        <f t="array" aca="1" ref="AM7805" ca="1">+SQRT(MMULT(MMULT(AF7805:AJ7805,MMULT(MMULT($Q$25:$U$29,$Q$16:$U$20),$Q$25:$U$29)),TRANSPOSE(AF7805:AJ7805)))</f>
        <v>0.17811665285879255</v>
      </c>
      <c r="AN7805" s="53" cm="1">
        <f t="array" aca="1" ref="AN7805" ca="1">+SUMPRODUCT(AF7805:AJ7805,TRANSPOSE($T$4:$T$8))</f>
        <v>0.30331700416588486</v>
      </c>
    </row>
    <row r="7806" spans="25:40" x14ac:dyDescent="0.25">
      <c r="Y7806" s="47" t="s">
        <v>7839</v>
      </c>
      <c r="Z7806" s="48">
        <f t="shared" ca="1" si="566"/>
        <v>0.12285162915944825</v>
      </c>
      <c r="AA7806" s="48">
        <f t="shared" ca="1" si="566"/>
        <v>0.68802625703739217</v>
      </c>
      <c r="AB7806" s="48">
        <f t="shared" ca="1" si="566"/>
        <v>0.66069511383777113</v>
      </c>
      <c r="AC7806" s="48">
        <f t="shared" ca="1" si="566"/>
        <v>0.23802289325935921</v>
      </c>
      <c r="AD7806" s="48">
        <f t="shared" ca="1" si="566"/>
        <v>0.4218093993001899</v>
      </c>
      <c r="AE7806" s="49">
        <f t="shared" ca="1" si="564"/>
        <v>2.1314052925941609</v>
      </c>
      <c r="AF7806" s="50">
        <f t="shared" ca="1" si="567"/>
        <v>5.7638793328660613E-2</v>
      </c>
      <c r="AG7806" s="50">
        <f t="shared" ca="1" si="567"/>
        <v>0.32280404830936049</v>
      </c>
      <c r="AH7806" s="50">
        <f t="shared" ca="1" si="567"/>
        <v>0.30998098584696232</v>
      </c>
      <c r="AI7806" s="50">
        <f t="shared" ca="1" si="567"/>
        <v>0.11167415886898661</v>
      </c>
      <c r="AJ7806" s="50">
        <f t="shared" ca="1" si="567"/>
        <v>0.19790201364602986</v>
      </c>
      <c r="AK7806" s="51">
        <f t="shared" ca="1" si="565"/>
        <v>0.99999999999999989</v>
      </c>
      <c r="AM7806" s="52" cm="1">
        <f t="array" aca="1" ref="AM7806" ca="1">+SQRT(MMULT(MMULT(AF7806:AJ7806,MMULT(MMULT($Q$25:$U$29,$Q$16:$U$20),$Q$25:$U$29)),TRANSPOSE(AF7806:AJ7806)))</f>
        <v>0.19706575846842664</v>
      </c>
      <c r="AN7806" s="53" cm="1">
        <f t="array" aca="1" ref="AN7806" ca="1">+SUMPRODUCT(AF7806:AJ7806,TRANSPOSE($T$4:$T$8))</f>
        <v>0.35585974922960278</v>
      </c>
    </row>
    <row r="7807" spans="25:40" x14ac:dyDescent="0.25">
      <c r="Y7807" s="47" t="s">
        <v>7840</v>
      </c>
      <c r="Z7807" s="48">
        <f t="shared" ca="1" si="566"/>
        <v>0.74162320898070078</v>
      </c>
      <c r="AA7807" s="48">
        <f t="shared" ca="1" si="566"/>
        <v>0.59960229627031603</v>
      </c>
      <c r="AB7807" s="48">
        <f t="shared" ca="1" si="566"/>
        <v>0.45786659561229448</v>
      </c>
      <c r="AC7807" s="48">
        <f t="shared" ca="1" si="566"/>
        <v>0.24662063018788727</v>
      </c>
      <c r="AD7807" s="48">
        <f t="shared" ca="1" si="566"/>
        <v>0.37254775468804346</v>
      </c>
      <c r="AE7807" s="49">
        <f t="shared" ca="1" si="564"/>
        <v>2.4182604857392418</v>
      </c>
      <c r="AF7807" s="50">
        <f t="shared" ca="1" si="567"/>
        <v>0.3066763127273251</v>
      </c>
      <c r="AG7807" s="50">
        <f t="shared" ca="1" si="567"/>
        <v>0.24794777064184742</v>
      </c>
      <c r="AH7807" s="50">
        <f t="shared" ca="1" si="567"/>
        <v>0.18933716955323301</v>
      </c>
      <c r="AI7807" s="50">
        <f t="shared" ca="1" si="567"/>
        <v>0.1019826572208566</v>
      </c>
      <c r="AJ7807" s="50">
        <f t="shared" ca="1" si="567"/>
        <v>0.15405608985673797</v>
      </c>
      <c r="AK7807" s="51">
        <f t="shared" ca="1" si="565"/>
        <v>1</v>
      </c>
      <c r="AM7807" s="52" cm="1">
        <f t="array" aca="1" ref="AM7807" ca="1">+SQRT(MMULT(MMULT(AF7807:AJ7807,MMULT(MMULT($Q$25:$U$29,$Q$16:$U$20),$Q$25:$U$29)),TRANSPOSE(AF7807:AJ7807)))</f>
        <v>0.16880767918508813</v>
      </c>
      <c r="AN7807" s="53" cm="1">
        <f t="array" aca="1" ref="AN7807" ca="1">+SUMPRODUCT(AF7807:AJ7807,TRANSPOSE($T$4:$T$8))</f>
        <v>0.32967041239595174</v>
      </c>
    </row>
    <row r="7808" spans="25:40" x14ac:dyDescent="0.25">
      <c r="Y7808" s="47" t="s">
        <v>7841</v>
      </c>
      <c r="Z7808" s="48">
        <f t="shared" ca="1" si="566"/>
        <v>0.27842379662632044</v>
      </c>
      <c r="AA7808" s="48">
        <f t="shared" ca="1" si="566"/>
        <v>0.17308867399095773</v>
      </c>
      <c r="AB7808" s="48">
        <f t="shared" ca="1" si="566"/>
        <v>0.79295978329794159</v>
      </c>
      <c r="AC7808" s="48">
        <f t="shared" ca="1" si="566"/>
        <v>0.41441885375635668</v>
      </c>
      <c r="AD7808" s="48">
        <f t="shared" ca="1" si="566"/>
        <v>0.23362812627851504</v>
      </c>
      <c r="AE7808" s="49">
        <f t="shared" ca="1" si="564"/>
        <v>1.8925192339500914</v>
      </c>
      <c r="AF7808" s="50">
        <f t="shared" ca="1" si="567"/>
        <v>0.1471180802982861</v>
      </c>
      <c r="AG7808" s="50">
        <f t="shared" ca="1" si="567"/>
        <v>9.1459400193088E-2</v>
      </c>
      <c r="AH7808" s="50">
        <f t="shared" ca="1" si="567"/>
        <v>0.41899694812763694</v>
      </c>
      <c r="AI7808" s="50">
        <f t="shared" ca="1" si="567"/>
        <v>0.21897735374206798</v>
      </c>
      <c r="AJ7808" s="50">
        <f t="shared" ca="1" si="567"/>
        <v>0.12344821763892105</v>
      </c>
      <c r="AK7808" s="51">
        <f t="shared" ca="1" si="565"/>
        <v>1</v>
      </c>
      <c r="AM7808" s="52" cm="1">
        <f t="array" aca="1" ref="AM7808" ca="1">+SQRT(MMULT(MMULT(AF7808:AJ7808,MMULT(MMULT($Q$25:$U$29,$Q$16:$U$20),$Q$25:$U$29)),TRANSPOSE(AF7808:AJ7808)))</f>
        <v>0.19288738769012875</v>
      </c>
      <c r="AN7808" s="53" cm="1">
        <f t="array" aca="1" ref="AN7808" ca="1">+SUMPRODUCT(AF7808:AJ7808,TRANSPOSE($T$4:$T$8))</f>
        <v>0.37082251261083482</v>
      </c>
    </row>
    <row r="7809" spans="25:40" x14ac:dyDescent="0.25">
      <c r="Y7809" s="47" t="s">
        <v>7842</v>
      </c>
      <c r="Z7809" s="48">
        <f t="shared" ca="1" si="566"/>
        <v>0.88442832851683117</v>
      </c>
      <c r="AA7809" s="48">
        <f t="shared" ca="1" si="566"/>
        <v>0.73978587874331447</v>
      </c>
      <c r="AB7809" s="48">
        <f t="shared" ca="1" si="566"/>
        <v>0.58323376927272863</v>
      </c>
      <c r="AC7809" s="48">
        <f t="shared" ca="1" si="566"/>
        <v>0.86946381418811047</v>
      </c>
      <c r="AD7809" s="48">
        <f t="shared" ca="1" si="566"/>
        <v>0.10048183724690862</v>
      </c>
      <c r="AE7809" s="49">
        <f t="shared" ca="1" si="564"/>
        <v>3.1773936279678932</v>
      </c>
      <c r="AF7809" s="50">
        <f t="shared" ca="1" si="567"/>
        <v>0.27835025560949106</v>
      </c>
      <c r="AG7809" s="50">
        <f t="shared" ca="1" si="567"/>
        <v>0.23282789775607551</v>
      </c>
      <c r="AH7809" s="50">
        <f t="shared" ca="1" si="567"/>
        <v>0.18355729178123162</v>
      </c>
      <c r="AI7809" s="50">
        <f t="shared" ca="1" si="567"/>
        <v>0.27364057337276698</v>
      </c>
      <c r="AJ7809" s="50">
        <f t="shared" ca="1" si="567"/>
        <v>3.1623981480434937E-2</v>
      </c>
      <c r="AK7809" s="51">
        <f t="shared" ca="1" si="565"/>
        <v>1</v>
      </c>
      <c r="AM7809" s="52" cm="1">
        <f t="array" aca="1" ref="AM7809" ca="1">+SQRT(MMULT(MMULT(AF7809:AJ7809,MMULT(MMULT($Q$25:$U$29,$Q$16:$U$20),$Q$25:$U$29)),TRANSPOSE(AF7809:AJ7809)))</f>
        <v>0.16792401878465338</v>
      </c>
      <c r="AN7809" s="53" cm="1">
        <f t="array" aca="1" ref="AN7809" ca="1">+SUMPRODUCT(AF7809:AJ7809,TRANSPOSE($T$4:$T$8))</f>
        <v>0.36208162799383792</v>
      </c>
    </row>
    <row r="7810" spans="25:40" x14ac:dyDescent="0.25">
      <c r="Y7810" s="47" t="s">
        <v>7843</v>
      </c>
      <c r="Z7810" s="48">
        <f t="shared" ca="1" si="566"/>
        <v>0.50441405072252754</v>
      </c>
      <c r="AA7810" s="48">
        <f t="shared" ca="1" si="566"/>
        <v>0.29903615838558406</v>
      </c>
      <c r="AB7810" s="48">
        <f t="shared" ca="1" si="566"/>
        <v>0.52586784464910341</v>
      </c>
      <c r="AC7810" s="48">
        <f t="shared" ca="1" si="566"/>
        <v>0.33499898756491919</v>
      </c>
      <c r="AD7810" s="48">
        <f t="shared" ca="1" si="566"/>
        <v>0.64071616437035561</v>
      </c>
      <c r="AE7810" s="49">
        <f t="shared" ca="1" si="564"/>
        <v>2.3050332056924896</v>
      </c>
      <c r="AF7810" s="50">
        <f t="shared" ca="1" si="567"/>
        <v>0.21883157668914749</v>
      </c>
      <c r="AG7810" s="50">
        <f t="shared" ca="1" si="567"/>
        <v>0.12973182236467876</v>
      </c>
      <c r="AH7810" s="50">
        <f t="shared" ca="1" si="567"/>
        <v>0.2281389453958515</v>
      </c>
      <c r="AI7810" s="50">
        <f t="shared" ca="1" si="567"/>
        <v>0.14533369269371421</v>
      </c>
      <c r="AJ7810" s="50">
        <f t="shared" ca="1" si="567"/>
        <v>0.27796396285660818</v>
      </c>
      <c r="AK7810" s="51">
        <f t="shared" ca="1" si="565"/>
        <v>1</v>
      </c>
      <c r="AM7810" s="52" cm="1">
        <f t="array" aca="1" ref="AM7810" ca="1">+SQRT(MMULT(MMULT(AF7810:AJ7810,MMULT(MMULT($Q$25:$U$29,$Q$16:$U$20),$Q$25:$U$29)),TRANSPOSE(AF7810:AJ7810)))</f>
        <v>0.17735625246995759</v>
      </c>
      <c r="AN7810" s="53" cm="1">
        <f t="array" aca="1" ref="AN7810" ca="1">+SUMPRODUCT(AF7810:AJ7810,TRANSPOSE($T$4:$T$8))</f>
        <v>0.29760393505639737</v>
      </c>
    </row>
    <row r="7811" spans="25:40" x14ac:dyDescent="0.25">
      <c r="Y7811" s="47" t="s">
        <v>7844</v>
      </c>
      <c r="Z7811" s="48">
        <f t="shared" ca="1" si="566"/>
        <v>0.75532323912128285</v>
      </c>
      <c r="AA7811" s="48">
        <f t="shared" ca="1" si="566"/>
        <v>4.8202697645515991E-2</v>
      </c>
      <c r="AB7811" s="48">
        <f t="shared" ca="1" si="566"/>
        <v>0.9852717573468377</v>
      </c>
      <c r="AC7811" s="48">
        <f t="shared" ca="1" si="566"/>
        <v>0.12071316728978509</v>
      </c>
      <c r="AD7811" s="48">
        <f t="shared" ca="1" si="566"/>
        <v>0.3547796578230713</v>
      </c>
      <c r="AE7811" s="49">
        <f t="shared" ca="1" si="564"/>
        <v>2.2642905192264928</v>
      </c>
      <c r="AF7811" s="50">
        <f t="shared" ca="1" si="567"/>
        <v>0.33358053337577448</v>
      </c>
      <c r="AG7811" s="50">
        <f t="shared" ca="1" si="567"/>
        <v>2.1288212460467561E-2</v>
      </c>
      <c r="AH7811" s="50">
        <f t="shared" ca="1" si="567"/>
        <v>0.43513486850769378</v>
      </c>
      <c r="AI7811" s="50">
        <f t="shared" ca="1" si="567"/>
        <v>5.3311695767300243E-2</v>
      </c>
      <c r="AJ7811" s="50">
        <f t="shared" ca="1" si="567"/>
        <v>0.15668468988876394</v>
      </c>
      <c r="AK7811" s="51">
        <f t="shared" ca="1" si="565"/>
        <v>1</v>
      </c>
      <c r="AM7811" s="52" cm="1">
        <f t="array" aca="1" ref="AM7811" ca="1">+SQRT(MMULT(MMULT(AF7811:AJ7811,MMULT(MMULT($Q$25:$U$29,$Q$16:$U$20),$Q$25:$U$29)),TRANSPOSE(AF7811:AJ7811)))</f>
        <v>0.19421386044910713</v>
      </c>
      <c r="AN7811" s="53" cm="1">
        <f t="array" aca="1" ref="AN7811" ca="1">+SUMPRODUCT(AF7811:AJ7811,TRANSPOSE($T$4:$T$8))</f>
        <v>0.3494351491156133</v>
      </c>
    </row>
    <row r="7812" spans="25:40" x14ac:dyDescent="0.25">
      <c r="Y7812" s="47" t="s">
        <v>7845</v>
      </c>
      <c r="Z7812" s="48">
        <f t="shared" ca="1" si="566"/>
        <v>0.70231793614080085</v>
      </c>
      <c r="AA7812" s="48">
        <f t="shared" ca="1" si="566"/>
        <v>0.2339470880925073</v>
      </c>
      <c r="AB7812" s="48">
        <f t="shared" ca="1" si="566"/>
        <v>0.15182520614918615</v>
      </c>
      <c r="AC7812" s="48">
        <f t="shared" ca="1" si="566"/>
        <v>2.3813720767853819E-2</v>
      </c>
      <c r="AD7812" s="48">
        <f t="shared" ca="1" si="566"/>
        <v>0.74102542466201182</v>
      </c>
      <c r="AE7812" s="49">
        <f t="shared" ca="1" si="564"/>
        <v>1.8529293758123599</v>
      </c>
      <c r="AF7812" s="50">
        <f t="shared" ca="1" si="567"/>
        <v>0.37903114134228194</v>
      </c>
      <c r="AG7812" s="50">
        <f t="shared" ca="1" si="567"/>
        <v>0.1262579627407226</v>
      </c>
      <c r="AH7812" s="50">
        <f t="shared" ca="1" si="567"/>
        <v>8.1937934673102716E-2</v>
      </c>
      <c r="AI7812" s="50">
        <f t="shared" ca="1" si="567"/>
        <v>1.2851931152213194E-2</v>
      </c>
      <c r="AJ7812" s="50">
        <f t="shared" ca="1" si="567"/>
        <v>0.39992103009167956</v>
      </c>
      <c r="AK7812" s="51">
        <f t="shared" ca="1" si="565"/>
        <v>1</v>
      </c>
      <c r="AM7812" s="52" cm="1">
        <f t="array" aca="1" ref="AM7812" ca="1">+SQRT(MMULT(MMULT(AF7812:AJ7812,MMULT(MMULT($Q$25:$U$29,$Q$16:$U$20),$Q$25:$U$29)),TRANSPOSE(AF7812:AJ7812)))</f>
        <v>0.18495855505478082</v>
      </c>
      <c r="AN7812" s="53" cm="1">
        <f t="array" aca="1" ref="AN7812" ca="1">+SUMPRODUCT(AF7812:AJ7812,TRANSPOSE($T$4:$T$8))</f>
        <v>0.23260924208519673</v>
      </c>
    </row>
    <row r="7813" spans="25:40" x14ac:dyDescent="0.25">
      <c r="Y7813" s="47" t="s">
        <v>7846</v>
      </c>
      <c r="Z7813" s="48">
        <f t="shared" ca="1" si="566"/>
        <v>0.38283614631863871</v>
      </c>
      <c r="AA7813" s="48">
        <f t="shared" ca="1" si="566"/>
        <v>0.56613508948042013</v>
      </c>
      <c r="AB7813" s="48">
        <f t="shared" ca="1" si="566"/>
        <v>0.69471718892243961</v>
      </c>
      <c r="AC7813" s="48">
        <f t="shared" ca="1" si="566"/>
        <v>0.59133783744036961</v>
      </c>
      <c r="AD7813" s="48">
        <f t="shared" ca="1" si="566"/>
        <v>0.16852863208732494</v>
      </c>
      <c r="AE7813" s="49">
        <f t="shared" ca="1" si="564"/>
        <v>2.4035548942491931</v>
      </c>
      <c r="AF7813" s="50">
        <f t="shared" ca="1" si="567"/>
        <v>0.1592791357645387</v>
      </c>
      <c r="AG7813" s="50">
        <f t="shared" ca="1" si="567"/>
        <v>0.23554073627982011</v>
      </c>
      <c r="AH7813" s="50">
        <f t="shared" ca="1" si="567"/>
        <v>0.28903737151360165</v>
      </c>
      <c r="AI7813" s="50">
        <f t="shared" ca="1" si="567"/>
        <v>0.24602634990996863</v>
      </c>
      <c r="AJ7813" s="50">
        <f t="shared" ca="1" si="567"/>
        <v>7.0116406532070824E-2</v>
      </c>
      <c r="AK7813" s="51">
        <f t="shared" ca="1" si="565"/>
        <v>0.99999999999999989</v>
      </c>
      <c r="AM7813" s="52" cm="1">
        <f t="array" aca="1" ref="AM7813" ca="1">+SQRT(MMULT(MMULT(AF7813:AJ7813,MMULT(MMULT($Q$25:$U$29,$Q$16:$U$20),$Q$25:$U$29)),TRANSPOSE(AF7813:AJ7813)))</f>
        <v>0.17849794189698395</v>
      </c>
      <c r="AN7813" s="53" cm="1">
        <f t="array" aca="1" ref="AN7813" ca="1">+SUMPRODUCT(AF7813:AJ7813,TRANSPOSE($T$4:$T$8))</f>
        <v>0.37497888608829227</v>
      </c>
    </row>
    <row r="7814" spans="25:40" x14ac:dyDescent="0.25">
      <c r="Y7814" s="47" t="s">
        <v>7847</v>
      </c>
      <c r="Z7814" s="48">
        <f t="shared" ca="1" si="566"/>
        <v>0.49891333073057598</v>
      </c>
      <c r="AA7814" s="48">
        <f t="shared" ca="1" si="566"/>
        <v>0.79627164909082493</v>
      </c>
      <c r="AB7814" s="48">
        <f t="shared" ca="1" si="566"/>
        <v>0.24337379382765056</v>
      </c>
      <c r="AC7814" s="48">
        <f t="shared" ca="1" si="566"/>
        <v>3.4231208456521611E-2</v>
      </c>
      <c r="AD7814" s="48">
        <f t="shared" ca="1" si="566"/>
        <v>0.11324561252615206</v>
      </c>
      <c r="AE7814" s="49">
        <f t="shared" ca="1" si="564"/>
        <v>1.6860355946317251</v>
      </c>
      <c r="AF7814" s="50">
        <f t="shared" ca="1" si="567"/>
        <v>0.29590913283153542</v>
      </c>
      <c r="AG7814" s="50">
        <f t="shared" ca="1" si="567"/>
        <v>0.4722745187741732</v>
      </c>
      <c r="AH7814" s="50">
        <f t="shared" ca="1" si="567"/>
        <v>0.144346770971232</v>
      </c>
      <c r="AI7814" s="50">
        <f t="shared" ca="1" si="567"/>
        <v>2.0302779232842124E-2</v>
      </c>
      <c r="AJ7814" s="50">
        <f t="shared" ca="1" si="567"/>
        <v>6.7166798190217272E-2</v>
      </c>
      <c r="AK7814" s="51">
        <f t="shared" ca="1" si="565"/>
        <v>1</v>
      </c>
      <c r="AM7814" s="52" cm="1">
        <f t="array" aca="1" ref="AM7814" ca="1">+SQRT(MMULT(MMULT(AF7814:AJ7814,MMULT(MMULT($Q$25:$U$29,$Q$16:$U$20),$Q$25:$U$29)),TRANSPOSE(AF7814:AJ7814)))</f>
        <v>0.18929850170608262</v>
      </c>
      <c r="AN7814" s="53" cm="1">
        <f t="array" aca="1" ref="AN7814" ca="1">+SUMPRODUCT(AF7814:AJ7814,TRANSPOSE($T$4:$T$8))</f>
        <v>0.36410136188227382</v>
      </c>
    </row>
    <row r="7815" spans="25:40" x14ac:dyDescent="0.25">
      <c r="Y7815" s="47" t="s">
        <v>7848</v>
      </c>
      <c r="Z7815" s="48">
        <f t="shared" ca="1" si="566"/>
        <v>0.79104894127620939</v>
      </c>
      <c r="AA7815" s="48">
        <f t="shared" ca="1" si="566"/>
        <v>0.68209371947260045</v>
      </c>
      <c r="AB7815" s="48">
        <f t="shared" ca="1" si="566"/>
        <v>3.4755487976285249E-2</v>
      </c>
      <c r="AC7815" s="48">
        <f t="shared" ca="1" si="566"/>
        <v>3.5214372464674182E-2</v>
      </c>
      <c r="AD7815" s="48">
        <f t="shared" ca="1" si="566"/>
        <v>0.592031272603876</v>
      </c>
      <c r="AE7815" s="49">
        <f t="shared" ca="1" si="564"/>
        <v>2.1351437937936453</v>
      </c>
      <c r="AF7815" s="50">
        <f t="shared" ca="1" si="567"/>
        <v>0.37048977383893317</v>
      </c>
      <c r="AG7815" s="50">
        <f t="shared" ca="1" si="567"/>
        <v>0.31946031993502477</v>
      </c>
      <c r="AH7815" s="50">
        <f t="shared" ca="1" si="567"/>
        <v>1.6277820761913638E-2</v>
      </c>
      <c r="AI7815" s="50">
        <f t="shared" ca="1" si="567"/>
        <v>1.6492740473514702E-2</v>
      </c>
      <c r="AJ7815" s="50">
        <f t="shared" ca="1" si="567"/>
        <v>0.27727934499061374</v>
      </c>
      <c r="AK7815" s="51">
        <f t="shared" ca="1" si="565"/>
        <v>1</v>
      </c>
      <c r="AM7815" s="52" cm="1">
        <f t="array" aca="1" ref="AM7815" ca="1">+SQRT(MMULT(MMULT(AF7815:AJ7815,MMULT(MMULT($Q$25:$U$29,$Q$16:$U$20),$Q$25:$U$29)),TRANSPOSE(AF7815:AJ7815)))</f>
        <v>0.1826104955799403</v>
      </c>
      <c r="AN7815" s="53" cm="1">
        <f t="array" aca="1" ref="AN7815" ca="1">+SUMPRODUCT(AF7815:AJ7815,TRANSPOSE($T$4:$T$8))</f>
        <v>0.27080310853053574</v>
      </c>
    </row>
    <row r="7816" spans="25:40" x14ac:dyDescent="0.25">
      <c r="Y7816" s="47" t="s">
        <v>7849</v>
      </c>
      <c r="Z7816" s="48">
        <f t="shared" ca="1" si="566"/>
        <v>0.52823905274883531</v>
      </c>
      <c r="AA7816" s="48">
        <f t="shared" ca="1" si="566"/>
        <v>0.64852692457914318</v>
      </c>
      <c r="AB7816" s="48">
        <f t="shared" ca="1" si="566"/>
        <v>0.83528406767384566</v>
      </c>
      <c r="AC7816" s="48">
        <f t="shared" ca="1" si="566"/>
        <v>0.37809042391869974</v>
      </c>
      <c r="AD7816" s="48">
        <f t="shared" ca="1" si="566"/>
        <v>0.37281140984710082</v>
      </c>
      <c r="AE7816" s="49">
        <f t="shared" ca="1" si="564"/>
        <v>2.762951878767625</v>
      </c>
      <c r="AF7816" s="50">
        <f t="shared" ca="1" si="567"/>
        <v>0.19118648312631806</v>
      </c>
      <c r="AG7816" s="50">
        <f t="shared" ca="1" si="567"/>
        <v>0.23472248270513105</v>
      </c>
      <c r="AH7816" s="50">
        <f t="shared" ca="1" si="567"/>
        <v>0.30231582174583949</v>
      </c>
      <c r="AI7816" s="50">
        <f t="shared" ca="1" si="567"/>
        <v>0.13684292760369809</v>
      </c>
      <c r="AJ7816" s="50">
        <f t="shared" ca="1" si="567"/>
        <v>0.1349322848190132</v>
      </c>
      <c r="AK7816" s="51">
        <f t="shared" ca="1" si="565"/>
        <v>0.99999999999999989</v>
      </c>
      <c r="AM7816" s="52" cm="1">
        <f t="array" aca="1" ref="AM7816" ca="1">+SQRT(MMULT(MMULT(AF7816:AJ7816,MMULT(MMULT($Q$25:$U$29,$Q$16:$U$20),$Q$25:$U$29)),TRANSPOSE(AF7816:AJ7816)))</f>
        <v>0.17904242125237366</v>
      </c>
      <c r="AN7816" s="53" cm="1">
        <f t="array" aca="1" ref="AN7816" ca="1">+SUMPRODUCT(AF7816:AJ7816,TRANSPOSE($T$4:$T$8))</f>
        <v>0.35791545194976343</v>
      </c>
    </row>
    <row r="7817" spans="25:40" x14ac:dyDescent="0.25">
      <c r="Y7817" s="47" t="s">
        <v>7850</v>
      </c>
      <c r="Z7817" s="48">
        <f t="shared" ca="1" si="566"/>
        <v>5.8972617196609289E-2</v>
      </c>
      <c r="AA7817" s="48">
        <f t="shared" ca="1" si="566"/>
        <v>0.90607692072743717</v>
      </c>
      <c r="AB7817" s="48">
        <f t="shared" ca="1" si="566"/>
        <v>0.66957563818979482</v>
      </c>
      <c r="AC7817" s="48">
        <f t="shared" ca="1" si="566"/>
        <v>0.34751464797862874</v>
      </c>
      <c r="AD7817" s="48">
        <f t="shared" ca="1" si="566"/>
        <v>0.93431241661741982</v>
      </c>
      <c r="AE7817" s="49">
        <f t="shared" ca="1" si="564"/>
        <v>2.9164522407098898</v>
      </c>
      <c r="AF7817" s="50">
        <f t="shared" ca="1" si="567"/>
        <v>2.0220669611327097E-2</v>
      </c>
      <c r="AG7817" s="50">
        <f t="shared" ca="1" si="567"/>
        <v>0.31067778449438627</v>
      </c>
      <c r="AH7817" s="50">
        <f t="shared" ca="1" si="567"/>
        <v>0.22958566879422454</v>
      </c>
      <c r="AI7817" s="50">
        <f t="shared" ca="1" si="567"/>
        <v>0.11915663940172758</v>
      </c>
      <c r="AJ7817" s="50">
        <f t="shared" ca="1" si="567"/>
        <v>0.32035923769833446</v>
      </c>
      <c r="AK7817" s="51">
        <f t="shared" ca="1" si="565"/>
        <v>1</v>
      </c>
      <c r="AM7817" s="52" cm="1">
        <f t="array" aca="1" ref="AM7817" ca="1">+SQRT(MMULT(MMULT(AF7817:AJ7817,MMULT(MMULT($Q$25:$U$29,$Q$16:$U$20),$Q$25:$U$29)),TRANSPOSE(AF7817:AJ7817)))</f>
        <v>0.20335186967020424</v>
      </c>
      <c r="AN7817" s="53" cm="1">
        <f t="array" aca="1" ref="AN7817" ca="1">+SUMPRODUCT(AF7817:AJ7817,TRANSPOSE($T$4:$T$8))</f>
        <v>0.31072621663345595</v>
      </c>
    </row>
    <row r="7818" spans="25:40" x14ac:dyDescent="0.25">
      <c r="Y7818" s="47" t="s">
        <v>7851</v>
      </c>
      <c r="Z7818" s="48">
        <f t="shared" ca="1" si="566"/>
        <v>0.15700909493991122</v>
      </c>
      <c r="AA7818" s="48">
        <f t="shared" ca="1" si="566"/>
        <v>0.68101040386852574</v>
      </c>
      <c r="AB7818" s="48">
        <f t="shared" ca="1" si="566"/>
        <v>0.27234617729769739</v>
      </c>
      <c r="AC7818" s="48">
        <f t="shared" ca="1" si="566"/>
        <v>0.66271407654930881</v>
      </c>
      <c r="AD7818" s="48">
        <f t="shared" ca="1" si="566"/>
        <v>0.69085944393198628</v>
      </c>
      <c r="AE7818" s="49">
        <f t="shared" ref="AE7818:AE7881" ca="1" si="568">+SUM(Z7818:AD7818)</f>
        <v>2.4639391965874298</v>
      </c>
      <c r="AF7818" s="50">
        <f t="shared" ca="1" si="567"/>
        <v>6.3722796064679579E-2</v>
      </c>
      <c r="AG7818" s="50">
        <f t="shared" ca="1" si="567"/>
        <v>0.27639091289741613</v>
      </c>
      <c r="AH7818" s="50">
        <f t="shared" ca="1" si="567"/>
        <v>0.11053283200936875</v>
      </c>
      <c r="AI7818" s="50">
        <f t="shared" ca="1" si="567"/>
        <v>0.26896527214111926</v>
      </c>
      <c r="AJ7818" s="50">
        <f t="shared" ca="1" si="567"/>
        <v>0.28038818688741618</v>
      </c>
      <c r="AK7818" s="51">
        <f t="shared" ref="AK7818:AK7881" ca="1" si="569">+SUM(AF7818:AJ7818)</f>
        <v>0.99999999999999989</v>
      </c>
      <c r="AM7818" s="52" cm="1">
        <f t="array" aca="1" ref="AM7818" ca="1">+SQRT(MMULT(MMULT(AF7818:AJ7818,MMULT(MMULT($Q$25:$U$29,$Q$16:$U$20),$Q$25:$U$29)),TRANSPOSE(AF7818:AJ7818)))</f>
        <v>0.18983039251344525</v>
      </c>
      <c r="AN7818" s="53" cm="1">
        <f t="array" aca="1" ref="AN7818" ca="1">+SUMPRODUCT(AF7818:AJ7818,TRANSPOSE($T$4:$T$8))</f>
        <v>0.29739513725720029</v>
      </c>
    </row>
    <row r="7819" spans="25:40" x14ac:dyDescent="0.25">
      <c r="Y7819" s="47" t="s">
        <v>7852</v>
      </c>
      <c r="Z7819" s="48">
        <f t="shared" ca="1" si="566"/>
        <v>0.67475641123360941</v>
      </c>
      <c r="AA7819" s="48">
        <f t="shared" ca="1" si="566"/>
        <v>0.87698923356521996</v>
      </c>
      <c r="AB7819" s="48">
        <f t="shared" ca="1" si="566"/>
        <v>0.31097743965672819</v>
      </c>
      <c r="AC7819" s="48">
        <f t="shared" ca="1" si="566"/>
        <v>0.89412143867048499</v>
      </c>
      <c r="AD7819" s="48">
        <f t="shared" ca="1" si="566"/>
        <v>0.82093390501478325</v>
      </c>
      <c r="AE7819" s="49">
        <f t="shared" ca="1" si="568"/>
        <v>3.5777784281408258</v>
      </c>
      <c r="AF7819" s="50">
        <f t="shared" ca="1" si="567"/>
        <v>0.18859647817381556</v>
      </c>
      <c r="AG7819" s="50">
        <f t="shared" ca="1" si="567"/>
        <v>0.24512116979277079</v>
      </c>
      <c r="AH7819" s="50">
        <f t="shared" ca="1" si="567"/>
        <v>8.6919144352470709E-2</v>
      </c>
      <c r="AI7819" s="50">
        <f t="shared" ca="1" si="567"/>
        <v>0.24990967345485132</v>
      </c>
      <c r="AJ7819" s="50">
        <f t="shared" ca="1" si="567"/>
        <v>0.22945353422609163</v>
      </c>
      <c r="AK7819" s="51">
        <f t="shared" ca="1" si="569"/>
        <v>0.99999999999999989</v>
      </c>
      <c r="AM7819" s="52" cm="1">
        <f t="array" aca="1" ref="AM7819" ca="1">+SQRT(MMULT(MMULT(AF7819:AJ7819,MMULT(MMULT($Q$25:$U$29,$Q$16:$U$20),$Q$25:$U$29)),TRANSPOSE(AF7819:AJ7819)))</f>
        <v>0.17516190016939531</v>
      </c>
      <c r="AN7819" s="53" cm="1">
        <f t="array" aca="1" ref="AN7819" ca="1">+SUMPRODUCT(AF7819:AJ7819,TRANSPOSE($T$4:$T$8))</f>
        <v>0.29853649919421321</v>
      </c>
    </row>
    <row r="7820" spans="25:40" x14ac:dyDescent="0.25">
      <c r="Y7820" s="47" t="s">
        <v>7853</v>
      </c>
      <c r="Z7820" s="48">
        <f t="shared" ref="Z7820:AD7870" ca="1" si="570">RAND()</f>
        <v>0.38950808100311463</v>
      </c>
      <c r="AA7820" s="48">
        <f t="shared" ca="1" si="570"/>
        <v>0.1908056993178322</v>
      </c>
      <c r="AB7820" s="48">
        <f t="shared" ca="1" si="570"/>
        <v>0.15312230921186265</v>
      </c>
      <c r="AC7820" s="48">
        <f t="shared" ca="1" si="570"/>
        <v>0.10259683849082468</v>
      </c>
      <c r="AD7820" s="48">
        <f t="shared" ca="1" si="570"/>
        <v>0.22860570333508412</v>
      </c>
      <c r="AE7820" s="49">
        <f t="shared" ca="1" si="568"/>
        <v>1.0646386313587182</v>
      </c>
      <c r="AF7820" s="50">
        <f t="shared" ref="AF7820:AJ7870" ca="1" si="571">Z7820/$AE7820</f>
        <v>0.36585942828884088</v>
      </c>
      <c r="AG7820" s="50">
        <f t="shared" ca="1" si="571"/>
        <v>0.17922109314624554</v>
      </c>
      <c r="AH7820" s="50">
        <f t="shared" ca="1" si="571"/>
        <v>0.14382561810334102</v>
      </c>
      <c r="AI7820" s="50">
        <f t="shared" ca="1" si="571"/>
        <v>9.6367758475838936E-2</v>
      </c>
      <c r="AJ7820" s="50">
        <f t="shared" ca="1" si="571"/>
        <v>0.21472610198573375</v>
      </c>
      <c r="AK7820" s="51">
        <f t="shared" ca="1" si="569"/>
        <v>1.0000000000000002</v>
      </c>
      <c r="AM7820" s="52" cm="1">
        <f t="array" aca="1" ref="AM7820" ca="1">+SQRT(MMULT(MMULT(AF7820:AJ7820,MMULT(MMULT($Q$25:$U$29,$Q$16:$U$20),$Q$25:$U$29)),TRANSPOSE(AF7820:AJ7820)))</f>
        <v>0.16680163500101836</v>
      </c>
      <c r="AN7820" s="53" cm="1">
        <f t="array" aca="1" ref="AN7820" ca="1">+SUMPRODUCT(AF7820:AJ7820,TRANSPOSE($T$4:$T$8))</f>
        <v>0.29750107353095723</v>
      </c>
    </row>
    <row r="7821" spans="25:40" x14ac:dyDescent="0.25">
      <c r="Y7821" s="47" t="s">
        <v>7854</v>
      </c>
      <c r="Z7821" s="48">
        <f t="shared" ca="1" si="570"/>
        <v>0.81712599947235209</v>
      </c>
      <c r="AA7821" s="48">
        <f t="shared" ca="1" si="570"/>
        <v>0.87725257658536915</v>
      </c>
      <c r="AB7821" s="48">
        <f t="shared" ca="1" si="570"/>
        <v>0.30564319483600522</v>
      </c>
      <c r="AC7821" s="48">
        <f t="shared" ca="1" si="570"/>
        <v>7.5836182358543391E-2</v>
      </c>
      <c r="AD7821" s="48">
        <f t="shared" ca="1" si="570"/>
        <v>0.36812751250289388</v>
      </c>
      <c r="AE7821" s="49">
        <f t="shared" ca="1" si="568"/>
        <v>2.4439854657551638</v>
      </c>
      <c r="AF7821" s="50">
        <f t="shared" ca="1" si="571"/>
        <v>0.33434159528435226</v>
      </c>
      <c r="AG7821" s="50">
        <f t="shared" ca="1" si="571"/>
        <v>0.35894345071905248</v>
      </c>
      <c r="AH7821" s="50">
        <f t="shared" ca="1" si="571"/>
        <v>0.12505933407487141</v>
      </c>
      <c r="AI7821" s="50">
        <f t="shared" ca="1" si="571"/>
        <v>3.1029719047494773E-2</v>
      </c>
      <c r="AJ7821" s="50">
        <f t="shared" ca="1" si="571"/>
        <v>0.15062590087422909</v>
      </c>
      <c r="AK7821" s="51">
        <f t="shared" ca="1" si="569"/>
        <v>1</v>
      </c>
      <c r="AM7821" s="52" cm="1">
        <f t="array" aca="1" ref="AM7821" ca="1">+SQRT(MMULT(MMULT(AF7821:AJ7821,MMULT(MMULT($Q$25:$U$29,$Q$16:$U$20),$Q$25:$U$29)),TRANSPOSE(AF7821:AJ7821)))</f>
        <v>0.17679165929675134</v>
      </c>
      <c r="AN7821" s="53" cm="1">
        <f t="array" aca="1" ref="AN7821" ca="1">+SUMPRODUCT(AF7821:AJ7821,TRANSPOSE($T$4:$T$8))</f>
        <v>0.32755019492275878</v>
      </c>
    </row>
    <row r="7822" spans="25:40" x14ac:dyDescent="0.25">
      <c r="Y7822" s="47" t="s">
        <v>7855</v>
      </c>
      <c r="Z7822" s="48">
        <f t="shared" ca="1" si="570"/>
        <v>0.94443127344410338</v>
      </c>
      <c r="AA7822" s="48">
        <f t="shared" ca="1" si="570"/>
        <v>0.94082243625420514</v>
      </c>
      <c r="AB7822" s="48">
        <f t="shared" ca="1" si="570"/>
        <v>0.39604007964312093</v>
      </c>
      <c r="AC7822" s="48">
        <f t="shared" ca="1" si="570"/>
        <v>0.43693847773667982</v>
      </c>
      <c r="AD7822" s="48">
        <f t="shared" ca="1" si="570"/>
        <v>0.87095135772794607</v>
      </c>
      <c r="AE7822" s="49">
        <f t="shared" ca="1" si="568"/>
        <v>3.5891836248060556</v>
      </c>
      <c r="AF7822" s="50">
        <f t="shared" ca="1" si="571"/>
        <v>0.26313261514869873</v>
      </c>
      <c r="AG7822" s="50">
        <f t="shared" ca="1" si="571"/>
        <v>0.26212713937282694</v>
      </c>
      <c r="AH7822" s="50">
        <f t="shared" ca="1" si="571"/>
        <v>0.11034266313541462</v>
      </c>
      <c r="AI7822" s="50">
        <f t="shared" ca="1" si="571"/>
        <v>0.12173756581213928</v>
      </c>
      <c r="AJ7822" s="50">
        <f t="shared" ca="1" si="571"/>
        <v>0.24266001653092034</v>
      </c>
      <c r="AK7822" s="51">
        <f t="shared" ca="1" si="569"/>
        <v>0.99999999999999978</v>
      </c>
      <c r="AM7822" s="52" cm="1">
        <f t="array" aca="1" ref="AM7822" ca="1">+SQRT(MMULT(MMULT(AF7822:AJ7822,MMULT(MMULT($Q$25:$U$29,$Q$16:$U$20),$Q$25:$U$29)),TRANSPOSE(AF7822:AJ7822)))</f>
        <v>0.17353435361711725</v>
      </c>
      <c r="AN7822" s="53" cm="1">
        <f t="array" aca="1" ref="AN7822" ca="1">+SUMPRODUCT(AF7822:AJ7822,TRANSPOSE($T$4:$T$8))</f>
        <v>0.29629640638610466</v>
      </c>
    </row>
    <row r="7823" spans="25:40" x14ac:dyDescent="0.25">
      <c r="Y7823" s="47" t="s">
        <v>7856</v>
      </c>
      <c r="Z7823" s="48">
        <f t="shared" ca="1" si="570"/>
        <v>0.80741098354475693</v>
      </c>
      <c r="AA7823" s="48">
        <f t="shared" ca="1" si="570"/>
        <v>0.66989922812639358</v>
      </c>
      <c r="AB7823" s="48">
        <f t="shared" ca="1" si="570"/>
        <v>0.49188463678464134</v>
      </c>
      <c r="AC7823" s="48">
        <f t="shared" ca="1" si="570"/>
        <v>0.27587874156940528</v>
      </c>
      <c r="AD7823" s="48">
        <f t="shared" ca="1" si="570"/>
        <v>0.99397212437581295</v>
      </c>
      <c r="AE7823" s="49">
        <f t="shared" ca="1" si="568"/>
        <v>3.2390457144010103</v>
      </c>
      <c r="AF7823" s="50">
        <f t="shared" ca="1" si="571"/>
        <v>0.24927434026477446</v>
      </c>
      <c r="AG7823" s="50">
        <f t="shared" ca="1" si="571"/>
        <v>0.20681993623862038</v>
      </c>
      <c r="AH7823" s="50">
        <f t="shared" ca="1" si="571"/>
        <v>0.15186097392750275</v>
      </c>
      <c r="AI7823" s="50">
        <f t="shared" ca="1" si="571"/>
        <v>8.5172845922745169E-2</v>
      </c>
      <c r="AJ7823" s="50">
        <f t="shared" ca="1" si="571"/>
        <v>0.30687190364635719</v>
      </c>
      <c r="AK7823" s="51">
        <f t="shared" ca="1" si="569"/>
        <v>1</v>
      </c>
      <c r="AM7823" s="52" cm="1">
        <f t="array" aca="1" ref="AM7823" ca="1">+SQRT(MMULT(MMULT(AF7823:AJ7823,MMULT(MMULT($Q$25:$U$29,$Q$16:$U$20),$Q$25:$U$29)),TRANSPOSE(AF7823:AJ7823)))</f>
        <v>0.17819692718415947</v>
      </c>
      <c r="AN7823" s="53" cm="1">
        <f t="array" aca="1" ref="AN7823" ca="1">+SUMPRODUCT(AF7823:AJ7823,TRANSPOSE($T$4:$T$8))</f>
        <v>0.28199409663508962</v>
      </c>
    </row>
    <row r="7824" spans="25:40" x14ac:dyDescent="0.25">
      <c r="Y7824" s="47" t="s">
        <v>7857</v>
      </c>
      <c r="Z7824" s="48">
        <f t="shared" ca="1" si="570"/>
        <v>0.2551643009810346</v>
      </c>
      <c r="AA7824" s="48">
        <f t="shared" ca="1" si="570"/>
        <v>0.46184367105650526</v>
      </c>
      <c r="AB7824" s="48">
        <f t="shared" ca="1" si="570"/>
        <v>0.50766843658834671</v>
      </c>
      <c r="AC7824" s="48">
        <f t="shared" ca="1" si="570"/>
        <v>0.67697259830041245</v>
      </c>
      <c r="AD7824" s="48">
        <f t="shared" ca="1" si="570"/>
        <v>0.48040056203890835</v>
      </c>
      <c r="AE7824" s="49">
        <f t="shared" ca="1" si="568"/>
        <v>2.3820495689652073</v>
      </c>
      <c r="AF7824" s="50">
        <f t="shared" ca="1" si="571"/>
        <v>0.10711964364867572</v>
      </c>
      <c r="AG7824" s="50">
        <f t="shared" ca="1" si="571"/>
        <v>0.19388499596048964</v>
      </c>
      <c r="AH7824" s="50">
        <f t="shared" ca="1" si="571"/>
        <v>0.21312253246219573</v>
      </c>
      <c r="AI7824" s="50">
        <f t="shared" ca="1" si="571"/>
        <v>0.28419752767550427</v>
      </c>
      <c r="AJ7824" s="50">
        <f t="shared" ca="1" si="571"/>
        <v>0.20167530025313474</v>
      </c>
      <c r="AK7824" s="51">
        <f t="shared" ca="1" si="569"/>
        <v>1</v>
      </c>
      <c r="AM7824" s="52" cm="1">
        <f t="array" aca="1" ref="AM7824" ca="1">+SQRT(MMULT(MMULT(AF7824:AJ7824,MMULT(MMULT($Q$25:$U$29,$Q$16:$U$20),$Q$25:$U$29)),TRANSPOSE(AF7824:AJ7824)))</f>
        <v>0.17985645419048843</v>
      </c>
      <c r="AN7824" s="53" cm="1">
        <f t="array" aca="1" ref="AN7824" ca="1">+SUMPRODUCT(AF7824:AJ7824,TRANSPOSE($T$4:$T$8))</f>
        <v>0.32653356794432969</v>
      </c>
    </row>
    <row r="7825" spans="25:40" x14ac:dyDescent="0.25">
      <c r="Y7825" s="47" t="s">
        <v>7858</v>
      </c>
      <c r="Z7825" s="48">
        <f t="shared" ca="1" si="570"/>
        <v>0.25302184158442909</v>
      </c>
      <c r="AA7825" s="48">
        <f t="shared" ca="1" si="570"/>
        <v>0.74418582390015964</v>
      </c>
      <c r="AB7825" s="48">
        <f t="shared" ca="1" si="570"/>
        <v>0.39902540133686393</v>
      </c>
      <c r="AC7825" s="48">
        <f t="shared" ca="1" si="570"/>
        <v>0.28321423935628987</v>
      </c>
      <c r="AD7825" s="48">
        <f t="shared" ca="1" si="570"/>
        <v>0.47828662533448596</v>
      </c>
      <c r="AE7825" s="49">
        <f t="shared" ca="1" si="568"/>
        <v>2.1577339315122286</v>
      </c>
      <c r="AF7825" s="50">
        <f t="shared" ca="1" si="571"/>
        <v>0.11726276251636873</v>
      </c>
      <c r="AG7825" s="50">
        <f t="shared" ca="1" si="571"/>
        <v>0.34489230253639458</v>
      </c>
      <c r="AH7825" s="50">
        <f t="shared" ca="1" si="571"/>
        <v>0.18492799112502742</v>
      </c>
      <c r="AI7825" s="50">
        <f t="shared" ca="1" si="571"/>
        <v>0.1312554042090823</v>
      </c>
      <c r="AJ7825" s="50">
        <f t="shared" ca="1" si="571"/>
        <v>0.22166153961312693</v>
      </c>
      <c r="AK7825" s="51">
        <f t="shared" ca="1" si="569"/>
        <v>1</v>
      </c>
      <c r="AM7825" s="52" cm="1">
        <f t="array" aca="1" ref="AM7825" ca="1">+SQRT(MMULT(MMULT(AF7825:AJ7825,MMULT(MMULT($Q$25:$U$29,$Q$16:$U$20),$Q$25:$U$29)),TRANSPOSE(AF7825:AJ7825)))</f>
        <v>0.18763460205111629</v>
      </c>
      <c r="AN7825" s="53" cm="1">
        <f t="array" aca="1" ref="AN7825" ca="1">+SUMPRODUCT(AF7825:AJ7825,TRANSPOSE($T$4:$T$8))</f>
        <v>0.32795146995219426</v>
      </c>
    </row>
    <row r="7826" spans="25:40" x14ac:dyDescent="0.25">
      <c r="Y7826" s="47" t="s">
        <v>7859</v>
      </c>
      <c r="Z7826" s="48">
        <f t="shared" ca="1" si="570"/>
        <v>0.34608807939755859</v>
      </c>
      <c r="AA7826" s="48">
        <f t="shared" ca="1" si="570"/>
        <v>0.76917854513643413</v>
      </c>
      <c r="AB7826" s="48">
        <f t="shared" ca="1" si="570"/>
        <v>0.7502033418454086</v>
      </c>
      <c r="AC7826" s="48">
        <f t="shared" ca="1" si="570"/>
        <v>0.29342035659829013</v>
      </c>
      <c r="AD7826" s="48">
        <f t="shared" ca="1" si="570"/>
        <v>0.37826497776756673</v>
      </c>
      <c r="AE7826" s="49">
        <f t="shared" ca="1" si="568"/>
        <v>2.5371553007452579</v>
      </c>
      <c r="AF7826" s="50">
        <f t="shared" ca="1" si="571"/>
        <v>0.13640792083003336</v>
      </c>
      <c r="AG7826" s="50">
        <f t="shared" ca="1" si="571"/>
        <v>0.30316573246836626</v>
      </c>
      <c r="AH7826" s="50">
        <f t="shared" ca="1" si="571"/>
        <v>0.29568680388821517</v>
      </c>
      <c r="AI7826" s="50">
        <f t="shared" ca="1" si="571"/>
        <v>0.1156493481152303</v>
      </c>
      <c r="AJ7826" s="50">
        <f t="shared" ca="1" si="571"/>
        <v>0.1490901946981551</v>
      </c>
      <c r="AK7826" s="51">
        <f t="shared" ca="1" si="569"/>
        <v>1.0000000000000002</v>
      </c>
      <c r="AM7826" s="52" cm="1">
        <f t="array" aca="1" ref="AM7826" ca="1">+SQRT(MMULT(MMULT(AF7826:AJ7826,MMULT(MMULT($Q$25:$U$29,$Q$16:$U$20),$Q$25:$U$29)),TRANSPOSE(AF7826:AJ7826)))</f>
        <v>0.18622402890789699</v>
      </c>
      <c r="AN7826" s="53" cm="1">
        <f t="array" aca="1" ref="AN7826" ca="1">+SUMPRODUCT(AF7826:AJ7826,TRANSPOSE($T$4:$T$8))</f>
        <v>0.36119299451382497</v>
      </c>
    </row>
    <row r="7827" spans="25:40" x14ac:dyDescent="0.25">
      <c r="Y7827" s="47" t="s">
        <v>7860</v>
      </c>
      <c r="Z7827" s="48">
        <f t="shared" ca="1" si="570"/>
        <v>0.45431022485960759</v>
      </c>
      <c r="AA7827" s="48">
        <f t="shared" ca="1" si="570"/>
        <v>0.8965894267527782</v>
      </c>
      <c r="AB7827" s="48">
        <f t="shared" ca="1" si="570"/>
        <v>0.27705208510189239</v>
      </c>
      <c r="AC7827" s="48">
        <f t="shared" ca="1" si="570"/>
        <v>0.71088452836327076</v>
      </c>
      <c r="AD7827" s="48">
        <f t="shared" ca="1" si="570"/>
        <v>0.94096224011364427</v>
      </c>
      <c r="AE7827" s="49">
        <f t="shared" ca="1" si="568"/>
        <v>3.2797985051911933</v>
      </c>
      <c r="AF7827" s="50">
        <f t="shared" ca="1" si="571"/>
        <v>0.13851772422620942</v>
      </c>
      <c r="AG7827" s="50">
        <f t="shared" ca="1" si="571"/>
        <v>0.27336722830188381</v>
      </c>
      <c r="AH7827" s="50">
        <f t="shared" ca="1" si="571"/>
        <v>8.4472288362648015E-2</v>
      </c>
      <c r="AI7827" s="50">
        <f t="shared" ca="1" si="571"/>
        <v>0.21674640293850317</v>
      </c>
      <c r="AJ7827" s="50">
        <f t="shared" ca="1" si="571"/>
        <v>0.28689635617075554</v>
      </c>
      <c r="AK7827" s="51">
        <f t="shared" ca="1" si="569"/>
        <v>1</v>
      </c>
      <c r="AM7827" s="52" cm="1">
        <f t="array" aca="1" ref="AM7827" ca="1">+SQRT(MMULT(MMULT(AF7827:AJ7827,MMULT(MMULT($Q$25:$U$29,$Q$16:$U$20),$Q$25:$U$29)),TRANSPOSE(AF7827:AJ7827)))</f>
        <v>0.18407655926544694</v>
      </c>
      <c r="AN7827" s="53" cm="1">
        <f t="array" aca="1" ref="AN7827" ca="1">+SUMPRODUCT(AF7827:AJ7827,TRANSPOSE($T$4:$T$8))</f>
        <v>0.28738542004222384</v>
      </c>
    </row>
    <row r="7828" spans="25:40" x14ac:dyDescent="0.25">
      <c r="Y7828" s="47" t="s">
        <v>7861</v>
      </c>
      <c r="Z7828" s="48">
        <f t="shared" ca="1" si="570"/>
        <v>0.55135847305248575</v>
      </c>
      <c r="AA7828" s="48">
        <f t="shared" ca="1" si="570"/>
        <v>0.71115239204961933</v>
      </c>
      <c r="AB7828" s="48">
        <f t="shared" ca="1" si="570"/>
        <v>0.60944729862391023</v>
      </c>
      <c r="AC7828" s="48">
        <f t="shared" ca="1" si="570"/>
        <v>0.42754034226494053</v>
      </c>
      <c r="AD7828" s="48">
        <f t="shared" ca="1" si="570"/>
        <v>1.3442115945771382E-2</v>
      </c>
      <c r="AE7828" s="49">
        <f t="shared" ca="1" si="568"/>
        <v>2.3129406219367272</v>
      </c>
      <c r="AF7828" s="50">
        <f t="shared" ca="1" si="571"/>
        <v>0.23837986493177199</v>
      </c>
      <c r="AG7828" s="50">
        <f t="shared" ca="1" si="571"/>
        <v>0.30746677424608509</v>
      </c>
      <c r="AH7828" s="50">
        <f t="shared" ca="1" si="571"/>
        <v>0.26349457173422514</v>
      </c>
      <c r="AI7828" s="50">
        <f t="shared" ca="1" si="571"/>
        <v>0.18484708954912216</v>
      </c>
      <c r="AJ7828" s="50">
        <f t="shared" ca="1" si="571"/>
        <v>5.8116995387956418E-3</v>
      </c>
      <c r="AK7828" s="51">
        <f t="shared" ca="1" si="569"/>
        <v>1</v>
      </c>
      <c r="AM7828" s="52" cm="1">
        <f t="array" aca="1" ref="AM7828" ca="1">+SQRT(MMULT(MMULT(AF7828:AJ7828,MMULT(MMULT($Q$25:$U$29,$Q$16:$U$20),$Q$25:$U$29)),TRANSPOSE(AF7828:AJ7828)))</f>
        <v>0.17684018425257281</v>
      </c>
      <c r="AN7828" s="53" cm="1">
        <f t="array" aca="1" ref="AN7828" ca="1">+SUMPRODUCT(AF7828:AJ7828,TRANSPOSE($T$4:$T$8))</f>
        <v>0.38987560710194297</v>
      </c>
    </row>
    <row r="7829" spans="25:40" x14ac:dyDescent="0.25">
      <c r="Y7829" s="47" t="s">
        <v>7862</v>
      </c>
      <c r="Z7829" s="48">
        <f t="shared" ca="1" si="570"/>
        <v>7.7866177439315676E-2</v>
      </c>
      <c r="AA7829" s="48">
        <f t="shared" ca="1" si="570"/>
        <v>0.36846783208319489</v>
      </c>
      <c r="AB7829" s="48">
        <f t="shared" ca="1" si="570"/>
        <v>0.77190672492266876</v>
      </c>
      <c r="AC7829" s="48">
        <f t="shared" ca="1" si="570"/>
        <v>0.50059829358627861</v>
      </c>
      <c r="AD7829" s="48">
        <f t="shared" ca="1" si="570"/>
        <v>0.57243189479262113</v>
      </c>
      <c r="AE7829" s="49">
        <f t="shared" ca="1" si="568"/>
        <v>2.2912709228240793</v>
      </c>
      <c r="AF7829" s="50">
        <f t="shared" ca="1" si="571"/>
        <v>3.3983836945542273E-2</v>
      </c>
      <c r="AG7829" s="50">
        <f t="shared" ca="1" si="571"/>
        <v>0.16081373372863483</v>
      </c>
      <c r="AH7829" s="50">
        <f t="shared" ca="1" si="571"/>
        <v>0.33689020239093515</v>
      </c>
      <c r="AI7829" s="50">
        <f t="shared" ca="1" si="571"/>
        <v>0.21848062077673119</v>
      </c>
      <c r="AJ7829" s="50">
        <f t="shared" ca="1" si="571"/>
        <v>0.24983160615815647</v>
      </c>
      <c r="AK7829" s="51">
        <f t="shared" ca="1" si="569"/>
        <v>1</v>
      </c>
      <c r="AM7829" s="52" cm="1">
        <f t="array" aca="1" ref="AM7829" ca="1">+SQRT(MMULT(MMULT(AF7829:AJ7829,MMULT(MMULT($Q$25:$U$29,$Q$16:$U$20),$Q$25:$U$29)),TRANSPOSE(AF7829:AJ7829)))</f>
        <v>0.19643744817432404</v>
      </c>
      <c r="AN7829" s="53" cm="1">
        <f t="array" aca="1" ref="AN7829" ca="1">+SUMPRODUCT(AF7829:AJ7829,TRANSPOSE($T$4:$T$8))</f>
        <v>0.33461768709140277</v>
      </c>
    </row>
    <row r="7830" spans="25:40" x14ac:dyDescent="0.25">
      <c r="Y7830" s="47" t="s">
        <v>7863</v>
      </c>
      <c r="Z7830" s="48">
        <f t="shared" ca="1" si="570"/>
        <v>0.83903630136330021</v>
      </c>
      <c r="AA7830" s="48">
        <f t="shared" ca="1" si="570"/>
        <v>0.37575546461094478</v>
      </c>
      <c r="AB7830" s="48">
        <f t="shared" ca="1" si="570"/>
        <v>0.21894655092053095</v>
      </c>
      <c r="AC7830" s="48">
        <f t="shared" ca="1" si="570"/>
        <v>0.21167741636723114</v>
      </c>
      <c r="AD7830" s="48">
        <f t="shared" ca="1" si="570"/>
        <v>0.42190320382926816</v>
      </c>
      <c r="AE7830" s="49">
        <f t="shared" ca="1" si="568"/>
        <v>2.067318937091275</v>
      </c>
      <c r="AF7830" s="50">
        <f t="shared" ca="1" si="571"/>
        <v>0.40585721260011637</v>
      </c>
      <c r="AG7830" s="50">
        <f t="shared" ca="1" si="571"/>
        <v>0.18175979422876765</v>
      </c>
      <c r="AH7830" s="50">
        <f t="shared" ca="1" si="571"/>
        <v>0.1059084532107027</v>
      </c>
      <c r="AI7830" s="50">
        <f t="shared" ca="1" si="571"/>
        <v>0.10239223980846517</v>
      </c>
      <c r="AJ7830" s="50">
        <f t="shared" ca="1" si="571"/>
        <v>0.20408230015194823</v>
      </c>
      <c r="AK7830" s="51">
        <f t="shared" ca="1" si="569"/>
        <v>1</v>
      </c>
      <c r="AM7830" s="52" cm="1">
        <f t="array" aca="1" ref="AM7830" ca="1">+SQRT(MMULT(MMULT(AF7830:AJ7830,MMULT(MMULT($Q$25:$U$29,$Q$16:$U$20),$Q$25:$U$29)),TRANSPOSE(AF7830:AJ7830)))</f>
        <v>0.16560787300808258</v>
      </c>
      <c r="AN7830" s="53" cm="1">
        <f t="array" aca="1" ref="AN7830" ca="1">+SUMPRODUCT(AF7830:AJ7830,TRANSPOSE($T$4:$T$8))</f>
        <v>0.29242106509108762</v>
      </c>
    </row>
    <row r="7831" spans="25:40" x14ac:dyDescent="0.25">
      <c r="Y7831" s="47" t="s">
        <v>7864</v>
      </c>
      <c r="Z7831" s="48">
        <f t="shared" ca="1" si="570"/>
        <v>0.35232906897370442</v>
      </c>
      <c r="AA7831" s="48">
        <f t="shared" ca="1" si="570"/>
        <v>0.27392184849294254</v>
      </c>
      <c r="AB7831" s="48">
        <f t="shared" ca="1" si="570"/>
        <v>0.44195379704745397</v>
      </c>
      <c r="AC7831" s="48">
        <f t="shared" ca="1" si="570"/>
        <v>8.3502042249796404E-2</v>
      </c>
      <c r="AD7831" s="48">
        <f t="shared" ca="1" si="570"/>
        <v>0.63645881791132963</v>
      </c>
      <c r="AE7831" s="49">
        <f t="shared" ca="1" si="568"/>
        <v>1.7881655746752267</v>
      </c>
      <c r="AF7831" s="50">
        <f t="shared" ca="1" si="571"/>
        <v>0.19703380602084106</v>
      </c>
      <c r="AG7831" s="50">
        <f t="shared" ca="1" si="571"/>
        <v>0.15318595345550887</v>
      </c>
      <c r="AH7831" s="50">
        <f t="shared" ca="1" si="571"/>
        <v>0.24715485148947869</v>
      </c>
      <c r="AI7831" s="50">
        <f t="shared" ca="1" si="571"/>
        <v>4.6697041612023177E-2</v>
      </c>
      <c r="AJ7831" s="50">
        <f t="shared" ca="1" si="571"/>
        <v>0.35592834742214835</v>
      </c>
      <c r="AK7831" s="51">
        <f t="shared" ca="1" si="569"/>
        <v>1.0000000000000002</v>
      </c>
      <c r="AM7831" s="52" cm="1">
        <f t="array" aca="1" ref="AM7831" ca="1">+SQRT(MMULT(MMULT(AF7831:AJ7831,MMULT(MMULT($Q$25:$U$29,$Q$16:$U$20),$Q$25:$U$29)),TRANSPOSE(AF7831:AJ7831)))</f>
        <v>0.18980550431288615</v>
      </c>
      <c r="AN7831" s="53" cm="1">
        <f t="array" aca="1" ref="AN7831" ca="1">+SUMPRODUCT(AF7831:AJ7831,TRANSPOSE($T$4:$T$8))</f>
        <v>0.28255552732031508</v>
      </c>
    </row>
    <row r="7832" spans="25:40" x14ac:dyDescent="0.25">
      <c r="Y7832" s="47" t="s">
        <v>7865</v>
      </c>
      <c r="Z7832" s="48">
        <f t="shared" ca="1" si="570"/>
        <v>0.10931846759023367</v>
      </c>
      <c r="AA7832" s="48">
        <f t="shared" ca="1" si="570"/>
        <v>0.15695069037076559</v>
      </c>
      <c r="AB7832" s="48">
        <f t="shared" ca="1" si="570"/>
        <v>0.12091718217155201</v>
      </c>
      <c r="AC7832" s="48">
        <f t="shared" ca="1" si="570"/>
        <v>0.17625812461465684</v>
      </c>
      <c r="AD7832" s="48">
        <f t="shared" ca="1" si="570"/>
        <v>0.96190757792795467</v>
      </c>
      <c r="AE7832" s="49">
        <f t="shared" ca="1" si="568"/>
        <v>1.5253520426751628</v>
      </c>
      <c r="AF7832" s="50">
        <f t="shared" ca="1" si="571"/>
        <v>7.1667696722987909E-2</v>
      </c>
      <c r="AG7832" s="50">
        <f t="shared" ca="1" si="571"/>
        <v>0.10289473248123458</v>
      </c>
      <c r="AH7832" s="50">
        <f t="shared" ca="1" si="571"/>
        <v>7.9271655846402139E-2</v>
      </c>
      <c r="AI7832" s="50">
        <f t="shared" ca="1" si="571"/>
        <v>0.11555242310197146</v>
      </c>
      <c r="AJ7832" s="50">
        <f t="shared" ca="1" si="571"/>
        <v>0.6306134918474039</v>
      </c>
      <c r="AK7832" s="51">
        <f t="shared" ca="1" si="569"/>
        <v>1</v>
      </c>
      <c r="AM7832" s="52" cm="1">
        <f t="array" aca="1" ref="AM7832" ca="1">+SQRT(MMULT(MMULT(AF7832:AJ7832,MMULT(MMULT($Q$25:$U$29,$Q$16:$U$20),$Q$25:$U$29)),TRANSPOSE(AF7832:AJ7832)))</f>
        <v>0.23142801718853082</v>
      </c>
      <c r="AN7832" s="53" cm="1">
        <f t="array" aca="1" ref="AN7832" ca="1">+SUMPRODUCT(AF7832:AJ7832,TRANSPOSE($T$4:$T$8))</f>
        <v>0.18361629157927062</v>
      </c>
    </row>
    <row r="7833" spans="25:40" x14ac:dyDescent="0.25">
      <c r="Y7833" s="47" t="s">
        <v>7866</v>
      </c>
      <c r="Z7833" s="48">
        <f t="shared" ca="1" si="570"/>
        <v>0.22116286069888336</v>
      </c>
      <c r="AA7833" s="48">
        <f t="shared" ca="1" si="570"/>
        <v>0.73494753275428215</v>
      </c>
      <c r="AB7833" s="48">
        <f t="shared" ca="1" si="570"/>
        <v>0.19582224822172656</v>
      </c>
      <c r="AC7833" s="48">
        <f t="shared" ca="1" si="570"/>
        <v>0.27375732358524185</v>
      </c>
      <c r="AD7833" s="48">
        <f t="shared" ca="1" si="570"/>
        <v>0.6990164817409753</v>
      </c>
      <c r="AE7833" s="49">
        <f t="shared" ca="1" si="568"/>
        <v>2.1247064470011092</v>
      </c>
      <c r="AF7833" s="50">
        <f t="shared" ca="1" si="571"/>
        <v>0.10409101973170974</v>
      </c>
      <c r="AG7833" s="50">
        <f t="shared" ca="1" si="571"/>
        <v>0.345905446746121</v>
      </c>
      <c r="AH7833" s="50">
        <f t="shared" ca="1" si="571"/>
        <v>9.2164378047667458E-2</v>
      </c>
      <c r="AI7833" s="50">
        <f t="shared" ca="1" si="571"/>
        <v>0.12884477475541775</v>
      </c>
      <c r="AJ7833" s="50">
        <f t="shared" ca="1" si="571"/>
        <v>0.32899438071908405</v>
      </c>
      <c r="AK7833" s="51">
        <f t="shared" ca="1" si="569"/>
        <v>1</v>
      </c>
      <c r="AM7833" s="52" cm="1">
        <f t="array" aca="1" ref="AM7833" ca="1">+SQRT(MMULT(MMULT(AF7833:AJ7833,MMULT(MMULT($Q$25:$U$29,$Q$16:$U$20),$Q$25:$U$29)),TRANSPOSE(AF7833:AJ7833)))</f>
        <v>0.1967744930649209</v>
      </c>
      <c r="AN7833" s="53" cm="1">
        <f t="array" aca="1" ref="AN7833" ca="1">+SUMPRODUCT(AF7833:AJ7833,TRANSPOSE($T$4:$T$8))</f>
        <v>0.28471019275618104</v>
      </c>
    </row>
    <row r="7834" spans="25:40" x14ac:dyDescent="0.25">
      <c r="Y7834" s="47" t="s">
        <v>7867</v>
      </c>
      <c r="Z7834" s="48">
        <f t="shared" ca="1" si="570"/>
        <v>0.75920635143161708</v>
      </c>
      <c r="AA7834" s="48">
        <f t="shared" ca="1" si="570"/>
        <v>0.14730663309883862</v>
      </c>
      <c r="AB7834" s="48">
        <f t="shared" ca="1" si="570"/>
        <v>0.13637997907396837</v>
      </c>
      <c r="AC7834" s="48">
        <f t="shared" ca="1" si="570"/>
        <v>0.91696409001139489</v>
      </c>
      <c r="AD7834" s="48">
        <f t="shared" ca="1" si="570"/>
        <v>0.74430311637717339</v>
      </c>
      <c r="AE7834" s="49">
        <f t="shared" ca="1" si="568"/>
        <v>2.704160169992992</v>
      </c>
      <c r="AF7834" s="50">
        <f t="shared" ca="1" si="571"/>
        <v>0.28075494930227618</v>
      </c>
      <c r="AG7834" s="50">
        <f t="shared" ca="1" si="571"/>
        <v>5.4474078397220224E-2</v>
      </c>
      <c r="AH7834" s="50">
        <f t="shared" ca="1" si="571"/>
        <v>5.0433395398439662E-2</v>
      </c>
      <c r="AI7834" s="50">
        <f t="shared" ca="1" si="571"/>
        <v>0.33909385257078589</v>
      </c>
      <c r="AJ7834" s="50">
        <f t="shared" ca="1" si="571"/>
        <v>0.27524372433127814</v>
      </c>
      <c r="AK7834" s="51">
        <f t="shared" ca="1" si="569"/>
        <v>1.0000000000000002</v>
      </c>
      <c r="AM7834" s="52" cm="1">
        <f t="array" aca="1" ref="AM7834" ca="1">+SQRT(MMULT(MMULT(AF7834:AJ7834,MMULT(MMULT($Q$25:$U$29,$Q$16:$U$20),$Q$25:$U$29)),TRANSPOSE(AF7834:AJ7834)))</f>
        <v>0.17600774268527614</v>
      </c>
      <c r="AN7834" s="53" cm="1">
        <f t="array" aca="1" ref="AN7834" ca="1">+SUMPRODUCT(AF7834:AJ7834,TRANSPOSE($T$4:$T$8))</f>
        <v>0.26057055942066631</v>
      </c>
    </row>
    <row r="7835" spans="25:40" x14ac:dyDescent="0.25">
      <c r="Y7835" s="47" t="s">
        <v>7868</v>
      </c>
      <c r="Z7835" s="48">
        <f t="shared" ca="1" si="570"/>
        <v>0.18974630643269697</v>
      </c>
      <c r="AA7835" s="48">
        <f t="shared" ca="1" si="570"/>
        <v>0.40733990993731595</v>
      </c>
      <c r="AB7835" s="48">
        <f t="shared" ca="1" si="570"/>
        <v>0.6758669555371063</v>
      </c>
      <c r="AC7835" s="48">
        <f t="shared" ca="1" si="570"/>
        <v>0.96971569445364914</v>
      </c>
      <c r="AD7835" s="48">
        <f t="shared" ca="1" si="570"/>
        <v>0.42052987945251186</v>
      </c>
      <c r="AE7835" s="49">
        <f t="shared" ca="1" si="568"/>
        <v>2.66319874581328</v>
      </c>
      <c r="AF7835" s="50">
        <f t="shared" ca="1" si="571"/>
        <v>7.124752019765343E-2</v>
      </c>
      <c r="AG7835" s="50">
        <f t="shared" ca="1" si="571"/>
        <v>0.15295137495002223</v>
      </c>
      <c r="AH7835" s="50">
        <f t="shared" ca="1" si="571"/>
        <v>0.25378014186872561</v>
      </c>
      <c r="AI7835" s="50">
        <f t="shared" ca="1" si="571"/>
        <v>0.36411690865283886</v>
      </c>
      <c r="AJ7835" s="50">
        <f t="shared" ca="1" si="571"/>
        <v>0.15790405433075994</v>
      </c>
      <c r="AK7835" s="51">
        <f t="shared" ca="1" si="569"/>
        <v>1</v>
      </c>
      <c r="AM7835" s="52" cm="1">
        <f t="array" aca="1" ref="AM7835" ca="1">+SQRT(MMULT(MMULT(AF7835:AJ7835,MMULT(MMULT($Q$25:$U$29,$Q$16:$U$20),$Q$25:$U$29)),TRANSPOSE(AF7835:AJ7835)))</f>
        <v>0.18486212284370818</v>
      </c>
      <c r="AN7835" s="53" cm="1">
        <f t="array" aca="1" ref="AN7835" ca="1">+SUMPRODUCT(AF7835:AJ7835,TRANSPOSE($T$4:$T$8))</f>
        <v>0.34353206718986928</v>
      </c>
    </row>
    <row r="7836" spans="25:40" x14ac:dyDescent="0.25">
      <c r="Y7836" s="47" t="s">
        <v>7869</v>
      </c>
      <c r="Z7836" s="48">
        <f t="shared" ca="1" si="570"/>
        <v>0.11159544862694448</v>
      </c>
      <c r="AA7836" s="48">
        <f t="shared" ca="1" si="570"/>
        <v>0.94713202165865873</v>
      </c>
      <c r="AB7836" s="48">
        <f t="shared" ca="1" si="570"/>
        <v>0.45127581120893023</v>
      </c>
      <c r="AC7836" s="48">
        <f t="shared" ca="1" si="570"/>
        <v>0.71798354812722831</v>
      </c>
      <c r="AD7836" s="48">
        <f t="shared" ca="1" si="570"/>
        <v>0.14034863976320566</v>
      </c>
      <c r="AE7836" s="49">
        <f t="shared" ca="1" si="568"/>
        <v>2.3683354693849674</v>
      </c>
      <c r="AF7836" s="50">
        <f t="shared" ca="1" si="571"/>
        <v>4.7119780989440946E-2</v>
      </c>
      <c r="AG7836" s="50">
        <f t="shared" ca="1" si="571"/>
        <v>0.39991463789740028</v>
      </c>
      <c r="AH7836" s="50">
        <f t="shared" ca="1" si="571"/>
        <v>0.19054556123593502</v>
      </c>
      <c r="AI7836" s="50">
        <f t="shared" ca="1" si="571"/>
        <v>0.30315956392515681</v>
      </c>
      <c r="AJ7836" s="50">
        <f t="shared" ca="1" si="571"/>
        <v>5.926045595206695E-2</v>
      </c>
      <c r="AK7836" s="51">
        <f t="shared" ca="1" si="569"/>
        <v>1</v>
      </c>
      <c r="AM7836" s="52" cm="1">
        <f t="array" aca="1" ref="AM7836" ca="1">+SQRT(MMULT(MMULT(AF7836:AJ7836,MMULT(MMULT($Q$25:$U$29,$Q$16:$U$20),$Q$25:$U$29)),TRANSPOSE(AF7836:AJ7836)))</f>
        <v>0.19281065425560262</v>
      </c>
      <c r="AN7836" s="53" cm="1">
        <f t="array" aca="1" ref="AN7836" ca="1">+SUMPRODUCT(AF7836:AJ7836,TRANSPOSE($T$4:$T$8))</f>
        <v>0.38065616765705468</v>
      </c>
    </row>
    <row r="7837" spans="25:40" x14ac:dyDescent="0.25">
      <c r="Y7837" s="47" t="s">
        <v>7870</v>
      </c>
      <c r="Z7837" s="48">
        <f t="shared" ca="1" si="570"/>
        <v>0.62941153968774977</v>
      </c>
      <c r="AA7837" s="48">
        <f t="shared" ca="1" si="570"/>
        <v>0.61760164591666933</v>
      </c>
      <c r="AB7837" s="48">
        <f t="shared" ca="1" si="570"/>
        <v>0.80136501607800659</v>
      </c>
      <c r="AC7837" s="48">
        <f t="shared" ca="1" si="570"/>
        <v>0.87330346273643333</v>
      </c>
      <c r="AD7837" s="48">
        <f t="shared" ca="1" si="570"/>
        <v>0.86835617451217206</v>
      </c>
      <c r="AE7837" s="49">
        <f t="shared" ca="1" si="568"/>
        <v>3.7900378389310312</v>
      </c>
      <c r="AF7837" s="50">
        <f t="shared" ca="1" si="571"/>
        <v>0.16606998833163983</v>
      </c>
      <c r="AG7837" s="50">
        <f t="shared" ca="1" si="571"/>
        <v>0.16295395248372033</v>
      </c>
      <c r="AH7837" s="50">
        <f t="shared" ca="1" si="571"/>
        <v>0.21143984575732605</v>
      </c>
      <c r="AI7837" s="50">
        <f t="shared" ca="1" si="571"/>
        <v>0.23042077674420949</v>
      </c>
      <c r="AJ7837" s="50">
        <f t="shared" ca="1" si="571"/>
        <v>0.22911543668310427</v>
      </c>
      <c r="AK7837" s="51">
        <f t="shared" ca="1" si="569"/>
        <v>1</v>
      </c>
      <c r="AM7837" s="52" cm="1">
        <f t="array" aca="1" ref="AM7837" ca="1">+SQRT(MMULT(MMULT(AF7837:AJ7837,MMULT(MMULT($Q$25:$U$29,$Q$16:$U$20),$Q$25:$U$29)),TRANSPOSE(AF7837:AJ7837)))</f>
        <v>0.17595725979264959</v>
      </c>
      <c r="AN7837" s="53" cm="1">
        <f t="array" aca="1" ref="AN7837" ca="1">+SUMPRODUCT(AF7837:AJ7837,TRANSPOSE($T$4:$T$8))</f>
        <v>0.31341090053579701</v>
      </c>
    </row>
    <row r="7838" spans="25:40" x14ac:dyDescent="0.25">
      <c r="Y7838" s="47" t="s">
        <v>7871</v>
      </c>
      <c r="Z7838" s="48">
        <f t="shared" ca="1" si="570"/>
        <v>0.93215627591124828</v>
      </c>
      <c r="AA7838" s="48">
        <f t="shared" ca="1" si="570"/>
        <v>0.82462917463043695</v>
      </c>
      <c r="AB7838" s="48">
        <f t="shared" ca="1" si="570"/>
        <v>0.61799539660299607</v>
      </c>
      <c r="AC7838" s="48">
        <f t="shared" ca="1" si="570"/>
        <v>0.52746149321509128</v>
      </c>
      <c r="AD7838" s="48">
        <f t="shared" ca="1" si="570"/>
        <v>0.85299645873843011</v>
      </c>
      <c r="AE7838" s="49">
        <f t="shared" ca="1" si="568"/>
        <v>3.7552387990982021</v>
      </c>
      <c r="AF7838" s="50">
        <f t="shared" ca="1" si="571"/>
        <v>0.24822822882398318</v>
      </c>
      <c r="AG7838" s="50">
        <f t="shared" ca="1" si="571"/>
        <v>0.21959433707077874</v>
      </c>
      <c r="AH7838" s="50">
        <f t="shared" ca="1" si="571"/>
        <v>0.16456886756480146</v>
      </c>
      <c r="AI7838" s="50">
        <f t="shared" ca="1" si="571"/>
        <v>0.14046017348930193</v>
      </c>
      <c r="AJ7838" s="50">
        <f t="shared" ca="1" si="571"/>
        <v>0.22714839305113488</v>
      </c>
      <c r="AK7838" s="51">
        <f t="shared" ca="1" si="569"/>
        <v>1.0000000000000002</v>
      </c>
      <c r="AM7838" s="52" cm="1">
        <f t="array" aca="1" ref="AM7838" ca="1">+SQRT(MMULT(MMULT(AF7838:AJ7838,MMULT(MMULT($Q$25:$U$29,$Q$16:$U$20),$Q$25:$U$29)),TRANSPOSE(AF7838:AJ7838)))</f>
        <v>0.17150270045476207</v>
      </c>
      <c r="AN7838" s="53" cm="1">
        <f t="array" aca="1" ref="AN7838" ca="1">+SUMPRODUCT(AF7838:AJ7838,TRANSPOSE($T$4:$T$8))</f>
        <v>0.30665463812507465</v>
      </c>
    </row>
    <row r="7839" spans="25:40" x14ac:dyDescent="0.25">
      <c r="Y7839" s="47" t="s">
        <v>7872</v>
      </c>
      <c r="Z7839" s="48">
        <f t="shared" ca="1" si="570"/>
        <v>0.14524472403757671</v>
      </c>
      <c r="AA7839" s="48">
        <f t="shared" ca="1" si="570"/>
        <v>0.31603383181715317</v>
      </c>
      <c r="AB7839" s="48">
        <f t="shared" ca="1" si="570"/>
        <v>0.43091421208125247</v>
      </c>
      <c r="AC7839" s="48">
        <f t="shared" ca="1" si="570"/>
        <v>0.51300164401334658</v>
      </c>
      <c r="AD7839" s="48">
        <f t="shared" ca="1" si="570"/>
        <v>4.080312159852828E-2</v>
      </c>
      <c r="AE7839" s="49">
        <f t="shared" ca="1" si="568"/>
        <v>1.4459975335478572</v>
      </c>
      <c r="AF7839" s="50">
        <f t="shared" ca="1" si="571"/>
        <v>0.10044603857740235</v>
      </c>
      <c r="AG7839" s="50">
        <f t="shared" ca="1" si="571"/>
        <v>0.21855765620964912</v>
      </c>
      <c r="AH7839" s="50">
        <f t="shared" ca="1" si="571"/>
        <v>0.29800480435397009</v>
      </c>
      <c r="AI7839" s="50">
        <f t="shared" ca="1" si="571"/>
        <v>0.35477352631069903</v>
      </c>
      <c r="AJ7839" s="50">
        <f t="shared" ca="1" si="571"/>
        <v>2.8217974548279439E-2</v>
      </c>
      <c r="AK7839" s="51">
        <f t="shared" ca="1" si="569"/>
        <v>1</v>
      </c>
      <c r="AM7839" s="52" cm="1">
        <f t="array" aca="1" ref="AM7839" ca="1">+SQRT(MMULT(MMULT(AF7839:AJ7839,MMULT(MMULT($Q$25:$U$29,$Q$16:$U$20),$Q$25:$U$29)),TRANSPOSE(AF7839:AJ7839)))</f>
        <v>0.18550361711691477</v>
      </c>
      <c r="AN7839" s="53" cm="1">
        <f t="array" aca="1" ref="AN7839" ca="1">+SUMPRODUCT(AF7839:AJ7839,TRANSPOSE($T$4:$T$8))</f>
        <v>0.38940773577261895</v>
      </c>
    </row>
    <row r="7840" spans="25:40" x14ac:dyDescent="0.25">
      <c r="Y7840" s="47" t="s">
        <v>7873</v>
      </c>
      <c r="Z7840" s="48">
        <f t="shared" ca="1" si="570"/>
        <v>0.19331931986677076</v>
      </c>
      <c r="AA7840" s="48">
        <f t="shared" ca="1" si="570"/>
        <v>0.88172923714661366</v>
      </c>
      <c r="AB7840" s="48">
        <f t="shared" ca="1" si="570"/>
        <v>0.20877952333776717</v>
      </c>
      <c r="AC7840" s="48">
        <f t="shared" ca="1" si="570"/>
        <v>0.60218260100725052</v>
      </c>
      <c r="AD7840" s="48">
        <f t="shared" ca="1" si="570"/>
        <v>0.73963874456425049</v>
      </c>
      <c r="AE7840" s="49">
        <f t="shared" ca="1" si="568"/>
        <v>2.6256494259226528</v>
      </c>
      <c r="AF7840" s="50">
        <f t="shared" ca="1" si="571"/>
        <v>7.3627239782340093E-2</v>
      </c>
      <c r="AG7840" s="50">
        <f t="shared" ca="1" si="571"/>
        <v>0.3358137718011513</v>
      </c>
      <c r="AH7840" s="50">
        <f t="shared" ca="1" si="571"/>
        <v>7.9515384375582462E-2</v>
      </c>
      <c r="AI7840" s="50">
        <f t="shared" ca="1" si="571"/>
        <v>0.22934615530237576</v>
      </c>
      <c r="AJ7840" s="50">
        <f t="shared" ca="1" si="571"/>
        <v>0.28169744873855029</v>
      </c>
      <c r="AK7840" s="51">
        <f t="shared" ca="1" si="569"/>
        <v>0.99999999999999989</v>
      </c>
      <c r="AM7840" s="52" cm="1">
        <f t="array" aca="1" ref="AM7840" ca="1">+SQRT(MMULT(MMULT(AF7840:AJ7840,MMULT(MMULT($Q$25:$U$29,$Q$16:$U$20),$Q$25:$U$29)),TRANSPOSE(AF7840:AJ7840)))</f>
        <v>0.19325969288976189</v>
      </c>
      <c r="AN7840" s="53" cm="1">
        <f t="array" aca="1" ref="AN7840" ca="1">+SUMPRODUCT(AF7840:AJ7840,TRANSPOSE($T$4:$T$8))</f>
        <v>0.29620743831464308</v>
      </c>
    </row>
    <row r="7841" spans="25:40" x14ac:dyDescent="0.25">
      <c r="Y7841" s="47" t="s">
        <v>7874</v>
      </c>
      <c r="Z7841" s="48">
        <f t="shared" ca="1" si="570"/>
        <v>0.90436011818775619</v>
      </c>
      <c r="AA7841" s="48">
        <f t="shared" ca="1" si="570"/>
        <v>0.66001729945353904</v>
      </c>
      <c r="AB7841" s="48">
        <f t="shared" ca="1" si="570"/>
        <v>0.44342039323259308</v>
      </c>
      <c r="AC7841" s="48">
        <f t="shared" ca="1" si="570"/>
        <v>0.55454542480919733</v>
      </c>
      <c r="AD7841" s="48">
        <f t="shared" ca="1" si="570"/>
        <v>0.78885810085116614</v>
      </c>
      <c r="AE7841" s="49">
        <f t="shared" ca="1" si="568"/>
        <v>3.3512013365342517</v>
      </c>
      <c r="AF7841" s="50">
        <f t="shared" ca="1" si="571"/>
        <v>0.26986146977460568</v>
      </c>
      <c r="AG7841" s="50">
        <f t="shared" ca="1" si="571"/>
        <v>0.19694946175215969</v>
      </c>
      <c r="AH7841" s="50">
        <f t="shared" ca="1" si="571"/>
        <v>0.13231684661810561</v>
      </c>
      <c r="AI7841" s="50">
        <f t="shared" ca="1" si="571"/>
        <v>0.16547660648246745</v>
      </c>
      <c r="AJ7841" s="50">
        <f t="shared" ca="1" si="571"/>
        <v>0.2353956153726616</v>
      </c>
      <c r="AK7841" s="51">
        <f t="shared" ca="1" si="569"/>
        <v>1</v>
      </c>
      <c r="AM7841" s="52" cm="1">
        <f t="array" aca="1" ref="AM7841" ca="1">+SQRT(MMULT(MMULT(AF7841:AJ7841,MMULT(MMULT($Q$25:$U$29,$Q$16:$U$20),$Q$25:$U$29)),TRANSPOSE(AF7841:AJ7841)))</f>
        <v>0.16948473319554319</v>
      </c>
      <c r="AN7841" s="53" cm="1">
        <f t="array" aca="1" ref="AN7841" ca="1">+SUMPRODUCT(AF7841:AJ7841,TRANSPOSE($T$4:$T$8))</f>
        <v>0.29633446445075678</v>
      </c>
    </row>
    <row r="7842" spans="25:40" x14ac:dyDescent="0.25">
      <c r="Y7842" s="47" t="s">
        <v>7875</v>
      </c>
      <c r="Z7842" s="48">
        <f t="shared" ca="1" si="570"/>
        <v>0.28691578034001175</v>
      </c>
      <c r="AA7842" s="48">
        <f t="shared" ca="1" si="570"/>
        <v>0.82758774767695531</v>
      </c>
      <c r="AB7842" s="48">
        <f t="shared" ca="1" si="570"/>
        <v>6.2653608550534812E-2</v>
      </c>
      <c r="AC7842" s="48">
        <f t="shared" ca="1" si="570"/>
        <v>0.74591073908961192</v>
      </c>
      <c r="AD7842" s="48">
        <f t="shared" ca="1" si="570"/>
        <v>0.31941614562599563</v>
      </c>
      <c r="AE7842" s="49">
        <f t="shared" ca="1" si="568"/>
        <v>2.2424840212831096</v>
      </c>
      <c r="AF7842" s="50">
        <f t="shared" ca="1" si="571"/>
        <v>0.12794551828103712</v>
      </c>
      <c r="AG7842" s="50">
        <f t="shared" ca="1" si="571"/>
        <v>0.36904956281624884</v>
      </c>
      <c r="AH7842" s="50">
        <f t="shared" ca="1" si="571"/>
        <v>2.7939377920153708E-2</v>
      </c>
      <c r="AI7842" s="50">
        <f t="shared" ca="1" si="571"/>
        <v>0.33262700291742325</v>
      </c>
      <c r="AJ7842" s="50">
        <f t="shared" ca="1" si="571"/>
        <v>0.14243853806513695</v>
      </c>
      <c r="AK7842" s="51">
        <f t="shared" ca="1" si="569"/>
        <v>0.99999999999999978</v>
      </c>
      <c r="AM7842" s="52" cm="1">
        <f t="array" aca="1" ref="AM7842" ca="1">+SQRT(MMULT(MMULT(AF7842:AJ7842,MMULT(MMULT($Q$25:$U$29,$Q$16:$U$20),$Q$25:$U$29)),TRANSPOSE(AF7842:AJ7842)))</f>
        <v>0.18699846131670159</v>
      </c>
      <c r="AN7842" s="53" cm="1">
        <f t="array" aca="1" ref="AN7842" ca="1">+SUMPRODUCT(AF7842:AJ7842,TRANSPOSE($T$4:$T$8))</f>
        <v>0.32537563690667665</v>
      </c>
    </row>
    <row r="7843" spans="25:40" x14ac:dyDescent="0.25">
      <c r="Y7843" s="47" t="s">
        <v>7876</v>
      </c>
      <c r="Z7843" s="48">
        <f t="shared" ca="1" si="570"/>
        <v>5.0071594241435036E-2</v>
      </c>
      <c r="AA7843" s="48">
        <f t="shared" ca="1" si="570"/>
        <v>0.88154038107698263</v>
      </c>
      <c r="AB7843" s="48">
        <f t="shared" ca="1" si="570"/>
        <v>0.41467169963981398</v>
      </c>
      <c r="AC7843" s="48">
        <f t="shared" ca="1" si="570"/>
        <v>0.28954598757822303</v>
      </c>
      <c r="AD7843" s="48">
        <f t="shared" ca="1" si="570"/>
        <v>0.83751935663990973</v>
      </c>
      <c r="AE7843" s="49">
        <f t="shared" ca="1" si="568"/>
        <v>2.4733490191763643</v>
      </c>
      <c r="AF7843" s="50">
        <f t="shared" ca="1" si="571"/>
        <v>2.0244451491973053E-2</v>
      </c>
      <c r="AG7843" s="50">
        <f t="shared" ca="1" si="571"/>
        <v>0.35641568344872704</v>
      </c>
      <c r="AH7843" s="50">
        <f t="shared" ca="1" si="571"/>
        <v>0.16765595814613396</v>
      </c>
      <c r="AI7843" s="50">
        <f t="shared" ca="1" si="571"/>
        <v>0.11706636844752427</v>
      </c>
      <c r="AJ7843" s="50">
        <f t="shared" ca="1" si="571"/>
        <v>0.33861753846564169</v>
      </c>
      <c r="AK7843" s="51">
        <f t="shared" ca="1" si="569"/>
        <v>1</v>
      </c>
      <c r="AM7843" s="52" cm="1">
        <f t="array" aca="1" ref="AM7843" ca="1">+SQRT(MMULT(MMULT(AF7843:AJ7843,MMULT(MMULT($Q$25:$U$29,$Q$16:$U$20),$Q$25:$U$29)),TRANSPOSE(AF7843:AJ7843)))</f>
        <v>0.20670815446646426</v>
      </c>
      <c r="AN7843" s="53" cm="1">
        <f t="array" aca="1" ref="AN7843" ca="1">+SUMPRODUCT(AF7843:AJ7843,TRANSPOSE($T$4:$T$8))</f>
        <v>0.29939092135204515</v>
      </c>
    </row>
    <row r="7844" spans="25:40" x14ac:dyDescent="0.25">
      <c r="Y7844" s="47" t="s">
        <v>7877</v>
      </c>
      <c r="Z7844" s="48">
        <f t="shared" ca="1" si="570"/>
        <v>0.44458467674343272</v>
      </c>
      <c r="AA7844" s="48">
        <f t="shared" ca="1" si="570"/>
        <v>0.54999178228121404</v>
      </c>
      <c r="AB7844" s="48">
        <f t="shared" ca="1" si="570"/>
        <v>0.2587569199690487</v>
      </c>
      <c r="AC7844" s="48">
        <f t="shared" ca="1" si="570"/>
        <v>2.255042593587897E-2</v>
      </c>
      <c r="AD7844" s="48">
        <f t="shared" ca="1" si="570"/>
        <v>0.24693182822893645</v>
      </c>
      <c r="AE7844" s="49">
        <f t="shared" ca="1" si="568"/>
        <v>1.522815633158511</v>
      </c>
      <c r="AF7844" s="50">
        <f t="shared" ca="1" si="571"/>
        <v>0.29194911521975137</v>
      </c>
      <c r="AG7844" s="50">
        <f t="shared" ca="1" si="571"/>
        <v>0.36116767539381112</v>
      </c>
      <c r="AH7844" s="50">
        <f t="shared" ca="1" si="571"/>
        <v>0.16992005751369543</v>
      </c>
      <c r="AI7844" s="50">
        <f t="shared" ca="1" si="571"/>
        <v>1.480837564630628E-2</v>
      </c>
      <c r="AJ7844" s="50">
        <f t="shared" ca="1" si="571"/>
        <v>0.16215477622643576</v>
      </c>
      <c r="AK7844" s="51">
        <f t="shared" ca="1" si="569"/>
        <v>1</v>
      </c>
      <c r="AM7844" s="52" cm="1">
        <f t="array" aca="1" ref="AM7844" ca="1">+SQRT(MMULT(MMULT(AF7844:AJ7844,MMULT(MMULT($Q$25:$U$29,$Q$16:$U$20),$Q$25:$U$29)),TRANSPOSE(AF7844:AJ7844)))</f>
        <v>0.18010962581129386</v>
      </c>
      <c r="AN7844" s="53" cm="1">
        <f t="array" aca="1" ref="AN7844" ca="1">+SUMPRODUCT(AF7844:AJ7844,TRANSPOSE($T$4:$T$8))</f>
        <v>0.33400892196045501</v>
      </c>
    </row>
    <row r="7845" spans="25:40" x14ac:dyDescent="0.25">
      <c r="Y7845" s="47" t="s">
        <v>7878</v>
      </c>
      <c r="Z7845" s="48">
        <f t="shared" ca="1" si="570"/>
        <v>0.52368009091301804</v>
      </c>
      <c r="AA7845" s="48">
        <f t="shared" ca="1" si="570"/>
        <v>0.43570521831552134</v>
      </c>
      <c r="AB7845" s="48">
        <f t="shared" ca="1" si="570"/>
        <v>0.26264701664854107</v>
      </c>
      <c r="AC7845" s="48">
        <f t="shared" ca="1" si="570"/>
        <v>0.47979719111724506</v>
      </c>
      <c r="AD7845" s="48">
        <f t="shared" ca="1" si="570"/>
        <v>0.47616117091568066</v>
      </c>
      <c r="AE7845" s="49">
        <f t="shared" ca="1" si="568"/>
        <v>2.1779906879100062</v>
      </c>
      <c r="AF7845" s="50">
        <f t="shared" ca="1" si="571"/>
        <v>0.24044184110609765</v>
      </c>
      <c r="AG7845" s="50">
        <f t="shared" ca="1" si="571"/>
        <v>0.20004916491797439</v>
      </c>
      <c r="AH7845" s="50">
        <f t="shared" ca="1" si="571"/>
        <v>0.12059143232635967</v>
      </c>
      <c r="AI7845" s="50">
        <f t="shared" ca="1" si="571"/>
        <v>0.22029349977508725</v>
      </c>
      <c r="AJ7845" s="50">
        <f t="shared" ca="1" si="571"/>
        <v>0.21862406187448102</v>
      </c>
      <c r="AK7845" s="51">
        <f t="shared" ca="1" si="569"/>
        <v>1</v>
      </c>
      <c r="AM7845" s="52" cm="1">
        <f t="array" aca="1" ref="AM7845" ca="1">+SQRT(MMULT(MMULT(AF7845:AJ7845,MMULT(MMULT($Q$25:$U$29,$Q$16:$U$20),$Q$25:$U$29)),TRANSPOSE(AF7845:AJ7845)))</f>
        <v>0.16963821273913285</v>
      </c>
      <c r="AN7845" s="53" cm="1">
        <f t="array" aca="1" ref="AN7845" ca="1">+SUMPRODUCT(AF7845:AJ7845,TRANSPOSE($T$4:$T$8))</f>
        <v>0.30071511170541998</v>
      </c>
    </row>
    <row r="7846" spans="25:40" x14ac:dyDescent="0.25">
      <c r="Y7846" s="47" t="s">
        <v>7879</v>
      </c>
      <c r="Z7846" s="48">
        <f t="shared" ca="1" si="570"/>
        <v>0.51158561650650047</v>
      </c>
      <c r="AA7846" s="48">
        <f t="shared" ca="1" si="570"/>
        <v>9.0188732617222156E-2</v>
      </c>
      <c r="AB7846" s="48">
        <f t="shared" ca="1" si="570"/>
        <v>0.35882393845837957</v>
      </c>
      <c r="AC7846" s="48">
        <f t="shared" ca="1" si="570"/>
        <v>0.86284390948628209</v>
      </c>
      <c r="AD7846" s="48">
        <f t="shared" ca="1" si="570"/>
        <v>0.86343050724089598</v>
      </c>
      <c r="AE7846" s="49">
        <f t="shared" ca="1" si="568"/>
        <v>2.6868727043092804</v>
      </c>
      <c r="AF7846" s="50">
        <f t="shared" ca="1" si="571"/>
        <v>0.19040188085055365</v>
      </c>
      <c r="AG7846" s="50">
        <f t="shared" ca="1" si="571"/>
        <v>3.3566433003161998E-2</v>
      </c>
      <c r="AH7846" s="50">
        <f t="shared" ca="1" si="571"/>
        <v>0.13354705560962671</v>
      </c>
      <c r="AI7846" s="50">
        <f t="shared" ca="1" si="571"/>
        <v>0.32113315532307479</v>
      </c>
      <c r="AJ7846" s="50">
        <f t="shared" ca="1" si="571"/>
        <v>0.32135147521358282</v>
      </c>
      <c r="AK7846" s="51">
        <f t="shared" ca="1" si="569"/>
        <v>1</v>
      </c>
      <c r="AM7846" s="52" cm="1">
        <f t="array" aca="1" ref="AM7846" ca="1">+SQRT(MMULT(MMULT(AF7846:AJ7846,MMULT(MMULT($Q$25:$U$29,$Q$16:$U$20),$Q$25:$U$29)),TRANSPOSE(AF7846:AJ7846)))</f>
        <v>0.18274875145416955</v>
      </c>
      <c r="AN7846" s="53" cm="1">
        <f t="array" aca="1" ref="AN7846" ca="1">+SUMPRODUCT(AF7846:AJ7846,TRANSPOSE($T$4:$T$8))</f>
        <v>0.26447747803231714</v>
      </c>
    </row>
    <row r="7847" spans="25:40" x14ac:dyDescent="0.25">
      <c r="Y7847" s="47" t="s">
        <v>7880</v>
      </c>
      <c r="Z7847" s="48">
        <f t="shared" ca="1" si="570"/>
        <v>0.74874058971034119</v>
      </c>
      <c r="AA7847" s="48">
        <f t="shared" ca="1" si="570"/>
        <v>0.1263250397320238</v>
      </c>
      <c r="AB7847" s="48">
        <f t="shared" ca="1" si="570"/>
        <v>0.21405571180780059</v>
      </c>
      <c r="AC7847" s="48">
        <f t="shared" ca="1" si="570"/>
        <v>0.30346494106846955</v>
      </c>
      <c r="AD7847" s="48">
        <f t="shared" ca="1" si="570"/>
        <v>0.11662984190684467</v>
      </c>
      <c r="AE7847" s="49">
        <f t="shared" ca="1" si="568"/>
        <v>1.5092161242254796</v>
      </c>
      <c r="AF7847" s="50">
        <f t="shared" ca="1" si="571"/>
        <v>0.49611223846060498</v>
      </c>
      <c r="AG7847" s="50">
        <f t="shared" ca="1" si="571"/>
        <v>8.3702418563049108E-2</v>
      </c>
      <c r="AH7847" s="50">
        <f t="shared" ca="1" si="571"/>
        <v>0.1418323779953336</v>
      </c>
      <c r="AI7847" s="50">
        <f t="shared" ca="1" si="571"/>
        <v>0.20107454207342629</v>
      </c>
      <c r="AJ7847" s="50">
        <f t="shared" ca="1" si="571"/>
        <v>7.7278422907586145E-2</v>
      </c>
      <c r="AK7847" s="51">
        <f t="shared" ca="1" si="569"/>
        <v>1.0000000000000002</v>
      </c>
      <c r="AM7847" s="52" cm="1">
        <f t="array" aca="1" ref="AM7847" ca="1">+SQRT(MMULT(MMULT(AF7847:AJ7847,MMULT(MMULT($Q$25:$U$29,$Q$16:$U$20),$Q$25:$U$29)),TRANSPOSE(AF7847:AJ7847)))</f>
        <v>0.16559654280532329</v>
      </c>
      <c r="AN7847" s="53" cm="1">
        <f t="array" aca="1" ref="AN7847" ca="1">+SUMPRODUCT(AF7847:AJ7847,TRANSPOSE($T$4:$T$8))</f>
        <v>0.32018646725016997</v>
      </c>
    </row>
    <row r="7848" spans="25:40" x14ac:dyDescent="0.25">
      <c r="Y7848" s="47" t="s">
        <v>7881</v>
      </c>
      <c r="Z7848" s="48">
        <f t="shared" ca="1" si="570"/>
        <v>0.73700361582480811</v>
      </c>
      <c r="AA7848" s="48">
        <f t="shared" ca="1" si="570"/>
        <v>1.8320458254654115E-2</v>
      </c>
      <c r="AB7848" s="48">
        <f t="shared" ca="1" si="570"/>
        <v>0.48484874998358807</v>
      </c>
      <c r="AC7848" s="48">
        <f t="shared" ca="1" si="570"/>
        <v>0.28136435860918896</v>
      </c>
      <c r="AD7848" s="48">
        <f t="shared" ca="1" si="570"/>
        <v>0.70298375452139528</v>
      </c>
      <c r="AE7848" s="49">
        <f t="shared" ca="1" si="568"/>
        <v>2.2245209371936348</v>
      </c>
      <c r="AF7848" s="50">
        <f t="shared" ca="1" si="571"/>
        <v>0.33130891397883716</v>
      </c>
      <c r="AG7848" s="50">
        <f t="shared" ca="1" si="571"/>
        <v>8.2356870408989997E-3</v>
      </c>
      <c r="AH7848" s="50">
        <f t="shared" ca="1" si="571"/>
        <v>0.21795647857342873</v>
      </c>
      <c r="AI7848" s="50">
        <f t="shared" ca="1" si="571"/>
        <v>0.12648312448079127</v>
      </c>
      <c r="AJ7848" s="50">
        <f t="shared" ca="1" si="571"/>
        <v>0.31601579592604373</v>
      </c>
      <c r="AK7848" s="51">
        <f t="shared" ca="1" si="569"/>
        <v>0.99999999999999978</v>
      </c>
      <c r="AM7848" s="52" cm="1">
        <f t="array" aca="1" ref="AM7848" ca="1">+SQRT(MMULT(MMULT(AF7848:AJ7848,MMULT(MMULT($Q$25:$U$29,$Q$16:$U$20),$Q$25:$U$29)),TRANSPOSE(AF7848:AJ7848)))</f>
        <v>0.17912718258276691</v>
      </c>
      <c r="AN7848" s="53" cm="1">
        <f t="array" aca="1" ref="AN7848" ca="1">+SUMPRODUCT(AF7848:AJ7848,TRANSPOSE($T$4:$T$8))</f>
        <v>0.27038756250307</v>
      </c>
    </row>
    <row r="7849" spans="25:40" x14ac:dyDescent="0.25">
      <c r="Y7849" s="47" t="s">
        <v>7882</v>
      </c>
      <c r="Z7849" s="48">
        <f t="shared" ca="1" si="570"/>
        <v>0.85883458995585804</v>
      </c>
      <c r="AA7849" s="48">
        <f t="shared" ca="1" si="570"/>
        <v>4.4418406015831691E-2</v>
      </c>
      <c r="AB7849" s="48">
        <f t="shared" ca="1" si="570"/>
        <v>0.13148745400692463</v>
      </c>
      <c r="AC7849" s="48">
        <f t="shared" ca="1" si="570"/>
        <v>0.13617587784016072</v>
      </c>
      <c r="AD7849" s="48">
        <f t="shared" ca="1" si="570"/>
        <v>0.68029929882641849</v>
      </c>
      <c r="AE7849" s="49">
        <f t="shared" ca="1" si="568"/>
        <v>1.8512156266451936</v>
      </c>
      <c r="AF7849" s="50">
        <f t="shared" ca="1" si="571"/>
        <v>0.46393006713769674</v>
      </c>
      <c r="AG7849" s="50">
        <f t="shared" ca="1" si="571"/>
        <v>2.3994182728636279E-2</v>
      </c>
      <c r="AH7849" s="50">
        <f t="shared" ca="1" si="571"/>
        <v>7.1027627529921283E-2</v>
      </c>
      <c r="AI7849" s="50">
        <f t="shared" ca="1" si="571"/>
        <v>7.3560246510527311E-2</v>
      </c>
      <c r="AJ7849" s="50">
        <f t="shared" ca="1" si="571"/>
        <v>0.36748787609321837</v>
      </c>
      <c r="AK7849" s="51">
        <f t="shared" ca="1" si="569"/>
        <v>1</v>
      </c>
      <c r="AM7849" s="52" cm="1">
        <f t="array" aca="1" ref="AM7849" ca="1">+SQRT(MMULT(MMULT(AF7849:AJ7849,MMULT(MMULT($Q$25:$U$29,$Q$16:$U$20),$Q$25:$U$29)),TRANSPOSE(AF7849:AJ7849)))</f>
        <v>0.18094665110676547</v>
      </c>
      <c r="AN7849" s="53" cm="1">
        <f t="array" aca="1" ref="AN7849" ca="1">+SUMPRODUCT(AF7849:AJ7849,TRANSPOSE($T$4:$T$8))</f>
        <v>0.22724476362381646</v>
      </c>
    </row>
    <row r="7850" spans="25:40" x14ac:dyDescent="0.25">
      <c r="Y7850" s="47" t="s">
        <v>7883</v>
      </c>
      <c r="Z7850" s="48">
        <f t="shared" ca="1" si="570"/>
        <v>5.9341522929152402E-2</v>
      </c>
      <c r="AA7850" s="48">
        <f t="shared" ca="1" si="570"/>
        <v>0.41811301090161668</v>
      </c>
      <c r="AB7850" s="48">
        <f t="shared" ca="1" si="570"/>
        <v>0.16364027478474963</v>
      </c>
      <c r="AC7850" s="48">
        <f t="shared" ca="1" si="570"/>
        <v>6.4199110458471487E-2</v>
      </c>
      <c r="AD7850" s="48">
        <f t="shared" ca="1" si="570"/>
        <v>0.60677696627388789</v>
      </c>
      <c r="AE7850" s="49">
        <f t="shared" ca="1" si="568"/>
        <v>1.312070885347878</v>
      </c>
      <c r="AF7850" s="50">
        <f t="shared" ca="1" si="571"/>
        <v>4.5227375740007215E-2</v>
      </c>
      <c r="AG7850" s="50">
        <f t="shared" ca="1" si="571"/>
        <v>0.31866648027233652</v>
      </c>
      <c r="AH7850" s="50">
        <f t="shared" ca="1" si="571"/>
        <v>0.12471908081502975</v>
      </c>
      <c r="AI7850" s="50">
        <f t="shared" ca="1" si="571"/>
        <v>4.8929605233523611E-2</v>
      </c>
      <c r="AJ7850" s="50">
        <f t="shared" ca="1" si="571"/>
        <v>0.46245745793910298</v>
      </c>
      <c r="AK7850" s="51">
        <f t="shared" ca="1" si="569"/>
        <v>1</v>
      </c>
      <c r="AM7850" s="52" cm="1">
        <f t="array" aca="1" ref="AM7850" ca="1">+SQRT(MMULT(MMULT(AF7850:AJ7850,MMULT(MMULT($Q$25:$U$29,$Q$16:$U$20),$Q$25:$U$29)),TRANSPOSE(AF7850:AJ7850)))</f>
        <v>0.21792535716743655</v>
      </c>
      <c r="AN7850" s="53" cm="1">
        <f t="array" aca="1" ref="AN7850" ca="1">+SUMPRODUCT(AF7850:AJ7850,TRANSPOSE($T$4:$T$8))</f>
        <v>0.25474062755324567</v>
      </c>
    </row>
    <row r="7851" spans="25:40" x14ac:dyDescent="0.25">
      <c r="Y7851" s="47" t="s">
        <v>7884</v>
      </c>
      <c r="Z7851" s="48">
        <f t="shared" ca="1" si="570"/>
        <v>0.5648071493543203</v>
      </c>
      <c r="AA7851" s="48">
        <f t="shared" ca="1" si="570"/>
        <v>0.19633199337663798</v>
      </c>
      <c r="AB7851" s="48">
        <f t="shared" ca="1" si="570"/>
        <v>0.63922123773587025</v>
      </c>
      <c r="AC7851" s="48">
        <f t="shared" ca="1" si="570"/>
        <v>0.39636378829741947</v>
      </c>
      <c r="AD7851" s="48">
        <f t="shared" ca="1" si="570"/>
        <v>0.93737197597145494</v>
      </c>
      <c r="AE7851" s="49">
        <f t="shared" ca="1" si="568"/>
        <v>2.7340961447357031</v>
      </c>
      <c r="AF7851" s="50">
        <f t="shared" ca="1" si="571"/>
        <v>0.20657911040978352</v>
      </c>
      <c r="AG7851" s="50">
        <f t="shared" ca="1" si="571"/>
        <v>7.1808737872901984E-2</v>
      </c>
      <c r="AH7851" s="50">
        <f t="shared" ca="1" si="571"/>
        <v>0.23379618122304982</v>
      </c>
      <c r="AI7851" s="50">
        <f t="shared" ca="1" si="571"/>
        <v>0.14497068402681748</v>
      </c>
      <c r="AJ7851" s="50">
        <f t="shared" ca="1" si="571"/>
        <v>0.34284528646744716</v>
      </c>
      <c r="AK7851" s="51">
        <f t="shared" ca="1" si="569"/>
        <v>0.99999999999999989</v>
      </c>
      <c r="AM7851" s="52" cm="1">
        <f t="array" aca="1" ref="AM7851" ca="1">+SQRT(MMULT(MMULT(AF7851:AJ7851,MMULT(MMULT($Q$25:$U$29,$Q$16:$U$20),$Q$25:$U$29)),TRANSPOSE(AF7851:AJ7851)))</f>
        <v>0.18460412634426621</v>
      </c>
      <c r="AN7851" s="53" cm="1">
        <f t="array" aca="1" ref="AN7851" ca="1">+SUMPRODUCT(AF7851:AJ7851,TRANSPOSE($T$4:$T$8))</f>
        <v>0.27704260789014168</v>
      </c>
    </row>
    <row r="7852" spans="25:40" x14ac:dyDescent="0.25">
      <c r="Y7852" s="47" t="s">
        <v>7885</v>
      </c>
      <c r="Z7852" s="48">
        <f t="shared" ca="1" si="570"/>
        <v>0.18308527062801794</v>
      </c>
      <c r="AA7852" s="48">
        <f t="shared" ca="1" si="570"/>
        <v>0.94108986188895705</v>
      </c>
      <c r="AB7852" s="48">
        <f t="shared" ca="1" si="570"/>
        <v>0.76597791260719683</v>
      </c>
      <c r="AC7852" s="48">
        <f t="shared" ca="1" si="570"/>
        <v>0.82645773526210942</v>
      </c>
      <c r="AD7852" s="48">
        <f t="shared" ca="1" si="570"/>
        <v>0.47084308203686753</v>
      </c>
      <c r="AE7852" s="49">
        <f t="shared" ca="1" si="568"/>
        <v>3.1874538624231485</v>
      </c>
      <c r="AF7852" s="50">
        <f t="shared" ca="1" si="571"/>
        <v>5.7439347683242659E-2</v>
      </c>
      <c r="AG7852" s="50">
        <f t="shared" ca="1" si="571"/>
        <v>0.29524815181905939</v>
      </c>
      <c r="AH7852" s="50">
        <f t="shared" ca="1" si="571"/>
        <v>0.24031027449127981</v>
      </c>
      <c r="AI7852" s="50">
        <f t="shared" ca="1" si="571"/>
        <v>0.25928461114534351</v>
      </c>
      <c r="AJ7852" s="50">
        <f t="shared" ca="1" si="571"/>
        <v>0.14771761486107465</v>
      </c>
      <c r="AK7852" s="51">
        <f t="shared" ca="1" si="569"/>
        <v>1</v>
      </c>
      <c r="AM7852" s="52" cm="1">
        <f t="array" aca="1" ref="AM7852" ca="1">+SQRT(MMULT(MMULT(AF7852:AJ7852,MMULT(MMULT($Q$25:$U$29,$Q$16:$U$20),$Q$25:$U$29)),TRANSPOSE(AF7852:AJ7852)))</f>
        <v>0.18686009737620787</v>
      </c>
      <c r="AN7852" s="53" cm="1">
        <f t="array" aca="1" ref="AN7852" ca="1">+SUMPRODUCT(AF7852:AJ7852,TRANSPOSE($T$4:$T$8))</f>
        <v>0.35601590061993094</v>
      </c>
    </row>
    <row r="7853" spans="25:40" x14ac:dyDescent="0.25">
      <c r="Y7853" s="47" t="s">
        <v>7886</v>
      </c>
      <c r="Z7853" s="48">
        <f t="shared" ca="1" si="570"/>
        <v>0.69014942447717165</v>
      </c>
      <c r="AA7853" s="48">
        <f t="shared" ca="1" si="570"/>
        <v>6.3951496449589418E-2</v>
      </c>
      <c r="AB7853" s="48">
        <f t="shared" ca="1" si="570"/>
        <v>0.40117008122651887</v>
      </c>
      <c r="AC7853" s="48">
        <f t="shared" ca="1" si="570"/>
        <v>0.86674398527312224</v>
      </c>
      <c r="AD7853" s="48">
        <f t="shared" ca="1" si="570"/>
        <v>0.36742737713946694</v>
      </c>
      <c r="AE7853" s="49">
        <f t="shared" ca="1" si="568"/>
        <v>2.3894423645658693</v>
      </c>
      <c r="AF7853" s="50">
        <f t="shared" ca="1" si="571"/>
        <v>0.28883284012693183</v>
      </c>
      <c r="AG7853" s="50">
        <f t="shared" ca="1" si="571"/>
        <v>2.6764192933864121E-2</v>
      </c>
      <c r="AH7853" s="50">
        <f t="shared" ca="1" si="571"/>
        <v>0.16789276325541599</v>
      </c>
      <c r="AI7853" s="50">
        <f t="shared" ca="1" si="571"/>
        <v>0.36273902150830845</v>
      </c>
      <c r="AJ7853" s="50">
        <f t="shared" ca="1" si="571"/>
        <v>0.15377118217547955</v>
      </c>
      <c r="AK7853" s="51">
        <f t="shared" ca="1" si="569"/>
        <v>0.99999999999999989</v>
      </c>
      <c r="AM7853" s="52" cm="1">
        <f t="array" aca="1" ref="AM7853" ca="1">+SQRT(MMULT(MMULT(AF7853:AJ7853,MMULT(MMULT($Q$25:$U$29,$Q$16:$U$20),$Q$25:$U$29)),TRANSPOSE(AF7853:AJ7853)))</f>
        <v>0.17245035409429579</v>
      </c>
      <c r="AN7853" s="53" cm="1">
        <f t="array" aca="1" ref="AN7853" ca="1">+SUMPRODUCT(AF7853:AJ7853,TRANSPOSE($T$4:$T$8))</f>
        <v>0.30977873718287352</v>
      </c>
    </row>
    <row r="7854" spans="25:40" x14ac:dyDescent="0.25">
      <c r="Y7854" s="47" t="s">
        <v>7887</v>
      </c>
      <c r="Z7854" s="48">
        <f t="shared" ca="1" si="570"/>
        <v>0.15304495443552224</v>
      </c>
      <c r="AA7854" s="48">
        <f t="shared" ca="1" si="570"/>
        <v>0.95845741865444201</v>
      </c>
      <c r="AB7854" s="48">
        <f t="shared" ca="1" si="570"/>
        <v>0.22194225213153873</v>
      </c>
      <c r="AC7854" s="48">
        <f t="shared" ca="1" si="570"/>
        <v>0.45412355677038918</v>
      </c>
      <c r="AD7854" s="48">
        <f t="shared" ca="1" si="570"/>
        <v>0.91591370702949992</v>
      </c>
      <c r="AE7854" s="49">
        <f t="shared" ca="1" si="568"/>
        <v>2.7034818890213921</v>
      </c>
      <c r="AF7854" s="50">
        <f t="shared" ca="1" si="571"/>
        <v>5.6610312448189377E-2</v>
      </c>
      <c r="AG7854" s="50">
        <f t="shared" ca="1" si="571"/>
        <v>0.35452703513445211</v>
      </c>
      <c r="AH7854" s="50">
        <f t="shared" ca="1" si="571"/>
        <v>8.20949653973371E-2</v>
      </c>
      <c r="AI7854" s="50">
        <f t="shared" ca="1" si="571"/>
        <v>0.16797728833122424</v>
      </c>
      <c r="AJ7854" s="50">
        <f t="shared" ca="1" si="571"/>
        <v>0.33879039868879718</v>
      </c>
      <c r="AK7854" s="51">
        <f t="shared" ca="1" si="569"/>
        <v>1</v>
      </c>
      <c r="AM7854" s="52" cm="1">
        <f t="array" aca="1" ref="AM7854" ca="1">+SQRT(MMULT(MMULT(AF7854:AJ7854,MMULT(MMULT($Q$25:$U$29,$Q$16:$U$20),$Q$25:$U$29)),TRANSPOSE(AF7854:AJ7854)))</f>
        <v>0.2019678149137486</v>
      </c>
      <c r="AN7854" s="53" cm="1">
        <f t="array" aca="1" ref="AN7854" ca="1">+SUMPRODUCT(AF7854:AJ7854,TRANSPOSE($T$4:$T$8))</f>
        <v>0.28353030895784975</v>
      </c>
    </row>
    <row r="7855" spans="25:40" x14ac:dyDescent="0.25">
      <c r="Y7855" s="47" t="s">
        <v>7888</v>
      </c>
      <c r="Z7855" s="48">
        <f t="shared" ca="1" si="570"/>
        <v>0.13387195014616293</v>
      </c>
      <c r="AA7855" s="48">
        <f t="shared" ca="1" si="570"/>
        <v>0.56920593711584488</v>
      </c>
      <c r="AB7855" s="48">
        <f t="shared" ca="1" si="570"/>
        <v>0.13855960797565137</v>
      </c>
      <c r="AC7855" s="48">
        <f t="shared" ca="1" si="570"/>
        <v>0.52799260584686525</v>
      </c>
      <c r="AD7855" s="48">
        <f t="shared" ca="1" si="570"/>
        <v>0.5874939215367404</v>
      </c>
      <c r="AE7855" s="49">
        <f t="shared" ca="1" si="568"/>
        <v>1.9571240226212647</v>
      </c>
      <c r="AF7855" s="50">
        <f t="shared" ca="1" si="571"/>
        <v>6.840238462091032E-2</v>
      </c>
      <c r="AG7855" s="50">
        <f t="shared" ca="1" si="571"/>
        <v>0.29083794922382161</v>
      </c>
      <c r="AH7855" s="50">
        <f t="shared" ca="1" si="571"/>
        <v>7.0797561306345944E-2</v>
      </c>
      <c r="AI7855" s="50">
        <f t="shared" ca="1" si="571"/>
        <v>0.26977984008376787</v>
      </c>
      <c r="AJ7855" s="50">
        <f t="shared" ca="1" si="571"/>
        <v>0.30018226476515436</v>
      </c>
      <c r="AK7855" s="51">
        <f t="shared" ca="1" si="569"/>
        <v>1.0000000000000002</v>
      </c>
      <c r="AM7855" s="52" cm="1">
        <f t="array" aca="1" ref="AM7855" ca="1">+SQRT(MMULT(MMULT(AF7855:AJ7855,MMULT(MMULT($Q$25:$U$29,$Q$16:$U$20),$Q$25:$U$29)),TRANSPOSE(AF7855:AJ7855)))</f>
        <v>0.19253604311270769</v>
      </c>
      <c r="AN7855" s="53" cm="1">
        <f t="array" aca="1" ref="AN7855" ca="1">+SUMPRODUCT(AF7855:AJ7855,TRANSPOSE($T$4:$T$8))</f>
        <v>0.28652807638282246</v>
      </c>
    </row>
    <row r="7856" spans="25:40" x14ac:dyDescent="0.25">
      <c r="Y7856" s="47" t="s">
        <v>7889</v>
      </c>
      <c r="Z7856" s="48">
        <f t="shared" ca="1" si="570"/>
        <v>0.80567581409260081</v>
      </c>
      <c r="AA7856" s="48">
        <f t="shared" ca="1" si="570"/>
        <v>0.89025195115695921</v>
      </c>
      <c r="AB7856" s="48">
        <f t="shared" ca="1" si="570"/>
        <v>0.89357751713143085</v>
      </c>
      <c r="AC7856" s="48">
        <f t="shared" ca="1" si="570"/>
        <v>0.6727240303695412</v>
      </c>
      <c r="AD7856" s="48">
        <f t="shared" ca="1" si="570"/>
        <v>3.4324940849512209E-2</v>
      </c>
      <c r="AE7856" s="49">
        <f t="shared" ca="1" si="568"/>
        <v>3.2965542536000441</v>
      </c>
      <c r="AF7856" s="50">
        <f t="shared" ca="1" si="571"/>
        <v>0.24439937950748186</v>
      </c>
      <c r="AG7856" s="50">
        <f t="shared" ca="1" si="571"/>
        <v>0.27005530098124375</v>
      </c>
      <c r="AH7856" s="50">
        <f t="shared" ca="1" si="571"/>
        <v>0.27106410160111521</v>
      </c>
      <c r="AI7856" s="50">
        <f t="shared" ca="1" si="571"/>
        <v>0.20406884844527717</v>
      </c>
      <c r="AJ7856" s="50">
        <f t="shared" ca="1" si="571"/>
        <v>1.0412369464882072E-2</v>
      </c>
      <c r="AK7856" s="51">
        <f t="shared" ca="1" si="569"/>
        <v>1</v>
      </c>
      <c r="AM7856" s="52" cm="1">
        <f t="array" aca="1" ref="AM7856" ca="1">+SQRT(MMULT(MMULT(AF7856:AJ7856,MMULT(MMULT($Q$25:$U$29,$Q$16:$U$20),$Q$25:$U$29)),TRANSPOSE(AF7856:AJ7856)))</f>
        <v>0.17500935020864683</v>
      </c>
      <c r="AN7856" s="53" cm="1">
        <f t="array" aca="1" ref="AN7856" ca="1">+SUMPRODUCT(AF7856:AJ7856,TRANSPOSE($T$4:$T$8))</f>
        <v>0.38660268156857241</v>
      </c>
    </row>
    <row r="7857" spans="25:40" x14ac:dyDescent="0.25">
      <c r="Y7857" s="47" t="s">
        <v>7890</v>
      </c>
      <c r="Z7857" s="48">
        <f t="shared" ca="1" si="570"/>
        <v>0.68609213831053273</v>
      </c>
      <c r="AA7857" s="48">
        <f t="shared" ca="1" si="570"/>
        <v>0.76902024912076594</v>
      </c>
      <c r="AB7857" s="48">
        <f t="shared" ca="1" si="570"/>
        <v>0.53924437749254117</v>
      </c>
      <c r="AC7857" s="48">
        <f t="shared" ca="1" si="570"/>
        <v>0.32771462851436894</v>
      </c>
      <c r="AD7857" s="48">
        <f t="shared" ca="1" si="570"/>
        <v>0.89811575854802894</v>
      </c>
      <c r="AE7857" s="49">
        <f t="shared" ca="1" si="568"/>
        <v>3.220187151986238</v>
      </c>
      <c r="AF7857" s="50">
        <f t="shared" ca="1" si="571"/>
        <v>0.21305970924309336</v>
      </c>
      <c r="AG7857" s="50">
        <f t="shared" ca="1" si="571"/>
        <v>0.23881228413896002</v>
      </c>
      <c r="AH7857" s="50">
        <f t="shared" ca="1" si="571"/>
        <v>0.16745746506066606</v>
      </c>
      <c r="AI7857" s="50">
        <f t="shared" ca="1" si="571"/>
        <v>0.10176881437224289</v>
      </c>
      <c r="AJ7857" s="50">
        <f t="shared" ca="1" si="571"/>
        <v>0.27890172718503758</v>
      </c>
      <c r="AK7857" s="51">
        <f t="shared" ca="1" si="569"/>
        <v>1</v>
      </c>
      <c r="AM7857" s="52" cm="1">
        <f t="array" aca="1" ref="AM7857" ca="1">+SQRT(MMULT(MMULT(AF7857:AJ7857,MMULT(MMULT($Q$25:$U$29,$Q$16:$U$20),$Q$25:$U$29)),TRANSPOSE(AF7857:AJ7857)))</f>
        <v>0.17875999203732718</v>
      </c>
      <c r="AN7857" s="53" cm="1">
        <f t="array" aca="1" ref="AN7857" ca="1">+SUMPRODUCT(AF7857:AJ7857,TRANSPOSE($T$4:$T$8))</f>
        <v>0.29643376212269723</v>
      </c>
    </row>
    <row r="7858" spans="25:40" x14ac:dyDescent="0.25">
      <c r="Y7858" s="47" t="s">
        <v>7891</v>
      </c>
      <c r="Z7858" s="48">
        <f t="shared" ca="1" si="570"/>
        <v>0.40577000656609408</v>
      </c>
      <c r="AA7858" s="48">
        <f t="shared" ca="1" si="570"/>
        <v>0.4458326098731562</v>
      </c>
      <c r="AB7858" s="48">
        <f t="shared" ca="1" si="570"/>
        <v>0.61453690452937371</v>
      </c>
      <c r="AC7858" s="48">
        <f t="shared" ca="1" si="570"/>
        <v>0.61010001268746872</v>
      </c>
      <c r="AD7858" s="48">
        <f t="shared" ca="1" si="570"/>
        <v>0.65533389991540458</v>
      </c>
      <c r="AE7858" s="49">
        <f t="shared" ca="1" si="568"/>
        <v>2.7315734335714974</v>
      </c>
      <c r="AF7858" s="50">
        <f t="shared" ca="1" si="571"/>
        <v>0.14854808645417047</v>
      </c>
      <c r="AG7858" s="50">
        <f t="shared" ca="1" si="571"/>
        <v>0.16321457969747338</v>
      </c>
      <c r="AH7858" s="50">
        <f t="shared" ca="1" si="571"/>
        <v>0.22497542880473637</v>
      </c>
      <c r="AI7858" s="50">
        <f t="shared" ca="1" si="571"/>
        <v>0.22335112986136008</v>
      </c>
      <c r="AJ7858" s="50">
        <f t="shared" ca="1" si="571"/>
        <v>0.23991077518225964</v>
      </c>
      <c r="AK7858" s="51">
        <f t="shared" ca="1" si="569"/>
        <v>1</v>
      </c>
      <c r="AM7858" s="52" cm="1">
        <f t="array" aca="1" ref="AM7858" ca="1">+SQRT(MMULT(MMULT(AF7858:AJ7858,MMULT(MMULT($Q$25:$U$29,$Q$16:$U$20),$Q$25:$U$29)),TRANSPOSE(AF7858:AJ7858)))</f>
        <v>0.17841550753615548</v>
      </c>
      <c r="AN7858" s="53" cm="1">
        <f t="array" aca="1" ref="AN7858" ca="1">+SUMPRODUCT(AF7858:AJ7858,TRANSPOSE($T$4:$T$8))</f>
        <v>0.31359022237054845</v>
      </c>
    </row>
    <row r="7859" spans="25:40" x14ac:dyDescent="0.25">
      <c r="Y7859" s="47" t="s">
        <v>7892</v>
      </c>
      <c r="Z7859" s="48">
        <f t="shared" ca="1" si="570"/>
        <v>0.2200491849638434</v>
      </c>
      <c r="AA7859" s="48">
        <f t="shared" ca="1" si="570"/>
        <v>0.42028241880033557</v>
      </c>
      <c r="AB7859" s="48">
        <f t="shared" ca="1" si="570"/>
        <v>0.72940887064720972</v>
      </c>
      <c r="AC7859" s="48">
        <f t="shared" ca="1" si="570"/>
        <v>0.93759236475303787</v>
      </c>
      <c r="AD7859" s="48">
        <f t="shared" ca="1" si="570"/>
        <v>0.38001103896611521</v>
      </c>
      <c r="AE7859" s="49">
        <f t="shared" ca="1" si="568"/>
        <v>2.6873438781305419</v>
      </c>
      <c r="AF7859" s="50">
        <f t="shared" ca="1" si="571"/>
        <v>8.188352326421329E-2</v>
      </c>
      <c r="AG7859" s="50">
        <f t="shared" ca="1" si="571"/>
        <v>0.15639324100669474</v>
      </c>
      <c r="AH7859" s="50">
        <f t="shared" ca="1" si="571"/>
        <v>0.27142371937700249</v>
      </c>
      <c r="AI7859" s="50">
        <f t="shared" ca="1" si="571"/>
        <v>0.34889184535820422</v>
      </c>
      <c r="AJ7859" s="50">
        <f t="shared" ca="1" si="571"/>
        <v>0.14140767099388521</v>
      </c>
      <c r="AK7859" s="51">
        <f t="shared" ca="1" si="569"/>
        <v>1</v>
      </c>
      <c r="AM7859" s="52" cm="1">
        <f t="array" aca="1" ref="AM7859" ca="1">+SQRT(MMULT(MMULT(AF7859:AJ7859,MMULT(MMULT($Q$25:$U$29,$Q$16:$U$20),$Q$25:$U$29)),TRANSPOSE(AF7859:AJ7859)))</f>
        <v>0.18417668754957595</v>
      </c>
      <c r="AN7859" s="53" cm="1">
        <f t="array" aca="1" ref="AN7859" ca="1">+SUMPRODUCT(AF7859:AJ7859,TRANSPOSE($T$4:$T$8))</f>
        <v>0.35056997587483929</v>
      </c>
    </row>
    <row r="7860" spans="25:40" x14ac:dyDescent="0.25">
      <c r="Y7860" s="47" t="s">
        <v>7893</v>
      </c>
      <c r="Z7860" s="48">
        <f t="shared" ca="1" si="570"/>
        <v>7.3873519061180892E-2</v>
      </c>
      <c r="AA7860" s="48">
        <f t="shared" ca="1" si="570"/>
        <v>0.70622503922103308</v>
      </c>
      <c r="AB7860" s="48">
        <f t="shared" ca="1" si="570"/>
        <v>0.19819458568320547</v>
      </c>
      <c r="AC7860" s="48">
        <f t="shared" ca="1" si="570"/>
        <v>0.41730732000863136</v>
      </c>
      <c r="AD7860" s="48">
        <f t="shared" ca="1" si="570"/>
        <v>0.70950039062483461</v>
      </c>
      <c r="AE7860" s="49">
        <f t="shared" ca="1" si="568"/>
        <v>2.1051008545988852</v>
      </c>
      <c r="AF7860" s="50">
        <f t="shared" ca="1" si="571"/>
        <v>3.5092626987345492E-2</v>
      </c>
      <c r="AG7860" s="50">
        <f t="shared" ca="1" si="571"/>
        <v>0.33548275735967065</v>
      </c>
      <c r="AH7860" s="50">
        <f t="shared" ca="1" si="571"/>
        <v>9.4149686581629505E-2</v>
      </c>
      <c r="AI7860" s="50">
        <f t="shared" ca="1" si="571"/>
        <v>0.19823625984330659</v>
      </c>
      <c r="AJ7860" s="50">
        <f t="shared" ca="1" si="571"/>
        <v>0.33703866922804787</v>
      </c>
      <c r="AK7860" s="51">
        <f t="shared" ca="1" si="569"/>
        <v>1.0000000000000002</v>
      </c>
      <c r="AM7860" s="52" cm="1">
        <f t="array" aca="1" ref="AM7860" ca="1">+SQRT(MMULT(MMULT(AF7860:AJ7860,MMULT(MMULT($Q$25:$U$29,$Q$16:$U$20),$Q$25:$U$29)),TRANSPOSE(AF7860:AJ7860)))</f>
        <v>0.20170304779918732</v>
      </c>
      <c r="AN7860" s="53" cm="1">
        <f t="array" aca="1" ref="AN7860" ca="1">+SUMPRODUCT(AF7860:AJ7860,TRANSPOSE($T$4:$T$8))</f>
        <v>0.28554543597173171</v>
      </c>
    </row>
    <row r="7861" spans="25:40" x14ac:dyDescent="0.25">
      <c r="Y7861" s="47" t="s">
        <v>7894</v>
      </c>
      <c r="Z7861" s="48">
        <f t="shared" ca="1" si="570"/>
        <v>0.66593184960292728</v>
      </c>
      <c r="AA7861" s="48">
        <f t="shared" ca="1" si="570"/>
        <v>8.0935611839901389E-2</v>
      </c>
      <c r="AB7861" s="48">
        <f t="shared" ca="1" si="570"/>
        <v>0.65591110515684814</v>
      </c>
      <c r="AC7861" s="48">
        <f t="shared" ca="1" si="570"/>
        <v>0.15100664088938376</v>
      </c>
      <c r="AD7861" s="48">
        <f t="shared" ca="1" si="570"/>
        <v>0.54932513437422759</v>
      </c>
      <c r="AE7861" s="49">
        <f t="shared" ca="1" si="568"/>
        <v>2.1031103418632879</v>
      </c>
      <c r="AF7861" s="50">
        <f t="shared" ca="1" si="571"/>
        <v>0.31664142215806573</v>
      </c>
      <c r="AG7861" s="50">
        <f t="shared" ca="1" si="571"/>
        <v>3.848376864914993E-2</v>
      </c>
      <c r="AH7861" s="50">
        <f t="shared" ca="1" si="571"/>
        <v>0.31187669619642117</v>
      </c>
      <c r="AI7861" s="50">
        <f t="shared" ca="1" si="571"/>
        <v>7.1801577826675872E-2</v>
      </c>
      <c r="AJ7861" s="50">
        <f t="shared" ca="1" si="571"/>
        <v>0.26119653516968738</v>
      </c>
      <c r="AK7861" s="51">
        <f t="shared" ca="1" si="569"/>
        <v>1</v>
      </c>
      <c r="AM7861" s="52" cm="1">
        <f t="array" aca="1" ref="AM7861" ca="1">+SQRT(MMULT(MMULT(AF7861:AJ7861,MMULT(MMULT($Q$25:$U$29,$Q$16:$U$20),$Q$25:$U$29)),TRANSPOSE(AF7861:AJ7861)))</f>
        <v>0.18246434458307098</v>
      </c>
      <c r="AN7861" s="53" cm="1">
        <f t="array" aca="1" ref="AN7861" ca="1">+SUMPRODUCT(AF7861:AJ7861,TRANSPOSE($T$4:$T$8))</f>
        <v>0.30349815553252241</v>
      </c>
    </row>
    <row r="7862" spans="25:40" x14ac:dyDescent="0.25">
      <c r="Y7862" s="47" t="s">
        <v>7895</v>
      </c>
      <c r="Z7862" s="48">
        <f t="shared" ca="1" si="570"/>
        <v>0.9541248920049572</v>
      </c>
      <c r="AA7862" s="48">
        <f t="shared" ca="1" si="570"/>
        <v>0.45270706029279895</v>
      </c>
      <c r="AB7862" s="48">
        <f t="shared" ca="1" si="570"/>
        <v>0.81810135770451964</v>
      </c>
      <c r="AC7862" s="48">
        <f t="shared" ca="1" si="570"/>
        <v>0.23240953801662112</v>
      </c>
      <c r="AD7862" s="48">
        <f t="shared" ca="1" si="570"/>
        <v>0.24572151134659825</v>
      </c>
      <c r="AE7862" s="49">
        <f t="shared" ca="1" si="568"/>
        <v>2.7030643593654951</v>
      </c>
      <c r="AF7862" s="50">
        <f t="shared" ca="1" si="571"/>
        <v>0.35297897687827312</v>
      </c>
      <c r="AG7862" s="50">
        <f t="shared" ca="1" si="571"/>
        <v>0.16747920141977873</v>
      </c>
      <c r="AH7862" s="50">
        <f t="shared" ca="1" si="571"/>
        <v>0.30265700291966302</v>
      </c>
      <c r="AI7862" s="50">
        <f t="shared" ca="1" si="571"/>
        <v>8.5980023824211077E-2</v>
      </c>
      <c r="AJ7862" s="50">
        <f t="shared" ca="1" si="571"/>
        <v>9.0904794958074103E-2</v>
      </c>
      <c r="AK7862" s="51">
        <f t="shared" ca="1" si="569"/>
        <v>1</v>
      </c>
      <c r="AM7862" s="52" cm="1">
        <f t="array" aca="1" ref="AM7862" ca="1">+SQRT(MMULT(MMULT(AF7862:AJ7862,MMULT(MMULT($Q$25:$U$29,$Q$16:$U$20),$Q$25:$U$29)),TRANSPOSE(AF7862:AJ7862)))</f>
        <v>0.17303899957871174</v>
      </c>
      <c r="AN7862" s="53" cm="1">
        <f t="array" aca="1" ref="AN7862" ca="1">+SUMPRODUCT(AF7862:AJ7862,TRANSPOSE($T$4:$T$8))</f>
        <v>0.35634763585976292</v>
      </c>
    </row>
    <row r="7863" spans="25:40" x14ac:dyDescent="0.25">
      <c r="Y7863" s="47" t="s">
        <v>7896</v>
      </c>
      <c r="Z7863" s="48">
        <f t="shared" ca="1" si="570"/>
        <v>0.62072107378608288</v>
      </c>
      <c r="AA7863" s="48">
        <f t="shared" ca="1" si="570"/>
        <v>0.92977563789083617</v>
      </c>
      <c r="AB7863" s="48">
        <f t="shared" ca="1" si="570"/>
        <v>0.74173257773954326</v>
      </c>
      <c r="AC7863" s="48">
        <f t="shared" ca="1" si="570"/>
        <v>0.22607180522485604</v>
      </c>
      <c r="AD7863" s="48">
        <f t="shared" ca="1" si="570"/>
        <v>0.84371936371019141</v>
      </c>
      <c r="AE7863" s="49">
        <f t="shared" ca="1" si="568"/>
        <v>3.3620204583515094</v>
      </c>
      <c r="AF7863" s="50">
        <f t="shared" ca="1" si="571"/>
        <v>0.184627393400943</v>
      </c>
      <c r="AG7863" s="50">
        <f t="shared" ca="1" si="571"/>
        <v>0.27655264130865242</v>
      </c>
      <c r="AH7863" s="50">
        <f t="shared" ca="1" si="571"/>
        <v>0.22062107798809619</v>
      </c>
      <c r="AI7863" s="50">
        <f t="shared" ca="1" si="571"/>
        <v>6.7242840436403897E-2</v>
      </c>
      <c r="AJ7863" s="50">
        <f t="shared" ca="1" si="571"/>
        <v>0.25095604686590456</v>
      </c>
      <c r="AK7863" s="51">
        <f t="shared" ca="1" si="569"/>
        <v>1</v>
      </c>
      <c r="AM7863" s="52" cm="1">
        <f t="array" aca="1" ref="AM7863" ca="1">+SQRT(MMULT(MMULT(AF7863:AJ7863,MMULT(MMULT($Q$25:$U$29,$Q$16:$U$20),$Q$25:$U$29)),TRANSPOSE(AF7863:AJ7863)))</f>
        <v>0.18342519754251535</v>
      </c>
      <c r="AN7863" s="53" cm="1">
        <f t="array" aca="1" ref="AN7863" ca="1">+SUMPRODUCT(AF7863:AJ7863,TRANSPOSE($T$4:$T$8))</f>
        <v>0.31698940031896311</v>
      </c>
    </row>
    <row r="7864" spans="25:40" x14ac:dyDescent="0.25">
      <c r="Y7864" s="47" t="s">
        <v>7897</v>
      </c>
      <c r="Z7864" s="48">
        <f t="shared" ca="1" si="570"/>
        <v>0.95119725323144577</v>
      </c>
      <c r="AA7864" s="48">
        <f t="shared" ca="1" si="570"/>
        <v>0.43971501431095672</v>
      </c>
      <c r="AB7864" s="48">
        <f t="shared" ca="1" si="570"/>
        <v>0.81785666997805095</v>
      </c>
      <c r="AC7864" s="48">
        <f t="shared" ca="1" si="570"/>
        <v>0.42650322813875841</v>
      </c>
      <c r="AD7864" s="48">
        <f t="shared" ca="1" si="570"/>
        <v>0.91708373823599565</v>
      </c>
      <c r="AE7864" s="49">
        <f t="shared" ca="1" si="568"/>
        <v>3.5523559038952075</v>
      </c>
      <c r="AF7864" s="50">
        <f t="shared" ca="1" si="571"/>
        <v>0.26776518990916559</v>
      </c>
      <c r="AG7864" s="50">
        <f t="shared" ca="1" si="571"/>
        <v>0.12378123876293001</v>
      </c>
      <c r="AH7864" s="50">
        <f t="shared" ca="1" si="571"/>
        <v>0.2302293723107135</v>
      </c>
      <c r="AI7864" s="50">
        <f t="shared" ca="1" si="571"/>
        <v>0.12006207702079955</v>
      </c>
      <c r="AJ7864" s="50">
        <f t="shared" ca="1" si="571"/>
        <v>0.25816212199639138</v>
      </c>
      <c r="AK7864" s="51">
        <f t="shared" ca="1" si="569"/>
        <v>1</v>
      </c>
      <c r="AM7864" s="52" cm="1">
        <f t="array" aca="1" ref="AM7864" ca="1">+SQRT(MMULT(MMULT(AF7864:AJ7864,MMULT(MMULT($Q$25:$U$29,$Q$16:$U$20),$Q$25:$U$29)),TRANSPOSE(AF7864:AJ7864)))</f>
        <v>0.17431113860093736</v>
      </c>
      <c r="AN7864" s="53" cm="1">
        <f t="array" aca="1" ref="AN7864" ca="1">+SUMPRODUCT(AF7864:AJ7864,TRANSPOSE($T$4:$T$8))</f>
        <v>0.30033647337119634</v>
      </c>
    </row>
    <row r="7865" spans="25:40" x14ac:dyDescent="0.25">
      <c r="Y7865" s="47" t="s">
        <v>7898</v>
      </c>
      <c r="Z7865" s="48">
        <f t="shared" ca="1" si="570"/>
        <v>0.90667625058440582</v>
      </c>
      <c r="AA7865" s="48">
        <f t="shared" ca="1" si="570"/>
        <v>1.8684319516006354E-2</v>
      </c>
      <c r="AB7865" s="48">
        <f t="shared" ca="1" si="570"/>
        <v>0.16620660545079491</v>
      </c>
      <c r="AC7865" s="48">
        <f t="shared" ca="1" si="570"/>
        <v>0.42528549873393717</v>
      </c>
      <c r="AD7865" s="48">
        <f t="shared" ca="1" si="570"/>
        <v>0.95555358907954446</v>
      </c>
      <c r="AE7865" s="49">
        <f t="shared" ca="1" si="568"/>
        <v>2.4724062633646886</v>
      </c>
      <c r="AF7865" s="50">
        <f t="shared" ca="1" si="571"/>
        <v>0.36671814985232787</v>
      </c>
      <c r="AG7865" s="50">
        <f t="shared" ca="1" si="571"/>
        <v>7.5571396953908907E-3</v>
      </c>
      <c r="AH7865" s="50">
        <f t="shared" ca="1" si="571"/>
        <v>6.7224633715579143E-2</v>
      </c>
      <c r="AI7865" s="50">
        <f t="shared" ca="1" si="571"/>
        <v>0.17201278974077977</v>
      </c>
      <c r="AJ7865" s="50">
        <f t="shared" ca="1" si="571"/>
        <v>0.38648728699592239</v>
      </c>
      <c r="AK7865" s="51">
        <f t="shared" ca="1" si="569"/>
        <v>1</v>
      </c>
      <c r="AM7865" s="52" cm="1">
        <f t="array" aca="1" ref="AM7865" ca="1">+SQRT(MMULT(MMULT(AF7865:AJ7865,MMULT(MMULT($Q$25:$U$29,$Q$16:$U$20),$Q$25:$U$29)),TRANSPOSE(AF7865:AJ7865)))</f>
        <v>0.1823233451139421</v>
      </c>
      <c r="AN7865" s="53" cm="1">
        <f t="array" aca="1" ref="AN7865" ca="1">+SUMPRODUCT(AF7865:AJ7865,TRANSPOSE($T$4:$T$8))</f>
        <v>0.2251457498404236</v>
      </c>
    </row>
    <row r="7866" spans="25:40" x14ac:dyDescent="0.25">
      <c r="Y7866" s="47" t="s">
        <v>7899</v>
      </c>
      <c r="Z7866" s="48">
        <f t="shared" ca="1" si="570"/>
        <v>3.9523527824066873E-3</v>
      </c>
      <c r="AA7866" s="48">
        <f t="shared" ca="1" si="570"/>
        <v>0.59898265774495441</v>
      </c>
      <c r="AB7866" s="48">
        <f t="shared" ca="1" si="570"/>
        <v>0.5684531011199504</v>
      </c>
      <c r="AC7866" s="48">
        <f t="shared" ca="1" si="570"/>
        <v>0.6754880655985408</v>
      </c>
      <c r="AD7866" s="48">
        <f t="shared" ca="1" si="570"/>
        <v>0.14516111813437271</v>
      </c>
      <c r="AE7866" s="49">
        <f t="shared" ca="1" si="568"/>
        <v>1.992037295380225</v>
      </c>
      <c r="AF7866" s="50">
        <f t="shared" ca="1" si="571"/>
        <v>1.9840756955568405E-3</v>
      </c>
      <c r="AG7866" s="50">
        <f t="shared" ca="1" si="571"/>
        <v>0.3006884756294812</v>
      </c>
      <c r="AH7866" s="50">
        <f t="shared" ca="1" si="571"/>
        <v>0.2853626799248497</v>
      </c>
      <c r="AI7866" s="50">
        <f t="shared" ca="1" si="571"/>
        <v>0.33909408582112349</v>
      </c>
      <c r="AJ7866" s="50">
        <f t="shared" ca="1" si="571"/>
        <v>7.2870682928988767E-2</v>
      </c>
      <c r="AK7866" s="51">
        <f t="shared" ca="1" si="569"/>
        <v>1</v>
      </c>
      <c r="AM7866" s="52" cm="1">
        <f t="array" aca="1" ref="AM7866" ca="1">+SQRT(MMULT(MMULT(AF7866:AJ7866,MMULT(MMULT($Q$25:$U$29,$Q$16:$U$20),$Q$25:$U$29)),TRANSPOSE(AF7866:AJ7866)))</f>
        <v>0.19501315284206763</v>
      </c>
      <c r="AN7866" s="53" cm="1">
        <f t="array" aca="1" ref="AN7866" ca="1">+SUMPRODUCT(AF7866:AJ7866,TRANSPOSE($T$4:$T$8))</f>
        <v>0.38677106201877215</v>
      </c>
    </row>
    <row r="7867" spans="25:40" x14ac:dyDescent="0.25">
      <c r="Y7867" s="47" t="s">
        <v>7900</v>
      </c>
      <c r="Z7867" s="48">
        <f t="shared" ca="1" si="570"/>
        <v>0.10734214305168743</v>
      </c>
      <c r="AA7867" s="48">
        <f t="shared" ca="1" si="570"/>
        <v>0.2679854798030944</v>
      </c>
      <c r="AB7867" s="48">
        <f t="shared" ca="1" si="570"/>
        <v>0.51784815728174638</v>
      </c>
      <c r="AC7867" s="48">
        <f t="shared" ca="1" si="570"/>
        <v>0.11566624923421986</v>
      </c>
      <c r="AD7867" s="48">
        <f t="shared" ca="1" si="570"/>
        <v>0.28387284220949582</v>
      </c>
      <c r="AE7867" s="49">
        <f t="shared" ca="1" si="568"/>
        <v>1.2927148715802439</v>
      </c>
      <c r="AF7867" s="50">
        <f t="shared" ca="1" si="571"/>
        <v>8.3036209617106033E-2</v>
      </c>
      <c r="AG7867" s="50">
        <f t="shared" ca="1" si="571"/>
        <v>0.20730439921024726</v>
      </c>
      <c r="AH7867" s="50">
        <f t="shared" ca="1" si="571"/>
        <v>0.4005896185356923</v>
      </c>
      <c r="AI7867" s="50">
        <f t="shared" ca="1" si="571"/>
        <v>8.9475453386582318E-2</v>
      </c>
      <c r="AJ7867" s="50">
        <f t="shared" ca="1" si="571"/>
        <v>0.21959431925037207</v>
      </c>
      <c r="AK7867" s="51">
        <f t="shared" ca="1" si="569"/>
        <v>1</v>
      </c>
      <c r="AM7867" s="52" cm="1">
        <f t="array" aca="1" ref="AM7867" ca="1">+SQRT(MMULT(MMULT(AF7867:AJ7867,MMULT(MMULT($Q$25:$U$29,$Q$16:$U$20),$Q$25:$U$29)),TRANSPOSE(AF7867:AJ7867)))</f>
        <v>0.20046953309182625</v>
      </c>
      <c r="AN7867" s="53" cm="1">
        <f t="array" aca="1" ref="AN7867" ca="1">+SUMPRODUCT(AF7867:AJ7867,TRANSPOSE($T$4:$T$8))</f>
        <v>0.35424153907258132</v>
      </c>
    </row>
    <row r="7868" spans="25:40" x14ac:dyDescent="0.25">
      <c r="Y7868" s="47" t="s">
        <v>7901</v>
      </c>
      <c r="Z7868" s="48">
        <f t="shared" ca="1" si="570"/>
        <v>0.83864995163395795</v>
      </c>
      <c r="AA7868" s="48">
        <f t="shared" ca="1" si="570"/>
        <v>0.19713274872776121</v>
      </c>
      <c r="AB7868" s="48">
        <f t="shared" ca="1" si="570"/>
        <v>0.20505684994902185</v>
      </c>
      <c r="AC7868" s="48">
        <f t="shared" ca="1" si="570"/>
        <v>0.13787002499424472</v>
      </c>
      <c r="AD7868" s="48">
        <f t="shared" ca="1" si="570"/>
        <v>0.80761317123469933</v>
      </c>
      <c r="AE7868" s="49">
        <f t="shared" ca="1" si="568"/>
        <v>2.1863227465396848</v>
      </c>
      <c r="AF7868" s="50">
        <f t="shared" ca="1" si="571"/>
        <v>0.38358927242617663</v>
      </c>
      <c r="AG7868" s="50">
        <f t="shared" ca="1" si="571"/>
        <v>9.0166353087514278E-2</v>
      </c>
      <c r="AH7868" s="50">
        <f t="shared" ca="1" si="571"/>
        <v>9.3790749912640942E-2</v>
      </c>
      <c r="AI7868" s="50">
        <f t="shared" ca="1" si="571"/>
        <v>6.3060234456441988E-2</v>
      </c>
      <c r="AJ7868" s="50">
        <f t="shared" ca="1" si="571"/>
        <v>0.36939339011722622</v>
      </c>
      <c r="AK7868" s="51">
        <f t="shared" ca="1" si="569"/>
        <v>1</v>
      </c>
      <c r="AM7868" s="52" cm="1">
        <f t="array" aca="1" ref="AM7868" ca="1">+SQRT(MMULT(MMULT(AF7868:AJ7868,MMULT(MMULT($Q$25:$U$29,$Q$16:$U$20),$Q$25:$U$29)),TRANSPOSE(AF7868:AJ7868)))</f>
        <v>0.17951858723741229</v>
      </c>
      <c r="AN7868" s="53" cm="1">
        <f t="array" aca="1" ref="AN7868" ca="1">+SUMPRODUCT(AF7868:AJ7868,TRANSPOSE($T$4:$T$8))</f>
        <v>0.23970154465961629</v>
      </c>
    </row>
    <row r="7869" spans="25:40" x14ac:dyDescent="0.25">
      <c r="Y7869" s="47" t="s">
        <v>7902</v>
      </c>
      <c r="Z7869" s="48">
        <f t="shared" ca="1" si="570"/>
        <v>0.52482380565751197</v>
      </c>
      <c r="AA7869" s="48">
        <f t="shared" ca="1" si="570"/>
        <v>0.75317203696581769</v>
      </c>
      <c r="AB7869" s="48">
        <f t="shared" ca="1" si="570"/>
        <v>6.398613617656701E-3</v>
      </c>
      <c r="AC7869" s="48">
        <f t="shared" ca="1" si="570"/>
        <v>0.39416614211779766</v>
      </c>
      <c r="AD7869" s="48">
        <f t="shared" ca="1" si="570"/>
        <v>0.34013540209864468</v>
      </c>
      <c r="AE7869" s="49">
        <f t="shared" ca="1" si="568"/>
        <v>2.0186960004574286</v>
      </c>
      <c r="AF7869" s="50">
        <f t="shared" ca="1" si="571"/>
        <v>0.2599815948209086</v>
      </c>
      <c r="AG7869" s="50">
        <f t="shared" ca="1" si="571"/>
        <v>0.37309829553095258</v>
      </c>
      <c r="AH7869" s="50">
        <f t="shared" ca="1" si="571"/>
        <v>3.1696766705867551E-3</v>
      </c>
      <c r="AI7869" s="50">
        <f t="shared" ca="1" si="571"/>
        <v>0.19525780108965449</v>
      </c>
      <c r="AJ7869" s="50">
        <f t="shared" ca="1" si="571"/>
        <v>0.16849263188789759</v>
      </c>
      <c r="AK7869" s="51">
        <f t="shared" ca="1" si="569"/>
        <v>1</v>
      </c>
      <c r="AM7869" s="52" cm="1">
        <f t="array" aca="1" ref="AM7869" ca="1">+SQRT(MMULT(MMULT(AF7869:AJ7869,MMULT(MMULT($Q$25:$U$29,$Q$16:$U$20),$Q$25:$U$29)),TRANSPOSE(AF7869:AJ7869)))</f>
        <v>0.18019740475322571</v>
      </c>
      <c r="AN7869" s="53" cm="1">
        <f t="array" aca="1" ref="AN7869" ca="1">+SUMPRODUCT(AF7869:AJ7869,TRANSPOSE($T$4:$T$8))</f>
        <v>0.30793617080880037</v>
      </c>
    </row>
    <row r="7870" spans="25:40" x14ac:dyDescent="0.25">
      <c r="Y7870" s="47" t="s">
        <v>7903</v>
      </c>
      <c r="Z7870" s="48">
        <f t="shared" ca="1" si="570"/>
        <v>0.98167546592877686</v>
      </c>
      <c r="AA7870" s="48">
        <f t="shared" ca="1" si="570"/>
        <v>0.76118565284433393</v>
      </c>
      <c r="AB7870" s="48">
        <f t="shared" ca="1" si="570"/>
        <v>0.43578151781596464</v>
      </c>
      <c r="AC7870" s="48">
        <f t="shared" ca="1" si="570"/>
        <v>0.90397824827926276</v>
      </c>
      <c r="AD7870" s="48">
        <f t="shared" ca="1" si="570"/>
        <v>7.5372895184569466E-2</v>
      </c>
      <c r="AE7870" s="49">
        <f t="shared" ca="1" si="568"/>
        <v>3.1579937800529079</v>
      </c>
      <c r="AF7870" s="50">
        <f t="shared" ca="1" si="571"/>
        <v>0.31085414801302436</v>
      </c>
      <c r="AG7870" s="50">
        <f t="shared" ca="1" si="571"/>
        <v>0.24103456366895734</v>
      </c>
      <c r="AH7870" s="50">
        <f t="shared" ca="1" si="571"/>
        <v>0.13799315266816761</v>
      </c>
      <c r="AI7870" s="50">
        <f t="shared" ca="1" si="571"/>
        <v>0.2862508007422731</v>
      </c>
      <c r="AJ7870" s="50">
        <f t="shared" ca="1" si="571"/>
        <v>2.3867334907577524E-2</v>
      </c>
      <c r="AK7870" s="51">
        <f t="shared" ca="1" si="569"/>
        <v>1</v>
      </c>
      <c r="AM7870" s="52" cm="1">
        <f t="array" aca="1" ref="AM7870" ca="1">+SQRT(MMULT(MMULT(AF7870:AJ7870,MMULT(MMULT($Q$25:$U$29,$Q$16:$U$20),$Q$25:$U$29)),TRANSPOSE(AF7870:AJ7870)))</f>
        <v>0.16693463576644091</v>
      </c>
      <c r="AN7870" s="53" cm="1">
        <f t="array" aca="1" ref="AN7870" ca="1">+SUMPRODUCT(AF7870:AJ7870,TRANSPOSE($T$4:$T$8))</f>
        <v>0.35581388117251939</v>
      </c>
    </row>
    <row r="7871" spans="25:40" x14ac:dyDescent="0.25">
      <c r="Y7871" s="47" t="s">
        <v>7904</v>
      </c>
      <c r="Z7871" s="48">
        <f t="shared" ref="Z7871:AD7921" ca="1" si="572">RAND()</f>
        <v>0.74794477034684193</v>
      </c>
      <c r="AA7871" s="48">
        <f t="shared" ca="1" si="572"/>
        <v>0.35730627714799013</v>
      </c>
      <c r="AB7871" s="48">
        <f t="shared" ca="1" si="572"/>
        <v>0.74349035439575351</v>
      </c>
      <c r="AC7871" s="48">
        <f t="shared" ca="1" si="572"/>
        <v>0.37599057910806655</v>
      </c>
      <c r="AD7871" s="48">
        <f t="shared" ca="1" si="572"/>
        <v>4.0176998814367537E-2</v>
      </c>
      <c r="AE7871" s="49">
        <f t="shared" ca="1" si="568"/>
        <v>2.2649089798130198</v>
      </c>
      <c r="AF7871" s="50">
        <f t="shared" ref="AF7871:AJ7921" ca="1" si="573">Z7871/$AE7871</f>
        <v>0.33023171218500302</v>
      </c>
      <c r="AG7871" s="50">
        <f t="shared" ca="1" si="573"/>
        <v>0.15775745530290036</v>
      </c>
      <c r="AH7871" s="50">
        <f t="shared" ca="1" si="573"/>
        <v>0.32826500359282984</v>
      </c>
      <c r="AI7871" s="50">
        <f t="shared" ca="1" si="573"/>
        <v>0.16600692675036618</v>
      </c>
      <c r="AJ7871" s="50">
        <f t="shared" ca="1" si="573"/>
        <v>1.7738902168900565E-2</v>
      </c>
      <c r="AK7871" s="51">
        <f t="shared" ca="1" si="569"/>
        <v>1</v>
      </c>
      <c r="AM7871" s="52" cm="1">
        <f t="array" aca="1" ref="AM7871" ca="1">+SQRT(MMULT(MMULT(AF7871:AJ7871,MMULT(MMULT($Q$25:$U$29,$Q$16:$U$20),$Q$25:$U$29)),TRANSPOSE(AF7871:AJ7871)))</f>
        <v>0.17559429458687431</v>
      </c>
      <c r="AN7871" s="53" cm="1">
        <f t="array" aca="1" ref="AN7871" ca="1">+SUMPRODUCT(AF7871:AJ7871,TRANSPOSE($T$4:$T$8))</f>
        <v>0.38065131546464648</v>
      </c>
    </row>
    <row r="7872" spans="25:40" x14ac:dyDescent="0.25">
      <c r="Y7872" s="47" t="s">
        <v>7905</v>
      </c>
      <c r="Z7872" s="48">
        <f t="shared" ca="1" si="572"/>
        <v>0.41134642483833284</v>
      </c>
      <c r="AA7872" s="48">
        <f t="shared" ca="1" si="572"/>
        <v>0.10934129943588744</v>
      </c>
      <c r="AB7872" s="48">
        <f t="shared" ca="1" si="572"/>
        <v>0.56302583882906543</v>
      </c>
      <c r="AC7872" s="48">
        <f t="shared" ca="1" si="572"/>
        <v>0.15010495067505192</v>
      </c>
      <c r="AD7872" s="48">
        <f t="shared" ca="1" si="572"/>
        <v>0.34277088720054805</v>
      </c>
      <c r="AE7872" s="49">
        <f t="shared" ca="1" si="568"/>
        <v>1.5765894009788854</v>
      </c>
      <c r="AF7872" s="50">
        <f t="shared" ca="1" si="573"/>
        <v>0.26090903857588588</v>
      </c>
      <c r="AG7872" s="50">
        <f t="shared" ca="1" si="573"/>
        <v>6.9353060072583725E-2</v>
      </c>
      <c r="AH7872" s="50">
        <f t="shared" ca="1" si="573"/>
        <v>0.35711634143898813</v>
      </c>
      <c r="AI7872" s="50">
        <f t="shared" ca="1" si="573"/>
        <v>9.5208651397664823E-2</v>
      </c>
      <c r="AJ7872" s="50">
        <f t="shared" ca="1" si="573"/>
        <v>0.21741290851487757</v>
      </c>
      <c r="AK7872" s="51">
        <f t="shared" ca="1" si="569"/>
        <v>1</v>
      </c>
      <c r="AM7872" s="52" cm="1">
        <f t="array" aca="1" ref="AM7872" ca="1">+SQRT(MMULT(MMULT(AF7872:AJ7872,MMULT(MMULT($Q$25:$U$29,$Q$16:$U$20),$Q$25:$U$29)),TRANSPOSE(AF7872:AJ7872)))</f>
        <v>0.18474369784154054</v>
      </c>
      <c r="AN7872" s="53" cm="1">
        <f t="array" aca="1" ref="AN7872" ca="1">+SUMPRODUCT(AF7872:AJ7872,TRANSPOSE($T$4:$T$8))</f>
        <v>0.32790308735665208</v>
      </c>
    </row>
    <row r="7873" spans="25:40" x14ac:dyDescent="0.25">
      <c r="Y7873" s="47" t="s">
        <v>7906</v>
      </c>
      <c r="Z7873" s="48">
        <f t="shared" ca="1" si="572"/>
        <v>3.4032409386821727E-2</v>
      </c>
      <c r="AA7873" s="48">
        <f t="shared" ca="1" si="572"/>
        <v>0.54389052863829246</v>
      </c>
      <c r="AB7873" s="48">
        <f t="shared" ca="1" si="572"/>
        <v>0.93063624594940753</v>
      </c>
      <c r="AC7873" s="48">
        <f t="shared" ca="1" si="572"/>
        <v>0.91019954539383796</v>
      </c>
      <c r="AD7873" s="48">
        <f t="shared" ca="1" si="572"/>
        <v>0.33368115984979541</v>
      </c>
      <c r="AE7873" s="49">
        <f t="shared" ca="1" si="568"/>
        <v>2.7524398892181554</v>
      </c>
      <c r="AF7873" s="50">
        <f t="shared" ca="1" si="573"/>
        <v>1.2364451452739556E-2</v>
      </c>
      <c r="AG7873" s="50">
        <f t="shared" ca="1" si="573"/>
        <v>0.19760305420976418</v>
      </c>
      <c r="AH7873" s="50">
        <f t="shared" ca="1" si="573"/>
        <v>0.33811319534893075</v>
      </c>
      <c r="AI7873" s="50">
        <f t="shared" ca="1" si="573"/>
        <v>0.33068825552168002</v>
      </c>
      <c r="AJ7873" s="50">
        <f t="shared" ca="1" si="573"/>
        <v>0.12123104346688539</v>
      </c>
      <c r="AK7873" s="51">
        <f t="shared" ca="1" si="569"/>
        <v>0.99999999999999989</v>
      </c>
      <c r="AM7873" s="52" cm="1">
        <f t="array" aca="1" ref="AM7873" ca="1">+SQRT(MMULT(MMULT(AF7873:AJ7873,MMULT(MMULT($Q$25:$U$29,$Q$16:$U$20),$Q$25:$U$29)),TRANSPOSE(AF7873:AJ7873)))</f>
        <v>0.19496232734516533</v>
      </c>
      <c r="AN7873" s="53" cm="1">
        <f t="array" aca="1" ref="AN7873" ca="1">+SUMPRODUCT(AF7873:AJ7873,TRANSPOSE($T$4:$T$8))</f>
        <v>0.37357266518001769</v>
      </c>
    </row>
    <row r="7874" spans="25:40" x14ac:dyDescent="0.25">
      <c r="Y7874" s="47" t="s">
        <v>7907</v>
      </c>
      <c r="Z7874" s="48">
        <f t="shared" ca="1" si="572"/>
        <v>0.74973122304366857</v>
      </c>
      <c r="AA7874" s="48">
        <f t="shared" ca="1" si="572"/>
        <v>0.7258174155685565</v>
      </c>
      <c r="AB7874" s="48">
        <f t="shared" ca="1" si="572"/>
        <v>0.72813919625021961</v>
      </c>
      <c r="AC7874" s="48">
        <f t="shared" ca="1" si="572"/>
        <v>0.44526645683858257</v>
      </c>
      <c r="AD7874" s="48">
        <f t="shared" ca="1" si="572"/>
        <v>0.19462940178838506</v>
      </c>
      <c r="AE7874" s="49">
        <f t="shared" ca="1" si="568"/>
        <v>2.8435836934894128</v>
      </c>
      <c r="AF7874" s="50">
        <f t="shared" ca="1" si="573"/>
        <v>0.26365716780562204</v>
      </c>
      <c r="AG7874" s="50">
        <f t="shared" ca="1" si="573"/>
        <v>0.25524742501174386</v>
      </c>
      <c r="AH7874" s="50">
        <f t="shared" ca="1" si="573"/>
        <v>0.25606392311130005</v>
      </c>
      <c r="AI7874" s="50">
        <f t="shared" ca="1" si="573"/>
        <v>0.15658637298351788</v>
      </c>
      <c r="AJ7874" s="50">
        <f t="shared" ca="1" si="573"/>
        <v>6.8445111087816021E-2</v>
      </c>
      <c r="AK7874" s="51">
        <f t="shared" ca="1" si="569"/>
        <v>0.99999999999999978</v>
      </c>
      <c r="AM7874" s="52" cm="1">
        <f t="array" aca="1" ref="AM7874" ca="1">+SQRT(MMULT(MMULT(AF7874:AJ7874,MMULT(MMULT($Q$25:$U$29,$Q$16:$U$20),$Q$25:$U$29)),TRANSPOSE(AF7874:AJ7874)))</f>
        <v>0.17192462887990445</v>
      </c>
      <c r="AN7874" s="53" cm="1">
        <f t="array" aca="1" ref="AN7874" ca="1">+SUMPRODUCT(AF7874:AJ7874,TRANSPOSE($T$4:$T$8))</f>
        <v>0.36634868740151005</v>
      </c>
    </row>
    <row r="7875" spans="25:40" x14ac:dyDescent="0.25">
      <c r="Y7875" s="47" t="s">
        <v>7908</v>
      </c>
      <c r="Z7875" s="48">
        <f t="shared" ca="1" si="572"/>
        <v>0.72103504783838346</v>
      </c>
      <c r="AA7875" s="48">
        <f t="shared" ca="1" si="572"/>
        <v>0.35670802350537234</v>
      </c>
      <c r="AB7875" s="48">
        <f t="shared" ca="1" si="572"/>
        <v>0.57209881932796314</v>
      </c>
      <c r="AC7875" s="48">
        <f t="shared" ca="1" si="572"/>
        <v>0.45523046709317594</v>
      </c>
      <c r="AD7875" s="48">
        <f t="shared" ca="1" si="572"/>
        <v>0.72908754481377858</v>
      </c>
      <c r="AE7875" s="49">
        <f t="shared" ca="1" si="568"/>
        <v>2.8341599025786737</v>
      </c>
      <c r="AF7875" s="50">
        <f t="shared" ca="1" si="573"/>
        <v>0.2544087393171946</v>
      </c>
      <c r="AG7875" s="50">
        <f t="shared" ca="1" si="573"/>
        <v>0.12586023222642445</v>
      </c>
      <c r="AH7875" s="50">
        <f t="shared" ca="1" si="573"/>
        <v>0.2018583421519147</v>
      </c>
      <c r="AI7875" s="50">
        <f t="shared" ca="1" si="573"/>
        <v>0.16062271810386647</v>
      </c>
      <c r="AJ7875" s="50">
        <f t="shared" ca="1" si="573"/>
        <v>0.2572499682005997</v>
      </c>
      <c r="AK7875" s="51">
        <f t="shared" ca="1" si="569"/>
        <v>1</v>
      </c>
      <c r="AM7875" s="52" cm="1">
        <f t="array" aca="1" ref="AM7875" ca="1">+SQRT(MMULT(MMULT(AF7875:AJ7875,MMULT(MMULT($Q$25:$U$29,$Q$16:$U$20),$Q$25:$U$29)),TRANSPOSE(AF7875:AJ7875)))</f>
        <v>0.1726602109557609</v>
      </c>
      <c r="AN7875" s="53" cm="1">
        <f t="array" aca="1" ref="AN7875" ca="1">+SUMPRODUCT(AF7875:AJ7875,TRANSPOSE($T$4:$T$8))</f>
        <v>0.29684506997366455</v>
      </c>
    </row>
    <row r="7876" spans="25:40" x14ac:dyDescent="0.25">
      <c r="Y7876" s="47" t="s">
        <v>7909</v>
      </c>
      <c r="Z7876" s="48">
        <f t="shared" ca="1" si="572"/>
        <v>0.8014329976965755</v>
      </c>
      <c r="AA7876" s="48">
        <f t="shared" ca="1" si="572"/>
        <v>0.29554074378442674</v>
      </c>
      <c r="AB7876" s="48">
        <f t="shared" ca="1" si="572"/>
        <v>0.99467055083403566</v>
      </c>
      <c r="AC7876" s="48">
        <f t="shared" ca="1" si="572"/>
        <v>0.36078251966119201</v>
      </c>
      <c r="AD7876" s="48">
        <f t="shared" ca="1" si="572"/>
        <v>0.60011771295763017</v>
      </c>
      <c r="AE7876" s="49">
        <f t="shared" ca="1" si="568"/>
        <v>3.0525445249338596</v>
      </c>
      <c r="AF7876" s="50">
        <f t="shared" ca="1" si="573"/>
        <v>0.26254588300032755</v>
      </c>
      <c r="AG7876" s="50">
        <f t="shared" ca="1" si="573"/>
        <v>9.6817832261047954E-2</v>
      </c>
      <c r="AH7876" s="50">
        <f t="shared" ca="1" si="573"/>
        <v>0.3258496453399275</v>
      </c>
      <c r="AI7876" s="50">
        <f t="shared" ca="1" si="573"/>
        <v>0.11819074765797534</v>
      </c>
      <c r="AJ7876" s="50">
        <f t="shared" ca="1" si="573"/>
        <v>0.19659589174072181</v>
      </c>
      <c r="AK7876" s="51">
        <f t="shared" ca="1" si="569"/>
        <v>1.0000000000000002</v>
      </c>
      <c r="AM7876" s="52" cm="1">
        <f t="array" aca="1" ref="AM7876" ca="1">+SQRT(MMULT(MMULT(AF7876:AJ7876,MMULT(MMULT($Q$25:$U$29,$Q$16:$U$20),$Q$25:$U$29)),TRANSPOSE(AF7876:AJ7876)))</f>
        <v>0.1791865233060832</v>
      </c>
      <c r="AN7876" s="53" cm="1">
        <f t="array" aca="1" ref="AN7876" ca="1">+SUMPRODUCT(AF7876:AJ7876,TRANSPOSE($T$4:$T$8))</f>
        <v>0.33056047974150782</v>
      </c>
    </row>
    <row r="7877" spans="25:40" x14ac:dyDescent="0.25">
      <c r="Y7877" s="47" t="s">
        <v>7910</v>
      </c>
      <c r="Z7877" s="48">
        <f t="shared" ca="1" si="572"/>
        <v>0.96431012585525888</v>
      </c>
      <c r="AA7877" s="48">
        <f t="shared" ca="1" si="572"/>
        <v>0.91719041863544393</v>
      </c>
      <c r="AB7877" s="48">
        <f t="shared" ca="1" si="572"/>
        <v>0.79188706427352396</v>
      </c>
      <c r="AC7877" s="48">
        <f t="shared" ca="1" si="572"/>
        <v>0.40510575918635727</v>
      </c>
      <c r="AD7877" s="48">
        <f t="shared" ca="1" si="572"/>
        <v>5.0099439324541861E-2</v>
      </c>
      <c r="AE7877" s="49">
        <f t="shared" ca="1" si="568"/>
        <v>3.1285928072751257</v>
      </c>
      <c r="AF7877" s="50">
        <f t="shared" ca="1" si="573"/>
        <v>0.30822487465063658</v>
      </c>
      <c r="AG7877" s="50">
        <f t="shared" ca="1" si="573"/>
        <v>0.2931638839361389</v>
      </c>
      <c r="AH7877" s="50">
        <f t="shared" ca="1" si="573"/>
        <v>0.25311285713886961</v>
      </c>
      <c r="AI7877" s="50">
        <f t="shared" ca="1" si="573"/>
        <v>0.1294849742811969</v>
      </c>
      <c r="AJ7877" s="50">
        <f t="shared" ca="1" si="573"/>
        <v>1.6013409993158038E-2</v>
      </c>
      <c r="AK7877" s="51">
        <f t="shared" ca="1" si="569"/>
        <v>1</v>
      </c>
      <c r="AM7877" s="52" cm="1">
        <f t="array" aca="1" ref="AM7877" ca="1">+SQRT(MMULT(MMULT(AF7877:AJ7877,MMULT(MMULT($Q$25:$U$29,$Q$16:$U$20),$Q$25:$U$29)),TRANSPOSE(AF7877:AJ7877)))</f>
        <v>0.17358157245107078</v>
      </c>
      <c r="AN7877" s="53" cm="1">
        <f t="array" aca="1" ref="AN7877" ca="1">+SUMPRODUCT(AF7877:AJ7877,TRANSPOSE($T$4:$T$8))</f>
        <v>0.38076291850799932</v>
      </c>
    </row>
    <row r="7878" spans="25:40" x14ac:dyDescent="0.25">
      <c r="Y7878" s="47" t="s">
        <v>7911</v>
      </c>
      <c r="Z7878" s="48">
        <f t="shared" ca="1" si="572"/>
        <v>0.28305877643860522</v>
      </c>
      <c r="AA7878" s="48">
        <f t="shared" ca="1" si="572"/>
        <v>0.70235741687786213</v>
      </c>
      <c r="AB7878" s="48">
        <f t="shared" ca="1" si="572"/>
        <v>2.6437981053617388E-2</v>
      </c>
      <c r="AC7878" s="48">
        <f t="shared" ca="1" si="572"/>
        <v>0.50699497875475863</v>
      </c>
      <c r="AD7878" s="48">
        <f t="shared" ca="1" si="572"/>
        <v>0.2404834641648782</v>
      </c>
      <c r="AE7878" s="49">
        <f t="shared" ca="1" si="568"/>
        <v>1.7593326172897217</v>
      </c>
      <c r="AF7878" s="50">
        <f t="shared" ca="1" si="573"/>
        <v>0.1608898588344605</v>
      </c>
      <c r="AG7878" s="50">
        <f t="shared" ca="1" si="573"/>
        <v>0.39921809552980053</v>
      </c>
      <c r="AH7878" s="50">
        <f t="shared" ca="1" si="573"/>
        <v>1.5027278408755642E-2</v>
      </c>
      <c r="AI7878" s="50">
        <f t="shared" ca="1" si="573"/>
        <v>0.28817460312637871</v>
      </c>
      <c r="AJ7878" s="50">
        <f t="shared" ca="1" si="573"/>
        <v>0.13669016410060458</v>
      </c>
      <c r="AK7878" s="51">
        <f t="shared" ca="1" si="569"/>
        <v>1</v>
      </c>
      <c r="AM7878" s="52" cm="1">
        <f t="array" aca="1" ref="AM7878" ca="1">+SQRT(MMULT(MMULT(AF7878:AJ7878,MMULT(MMULT($Q$25:$U$29,$Q$16:$U$20),$Q$25:$U$29)),TRANSPOSE(AF7878:AJ7878)))</f>
        <v>0.18697895819167171</v>
      </c>
      <c r="AN7878" s="53" cm="1">
        <f t="array" aca="1" ref="AN7878" ca="1">+SUMPRODUCT(AF7878:AJ7878,TRANSPOSE($T$4:$T$8))</f>
        <v>0.32554396908111188</v>
      </c>
    </row>
    <row r="7879" spans="25:40" x14ac:dyDescent="0.25">
      <c r="Y7879" s="47" t="s">
        <v>7912</v>
      </c>
      <c r="Z7879" s="48">
        <f t="shared" ca="1" si="572"/>
        <v>0.32911157023238502</v>
      </c>
      <c r="AA7879" s="48">
        <f t="shared" ca="1" si="572"/>
        <v>0.94981664277147737</v>
      </c>
      <c r="AB7879" s="48">
        <f t="shared" ca="1" si="572"/>
        <v>0.13260021418457368</v>
      </c>
      <c r="AC7879" s="48">
        <f t="shared" ca="1" si="572"/>
        <v>0.18462246905825286</v>
      </c>
      <c r="AD7879" s="48">
        <f t="shared" ca="1" si="572"/>
        <v>0.95414929105555801</v>
      </c>
      <c r="AE7879" s="49">
        <f t="shared" ca="1" si="568"/>
        <v>2.5503001873022471</v>
      </c>
      <c r="AF7879" s="50">
        <f t="shared" ca="1" si="573"/>
        <v>0.12904816925905696</v>
      </c>
      <c r="AG7879" s="50">
        <f t="shared" ca="1" si="573"/>
        <v>0.37243327177739433</v>
      </c>
      <c r="AH7879" s="50">
        <f t="shared" ca="1" si="573"/>
        <v>5.1993963238045539E-2</v>
      </c>
      <c r="AI7879" s="50">
        <f t="shared" ca="1" si="573"/>
        <v>7.2392446182404036E-2</v>
      </c>
      <c r="AJ7879" s="50">
        <f t="shared" ca="1" si="573"/>
        <v>0.37413214954309915</v>
      </c>
      <c r="AK7879" s="51">
        <f t="shared" ca="1" si="569"/>
        <v>1</v>
      </c>
      <c r="AM7879" s="52" cm="1">
        <f t="array" aca="1" ref="AM7879" ca="1">+SQRT(MMULT(MMULT(AF7879:AJ7879,MMULT(MMULT($Q$25:$U$29,$Q$16:$U$20),$Q$25:$U$29)),TRANSPOSE(AF7879:AJ7879)))</f>
        <v>0.20443474644379811</v>
      </c>
      <c r="AN7879" s="53" cm="1">
        <f t="array" aca="1" ref="AN7879" ca="1">+SUMPRODUCT(AF7879:AJ7879,TRANSPOSE($T$4:$T$8))</f>
        <v>0.26684201819673292</v>
      </c>
    </row>
    <row r="7880" spans="25:40" x14ac:dyDescent="0.25">
      <c r="Y7880" s="47" t="s">
        <v>7913</v>
      </c>
      <c r="Z7880" s="48">
        <f t="shared" ca="1" si="572"/>
        <v>0.15918833026071333</v>
      </c>
      <c r="AA7880" s="48">
        <f t="shared" ca="1" si="572"/>
        <v>0.58787570824866631</v>
      </c>
      <c r="AB7880" s="48">
        <f t="shared" ca="1" si="572"/>
        <v>0.72180220622509439</v>
      </c>
      <c r="AC7880" s="48">
        <f t="shared" ca="1" si="572"/>
        <v>0.6035621396114732</v>
      </c>
      <c r="AD7880" s="48">
        <f t="shared" ca="1" si="572"/>
        <v>0.27157830131099225</v>
      </c>
      <c r="AE7880" s="49">
        <f t="shared" ca="1" si="568"/>
        <v>2.3440066856569395</v>
      </c>
      <c r="AF7880" s="50">
        <f t="shared" ca="1" si="573"/>
        <v>6.7912916475363488E-2</v>
      </c>
      <c r="AG7880" s="50">
        <f t="shared" ca="1" si="573"/>
        <v>0.2507995014885831</v>
      </c>
      <c r="AH7880" s="50">
        <f t="shared" ca="1" si="573"/>
        <v>0.30793521649994765</v>
      </c>
      <c r="AI7880" s="50">
        <f t="shared" ca="1" si="573"/>
        <v>0.25749164595164831</v>
      </c>
      <c r="AJ7880" s="50">
        <f t="shared" ca="1" si="573"/>
        <v>0.11586071958445748</v>
      </c>
      <c r="AK7880" s="51">
        <f t="shared" ca="1" si="569"/>
        <v>1</v>
      </c>
      <c r="AM7880" s="52" cm="1">
        <f t="array" aca="1" ref="AM7880" ca="1">+SQRT(MMULT(MMULT(AF7880:AJ7880,MMULT(MMULT($Q$25:$U$29,$Q$16:$U$20),$Q$25:$U$29)),TRANSPOSE(AF7880:AJ7880)))</f>
        <v>0.18760772515909704</v>
      </c>
      <c r="AN7880" s="53" cm="1">
        <f t="array" aca="1" ref="AN7880" ca="1">+SUMPRODUCT(AF7880:AJ7880,TRANSPOSE($T$4:$T$8))</f>
        <v>0.37151411249467692</v>
      </c>
    </row>
    <row r="7881" spans="25:40" x14ac:dyDescent="0.25">
      <c r="Y7881" s="47" t="s">
        <v>7914</v>
      </c>
      <c r="Z7881" s="48">
        <f t="shared" ca="1" si="572"/>
        <v>0.49834087178789865</v>
      </c>
      <c r="AA7881" s="48">
        <f t="shared" ca="1" si="572"/>
        <v>0.74581476803676305</v>
      </c>
      <c r="AB7881" s="48">
        <f t="shared" ca="1" si="572"/>
        <v>0.1062805843407304</v>
      </c>
      <c r="AC7881" s="48">
        <f t="shared" ca="1" si="572"/>
        <v>0.77019483466885497</v>
      </c>
      <c r="AD7881" s="48">
        <f t="shared" ca="1" si="572"/>
        <v>0.98895699458002095</v>
      </c>
      <c r="AE7881" s="49">
        <f t="shared" ca="1" si="568"/>
        <v>3.1095880534142681</v>
      </c>
      <c r="AF7881" s="50">
        <f t="shared" ca="1" si="573"/>
        <v>0.16025945019975554</v>
      </c>
      <c r="AG7881" s="50">
        <f t="shared" ca="1" si="573"/>
        <v>0.23984359189246071</v>
      </c>
      <c r="AH7881" s="50">
        <f t="shared" ca="1" si="573"/>
        <v>3.4178348551357582E-2</v>
      </c>
      <c r="AI7881" s="50">
        <f t="shared" ca="1" si="573"/>
        <v>0.24768388012785031</v>
      </c>
      <c r="AJ7881" s="50">
        <f t="shared" ca="1" si="573"/>
        <v>0.31803472922857584</v>
      </c>
      <c r="AK7881" s="51">
        <f t="shared" ca="1" si="569"/>
        <v>1</v>
      </c>
      <c r="AM7881" s="52" cm="1">
        <f t="array" aca="1" ref="AM7881" ca="1">+SQRT(MMULT(MMULT(AF7881:AJ7881,MMULT(MMULT($Q$25:$U$29,$Q$16:$U$20),$Q$25:$U$29)),TRANSPOSE(AF7881:AJ7881)))</f>
        <v>0.18512325020106149</v>
      </c>
      <c r="AN7881" s="53" cm="1">
        <f t="array" aca="1" ref="AN7881" ca="1">+SUMPRODUCT(AF7881:AJ7881,TRANSPOSE($T$4:$T$8))</f>
        <v>0.2671024465035296</v>
      </c>
    </row>
    <row r="7882" spans="25:40" x14ac:dyDescent="0.25">
      <c r="Y7882" s="47" t="s">
        <v>7915</v>
      </c>
      <c r="Z7882" s="48">
        <f t="shared" ca="1" si="572"/>
        <v>9.1618473006679246E-2</v>
      </c>
      <c r="AA7882" s="48">
        <f t="shared" ca="1" si="572"/>
        <v>0.1427775352332431</v>
      </c>
      <c r="AB7882" s="48">
        <f t="shared" ca="1" si="572"/>
        <v>0.7898636486212488</v>
      </c>
      <c r="AC7882" s="48">
        <f t="shared" ca="1" si="572"/>
        <v>0.90069955404603175</v>
      </c>
      <c r="AD7882" s="48">
        <f t="shared" ca="1" si="572"/>
        <v>0.62591386377353764</v>
      </c>
      <c r="AE7882" s="49">
        <f t="shared" ref="AE7882:AE7945" ca="1" si="574">+SUM(Z7882:AD7882)</f>
        <v>2.5508730746807404</v>
      </c>
      <c r="AF7882" s="50">
        <f t="shared" ca="1" si="573"/>
        <v>3.5916515767114729E-2</v>
      </c>
      <c r="AG7882" s="50">
        <f t="shared" ca="1" si="573"/>
        <v>5.5972026460435594E-2</v>
      </c>
      <c r="AH7882" s="50">
        <f t="shared" ca="1" si="573"/>
        <v>0.30964443368869138</v>
      </c>
      <c r="AI7882" s="50">
        <f t="shared" ca="1" si="573"/>
        <v>0.35309461806866288</v>
      </c>
      <c r="AJ7882" s="50">
        <f t="shared" ca="1" si="573"/>
        <v>0.2453724060150955</v>
      </c>
      <c r="AK7882" s="51">
        <f t="shared" ref="AK7882:AK7945" ca="1" si="575">+SUM(AF7882:AJ7882)</f>
        <v>1</v>
      </c>
      <c r="AM7882" s="52" cm="1">
        <f t="array" aca="1" ref="AM7882" ca="1">+SQRT(MMULT(MMULT(AF7882:AJ7882,MMULT(MMULT($Q$25:$U$29,$Q$16:$U$20),$Q$25:$U$29)),TRANSPOSE(AF7882:AJ7882)))</f>
        <v>0.19672995070021923</v>
      </c>
      <c r="AN7882" s="53" cm="1">
        <f t="array" aca="1" ref="AN7882" ca="1">+SUMPRODUCT(AF7882:AJ7882,TRANSPOSE($T$4:$T$8))</f>
        <v>0.32307123420793915</v>
      </c>
    </row>
    <row r="7883" spans="25:40" x14ac:dyDescent="0.25">
      <c r="Y7883" s="47" t="s">
        <v>7916</v>
      </c>
      <c r="Z7883" s="48">
        <f t="shared" ca="1" si="572"/>
        <v>0.68470016286882751</v>
      </c>
      <c r="AA7883" s="48">
        <f t="shared" ca="1" si="572"/>
        <v>0.15085954342655261</v>
      </c>
      <c r="AB7883" s="48">
        <f t="shared" ca="1" si="572"/>
        <v>0.57511505762158022</v>
      </c>
      <c r="AC7883" s="48">
        <f t="shared" ca="1" si="572"/>
        <v>0.27849825693445296</v>
      </c>
      <c r="AD7883" s="48">
        <f t="shared" ca="1" si="572"/>
        <v>0.49574272127175412</v>
      </c>
      <c r="AE7883" s="49">
        <f t="shared" ca="1" si="574"/>
        <v>2.1849157421231675</v>
      </c>
      <c r="AF7883" s="50">
        <f t="shared" ca="1" si="573"/>
        <v>0.31337600332517984</v>
      </c>
      <c r="AG7883" s="50">
        <f t="shared" ca="1" si="573"/>
        <v>6.9045931849049946E-2</v>
      </c>
      <c r="AH7883" s="50">
        <f t="shared" ca="1" si="573"/>
        <v>0.26322070299274725</v>
      </c>
      <c r="AI7883" s="50">
        <f t="shared" ca="1" si="573"/>
        <v>0.12746407175584051</v>
      </c>
      <c r="AJ7883" s="50">
        <f t="shared" ca="1" si="573"/>
        <v>0.2268932900771824</v>
      </c>
      <c r="AK7883" s="51">
        <f t="shared" ca="1" si="575"/>
        <v>1</v>
      </c>
      <c r="AM7883" s="52" cm="1">
        <f t="array" aca="1" ref="AM7883" ca="1">+SQRT(MMULT(MMULT(AF7883:AJ7883,MMULT(MMULT($Q$25:$U$29,$Q$16:$U$20),$Q$25:$U$29)),TRANSPOSE(AF7883:AJ7883)))</f>
        <v>0.17397036816865014</v>
      </c>
      <c r="AN7883" s="53" cm="1">
        <f t="array" aca="1" ref="AN7883" ca="1">+SUMPRODUCT(AF7883:AJ7883,TRANSPOSE($T$4:$T$8))</f>
        <v>0.30748633529372754</v>
      </c>
    </row>
    <row r="7884" spans="25:40" x14ac:dyDescent="0.25">
      <c r="Y7884" s="47" t="s">
        <v>7917</v>
      </c>
      <c r="Z7884" s="48">
        <f t="shared" ca="1" si="572"/>
        <v>0.39647265482156691</v>
      </c>
      <c r="AA7884" s="48">
        <f t="shared" ca="1" si="572"/>
        <v>0.98745227136980518</v>
      </c>
      <c r="AB7884" s="48">
        <f t="shared" ca="1" si="572"/>
        <v>0.54912399552927138</v>
      </c>
      <c r="AC7884" s="48">
        <f t="shared" ca="1" si="572"/>
        <v>0.87832023689228766</v>
      </c>
      <c r="AD7884" s="48">
        <f t="shared" ca="1" si="572"/>
        <v>0.25086895981148705</v>
      </c>
      <c r="AE7884" s="49">
        <f t="shared" ca="1" si="574"/>
        <v>3.0622381184244176</v>
      </c>
      <c r="AF7884" s="50">
        <f t="shared" ca="1" si="573"/>
        <v>0.12947153013220278</v>
      </c>
      <c r="AG7884" s="50">
        <f t="shared" ca="1" si="573"/>
        <v>0.32246096912864142</v>
      </c>
      <c r="AH7884" s="50">
        <f t="shared" ca="1" si="573"/>
        <v>0.17932112862986846</v>
      </c>
      <c r="AI7884" s="50">
        <f t="shared" ca="1" si="573"/>
        <v>0.28682297160620573</v>
      </c>
      <c r="AJ7884" s="50">
        <f t="shared" ca="1" si="573"/>
        <v>8.192340050308175E-2</v>
      </c>
      <c r="AK7884" s="51">
        <f t="shared" ca="1" si="575"/>
        <v>1.0000000000000002</v>
      </c>
      <c r="AM7884" s="52" cm="1">
        <f t="array" aca="1" ref="AM7884" ca="1">+SQRT(MMULT(MMULT(AF7884:AJ7884,MMULT(MMULT($Q$25:$U$29,$Q$16:$U$20),$Q$25:$U$29)),TRANSPOSE(AF7884:AJ7884)))</f>
        <v>0.17955691378434874</v>
      </c>
      <c r="AN7884" s="53" cm="1">
        <f t="array" aca="1" ref="AN7884" ca="1">+SUMPRODUCT(AF7884:AJ7884,TRANSPOSE($T$4:$T$8))</f>
        <v>0.36243106231284344</v>
      </c>
    </row>
    <row r="7885" spans="25:40" x14ac:dyDescent="0.25">
      <c r="Y7885" s="47" t="s">
        <v>7918</v>
      </c>
      <c r="Z7885" s="48">
        <f t="shared" ca="1" si="572"/>
        <v>7.0804363245753121E-2</v>
      </c>
      <c r="AA7885" s="48">
        <f t="shared" ca="1" si="572"/>
        <v>0.87780487375095406</v>
      </c>
      <c r="AB7885" s="48">
        <f t="shared" ca="1" si="572"/>
        <v>2.505351300535541E-2</v>
      </c>
      <c r="AC7885" s="48">
        <f t="shared" ca="1" si="572"/>
        <v>7.146856780677302E-2</v>
      </c>
      <c r="AD7885" s="48">
        <f t="shared" ca="1" si="572"/>
        <v>0.34705520793383771</v>
      </c>
      <c r="AE7885" s="49">
        <f t="shared" ca="1" si="574"/>
        <v>1.3921865257426735</v>
      </c>
      <c r="AF7885" s="50">
        <f t="shared" ca="1" si="573"/>
        <v>5.0858388539554308E-2</v>
      </c>
      <c r="AG7885" s="50">
        <f t="shared" ca="1" si="573"/>
        <v>0.63052246054650019</v>
      </c>
      <c r="AH7885" s="50">
        <f t="shared" ca="1" si="573"/>
        <v>1.7995801957636677E-2</v>
      </c>
      <c r="AI7885" s="50">
        <f t="shared" ca="1" si="573"/>
        <v>5.1335483058670972E-2</v>
      </c>
      <c r="AJ7885" s="50">
        <f t="shared" ca="1" si="573"/>
        <v>0.24928786589763768</v>
      </c>
      <c r="AK7885" s="51">
        <f t="shared" ca="1" si="575"/>
        <v>0.99999999999999978</v>
      </c>
      <c r="AM7885" s="52" cm="1">
        <f t="array" aca="1" ref="AM7885" ca="1">+SQRT(MMULT(MMULT(AF7885:AJ7885,MMULT(MMULT($Q$25:$U$29,$Q$16:$U$20),$Q$25:$U$29)),TRANSPOSE(AF7885:AJ7885)))</f>
        <v>0.23448921535497907</v>
      </c>
      <c r="AN7885" s="53" cm="1">
        <f t="array" aca="1" ref="AN7885" ca="1">+SUMPRODUCT(AF7885:AJ7885,TRANSPOSE($T$4:$T$8))</f>
        <v>0.3193949192684199</v>
      </c>
    </row>
    <row r="7886" spans="25:40" x14ac:dyDescent="0.25">
      <c r="Y7886" s="47" t="s">
        <v>7919</v>
      </c>
      <c r="Z7886" s="48">
        <f t="shared" ca="1" si="572"/>
        <v>0.65108900007313575</v>
      </c>
      <c r="AA7886" s="48">
        <f t="shared" ca="1" si="572"/>
        <v>0.24185597689288496</v>
      </c>
      <c r="AB7886" s="48">
        <f t="shared" ca="1" si="572"/>
        <v>0.28339154559707724</v>
      </c>
      <c r="AC7886" s="48">
        <f t="shared" ca="1" si="572"/>
        <v>0.12713046094658886</v>
      </c>
      <c r="AD7886" s="48">
        <f t="shared" ca="1" si="572"/>
        <v>0.19970581541081711</v>
      </c>
      <c r="AE7886" s="49">
        <f t="shared" ca="1" si="574"/>
        <v>1.5031727989205039</v>
      </c>
      <c r="AF7886" s="50">
        <f t="shared" ca="1" si="573"/>
        <v>0.4331431493043994</v>
      </c>
      <c r="AG7886" s="50">
        <f t="shared" ca="1" si="573"/>
        <v>0.160896988733812</v>
      </c>
      <c r="AH7886" s="50">
        <f t="shared" ca="1" si="573"/>
        <v>0.18852892082706224</v>
      </c>
      <c r="AI7886" s="50">
        <f t="shared" ca="1" si="573"/>
        <v>8.457474818456466E-2</v>
      </c>
      <c r="AJ7886" s="50">
        <f t="shared" ca="1" si="573"/>
        <v>0.13285619295016171</v>
      </c>
      <c r="AK7886" s="51">
        <f t="shared" ca="1" si="575"/>
        <v>1</v>
      </c>
      <c r="AM7886" s="52" cm="1">
        <f t="array" aca="1" ref="AM7886" ca="1">+SQRT(MMULT(MMULT(AF7886:AJ7886,MMULT(MMULT($Q$25:$U$29,$Q$16:$U$20),$Q$25:$U$29)),TRANSPOSE(AF7886:AJ7886)))</f>
        <v>0.16545924189849573</v>
      </c>
      <c r="AN7886" s="53" cm="1">
        <f t="array" aca="1" ref="AN7886" ca="1">+SUMPRODUCT(AF7886:AJ7886,TRANSPOSE($T$4:$T$8))</f>
        <v>0.32198401582789199</v>
      </c>
    </row>
    <row r="7887" spans="25:40" x14ac:dyDescent="0.25">
      <c r="Y7887" s="47" t="s">
        <v>7920</v>
      </c>
      <c r="Z7887" s="48">
        <f t="shared" ca="1" si="572"/>
        <v>0.20956648983040038</v>
      </c>
      <c r="AA7887" s="48">
        <f t="shared" ca="1" si="572"/>
        <v>0.8410401117303471</v>
      </c>
      <c r="AB7887" s="48">
        <f t="shared" ca="1" si="572"/>
        <v>0.29413933305398732</v>
      </c>
      <c r="AC7887" s="48">
        <f t="shared" ca="1" si="572"/>
        <v>0.66477445085737086</v>
      </c>
      <c r="AD7887" s="48">
        <f t="shared" ca="1" si="572"/>
        <v>0.9222500859198618</v>
      </c>
      <c r="AE7887" s="49">
        <f t="shared" ca="1" si="574"/>
        <v>2.9317704713919679</v>
      </c>
      <c r="AF7887" s="50">
        <f t="shared" ca="1" si="573"/>
        <v>7.1481206279733367E-2</v>
      </c>
      <c r="AG7887" s="50">
        <f t="shared" ca="1" si="573"/>
        <v>0.28687106304438348</v>
      </c>
      <c r="AH7887" s="50">
        <f t="shared" ca="1" si="573"/>
        <v>0.10032822689367413</v>
      </c>
      <c r="AI7887" s="50">
        <f t="shared" ca="1" si="573"/>
        <v>0.22674846388699191</v>
      </c>
      <c r="AJ7887" s="50">
        <f t="shared" ca="1" si="573"/>
        <v>0.31457103989521695</v>
      </c>
      <c r="AK7887" s="51">
        <f t="shared" ca="1" si="575"/>
        <v>0.99999999999999978</v>
      </c>
      <c r="AM7887" s="52" cm="1">
        <f t="array" aca="1" ref="AM7887" ca="1">+SQRT(MMULT(MMULT(AF7887:AJ7887,MMULT(MMULT($Q$25:$U$29,$Q$16:$U$20),$Q$25:$U$29)),TRANSPOSE(AF7887:AJ7887)))</f>
        <v>0.19258791972987283</v>
      </c>
      <c r="AN7887" s="53" cm="1">
        <f t="array" aca="1" ref="AN7887" ca="1">+SUMPRODUCT(AF7887:AJ7887,TRANSPOSE($T$4:$T$8))</f>
        <v>0.28693807135761362</v>
      </c>
    </row>
    <row r="7888" spans="25:40" x14ac:dyDescent="0.25">
      <c r="Y7888" s="47" t="s">
        <v>7921</v>
      </c>
      <c r="Z7888" s="48">
        <f t="shared" ca="1" si="572"/>
        <v>0.97316721397936101</v>
      </c>
      <c r="AA7888" s="48">
        <f t="shared" ca="1" si="572"/>
        <v>0.17571165371420583</v>
      </c>
      <c r="AB7888" s="48">
        <f t="shared" ca="1" si="572"/>
        <v>0.84599928424117876</v>
      </c>
      <c r="AC7888" s="48">
        <f t="shared" ca="1" si="572"/>
        <v>0.11565161995358753</v>
      </c>
      <c r="AD7888" s="48">
        <f t="shared" ca="1" si="572"/>
        <v>0.22927747640509399</v>
      </c>
      <c r="AE7888" s="49">
        <f t="shared" ca="1" si="574"/>
        <v>2.3398072482934271</v>
      </c>
      <c r="AF7888" s="50">
        <f t="shared" ca="1" si="573"/>
        <v>0.41591768496706505</v>
      </c>
      <c r="AG7888" s="50">
        <f t="shared" ca="1" si="573"/>
        <v>7.5096636204697503E-2</v>
      </c>
      <c r="AH7888" s="50">
        <f t="shared" ca="1" si="573"/>
        <v>0.36156793892241373</v>
      </c>
      <c r="AI7888" s="50">
        <f t="shared" ca="1" si="573"/>
        <v>4.942784070693846E-2</v>
      </c>
      <c r="AJ7888" s="50">
        <f t="shared" ca="1" si="573"/>
        <v>9.7989899198885247E-2</v>
      </c>
      <c r="AK7888" s="51">
        <f t="shared" ca="1" si="575"/>
        <v>1.0000000000000002</v>
      </c>
      <c r="AM7888" s="52" cm="1">
        <f t="array" aca="1" ref="AM7888" ca="1">+SQRT(MMULT(MMULT(AF7888:AJ7888,MMULT(MMULT($Q$25:$U$29,$Q$16:$U$20),$Q$25:$U$29)),TRANSPOSE(AF7888:AJ7888)))</f>
        <v>0.18174810838849628</v>
      </c>
      <c r="AN7888" s="53" cm="1">
        <f t="array" aca="1" ref="AN7888" ca="1">+SUMPRODUCT(AF7888:AJ7888,TRANSPOSE($T$4:$T$8))</f>
        <v>0.35347007487297172</v>
      </c>
    </row>
    <row r="7889" spans="25:40" x14ac:dyDescent="0.25">
      <c r="Y7889" s="47" t="s">
        <v>7922</v>
      </c>
      <c r="Z7889" s="48">
        <f t="shared" ca="1" si="572"/>
        <v>0.75225787687699819</v>
      </c>
      <c r="AA7889" s="48">
        <f t="shared" ca="1" si="572"/>
        <v>0.360793341120621</v>
      </c>
      <c r="AB7889" s="48">
        <f t="shared" ca="1" si="572"/>
        <v>0.78847938604973511</v>
      </c>
      <c r="AC7889" s="48">
        <f t="shared" ca="1" si="572"/>
        <v>0.7641351480501547</v>
      </c>
      <c r="AD7889" s="48">
        <f t="shared" ca="1" si="572"/>
        <v>0.29345744885400815</v>
      </c>
      <c r="AE7889" s="49">
        <f t="shared" ca="1" si="574"/>
        <v>2.9591232009515172</v>
      </c>
      <c r="AF7889" s="50">
        <f t="shared" ca="1" si="573"/>
        <v>0.25421647758197657</v>
      </c>
      <c r="AG7889" s="50">
        <f t="shared" ca="1" si="573"/>
        <v>0.12192575861816315</v>
      </c>
      <c r="AH7889" s="50">
        <f t="shared" ca="1" si="573"/>
        <v>0.26645709979097748</v>
      </c>
      <c r="AI7889" s="50">
        <f t="shared" ca="1" si="573"/>
        <v>0.25823025814012884</v>
      </c>
      <c r="AJ7889" s="50">
        <f t="shared" ca="1" si="573"/>
        <v>9.9170405868753891E-2</v>
      </c>
      <c r="AK7889" s="51">
        <f t="shared" ca="1" si="575"/>
        <v>1</v>
      </c>
      <c r="AM7889" s="52" cm="1">
        <f t="array" aca="1" ref="AM7889" ca="1">+SQRT(MMULT(MMULT(AF7889:AJ7889,MMULT(MMULT($Q$25:$U$29,$Q$16:$U$20),$Q$25:$U$29)),TRANSPOSE(AF7889:AJ7889)))</f>
        <v>0.17126671804150712</v>
      </c>
      <c r="AN7889" s="53" cm="1">
        <f t="array" aca="1" ref="AN7889" ca="1">+SUMPRODUCT(AF7889:AJ7889,TRANSPOSE($T$4:$T$8))</f>
        <v>0.34970548791190692</v>
      </c>
    </row>
    <row r="7890" spans="25:40" x14ac:dyDescent="0.25">
      <c r="Y7890" s="47" t="s">
        <v>7923</v>
      </c>
      <c r="Z7890" s="48">
        <f t="shared" ca="1" si="572"/>
        <v>0.56200869276799326</v>
      </c>
      <c r="AA7890" s="48">
        <f t="shared" ca="1" si="572"/>
        <v>0.92103469527254922</v>
      </c>
      <c r="AB7890" s="48">
        <f t="shared" ca="1" si="572"/>
        <v>0.52445157081625182</v>
      </c>
      <c r="AC7890" s="48">
        <f t="shared" ca="1" si="572"/>
        <v>9.7856126312096725E-2</v>
      </c>
      <c r="AD7890" s="48">
        <f t="shared" ca="1" si="572"/>
        <v>0.86691043014473734</v>
      </c>
      <c r="AE7890" s="49">
        <f t="shared" ca="1" si="574"/>
        <v>2.9722615153136287</v>
      </c>
      <c r="AF7890" s="50">
        <f t="shared" ca="1" si="573"/>
        <v>0.18908453710160525</v>
      </c>
      <c r="AG7890" s="50">
        <f t="shared" ca="1" si="573"/>
        <v>0.30987673545117478</v>
      </c>
      <c r="AH7890" s="50">
        <f t="shared" ca="1" si="573"/>
        <v>0.17644866311870019</v>
      </c>
      <c r="AI7890" s="50">
        <f t="shared" ca="1" si="573"/>
        <v>3.2923121269082235E-2</v>
      </c>
      <c r="AJ7890" s="50">
        <f t="shared" ca="1" si="573"/>
        <v>0.29166694305943741</v>
      </c>
      <c r="AK7890" s="51">
        <f t="shared" ca="1" si="575"/>
        <v>0.99999999999999989</v>
      </c>
      <c r="AM7890" s="52" cm="1">
        <f t="array" aca="1" ref="AM7890" ca="1">+SQRT(MMULT(MMULT(AF7890:AJ7890,MMULT(MMULT($Q$25:$U$29,$Q$16:$U$20),$Q$25:$U$29)),TRANSPOSE(AF7890:AJ7890)))</f>
        <v>0.18833463792986224</v>
      </c>
      <c r="AN7890" s="53" cm="1">
        <f t="array" aca="1" ref="AN7890" ca="1">+SUMPRODUCT(AF7890:AJ7890,TRANSPOSE($T$4:$T$8))</f>
        <v>0.30124945492615285</v>
      </c>
    </row>
    <row r="7891" spans="25:40" x14ac:dyDescent="0.25">
      <c r="Y7891" s="47" t="s">
        <v>7924</v>
      </c>
      <c r="Z7891" s="48">
        <f t="shared" ca="1" si="572"/>
        <v>0.99881013157114285</v>
      </c>
      <c r="AA7891" s="48">
        <f t="shared" ca="1" si="572"/>
        <v>0.53340891887877884</v>
      </c>
      <c r="AB7891" s="48">
        <f t="shared" ca="1" si="572"/>
        <v>2.6888481917014095E-2</v>
      </c>
      <c r="AC7891" s="48">
        <f t="shared" ca="1" si="572"/>
        <v>0.47113588041881982</v>
      </c>
      <c r="AD7891" s="48">
        <f t="shared" ca="1" si="572"/>
        <v>2.1109061775128057E-2</v>
      </c>
      <c r="AE7891" s="49">
        <f t="shared" ca="1" si="574"/>
        <v>2.0513524745608835</v>
      </c>
      <c r="AF7891" s="50">
        <f t="shared" ca="1" si="573"/>
        <v>0.48690322309672796</v>
      </c>
      <c r="AG7891" s="50">
        <f t="shared" ca="1" si="573"/>
        <v>0.26002792084425247</v>
      </c>
      <c r="AH7891" s="50">
        <f t="shared" ca="1" si="573"/>
        <v>1.3107684930045918E-2</v>
      </c>
      <c r="AI7891" s="50">
        <f t="shared" ca="1" si="573"/>
        <v>0.22967085679396568</v>
      </c>
      <c r="AJ7891" s="50">
        <f t="shared" ca="1" si="573"/>
        <v>1.0290314335008032E-2</v>
      </c>
      <c r="AK7891" s="51">
        <f t="shared" ca="1" si="575"/>
        <v>1</v>
      </c>
      <c r="AM7891" s="52" cm="1">
        <f t="array" aca="1" ref="AM7891" ca="1">+SQRT(MMULT(MMULT(AF7891:AJ7891,MMULT(MMULT($Q$25:$U$29,$Q$16:$U$20),$Q$25:$U$29)),TRANSPOSE(AF7891:AJ7891)))</f>
        <v>0.17038815411677699</v>
      </c>
      <c r="AN7891" s="53" cm="1">
        <f t="array" aca="1" ref="AN7891" ca="1">+SUMPRODUCT(AF7891:AJ7891,TRANSPOSE($T$4:$T$8))</f>
        <v>0.3318591852730855</v>
      </c>
    </row>
    <row r="7892" spans="25:40" x14ac:dyDescent="0.25">
      <c r="Y7892" s="47" t="s">
        <v>7925</v>
      </c>
      <c r="Z7892" s="48">
        <f t="shared" ca="1" si="572"/>
        <v>0.50380146963832939</v>
      </c>
      <c r="AA7892" s="48">
        <f t="shared" ca="1" si="572"/>
        <v>0.87126321672239027</v>
      </c>
      <c r="AB7892" s="48">
        <f t="shared" ca="1" si="572"/>
        <v>0.41272968850914948</v>
      </c>
      <c r="AC7892" s="48">
        <f t="shared" ca="1" si="572"/>
        <v>3.6550026176368711E-2</v>
      </c>
      <c r="AD7892" s="48">
        <f t="shared" ca="1" si="572"/>
        <v>0.96884862776666958</v>
      </c>
      <c r="AE7892" s="49">
        <f t="shared" ca="1" si="574"/>
        <v>2.7931930288129077</v>
      </c>
      <c r="AF7892" s="50">
        <f t="shared" ca="1" si="573"/>
        <v>0.18036758091596783</v>
      </c>
      <c r="AG7892" s="50">
        <f t="shared" ca="1" si="573"/>
        <v>0.31192374022667263</v>
      </c>
      <c r="AH7892" s="50">
        <f t="shared" ca="1" si="573"/>
        <v>0.14776268029157921</v>
      </c>
      <c r="AI7892" s="50">
        <f t="shared" ca="1" si="573"/>
        <v>1.3085392165647169E-2</v>
      </c>
      <c r="AJ7892" s="50">
        <f t="shared" ca="1" si="573"/>
        <v>0.34686060640013311</v>
      </c>
      <c r="AK7892" s="51">
        <f t="shared" ca="1" si="575"/>
        <v>1</v>
      </c>
      <c r="AM7892" s="52" cm="1">
        <f t="array" aca="1" ref="AM7892" ca="1">+SQRT(MMULT(MMULT(AF7892:AJ7892,MMULT(MMULT($Q$25:$U$29,$Q$16:$U$20),$Q$25:$U$29)),TRANSPOSE(AF7892:AJ7892)))</f>
        <v>0.19468416222717158</v>
      </c>
      <c r="AN7892" s="53" cm="1">
        <f t="array" aca="1" ref="AN7892" ca="1">+SUMPRODUCT(AF7892:AJ7892,TRANSPOSE($T$4:$T$8))</f>
        <v>0.28230299151388322</v>
      </c>
    </row>
    <row r="7893" spans="25:40" x14ac:dyDescent="0.25">
      <c r="Y7893" s="47" t="s">
        <v>7926</v>
      </c>
      <c r="Z7893" s="48">
        <f t="shared" ca="1" si="572"/>
        <v>8.0864679059500788E-2</v>
      </c>
      <c r="AA7893" s="48">
        <f t="shared" ca="1" si="572"/>
        <v>0.1158753882222292</v>
      </c>
      <c r="AB7893" s="48">
        <f t="shared" ca="1" si="572"/>
        <v>0.59410390370693644</v>
      </c>
      <c r="AC7893" s="48">
        <f t="shared" ca="1" si="572"/>
        <v>3.2667239990638697E-2</v>
      </c>
      <c r="AD7893" s="48">
        <f t="shared" ca="1" si="572"/>
        <v>0.8691154894120825</v>
      </c>
      <c r="AE7893" s="49">
        <f t="shared" ca="1" si="574"/>
        <v>1.6926267003913877</v>
      </c>
      <c r="AF7893" s="50">
        <f t="shared" ca="1" si="573"/>
        <v>4.7774668236535776E-2</v>
      </c>
      <c r="AG7893" s="50">
        <f t="shared" ca="1" si="573"/>
        <v>6.8458915480557658E-2</v>
      </c>
      <c r="AH7893" s="50">
        <f t="shared" ca="1" si="573"/>
        <v>0.35099523336690908</v>
      </c>
      <c r="AI7893" s="50">
        <f t="shared" ca="1" si="573"/>
        <v>1.9299730993895474E-2</v>
      </c>
      <c r="AJ7893" s="50">
        <f t="shared" ca="1" si="573"/>
        <v>0.51347145192210197</v>
      </c>
      <c r="AK7893" s="51">
        <f t="shared" ca="1" si="575"/>
        <v>1</v>
      </c>
      <c r="AM7893" s="52" cm="1">
        <f t="array" aca="1" ref="AM7893" ca="1">+SQRT(MMULT(MMULT(AF7893:AJ7893,MMULT(MMULT($Q$25:$U$29,$Q$16:$U$20),$Q$25:$U$29)),TRANSPOSE(AF7893:AJ7893)))</f>
        <v>0.22883046608676083</v>
      </c>
      <c r="AN7893" s="53" cm="1">
        <f t="array" aca="1" ref="AN7893" ca="1">+SUMPRODUCT(AF7893:AJ7893,TRANSPOSE($T$4:$T$8))</f>
        <v>0.2576594342810562</v>
      </c>
    </row>
    <row r="7894" spans="25:40" x14ac:dyDescent="0.25">
      <c r="Y7894" s="47" t="s">
        <v>7927</v>
      </c>
      <c r="Z7894" s="48">
        <f t="shared" ca="1" si="572"/>
        <v>0.23206479365736066</v>
      </c>
      <c r="AA7894" s="48">
        <f t="shared" ca="1" si="572"/>
        <v>0.81617552196620224</v>
      </c>
      <c r="AB7894" s="48">
        <f t="shared" ca="1" si="572"/>
        <v>0.68798864675335869</v>
      </c>
      <c r="AC7894" s="48">
        <f t="shared" ca="1" si="572"/>
        <v>0.37491685056463675</v>
      </c>
      <c r="AD7894" s="48">
        <f t="shared" ca="1" si="572"/>
        <v>1.4839428776151187E-2</v>
      </c>
      <c r="AE7894" s="49">
        <f t="shared" ca="1" si="574"/>
        <v>2.1259852417177094</v>
      </c>
      <c r="AF7894" s="50">
        <f t="shared" ca="1" si="573"/>
        <v>0.10915635212493845</v>
      </c>
      <c r="AG7894" s="50">
        <f t="shared" ca="1" si="573"/>
        <v>0.38390460382818353</v>
      </c>
      <c r="AH7894" s="50">
        <f t="shared" ca="1" si="573"/>
        <v>0.32360932392808706</v>
      </c>
      <c r="AI7894" s="50">
        <f t="shared" ca="1" si="573"/>
        <v>0.17634969575880932</v>
      </c>
      <c r="AJ7894" s="50">
        <f t="shared" ca="1" si="573"/>
        <v>6.980024359981696E-3</v>
      </c>
      <c r="AK7894" s="51">
        <f t="shared" ca="1" si="575"/>
        <v>1.0000000000000002</v>
      </c>
      <c r="AM7894" s="52" cm="1">
        <f t="array" aca="1" ref="AM7894" ca="1">+SQRT(MMULT(MMULT(AF7894:AJ7894,MMULT(MMULT($Q$25:$U$29,$Q$16:$U$20),$Q$25:$U$29)),TRANSPOSE(AF7894:AJ7894)))</f>
        <v>0.19430383628928655</v>
      </c>
      <c r="AN7894" s="53" cm="1">
        <f t="array" aca="1" ref="AN7894" ca="1">+SUMPRODUCT(AF7894:AJ7894,TRANSPOSE($T$4:$T$8))</f>
        <v>0.41185744513950284</v>
      </c>
    </row>
    <row r="7895" spans="25:40" x14ac:dyDescent="0.25">
      <c r="Y7895" s="47" t="s">
        <v>7928</v>
      </c>
      <c r="Z7895" s="48">
        <f t="shared" ca="1" si="572"/>
        <v>0.21466017404999105</v>
      </c>
      <c r="AA7895" s="48">
        <f t="shared" ca="1" si="572"/>
        <v>0.15039212547497938</v>
      </c>
      <c r="AB7895" s="48">
        <f t="shared" ca="1" si="572"/>
        <v>0.17184430497628933</v>
      </c>
      <c r="AC7895" s="48">
        <f t="shared" ca="1" si="572"/>
        <v>0.29833439268314088</v>
      </c>
      <c r="AD7895" s="48">
        <f t="shared" ca="1" si="572"/>
        <v>0.81174908745003804</v>
      </c>
      <c r="AE7895" s="49">
        <f t="shared" ca="1" si="574"/>
        <v>1.6469800846344387</v>
      </c>
      <c r="AF7895" s="50">
        <f t="shared" ca="1" si="573"/>
        <v>0.1303356221806633</v>
      </c>
      <c r="AG7895" s="50">
        <f t="shared" ca="1" si="573"/>
        <v>9.1313870081410356E-2</v>
      </c>
      <c r="AH7895" s="50">
        <f t="shared" ca="1" si="573"/>
        <v>0.10433903031343068</v>
      </c>
      <c r="AI7895" s="50">
        <f t="shared" ca="1" si="573"/>
        <v>0.18114025510475967</v>
      </c>
      <c r="AJ7895" s="50">
        <f t="shared" ca="1" si="573"/>
        <v>0.49287122231973601</v>
      </c>
      <c r="AK7895" s="51">
        <f t="shared" ca="1" si="575"/>
        <v>1</v>
      </c>
      <c r="AM7895" s="52" cm="1">
        <f t="array" aca="1" ref="AM7895" ca="1">+SQRT(MMULT(MMULT(AF7895:AJ7895,MMULT(MMULT($Q$25:$U$29,$Q$16:$U$20),$Q$25:$U$29)),TRANSPOSE(AF7895:AJ7895)))</f>
        <v>0.20385084021435285</v>
      </c>
      <c r="AN7895" s="53" cm="1">
        <f t="array" aca="1" ref="AN7895" ca="1">+SUMPRODUCT(AF7895:AJ7895,TRANSPOSE($T$4:$T$8))</f>
        <v>0.22100038203871364</v>
      </c>
    </row>
    <row r="7896" spans="25:40" x14ac:dyDescent="0.25">
      <c r="Y7896" s="47" t="s">
        <v>7929</v>
      </c>
      <c r="Z7896" s="48">
        <f t="shared" ca="1" si="572"/>
        <v>0.84811292263353411</v>
      </c>
      <c r="AA7896" s="48">
        <f t="shared" ca="1" si="572"/>
        <v>0.26821291636150868</v>
      </c>
      <c r="AB7896" s="48">
        <f t="shared" ca="1" si="572"/>
        <v>0.43580543892739498</v>
      </c>
      <c r="AC7896" s="48">
        <f t="shared" ca="1" si="572"/>
        <v>0.4230364489386369</v>
      </c>
      <c r="AD7896" s="48">
        <f t="shared" ca="1" si="572"/>
        <v>0.83528505761013683</v>
      </c>
      <c r="AE7896" s="49">
        <f t="shared" ca="1" si="574"/>
        <v>2.8104527844712113</v>
      </c>
      <c r="AF7896" s="50">
        <f t="shared" ca="1" si="573"/>
        <v>0.30177092008792</v>
      </c>
      <c r="AG7896" s="50">
        <f t="shared" ca="1" si="573"/>
        <v>9.5434058826209076E-2</v>
      </c>
      <c r="AH7896" s="50">
        <f t="shared" ca="1" si="573"/>
        <v>0.15506591725553293</v>
      </c>
      <c r="AI7896" s="50">
        <f t="shared" ca="1" si="573"/>
        <v>0.15052252479602909</v>
      </c>
      <c r="AJ7896" s="50">
        <f t="shared" ca="1" si="573"/>
        <v>0.29720657903430897</v>
      </c>
      <c r="AK7896" s="51">
        <f t="shared" ca="1" si="575"/>
        <v>1.0000000000000002</v>
      </c>
      <c r="AM7896" s="52" cm="1">
        <f t="array" aca="1" ref="AM7896" ca="1">+SQRT(MMULT(MMULT(AF7896:AJ7896,MMULT(MMULT($Q$25:$U$29,$Q$16:$U$20),$Q$25:$U$29)),TRANSPOSE(AF7896:AJ7896)))</f>
        <v>0.17280013894259</v>
      </c>
      <c r="AN7896" s="53" cm="1">
        <f t="array" aca="1" ref="AN7896" ca="1">+SUMPRODUCT(AF7896:AJ7896,TRANSPOSE($T$4:$T$8))</f>
        <v>0.27368451989874681</v>
      </c>
    </row>
    <row r="7897" spans="25:40" x14ac:dyDescent="0.25">
      <c r="Y7897" s="47" t="s">
        <v>7930</v>
      </c>
      <c r="Z7897" s="48">
        <f t="shared" ca="1" si="572"/>
        <v>0.82449641228297676</v>
      </c>
      <c r="AA7897" s="48">
        <f t="shared" ca="1" si="572"/>
        <v>0.82857714021981832</v>
      </c>
      <c r="AB7897" s="48">
        <f t="shared" ca="1" si="572"/>
        <v>5.5896730136566708E-2</v>
      </c>
      <c r="AC7897" s="48">
        <f t="shared" ca="1" si="572"/>
        <v>0.13737464713484238</v>
      </c>
      <c r="AD7897" s="48">
        <f t="shared" ca="1" si="572"/>
        <v>0.23762032326343918</v>
      </c>
      <c r="AE7897" s="49">
        <f t="shared" ca="1" si="574"/>
        <v>2.0839652530376434</v>
      </c>
      <c r="AF7897" s="50">
        <f t="shared" ca="1" si="573"/>
        <v>0.39563827231820148</v>
      </c>
      <c r="AG7897" s="50">
        <f t="shared" ca="1" si="573"/>
        <v>0.39759642777731641</v>
      </c>
      <c r="AH7897" s="50">
        <f t="shared" ca="1" si="573"/>
        <v>2.68222946880185E-2</v>
      </c>
      <c r="AI7897" s="50">
        <f t="shared" ca="1" si="573"/>
        <v>6.5919835724036868E-2</v>
      </c>
      <c r="AJ7897" s="50">
        <f t="shared" ca="1" si="573"/>
        <v>0.11402316949242673</v>
      </c>
      <c r="AK7897" s="51">
        <f t="shared" ca="1" si="575"/>
        <v>1</v>
      </c>
      <c r="AM7897" s="52" cm="1">
        <f t="array" aca="1" ref="AM7897" ca="1">+SQRT(MMULT(MMULT(AF7897:AJ7897,MMULT(MMULT($Q$25:$U$29,$Q$16:$U$20),$Q$25:$U$29)),TRANSPOSE(AF7897:AJ7897)))</f>
        <v>0.17917074453606424</v>
      </c>
      <c r="AN7897" s="53" cm="1">
        <f t="array" aca="1" ref="AN7897" ca="1">+SUMPRODUCT(AF7897:AJ7897,TRANSPOSE($T$4:$T$8))</f>
        <v>0.32150713388914015</v>
      </c>
    </row>
    <row r="7898" spans="25:40" x14ac:dyDescent="0.25">
      <c r="Y7898" s="47" t="s">
        <v>7931</v>
      </c>
      <c r="Z7898" s="48">
        <f t="shared" ca="1" si="572"/>
        <v>0.48303731262295502</v>
      </c>
      <c r="AA7898" s="48">
        <f t="shared" ca="1" si="572"/>
        <v>0.73072807005772433</v>
      </c>
      <c r="AB7898" s="48">
        <f t="shared" ca="1" si="572"/>
        <v>0.96599518268603557</v>
      </c>
      <c r="AC7898" s="48">
        <f t="shared" ca="1" si="572"/>
        <v>6.7264311439374502E-3</v>
      </c>
      <c r="AD7898" s="48">
        <f t="shared" ca="1" si="572"/>
        <v>0.55882174539678275</v>
      </c>
      <c r="AE7898" s="49">
        <f t="shared" ca="1" si="574"/>
        <v>2.7453087419074356</v>
      </c>
      <c r="AF7898" s="50">
        <f t="shared" ca="1" si="573"/>
        <v>0.17595008723402875</v>
      </c>
      <c r="AG7898" s="50">
        <f t="shared" ca="1" si="573"/>
        <v>0.26617336655184937</v>
      </c>
      <c r="AH7898" s="50">
        <f t="shared" ca="1" si="573"/>
        <v>0.35187123689952038</v>
      </c>
      <c r="AI7898" s="50">
        <f t="shared" ca="1" si="573"/>
        <v>2.4501547098356368E-3</v>
      </c>
      <c r="AJ7898" s="50">
        <f t="shared" ca="1" si="573"/>
        <v>0.20355515460476567</v>
      </c>
      <c r="AK7898" s="51">
        <f t="shared" ca="1" si="575"/>
        <v>0.99999999999999989</v>
      </c>
      <c r="AM7898" s="52" cm="1">
        <f t="array" aca="1" ref="AM7898" ca="1">+SQRT(MMULT(MMULT(AF7898:AJ7898,MMULT(MMULT($Q$25:$U$29,$Q$16:$U$20),$Q$25:$U$29)),TRANSPOSE(AF7898:AJ7898)))</f>
        <v>0.19368807842052399</v>
      </c>
      <c r="AN7898" s="53" cm="1">
        <f t="array" aca="1" ref="AN7898" ca="1">+SUMPRODUCT(AF7898:AJ7898,TRANSPOSE($T$4:$T$8))</f>
        <v>0.35061910692053166</v>
      </c>
    </row>
    <row r="7899" spans="25:40" x14ac:dyDescent="0.25">
      <c r="Y7899" s="47" t="s">
        <v>7932</v>
      </c>
      <c r="Z7899" s="48">
        <f t="shared" ca="1" si="572"/>
        <v>0.96347644696115964</v>
      </c>
      <c r="AA7899" s="48">
        <f t="shared" ca="1" si="572"/>
        <v>0.53282861230082723</v>
      </c>
      <c r="AB7899" s="48">
        <f t="shared" ca="1" si="572"/>
        <v>0.64165170576419972</v>
      </c>
      <c r="AC7899" s="48">
        <f t="shared" ca="1" si="572"/>
        <v>0.52998735763304006</v>
      </c>
      <c r="AD7899" s="48">
        <f t="shared" ca="1" si="572"/>
        <v>0.29946413207051081</v>
      </c>
      <c r="AE7899" s="49">
        <f t="shared" ca="1" si="574"/>
        <v>2.9674082547297371</v>
      </c>
      <c r="AF7899" s="50">
        <f t="shared" ca="1" si="573"/>
        <v>0.32468617873037164</v>
      </c>
      <c r="AG7899" s="50">
        <f t="shared" ca="1" si="573"/>
        <v>0.17956026490509164</v>
      </c>
      <c r="AH7899" s="50">
        <f t="shared" ca="1" si="573"/>
        <v>0.21623303930002699</v>
      </c>
      <c r="AI7899" s="50">
        <f t="shared" ca="1" si="573"/>
        <v>0.17860277795894644</v>
      </c>
      <c r="AJ7899" s="50">
        <f t="shared" ca="1" si="573"/>
        <v>0.1009177391055634</v>
      </c>
      <c r="AK7899" s="51">
        <f t="shared" ca="1" si="575"/>
        <v>1</v>
      </c>
      <c r="AM7899" s="52" cm="1">
        <f t="array" aca="1" ref="AM7899" ca="1">+SQRT(MMULT(MMULT(AF7899:AJ7899,MMULT(MMULT($Q$25:$U$29,$Q$16:$U$20),$Q$25:$U$29)),TRANSPOSE(AF7899:AJ7899)))</f>
        <v>0.16554888497279777</v>
      </c>
      <c r="AN7899" s="53" cm="1">
        <f t="array" aca="1" ref="AN7899" ca="1">+SUMPRODUCT(AF7899:AJ7899,TRANSPOSE($T$4:$T$8))</f>
        <v>0.34207660780905125</v>
      </c>
    </row>
    <row r="7900" spans="25:40" x14ac:dyDescent="0.25">
      <c r="Y7900" s="47" t="s">
        <v>7933</v>
      </c>
      <c r="Z7900" s="48">
        <f t="shared" ca="1" si="572"/>
        <v>0.26844486307034232</v>
      </c>
      <c r="AA7900" s="48">
        <f t="shared" ca="1" si="572"/>
        <v>0.79941292609850967</v>
      </c>
      <c r="AB7900" s="48">
        <f t="shared" ca="1" si="572"/>
        <v>0.86071865871055075</v>
      </c>
      <c r="AC7900" s="48">
        <f t="shared" ca="1" si="572"/>
        <v>0.17769335167617728</v>
      </c>
      <c r="AD7900" s="48">
        <f t="shared" ca="1" si="572"/>
        <v>0.92542748454491597</v>
      </c>
      <c r="AE7900" s="49">
        <f t="shared" ca="1" si="574"/>
        <v>3.0316972841004963</v>
      </c>
      <c r="AF7900" s="50">
        <f t="shared" ca="1" si="573"/>
        <v>8.8546064436637789E-2</v>
      </c>
      <c r="AG7900" s="50">
        <f t="shared" ca="1" si="573"/>
        <v>0.26368494318049807</v>
      </c>
      <c r="AH7900" s="50">
        <f t="shared" ca="1" si="573"/>
        <v>0.28390653091406048</v>
      </c>
      <c r="AI7900" s="50">
        <f t="shared" ca="1" si="573"/>
        <v>5.8611838526252742E-2</v>
      </c>
      <c r="AJ7900" s="50">
        <f t="shared" ca="1" si="573"/>
        <v>0.30525062294255084</v>
      </c>
      <c r="AK7900" s="51">
        <f t="shared" ca="1" si="575"/>
        <v>1</v>
      </c>
      <c r="AM7900" s="52" cm="1">
        <f t="array" aca="1" ref="AM7900" ca="1">+SQRT(MMULT(MMULT(AF7900:AJ7900,MMULT(MMULT($Q$25:$U$29,$Q$16:$U$20),$Q$25:$U$29)),TRANSPOSE(AF7900:AJ7900)))</f>
        <v>0.19822825148240408</v>
      </c>
      <c r="AN7900" s="53" cm="1">
        <f t="array" aca="1" ref="AN7900" ca="1">+SUMPRODUCT(AF7900:AJ7900,TRANSPOSE($T$4:$T$8))</f>
        <v>0.31640610076730746</v>
      </c>
    </row>
    <row r="7901" spans="25:40" x14ac:dyDescent="0.25">
      <c r="Y7901" s="47" t="s">
        <v>7934</v>
      </c>
      <c r="Z7901" s="48">
        <f t="shared" ca="1" si="572"/>
        <v>0.98057517836218222</v>
      </c>
      <c r="AA7901" s="48">
        <f t="shared" ca="1" si="572"/>
        <v>0.82896341165414966</v>
      </c>
      <c r="AB7901" s="48">
        <f t="shared" ca="1" si="572"/>
        <v>0.92776054938460206</v>
      </c>
      <c r="AC7901" s="48">
        <f t="shared" ca="1" si="572"/>
        <v>0.76444173557418382</v>
      </c>
      <c r="AD7901" s="48">
        <f t="shared" ca="1" si="572"/>
        <v>0.19679431737356134</v>
      </c>
      <c r="AE7901" s="49">
        <f t="shared" ca="1" si="574"/>
        <v>3.6985351923486793</v>
      </c>
      <c r="AF7901" s="50">
        <f t="shared" ca="1" si="573"/>
        <v>0.26512527997320151</v>
      </c>
      <c r="AG7901" s="50">
        <f t="shared" ca="1" si="573"/>
        <v>0.22413289817251497</v>
      </c>
      <c r="AH7901" s="50">
        <f t="shared" ca="1" si="573"/>
        <v>0.25084540260801103</v>
      </c>
      <c r="AI7901" s="50">
        <f t="shared" ca="1" si="573"/>
        <v>0.20668770089186056</v>
      </c>
      <c r="AJ7901" s="50">
        <f t="shared" ca="1" si="573"/>
        <v>5.3208718354411849E-2</v>
      </c>
      <c r="AK7901" s="51">
        <f t="shared" ca="1" si="575"/>
        <v>1</v>
      </c>
      <c r="AM7901" s="52" cm="1">
        <f t="array" aca="1" ref="AM7901" ca="1">+SQRT(MMULT(MMULT(AF7901:AJ7901,MMULT(MMULT($Q$25:$U$29,$Q$16:$U$20),$Q$25:$U$29)),TRANSPOSE(AF7901:AJ7901)))</f>
        <v>0.17027595383998625</v>
      </c>
      <c r="AN7901" s="53" cm="1">
        <f t="array" aca="1" ref="AN7901" ca="1">+SUMPRODUCT(AF7901:AJ7901,TRANSPOSE($T$4:$T$8))</f>
        <v>0.36710022274004345</v>
      </c>
    </row>
    <row r="7902" spans="25:40" x14ac:dyDescent="0.25">
      <c r="Y7902" s="47" t="s">
        <v>7935</v>
      </c>
      <c r="Z7902" s="48">
        <f t="shared" ca="1" si="572"/>
        <v>0.97370331069446325</v>
      </c>
      <c r="AA7902" s="48">
        <f t="shared" ca="1" si="572"/>
        <v>0.40339901884947782</v>
      </c>
      <c r="AB7902" s="48">
        <f t="shared" ca="1" si="572"/>
        <v>0.63761106015239022</v>
      </c>
      <c r="AC7902" s="48">
        <f t="shared" ca="1" si="572"/>
        <v>0.61334035575734136</v>
      </c>
      <c r="AD7902" s="48">
        <f t="shared" ca="1" si="572"/>
        <v>0.31145680677064869</v>
      </c>
      <c r="AE7902" s="49">
        <f t="shared" ca="1" si="574"/>
        <v>2.9395105522243212</v>
      </c>
      <c r="AF7902" s="50">
        <f t="shared" ca="1" si="573"/>
        <v>0.33124674784979563</v>
      </c>
      <c r="AG7902" s="50">
        <f t="shared" ca="1" si="573"/>
        <v>0.13723339708518029</v>
      </c>
      <c r="AH7902" s="50">
        <f t="shared" ca="1" si="573"/>
        <v>0.21691062128350291</v>
      </c>
      <c r="AI7902" s="50">
        <f t="shared" ca="1" si="573"/>
        <v>0.20865390508403789</v>
      </c>
      <c r="AJ7902" s="50">
        <f t="shared" ca="1" si="573"/>
        <v>0.10595532869748332</v>
      </c>
      <c r="AK7902" s="51">
        <f t="shared" ca="1" si="575"/>
        <v>1</v>
      </c>
      <c r="AM7902" s="52" cm="1">
        <f t="array" aca="1" ref="AM7902" ca="1">+SQRT(MMULT(MMULT(AF7902:AJ7902,MMULT(MMULT($Q$25:$U$29,$Q$16:$U$20),$Q$25:$U$29)),TRANSPOSE(AF7902:AJ7902)))</f>
        <v>0.16542275523600997</v>
      </c>
      <c r="AN7902" s="53" cm="1">
        <f t="array" aca="1" ref="AN7902" ca="1">+SUMPRODUCT(AF7902:AJ7902,TRANSPOSE($T$4:$T$8))</f>
        <v>0.33715823887429758</v>
      </c>
    </row>
    <row r="7903" spans="25:40" x14ac:dyDescent="0.25">
      <c r="Y7903" s="47" t="s">
        <v>7936</v>
      </c>
      <c r="Z7903" s="48">
        <f t="shared" ca="1" si="572"/>
        <v>0.8960495889027924</v>
      </c>
      <c r="AA7903" s="48">
        <f t="shared" ca="1" si="572"/>
        <v>0.99361487172844876</v>
      </c>
      <c r="AB7903" s="48">
        <f t="shared" ca="1" si="572"/>
        <v>0.21729762253375617</v>
      </c>
      <c r="AC7903" s="48">
        <f t="shared" ca="1" si="572"/>
        <v>0.83747272034576725</v>
      </c>
      <c r="AD7903" s="48">
        <f t="shared" ca="1" si="572"/>
        <v>0.34615745787574115</v>
      </c>
      <c r="AE7903" s="49">
        <f t="shared" ca="1" si="574"/>
        <v>3.290592261386506</v>
      </c>
      <c r="AF7903" s="50">
        <f t="shared" ca="1" si="573"/>
        <v>0.2723064778998896</v>
      </c>
      <c r="AG7903" s="50">
        <f t="shared" ca="1" si="573"/>
        <v>0.30195624155202522</v>
      </c>
      <c r="AH7903" s="50">
        <f t="shared" ca="1" si="573"/>
        <v>6.6036021868658021E-2</v>
      </c>
      <c r="AI7903" s="50">
        <f t="shared" ca="1" si="573"/>
        <v>0.25450516315044586</v>
      </c>
      <c r="AJ7903" s="50">
        <f t="shared" ca="1" si="573"/>
        <v>0.1051960955289812</v>
      </c>
      <c r="AK7903" s="51">
        <f t="shared" ca="1" si="575"/>
        <v>0.99999999999999978</v>
      </c>
      <c r="AM7903" s="52" cm="1">
        <f t="array" aca="1" ref="AM7903" ca="1">+SQRT(MMULT(MMULT(AF7903:AJ7903,MMULT(MMULT($Q$25:$U$29,$Q$16:$U$20),$Q$25:$U$29)),TRANSPOSE(AF7903:AJ7903)))</f>
        <v>0.17021351211339389</v>
      </c>
      <c r="AN7903" s="53" cm="1">
        <f t="array" aca="1" ref="AN7903" ca="1">+SUMPRODUCT(AF7903:AJ7903,TRANSPOSE($T$4:$T$8))</f>
        <v>0.32896858535338347</v>
      </c>
    </row>
    <row r="7904" spans="25:40" x14ac:dyDescent="0.25">
      <c r="Y7904" s="47" t="s">
        <v>7937</v>
      </c>
      <c r="Z7904" s="48">
        <f t="shared" ca="1" si="572"/>
        <v>0.99997834959112852</v>
      </c>
      <c r="AA7904" s="48">
        <f t="shared" ca="1" si="572"/>
        <v>0.41224388410738755</v>
      </c>
      <c r="AB7904" s="48">
        <f t="shared" ca="1" si="572"/>
        <v>0.73533512378558941</v>
      </c>
      <c r="AC7904" s="48">
        <f t="shared" ca="1" si="572"/>
        <v>0.66102703801891394</v>
      </c>
      <c r="AD7904" s="48">
        <f t="shared" ca="1" si="572"/>
        <v>0.90395391477420928</v>
      </c>
      <c r="AE7904" s="49">
        <f t="shared" ca="1" si="574"/>
        <v>3.7125383102772287</v>
      </c>
      <c r="AF7904" s="50">
        <f t="shared" ca="1" si="573"/>
        <v>0.26935165808873673</v>
      </c>
      <c r="AG7904" s="50">
        <f t="shared" ca="1" si="573"/>
        <v>0.1110409778038368</v>
      </c>
      <c r="AH7904" s="50">
        <f t="shared" ca="1" si="573"/>
        <v>0.19806802309621938</v>
      </c>
      <c r="AI7904" s="50">
        <f t="shared" ca="1" si="573"/>
        <v>0.17805258364311738</v>
      </c>
      <c r="AJ7904" s="50">
        <f t="shared" ca="1" si="573"/>
        <v>0.2434867573680897</v>
      </c>
      <c r="AK7904" s="51">
        <f t="shared" ca="1" si="575"/>
        <v>1</v>
      </c>
      <c r="AM7904" s="52" cm="1">
        <f t="array" aca="1" ref="AM7904" ca="1">+SQRT(MMULT(MMULT(AF7904:AJ7904,MMULT(MMULT($Q$25:$U$29,$Q$16:$U$20),$Q$25:$U$29)),TRANSPOSE(AF7904:AJ7904)))</f>
        <v>0.17095772203562432</v>
      </c>
      <c r="AN7904" s="53" cm="1">
        <f t="array" aca="1" ref="AN7904" ca="1">+SUMPRODUCT(AF7904:AJ7904,TRANSPOSE($T$4:$T$8))</f>
        <v>0.29802651956792658</v>
      </c>
    </row>
    <row r="7905" spans="25:40" x14ac:dyDescent="0.25">
      <c r="Y7905" s="47" t="s">
        <v>7938</v>
      </c>
      <c r="Z7905" s="48">
        <f t="shared" ca="1" si="572"/>
        <v>0.71374805063929125</v>
      </c>
      <c r="AA7905" s="48">
        <f t="shared" ca="1" si="572"/>
        <v>0.60052475241672709</v>
      </c>
      <c r="AB7905" s="48">
        <f t="shared" ca="1" si="572"/>
        <v>0.26642047794903523</v>
      </c>
      <c r="AC7905" s="48">
        <f t="shared" ca="1" si="572"/>
        <v>0.60527448673053053</v>
      </c>
      <c r="AD7905" s="48">
        <f t="shared" ca="1" si="572"/>
        <v>0.35302976012679133</v>
      </c>
      <c r="AE7905" s="49">
        <f t="shared" ca="1" si="574"/>
        <v>2.5389975278623753</v>
      </c>
      <c r="AF7905" s="50">
        <f t="shared" ca="1" si="573"/>
        <v>0.28111411799609265</v>
      </c>
      <c r="AG7905" s="50">
        <f t="shared" ca="1" si="573"/>
        <v>0.2365204163559462</v>
      </c>
      <c r="AH7905" s="50">
        <f t="shared" ca="1" si="573"/>
        <v>0.10493136563757867</v>
      </c>
      <c r="AI7905" s="50">
        <f t="shared" ca="1" si="573"/>
        <v>0.23839112881693952</v>
      </c>
      <c r="AJ7905" s="50">
        <f t="shared" ca="1" si="573"/>
        <v>0.13904297119344303</v>
      </c>
      <c r="AK7905" s="51">
        <f t="shared" ca="1" si="575"/>
        <v>1.0000000000000002</v>
      </c>
      <c r="AM7905" s="52" cm="1">
        <f t="array" aca="1" ref="AM7905" ca="1">+SQRT(MMULT(MMULT(AF7905:AJ7905,MMULT(MMULT($Q$25:$U$29,$Q$16:$U$20),$Q$25:$U$29)),TRANSPOSE(AF7905:AJ7905)))</f>
        <v>0.16622644691513189</v>
      </c>
      <c r="AN7905" s="53" cm="1">
        <f t="array" aca="1" ref="AN7905" ca="1">+SUMPRODUCT(AF7905:AJ7905,TRANSPOSE($T$4:$T$8))</f>
        <v>0.32050022375679171</v>
      </c>
    </row>
    <row r="7906" spans="25:40" x14ac:dyDescent="0.25">
      <c r="Y7906" s="47" t="s">
        <v>7939</v>
      </c>
      <c r="Z7906" s="48">
        <f t="shared" ca="1" si="572"/>
        <v>0.95947662448083881</v>
      </c>
      <c r="AA7906" s="48">
        <f t="shared" ca="1" si="572"/>
        <v>0.36010063526133551</v>
      </c>
      <c r="AB7906" s="48">
        <f t="shared" ca="1" si="572"/>
        <v>0.99452276885930913</v>
      </c>
      <c r="AC7906" s="48">
        <f t="shared" ca="1" si="572"/>
        <v>0.77331890874157738</v>
      </c>
      <c r="AD7906" s="48">
        <f t="shared" ca="1" si="572"/>
        <v>0.29672154252827854</v>
      </c>
      <c r="AE7906" s="49">
        <f t="shared" ca="1" si="574"/>
        <v>3.384140479871339</v>
      </c>
      <c r="AF7906" s="50">
        <f t="shared" ca="1" si="573"/>
        <v>0.28352151164756523</v>
      </c>
      <c r="AG7906" s="50">
        <f t="shared" ca="1" si="573"/>
        <v>0.1064082999518466</v>
      </c>
      <c r="AH7906" s="50">
        <f t="shared" ca="1" si="573"/>
        <v>0.29387750738323953</v>
      </c>
      <c r="AI7906" s="50">
        <f t="shared" ca="1" si="573"/>
        <v>0.22851264991546039</v>
      </c>
      <c r="AJ7906" s="50">
        <f t="shared" ca="1" si="573"/>
        <v>8.7680031101888392E-2</v>
      </c>
      <c r="AK7906" s="51">
        <f t="shared" ca="1" si="575"/>
        <v>1.0000000000000002</v>
      </c>
      <c r="AM7906" s="52" cm="1">
        <f t="array" aca="1" ref="AM7906" ca="1">+SQRT(MMULT(MMULT(AF7906:AJ7906,MMULT(MMULT($Q$25:$U$29,$Q$16:$U$20),$Q$25:$U$29)),TRANSPOSE(AF7906:AJ7906)))</f>
        <v>0.17253693922898067</v>
      </c>
      <c r="AN7906" s="53" cm="1">
        <f t="array" aca="1" ref="AN7906" ca="1">+SUMPRODUCT(AF7906:AJ7906,TRANSPOSE($T$4:$T$8))</f>
        <v>0.35452661820617171</v>
      </c>
    </row>
    <row r="7907" spans="25:40" x14ac:dyDescent="0.25">
      <c r="Y7907" s="47" t="s">
        <v>7940</v>
      </c>
      <c r="Z7907" s="48">
        <f t="shared" ca="1" si="572"/>
        <v>0.12018298067385991</v>
      </c>
      <c r="AA7907" s="48">
        <f t="shared" ca="1" si="572"/>
        <v>0.39703298312744839</v>
      </c>
      <c r="AB7907" s="48">
        <f t="shared" ca="1" si="572"/>
        <v>0.77595387659695803</v>
      </c>
      <c r="AC7907" s="48">
        <f t="shared" ca="1" si="572"/>
        <v>0.13754098580959484</v>
      </c>
      <c r="AD7907" s="48">
        <f t="shared" ca="1" si="572"/>
        <v>0.54081640808980924</v>
      </c>
      <c r="AE7907" s="49">
        <f t="shared" ca="1" si="574"/>
        <v>1.9715272342976704</v>
      </c>
      <c r="AF7907" s="50">
        <f t="shared" ca="1" si="573"/>
        <v>6.095933070722883E-2</v>
      </c>
      <c r="AG7907" s="50">
        <f t="shared" ca="1" si="573"/>
        <v>0.20138346365217011</v>
      </c>
      <c r="AH7907" s="50">
        <f t="shared" ca="1" si="573"/>
        <v>0.39358009521658016</v>
      </c>
      <c r="AI7907" s="50">
        <f t="shared" ca="1" si="573"/>
        <v>6.9763675295407182E-2</v>
      </c>
      <c r="AJ7907" s="50">
        <f t="shared" ca="1" si="573"/>
        <v>0.27431343512861373</v>
      </c>
      <c r="AK7907" s="51">
        <f t="shared" ca="1" si="575"/>
        <v>1</v>
      </c>
      <c r="AM7907" s="52" cm="1">
        <f t="array" aca="1" ref="AM7907" ca="1">+SQRT(MMULT(MMULT(AF7907:AJ7907,MMULT(MMULT($Q$25:$U$29,$Q$16:$U$20),$Q$25:$U$29)),TRANSPOSE(AF7907:AJ7907)))</f>
        <v>0.20543794842686766</v>
      </c>
      <c r="AN7907" s="53" cm="1">
        <f t="array" aca="1" ref="AN7907" ca="1">+SUMPRODUCT(AF7907:AJ7907,TRANSPOSE($T$4:$T$8))</f>
        <v>0.33897566665916973</v>
      </c>
    </row>
    <row r="7908" spans="25:40" x14ac:dyDescent="0.25">
      <c r="Y7908" s="47" t="s">
        <v>7941</v>
      </c>
      <c r="Z7908" s="48">
        <f t="shared" ca="1" si="572"/>
        <v>0.72996729139497085</v>
      </c>
      <c r="AA7908" s="48">
        <f t="shared" ca="1" si="572"/>
        <v>0.26288477267178889</v>
      </c>
      <c r="AB7908" s="48">
        <f t="shared" ca="1" si="572"/>
        <v>0.25702814781512073</v>
      </c>
      <c r="AC7908" s="48">
        <f t="shared" ca="1" si="572"/>
        <v>0.23292220685634135</v>
      </c>
      <c r="AD7908" s="48">
        <f t="shared" ca="1" si="572"/>
        <v>0.40834863127594334</v>
      </c>
      <c r="AE7908" s="49">
        <f t="shared" ca="1" si="574"/>
        <v>1.8911510500141651</v>
      </c>
      <c r="AF7908" s="50">
        <f t="shared" ca="1" si="573"/>
        <v>0.38599100341006776</v>
      </c>
      <c r="AG7908" s="50">
        <f t="shared" ca="1" si="573"/>
        <v>0.13900781361162021</v>
      </c>
      <c r="AH7908" s="50">
        <f t="shared" ca="1" si="573"/>
        <v>0.13591095635284953</v>
      </c>
      <c r="AI7908" s="50">
        <f t="shared" ca="1" si="573"/>
        <v>0.12316425324915042</v>
      </c>
      <c r="AJ7908" s="50">
        <f t="shared" ca="1" si="573"/>
        <v>0.21592597337631214</v>
      </c>
      <c r="AK7908" s="51">
        <f t="shared" ca="1" si="575"/>
        <v>1</v>
      </c>
      <c r="AM7908" s="52" cm="1">
        <f t="array" aca="1" ref="AM7908" ca="1">+SQRT(MMULT(MMULT(AF7908:AJ7908,MMULT(MMULT($Q$25:$U$29,$Q$16:$U$20),$Q$25:$U$29)),TRANSPOSE(AF7908:AJ7908)))</f>
        <v>0.1655877808099675</v>
      </c>
      <c r="AN7908" s="53" cm="1">
        <f t="array" aca="1" ref="AN7908" ca="1">+SUMPRODUCT(AF7908:AJ7908,TRANSPOSE($T$4:$T$8))</f>
        <v>0.29170878292533498</v>
      </c>
    </row>
    <row r="7909" spans="25:40" x14ac:dyDescent="0.25">
      <c r="Y7909" s="47" t="s">
        <v>7942</v>
      </c>
      <c r="Z7909" s="48">
        <f t="shared" ca="1" si="572"/>
        <v>4.6452556213657514E-2</v>
      </c>
      <c r="AA7909" s="48">
        <f t="shared" ca="1" si="572"/>
        <v>0.21629045994271356</v>
      </c>
      <c r="AB7909" s="48">
        <f t="shared" ca="1" si="572"/>
        <v>0.28831380438344556</v>
      </c>
      <c r="AC7909" s="48">
        <f t="shared" ca="1" si="572"/>
        <v>0.18774339317299193</v>
      </c>
      <c r="AD7909" s="48">
        <f t="shared" ca="1" si="572"/>
        <v>9.9201296030849706E-3</v>
      </c>
      <c r="AE7909" s="49">
        <f t="shared" ca="1" si="574"/>
        <v>0.74872034331589354</v>
      </c>
      <c r="AF7909" s="50">
        <f t="shared" ca="1" si="573"/>
        <v>6.2042599253989625E-2</v>
      </c>
      <c r="AG7909" s="50">
        <f t="shared" ca="1" si="573"/>
        <v>0.28888016984394693</v>
      </c>
      <c r="AH7909" s="50">
        <f t="shared" ca="1" si="573"/>
        <v>0.38507542496651881</v>
      </c>
      <c r="AI7909" s="50">
        <f t="shared" ca="1" si="573"/>
        <v>0.25075236014227126</v>
      </c>
      <c r="AJ7909" s="50">
        <f t="shared" ca="1" si="573"/>
        <v>1.3249445793273385E-2</v>
      </c>
      <c r="AK7909" s="51">
        <f t="shared" ca="1" si="575"/>
        <v>0.99999999999999989</v>
      </c>
      <c r="AM7909" s="52" cm="1">
        <f t="array" aca="1" ref="AM7909" ca="1">+SQRT(MMULT(MMULT(AF7909:AJ7909,MMULT(MMULT($Q$25:$U$29,$Q$16:$U$20),$Q$25:$U$29)),TRANSPOSE(AF7909:AJ7909)))</f>
        <v>0.19735313916632738</v>
      </c>
      <c r="AN7909" s="53" cm="1">
        <f t="array" aca="1" ref="AN7909" ca="1">+SUMPRODUCT(AF7909:AJ7909,TRANSPOSE($T$4:$T$8))</f>
        <v>0.41500287200179903</v>
      </c>
    </row>
    <row r="7910" spans="25:40" x14ac:dyDescent="0.25">
      <c r="Y7910" s="47" t="s">
        <v>7943</v>
      </c>
      <c r="Z7910" s="48">
        <f t="shared" ca="1" si="572"/>
        <v>0.59890140814110937</v>
      </c>
      <c r="AA7910" s="48">
        <f t="shared" ca="1" si="572"/>
        <v>0.91808403403904526</v>
      </c>
      <c r="AB7910" s="48">
        <f t="shared" ca="1" si="572"/>
        <v>0.39131004204610564</v>
      </c>
      <c r="AC7910" s="48">
        <f t="shared" ca="1" si="572"/>
        <v>0.64856019594642311</v>
      </c>
      <c r="AD7910" s="48">
        <f t="shared" ca="1" si="572"/>
        <v>0.10412469854601136</v>
      </c>
      <c r="AE7910" s="49">
        <f t="shared" ca="1" si="574"/>
        <v>2.6609803787186945</v>
      </c>
      <c r="AF7910" s="50">
        <f t="shared" ca="1" si="573"/>
        <v>0.22506795349971359</v>
      </c>
      <c r="AG7910" s="50">
        <f t="shared" ca="1" si="573"/>
        <v>0.34501721297212934</v>
      </c>
      <c r="AH7910" s="50">
        <f t="shared" ca="1" si="573"/>
        <v>0.14705483932749921</v>
      </c>
      <c r="AI7910" s="50">
        <f t="shared" ca="1" si="573"/>
        <v>0.24372979264834543</v>
      </c>
      <c r="AJ7910" s="50">
        <f t="shared" ca="1" si="573"/>
        <v>3.9130201552312498E-2</v>
      </c>
      <c r="AK7910" s="51">
        <f t="shared" ca="1" si="575"/>
        <v>1</v>
      </c>
      <c r="AM7910" s="52" cm="1">
        <f t="array" aca="1" ref="AM7910" ca="1">+SQRT(MMULT(MMULT(AF7910:AJ7910,MMULT(MMULT($Q$25:$U$29,$Q$16:$U$20),$Q$25:$U$29)),TRANSPOSE(AF7910:AJ7910)))</f>
        <v>0.17460208561044199</v>
      </c>
      <c r="AN7910" s="53" cm="1">
        <f t="array" aca="1" ref="AN7910" ca="1">+SUMPRODUCT(AF7910:AJ7910,TRANSPOSE($T$4:$T$8))</f>
        <v>0.36570154135258359</v>
      </c>
    </row>
    <row r="7911" spans="25:40" x14ac:dyDescent="0.25">
      <c r="Y7911" s="47" t="s">
        <v>7944</v>
      </c>
      <c r="Z7911" s="48">
        <f t="shared" ca="1" si="572"/>
        <v>0.2228843684027153</v>
      </c>
      <c r="AA7911" s="48">
        <f t="shared" ca="1" si="572"/>
        <v>0.32811918486112357</v>
      </c>
      <c r="AB7911" s="48">
        <f t="shared" ca="1" si="572"/>
        <v>0.37911421406303447</v>
      </c>
      <c r="AC7911" s="48">
        <f t="shared" ca="1" si="572"/>
        <v>0.4570258672269899</v>
      </c>
      <c r="AD7911" s="48">
        <f t="shared" ca="1" si="572"/>
        <v>2.4045593160075596E-2</v>
      </c>
      <c r="AE7911" s="49">
        <f t="shared" ca="1" si="574"/>
        <v>1.4111892277139388</v>
      </c>
      <c r="AF7911" s="50">
        <f t="shared" ca="1" si="573"/>
        <v>0.15794080908892541</v>
      </c>
      <c r="AG7911" s="50">
        <f t="shared" ca="1" si="573"/>
        <v>0.23251253511384964</v>
      </c>
      <c r="AH7911" s="50">
        <f t="shared" ca="1" si="573"/>
        <v>0.26864874434818492</v>
      </c>
      <c r="AI7911" s="50">
        <f t="shared" ca="1" si="573"/>
        <v>0.32385867058193935</v>
      </c>
      <c r="AJ7911" s="50">
        <f t="shared" ca="1" si="573"/>
        <v>1.703924086710068E-2</v>
      </c>
      <c r="AK7911" s="51">
        <f t="shared" ca="1" si="575"/>
        <v>1</v>
      </c>
      <c r="AM7911" s="52" cm="1">
        <f t="array" aca="1" ref="AM7911" ca="1">+SQRT(MMULT(MMULT(AF7911:AJ7911,MMULT(MMULT($Q$25:$U$29,$Q$16:$U$20),$Q$25:$U$29)),TRANSPOSE(AF7911:AJ7911)))</f>
        <v>0.17921921115554584</v>
      </c>
      <c r="AN7911" s="53" cm="1">
        <f t="array" aca="1" ref="AN7911" ca="1">+SUMPRODUCT(AF7911:AJ7911,TRANSPOSE($T$4:$T$8))</f>
        <v>0.38586346352668</v>
      </c>
    </row>
    <row r="7912" spans="25:40" x14ac:dyDescent="0.25">
      <c r="Y7912" s="47" t="s">
        <v>7945</v>
      </c>
      <c r="Z7912" s="48">
        <f t="shared" ca="1" si="572"/>
        <v>0.40716122268806987</v>
      </c>
      <c r="AA7912" s="48">
        <f t="shared" ca="1" si="572"/>
        <v>0.51169569056408681</v>
      </c>
      <c r="AB7912" s="48">
        <f t="shared" ca="1" si="572"/>
        <v>0.64827776758486688</v>
      </c>
      <c r="AC7912" s="48">
        <f t="shared" ca="1" si="572"/>
        <v>0.18447874360552396</v>
      </c>
      <c r="AD7912" s="48">
        <f t="shared" ca="1" si="572"/>
        <v>0.35146903886055736</v>
      </c>
      <c r="AE7912" s="49">
        <f t="shared" ca="1" si="574"/>
        <v>2.1030824633031049</v>
      </c>
      <c r="AF7912" s="50">
        <f t="shared" ca="1" si="573"/>
        <v>0.19360211964707355</v>
      </c>
      <c r="AG7912" s="50">
        <f t="shared" ca="1" si="573"/>
        <v>0.24330747818628884</v>
      </c>
      <c r="AH7912" s="50">
        <f t="shared" ca="1" si="573"/>
        <v>0.30825123545877547</v>
      </c>
      <c r="AI7912" s="50">
        <f t="shared" ca="1" si="573"/>
        <v>8.7718264416403971E-2</v>
      </c>
      <c r="AJ7912" s="50">
        <f t="shared" ca="1" si="573"/>
        <v>0.16712090229145818</v>
      </c>
      <c r="AK7912" s="51">
        <f t="shared" ca="1" si="575"/>
        <v>0.99999999999999989</v>
      </c>
      <c r="AM7912" s="52" cm="1">
        <f t="array" aca="1" ref="AM7912" ca="1">+SQRT(MMULT(MMULT(AF7912:AJ7912,MMULT(MMULT($Q$25:$U$29,$Q$16:$U$20),$Q$25:$U$29)),TRANSPOSE(AF7912:AJ7912)))</f>
        <v>0.18205383336350414</v>
      </c>
      <c r="AN7912" s="53" cm="1">
        <f t="array" aca="1" ref="AN7912" ca="1">+SUMPRODUCT(AF7912:AJ7912,TRANSPOSE($T$4:$T$8))</f>
        <v>0.35072610433489537</v>
      </c>
    </row>
    <row r="7913" spans="25:40" x14ac:dyDescent="0.25">
      <c r="Y7913" s="47" t="s">
        <v>7946</v>
      </c>
      <c r="Z7913" s="48">
        <f t="shared" ca="1" si="572"/>
        <v>8.3172272282727056E-2</v>
      </c>
      <c r="AA7913" s="48">
        <f t="shared" ca="1" si="572"/>
        <v>0.43705673398145672</v>
      </c>
      <c r="AB7913" s="48">
        <f t="shared" ca="1" si="572"/>
        <v>0.70521324341880243</v>
      </c>
      <c r="AC7913" s="48">
        <f t="shared" ca="1" si="572"/>
        <v>0.27970173933539544</v>
      </c>
      <c r="AD7913" s="48">
        <f t="shared" ca="1" si="572"/>
        <v>0.17994131032650706</v>
      </c>
      <c r="AE7913" s="49">
        <f t="shared" ca="1" si="574"/>
        <v>1.6850852993448888</v>
      </c>
      <c r="AF7913" s="50">
        <f t="shared" ca="1" si="573"/>
        <v>4.9357900347870798E-2</v>
      </c>
      <c r="AG7913" s="50">
        <f t="shared" ca="1" si="573"/>
        <v>0.25936772111855194</v>
      </c>
      <c r="AH7913" s="50">
        <f t="shared" ca="1" si="573"/>
        <v>0.41850299429528487</v>
      </c>
      <c r="AI7913" s="50">
        <f t="shared" ca="1" si="573"/>
        <v>0.16598669482437189</v>
      </c>
      <c r="AJ7913" s="50">
        <f t="shared" ca="1" si="573"/>
        <v>0.10678468941392041</v>
      </c>
      <c r="AK7913" s="51">
        <f t="shared" ca="1" si="575"/>
        <v>0.99999999999999989</v>
      </c>
      <c r="AM7913" s="52" cm="1">
        <f t="array" aca="1" ref="AM7913" ca="1">+SQRT(MMULT(MMULT(AF7913:AJ7913,MMULT(MMULT($Q$25:$U$29,$Q$16:$U$20),$Q$25:$U$29)),TRANSPOSE(AF7913:AJ7913)))</f>
        <v>0.20133925184687723</v>
      </c>
      <c r="AN7913" s="53" cm="1">
        <f t="array" aca="1" ref="AN7913" ca="1">+SUMPRODUCT(AF7913:AJ7913,TRANSPOSE($T$4:$T$8))</f>
        <v>0.39343902374741685</v>
      </c>
    </row>
    <row r="7914" spans="25:40" x14ac:dyDescent="0.25">
      <c r="Y7914" s="47" t="s">
        <v>7947</v>
      </c>
      <c r="Z7914" s="48">
        <f t="shared" ca="1" si="572"/>
        <v>0.94799506913858833</v>
      </c>
      <c r="AA7914" s="48">
        <f t="shared" ca="1" si="572"/>
        <v>0.70735506279772709</v>
      </c>
      <c r="AB7914" s="48">
        <f t="shared" ca="1" si="572"/>
        <v>0.51192528558039063</v>
      </c>
      <c r="AC7914" s="48">
        <f t="shared" ca="1" si="572"/>
        <v>0.86958416118038617</v>
      </c>
      <c r="AD7914" s="48">
        <f t="shared" ca="1" si="572"/>
        <v>0.97126131788698189</v>
      </c>
      <c r="AE7914" s="49">
        <f t="shared" ca="1" si="574"/>
        <v>4.0081208965840744</v>
      </c>
      <c r="AF7914" s="50">
        <f t="shared" ca="1" si="573"/>
        <v>0.23651858154940342</v>
      </c>
      <c r="AG7914" s="50">
        <f t="shared" ca="1" si="573"/>
        <v>0.1764804707863406</v>
      </c>
      <c r="AH7914" s="50">
        <f t="shared" ca="1" si="573"/>
        <v>0.12772201707205977</v>
      </c>
      <c r="AI7914" s="50">
        <f t="shared" ca="1" si="573"/>
        <v>0.21695557185450426</v>
      </c>
      <c r="AJ7914" s="50">
        <f t="shared" ca="1" si="573"/>
        <v>0.24232335873769187</v>
      </c>
      <c r="AK7914" s="51">
        <f t="shared" ca="1" si="575"/>
        <v>0.99999999999999978</v>
      </c>
      <c r="AM7914" s="52" cm="1">
        <f t="array" aca="1" ref="AM7914" ca="1">+SQRT(MMULT(MMULT(AF7914:AJ7914,MMULT(MMULT($Q$25:$U$29,$Q$16:$U$20),$Q$25:$U$29)),TRANSPOSE(AF7914:AJ7914)))</f>
        <v>0.17075636990413937</v>
      </c>
      <c r="AN7914" s="53" cm="1">
        <f t="array" aca="1" ref="AN7914" ca="1">+SUMPRODUCT(AF7914:AJ7914,TRANSPOSE($T$4:$T$8))</f>
        <v>0.29380443802396217</v>
      </c>
    </row>
    <row r="7915" spans="25:40" x14ac:dyDescent="0.25">
      <c r="Y7915" s="47" t="s">
        <v>7948</v>
      </c>
      <c r="Z7915" s="48">
        <f t="shared" ca="1" si="572"/>
        <v>0.20577614342719852</v>
      </c>
      <c r="AA7915" s="48">
        <f t="shared" ca="1" si="572"/>
        <v>0.55260752083952591</v>
      </c>
      <c r="AB7915" s="48">
        <f t="shared" ca="1" si="572"/>
        <v>0.36364209507751999</v>
      </c>
      <c r="AC7915" s="48">
        <f t="shared" ca="1" si="572"/>
        <v>0.33017296823313647</v>
      </c>
      <c r="AD7915" s="48">
        <f t="shared" ca="1" si="572"/>
        <v>0.56074367671393466</v>
      </c>
      <c r="AE7915" s="49">
        <f t="shared" ca="1" si="574"/>
        <v>2.0129424042913158</v>
      </c>
      <c r="AF7915" s="50">
        <f t="shared" ca="1" si="573"/>
        <v>0.10222654308862099</v>
      </c>
      <c r="AG7915" s="50">
        <f t="shared" ca="1" si="573"/>
        <v>0.2745272391606649</v>
      </c>
      <c r="AH7915" s="50">
        <f t="shared" ca="1" si="573"/>
        <v>0.18065201185204563</v>
      </c>
      <c r="AI7915" s="50">
        <f t="shared" ca="1" si="573"/>
        <v>0.16402504489410785</v>
      </c>
      <c r="AJ7915" s="50">
        <f t="shared" ca="1" si="573"/>
        <v>0.27856916100456053</v>
      </c>
      <c r="AK7915" s="51">
        <f t="shared" ca="1" si="575"/>
        <v>0.99999999999999989</v>
      </c>
      <c r="AM7915" s="52" cm="1">
        <f t="array" aca="1" ref="AM7915" ca="1">+SQRT(MMULT(MMULT(AF7915:AJ7915,MMULT(MMULT($Q$25:$U$29,$Q$16:$U$20),$Q$25:$U$29)),TRANSPOSE(AF7915:AJ7915)))</f>
        <v>0.18724300617386624</v>
      </c>
      <c r="AN7915" s="53" cm="1">
        <f t="array" aca="1" ref="AN7915" ca="1">+SUMPRODUCT(AF7915:AJ7915,TRANSPOSE($T$4:$T$8))</f>
        <v>0.30710361892541171</v>
      </c>
    </row>
    <row r="7916" spans="25:40" x14ac:dyDescent="0.25">
      <c r="Y7916" s="47" t="s">
        <v>7949</v>
      </c>
      <c r="Z7916" s="48">
        <f t="shared" ca="1" si="572"/>
        <v>0.49438836456967539</v>
      </c>
      <c r="AA7916" s="48">
        <f t="shared" ca="1" si="572"/>
        <v>0.70535060429671248</v>
      </c>
      <c r="AB7916" s="48">
        <f t="shared" ca="1" si="572"/>
        <v>0.95654132636705225</v>
      </c>
      <c r="AC7916" s="48">
        <f t="shared" ca="1" si="572"/>
        <v>0.52122122506889434</v>
      </c>
      <c r="AD7916" s="48">
        <f t="shared" ca="1" si="572"/>
        <v>0.17214430451038409</v>
      </c>
      <c r="AE7916" s="49">
        <f t="shared" ca="1" si="574"/>
        <v>2.8496458248127183</v>
      </c>
      <c r="AF7916" s="50">
        <f t="shared" ca="1" si="573"/>
        <v>0.17349116169626697</v>
      </c>
      <c r="AG7916" s="50">
        <f t="shared" ca="1" si="573"/>
        <v>0.24752220018186605</v>
      </c>
      <c r="AH7916" s="50">
        <f t="shared" ca="1" si="573"/>
        <v>0.3356702499791942</v>
      </c>
      <c r="AI7916" s="50">
        <f t="shared" ca="1" si="573"/>
        <v>0.18290737063899845</v>
      </c>
      <c r="AJ7916" s="50">
        <f t="shared" ca="1" si="573"/>
        <v>6.0409017503674368E-2</v>
      </c>
      <c r="AK7916" s="51">
        <f t="shared" ca="1" si="575"/>
        <v>1</v>
      </c>
      <c r="AM7916" s="52" cm="1">
        <f t="array" aca="1" ref="AM7916" ca="1">+SQRT(MMULT(MMULT(AF7916:AJ7916,MMULT(MMULT($Q$25:$U$29,$Q$16:$U$20),$Q$25:$U$29)),TRANSPOSE(AF7916:AJ7916)))</f>
        <v>0.18235345097227076</v>
      </c>
      <c r="AN7916" s="53" cm="1">
        <f t="array" aca="1" ref="AN7916" ca="1">+SUMPRODUCT(AF7916:AJ7916,TRANSPOSE($T$4:$T$8))</f>
        <v>0.3853529776798803</v>
      </c>
    </row>
    <row r="7917" spans="25:40" x14ac:dyDescent="0.25">
      <c r="Y7917" s="47" t="s">
        <v>7950</v>
      </c>
      <c r="Z7917" s="48">
        <f t="shared" ca="1" si="572"/>
        <v>0.82107624540709845</v>
      </c>
      <c r="AA7917" s="48">
        <f t="shared" ca="1" si="572"/>
        <v>0.86363841752846948</v>
      </c>
      <c r="AB7917" s="48">
        <f t="shared" ca="1" si="572"/>
        <v>3.0816349066148274E-2</v>
      </c>
      <c r="AC7917" s="48">
        <f t="shared" ca="1" si="572"/>
        <v>0.42021154400433958</v>
      </c>
      <c r="AD7917" s="48">
        <f t="shared" ca="1" si="572"/>
        <v>0.98411861746981044</v>
      </c>
      <c r="AE7917" s="49">
        <f t="shared" ca="1" si="574"/>
        <v>3.1198611734758659</v>
      </c>
      <c r="AF7917" s="50">
        <f t="shared" ca="1" si="573"/>
        <v>0.26317717351901587</v>
      </c>
      <c r="AG7917" s="50">
        <f t="shared" ca="1" si="573"/>
        <v>0.27681950237749908</v>
      </c>
      <c r="AH7917" s="50">
        <f t="shared" ca="1" si="573"/>
        <v>9.8774744620496995E-3</v>
      </c>
      <c r="AI7917" s="50">
        <f t="shared" ca="1" si="573"/>
        <v>0.13468918026765211</v>
      </c>
      <c r="AJ7917" s="50">
        <f t="shared" ca="1" si="573"/>
        <v>0.31543666937378334</v>
      </c>
      <c r="AK7917" s="51">
        <f t="shared" ca="1" si="575"/>
        <v>1</v>
      </c>
      <c r="AM7917" s="52" cm="1">
        <f t="array" aca="1" ref="AM7917" ca="1">+SQRT(MMULT(MMULT(AF7917:AJ7917,MMULT(MMULT($Q$25:$U$29,$Q$16:$U$20),$Q$25:$U$29)),TRANSPOSE(AF7917:AJ7917)))</f>
        <v>0.18265492676674103</v>
      </c>
      <c r="AN7917" s="53" cm="1">
        <f t="array" aca="1" ref="AN7917" ca="1">+SUMPRODUCT(AF7917:AJ7917,TRANSPOSE($T$4:$T$8))</f>
        <v>0.2615569856844665</v>
      </c>
    </row>
    <row r="7918" spans="25:40" x14ac:dyDescent="0.25">
      <c r="Y7918" s="47" t="s">
        <v>7951</v>
      </c>
      <c r="Z7918" s="48">
        <f t="shared" ca="1" si="572"/>
        <v>0.50256784109851549</v>
      </c>
      <c r="AA7918" s="48">
        <f t="shared" ca="1" si="572"/>
        <v>0.61008210878500069</v>
      </c>
      <c r="AB7918" s="48">
        <f t="shared" ca="1" si="572"/>
        <v>0.98348110263565824</v>
      </c>
      <c r="AC7918" s="48">
        <f t="shared" ca="1" si="572"/>
        <v>0.73288642184257613</v>
      </c>
      <c r="AD7918" s="48">
        <f t="shared" ca="1" si="572"/>
        <v>0.76147076314373452</v>
      </c>
      <c r="AE7918" s="49">
        <f t="shared" ca="1" si="574"/>
        <v>3.5904882375054852</v>
      </c>
      <c r="AF7918" s="50">
        <f t="shared" ca="1" si="573"/>
        <v>0.13997200599316759</v>
      </c>
      <c r="AG7918" s="50">
        <f t="shared" ca="1" si="573"/>
        <v>0.1699161975834404</v>
      </c>
      <c r="AH7918" s="50">
        <f t="shared" ca="1" si="573"/>
        <v>0.27391291589885225</v>
      </c>
      <c r="AI7918" s="50">
        <f t="shared" ca="1" si="573"/>
        <v>0.20411887558549799</v>
      </c>
      <c r="AJ7918" s="50">
        <f t="shared" ca="1" si="573"/>
        <v>0.21208000493904172</v>
      </c>
      <c r="AK7918" s="51">
        <f t="shared" ca="1" si="575"/>
        <v>1</v>
      </c>
      <c r="AM7918" s="52" cm="1">
        <f t="array" aca="1" ref="AM7918" ca="1">+SQRT(MMULT(MMULT(AF7918:AJ7918,MMULT(MMULT($Q$25:$U$29,$Q$16:$U$20),$Q$25:$U$29)),TRANSPOSE(AF7918:AJ7918)))</f>
        <v>0.1805369315978379</v>
      </c>
      <c r="AN7918" s="53" cm="1">
        <f t="array" aca="1" ref="AN7918" ca="1">+SUMPRODUCT(AF7918:AJ7918,TRANSPOSE($T$4:$T$8))</f>
        <v>0.3299787374014912</v>
      </c>
    </row>
    <row r="7919" spans="25:40" x14ac:dyDescent="0.25">
      <c r="Y7919" s="47" t="s">
        <v>7952</v>
      </c>
      <c r="Z7919" s="48">
        <f t="shared" ca="1" si="572"/>
        <v>0.87928658758101541</v>
      </c>
      <c r="AA7919" s="48">
        <f t="shared" ca="1" si="572"/>
        <v>0.99585494600188929</v>
      </c>
      <c r="AB7919" s="48">
        <f t="shared" ca="1" si="572"/>
        <v>0.45892016038175165</v>
      </c>
      <c r="AC7919" s="48">
        <f t="shared" ca="1" si="572"/>
        <v>0.47514179319508709</v>
      </c>
      <c r="AD7919" s="48">
        <f t="shared" ca="1" si="572"/>
        <v>0.32228742325414039</v>
      </c>
      <c r="AE7919" s="49">
        <f t="shared" ca="1" si="574"/>
        <v>3.1314909104138842</v>
      </c>
      <c r="AF7919" s="50">
        <f t="shared" ca="1" si="573"/>
        <v>0.28078848469810869</v>
      </c>
      <c r="AG7919" s="50">
        <f t="shared" ca="1" si="573"/>
        <v>0.31801304059039043</v>
      </c>
      <c r="AH7919" s="50">
        <f t="shared" ca="1" si="573"/>
        <v>0.14655005347631583</v>
      </c>
      <c r="AI7919" s="50">
        <f t="shared" ca="1" si="573"/>
        <v>0.1517302163052705</v>
      </c>
      <c r="AJ7919" s="50">
        <f t="shared" ca="1" si="573"/>
        <v>0.10291820492991441</v>
      </c>
      <c r="AK7919" s="51">
        <f t="shared" ca="1" si="575"/>
        <v>0.99999999999999978</v>
      </c>
      <c r="AM7919" s="52" cm="1">
        <f t="array" aca="1" ref="AM7919" ca="1">+SQRT(MMULT(MMULT(AF7919:AJ7919,MMULT(MMULT($Q$25:$U$29,$Q$16:$U$20),$Q$25:$U$29)),TRANSPOSE(AF7919:AJ7919)))</f>
        <v>0.17047752530622537</v>
      </c>
      <c r="AN7919" s="53" cm="1">
        <f t="array" aca="1" ref="AN7919" ca="1">+SUMPRODUCT(AF7919:AJ7919,TRANSPOSE($T$4:$T$8))</f>
        <v>0.34341749900824603</v>
      </c>
    </row>
    <row r="7920" spans="25:40" x14ac:dyDescent="0.25">
      <c r="Y7920" s="47" t="s">
        <v>7953</v>
      </c>
      <c r="Z7920" s="48">
        <f t="shared" ca="1" si="572"/>
        <v>0.79005635396038343</v>
      </c>
      <c r="AA7920" s="48">
        <f t="shared" ca="1" si="572"/>
        <v>0.37240450595736352</v>
      </c>
      <c r="AB7920" s="48">
        <f t="shared" ca="1" si="572"/>
        <v>0.55098104176778728</v>
      </c>
      <c r="AC7920" s="48">
        <f t="shared" ca="1" si="572"/>
        <v>0.65210679658164061</v>
      </c>
      <c r="AD7920" s="48">
        <f t="shared" ca="1" si="572"/>
        <v>0.11735927258800272</v>
      </c>
      <c r="AE7920" s="49">
        <f t="shared" ca="1" si="574"/>
        <v>2.4829079708551776</v>
      </c>
      <c r="AF7920" s="50">
        <f t="shared" ca="1" si="573"/>
        <v>0.31819800138958337</v>
      </c>
      <c r="AG7920" s="50">
        <f t="shared" ca="1" si="573"/>
        <v>0.14998723687253612</v>
      </c>
      <c r="AH7920" s="50">
        <f t="shared" ca="1" si="573"/>
        <v>0.2219095706467184</v>
      </c>
      <c r="AI7920" s="50">
        <f t="shared" ca="1" si="573"/>
        <v>0.26263832741132093</v>
      </c>
      <c r="AJ7920" s="50">
        <f t="shared" ca="1" si="573"/>
        <v>4.7266863679841162E-2</v>
      </c>
      <c r="AK7920" s="51">
        <f t="shared" ca="1" si="575"/>
        <v>0.99999999999999989</v>
      </c>
      <c r="AM7920" s="52" cm="1">
        <f t="array" aca="1" ref="AM7920" ca="1">+SQRT(MMULT(MMULT(AF7920:AJ7920,MMULT(MMULT($Q$25:$U$29,$Q$16:$U$20),$Q$25:$U$29)),TRANSPOSE(AF7920:AJ7920)))</f>
        <v>0.16708083306679622</v>
      </c>
      <c r="AN7920" s="53" cm="1">
        <f t="array" aca="1" ref="AN7920" ca="1">+SUMPRODUCT(AF7920:AJ7920,TRANSPOSE($T$4:$T$8))</f>
        <v>0.35549705201381648</v>
      </c>
    </row>
    <row r="7921" spans="25:40" x14ac:dyDescent="0.25">
      <c r="Y7921" s="47" t="s">
        <v>7954</v>
      </c>
      <c r="Z7921" s="48">
        <f t="shared" ca="1" si="572"/>
        <v>0.90375332136509845</v>
      </c>
      <c r="AA7921" s="48">
        <f t="shared" ca="1" si="572"/>
        <v>0.18325354091814194</v>
      </c>
      <c r="AB7921" s="48">
        <f t="shared" ca="1" si="572"/>
        <v>0.65488906701133032</v>
      </c>
      <c r="AC7921" s="48">
        <f t="shared" ca="1" si="572"/>
        <v>0.54112772597711301</v>
      </c>
      <c r="AD7921" s="48">
        <f t="shared" ca="1" si="572"/>
        <v>1.5389596642092496E-2</v>
      </c>
      <c r="AE7921" s="49">
        <f t="shared" ca="1" si="574"/>
        <v>2.2984132519137765</v>
      </c>
      <c r="AF7921" s="50">
        <f t="shared" ca="1" si="573"/>
        <v>0.39320749678613592</v>
      </c>
      <c r="AG7921" s="50">
        <f t="shared" ca="1" si="573"/>
        <v>7.9730457856330081E-2</v>
      </c>
      <c r="AH7921" s="50">
        <f t="shared" ca="1" si="573"/>
        <v>0.28493094810780267</v>
      </c>
      <c r="AI7921" s="50">
        <f t="shared" ca="1" si="573"/>
        <v>0.23543534894194609</v>
      </c>
      <c r="AJ7921" s="50">
        <f t="shared" ca="1" si="573"/>
        <v>6.6957483077850904E-3</v>
      </c>
      <c r="AK7921" s="51">
        <f t="shared" ca="1" si="575"/>
        <v>0.99999999999999989</v>
      </c>
      <c r="AM7921" s="52" cm="1">
        <f t="array" aca="1" ref="AM7921" ca="1">+SQRT(MMULT(MMULT(AF7921:AJ7921,MMULT(MMULT($Q$25:$U$29,$Q$16:$U$20),$Q$25:$U$29)),TRANSPOSE(AF7921:AJ7921)))</f>
        <v>0.17361278713655293</v>
      </c>
      <c r="AN7921" s="53" cm="1">
        <f t="array" aca="1" ref="AN7921" ca="1">+SUMPRODUCT(AF7921:AJ7921,TRANSPOSE($T$4:$T$8))</f>
        <v>0.36729288702338075</v>
      </c>
    </row>
    <row r="7922" spans="25:40" x14ac:dyDescent="0.25">
      <c r="Y7922" s="47" t="s">
        <v>7955</v>
      </c>
      <c r="Z7922" s="48">
        <f t="shared" ref="Z7922:AD7972" ca="1" si="576">RAND()</f>
        <v>0.10025239978602707</v>
      </c>
      <c r="AA7922" s="48">
        <f t="shared" ca="1" si="576"/>
        <v>0.24607769401826818</v>
      </c>
      <c r="AB7922" s="48">
        <f t="shared" ca="1" si="576"/>
        <v>0.21957650607312862</v>
      </c>
      <c r="AC7922" s="48">
        <f t="shared" ca="1" si="576"/>
        <v>0.42658577255933861</v>
      </c>
      <c r="AD7922" s="48">
        <f t="shared" ca="1" si="576"/>
        <v>0.86573368043338572</v>
      </c>
      <c r="AE7922" s="49">
        <f t="shared" ca="1" si="574"/>
        <v>1.8582260528701482</v>
      </c>
      <c r="AF7922" s="50">
        <f t="shared" ref="AF7922:AJ7972" ca="1" si="577">Z7922/$AE7922</f>
        <v>5.3950594240771123E-2</v>
      </c>
      <c r="AG7922" s="50">
        <f t="shared" ca="1" si="577"/>
        <v>0.13242613493562075</v>
      </c>
      <c r="AH7922" s="50">
        <f t="shared" ca="1" si="577"/>
        <v>0.11816458268571725</v>
      </c>
      <c r="AI7922" s="50">
        <f t="shared" ca="1" si="577"/>
        <v>0.22956613480929824</v>
      </c>
      <c r="AJ7922" s="50">
        <f t="shared" ca="1" si="577"/>
        <v>0.46589255332859264</v>
      </c>
      <c r="AK7922" s="51">
        <f t="shared" ca="1" si="575"/>
        <v>1</v>
      </c>
      <c r="AM7922" s="52" cm="1">
        <f t="array" aca="1" ref="AM7922" ca="1">+SQRT(MMULT(MMULT(AF7922:AJ7922,MMULT(MMULT($Q$25:$U$29,$Q$16:$U$20),$Q$25:$U$29)),TRANSPOSE(AF7922:AJ7922)))</f>
        <v>0.20614994276893506</v>
      </c>
      <c r="AN7922" s="53" cm="1">
        <f t="array" aca="1" ref="AN7922" ca="1">+SUMPRODUCT(AF7922:AJ7922,TRANSPOSE($T$4:$T$8))</f>
        <v>0.23764739915921876</v>
      </c>
    </row>
    <row r="7923" spans="25:40" x14ac:dyDescent="0.25">
      <c r="Y7923" s="47" t="s">
        <v>7956</v>
      </c>
      <c r="Z7923" s="48">
        <f t="shared" ca="1" si="576"/>
        <v>0.13032412689744499</v>
      </c>
      <c r="AA7923" s="48">
        <f t="shared" ca="1" si="576"/>
        <v>0.30725619993813036</v>
      </c>
      <c r="AB7923" s="48">
        <f t="shared" ca="1" si="576"/>
        <v>0.11375970538097369</v>
      </c>
      <c r="AC7923" s="48">
        <f t="shared" ca="1" si="576"/>
        <v>0.94627496980333203</v>
      </c>
      <c r="AD7923" s="48">
        <f t="shared" ca="1" si="576"/>
        <v>0.71683042081705717</v>
      </c>
      <c r="AE7923" s="49">
        <f t="shared" ca="1" si="574"/>
        <v>2.2144454228369383</v>
      </c>
      <c r="AF7923" s="50">
        <f t="shared" ca="1" si="577"/>
        <v>5.8851812536651289E-2</v>
      </c>
      <c r="AG7923" s="50">
        <f t="shared" ca="1" si="577"/>
        <v>0.13875085688248878</v>
      </c>
      <c r="AH7923" s="50">
        <f t="shared" ca="1" si="577"/>
        <v>5.1371645563174681E-2</v>
      </c>
      <c r="AI7923" s="50">
        <f t="shared" ca="1" si="577"/>
        <v>0.42731916535159126</v>
      </c>
      <c r="AJ7923" s="50">
        <f t="shared" ca="1" si="577"/>
        <v>0.32370651966609398</v>
      </c>
      <c r="AK7923" s="51">
        <f t="shared" ca="1" si="575"/>
        <v>1</v>
      </c>
      <c r="AM7923" s="52" cm="1">
        <f t="array" aca="1" ref="AM7923" ca="1">+SQRT(MMULT(MMULT(AF7923:AJ7923,MMULT(MMULT($Q$25:$U$29,$Q$16:$U$20),$Q$25:$U$29)),TRANSPOSE(AF7923:AJ7923)))</f>
        <v>0.1959238056133962</v>
      </c>
      <c r="AN7923" s="53" cm="1">
        <f t="array" aca="1" ref="AN7923" ca="1">+SUMPRODUCT(AF7923:AJ7923,TRANSPOSE($T$4:$T$8))</f>
        <v>0.26554470211243492</v>
      </c>
    </row>
    <row r="7924" spans="25:40" x14ac:dyDescent="0.25">
      <c r="Y7924" s="47" t="s">
        <v>7957</v>
      </c>
      <c r="Z7924" s="48">
        <f t="shared" ca="1" si="576"/>
        <v>0.31539885102758847</v>
      </c>
      <c r="AA7924" s="48">
        <f t="shared" ca="1" si="576"/>
        <v>0.2074157052988137</v>
      </c>
      <c r="AB7924" s="48">
        <f t="shared" ca="1" si="576"/>
        <v>0.53829012235990426</v>
      </c>
      <c r="AC7924" s="48">
        <f t="shared" ca="1" si="576"/>
        <v>0.88664492075183043</v>
      </c>
      <c r="AD7924" s="48">
        <f t="shared" ca="1" si="576"/>
        <v>0.99597843770257455</v>
      </c>
      <c r="AE7924" s="49">
        <f t="shared" ca="1" si="574"/>
        <v>2.9437280371407115</v>
      </c>
      <c r="AF7924" s="50">
        <f t="shared" ca="1" si="577"/>
        <v>0.10714265959634649</v>
      </c>
      <c r="AG7924" s="50">
        <f t="shared" ca="1" si="577"/>
        <v>7.0460213267622293E-2</v>
      </c>
      <c r="AH7924" s="50">
        <f t="shared" ca="1" si="577"/>
        <v>0.18286000458206519</v>
      </c>
      <c r="AI7924" s="50">
        <f t="shared" ca="1" si="577"/>
        <v>0.30119797398574982</v>
      </c>
      <c r="AJ7924" s="50">
        <f t="shared" ca="1" si="577"/>
        <v>0.33833914856821617</v>
      </c>
      <c r="AK7924" s="51">
        <f t="shared" ca="1" si="575"/>
        <v>1</v>
      </c>
      <c r="AM7924" s="52" cm="1">
        <f t="array" aca="1" ref="AM7924" ca="1">+SQRT(MMULT(MMULT(AF7924:AJ7924,MMULT(MMULT($Q$25:$U$29,$Q$16:$U$20),$Q$25:$U$29)),TRANSPOSE(AF7924:AJ7924)))</f>
        <v>0.18907167517955634</v>
      </c>
      <c r="AN7924" s="53" cm="1">
        <f t="array" aca="1" ref="AN7924" ca="1">+SUMPRODUCT(AF7924:AJ7924,TRANSPOSE($T$4:$T$8))</f>
        <v>0.27498780556817792</v>
      </c>
    </row>
    <row r="7925" spans="25:40" x14ac:dyDescent="0.25">
      <c r="Y7925" s="47" t="s">
        <v>7958</v>
      </c>
      <c r="Z7925" s="48">
        <f t="shared" ca="1" si="576"/>
        <v>0.45666950370761206</v>
      </c>
      <c r="AA7925" s="48">
        <f t="shared" ca="1" si="576"/>
        <v>0.15382146951480369</v>
      </c>
      <c r="AB7925" s="48">
        <f t="shared" ca="1" si="576"/>
        <v>0.46788500195280291</v>
      </c>
      <c r="AC7925" s="48">
        <f t="shared" ca="1" si="576"/>
        <v>0.93329377836375571</v>
      </c>
      <c r="AD7925" s="48">
        <f t="shared" ca="1" si="576"/>
        <v>0.28214790978238125</v>
      </c>
      <c r="AE7925" s="49">
        <f t="shared" ca="1" si="574"/>
        <v>2.2938176633213554</v>
      </c>
      <c r="AF7925" s="50">
        <f t="shared" ca="1" si="577"/>
        <v>0.19908709877417766</v>
      </c>
      <c r="AG7925" s="50">
        <f t="shared" ca="1" si="577"/>
        <v>6.7059152945956657E-2</v>
      </c>
      <c r="AH7925" s="50">
        <f t="shared" ca="1" si="577"/>
        <v>0.20397654505603741</v>
      </c>
      <c r="AI7925" s="50">
        <f t="shared" ca="1" si="577"/>
        <v>0.4068735685871317</v>
      </c>
      <c r="AJ7925" s="50">
        <f t="shared" ca="1" si="577"/>
        <v>0.12300363463669665</v>
      </c>
      <c r="AK7925" s="51">
        <f t="shared" ca="1" si="575"/>
        <v>1</v>
      </c>
      <c r="AM7925" s="52" cm="1">
        <f t="array" aca="1" ref="AM7925" ca="1">+SQRT(MMULT(MMULT(AF7925:AJ7925,MMULT(MMULT($Q$25:$U$29,$Q$16:$U$20),$Q$25:$U$29)),TRANSPOSE(AF7925:AJ7925)))</f>
        <v>0.17692748532014119</v>
      </c>
      <c r="AN7925" s="53" cm="1">
        <f t="array" aca="1" ref="AN7925" ca="1">+SUMPRODUCT(AF7925:AJ7925,TRANSPOSE($T$4:$T$8))</f>
        <v>0.33165917133000949</v>
      </c>
    </row>
    <row r="7926" spans="25:40" x14ac:dyDescent="0.25">
      <c r="Y7926" s="47" t="s">
        <v>7959</v>
      </c>
      <c r="Z7926" s="48">
        <f t="shared" ca="1" si="576"/>
        <v>0.12115667519787054</v>
      </c>
      <c r="AA7926" s="48">
        <f t="shared" ca="1" si="576"/>
        <v>0.6949807453281871</v>
      </c>
      <c r="AB7926" s="48">
        <f t="shared" ca="1" si="576"/>
        <v>0.25192922258011619</v>
      </c>
      <c r="AC7926" s="48">
        <f t="shared" ca="1" si="576"/>
        <v>0.5294138165016673</v>
      </c>
      <c r="AD7926" s="48">
        <f t="shared" ca="1" si="576"/>
        <v>0.39175723043930488</v>
      </c>
      <c r="AE7926" s="49">
        <f t="shared" ca="1" si="574"/>
        <v>1.989237690047146</v>
      </c>
      <c r="AF7926" s="50">
        <f t="shared" ca="1" si="577"/>
        <v>6.0906082668783071E-2</v>
      </c>
      <c r="AG7926" s="50">
        <f t="shared" ca="1" si="577"/>
        <v>0.34937038887078181</v>
      </c>
      <c r="AH7926" s="50">
        <f t="shared" ca="1" si="577"/>
        <v>0.12664611365479675</v>
      </c>
      <c r="AI7926" s="50">
        <f t="shared" ca="1" si="577"/>
        <v>0.26613904369020874</v>
      </c>
      <c r="AJ7926" s="50">
        <f t="shared" ca="1" si="577"/>
        <v>0.19693837111542967</v>
      </c>
      <c r="AK7926" s="51">
        <f t="shared" ca="1" si="575"/>
        <v>1</v>
      </c>
      <c r="AM7926" s="52" cm="1">
        <f t="array" aca="1" ref="AM7926" ca="1">+SQRT(MMULT(MMULT(AF7926:AJ7926,MMULT(MMULT($Q$25:$U$29,$Q$16:$U$20),$Q$25:$U$29)),TRANSPOSE(AF7926:AJ7926)))</f>
        <v>0.18948108160213523</v>
      </c>
      <c r="AN7926" s="53" cm="1">
        <f t="array" aca="1" ref="AN7926" ca="1">+SUMPRODUCT(AF7926:AJ7926,TRANSPOSE($T$4:$T$8))</f>
        <v>0.32844277165359287</v>
      </c>
    </row>
    <row r="7927" spans="25:40" x14ac:dyDescent="0.25">
      <c r="Y7927" s="47" t="s">
        <v>7960</v>
      </c>
      <c r="Z7927" s="48">
        <f t="shared" ca="1" si="576"/>
        <v>0.72888864559147426</v>
      </c>
      <c r="AA7927" s="48">
        <f t="shared" ca="1" si="576"/>
        <v>0.33748670063550368</v>
      </c>
      <c r="AB7927" s="48">
        <f t="shared" ca="1" si="576"/>
        <v>0.81815950390563719</v>
      </c>
      <c r="AC7927" s="48">
        <f t="shared" ca="1" si="576"/>
        <v>8.960707108370447E-2</v>
      </c>
      <c r="AD7927" s="48">
        <f t="shared" ca="1" si="576"/>
        <v>0.7909793778512928</v>
      </c>
      <c r="AE7927" s="49">
        <f t="shared" ca="1" si="574"/>
        <v>2.7651212990676126</v>
      </c>
      <c r="AF7927" s="50">
        <f t="shared" ca="1" si="577"/>
        <v>0.26360096601811012</v>
      </c>
      <c r="AG7927" s="50">
        <f t="shared" ca="1" si="577"/>
        <v>0.12205131859832073</v>
      </c>
      <c r="AH7927" s="50">
        <f t="shared" ca="1" si="577"/>
        <v>0.29588557441639801</v>
      </c>
      <c r="AI7927" s="50">
        <f t="shared" ca="1" si="577"/>
        <v>3.240619900252463E-2</v>
      </c>
      <c r="AJ7927" s="50">
        <f t="shared" ca="1" si="577"/>
        <v>0.28605594196464645</v>
      </c>
      <c r="AK7927" s="51">
        <f t="shared" ca="1" si="575"/>
        <v>1</v>
      </c>
      <c r="AM7927" s="52" cm="1">
        <f t="array" aca="1" ref="AM7927" ca="1">+SQRT(MMULT(MMULT(AF7927:AJ7927,MMULT(MMULT($Q$25:$U$29,$Q$16:$U$20),$Q$25:$U$29)),TRANSPOSE(AF7927:AJ7927)))</f>
        <v>0.18421574522115963</v>
      </c>
      <c r="AN7927" s="53" cm="1">
        <f t="array" aca="1" ref="AN7927" ca="1">+SUMPRODUCT(AF7927:AJ7927,TRANSPOSE($T$4:$T$8))</f>
        <v>0.30347366322522029</v>
      </c>
    </row>
    <row r="7928" spans="25:40" x14ac:dyDescent="0.25">
      <c r="Y7928" s="47" t="s">
        <v>7961</v>
      </c>
      <c r="Z7928" s="48">
        <f t="shared" ca="1" si="576"/>
        <v>0.79376830782259</v>
      </c>
      <c r="AA7928" s="48">
        <f t="shared" ca="1" si="576"/>
        <v>0.42516808928034755</v>
      </c>
      <c r="AB7928" s="48">
        <f t="shared" ca="1" si="576"/>
        <v>0.34935341689293842</v>
      </c>
      <c r="AC7928" s="48">
        <f t="shared" ca="1" si="576"/>
        <v>0.21221191647964377</v>
      </c>
      <c r="AD7928" s="48">
        <f t="shared" ca="1" si="576"/>
        <v>0.76101013087871205</v>
      </c>
      <c r="AE7928" s="49">
        <f t="shared" ca="1" si="574"/>
        <v>2.5415118613542318</v>
      </c>
      <c r="AF7928" s="50">
        <f t="shared" ca="1" si="577"/>
        <v>0.31232130760138754</v>
      </c>
      <c r="AG7928" s="50">
        <f t="shared" ca="1" si="577"/>
        <v>0.16728943734057525</v>
      </c>
      <c r="AH7928" s="50">
        <f t="shared" ca="1" si="577"/>
        <v>0.13745889688934493</v>
      </c>
      <c r="AI7928" s="50">
        <f t="shared" ca="1" si="577"/>
        <v>8.3498298672730856E-2</v>
      </c>
      <c r="AJ7928" s="50">
        <f t="shared" ca="1" si="577"/>
        <v>0.29943205949596147</v>
      </c>
      <c r="AK7928" s="51">
        <f t="shared" ca="1" si="575"/>
        <v>1</v>
      </c>
      <c r="AM7928" s="52" cm="1">
        <f t="array" aca="1" ref="AM7928" ca="1">+SQRT(MMULT(MMULT(AF7928:AJ7928,MMULT(MMULT($Q$25:$U$29,$Q$16:$U$20),$Q$25:$U$29)),TRANSPOSE(AF7928:AJ7928)))</f>
        <v>0.17390727837367981</v>
      </c>
      <c r="AN7928" s="53" cm="1">
        <f t="array" aca="1" ref="AN7928" ca="1">+SUMPRODUCT(AF7928:AJ7928,TRANSPOSE($T$4:$T$8))</f>
        <v>0.2753604767882879</v>
      </c>
    </row>
    <row r="7929" spans="25:40" x14ac:dyDescent="0.25">
      <c r="Y7929" s="47" t="s">
        <v>7962</v>
      </c>
      <c r="Z7929" s="48">
        <f t="shared" ca="1" si="576"/>
        <v>0.18554919169453099</v>
      </c>
      <c r="AA7929" s="48">
        <f t="shared" ca="1" si="576"/>
        <v>0.16845507624223777</v>
      </c>
      <c r="AB7929" s="48">
        <f t="shared" ca="1" si="576"/>
        <v>0.87149722439931332</v>
      </c>
      <c r="AC7929" s="48">
        <f t="shared" ca="1" si="576"/>
        <v>0.67047148219281572</v>
      </c>
      <c r="AD7929" s="48">
        <f t="shared" ca="1" si="576"/>
        <v>0.90405968088205046</v>
      </c>
      <c r="AE7929" s="49">
        <f t="shared" ca="1" si="574"/>
        <v>2.8000326554109485</v>
      </c>
      <c r="AF7929" s="50">
        <f t="shared" ca="1" si="577"/>
        <v>6.6266795616102825E-2</v>
      </c>
      <c r="AG7929" s="50">
        <f t="shared" ca="1" si="577"/>
        <v>6.0161825583249978E-2</v>
      </c>
      <c r="AH7929" s="50">
        <f t="shared" ca="1" si="577"/>
        <v>0.31124537876912994</v>
      </c>
      <c r="AI7929" s="50">
        <f t="shared" ca="1" si="577"/>
        <v>0.23945130814712356</v>
      </c>
      <c r="AJ7929" s="50">
        <f t="shared" ca="1" si="577"/>
        <v>0.32287469188439361</v>
      </c>
      <c r="AK7929" s="51">
        <f t="shared" ca="1" si="575"/>
        <v>1</v>
      </c>
      <c r="AM7929" s="52" cm="1">
        <f t="array" aca="1" ref="AM7929" ca="1">+SQRT(MMULT(MMULT(AF7929:AJ7929,MMULT(MMULT($Q$25:$U$29,$Q$16:$U$20),$Q$25:$U$29)),TRANSPOSE(AF7929:AJ7929)))</f>
        <v>0.19766149448785625</v>
      </c>
      <c r="AN7929" s="53" cm="1">
        <f t="array" aca="1" ref="AN7929" ca="1">+SUMPRODUCT(AF7929:AJ7929,TRANSPOSE($T$4:$T$8))</f>
        <v>0.30116653198532195</v>
      </c>
    </row>
    <row r="7930" spans="25:40" x14ac:dyDescent="0.25">
      <c r="Y7930" s="47" t="s">
        <v>7963</v>
      </c>
      <c r="Z7930" s="48">
        <f t="shared" ca="1" si="576"/>
        <v>0.63592735616110663</v>
      </c>
      <c r="AA7930" s="48">
        <f t="shared" ca="1" si="576"/>
        <v>0.82011040077129327</v>
      </c>
      <c r="AB7930" s="48">
        <f t="shared" ca="1" si="576"/>
        <v>0.50682935965165898</v>
      </c>
      <c r="AC7930" s="48">
        <f t="shared" ca="1" si="576"/>
        <v>0.81474739696524368</v>
      </c>
      <c r="AD7930" s="48">
        <f t="shared" ca="1" si="576"/>
        <v>0.51637090056688784</v>
      </c>
      <c r="AE7930" s="49">
        <f t="shared" ca="1" si="574"/>
        <v>3.2939854141161904</v>
      </c>
      <c r="AF7930" s="50">
        <f t="shared" ca="1" si="577"/>
        <v>0.19305712570428377</v>
      </c>
      <c r="AG7930" s="50">
        <f t="shared" ca="1" si="577"/>
        <v>0.24897208022135009</v>
      </c>
      <c r="AH7930" s="50">
        <f t="shared" ca="1" si="577"/>
        <v>0.15386508922585695</v>
      </c>
      <c r="AI7930" s="50">
        <f t="shared" ca="1" si="577"/>
        <v>0.24734396013828394</v>
      </c>
      <c r="AJ7930" s="50">
        <f t="shared" ca="1" si="577"/>
        <v>0.15676174471022525</v>
      </c>
      <c r="AK7930" s="51">
        <f t="shared" ca="1" si="575"/>
        <v>1</v>
      </c>
      <c r="AM7930" s="52" cm="1">
        <f t="array" aca="1" ref="AM7930" ca="1">+SQRT(MMULT(MMULT(AF7930:AJ7930,MMULT(MMULT($Q$25:$U$29,$Q$16:$U$20),$Q$25:$U$29)),TRANSPOSE(AF7930:AJ7930)))</f>
        <v>0.17162234641310628</v>
      </c>
      <c r="AN7930" s="53" cm="1">
        <f t="array" aca="1" ref="AN7930" ca="1">+SUMPRODUCT(AF7930:AJ7930,TRANSPOSE($T$4:$T$8))</f>
        <v>0.32907142095276365</v>
      </c>
    </row>
    <row r="7931" spans="25:40" x14ac:dyDescent="0.25">
      <c r="Y7931" s="47" t="s">
        <v>7964</v>
      </c>
      <c r="Z7931" s="48">
        <f t="shared" ca="1" si="576"/>
        <v>0.21220890650005253</v>
      </c>
      <c r="AA7931" s="48">
        <f t="shared" ca="1" si="576"/>
        <v>0.50431503970902092</v>
      </c>
      <c r="AB7931" s="48">
        <f t="shared" ca="1" si="576"/>
        <v>0.47445151300782218</v>
      </c>
      <c r="AC7931" s="48">
        <f t="shared" ca="1" si="576"/>
        <v>0.66039773886520314</v>
      </c>
      <c r="AD7931" s="48">
        <f t="shared" ca="1" si="576"/>
        <v>0.4134815858805776</v>
      </c>
      <c r="AE7931" s="49">
        <f t="shared" ca="1" si="574"/>
        <v>2.2648547839626763</v>
      </c>
      <c r="AF7931" s="50">
        <f t="shared" ca="1" si="577"/>
        <v>9.369647361177115E-2</v>
      </c>
      <c r="AG7931" s="50">
        <f t="shared" ca="1" si="577"/>
        <v>0.22266992271648078</v>
      </c>
      <c r="AH7931" s="50">
        <f t="shared" ca="1" si="577"/>
        <v>0.20948429734541468</v>
      </c>
      <c r="AI7931" s="50">
        <f t="shared" ca="1" si="577"/>
        <v>0.29158502502740863</v>
      </c>
      <c r="AJ7931" s="50">
        <f t="shared" ca="1" si="577"/>
        <v>0.1825642812989248</v>
      </c>
      <c r="AK7931" s="51">
        <f t="shared" ca="1" si="575"/>
        <v>1</v>
      </c>
      <c r="AM7931" s="52" cm="1">
        <f t="array" aca="1" ref="AM7931" ca="1">+SQRT(MMULT(MMULT(AF7931:AJ7931,MMULT(MMULT($Q$25:$U$29,$Q$16:$U$20),$Q$25:$U$29)),TRANSPOSE(AF7931:AJ7931)))</f>
        <v>0.18079016392780695</v>
      </c>
      <c r="AN7931" s="53" cm="1">
        <f t="array" aca="1" ref="AN7931" ca="1">+SUMPRODUCT(AF7931:AJ7931,TRANSPOSE($T$4:$T$8))</f>
        <v>0.33406092533734905</v>
      </c>
    </row>
    <row r="7932" spans="25:40" x14ac:dyDescent="0.25">
      <c r="Y7932" s="47" t="s">
        <v>7965</v>
      </c>
      <c r="Z7932" s="48">
        <f t="shared" ca="1" si="576"/>
        <v>8.4272552023158753E-2</v>
      </c>
      <c r="AA7932" s="48">
        <f t="shared" ca="1" si="576"/>
        <v>0.5538685448922237</v>
      </c>
      <c r="AB7932" s="48">
        <f t="shared" ca="1" si="576"/>
        <v>2.9870201719711664E-3</v>
      </c>
      <c r="AC7932" s="48">
        <f t="shared" ca="1" si="576"/>
        <v>0.11094442548013472</v>
      </c>
      <c r="AD7932" s="48">
        <f t="shared" ca="1" si="576"/>
        <v>0.73436420517515977</v>
      </c>
      <c r="AE7932" s="49">
        <f t="shared" ca="1" si="574"/>
        <v>1.4864367477426481</v>
      </c>
      <c r="AF7932" s="50">
        <f t="shared" ca="1" si="577"/>
        <v>5.6694341115515232E-2</v>
      </c>
      <c r="AG7932" s="50">
        <f t="shared" ca="1" si="577"/>
        <v>0.37261494357788633</v>
      </c>
      <c r="AH7932" s="50">
        <f t="shared" ca="1" si="577"/>
        <v>2.0095171735409218E-3</v>
      </c>
      <c r="AI7932" s="50">
        <f t="shared" ca="1" si="577"/>
        <v>7.4637838205102627E-2</v>
      </c>
      <c r="AJ7932" s="50">
        <f t="shared" ca="1" si="577"/>
        <v>0.49404335992795489</v>
      </c>
      <c r="AK7932" s="51">
        <f t="shared" ca="1" si="575"/>
        <v>1</v>
      </c>
      <c r="AM7932" s="52" cm="1">
        <f t="array" aca="1" ref="AM7932" ca="1">+SQRT(MMULT(MMULT(AF7932:AJ7932,MMULT(MMULT($Q$25:$U$29,$Q$16:$U$20),$Q$25:$U$29)),TRANSPOSE(AF7932:AJ7932)))</f>
        <v>0.22730656962427703</v>
      </c>
      <c r="AN7932" s="53" cm="1">
        <f t="array" aca="1" ref="AN7932" ca="1">+SUMPRODUCT(AF7932:AJ7932,TRANSPOSE($T$4:$T$8))</f>
        <v>0.23005312297549976</v>
      </c>
    </row>
    <row r="7933" spans="25:40" x14ac:dyDescent="0.25">
      <c r="Y7933" s="47" t="s">
        <v>7966</v>
      </c>
      <c r="Z7933" s="48">
        <f t="shared" ca="1" si="576"/>
        <v>0.37082040847793429</v>
      </c>
      <c r="AA7933" s="48">
        <f t="shared" ca="1" si="576"/>
        <v>0.75276068444996858</v>
      </c>
      <c r="AB7933" s="48">
        <f t="shared" ca="1" si="576"/>
        <v>0.21728029588346487</v>
      </c>
      <c r="AC7933" s="48">
        <f t="shared" ca="1" si="576"/>
        <v>0.65101179872557779</v>
      </c>
      <c r="AD7933" s="48">
        <f t="shared" ca="1" si="576"/>
        <v>0.38828271024990357</v>
      </c>
      <c r="AE7933" s="49">
        <f t="shared" ca="1" si="574"/>
        <v>2.3801558977868491</v>
      </c>
      <c r="AF7933" s="50">
        <f t="shared" ca="1" si="577"/>
        <v>0.15579668912558875</v>
      </c>
      <c r="AG7933" s="50">
        <f t="shared" ca="1" si="577"/>
        <v>0.31626528545878502</v>
      </c>
      <c r="AH7933" s="50">
        <f t="shared" ca="1" si="577"/>
        <v>9.1288262287986921E-2</v>
      </c>
      <c r="AI7933" s="50">
        <f t="shared" ca="1" si="577"/>
        <v>0.27351645298986971</v>
      </c>
      <c r="AJ7933" s="50">
        <f t="shared" ca="1" si="577"/>
        <v>0.16313331013776963</v>
      </c>
      <c r="AK7933" s="51">
        <f t="shared" ca="1" si="575"/>
        <v>1</v>
      </c>
      <c r="AM7933" s="52" cm="1">
        <f t="array" aca="1" ref="AM7933" ca="1">+SQRT(MMULT(MMULT(AF7933:AJ7933,MMULT(MMULT($Q$25:$U$29,$Q$16:$U$20),$Q$25:$U$29)),TRANSPOSE(AF7933:AJ7933)))</f>
        <v>0.17834690237490525</v>
      </c>
      <c r="AN7933" s="53" cm="1">
        <f t="array" aca="1" ref="AN7933" ca="1">+SUMPRODUCT(AF7933:AJ7933,TRANSPOSE($T$4:$T$8))</f>
        <v>0.32443822160778857</v>
      </c>
    </row>
    <row r="7934" spans="25:40" x14ac:dyDescent="0.25">
      <c r="Y7934" s="47" t="s">
        <v>7967</v>
      </c>
      <c r="Z7934" s="48">
        <f t="shared" ca="1" si="576"/>
        <v>0.90913270973222982</v>
      </c>
      <c r="AA7934" s="48">
        <f t="shared" ca="1" si="576"/>
        <v>3.9381456002904214E-2</v>
      </c>
      <c r="AB7934" s="48">
        <f t="shared" ca="1" si="576"/>
        <v>0.52147485712944952</v>
      </c>
      <c r="AC7934" s="48">
        <f t="shared" ca="1" si="576"/>
        <v>0.10896600079079544</v>
      </c>
      <c r="AD7934" s="48">
        <f t="shared" ca="1" si="576"/>
        <v>0.44680874468008847</v>
      </c>
      <c r="AE7934" s="49">
        <f t="shared" ca="1" si="574"/>
        <v>2.0257637683354677</v>
      </c>
      <c r="AF7934" s="50">
        <f t="shared" ca="1" si="577"/>
        <v>0.44878515646434292</v>
      </c>
      <c r="AG7934" s="50">
        <f t="shared" ca="1" si="577"/>
        <v>1.944030030474048E-2</v>
      </c>
      <c r="AH7934" s="50">
        <f t="shared" ca="1" si="577"/>
        <v>0.25742135646839792</v>
      </c>
      <c r="AI7934" s="50">
        <f t="shared" ca="1" si="577"/>
        <v>5.3790082779657356E-2</v>
      </c>
      <c r="AJ7934" s="50">
        <f t="shared" ca="1" si="577"/>
        <v>0.22056310398286119</v>
      </c>
      <c r="AK7934" s="51">
        <f t="shared" ca="1" si="575"/>
        <v>0.99999999999999989</v>
      </c>
      <c r="AM7934" s="52" cm="1">
        <f t="array" aca="1" ref="AM7934" ca="1">+SQRT(MMULT(MMULT(AF7934:AJ7934,MMULT(MMULT($Q$25:$U$29,$Q$16:$U$20),$Q$25:$U$29)),TRANSPOSE(AF7934:AJ7934)))</f>
        <v>0.17645014428782921</v>
      </c>
      <c r="AN7934" s="53" cm="1">
        <f t="array" aca="1" ref="AN7934" ca="1">+SUMPRODUCT(AF7934:AJ7934,TRANSPOSE($T$4:$T$8))</f>
        <v>0.29746785889080885</v>
      </c>
    </row>
    <row r="7935" spans="25:40" x14ac:dyDescent="0.25">
      <c r="Y7935" s="47" t="s">
        <v>7968</v>
      </c>
      <c r="Z7935" s="48">
        <f t="shared" ca="1" si="576"/>
        <v>0.48999679208284674</v>
      </c>
      <c r="AA7935" s="48">
        <f t="shared" ca="1" si="576"/>
        <v>0.31326292075677953</v>
      </c>
      <c r="AB7935" s="48">
        <f t="shared" ca="1" si="576"/>
        <v>0.24215583830545573</v>
      </c>
      <c r="AC7935" s="48">
        <f t="shared" ca="1" si="576"/>
        <v>0.4112475990194856</v>
      </c>
      <c r="AD7935" s="48">
        <f t="shared" ca="1" si="576"/>
        <v>0.23959750545461467</v>
      </c>
      <c r="AE7935" s="49">
        <f t="shared" ca="1" si="574"/>
        <v>1.6962606556191824</v>
      </c>
      <c r="AF7935" s="50">
        <f t="shared" ca="1" si="577"/>
        <v>0.28886880707846418</v>
      </c>
      <c r="AG7935" s="50">
        <f t="shared" ca="1" si="577"/>
        <v>0.18467852786600761</v>
      </c>
      <c r="AH7935" s="50">
        <f t="shared" ca="1" si="577"/>
        <v>0.14275862468617012</v>
      </c>
      <c r="AI7935" s="50">
        <f t="shared" ca="1" si="577"/>
        <v>0.2424436348606864</v>
      </c>
      <c r="AJ7935" s="50">
        <f t="shared" ca="1" si="577"/>
        <v>0.1412504055086716</v>
      </c>
      <c r="AK7935" s="51">
        <f t="shared" ca="1" si="575"/>
        <v>1</v>
      </c>
      <c r="AM7935" s="52" cm="1">
        <f t="array" aca="1" ref="AM7935" ca="1">+SQRT(MMULT(MMULT(AF7935:AJ7935,MMULT(MMULT($Q$25:$U$29,$Q$16:$U$20),$Q$25:$U$29)),TRANSPOSE(AF7935:AJ7935)))</f>
        <v>0.16481287974256253</v>
      </c>
      <c r="AN7935" s="53" cm="1">
        <f t="array" aca="1" ref="AN7935" ca="1">+SUMPRODUCT(AF7935:AJ7935,TRANSPOSE($T$4:$T$8))</f>
        <v>0.32153551146350218</v>
      </c>
    </row>
    <row r="7936" spans="25:40" x14ac:dyDescent="0.25">
      <c r="Y7936" s="47" t="s">
        <v>7969</v>
      </c>
      <c r="Z7936" s="48">
        <f t="shared" ca="1" si="576"/>
        <v>0.18456733860250496</v>
      </c>
      <c r="AA7936" s="48">
        <f t="shared" ca="1" si="576"/>
        <v>0.7996519926447001</v>
      </c>
      <c r="AB7936" s="48">
        <f t="shared" ca="1" si="576"/>
        <v>0.39366372346050538</v>
      </c>
      <c r="AC7936" s="48">
        <f t="shared" ca="1" si="576"/>
        <v>0.46570645126542298</v>
      </c>
      <c r="AD7936" s="48">
        <f t="shared" ca="1" si="576"/>
        <v>0.21138780574798599</v>
      </c>
      <c r="AE7936" s="49">
        <f t="shared" ca="1" si="574"/>
        <v>2.0549773117211196</v>
      </c>
      <c r="AF7936" s="50">
        <f t="shared" ca="1" si="577"/>
        <v>8.9814781676554364E-2</v>
      </c>
      <c r="AG7936" s="50">
        <f t="shared" ca="1" si="577"/>
        <v>0.38912935344038513</v>
      </c>
      <c r="AH7936" s="50">
        <f t="shared" ca="1" si="577"/>
        <v>0.19156597068743178</v>
      </c>
      <c r="AI7936" s="50">
        <f t="shared" ca="1" si="577"/>
        <v>0.22662364621212122</v>
      </c>
      <c r="AJ7936" s="50">
        <f t="shared" ca="1" si="577"/>
        <v>0.10286624798350735</v>
      </c>
      <c r="AK7936" s="51">
        <f t="shared" ca="1" si="575"/>
        <v>1</v>
      </c>
      <c r="AM7936" s="52" cm="1">
        <f t="array" aca="1" ref="AM7936" ca="1">+SQRT(MMULT(MMULT(AF7936:AJ7936,MMULT(MMULT($Q$25:$U$29,$Q$16:$U$20),$Q$25:$U$29)),TRANSPOSE(AF7936:AJ7936)))</f>
        <v>0.1880065960083753</v>
      </c>
      <c r="AN7936" s="53" cm="1">
        <f t="array" aca="1" ref="AN7936" ca="1">+SUMPRODUCT(AF7936:AJ7936,TRANSPOSE($T$4:$T$8))</f>
        <v>0.3660132167440307</v>
      </c>
    </row>
    <row r="7937" spans="25:40" x14ac:dyDescent="0.25">
      <c r="Y7937" s="47" t="s">
        <v>7970</v>
      </c>
      <c r="Z7937" s="48">
        <f t="shared" ca="1" si="576"/>
        <v>0.63706032807286794</v>
      </c>
      <c r="AA7937" s="48">
        <f t="shared" ca="1" si="576"/>
        <v>2.0123305198837316E-2</v>
      </c>
      <c r="AB7937" s="48">
        <f t="shared" ca="1" si="576"/>
        <v>0.54384065090725009</v>
      </c>
      <c r="AC7937" s="48">
        <f t="shared" ca="1" si="576"/>
        <v>0.76603632067467842</v>
      </c>
      <c r="AD7937" s="48">
        <f t="shared" ca="1" si="576"/>
        <v>0.94757203385803224</v>
      </c>
      <c r="AE7937" s="49">
        <f t="shared" ca="1" si="574"/>
        <v>2.9146326387116659</v>
      </c>
      <c r="AF7937" s="50">
        <f t="shared" ca="1" si="577"/>
        <v>0.2185731126494429</v>
      </c>
      <c r="AG7937" s="50">
        <f t="shared" ca="1" si="577"/>
        <v>6.9042338068828722E-3</v>
      </c>
      <c r="AH7937" s="50">
        <f t="shared" ca="1" si="577"/>
        <v>0.18658977590659248</v>
      </c>
      <c r="AI7937" s="50">
        <f t="shared" ca="1" si="577"/>
        <v>0.26282431291693897</v>
      </c>
      <c r="AJ7937" s="50">
        <f t="shared" ca="1" si="577"/>
        <v>0.32510856472014282</v>
      </c>
      <c r="AK7937" s="51">
        <f t="shared" ca="1" si="575"/>
        <v>1</v>
      </c>
      <c r="AM7937" s="52" cm="1">
        <f t="array" aca="1" ref="AM7937" ca="1">+SQRT(MMULT(MMULT(AF7937:AJ7937,MMULT(MMULT($Q$25:$U$29,$Q$16:$U$20),$Q$25:$U$29)),TRANSPOSE(AF7937:AJ7937)))</f>
        <v>0.18251304558128595</v>
      </c>
      <c r="AN7937" s="53" cm="1">
        <f t="array" aca="1" ref="AN7937" ca="1">+SUMPRODUCT(AF7937:AJ7937,TRANSPOSE($T$4:$T$8))</f>
        <v>0.26849458771198143</v>
      </c>
    </row>
    <row r="7938" spans="25:40" x14ac:dyDescent="0.25">
      <c r="Y7938" s="47" t="s">
        <v>7971</v>
      </c>
      <c r="Z7938" s="48">
        <f t="shared" ca="1" si="576"/>
        <v>0.17950505129575933</v>
      </c>
      <c r="AA7938" s="48">
        <f t="shared" ca="1" si="576"/>
        <v>0.43349251835199909</v>
      </c>
      <c r="AB7938" s="48">
        <f t="shared" ca="1" si="576"/>
        <v>3.222730870879964E-2</v>
      </c>
      <c r="AC7938" s="48">
        <f t="shared" ca="1" si="576"/>
        <v>0.9214288561348557</v>
      </c>
      <c r="AD7938" s="48">
        <f t="shared" ca="1" si="576"/>
        <v>0.50600303231963217</v>
      </c>
      <c r="AE7938" s="49">
        <f t="shared" ca="1" si="574"/>
        <v>2.072656766811046</v>
      </c>
      <c r="AF7938" s="50">
        <f t="shared" ca="1" si="577"/>
        <v>8.6606260221243819E-2</v>
      </c>
      <c r="AG7938" s="50">
        <f t="shared" ca="1" si="577"/>
        <v>0.20914824166423041</v>
      </c>
      <c r="AH7938" s="50">
        <f t="shared" ca="1" si="577"/>
        <v>1.5548791881438248E-2</v>
      </c>
      <c r="AI7938" s="50">
        <f t="shared" ca="1" si="577"/>
        <v>0.44456413183768495</v>
      </c>
      <c r="AJ7938" s="50">
        <f t="shared" ca="1" si="577"/>
        <v>0.24413257439540254</v>
      </c>
      <c r="AK7938" s="51">
        <f t="shared" ca="1" si="575"/>
        <v>1</v>
      </c>
      <c r="AM7938" s="52" cm="1">
        <f t="array" aca="1" ref="AM7938" ca="1">+SQRT(MMULT(MMULT(AF7938:AJ7938,MMULT(MMULT($Q$25:$U$29,$Q$16:$U$20),$Q$25:$U$29)),TRANSPOSE(AF7938:AJ7938)))</f>
        <v>0.19113779233245193</v>
      </c>
      <c r="AN7938" s="53" cm="1">
        <f t="array" aca="1" ref="AN7938" ca="1">+SUMPRODUCT(AF7938:AJ7938,TRANSPOSE($T$4:$T$8))</f>
        <v>0.28540029726121507</v>
      </c>
    </row>
    <row r="7939" spans="25:40" x14ac:dyDescent="0.25">
      <c r="Y7939" s="47" t="s">
        <v>7972</v>
      </c>
      <c r="Z7939" s="48">
        <f t="shared" ca="1" si="576"/>
        <v>0.23466994695706278</v>
      </c>
      <c r="AA7939" s="48">
        <f t="shared" ca="1" si="576"/>
        <v>0.78063899928402936</v>
      </c>
      <c r="AB7939" s="48">
        <f t="shared" ca="1" si="576"/>
        <v>0.56883583407851146</v>
      </c>
      <c r="AC7939" s="48">
        <f t="shared" ca="1" si="576"/>
        <v>0.95509991236875103</v>
      </c>
      <c r="AD7939" s="48">
        <f t="shared" ca="1" si="576"/>
        <v>0.17529089083253546</v>
      </c>
      <c r="AE7939" s="49">
        <f t="shared" ca="1" si="574"/>
        <v>2.71453558352089</v>
      </c>
      <c r="AF7939" s="50">
        <f t="shared" ca="1" si="577"/>
        <v>8.6449390599877121E-2</v>
      </c>
      <c r="AG7939" s="50">
        <f t="shared" ca="1" si="577"/>
        <v>0.2875773683067735</v>
      </c>
      <c r="AH7939" s="50">
        <f t="shared" ca="1" si="577"/>
        <v>0.20955180603700269</v>
      </c>
      <c r="AI7939" s="50">
        <f t="shared" ca="1" si="577"/>
        <v>0.35184652511717607</v>
      </c>
      <c r="AJ7939" s="50">
        <f t="shared" ca="1" si="577"/>
        <v>6.457490993917063E-2</v>
      </c>
      <c r="AK7939" s="51">
        <f t="shared" ca="1" si="575"/>
        <v>1</v>
      </c>
      <c r="AM7939" s="52" cm="1">
        <f t="array" aca="1" ref="AM7939" ca="1">+SQRT(MMULT(MMULT(AF7939:AJ7939,MMULT(MMULT($Q$25:$U$29,$Q$16:$U$20),$Q$25:$U$29)),TRANSPOSE(AF7939:AJ7939)))</f>
        <v>0.18330920508125018</v>
      </c>
      <c r="AN7939" s="53" cm="1">
        <f t="array" aca="1" ref="AN7939" ca="1">+SUMPRODUCT(AF7939:AJ7939,TRANSPOSE($T$4:$T$8))</f>
        <v>0.37144373965099026</v>
      </c>
    </row>
    <row r="7940" spans="25:40" x14ac:dyDescent="0.25">
      <c r="Y7940" s="47" t="s">
        <v>7973</v>
      </c>
      <c r="Z7940" s="48">
        <f t="shared" ca="1" si="576"/>
        <v>0.48300877409151344</v>
      </c>
      <c r="AA7940" s="48">
        <f t="shared" ca="1" si="576"/>
        <v>0.77576326275090446</v>
      </c>
      <c r="AB7940" s="48">
        <f t="shared" ca="1" si="576"/>
        <v>0.23757411920224847</v>
      </c>
      <c r="AC7940" s="48">
        <f t="shared" ca="1" si="576"/>
        <v>0.56385391547938268</v>
      </c>
      <c r="AD7940" s="48">
        <f t="shared" ca="1" si="576"/>
        <v>0.90421860238681706</v>
      </c>
      <c r="AE7940" s="49">
        <f t="shared" ca="1" si="574"/>
        <v>2.964418673910866</v>
      </c>
      <c r="AF7940" s="50">
        <f t="shared" ca="1" si="577"/>
        <v>0.16293541069025005</v>
      </c>
      <c r="AG7940" s="50">
        <f t="shared" ca="1" si="577"/>
        <v>0.26169153148919549</v>
      </c>
      <c r="AH7940" s="50">
        <f t="shared" ca="1" si="577"/>
        <v>8.014189132361127E-2</v>
      </c>
      <c r="AI7940" s="50">
        <f t="shared" ca="1" si="577"/>
        <v>0.19020724718870685</v>
      </c>
      <c r="AJ7940" s="50">
        <f t="shared" ca="1" si="577"/>
        <v>0.30502391930823636</v>
      </c>
      <c r="AK7940" s="51">
        <f t="shared" ca="1" si="575"/>
        <v>1</v>
      </c>
      <c r="AM7940" s="52" cm="1">
        <f t="array" aca="1" ref="AM7940" ca="1">+SQRT(MMULT(MMULT(AF7940:AJ7940,MMULT(MMULT($Q$25:$U$29,$Q$16:$U$20),$Q$25:$U$29)),TRANSPOSE(AF7940:AJ7940)))</f>
        <v>0.18343493816479206</v>
      </c>
      <c r="AN7940" s="53" cm="1">
        <f t="array" aca="1" ref="AN7940" ca="1">+SUMPRODUCT(AF7940:AJ7940,TRANSPOSE($T$4:$T$8))</f>
        <v>0.2796249703575896</v>
      </c>
    </row>
    <row r="7941" spans="25:40" x14ac:dyDescent="0.25">
      <c r="Y7941" s="47" t="s">
        <v>7974</v>
      </c>
      <c r="Z7941" s="48">
        <f t="shared" ca="1" si="576"/>
        <v>0.88203793117173268</v>
      </c>
      <c r="AA7941" s="48">
        <f t="shared" ca="1" si="576"/>
        <v>0.22397789568144211</v>
      </c>
      <c r="AB7941" s="48">
        <f t="shared" ca="1" si="576"/>
        <v>0.94997308110237355</v>
      </c>
      <c r="AC7941" s="48">
        <f t="shared" ca="1" si="576"/>
        <v>0.6563193352936495</v>
      </c>
      <c r="AD7941" s="48">
        <f t="shared" ca="1" si="576"/>
        <v>0.67839479162904259</v>
      </c>
      <c r="AE7941" s="49">
        <f t="shared" ca="1" si="574"/>
        <v>3.3907030348782405</v>
      </c>
      <c r="AF7941" s="50">
        <f t="shared" ca="1" si="577"/>
        <v>0.2601342323697205</v>
      </c>
      <c r="AG7941" s="50">
        <f t="shared" ca="1" si="577"/>
        <v>6.6056476600135264E-2</v>
      </c>
      <c r="AH7941" s="50">
        <f t="shared" ca="1" si="577"/>
        <v>0.28016994450134347</v>
      </c>
      <c r="AI7941" s="50">
        <f t="shared" ca="1" si="577"/>
        <v>0.19356438135173279</v>
      </c>
      <c r="AJ7941" s="50">
        <f t="shared" ca="1" si="577"/>
        <v>0.20007496517706794</v>
      </c>
      <c r="AK7941" s="51">
        <f t="shared" ca="1" si="575"/>
        <v>0.99999999999999989</v>
      </c>
      <c r="AM7941" s="52" cm="1">
        <f t="array" aca="1" ref="AM7941" ca="1">+SQRT(MMULT(MMULT(AF7941:AJ7941,MMULT(MMULT($Q$25:$U$29,$Q$16:$U$20),$Q$25:$U$29)),TRANSPOSE(AF7941:AJ7941)))</f>
        <v>0.17510561016258547</v>
      </c>
      <c r="AN7941" s="53" cm="1">
        <f t="array" aca="1" ref="AN7941" ca="1">+SUMPRODUCT(AF7941:AJ7941,TRANSPOSE($T$4:$T$8))</f>
        <v>0.31994507060936972</v>
      </c>
    </row>
    <row r="7942" spans="25:40" x14ac:dyDescent="0.25">
      <c r="Y7942" s="47" t="s">
        <v>7975</v>
      </c>
      <c r="Z7942" s="48">
        <f t="shared" ca="1" si="576"/>
        <v>0.36721204447189004</v>
      </c>
      <c r="AA7942" s="48">
        <f t="shared" ca="1" si="576"/>
        <v>0.51847844484835981</v>
      </c>
      <c r="AB7942" s="48">
        <f t="shared" ca="1" si="576"/>
        <v>0.3982735413659193</v>
      </c>
      <c r="AC7942" s="48">
        <f t="shared" ca="1" si="576"/>
        <v>0.80437725249924341</v>
      </c>
      <c r="AD7942" s="48">
        <f t="shared" ca="1" si="576"/>
        <v>0.52654096807557371</v>
      </c>
      <c r="AE7942" s="49">
        <f t="shared" ca="1" si="574"/>
        <v>2.6148822512609864</v>
      </c>
      <c r="AF7942" s="50">
        <f t="shared" ca="1" si="577"/>
        <v>0.1404315793932242</v>
      </c>
      <c r="AG7942" s="50">
        <f t="shared" ca="1" si="577"/>
        <v>0.19827984399616144</v>
      </c>
      <c r="AH7942" s="50">
        <f t="shared" ca="1" si="577"/>
        <v>0.15231031576043552</v>
      </c>
      <c r="AI7942" s="50">
        <f t="shared" ca="1" si="577"/>
        <v>0.30761509513911955</v>
      </c>
      <c r="AJ7942" s="50">
        <f t="shared" ca="1" si="577"/>
        <v>0.20136316571105928</v>
      </c>
      <c r="AK7942" s="51">
        <f t="shared" ca="1" si="575"/>
        <v>1</v>
      </c>
      <c r="AM7942" s="52" cm="1">
        <f t="array" aca="1" ref="AM7942" ca="1">+SQRT(MMULT(MMULT(AF7942:AJ7942,MMULT(MMULT($Q$25:$U$29,$Q$16:$U$20),$Q$25:$U$29)),TRANSPOSE(AF7942:AJ7942)))</f>
        <v>0.17619083799713109</v>
      </c>
      <c r="AN7942" s="53" cm="1">
        <f t="array" aca="1" ref="AN7942" ca="1">+SUMPRODUCT(AF7942:AJ7942,TRANSPOSE($T$4:$T$8))</f>
        <v>0.3154502402554249</v>
      </c>
    </row>
    <row r="7943" spans="25:40" x14ac:dyDescent="0.25">
      <c r="Y7943" s="47" t="s">
        <v>7976</v>
      </c>
      <c r="Z7943" s="48">
        <f t="shared" ca="1" si="576"/>
        <v>1.5602691099496968E-2</v>
      </c>
      <c r="AA7943" s="48">
        <f t="shared" ca="1" si="576"/>
        <v>0.66500990596101883</v>
      </c>
      <c r="AB7943" s="48">
        <f t="shared" ca="1" si="576"/>
        <v>3.4993357264114566E-2</v>
      </c>
      <c r="AC7943" s="48">
        <f t="shared" ca="1" si="576"/>
        <v>0.16319008508555699</v>
      </c>
      <c r="AD7943" s="48">
        <f t="shared" ca="1" si="576"/>
        <v>0.93775825732447649</v>
      </c>
      <c r="AE7943" s="49">
        <f t="shared" ca="1" si="574"/>
        <v>1.816554296734664</v>
      </c>
      <c r="AF7943" s="50">
        <f t="shared" ca="1" si="577"/>
        <v>8.5891685855707649E-3</v>
      </c>
      <c r="AG7943" s="50">
        <f t="shared" ca="1" si="577"/>
        <v>0.36608314277002529</v>
      </c>
      <c r="AH7943" s="50">
        <f t="shared" ca="1" si="577"/>
        <v>1.9263590043532782E-2</v>
      </c>
      <c r="AI7943" s="50">
        <f t="shared" ca="1" si="577"/>
        <v>8.9834961376545869E-2</v>
      </c>
      <c r="AJ7943" s="50">
        <f t="shared" ca="1" si="577"/>
        <v>0.51622913722432529</v>
      </c>
      <c r="AK7943" s="51">
        <f t="shared" ca="1" si="575"/>
        <v>1</v>
      </c>
      <c r="AM7943" s="52" cm="1">
        <f t="array" aca="1" ref="AM7943" ca="1">+SQRT(MMULT(MMULT(AF7943:AJ7943,MMULT(MMULT($Q$25:$U$29,$Q$16:$U$20),$Q$25:$U$29)),TRANSPOSE(AF7943:AJ7943)))</f>
        <v>0.23307887435005423</v>
      </c>
      <c r="AN7943" s="53" cm="1">
        <f t="array" aca="1" ref="AN7943" ca="1">+SUMPRODUCT(AF7943:AJ7943,TRANSPOSE($T$4:$T$8))</f>
        <v>0.22877484949190571</v>
      </c>
    </row>
    <row r="7944" spans="25:40" x14ac:dyDescent="0.25">
      <c r="Y7944" s="47" t="s">
        <v>7977</v>
      </c>
      <c r="Z7944" s="48">
        <f t="shared" ca="1" si="576"/>
        <v>0.38238619787605765</v>
      </c>
      <c r="AA7944" s="48">
        <f t="shared" ca="1" si="576"/>
        <v>3.7435770629400178E-2</v>
      </c>
      <c r="AB7944" s="48">
        <f t="shared" ca="1" si="576"/>
        <v>0.46962700164783522</v>
      </c>
      <c r="AC7944" s="48">
        <f t="shared" ca="1" si="576"/>
        <v>0.12097893920236003</v>
      </c>
      <c r="AD7944" s="48">
        <f t="shared" ca="1" si="576"/>
        <v>0.46015704415020886</v>
      </c>
      <c r="AE7944" s="49">
        <f t="shared" ca="1" si="574"/>
        <v>1.4705849535058619</v>
      </c>
      <c r="AF7944" s="50">
        <f t="shared" ca="1" si="577"/>
        <v>0.26002319482764474</v>
      </c>
      <c r="AG7944" s="50">
        <f t="shared" ca="1" si="577"/>
        <v>2.5456380836859253E-2</v>
      </c>
      <c r="AH7944" s="50">
        <f t="shared" ca="1" si="577"/>
        <v>0.31934707378057181</v>
      </c>
      <c r="AI7944" s="50">
        <f t="shared" ca="1" si="577"/>
        <v>8.226586224342039E-2</v>
      </c>
      <c r="AJ7944" s="50">
        <f t="shared" ca="1" si="577"/>
        <v>0.31290748831150378</v>
      </c>
      <c r="AK7944" s="51">
        <f t="shared" ca="1" si="575"/>
        <v>1</v>
      </c>
      <c r="AM7944" s="52" cm="1">
        <f t="array" aca="1" ref="AM7944" ca="1">+SQRT(MMULT(MMULT(AF7944:AJ7944,MMULT(MMULT($Q$25:$U$29,$Q$16:$U$20),$Q$25:$U$29)),TRANSPOSE(AF7944:AJ7944)))</f>
        <v>0.18881115435815296</v>
      </c>
      <c r="AN7944" s="53" cm="1">
        <f t="array" aca="1" ref="AN7944" ca="1">+SUMPRODUCT(AF7944:AJ7944,TRANSPOSE($T$4:$T$8))</f>
        <v>0.29258094272537122</v>
      </c>
    </row>
    <row r="7945" spans="25:40" x14ac:dyDescent="0.25">
      <c r="Y7945" s="47" t="s">
        <v>7978</v>
      </c>
      <c r="Z7945" s="48">
        <f t="shared" ca="1" si="576"/>
        <v>0.63736448829513914</v>
      </c>
      <c r="AA7945" s="48">
        <f t="shared" ca="1" si="576"/>
        <v>0.66007169463857163</v>
      </c>
      <c r="AB7945" s="48">
        <f t="shared" ca="1" si="576"/>
        <v>0.30162319078671496</v>
      </c>
      <c r="AC7945" s="48">
        <f t="shared" ca="1" si="576"/>
        <v>0.14338046657424075</v>
      </c>
      <c r="AD7945" s="48">
        <f t="shared" ca="1" si="576"/>
        <v>0.87047280957428741</v>
      </c>
      <c r="AE7945" s="49">
        <f t="shared" ca="1" si="574"/>
        <v>2.6129126498689539</v>
      </c>
      <c r="AF7945" s="50">
        <f t="shared" ca="1" si="577"/>
        <v>0.24392873918961855</v>
      </c>
      <c r="AG7945" s="50">
        <f t="shared" ca="1" si="577"/>
        <v>0.2526191201499508</v>
      </c>
      <c r="AH7945" s="50">
        <f t="shared" ca="1" si="577"/>
        <v>0.11543561963383749</v>
      </c>
      <c r="AI7945" s="50">
        <f t="shared" ca="1" si="577"/>
        <v>5.4873807810388052E-2</v>
      </c>
      <c r="AJ7945" s="50">
        <f t="shared" ca="1" si="577"/>
        <v>0.33314271321620509</v>
      </c>
      <c r="AK7945" s="51">
        <f t="shared" ca="1" si="575"/>
        <v>1</v>
      </c>
      <c r="AM7945" s="52" cm="1">
        <f t="array" aca="1" ref="AM7945" ca="1">+SQRT(MMULT(MMULT(AF7945:AJ7945,MMULT(MMULT($Q$25:$U$29,$Q$16:$U$20),$Q$25:$U$29)),TRANSPOSE(AF7945:AJ7945)))</f>
        <v>0.18370093058488918</v>
      </c>
      <c r="AN7945" s="53" cm="1">
        <f t="array" aca="1" ref="AN7945" ca="1">+SUMPRODUCT(AF7945:AJ7945,TRANSPOSE($T$4:$T$8))</f>
        <v>0.27288907420156405</v>
      </c>
    </row>
    <row r="7946" spans="25:40" x14ac:dyDescent="0.25">
      <c r="Y7946" s="47" t="s">
        <v>7979</v>
      </c>
      <c r="Z7946" s="48">
        <f t="shared" ca="1" si="576"/>
        <v>1.6299367053762004E-2</v>
      </c>
      <c r="AA7946" s="48">
        <f t="shared" ca="1" si="576"/>
        <v>0.33797797181746314</v>
      </c>
      <c r="AB7946" s="48">
        <f t="shared" ca="1" si="576"/>
        <v>0.14653535690753716</v>
      </c>
      <c r="AC7946" s="48">
        <f t="shared" ca="1" si="576"/>
        <v>0.93352565720270364</v>
      </c>
      <c r="AD7946" s="48">
        <f t="shared" ca="1" si="576"/>
        <v>0.64076081658544026</v>
      </c>
      <c r="AE7946" s="49">
        <f t="shared" ref="AE7946:AE8009" ca="1" si="578">+SUM(Z7946:AD7946)</f>
        <v>2.0750991695669061</v>
      </c>
      <c r="AF7946" s="50">
        <f t="shared" ca="1" si="577"/>
        <v>7.8547412542041752E-3</v>
      </c>
      <c r="AG7946" s="50">
        <f t="shared" ca="1" si="577"/>
        <v>0.16287316614752562</v>
      </c>
      <c r="AH7946" s="50">
        <f t="shared" ca="1" si="577"/>
        <v>7.0616074188936506E-2</v>
      </c>
      <c r="AI7946" s="50">
        <f t="shared" ca="1" si="577"/>
        <v>0.44987038253094175</v>
      </c>
      <c r="AJ7946" s="50">
        <f t="shared" ca="1" si="577"/>
        <v>0.30878563587839197</v>
      </c>
      <c r="AK7946" s="51">
        <f t="shared" ref="AK7946:AK8009" ca="1" si="579">+SUM(AF7946:AJ7946)</f>
        <v>1</v>
      </c>
      <c r="AM7946" s="52" cm="1">
        <f t="array" aca="1" ref="AM7946" ca="1">+SQRT(MMULT(MMULT(AF7946:AJ7946,MMULT(MMULT($Q$25:$U$29,$Q$16:$U$20),$Q$25:$U$29)),TRANSPOSE(AF7946:AJ7946)))</f>
        <v>0.20008839533312009</v>
      </c>
      <c r="AN7946" s="53" cm="1">
        <f t="array" aca="1" ref="AN7946" ca="1">+SUMPRODUCT(AF7946:AJ7946,TRANSPOSE($T$4:$T$8))</f>
        <v>0.27717841980803487</v>
      </c>
    </row>
    <row r="7947" spans="25:40" x14ac:dyDescent="0.25">
      <c r="Y7947" s="47" t="s">
        <v>7980</v>
      </c>
      <c r="Z7947" s="48">
        <f t="shared" ca="1" si="576"/>
        <v>0.12654263718402681</v>
      </c>
      <c r="AA7947" s="48">
        <f t="shared" ca="1" si="576"/>
        <v>0.36483022288864475</v>
      </c>
      <c r="AB7947" s="48">
        <f t="shared" ca="1" si="576"/>
        <v>0.3386854116549769</v>
      </c>
      <c r="AC7947" s="48">
        <f t="shared" ca="1" si="576"/>
        <v>0.47895507413581973</v>
      </c>
      <c r="AD7947" s="48">
        <f t="shared" ca="1" si="576"/>
        <v>9.3854288142574571E-2</v>
      </c>
      <c r="AE7947" s="49">
        <f t="shared" ca="1" si="578"/>
        <v>1.4028676340060429</v>
      </c>
      <c r="AF7947" s="50">
        <f t="shared" ca="1" si="577"/>
        <v>9.0202834620020697E-2</v>
      </c>
      <c r="AG7947" s="50">
        <f t="shared" ca="1" si="577"/>
        <v>0.26006033216892455</v>
      </c>
      <c r="AH7947" s="50">
        <f t="shared" ca="1" si="577"/>
        <v>0.24142364072355382</v>
      </c>
      <c r="AI7947" s="50">
        <f t="shared" ca="1" si="577"/>
        <v>0.34141145074971246</v>
      </c>
      <c r="AJ7947" s="50">
        <f t="shared" ca="1" si="577"/>
        <v>6.6901741737788428E-2</v>
      </c>
      <c r="AK7947" s="51">
        <f t="shared" ca="1" si="579"/>
        <v>0.99999999999999989</v>
      </c>
      <c r="AM7947" s="52" cm="1">
        <f t="array" aca="1" ref="AM7947" ca="1">+SQRT(MMULT(MMULT(AF7947:AJ7947,MMULT(MMULT($Q$25:$U$29,$Q$16:$U$20),$Q$25:$U$29)),TRANSPOSE(AF7947:AJ7947)))</f>
        <v>0.18288014739589067</v>
      </c>
      <c r="AN7947" s="53" cm="1">
        <f t="array" aca="1" ref="AN7947" ca="1">+SUMPRODUCT(AF7947:AJ7947,TRANSPOSE($T$4:$T$8))</f>
        <v>0.37360375471376495</v>
      </c>
    </row>
    <row r="7948" spans="25:40" x14ac:dyDescent="0.25">
      <c r="Y7948" s="47" t="s">
        <v>7981</v>
      </c>
      <c r="Z7948" s="48">
        <f t="shared" ca="1" si="576"/>
        <v>0.36966374808959424</v>
      </c>
      <c r="AA7948" s="48">
        <f t="shared" ca="1" si="576"/>
        <v>0.88803889818254822</v>
      </c>
      <c r="AB7948" s="48">
        <f t="shared" ca="1" si="576"/>
        <v>0.21240280318779436</v>
      </c>
      <c r="AC7948" s="48">
        <f t="shared" ca="1" si="576"/>
        <v>0.19745806919525533</v>
      </c>
      <c r="AD7948" s="48">
        <f t="shared" ca="1" si="576"/>
        <v>0.93999611440385822</v>
      </c>
      <c r="AE7948" s="49">
        <f t="shared" ca="1" si="578"/>
        <v>2.6075596330590507</v>
      </c>
      <c r="AF7948" s="50">
        <f t="shared" ca="1" si="577"/>
        <v>0.14176617224892546</v>
      </c>
      <c r="AG7948" s="50">
        <f t="shared" ca="1" si="577"/>
        <v>0.34056321739447548</v>
      </c>
      <c r="AH7948" s="50">
        <f t="shared" ca="1" si="577"/>
        <v>8.1456546763080034E-2</v>
      </c>
      <c r="AI7948" s="50">
        <f t="shared" ca="1" si="577"/>
        <v>7.572523622925087E-2</v>
      </c>
      <c r="AJ7948" s="50">
        <f t="shared" ca="1" si="577"/>
        <v>0.36048882736426802</v>
      </c>
      <c r="AK7948" s="51">
        <f t="shared" ca="1" si="579"/>
        <v>0.99999999999999989</v>
      </c>
      <c r="AM7948" s="52" cm="1">
        <f t="array" aca="1" ref="AM7948" ca="1">+SQRT(MMULT(MMULT(AF7948:AJ7948,MMULT(MMULT($Q$25:$U$29,$Q$16:$U$20),$Q$25:$U$29)),TRANSPOSE(AF7948:AJ7948)))</f>
        <v>0.19840880059771607</v>
      </c>
      <c r="AN7948" s="53" cm="1">
        <f t="array" aca="1" ref="AN7948" ca="1">+SUMPRODUCT(AF7948:AJ7948,TRANSPOSE($T$4:$T$8))</f>
        <v>0.27213112839572989</v>
      </c>
    </row>
    <row r="7949" spans="25:40" x14ac:dyDescent="0.25">
      <c r="Y7949" s="47" t="s">
        <v>7982</v>
      </c>
      <c r="Z7949" s="48">
        <f t="shared" ca="1" si="576"/>
        <v>0.46456061230458523</v>
      </c>
      <c r="AA7949" s="48">
        <f t="shared" ca="1" si="576"/>
        <v>0.4955780155011702</v>
      </c>
      <c r="AB7949" s="48">
        <f t="shared" ca="1" si="576"/>
        <v>0.34026551246218639</v>
      </c>
      <c r="AC7949" s="48">
        <f t="shared" ca="1" si="576"/>
        <v>0.68260762852653989</v>
      </c>
      <c r="AD7949" s="48">
        <f t="shared" ca="1" si="576"/>
        <v>0.36162517720002596</v>
      </c>
      <c r="AE7949" s="49">
        <f t="shared" ca="1" si="578"/>
        <v>2.3446369459945076</v>
      </c>
      <c r="AF7949" s="50">
        <f t="shared" ca="1" si="577"/>
        <v>0.19813754666718175</v>
      </c>
      <c r="AG7949" s="50">
        <f t="shared" ca="1" si="577"/>
        <v>0.21136663241095713</v>
      </c>
      <c r="AH7949" s="50">
        <f t="shared" ca="1" si="577"/>
        <v>0.14512503227567219</v>
      </c>
      <c r="AI7949" s="50">
        <f t="shared" ca="1" si="577"/>
        <v>0.29113574691923283</v>
      </c>
      <c r="AJ7949" s="50">
        <f t="shared" ca="1" si="577"/>
        <v>0.15423504172695618</v>
      </c>
      <c r="AK7949" s="51">
        <f t="shared" ca="1" si="579"/>
        <v>1</v>
      </c>
      <c r="AM7949" s="52" cm="1">
        <f t="array" aca="1" ref="AM7949" ca="1">+SQRT(MMULT(MMULT(AF7949:AJ7949,MMULT(MMULT($Q$25:$U$29,$Q$16:$U$20),$Q$25:$U$29)),TRANSPOSE(AF7949:AJ7949)))</f>
        <v>0.1705378986857832</v>
      </c>
      <c r="AN7949" s="53" cm="1">
        <f t="array" aca="1" ref="AN7949" ca="1">+SUMPRODUCT(AF7949:AJ7949,TRANSPOSE($T$4:$T$8))</f>
        <v>0.32512407192433823</v>
      </c>
    </row>
    <row r="7950" spans="25:40" x14ac:dyDescent="0.25">
      <c r="Y7950" s="47" t="s">
        <v>7983</v>
      </c>
      <c r="Z7950" s="48">
        <f t="shared" ca="1" si="576"/>
        <v>0.18482485706034468</v>
      </c>
      <c r="AA7950" s="48">
        <f t="shared" ca="1" si="576"/>
        <v>0.42734409604955415</v>
      </c>
      <c r="AB7950" s="48">
        <f t="shared" ca="1" si="576"/>
        <v>0.46767060467622379</v>
      </c>
      <c r="AC7950" s="48">
        <f t="shared" ca="1" si="576"/>
        <v>0.87794217172339728</v>
      </c>
      <c r="AD7950" s="48">
        <f t="shared" ca="1" si="576"/>
        <v>0.52774257816747205</v>
      </c>
      <c r="AE7950" s="49">
        <f t="shared" ca="1" si="578"/>
        <v>2.4855243076769922</v>
      </c>
      <c r="AF7950" s="50">
        <f t="shared" ca="1" si="577"/>
        <v>7.4360510774116997E-2</v>
      </c>
      <c r="AG7950" s="50">
        <f t="shared" ca="1" si="577"/>
        <v>0.17193317914036266</v>
      </c>
      <c r="AH7950" s="50">
        <f t="shared" ca="1" si="577"/>
        <v>0.188157727217448</v>
      </c>
      <c r="AI7950" s="50">
        <f t="shared" ca="1" si="577"/>
        <v>0.35322212259671482</v>
      </c>
      <c r="AJ7950" s="50">
        <f t="shared" ca="1" si="577"/>
        <v>0.21232646027135743</v>
      </c>
      <c r="AK7950" s="51">
        <f t="shared" ca="1" si="579"/>
        <v>1</v>
      </c>
      <c r="AM7950" s="52" cm="1">
        <f t="array" aca="1" ref="AM7950" ca="1">+SQRT(MMULT(MMULT(AF7950:AJ7950,MMULT(MMULT($Q$25:$U$29,$Q$16:$U$20),$Q$25:$U$29)),TRANSPOSE(AF7950:AJ7950)))</f>
        <v>0.18358177172404078</v>
      </c>
      <c r="AN7950" s="53" cm="1">
        <f t="array" aca="1" ref="AN7950" ca="1">+SUMPRODUCT(AF7950:AJ7950,TRANSPOSE($T$4:$T$8))</f>
        <v>0.3195615359246205</v>
      </c>
    </row>
    <row r="7951" spans="25:40" x14ac:dyDescent="0.25">
      <c r="Y7951" s="47" t="s">
        <v>7984</v>
      </c>
      <c r="Z7951" s="48">
        <f t="shared" ca="1" si="576"/>
        <v>0.41070578792587464</v>
      </c>
      <c r="AA7951" s="48">
        <f t="shared" ca="1" si="576"/>
        <v>0.95319755582017729</v>
      </c>
      <c r="AB7951" s="48">
        <f t="shared" ca="1" si="576"/>
        <v>4.3130651614081694E-3</v>
      </c>
      <c r="AC7951" s="48">
        <f t="shared" ca="1" si="576"/>
        <v>0.73574874527161638</v>
      </c>
      <c r="AD7951" s="48">
        <f t="shared" ca="1" si="576"/>
        <v>0.93310785791233686</v>
      </c>
      <c r="AE7951" s="49">
        <f t="shared" ca="1" si="578"/>
        <v>3.0370730120914136</v>
      </c>
      <c r="AF7951" s="50">
        <f t="shared" ca="1" si="577"/>
        <v>0.13523079171647939</v>
      </c>
      <c r="AG7951" s="50">
        <f t="shared" ca="1" si="577"/>
        <v>0.31385401405407071</v>
      </c>
      <c r="AH7951" s="50">
        <f t="shared" ca="1" si="577"/>
        <v>1.4201387797516504E-3</v>
      </c>
      <c r="AI7951" s="50">
        <f t="shared" ca="1" si="577"/>
        <v>0.24225586357074741</v>
      </c>
      <c r="AJ7951" s="50">
        <f t="shared" ca="1" si="577"/>
        <v>0.30723919187895077</v>
      </c>
      <c r="AK7951" s="51">
        <f t="shared" ca="1" si="579"/>
        <v>1</v>
      </c>
      <c r="AM7951" s="52" cm="1">
        <f t="array" aca="1" ref="AM7951" ca="1">+SQRT(MMULT(MMULT(AF7951:AJ7951,MMULT(MMULT($Q$25:$U$29,$Q$16:$U$20),$Q$25:$U$29)),TRANSPOSE(AF7951:AJ7951)))</f>
        <v>0.19174025373203094</v>
      </c>
      <c r="AN7951" s="53" cm="1">
        <f t="array" aca="1" ref="AN7951" ca="1">+SUMPRODUCT(AF7951:AJ7951,TRANSPOSE($T$4:$T$8))</f>
        <v>0.27183103794021951</v>
      </c>
    </row>
    <row r="7952" spans="25:40" x14ac:dyDescent="0.25">
      <c r="Y7952" s="47" t="s">
        <v>7985</v>
      </c>
      <c r="Z7952" s="48">
        <f t="shared" ca="1" si="576"/>
        <v>0.86387179724544383</v>
      </c>
      <c r="AA7952" s="48">
        <f t="shared" ca="1" si="576"/>
        <v>0.25182592194923814</v>
      </c>
      <c r="AB7952" s="48">
        <f t="shared" ca="1" si="576"/>
        <v>0.97062018886277279</v>
      </c>
      <c r="AC7952" s="48">
        <f t="shared" ca="1" si="576"/>
        <v>4.7830192406906114E-2</v>
      </c>
      <c r="AD7952" s="48">
        <f t="shared" ca="1" si="576"/>
        <v>0.5104194317771934</v>
      </c>
      <c r="AE7952" s="49">
        <f t="shared" ca="1" si="578"/>
        <v>2.6445675322415543</v>
      </c>
      <c r="AF7952" s="50">
        <f t="shared" ca="1" si="577"/>
        <v>0.32665900443586704</v>
      </c>
      <c r="AG7952" s="50">
        <f t="shared" ca="1" si="577"/>
        <v>9.5223857541572671E-2</v>
      </c>
      <c r="AH7952" s="50">
        <f t="shared" ca="1" si="577"/>
        <v>0.36702416445386371</v>
      </c>
      <c r="AI7952" s="50">
        <f t="shared" ca="1" si="577"/>
        <v>1.80862057118144E-2</v>
      </c>
      <c r="AJ7952" s="50">
        <f t="shared" ca="1" si="577"/>
        <v>0.19300676785688217</v>
      </c>
      <c r="AK7952" s="51">
        <f t="shared" ca="1" si="579"/>
        <v>1</v>
      </c>
      <c r="AM7952" s="52" cm="1">
        <f t="array" aca="1" ref="AM7952" ca="1">+SQRT(MMULT(MMULT(AF7952:AJ7952,MMULT(MMULT($Q$25:$U$29,$Q$16:$U$20),$Q$25:$U$29)),TRANSPOSE(AF7952:AJ7952)))</f>
        <v>0.18529806719149694</v>
      </c>
      <c r="AN7952" s="53" cm="1">
        <f t="array" aca="1" ref="AN7952" ca="1">+SUMPRODUCT(AF7952:AJ7952,TRANSPOSE($T$4:$T$8))</f>
        <v>0.33479236393690026</v>
      </c>
    </row>
    <row r="7953" spans="25:40" x14ac:dyDescent="0.25">
      <c r="Y7953" s="47" t="s">
        <v>7986</v>
      </c>
      <c r="Z7953" s="48">
        <f t="shared" ca="1" si="576"/>
        <v>0.96293239572310407</v>
      </c>
      <c r="AA7953" s="48">
        <f t="shared" ca="1" si="576"/>
        <v>0.14720459159937949</v>
      </c>
      <c r="AB7953" s="48">
        <f t="shared" ca="1" si="576"/>
        <v>0.7816545099374137</v>
      </c>
      <c r="AC7953" s="48">
        <f t="shared" ca="1" si="576"/>
        <v>0.19261301812408882</v>
      </c>
      <c r="AD7953" s="48">
        <f t="shared" ca="1" si="576"/>
        <v>0.72807839585680834</v>
      </c>
      <c r="AE7953" s="49">
        <f t="shared" ca="1" si="578"/>
        <v>2.8124829112407945</v>
      </c>
      <c r="AF7953" s="50">
        <f t="shared" ca="1" si="577"/>
        <v>0.34237804321388154</v>
      </c>
      <c r="AG7953" s="50">
        <f t="shared" ca="1" si="577"/>
        <v>5.2339728362806884E-2</v>
      </c>
      <c r="AH7953" s="50">
        <f t="shared" ca="1" si="577"/>
        <v>0.27792329219613571</v>
      </c>
      <c r="AI7953" s="50">
        <f t="shared" ca="1" si="577"/>
        <v>6.8485044781698937E-2</v>
      </c>
      <c r="AJ7953" s="50">
        <f t="shared" ca="1" si="577"/>
        <v>0.2588738914454769</v>
      </c>
      <c r="AK7953" s="51">
        <f t="shared" ca="1" si="579"/>
        <v>1</v>
      </c>
      <c r="AM7953" s="52" cm="1">
        <f t="array" aca="1" ref="AM7953" ca="1">+SQRT(MMULT(MMULT(AF7953:AJ7953,MMULT(MMULT($Q$25:$U$29,$Q$16:$U$20),$Q$25:$U$29)),TRANSPOSE(AF7953:AJ7953)))</f>
        <v>0.17839975355040485</v>
      </c>
      <c r="AN7953" s="53" cm="1">
        <f t="array" aca="1" ref="AN7953" ca="1">+SUMPRODUCT(AF7953:AJ7953,TRANSPOSE($T$4:$T$8))</f>
        <v>0.29842532893453155</v>
      </c>
    </row>
    <row r="7954" spans="25:40" x14ac:dyDescent="0.25">
      <c r="Y7954" s="47" t="s">
        <v>7987</v>
      </c>
      <c r="Z7954" s="48">
        <f t="shared" ca="1" si="576"/>
        <v>0.55447298523696331</v>
      </c>
      <c r="AA7954" s="48">
        <f t="shared" ca="1" si="576"/>
        <v>0.89105393385455334</v>
      </c>
      <c r="AB7954" s="48">
        <f t="shared" ca="1" si="576"/>
        <v>0.90489147754911192</v>
      </c>
      <c r="AC7954" s="48">
        <f t="shared" ca="1" si="576"/>
        <v>6.8871399692376656E-2</v>
      </c>
      <c r="AD7954" s="48">
        <f t="shared" ca="1" si="576"/>
        <v>9.7653821990815515E-2</v>
      </c>
      <c r="AE7954" s="49">
        <f t="shared" ca="1" si="578"/>
        <v>2.516943618323821</v>
      </c>
      <c r="AF7954" s="50">
        <f t="shared" ca="1" si="577"/>
        <v>0.2202961485510824</v>
      </c>
      <c r="AG7954" s="50">
        <f t="shared" ca="1" si="577"/>
        <v>0.35402220668254697</v>
      </c>
      <c r="AH7954" s="50">
        <f t="shared" ca="1" si="577"/>
        <v>0.3595199634037618</v>
      </c>
      <c r="AI7954" s="50">
        <f t="shared" ca="1" si="577"/>
        <v>2.7363107854693276E-2</v>
      </c>
      <c r="AJ7954" s="50">
        <f t="shared" ca="1" si="577"/>
        <v>3.8798573507915476E-2</v>
      </c>
      <c r="AK7954" s="51">
        <f t="shared" ca="1" si="579"/>
        <v>1</v>
      </c>
      <c r="AM7954" s="52" cm="1">
        <f t="array" aca="1" ref="AM7954" ca="1">+SQRT(MMULT(MMULT(AF7954:AJ7954,MMULT(MMULT($Q$25:$U$29,$Q$16:$U$20),$Q$25:$U$29)),TRANSPOSE(AF7954:AJ7954)))</f>
        <v>0.193022185754087</v>
      </c>
      <c r="AN7954" s="53" cm="1">
        <f t="array" aca="1" ref="AN7954" ca="1">+SUMPRODUCT(AF7954:AJ7954,TRANSPOSE($T$4:$T$8))</f>
        <v>0.40104930627556123</v>
      </c>
    </row>
    <row r="7955" spans="25:40" x14ac:dyDescent="0.25">
      <c r="Y7955" s="47" t="s">
        <v>7988</v>
      </c>
      <c r="Z7955" s="48">
        <f t="shared" ca="1" si="576"/>
        <v>0.47486189276205815</v>
      </c>
      <c r="AA7955" s="48">
        <f t="shared" ca="1" si="576"/>
        <v>7.0077149831723418E-2</v>
      </c>
      <c r="AB7955" s="48">
        <f t="shared" ca="1" si="576"/>
        <v>0.42724056795362819</v>
      </c>
      <c r="AC7955" s="48">
        <f t="shared" ca="1" si="576"/>
        <v>0.17198160136131846</v>
      </c>
      <c r="AD7955" s="48">
        <f t="shared" ca="1" si="576"/>
        <v>0.36915750190700658</v>
      </c>
      <c r="AE7955" s="49">
        <f t="shared" ca="1" si="578"/>
        <v>1.5133187138157349</v>
      </c>
      <c r="AF7955" s="50">
        <f t="shared" ca="1" si="577"/>
        <v>0.31378842303794996</v>
      </c>
      <c r="AG7955" s="50">
        <f t="shared" ca="1" si="577"/>
        <v>4.6306934019885629E-2</v>
      </c>
      <c r="AH7955" s="50">
        <f t="shared" ca="1" si="577"/>
        <v>0.28232028326430247</v>
      </c>
      <c r="AI7955" s="50">
        <f t="shared" ca="1" si="577"/>
        <v>0.11364532784219526</v>
      </c>
      <c r="AJ7955" s="50">
        <f t="shared" ca="1" si="577"/>
        <v>0.24393903183566659</v>
      </c>
      <c r="AK7955" s="51">
        <f t="shared" ca="1" si="579"/>
        <v>0.99999999999999989</v>
      </c>
      <c r="AM7955" s="52" cm="1">
        <f t="array" aca="1" ref="AM7955" ca="1">+SQRT(MMULT(MMULT(AF7955:AJ7955,MMULT(MMULT($Q$25:$U$29,$Q$16:$U$20),$Q$25:$U$29)),TRANSPOSE(AF7955:AJ7955)))</f>
        <v>0.17743638166137968</v>
      </c>
      <c r="AN7955" s="53" cm="1">
        <f t="array" aca="1" ref="AN7955" ca="1">+SUMPRODUCT(AF7955:AJ7955,TRANSPOSE($T$4:$T$8))</f>
        <v>0.30415155232549623</v>
      </c>
    </row>
    <row r="7956" spans="25:40" x14ac:dyDescent="0.25">
      <c r="Y7956" s="47" t="s">
        <v>7989</v>
      </c>
      <c r="Z7956" s="48">
        <f t="shared" ca="1" si="576"/>
        <v>0.13656981074988905</v>
      </c>
      <c r="AA7956" s="48">
        <f t="shared" ca="1" si="576"/>
        <v>0.48968721138105287</v>
      </c>
      <c r="AB7956" s="48">
        <f t="shared" ca="1" si="576"/>
        <v>0.77805282080065918</v>
      </c>
      <c r="AC7956" s="48">
        <f t="shared" ca="1" si="576"/>
        <v>0.98355338395490965</v>
      </c>
      <c r="AD7956" s="48">
        <f t="shared" ca="1" si="576"/>
        <v>0.34092089813595727</v>
      </c>
      <c r="AE7956" s="49">
        <f t="shared" ca="1" si="578"/>
        <v>2.728784125022468</v>
      </c>
      <c r="AF7956" s="50">
        <f t="shared" ca="1" si="577"/>
        <v>5.0047861792205557E-2</v>
      </c>
      <c r="AG7956" s="50">
        <f t="shared" ca="1" si="577"/>
        <v>0.17945252865212302</v>
      </c>
      <c r="AH7956" s="50">
        <f t="shared" ca="1" si="577"/>
        <v>0.28512802228144485</v>
      </c>
      <c r="AI7956" s="50">
        <f t="shared" ca="1" si="577"/>
        <v>0.36043649438440328</v>
      </c>
      <c r="AJ7956" s="50">
        <f t="shared" ca="1" si="577"/>
        <v>0.12493509288982331</v>
      </c>
      <c r="AK7956" s="51">
        <f t="shared" ca="1" si="579"/>
        <v>1</v>
      </c>
      <c r="AM7956" s="52" cm="1">
        <f t="array" aca="1" ref="AM7956" ca="1">+SQRT(MMULT(MMULT(AF7956:AJ7956,MMULT(MMULT($Q$25:$U$29,$Q$16:$U$20),$Q$25:$U$29)),TRANSPOSE(AF7956:AJ7956)))</f>
        <v>0.18795081122513119</v>
      </c>
      <c r="AN7956" s="53" cm="1">
        <f t="array" aca="1" ref="AN7956" ca="1">+SUMPRODUCT(AF7956:AJ7956,TRANSPOSE($T$4:$T$8))</f>
        <v>0.36067021438554814</v>
      </c>
    </row>
    <row r="7957" spans="25:40" x14ac:dyDescent="0.25">
      <c r="Y7957" s="47" t="s">
        <v>7990</v>
      </c>
      <c r="Z7957" s="48">
        <f t="shared" ca="1" si="576"/>
        <v>0.357021157676642</v>
      </c>
      <c r="AA7957" s="48">
        <f t="shared" ca="1" si="576"/>
        <v>0.32634052271783587</v>
      </c>
      <c r="AB7957" s="48">
        <f t="shared" ca="1" si="576"/>
        <v>0.45093521248096902</v>
      </c>
      <c r="AC7957" s="48">
        <f t="shared" ca="1" si="576"/>
        <v>0.10257481173339622</v>
      </c>
      <c r="AD7957" s="48">
        <f t="shared" ca="1" si="576"/>
        <v>0.64089642215625164</v>
      </c>
      <c r="AE7957" s="49">
        <f t="shared" ca="1" si="578"/>
        <v>1.8777681267650947</v>
      </c>
      <c r="AF7957" s="50">
        <f t="shared" ca="1" si="577"/>
        <v>0.1901305877907814</v>
      </c>
      <c r="AG7957" s="50">
        <f t="shared" ca="1" si="577"/>
        <v>0.17379170413337219</v>
      </c>
      <c r="AH7957" s="50">
        <f t="shared" ca="1" si="577"/>
        <v>0.24014424680741223</v>
      </c>
      <c r="AI7957" s="50">
        <f t="shared" ca="1" si="577"/>
        <v>5.4625920139621233E-2</v>
      </c>
      <c r="AJ7957" s="50">
        <f t="shared" ca="1" si="577"/>
        <v>0.34130754112881295</v>
      </c>
      <c r="AK7957" s="51">
        <f t="shared" ca="1" si="579"/>
        <v>1</v>
      </c>
      <c r="AM7957" s="52" cm="1">
        <f t="array" aca="1" ref="AM7957" ca="1">+SQRT(MMULT(MMULT(AF7957:AJ7957,MMULT(MMULT($Q$25:$U$29,$Q$16:$U$20),$Q$25:$U$29)),TRANSPOSE(AF7957:AJ7957)))</f>
        <v>0.18833514603338652</v>
      </c>
      <c r="AN7957" s="53" cm="1">
        <f t="array" aca="1" ref="AN7957" ca="1">+SUMPRODUCT(AF7957:AJ7957,TRANSPOSE($T$4:$T$8))</f>
        <v>0.28734903783840715</v>
      </c>
    </row>
    <row r="7958" spans="25:40" x14ac:dyDescent="0.25">
      <c r="Y7958" s="47" t="s">
        <v>7991</v>
      </c>
      <c r="Z7958" s="48">
        <f t="shared" ca="1" si="576"/>
        <v>0.45790315867195841</v>
      </c>
      <c r="AA7958" s="48">
        <f t="shared" ca="1" si="576"/>
        <v>0.80065896916602575</v>
      </c>
      <c r="AB7958" s="48">
        <f t="shared" ca="1" si="576"/>
        <v>0.75663369112649892</v>
      </c>
      <c r="AC7958" s="48">
        <f t="shared" ca="1" si="576"/>
        <v>0.54912112072124919</v>
      </c>
      <c r="AD7958" s="48">
        <f t="shared" ca="1" si="576"/>
        <v>0.35136087111707182</v>
      </c>
      <c r="AE7958" s="49">
        <f t="shared" ca="1" si="578"/>
        <v>2.9156778108028045</v>
      </c>
      <c r="AF7958" s="50">
        <f t="shared" ca="1" si="577"/>
        <v>0.15704861386789479</v>
      </c>
      <c r="AG7958" s="50">
        <f t="shared" ca="1" si="577"/>
        <v>0.27460474754773123</v>
      </c>
      <c r="AH7958" s="50">
        <f t="shared" ca="1" si="577"/>
        <v>0.25950524722694479</v>
      </c>
      <c r="AI7958" s="50">
        <f t="shared" ca="1" si="577"/>
        <v>0.18833395057804889</v>
      </c>
      <c r="AJ7958" s="50">
        <f t="shared" ca="1" si="577"/>
        <v>0.12050744077938018</v>
      </c>
      <c r="AK7958" s="51">
        <f t="shared" ca="1" si="579"/>
        <v>0.99999999999999989</v>
      </c>
      <c r="AM7958" s="52" cm="1">
        <f t="array" aca="1" ref="AM7958" ca="1">+SQRT(MMULT(MMULT(AF7958:AJ7958,MMULT(MMULT($Q$25:$U$29,$Q$16:$U$20),$Q$25:$U$29)),TRANSPOSE(AF7958:AJ7958)))</f>
        <v>0.17849342425546261</v>
      </c>
      <c r="AN7958" s="53" cm="1">
        <f t="array" aca="1" ref="AN7958" ca="1">+SUMPRODUCT(AF7958:AJ7958,TRANSPOSE($T$4:$T$8))</f>
        <v>0.35977837200889884</v>
      </c>
    </row>
    <row r="7959" spans="25:40" x14ac:dyDescent="0.25">
      <c r="Y7959" s="47" t="s">
        <v>7992</v>
      </c>
      <c r="Z7959" s="48">
        <f t="shared" ca="1" si="576"/>
        <v>0.89143858053977898</v>
      </c>
      <c r="AA7959" s="48">
        <f t="shared" ca="1" si="576"/>
        <v>0.67206826663167574</v>
      </c>
      <c r="AB7959" s="48">
        <f t="shared" ca="1" si="576"/>
        <v>0.35546832998946554</v>
      </c>
      <c r="AC7959" s="48">
        <f t="shared" ca="1" si="576"/>
        <v>0.50169958120558866</v>
      </c>
      <c r="AD7959" s="48">
        <f t="shared" ca="1" si="576"/>
        <v>0.34576143858539787</v>
      </c>
      <c r="AE7959" s="49">
        <f t="shared" ca="1" si="578"/>
        <v>2.7664361969519069</v>
      </c>
      <c r="AF7959" s="50">
        <f t="shared" ca="1" si="577"/>
        <v>0.322233558656432</v>
      </c>
      <c r="AG7959" s="50">
        <f t="shared" ca="1" si="577"/>
        <v>0.24293647812017813</v>
      </c>
      <c r="AH7959" s="50">
        <f t="shared" ca="1" si="577"/>
        <v>0.12849323269451321</v>
      </c>
      <c r="AI7959" s="50">
        <f t="shared" ca="1" si="577"/>
        <v>0.18135230509142677</v>
      </c>
      <c r="AJ7959" s="50">
        <f t="shared" ca="1" si="577"/>
        <v>0.12498442543744982</v>
      </c>
      <c r="AK7959" s="51">
        <f t="shared" ca="1" si="579"/>
        <v>0.99999999999999989</v>
      </c>
      <c r="AM7959" s="52" cm="1">
        <f t="array" aca="1" ref="AM7959" ca="1">+SQRT(MMULT(MMULT(AF7959:AJ7959,MMULT(MMULT($Q$25:$U$29,$Q$16:$U$20),$Q$25:$U$29)),TRANSPOSE(AF7959:AJ7959)))</f>
        <v>0.16486382571115571</v>
      </c>
      <c r="AN7959" s="53" cm="1">
        <f t="array" aca="1" ref="AN7959" ca="1">+SUMPRODUCT(AF7959:AJ7959,TRANSPOSE($T$4:$T$8))</f>
        <v>0.3265183795919705</v>
      </c>
    </row>
    <row r="7960" spans="25:40" x14ac:dyDescent="0.25">
      <c r="Y7960" s="47" t="s">
        <v>7993</v>
      </c>
      <c r="Z7960" s="48">
        <f t="shared" ca="1" si="576"/>
        <v>0.42092417456002951</v>
      </c>
      <c r="AA7960" s="48">
        <f t="shared" ca="1" si="576"/>
        <v>0.9975326869266905</v>
      </c>
      <c r="AB7960" s="48">
        <f t="shared" ca="1" si="576"/>
        <v>0.55957905610983782</v>
      </c>
      <c r="AC7960" s="48">
        <f t="shared" ca="1" si="576"/>
        <v>0.99251795753829086</v>
      </c>
      <c r="AD7960" s="48">
        <f t="shared" ca="1" si="576"/>
        <v>0.23035003529773712</v>
      </c>
      <c r="AE7960" s="49">
        <f t="shared" ca="1" si="578"/>
        <v>3.200903910432586</v>
      </c>
      <c r="AF7960" s="50">
        <f t="shared" ca="1" si="577"/>
        <v>0.13150165901204566</v>
      </c>
      <c r="AG7960" s="50">
        <f t="shared" ca="1" si="577"/>
        <v>0.31164093482327587</v>
      </c>
      <c r="AH7960" s="50">
        <f t="shared" ca="1" si="577"/>
        <v>0.17481907353920334</v>
      </c>
      <c r="AI7960" s="50">
        <f t="shared" ca="1" si="577"/>
        <v>0.31007427442711238</v>
      </c>
      <c r="AJ7960" s="50">
        <f t="shared" ca="1" si="577"/>
        <v>7.1964058198362629E-2</v>
      </c>
      <c r="AK7960" s="51">
        <f t="shared" ca="1" si="579"/>
        <v>0.99999999999999989</v>
      </c>
      <c r="AM7960" s="52" cm="1">
        <f t="array" aca="1" ref="AM7960" ca="1">+SQRT(MMULT(MMULT(AF7960:AJ7960,MMULT(MMULT($Q$25:$U$29,$Q$16:$U$20),$Q$25:$U$29)),TRANSPOSE(AF7960:AJ7960)))</f>
        <v>0.17905870013899267</v>
      </c>
      <c r="AN7960" s="53" cm="1">
        <f t="array" aca="1" ref="AN7960" ca="1">+SUMPRODUCT(AF7960:AJ7960,TRANSPOSE($T$4:$T$8))</f>
        <v>0.363441061665086</v>
      </c>
    </row>
    <row r="7961" spans="25:40" x14ac:dyDescent="0.25">
      <c r="Y7961" s="47" t="s">
        <v>7994</v>
      </c>
      <c r="Z7961" s="48">
        <f t="shared" ca="1" si="576"/>
        <v>0.72450499249435374</v>
      </c>
      <c r="AA7961" s="48">
        <f t="shared" ca="1" si="576"/>
        <v>0.17794436291395743</v>
      </c>
      <c r="AB7961" s="48">
        <f t="shared" ca="1" si="576"/>
        <v>0.33374363290178155</v>
      </c>
      <c r="AC7961" s="48">
        <f t="shared" ca="1" si="576"/>
        <v>0.94412004043266506</v>
      </c>
      <c r="AD7961" s="48">
        <f t="shared" ca="1" si="576"/>
        <v>0.55272426200846747</v>
      </c>
      <c r="AE7961" s="49">
        <f t="shared" ca="1" si="578"/>
        <v>2.7330372907512253</v>
      </c>
      <c r="AF7961" s="50">
        <f t="shared" ca="1" si="577"/>
        <v>0.26509151373313694</v>
      </c>
      <c r="AG7961" s="50">
        <f t="shared" ca="1" si="577"/>
        <v>6.5108647992521959E-2</v>
      </c>
      <c r="AH7961" s="50">
        <f t="shared" ca="1" si="577"/>
        <v>0.12211455512560752</v>
      </c>
      <c r="AI7961" s="50">
        <f t="shared" ca="1" si="577"/>
        <v>0.34544718567420513</v>
      </c>
      <c r="AJ7961" s="50">
        <f t="shared" ca="1" si="577"/>
        <v>0.20223809747452845</v>
      </c>
      <c r="AK7961" s="51">
        <f t="shared" ca="1" si="579"/>
        <v>1</v>
      </c>
      <c r="AM7961" s="52" cm="1">
        <f t="array" aca="1" ref="AM7961" ca="1">+SQRT(MMULT(MMULT(AF7961:AJ7961,MMULT(MMULT($Q$25:$U$29,$Q$16:$U$20),$Q$25:$U$29)),TRANSPOSE(AF7961:AJ7961)))</f>
        <v>0.17140077197502335</v>
      </c>
      <c r="AN7961" s="53" cm="1">
        <f t="array" aca="1" ref="AN7961" ca="1">+SUMPRODUCT(AF7961:AJ7961,TRANSPOSE($T$4:$T$8))</f>
        <v>0.29351260673564172</v>
      </c>
    </row>
    <row r="7962" spans="25:40" x14ac:dyDescent="0.25">
      <c r="Y7962" s="47" t="s">
        <v>7995</v>
      </c>
      <c r="Z7962" s="48">
        <f t="shared" ca="1" si="576"/>
        <v>0.40315099510439334</v>
      </c>
      <c r="AA7962" s="48">
        <f t="shared" ca="1" si="576"/>
        <v>0.71797843206820688</v>
      </c>
      <c r="AB7962" s="48">
        <f t="shared" ca="1" si="576"/>
        <v>0.47372162137232643</v>
      </c>
      <c r="AC7962" s="48">
        <f t="shared" ca="1" si="576"/>
        <v>1.7878542599077507E-2</v>
      </c>
      <c r="AD7962" s="48">
        <f t="shared" ca="1" si="576"/>
        <v>0.25154574035158472</v>
      </c>
      <c r="AE7962" s="49">
        <f t="shared" ca="1" si="578"/>
        <v>1.8642753314955889</v>
      </c>
      <c r="AF7962" s="50">
        <f t="shared" ca="1" si="577"/>
        <v>0.2162507802862848</v>
      </c>
      <c r="AG7962" s="50">
        <f t="shared" ca="1" si="577"/>
        <v>0.38512467549104923</v>
      </c>
      <c r="AH7962" s="50">
        <f t="shared" ca="1" si="577"/>
        <v>0.2541049668839902</v>
      </c>
      <c r="AI7962" s="50">
        <f t="shared" ca="1" si="577"/>
        <v>9.590076260213503E-3</v>
      </c>
      <c r="AJ7962" s="50">
        <f t="shared" ca="1" si="577"/>
        <v>0.1349295010784623</v>
      </c>
      <c r="AK7962" s="51">
        <f t="shared" ca="1" si="579"/>
        <v>1</v>
      </c>
      <c r="AM7962" s="52" cm="1">
        <f t="array" aca="1" ref="AM7962" ca="1">+SQRT(MMULT(MMULT(AF7962:AJ7962,MMULT(MMULT($Q$25:$U$29,$Q$16:$U$20),$Q$25:$U$29)),TRANSPOSE(AF7962:AJ7962)))</f>
        <v>0.18869664731080665</v>
      </c>
      <c r="AN7962" s="53" cm="1">
        <f t="array" aca="1" ref="AN7962" ca="1">+SUMPRODUCT(AF7962:AJ7962,TRANSPOSE($T$4:$T$8))</f>
        <v>0.3606978654616676</v>
      </c>
    </row>
    <row r="7963" spans="25:40" x14ac:dyDescent="0.25">
      <c r="Y7963" s="47" t="s">
        <v>7996</v>
      </c>
      <c r="Z7963" s="48">
        <f t="shared" ca="1" si="576"/>
        <v>0.60832325287068179</v>
      </c>
      <c r="AA7963" s="48">
        <f t="shared" ca="1" si="576"/>
        <v>0.44834629557997907</v>
      </c>
      <c r="AB7963" s="48">
        <f t="shared" ca="1" si="576"/>
        <v>0.60757772398585297</v>
      </c>
      <c r="AC7963" s="48">
        <f t="shared" ca="1" si="576"/>
        <v>0.14252425944429714</v>
      </c>
      <c r="AD7963" s="48">
        <f t="shared" ca="1" si="576"/>
        <v>0.34870644492362579</v>
      </c>
      <c r="AE7963" s="49">
        <f t="shared" ca="1" si="578"/>
        <v>2.1554779768044368</v>
      </c>
      <c r="AF7963" s="50">
        <f t="shared" ca="1" si="577"/>
        <v>0.28222197555112111</v>
      </c>
      <c r="AG7963" s="50">
        <f t="shared" ca="1" si="577"/>
        <v>0.20800319019945007</v>
      </c>
      <c r="AH7963" s="50">
        <f t="shared" ca="1" si="577"/>
        <v>0.28187609918733936</v>
      </c>
      <c r="AI7963" s="50">
        <f t="shared" ca="1" si="577"/>
        <v>6.6121881539979263E-2</v>
      </c>
      <c r="AJ7963" s="50">
        <f t="shared" ca="1" si="577"/>
        <v>0.16177685352211019</v>
      </c>
      <c r="AK7963" s="51">
        <f t="shared" ca="1" si="579"/>
        <v>1</v>
      </c>
      <c r="AM7963" s="52" cm="1">
        <f t="array" aca="1" ref="AM7963" ca="1">+SQRT(MMULT(MMULT(AF7963:AJ7963,MMULT(MMULT($Q$25:$U$29,$Q$16:$U$20),$Q$25:$U$29)),TRANSPOSE(AF7963:AJ7963)))</f>
        <v>0.17516732213694874</v>
      </c>
      <c r="AN7963" s="53" cm="1">
        <f t="array" aca="1" ref="AN7963" ca="1">+SUMPRODUCT(AF7963:AJ7963,TRANSPOSE($T$4:$T$8))</f>
        <v>0.34062464710807877</v>
      </c>
    </row>
    <row r="7964" spans="25:40" x14ac:dyDescent="0.25">
      <c r="Y7964" s="47" t="s">
        <v>7997</v>
      </c>
      <c r="Z7964" s="48">
        <f t="shared" ca="1" si="576"/>
        <v>0.38322881465176228</v>
      </c>
      <c r="AA7964" s="48">
        <f t="shared" ca="1" si="576"/>
        <v>0.90081710817033156</v>
      </c>
      <c r="AB7964" s="48">
        <f t="shared" ca="1" si="576"/>
        <v>0.94820762394550617</v>
      </c>
      <c r="AC7964" s="48">
        <f t="shared" ca="1" si="576"/>
        <v>0.21388780648744632</v>
      </c>
      <c r="AD7964" s="48">
        <f t="shared" ca="1" si="576"/>
        <v>0.21677408159621991</v>
      </c>
      <c r="AE7964" s="49">
        <f t="shared" ca="1" si="578"/>
        <v>2.6629154348512665</v>
      </c>
      <c r="AF7964" s="50">
        <f t="shared" ca="1" si="577"/>
        <v>0.14391324998015456</v>
      </c>
      <c r="AG7964" s="50">
        <f t="shared" ca="1" si="577"/>
        <v>0.33828228128492766</v>
      </c>
      <c r="AH7964" s="50">
        <f t="shared" ca="1" si="577"/>
        <v>0.356078759218453</v>
      </c>
      <c r="AI7964" s="50">
        <f t="shared" ca="1" si="577"/>
        <v>8.0320915823371891E-2</v>
      </c>
      <c r="AJ7964" s="50">
        <f t="shared" ca="1" si="577"/>
        <v>8.1404793693092822E-2</v>
      </c>
      <c r="AK7964" s="51">
        <f t="shared" ca="1" si="579"/>
        <v>0.99999999999999989</v>
      </c>
      <c r="AM7964" s="52" cm="1">
        <f t="array" aca="1" ref="AM7964" ca="1">+SQRT(MMULT(MMULT(AF7964:AJ7964,MMULT(MMULT($Q$25:$U$29,$Q$16:$U$20),$Q$25:$U$29)),TRANSPOSE(AF7964:AJ7964)))</f>
        <v>0.19344008125857318</v>
      </c>
      <c r="AN7964" s="53" cm="1">
        <f t="array" aca="1" ref="AN7964" ca="1">+SUMPRODUCT(AF7964:AJ7964,TRANSPOSE($T$4:$T$8))</f>
        <v>0.39162306344891618</v>
      </c>
    </row>
    <row r="7965" spans="25:40" x14ac:dyDescent="0.25">
      <c r="Y7965" s="47" t="s">
        <v>7998</v>
      </c>
      <c r="Z7965" s="48">
        <f t="shared" ca="1" si="576"/>
        <v>0.5581372999806038</v>
      </c>
      <c r="AA7965" s="48">
        <f t="shared" ca="1" si="576"/>
        <v>0.84709286823734942</v>
      </c>
      <c r="AB7965" s="48">
        <f t="shared" ca="1" si="576"/>
        <v>0.42194876750221222</v>
      </c>
      <c r="AC7965" s="48">
        <f t="shared" ca="1" si="576"/>
        <v>0.12993029145516832</v>
      </c>
      <c r="AD7965" s="48">
        <f t="shared" ca="1" si="576"/>
        <v>0.22738121609537898</v>
      </c>
      <c r="AE7965" s="49">
        <f t="shared" ca="1" si="578"/>
        <v>2.1844904432707128</v>
      </c>
      <c r="AF7965" s="50">
        <f t="shared" ca="1" si="577"/>
        <v>0.25549999621190222</v>
      </c>
      <c r="AG7965" s="50">
        <f t="shared" ca="1" si="577"/>
        <v>0.38777595518753821</v>
      </c>
      <c r="AH7965" s="50">
        <f t="shared" ca="1" si="577"/>
        <v>0.19315660949766042</v>
      </c>
      <c r="AI7965" s="50">
        <f t="shared" ca="1" si="577"/>
        <v>5.94785350768718E-2</v>
      </c>
      <c r="AJ7965" s="50">
        <f t="shared" ca="1" si="577"/>
        <v>0.10408890402602726</v>
      </c>
      <c r="AK7965" s="51">
        <f t="shared" ca="1" si="579"/>
        <v>0.99999999999999989</v>
      </c>
      <c r="AM7965" s="52" cm="1">
        <f t="array" aca="1" ref="AM7965" ca="1">+SQRT(MMULT(MMULT(AF7965:AJ7965,MMULT(MMULT($Q$25:$U$29,$Q$16:$U$20),$Q$25:$U$29)),TRANSPOSE(AF7965:AJ7965)))</f>
        <v>0.18112323208826317</v>
      </c>
      <c r="AN7965" s="53" cm="1">
        <f t="array" aca="1" ref="AN7965" ca="1">+SUMPRODUCT(AF7965:AJ7965,TRANSPOSE($T$4:$T$8))</f>
        <v>0.35740528189844367</v>
      </c>
    </row>
    <row r="7966" spans="25:40" x14ac:dyDescent="0.25">
      <c r="Y7966" s="47" t="s">
        <v>7999</v>
      </c>
      <c r="Z7966" s="48">
        <f t="shared" ca="1" si="576"/>
        <v>0.4653699866040194</v>
      </c>
      <c r="AA7966" s="48">
        <f t="shared" ca="1" si="576"/>
        <v>0.20859401003408795</v>
      </c>
      <c r="AB7966" s="48">
        <f t="shared" ca="1" si="576"/>
        <v>9.7713091255960616E-2</v>
      </c>
      <c r="AC7966" s="48">
        <f t="shared" ca="1" si="576"/>
        <v>0.69287066226984062</v>
      </c>
      <c r="AD7966" s="48">
        <f t="shared" ca="1" si="576"/>
        <v>5.1429421977493006E-2</v>
      </c>
      <c r="AE7966" s="49">
        <f t="shared" ca="1" si="578"/>
        <v>1.5159771721414015</v>
      </c>
      <c r="AF7966" s="50">
        <f t="shared" ca="1" si="577"/>
        <v>0.30697690912235742</v>
      </c>
      <c r="AG7966" s="50">
        <f t="shared" ca="1" si="577"/>
        <v>0.13759706535649041</v>
      </c>
      <c r="AH7966" s="50">
        <f t="shared" ca="1" si="577"/>
        <v>6.4455516251564315E-2</v>
      </c>
      <c r="AI7966" s="50">
        <f t="shared" ca="1" si="577"/>
        <v>0.457045577600039</v>
      </c>
      <c r="AJ7966" s="50">
        <f t="shared" ca="1" si="577"/>
        <v>3.3924931669548894E-2</v>
      </c>
      <c r="AK7966" s="51">
        <f t="shared" ca="1" si="579"/>
        <v>1</v>
      </c>
      <c r="AM7966" s="52" cm="1">
        <f t="array" aca="1" ref="AM7966" ca="1">+SQRT(MMULT(MMULT(AF7966:AJ7966,MMULT(MMULT($Q$25:$U$29,$Q$16:$U$20),$Q$25:$U$29)),TRANSPOSE(AF7966:AJ7966)))</f>
        <v>0.1750213976983559</v>
      </c>
      <c r="AN7966" s="53" cm="1">
        <f t="array" aca="1" ref="AN7966" ca="1">+SUMPRODUCT(AF7966:AJ7966,TRANSPOSE($T$4:$T$8))</f>
        <v>0.33327486014935337</v>
      </c>
    </row>
    <row r="7967" spans="25:40" x14ac:dyDescent="0.25">
      <c r="Y7967" s="47" t="s">
        <v>8000</v>
      </c>
      <c r="Z7967" s="48">
        <f t="shared" ca="1" si="576"/>
        <v>0.28277562310644078</v>
      </c>
      <c r="AA7967" s="48">
        <f t="shared" ca="1" si="576"/>
        <v>0.55978688756466632</v>
      </c>
      <c r="AB7967" s="48">
        <f t="shared" ca="1" si="576"/>
        <v>0.10110491292834922</v>
      </c>
      <c r="AC7967" s="48">
        <f t="shared" ca="1" si="576"/>
        <v>0.33793220584935391</v>
      </c>
      <c r="AD7967" s="48">
        <f t="shared" ca="1" si="576"/>
        <v>0.65433029470664361</v>
      </c>
      <c r="AE7967" s="49">
        <f t="shared" ca="1" si="578"/>
        <v>1.935929924155454</v>
      </c>
      <c r="AF7967" s="50">
        <f t="shared" ca="1" si="577"/>
        <v>0.14606707586784223</v>
      </c>
      <c r="AG7967" s="50">
        <f t="shared" ca="1" si="577"/>
        <v>0.28915658597966681</v>
      </c>
      <c r="AH7967" s="50">
        <f t="shared" ca="1" si="577"/>
        <v>5.222550241453397E-2</v>
      </c>
      <c r="AI7967" s="50">
        <f t="shared" ca="1" si="577"/>
        <v>0.17455807755891589</v>
      </c>
      <c r="AJ7967" s="50">
        <f t="shared" ca="1" si="577"/>
        <v>0.33799275817904106</v>
      </c>
      <c r="AK7967" s="51">
        <f t="shared" ca="1" si="579"/>
        <v>0.99999999999999989</v>
      </c>
      <c r="AM7967" s="52" cm="1">
        <f t="array" aca="1" ref="AM7967" ca="1">+SQRT(MMULT(MMULT(AF7967:AJ7967,MMULT(MMULT($Q$25:$U$29,$Q$16:$U$20),$Q$25:$U$29)),TRANSPOSE(AF7967:AJ7967)))</f>
        <v>0.19025054493431515</v>
      </c>
      <c r="AN7967" s="53" cm="1">
        <f t="array" aca="1" ref="AN7967" ca="1">+SUMPRODUCT(AF7967:AJ7967,TRANSPOSE($T$4:$T$8))</f>
        <v>0.26922604039468423</v>
      </c>
    </row>
    <row r="7968" spans="25:40" x14ac:dyDescent="0.25">
      <c r="Y7968" s="47" t="s">
        <v>8001</v>
      </c>
      <c r="Z7968" s="48">
        <f t="shared" ca="1" si="576"/>
        <v>0.9326304843004567</v>
      </c>
      <c r="AA7968" s="48">
        <f t="shared" ca="1" si="576"/>
        <v>0.83122987151782601</v>
      </c>
      <c r="AB7968" s="48">
        <f t="shared" ca="1" si="576"/>
        <v>0.321869582823753</v>
      </c>
      <c r="AC7968" s="48">
        <f t="shared" ca="1" si="576"/>
        <v>0.19469578635215923</v>
      </c>
      <c r="AD7968" s="48">
        <f t="shared" ca="1" si="576"/>
        <v>0.6602817068278829</v>
      </c>
      <c r="AE7968" s="49">
        <f t="shared" ca="1" si="578"/>
        <v>2.9407074318220778</v>
      </c>
      <c r="AF7968" s="50">
        <f t="shared" ca="1" si="577"/>
        <v>0.31714494077453803</v>
      </c>
      <c r="AG7968" s="50">
        <f t="shared" ca="1" si="577"/>
        <v>0.28266323352091899</v>
      </c>
      <c r="AH7968" s="50">
        <f t="shared" ca="1" si="577"/>
        <v>0.10945311299612043</v>
      </c>
      <c r="AI7968" s="50">
        <f t="shared" ca="1" si="577"/>
        <v>6.6207125620628193E-2</v>
      </c>
      <c r="AJ7968" s="50">
        <f t="shared" ca="1" si="577"/>
        <v>0.22453158708779433</v>
      </c>
      <c r="AK7968" s="51">
        <f t="shared" ca="1" si="579"/>
        <v>1.0000000000000002</v>
      </c>
      <c r="AM7968" s="52" cm="1">
        <f t="array" aca="1" ref="AM7968" ca="1">+SQRT(MMULT(MMULT(AF7968:AJ7968,MMULT(MMULT($Q$25:$U$29,$Q$16:$U$20),$Q$25:$U$29)),TRANSPOSE(AF7968:AJ7968)))</f>
        <v>0.17329624498005827</v>
      </c>
      <c r="AN7968" s="53" cm="1">
        <f t="array" aca="1" ref="AN7968" ca="1">+SUMPRODUCT(AF7968:AJ7968,TRANSPOSE($T$4:$T$8))</f>
        <v>0.29992239473700194</v>
      </c>
    </row>
    <row r="7969" spans="25:40" x14ac:dyDescent="0.25">
      <c r="Y7969" s="47" t="s">
        <v>8002</v>
      </c>
      <c r="Z7969" s="48">
        <f t="shared" ca="1" si="576"/>
        <v>0.53909240672610603</v>
      </c>
      <c r="AA7969" s="48">
        <f t="shared" ca="1" si="576"/>
        <v>0.24581134453850473</v>
      </c>
      <c r="AB7969" s="48">
        <f t="shared" ca="1" si="576"/>
        <v>0.55811846201629656</v>
      </c>
      <c r="AC7969" s="48">
        <f t="shared" ca="1" si="576"/>
        <v>0.65470610065846502</v>
      </c>
      <c r="AD7969" s="48">
        <f t="shared" ca="1" si="576"/>
        <v>9.321972352267005E-2</v>
      </c>
      <c r="AE7969" s="49">
        <f t="shared" ca="1" si="578"/>
        <v>2.0909480374620424</v>
      </c>
      <c r="AF7969" s="50">
        <f t="shared" ca="1" si="577"/>
        <v>0.25782200086638563</v>
      </c>
      <c r="AG7969" s="50">
        <f t="shared" ca="1" si="577"/>
        <v>0.11755975764795495</v>
      </c>
      <c r="AH7969" s="50">
        <f t="shared" ca="1" si="577"/>
        <v>0.2669212491256987</v>
      </c>
      <c r="AI7969" s="50">
        <f t="shared" ca="1" si="577"/>
        <v>0.3131144767486122</v>
      </c>
      <c r="AJ7969" s="50">
        <f t="shared" ca="1" si="577"/>
        <v>4.4582515611348517E-2</v>
      </c>
      <c r="AK7969" s="51">
        <f t="shared" ca="1" si="579"/>
        <v>1</v>
      </c>
      <c r="AM7969" s="52" cm="1">
        <f t="array" aca="1" ref="AM7969" ca="1">+SQRT(MMULT(MMULT(AF7969:AJ7969,MMULT(MMULT($Q$25:$U$29,$Q$16:$U$20),$Q$25:$U$29)),TRANSPOSE(AF7969:AJ7969)))</f>
        <v>0.17319118691046764</v>
      </c>
      <c r="AN7969" s="53" cm="1">
        <f t="array" aca="1" ref="AN7969" ca="1">+SUMPRODUCT(AF7969:AJ7969,TRANSPOSE($T$4:$T$8))</f>
        <v>0.36400869223688448</v>
      </c>
    </row>
    <row r="7970" spans="25:40" x14ac:dyDescent="0.25">
      <c r="Y7970" s="47" t="s">
        <v>8003</v>
      </c>
      <c r="Z7970" s="48">
        <f t="shared" ca="1" si="576"/>
        <v>0.38565594540696657</v>
      </c>
      <c r="AA7970" s="48">
        <f t="shared" ca="1" si="576"/>
        <v>0.64260739872615324</v>
      </c>
      <c r="AB7970" s="48">
        <f t="shared" ca="1" si="576"/>
        <v>0.8006036664534355</v>
      </c>
      <c r="AC7970" s="48">
        <f t="shared" ca="1" si="576"/>
        <v>0.65994825352147346</v>
      </c>
      <c r="AD7970" s="48">
        <f t="shared" ca="1" si="576"/>
        <v>0.77688843786009332</v>
      </c>
      <c r="AE7970" s="49">
        <f t="shared" ca="1" si="578"/>
        <v>3.2657037019681221</v>
      </c>
      <c r="AF7970" s="50">
        <f t="shared" ca="1" si="577"/>
        <v>0.11809275445734578</v>
      </c>
      <c r="AG7970" s="50">
        <f t="shared" ca="1" si="577"/>
        <v>0.19677455684019249</v>
      </c>
      <c r="AH7970" s="50">
        <f t="shared" ca="1" si="577"/>
        <v>0.24515502308765505</v>
      </c>
      <c r="AI7970" s="50">
        <f t="shared" ca="1" si="577"/>
        <v>0.20208454708360296</v>
      </c>
      <c r="AJ7970" s="50">
        <f t="shared" ca="1" si="577"/>
        <v>0.23789311853120373</v>
      </c>
      <c r="AK7970" s="51">
        <f t="shared" ca="1" si="579"/>
        <v>1</v>
      </c>
      <c r="AM7970" s="52" cm="1">
        <f t="array" aca="1" ref="AM7970" ca="1">+SQRT(MMULT(MMULT(AF7970:AJ7970,MMULT(MMULT($Q$25:$U$29,$Q$16:$U$20),$Q$25:$U$29)),TRANSPOSE(AF7970:AJ7970)))</f>
        <v>0.18222948271671352</v>
      </c>
      <c r="AN7970" s="53" cm="1">
        <f t="array" aca="1" ref="AN7970" ca="1">+SUMPRODUCT(AF7970:AJ7970,TRANSPOSE($T$4:$T$8))</f>
        <v>0.32158528073573089</v>
      </c>
    </row>
    <row r="7971" spans="25:40" x14ac:dyDescent="0.25">
      <c r="Y7971" s="47" t="s">
        <v>8004</v>
      </c>
      <c r="Z7971" s="48">
        <f t="shared" ca="1" si="576"/>
        <v>5.8595419647056279E-2</v>
      </c>
      <c r="AA7971" s="48">
        <f t="shared" ca="1" si="576"/>
        <v>0.80871680557768688</v>
      </c>
      <c r="AB7971" s="48">
        <f t="shared" ca="1" si="576"/>
        <v>0.46104153280408877</v>
      </c>
      <c r="AC7971" s="48">
        <f t="shared" ca="1" si="576"/>
        <v>0.68998121039628857</v>
      </c>
      <c r="AD7971" s="48">
        <f t="shared" ca="1" si="576"/>
        <v>0.14935137543051402</v>
      </c>
      <c r="AE7971" s="49">
        <f t="shared" ca="1" si="578"/>
        <v>2.1676863438556349</v>
      </c>
      <c r="AF7971" s="50">
        <f t="shared" ca="1" si="577"/>
        <v>2.7031318351544063E-2</v>
      </c>
      <c r="AG7971" s="50">
        <f t="shared" ca="1" si="577"/>
        <v>0.37307833205205926</v>
      </c>
      <c r="AH7971" s="50">
        <f t="shared" ca="1" si="577"/>
        <v>0.21268830433467617</v>
      </c>
      <c r="AI7971" s="50">
        <f t="shared" ca="1" si="577"/>
        <v>0.3183030664708752</v>
      </c>
      <c r="AJ7971" s="50">
        <f t="shared" ca="1" si="577"/>
        <v>6.8898978790845139E-2</v>
      </c>
      <c r="AK7971" s="51">
        <f t="shared" ca="1" si="579"/>
        <v>0.99999999999999978</v>
      </c>
      <c r="AM7971" s="52" cm="1">
        <f t="array" aca="1" ref="AM7971" ca="1">+SQRT(MMULT(MMULT(AF7971:AJ7971,MMULT(MMULT($Q$25:$U$29,$Q$16:$U$20),$Q$25:$U$29)),TRANSPOSE(AF7971:AJ7971)))</f>
        <v>0.19328231915116995</v>
      </c>
      <c r="AN7971" s="53" cm="1">
        <f t="array" aca="1" ref="AN7971" ca="1">+SUMPRODUCT(AF7971:AJ7971,TRANSPOSE($T$4:$T$8))</f>
        <v>0.38053518606953463</v>
      </c>
    </row>
    <row r="7972" spans="25:40" x14ac:dyDescent="0.25">
      <c r="Y7972" s="47" t="s">
        <v>8005</v>
      </c>
      <c r="Z7972" s="48">
        <f t="shared" ca="1" si="576"/>
        <v>0.72725782620725932</v>
      </c>
      <c r="AA7972" s="48">
        <f t="shared" ca="1" si="576"/>
        <v>0.11072513001668771</v>
      </c>
      <c r="AB7972" s="48">
        <f t="shared" ca="1" si="576"/>
        <v>0.23704489533539386</v>
      </c>
      <c r="AC7972" s="48">
        <f t="shared" ca="1" si="576"/>
        <v>0.95810591248424803</v>
      </c>
      <c r="AD7972" s="48">
        <f t="shared" ca="1" si="576"/>
        <v>0.51648746315459204</v>
      </c>
      <c r="AE7972" s="49">
        <f t="shared" ca="1" si="578"/>
        <v>2.5496212271981809</v>
      </c>
      <c r="AF7972" s="50">
        <f t="shared" ca="1" si="577"/>
        <v>0.28524151683756355</v>
      </c>
      <c r="AG7972" s="50">
        <f t="shared" ca="1" si="577"/>
        <v>4.3428070348459295E-2</v>
      </c>
      <c r="AH7972" s="50">
        <f t="shared" ca="1" si="577"/>
        <v>9.2972592480290203E-2</v>
      </c>
      <c r="AI7972" s="50">
        <f t="shared" ca="1" si="577"/>
        <v>0.37578362709865176</v>
      </c>
      <c r="AJ7972" s="50">
        <f t="shared" ca="1" si="577"/>
        <v>0.20257419323503525</v>
      </c>
      <c r="AK7972" s="51">
        <f t="shared" ca="1" si="579"/>
        <v>1.0000000000000002</v>
      </c>
      <c r="AM7972" s="52" cm="1">
        <f t="array" aca="1" ref="AM7972" ca="1">+SQRT(MMULT(MMULT(AF7972:AJ7972,MMULT(MMULT($Q$25:$U$29,$Q$16:$U$20),$Q$25:$U$29)),TRANSPOSE(AF7972:AJ7972)))</f>
        <v>0.17319485180466121</v>
      </c>
      <c r="AN7972" s="53" cm="1">
        <f t="array" aca="1" ref="AN7972" ca="1">+SUMPRODUCT(AF7972:AJ7972,TRANSPOSE($T$4:$T$8))</f>
        <v>0.28598439355572247</v>
      </c>
    </row>
    <row r="7973" spans="25:40" x14ac:dyDescent="0.25">
      <c r="Y7973" s="47" t="s">
        <v>8006</v>
      </c>
      <c r="Z7973" s="48">
        <f t="shared" ref="Z7973:AD8023" ca="1" si="580">RAND()</f>
        <v>0.27229404140000368</v>
      </c>
      <c r="AA7973" s="48">
        <f t="shared" ca="1" si="580"/>
        <v>0.61667661991851275</v>
      </c>
      <c r="AB7973" s="48">
        <f t="shared" ca="1" si="580"/>
        <v>8.1173783732800375E-2</v>
      </c>
      <c r="AC7973" s="48">
        <f t="shared" ca="1" si="580"/>
        <v>0.83127129349163098</v>
      </c>
      <c r="AD7973" s="48">
        <f t="shared" ca="1" si="580"/>
        <v>5.812594785446501E-2</v>
      </c>
      <c r="AE7973" s="49">
        <f t="shared" ca="1" si="578"/>
        <v>1.8595416863974128</v>
      </c>
      <c r="AF7973" s="50">
        <f t="shared" ref="AF7973:AJ8023" ca="1" si="581">Z7973/$AE7973</f>
        <v>0.14643072720113801</v>
      </c>
      <c r="AG7973" s="50">
        <f t="shared" ca="1" si="581"/>
        <v>0.33162828477012124</v>
      </c>
      <c r="AH7973" s="50">
        <f t="shared" ca="1" si="581"/>
        <v>4.3652575431133565E-2</v>
      </c>
      <c r="AI7973" s="50">
        <f t="shared" ca="1" si="581"/>
        <v>0.44703020081367267</v>
      </c>
      <c r="AJ7973" s="50">
        <f t="shared" ca="1" si="581"/>
        <v>3.1258211783934481E-2</v>
      </c>
      <c r="AK7973" s="51">
        <f t="shared" ca="1" si="579"/>
        <v>0.99999999999999989</v>
      </c>
      <c r="AM7973" s="52" cm="1">
        <f t="array" aca="1" ref="AM7973" ca="1">+SQRT(MMULT(MMULT(AF7973:AJ7973,MMULT(MMULT($Q$25:$U$29,$Q$16:$U$20),$Q$25:$U$29)),TRANSPOSE(AF7973:AJ7973)))</f>
        <v>0.18664917951374618</v>
      </c>
      <c r="AN7973" s="53" cm="1">
        <f t="array" aca="1" ref="AN7973" ca="1">+SUMPRODUCT(AF7973:AJ7973,TRANSPOSE($T$4:$T$8))</f>
        <v>0.35407901297345534</v>
      </c>
    </row>
    <row r="7974" spans="25:40" x14ac:dyDescent="0.25">
      <c r="Y7974" s="47" t="s">
        <v>8007</v>
      </c>
      <c r="Z7974" s="48">
        <f t="shared" ca="1" si="580"/>
        <v>0.10463077750499261</v>
      </c>
      <c r="AA7974" s="48">
        <f t="shared" ca="1" si="580"/>
        <v>0.86800259236794974</v>
      </c>
      <c r="AB7974" s="48">
        <f t="shared" ca="1" si="580"/>
        <v>0.24846737619208836</v>
      </c>
      <c r="AC7974" s="48">
        <f t="shared" ca="1" si="580"/>
        <v>0.25000272830965264</v>
      </c>
      <c r="AD7974" s="48">
        <f t="shared" ca="1" si="580"/>
        <v>0.32121638084794291</v>
      </c>
      <c r="AE7974" s="49">
        <f t="shared" ca="1" si="578"/>
        <v>1.7923198552226263</v>
      </c>
      <c r="AF7974" s="50">
        <f t="shared" ca="1" si="581"/>
        <v>5.837729086139945E-2</v>
      </c>
      <c r="AG7974" s="50">
        <f t="shared" ca="1" si="581"/>
        <v>0.48429000540204031</v>
      </c>
      <c r="AH7974" s="50">
        <f t="shared" ca="1" si="581"/>
        <v>0.13862892578469255</v>
      </c>
      <c r="AI7974" s="50">
        <f t="shared" ca="1" si="581"/>
        <v>0.13948555420014555</v>
      </c>
      <c r="AJ7974" s="50">
        <f t="shared" ca="1" si="581"/>
        <v>0.17921822375172217</v>
      </c>
      <c r="AK7974" s="51">
        <f t="shared" ca="1" si="579"/>
        <v>1</v>
      </c>
      <c r="AM7974" s="52" cm="1">
        <f t="array" aca="1" ref="AM7974" ca="1">+SQRT(MMULT(MMULT(AF7974:AJ7974,MMULT(MMULT($Q$25:$U$29,$Q$16:$U$20),$Q$25:$U$29)),TRANSPOSE(AF7974:AJ7974)))</f>
        <v>0.20377181819579238</v>
      </c>
      <c r="AN7974" s="53" cm="1">
        <f t="array" aca="1" ref="AN7974" ca="1">+SUMPRODUCT(AF7974:AJ7974,TRANSPOSE($T$4:$T$8))</f>
        <v>0.34591827597231722</v>
      </c>
    </row>
    <row r="7975" spans="25:40" x14ac:dyDescent="0.25">
      <c r="Y7975" s="47" t="s">
        <v>8008</v>
      </c>
      <c r="Z7975" s="48">
        <f t="shared" ca="1" si="580"/>
        <v>0.63917057978696279</v>
      </c>
      <c r="AA7975" s="48">
        <f t="shared" ca="1" si="580"/>
        <v>0.53888371489170461</v>
      </c>
      <c r="AB7975" s="48">
        <f t="shared" ca="1" si="580"/>
        <v>0.26737840581263328</v>
      </c>
      <c r="AC7975" s="48">
        <f t="shared" ca="1" si="580"/>
        <v>0.735890844241189</v>
      </c>
      <c r="AD7975" s="48">
        <f t="shared" ca="1" si="580"/>
        <v>0.81715648586571066</v>
      </c>
      <c r="AE7975" s="49">
        <f t="shared" ca="1" si="578"/>
        <v>2.9984800305982002</v>
      </c>
      <c r="AF7975" s="50">
        <f t="shared" ca="1" si="581"/>
        <v>0.21316486128455139</v>
      </c>
      <c r="AG7975" s="50">
        <f t="shared" ca="1" si="581"/>
        <v>0.1797189607376497</v>
      </c>
      <c r="AH7975" s="50">
        <f t="shared" ca="1" si="581"/>
        <v>8.9171314494060835E-2</v>
      </c>
      <c r="AI7975" s="50">
        <f t="shared" ca="1" si="581"/>
        <v>0.24542129236537819</v>
      </c>
      <c r="AJ7975" s="50">
        <f t="shared" ca="1" si="581"/>
        <v>0.2725235711183599</v>
      </c>
      <c r="AK7975" s="51">
        <f t="shared" ca="1" si="579"/>
        <v>1</v>
      </c>
      <c r="AM7975" s="52" cm="1">
        <f t="array" aca="1" ref="AM7975" ca="1">+SQRT(MMULT(MMULT(AF7975:AJ7975,MMULT(MMULT($Q$25:$U$29,$Q$16:$U$20),$Q$25:$U$29)),TRANSPOSE(AF7975:AJ7975)))</f>
        <v>0.17451684235044926</v>
      </c>
      <c r="AN7975" s="53" cm="1">
        <f t="array" aca="1" ref="AN7975" ca="1">+SUMPRODUCT(AF7975:AJ7975,TRANSPOSE($T$4:$T$8))</f>
        <v>0.28085930990980285</v>
      </c>
    </row>
    <row r="7976" spans="25:40" x14ac:dyDescent="0.25">
      <c r="Y7976" s="47" t="s">
        <v>8009</v>
      </c>
      <c r="Z7976" s="48">
        <f t="shared" ca="1" si="580"/>
        <v>0.433790078173098</v>
      </c>
      <c r="AA7976" s="48">
        <f t="shared" ca="1" si="580"/>
        <v>0.50199352536317399</v>
      </c>
      <c r="AB7976" s="48">
        <f t="shared" ca="1" si="580"/>
        <v>0.56588016575416522</v>
      </c>
      <c r="AC7976" s="48">
        <f t="shared" ca="1" si="580"/>
        <v>0.61545298831097406</v>
      </c>
      <c r="AD7976" s="48">
        <f t="shared" ca="1" si="580"/>
        <v>0.36708484077545389</v>
      </c>
      <c r="AE7976" s="49">
        <f t="shared" ca="1" si="578"/>
        <v>2.484201598376865</v>
      </c>
      <c r="AF7976" s="50">
        <f t="shared" ca="1" si="581"/>
        <v>0.17461951496067349</v>
      </c>
      <c r="AG7976" s="50">
        <f t="shared" ca="1" si="581"/>
        <v>0.20207439110061276</v>
      </c>
      <c r="AH7976" s="50">
        <f t="shared" ca="1" si="581"/>
        <v>0.22779156334328973</v>
      </c>
      <c r="AI7976" s="50">
        <f t="shared" ca="1" si="581"/>
        <v>0.24774679668232261</v>
      </c>
      <c r="AJ7976" s="50">
        <f t="shared" ca="1" si="581"/>
        <v>0.14776773391310144</v>
      </c>
      <c r="AK7976" s="51">
        <f t="shared" ca="1" si="579"/>
        <v>1</v>
      </c>
      <c r="AM7976" s="52" cm="1">
        <f t="array" aca="1" ref="AM7976" ca="1">+SQRT(MMULT(MMULT(AF7976:AJ7976,MMULT(MMULT($Q$25:$U$29,$Q$16:$U$20),$Q$25:$U$29)),TRANSPOSE(AF7976:AJ7976)))</f>
        <v>0.17348653708838246</v>
      </c>
      <c r="AN7976" s="53" cm="1">
        <f t="array" aca="1" ref="AN7976" ca="1">+SUMPRODUCT(AF7976:AJ7976,TRANSPOSE($T$4:$T$8))</f>
        <v>0.34068495711310992</v>
      </c>
    </row>
    <row r="7977" spans="25:40" x14ac:dyDescent="0.25">
      <c r="Y7977" s="47" t="s">
        <v>8010</v>
      </c>
      <c r="Z7977" s="48">
        <f t="shared" ca="1" si="580"/>
        <v>0.42728185902546723</v>
      </c>
      <c r="AA7977" s="48">
        <f t="shared" ca="1" si="580"/>
        <v>0.8322480239241572</v>
      </c>
      <c r="AB7977" s="48">
        <f t="shared" ca="1" si="580"/>
        <v>8.6844409153231883E-2</v>
      </c>
      <c r="AC7977" s="48">
        <f t="shared" ca="1" si="580"/>
        <v>0.30928009597219897</v>
      </c>
      <c r="AD7977" s="48">
        <f t="shared" ca="1" si="580"/>
        <v>4.6554222244722054E-2</v>
      </c>
      <c r="AE7977" s="49">
        <f t="shared" ca="1" si="578"/>
        <v>1.7022086103197775</v>
      </c>
      <c r="AF7977" s="50">
        <f t="shared" ca="1" si="581"/>
        <v>0.2510161542099108</v>
      </c>
      <c r="AG7977" s="50">
        <f t="shared" ca="1" si="581"/>
        <v>0.48892246160581387</v>
      </c>
      <c r="AH7977" s="50">
        <f t="shared" ca="1" si="581"/>
        <v>5.1018664003184229E-2</v>
      </c>
      <c r="AI7977" s="50">
        <f t="shared" ca="1" si="581"/>
        <v>0.18169341530595212</v>
      </c>
      <c r="AJ7977" s="50">
        <f t="shared" ca="1" si="581"/>
        <v>2.7349304875138872E-2</v>
      </c>
      <c r="AK7977" s="51">
        <f t="shared" ca="1" si="579"/>
        <v>0.99999999999999989</v>
      </c>
      <c r="AM7977" s="52" cm="1">
        <f t="array" aca="1" ref="AM7977" ca="1">+SQRT(MMULT(MMULT(AF7977:AJ7977,MMULT(MMULT($Q$25:$U$29,$Q$16:$U$20),$Q$25:$U$29)),TRANSPOSE(AF7977:AJ7977)))</f>
        <v>0.18961856503538399</v>
      </c>
      <c r="AN7977" s="53" cm="1">
        <f t="array" aca="1" ref="AN7977" ca="1">+SUMPRODUCT(AF7977:AJ7977,TRANSPOSE($T$4:$T$8))</f>
        <v>0.36338889065024654</v>
      </c>
    </row>
    <row r="7978" spans="25:40" x14ac:dyDescent="0.25">
      <c r="Y7978" s="47" t="s">
        <v>8011</v>
      </c>
      <c r="Z7978" s="48">
        <f t="shared" ca="1" si="580"/>
        <v>0.51714980921584808</v>
      </c>
      <c r="AA7978" s="48">
        <f t="shared" ca="1" si="580"/>
        <v>0.88481456378202394</v>
      </c>
      <c r="AB7978" s="48">
        <f t="shared" ca="1" si="580"/>
        <v>0.32914877327859404</v>
      </c>
      <c r="AC7978" s="48">
        <f t="shared" ca="1" si="580"/>
        <v>0.41031742369883095</v>
      </c>
      <c r="AD7978" s="48">
        <f t="shared" ca="1" si="580"/>
        <v>0.78001087058626661</v>
      </c>
      <c r="AE7978" s="49">
        <f t="shared" ca="1" si="578"/>
        <v>2.9214414405615634</v>
      </c>
      <c r="AF7978" s="50">
        <f t="shared" ca="1" si="581"/>
        <v>0.17701871481512252</v>
      </c>
      <c r="AG7978" s="50">
        <f t="shared" ca="1" si="581"/>
        <v>0.30286917666641427</v>
      </c>
      <c r="AH7978" s="50">
        <f t="shared" ca="1" si="581"/>
        <v>0.11266656545247219</v>
      </c>
      <c r="AI7978" s="50">
        <f t="shared" ca="1" si="581"/>
        <v>0.14045033318208808</v>
      </c>
      <c r="AJ7978" s="50">
        <f t="shared" ca="1" si="581"/>
        <v>0.26699520988390302</v>
      </c>
      <c r="AK7978" s="51">
        <f t="shared" ca="1" si="579"/>
        <v>1</v>
      </c>
      <c r="AM7978" s="52" cm="1">
        <f t="array" aca="1" ref="AM7978" ca="1">+SQRT(MMULT(MMULT(AF7978:AJ7978,MMULT(MMULT($Q$25:$U$29,$Q$16:$U$20),$Q$25:$U$29)),TRANSPOSE(AF7978:AJ7978)))</f>
        <v>0.18214725966510828</v>
      </c>
      <c r="AN7978" s="53" cm="1">
        <f t="array" aca="1" ref="AN7978" ca="1">+SUMPRODUCT(AF7978:AJ7978,TRANSPOSE($T$4:$T$8))</f>
        <v>0.29768158438483328</v>
      </c>
    </row>
    <row r="7979" spans="25:40" x14ac:dyDescent="0.25">
      <c r="Y7979" s="47" t="s">
        <v>8012</v>
      </c>
      <c r="Z7979" s="48">
        <f t="shared" ca="1" si="580"/>
        <v>0.94039914678177983</v>
      </c>
      <c r="AA7979" s="48">
        <f t="shared" ca="1" si="580"/>
        <v>0.32219690609519314</v>
      </c>
      <c r="AB7979" s="48">
        <f t="shared" ca="1" si="580"/>
        <v>0.62321685632888413</v>
      </c>
      <c r="AC7979" s="48">
        <f t="shared" ca="1" si="580"/>
        <v>0.88079011327198209</v>
      </c>
      <c r="AD7979" s="48">
        <f t="shared" ca="1" si="580"/>
        <v>0.28218933908012533</v>
      </c>
      <c r="AE7979" s="49">
        <f t="shared" ca="1" si="578"/>
        <v>3.0487923615579646</v>
      </c>
      <c r="AF7979" s="50">
        <f t="shared" ca="1" si="581"/>
        <v>0.30844971885892092</v>
      </c>
      <c r="AG7979" s="50">
        <f t="shared" ca="1" si="581"/>
        <v>0.10568017361816899</v>
      </c>
      <c r="AH7979" s="50">
        <f t="shared" ca="1" si="581"/>
        <v>0.2044143327656508</v>
      </c>
      <c r="AI7979" s="50">
        <f t="shared" ca="1" si="581"/>
        <v>0.28889803201353115</v>
      </c>
      <c r="AJ7979" s="50">
        <f t="shared" ca="1" si="581"/>
        <v>9.2557742743728091E-2</v>
      </c>
      <c r="AK7979" s="51">
        <f t="shared" ca="1" si="579"/>
        <v>0.99999999999999989</v>
      </c>
      <c r="AM7979" s="52" cm="1">
        <f t="array" aca="1" ref="AM7979" ca="1">+SQRT(MMULT(MMULT(AF7979:AJ7979,MMULT(MMULT($Q$25:$U$29,$Q$16:$U$20),$Q$25:$U$29)),TRANSPOSE(AF7979:AJ7979)))</f>
        <v>0.16704170599973386</v>
      </c>
      <c r="AN7979" s="53" cm="1">
        <f t="array" aca="1" ref="AN7979" ca="1">+SUMPRODUCT(AF7979:AJ7979,TRANSPOSE($T$4:$T$8))</f>
        <v>0.33743733448186319</v>
      </c>
    </row>
    <row r="7980" spans="25:40" x14ac:dyDescent="0.25">
      <c r="Y7980" s="47" t="s">
        <v>8013</v>
      </c>
      <c r="Z7980" s="48">
        <f t="shared" ca="1" si="580"/>
        <v>0.71832554542208682</v>
      </c>
      <c r="AA7980" s="48">
        <f t="shared" ca="1" si="580"/>
        <v>0.15661746576866498</v>
      </c>
      <c r="AB7980" s="48">
        <f t="shared" ca="1" si="580"/>
        <v>0.54657323473374864</v>
      </c>
      <c r="AC7980" s="48">
        <f t="shared" ca="1" si="580"/>
        <v>1.0426125428791844E-2</v>
      </c>
      <c r="AD7980" s="48">
        <f t="shared" ca="1" si="580"/>
        <v>0.58155142180192765</v>
      </c>
      <c r="AE7980" s="49">
        <f t="shared" ca="1" si="578"/>
        <v>2.0134937931552197</v>
      </c>
      <c r="AF7980" s="50">
        <f t="shared" ca="1" si="581"/>
        <v>0.35675577837091016</v>
      </c>
      <c r="AG7980" s="50">
        <f t="shared" ca="1" si="581"/>
        <v>7.778393273477123E-2</v>
      </c>
      <c r="AH7980" s="50">
        <f t="shared" ca="1" si="581"/>
        <v>0.27145513762783846</v>
      </c>
      <c r="AI7980" s="50">
        <f t="shared" ca="1" si="581"/>
        <v>5.1781264309008462E-3</v>
      </c>
      <c r="AJ7980" s="50">
        <f t="shared" ca="1" si="581"/>
        <v>0.28882702483557943</v>
      </c>
      <c r="AK7980" s="51">
        <f t="shared" ca="1" si="579"/>
        <v>1.0000000000000002</v>
      </c>
      <c r="AM7980" s="52" cm="1">
        <f t="array" aca="1" ref="AM7980" ca="1">+SQRT(MMULT(MMULT(AF7980:AJ7980,MMULT(MMULT($Q$25:$U$29,$Q$16:$U$20),$Q$25:$U$29)),TRANSPOSE(AF7980:AJ7980)))</f>
        <v>0.18161914773192334</v>
      </c>
      <c r="AN7980" s="53" cm="1">
        <f t="array" aca="1" ref="AN7980" ca="1">+SUMPRODUCT(AF7980:AJ7980,TRANSPOSE($T$4:$T$8))</f>
        <v>0.29055631492027079</v>
      </c>
    </row>
    <row r="7981" spans="25:40" x14ac:dyDescent="0.25">
      <c r="Y7981" s="47" t="s">
        <v>8014</v>
      </c>
      <c r="Z7981" s="48">
        <f t="shared" ca="1" si="580"/>
        <v>0.48358520079335265</v>
      </c>
      <c r="AA7981" s="48">
        <f t="shared" ca="1" si="580"/>
        <v>0.67214631275525005</v>
      </c>
      <c r="AB7981" s="48">
        <f t="shared" ca="1" si="580"/>
        <v>0.66662178262049998</v>
      </c>
      <c r="AC7981" s="48">
        <f t="shared" ca="1" si="580"/>
        <v>0.11925481748712619</v>
      </c>
      <c r="AD7981" s="48">
        <f t="shared" ca="1" si="580"/>
        <v>6.5371045216857993E-2</v>
      </c>
      <c r="AE7981" s="49">
        <f t="shared" ca="1" si="578"/>
        <v>2.006979158873087</v>
      </c>
      <c r="AF7981" s="50">
        <f t="shared" ca="1" si="581"/>
        <v>0.24095178001992026</v>
      </c>
      <c r="AG7981" s="50">
        <f t="shared" ca="1" si="581"/>
        <v>0.33490448058895556</v>
      </c>
      <c r="AH7981" s="50">
        <f t="shared" ca="1" si="581"/>
        <v>0.33215182114537062</v>
      </c>
      <c r="AI7981" s="50">
        <f t="shared" ca="1" si="581"/>
        <v>5.9420057731983333E-2</v>
      </c>
      <c r="AJ7981" s="50">
        <f t="shared" ca="1" si="581"/>
        <v>3.257186051377018E-2</v>
      </c>
      <c r="AK7981" s="51">
        <f t="shared" ca="1" si="579"/>
        <v>0.99999999999999989</v>
      </c>
      <c r="AM7981" s="52" cm="1">
        <f t="array" aca="1" ref="AM7981" ca="1">+SQRT(MMULT(MMULT(AF7981:AJ7981,MMULT(MMULT($Q$25:$U$29,$Q$16:$U$20),$Q$25:$U$29)),TRANSPOSE(AF7981:AJ7981)))</f>
        <v>0.18664356561325288</v>
      </c>
      <c r="AN7981" s="53" cm="1">
        <f t="array" aca="1" ref="AN7981" ca="1">+SUMPRODUCT(AF7981:AJ7981,TRANSPOSE($T$4:$T$8))</f>
        <v>0.39575752397785041</v>
      </c>
    </row>
    <row r="7982" spans="25:40" x14ac:dyDescent="0.25">
      <c r="Y7982" s="47" t="s">
        <v>8015</v>
      </c>
      <c r="Z7982" s="48">
        <f t="shared" ca="1" si="580"/>
        <v>0.51192278484036502</v>
      </c>
      <c r="AA7982" s="48">
        <f t="shared" ca="1" si="580"/>
        <v>0.31004196822268737</v>
      </c>
      <c r="AB7982" s="48">
        <f t="shared" ca="1" si="580"/>
        <v>0.8624880063784387</v>
      </c>
      <c r="AC7982" s="48">
        <f t="shared" ca="1" si="580"/>
        <v>0.36848116367345662</v>
      </c>
      <c r="AD7982" s="48">
        <f t="shared" ca="1" si="580"/>
        <v>0.8455634528615551</v>
      </c>
      <c r="AE7982" s="49">
        <f t="shared" ca="1" si="578"/>
        <v>2.8984973759765027</v>
      </c>
      <c r="AF7982" s="50">
        <f t="shared" ca="1" si="581"/>
        <v>0.17661661144954408</v>
      </c>
      <c r="AG7982" s="50">
        <f t="shared" ca="1" si="581"/>
        <v>0.10696644778511637</v>
      </c>
      <c r="AH7982" s="50">
        <f t="shared" ca="1" si="581"/>
        <v>0.29756383894874727</v>
      </c>
      <c r="AI7982" s="50">
        <f t="shared" ca="1" si="581"/>
        <v>0.12712834130109069</v>
      </c>
      <c r="AJ7982" s="50">
        <f t="shared" ca="1" si="581"/>
        <v>0.29172476051550161</v>
      </c>
      <c r="AK7982" s="51">
        <f t="shared" ca="1" si="579"/>
        <v>1</v>
      </c>
      <c r="AM7982" s="52" cm="1">
        <f t="array" aca="1" ref="AM7982" ca="1">+SQRT(MMULT(MMULT(AF7982:AJ7982,MMULT(MMULT($Q$25:$U$29,$Q$16:$U$20),$Q$25:$U$29)),TRANSPOSE(AF7982:AJ7982)))</f>
        <v>0.18612769009512486</v>
      </c>
      <c r="AN7982" s="53" cm="1">
        <f t="array" aca="1" ref="AN7982" ca="1">+SUMPRODUCT(AF7982:AJ7982,TRANSPOSE($T$4:$T$8))</f>
        <v>0.30544925070480405</v>
      </c>
    </row>
    <row r="7983" spans="25:40" x14ac:dyDescent="0.25">
      <c r="Y7983" s="47" t="s">
        <v>8016</v>
      </c>
      <c r="Z7983" s="48">
        <f t="shared" ca="1" si="580"/>
        <v>0.68538513236952225</v>
      </c>
      <c r="AA7983" s="48">
        <f t="shared" ca="1" si="580"/>
        <v>0.97428079539724033</v>
      </c>
      <c r="AB7983" s="48">
        <f t="shared" ca="1" si="580"/>
        <v>0.21362690783362814</v>
      </c>
      <c r="AC7983" s="48">
        <f t="shared" ca="1" si="580"/>
        <v>0.45428366992616886</v>
      </c>
      <c r="AD7983" s="48">
        <f t="shared" ca="1" si="580"/>
        <v>6.3087298838432448E-2</v>
      </c>
      <c r="AE7983" s="49">
        <f t="shared" ca="1" si="578"/>
        <v>2.3906638043649919</v>
      </c>
      <c r="AF7983" s="50">
        <f t="shared" ca="1" si="581"/>
        <v>0.286692395274531</v>
      </c>
      <c r="AG7983" s="50">
        <f t="shared" ca="1" si="581"/>
        <v>0.40753567842469124</v>
      </c>
      <c r="AH7983" s="50">
        <f t="shared" ca="1" si="581"/>
        <v>8.935882470951273E-2</v>
      </c>
      <c r="AI7983" s="50">
        <f t="shared" ca="1" si="581"/>
        <v>0.19002407159748491</v>
      </c>
      <c r="AJ7983" s="50">
        <f t="shared" ca="1" si="581"/>
        <v>2.6389029993780198E-2</v>
      </c>
      <c r="AK7983" s="51">
        <f t="shared" ca="1" si="579"/>
        <v>1</v>
      </c>
      <c r="AM7983" s="52" cm="1">
        <f t="array" aca="1" ref="AM7983" ca="1">+SQRT(MMULT(MMULT(AF7983:AJ7983,MMULT(MMULT($Q$25:$U$29,$Q$16:$U$20),$Q$25:$U$29)),TRANSPOSE(AF7983:AJ7983)))</f>
        <v>0.17804380890565749</v>
      </c>
      <c r="AN7983" s="53" cm="1">
        <f t="array" aca="1" ref="AN7983" ca="1">+SUMPRODUCT(AF7983:AJ7983,TRANSPOSE($T$4:$T$8))</f>
        <v>0.36161692850897875</v>
      </c>
    </row>
    <row r="7984" spans="25:40" x14ac:dyDescent="0.25">
      <c r="Y7984" s="47" t="s">
        <v>8017</v>
      </c>
      <c r="Z7984" s="48">
        <f t="shared" ca="1" si="580"/>
        <v>0.22267995863719048</v>
      </c>
      <c r="AA7984" s="48">
        <f t="shared" ca="1" si="580"/>
        <v>0.73133081351535201</v>
      </c>
      <c r="AB7984" s="48">
        <f t="shared" ca="1" si="580"/>
        <v>0.65286579219188778</v>
      </c>
      <c r="AC7984" s="48">
        <f t="shared" ca="1" si="580"/>
        <v>0.11422799120797456</v>
      </c>
      <c r="AD7984" s="48">
        <f t="shared" ca="1" si="580"/>
        <v>0.49527157599100635</v>
      </c>
      <c r="AE7984" s="49">
        <f t="shared" ca="1" si="578"/>
        <v>2.2163761315434112</v>
      </c>
      <c r="AF7984" s="50">
        <f t="shared" ca="1" si="581"/>
        <v>0.10047029268544032</v>
      </c>
      <c r="AG7984" s="50">
        <f t="shared" ca="1" si="581"/>
        <v>0.32996692353209806</v>
      </c>
      <c r="AH7984" s="50">
        <f t="shared" ca="1" si="581"/>
        <v>0.29456452941372074</v>
      </c>
      <c r="AI7984" s="50">
        <f t="shared" ca="1" si="581"/>
        <v>5.1538179635795822E-2</v>
      </c>
      <c r="AJ7984" s="50">
        <f t="shared" ca="1" si="581"/>
        <v>0.22346007473294507</v>
      </c>
      <c r="AK7984" s="51">
        <f t="shared" ca="1" si="579"/>
        <v>1.0000000000000002</v>
      </c>
      <c r="AM7984" s="52" cm="1">
        <f t="array" aca="1" ref="AM7984" ca="1">+SQRT(MMULT(MMULT(AF7984:AJ7984,MMULT(MMULT($Q$25:$U$29,$Q$16:$U$20),$Q$25:$U$29)),TRANSPOSE(AF7984:AJ7984)))</f>
        <v>0.1964229752662543</v>
      </c>
      <c r="AN7984" s="53" cm="1">
        <f t="array" aca="1" ref="AN7984" ca="1">+SUMPRODUCT(AF7984:AJ7984,TRANSPOSE($T$4:$T$8))</f>
        <v>0.34484726645762481</v>
      </c>
    </row>
    <row r="7985" spans="25:40" x14ac:dyDescent="0.25">
      <c r="Y7985" s="47" t="s">
        <v>8018</v>
      </c>
      <c r="Z7985" s="48">
        <f t="shared" ca="1" si="580"/>
        <v>0.82858347973586766</v>
      </c>
      <c r="AA7985" s="48">
        <f t="shared" ca="1" si="580"/>
        <v>0.35331036898599388</v>
      </c>
      <c r="AB7985" s="48">
        <f t="shared" ca="1" si="580"/>
        <v>0.7128061469001109</v>
      </c>
      <c r="AC7985" s="48">
        <f t="shared" ca="1" si="580"/>
        <v>0.89339820202967213</v>
      </c>
      <c r="AD7985" s="48">
        <f t="shared" ca="1" si="580"/>
        <v>0.57878791735069524</v>
      </c>
      <c r="AE7985" s="49">
        <f t="shared" ca="1" si="578"/>
        <v>3.3668861150023397</v>
      </c>
      <c r="AF7985" s="50">
        <f t="shared" ca="1" si="581"/>
        <v>0.24609786355523697</v>
      </c>
      <c r="AG7985" s="50">
        <f t="shared" ca="1" si="581"/>
        <v>0.10493683389280553</v>
      </c>
      <c r="AH7985" s="50">
        <f t="shared" ca="1" si="581"/>
        <v>0.21171079821320762</v>
      </c>
      <c r="AI7985" s="50">
        <f t="shared" ca="1" si="581"/>
        <v>0.2653485064578881</v>
      </c>
      <c r="AJ7985" s="50">
        <f t="shared" ca="1" si="581"/>
        <v>0.1719059978808618</v>
      </c>
      <c r="AK7985" s="51">
        <f t="shared" ca="1" si="579"/>
        <v>1</v>
      </c>
      <c r="AM7985" s="52" cm="1">
        <f t="array" aca="1" ref="AM7985" ca="1">+SQRT(MMULT(MMULT(AF7985:AJ7985,MMULT(MMULT($Q$25:$U$29,$Q$16:$U$20),$Q$25:$U$29)),TRANSPOSE(AF7985:AJ7985)))</f>
        <v>0.16978571695149422</v>
      </c>
      <c r="AN7985" s="53" cm="1">
        <f t="array" aca="1" ref="AN7985" ca="1">+SUMPRODUCT(AF7985:AJ7985,TRANSPOSE($T$4:$T$8))</f>
        <v>0.32028029922302864</v>
      </c>
    </row>
    <row r="7986" spans="25:40" x14ac:dyDescent="0.25">
      <c r="Y7986" s="47" t="s">
        <v>8019</v>
      </c>
      <c r="Z7986" s="48">
        <f t="shared" ca="1" si="580"/>
        <v>0.87893886366552654</v>
      </c>
      <c r="AA7986" s="48">
        <f t="shared" ca="1" si="580"/>
        <v>0.98545704503998521</v>
      </c>
      <c r="AB7986" s="48">
        <f t="shared" ca="1" si="580"/>
        <v>7.7060801332597295E-2</v>
      </c>
      <c r="AC7986" s="48">
        <f t="shared" ca="1" si="580"/>
        <v>0.2906801663628128</v>
      </c>
      <c r="AD7986" s="48">
        <f t="shared" ca="1" si="580"/>
        <v>0.56163525258241509</v>
      </c>
      <c r="AE7986" s="49">
        <f t="shared" ca="1" si="578"/>
        <v>2.7937721289833366</v>
      </c>
      <c r="AF7986" s="50">
        <f t="shared" ca="1" si="581"/>
        <v>0.31460649726839945</v>
      </c>
      <c r="AG7986" s="50">
        <f t="shared" ca="1" si="581"/>
        <v>0.35273350851223378</v>
      </c>
      <c r="AH7986" s="50">
        <f t="shared" ca="1" si="581"/>
        <v>2.7583066110921504E-2</v>
      </c>
      <c r="AI7986" s="50">
        <f t="shared" ca="1" si="581"/>
        <v>0.10404576785172251</v>
      </c>
      <c r="AJ7986" s="50">
        <f t="shared" ca="1" si="581"/>
        <v>0.20103116025672291</v>
      </c>
      <c r="AK7986" s="51">
        <f t="shared" ca="1" si="579"/>
        <v>1.0000000000000002</v>
      </c>
      <c r="AM7986" s="52" cm="1">
        <f t="array" aca="1" ref="AM7986" ca="1">+SQRT(MMULT(MMULT(AF7986:AJ7986,MMULT(MMULT($Q$25:$U$29,$Q$16:$U$20),$Q$25:$U$29)),TRANSPOSE(AF7986:AJ7986)))</f>
        <v>0.17800576022112327</v>
      </c>
      <c r="AN7986" s="53" cm="1">
        <f t="array" aca="1" ref="AN7986" ca="1">+SUMPRODUCT(AF7986:AJ7986,TRANSPOSE($T$4:$T$8))</f>
        <v>0.29870097348685876</v>
      </c>
    </row>
    <row r="7987" spans="25:40" x14ac:dyDescent="0.25">
      <c r="Y7987" s="47" t="s">
        <v>8020</v>
      </c>
      <c r="Z7987" s="48">
        <f t="shared" ca="1" si="580"/>
        <v>6.6960755920726145E-2</v>
      </c>
      <c r="AA7987" s="48">
        <f t="shared" ca="1" si="580"/>
        <v>0.84993499717079846</v>
      </c>
      <c r="AB7987" s="48">
        <f t="shared" ca="1" si="580"/>
        <v>0.66557399186422039</v>
      </c>
      <c r="AC7987" s="48">
        <f t="shared" ca="1" si="580"/>
        <v>0.48551162993270192</v>
      </c>
      <c r="AD7987" s="48">
        <f t="shared" ca="1" si="580"/>
        <v>0.17973288451440983</v>
      </c>
      <c r="AE7987" s="49">
        <f t="shared" ca="1" si="578"/>
        <v>2.2477142594028567</v>
      </c>
      <c r="AF7987" s="50">
        <f t="shared" ca="1" si="581"/>
        <v>2.9790599779580255E-2</v>
      </c>
      <c r="AG7987" s="50">
        <f t="shared" ca="1" si="581"/>
        <v>0.37813302719207648</v>
      </c>
      <c r="AH7987" s="50">
        <f t="shared" ca="1" si="581"/>
        <v>0.29611147817384997</v>
      </c>
      <c r="AI7987" s="50">
        <f t="shared" ca="1" si="581"/>
        <v>0.21600238015204223</v>
      </c>
      <c r="AJ7987" s="50">
        <f t="shared" ca="1" si="581"/>
        <v>7.9962514702451054E-2</v>
      </c>
      <c r="AK7987" s="51">
        <f t="shared" ca="1" si="579"/>
        <v>1</v>
      </c>
      <c r="AM7987" s="52" cm="1">
        <f t="array" aca="1" ref="AM7987" ca="1">+SQRT(MMULT(MMULT(AF7987:AJ7987,MMULT(MMULT($Q$25:$U$29,$Q$16:$U$20),$Q$25:$U$29)),TRANSPOSE(AF7987:AJ7987)))</f>
        <v>0.19729501060544011</v>
      </c>
      <c r="AN7987" s="53" cm="1">
        <f t="array" aca="1" ref="AN7987" ca="1">+SUMPRODUCT(AF7987:AJ7987,TRANSPOSE($T$4:$T$8))</f>
        <v>0.3912724772027088</v>
      </c>
    </row>
    <row r="7988" spans="25:40" x14ac:dyDescent="0.25">
      <c r="Y7988" s="47" t="s">
        <v>8021</v>
      </c>
      <c r="Z7988" s="48">
        <f t="shared" ca="1" si="580"/>
        <v>0.31721898983119168</v>
      </c>
      <c r="AA7988" s="48">
        <f t="shared" ca="1" si="580"/>
        <v>0.77193586731872965</v>
      </c>
      <c r="AB7988" s="48">
        <f t="shared" ca="1" si="580"/>
        <v>0.62337879990987044</v>
      </c>
      <c r="AC7988" s="48">
        <f t="shared" ca="1" si="580"/>
        <v>0.97293348604303886</v>
      </c>
      <c r="AD7988" s="48">
        <f t="shared" ca="1" si="580"/>
        <v>0.55901051266635327</v>
      </c>
      <c r="AE7988" s="49">
        <f t="shared" ca="1" si="578"/>
        <v>3.2444776557691841</v>
      </c>
      <c r="AF7988" s="50">
        <f t="shared" ca="1" si="581"/>
        <v>9.7771975487988688E-2</v>
      </c>
      <c r="AG7988" s="50">
        <f t="shared" ca="1" si="581"/>
        <v>0.23792300308991435</v>
      </c>
      <c r="AH7988" s="50">
        <f t="shared" ca="1" si="581"/>
        <v>0.19213533457424381</v>
      </c>
      <c r="AI7988" s="50">
        <f t="shared" ca="1" si="581"/>
        <v>0.29987368977962053</v>
      </c>
      <c r="AJ7988" s="50">
        <f t="shared" ca="1" si="581"/>
        <v>0.17229599706823251</v>
      </c>
      <c r="AK7988" s="51">
        <f t="shared" ca="1" si="579"/>
        <v>1</v>
      </c>
      <c r="AM7988" s="52" cm="1">
        <f t="array" aca="1" ref="AM7988" ca="1">+SQRT(MMULT(MMULT(AF7988:AJ7988,MMULT(MMULT($Q$25:$U$29,$Q$16:$U$20),$Q$25:$U$29)),TRANSPOSE(AF7988:AJ7988)))</f>
        <v>0.18010310842530122</v>
      </c>
      <c r="AN7988" s="53" cm="1">
        <f t="array" aca="1" ref="AN7988" ca="1">+SUMPRODUCT(AF7988:AJ7988,TRANSPOSE($T$4:$T$8))</f>
        <v>0.33502874978681862</v>
      </c>
    </row>
    <row r="7989" spans="25:40" x14ac:dyDescent="0.25">
      <c r="Y7989" s="47" t="s">
        <v>8022</v>
      </c>
      <c r="Z7989" s="48">
        <f t="shared" ca="1" si="580"/>
        <v>0.61631574658024069</v>
      </c>
      <c r="AA7989" s="48">
        <f t="shared" ca="1" si="580"/>
        <v>7.779832580042112E-2</v>
      </c>
      <c r="AB7989" s="48">
        <f t="shared" ca="1" si="580"/>
        <v>0.26597205690281933</v>
      </c>
      <c r="AC7989" s="48">
        <f t="shared" ca="1" si="580"/>
        <v>0.67543522217292096</v>
      </c>
      <c r="AD7989" s="48">
        <f t="shared" ca="1" si="580"/>
        <v>0.44581616442389893</v>
      </c>
      <c r="AE7989" s="49">
        <f t="shared" ca="1" si="578"/>
        <v>2.0813375158803007</v>
      </c>
      <c r="AF7989" s="50">
        <f t="shared" ca="1" si="581"/>
        <v>0.29611523449601118</v>
      </c>
      <c r="AG7989" s="50">
        <f t="shared" ca="1" si="581"/>
        <v>3.7379005186247441E-2</v>
      </c>
      <c r="AH7989" s="50">
        <f t="shared" ca="1" si="581"/>
        <v>0.12778900820914024</v>
      </c>
      <c r="AI7989" s="50">
        <f t="shared" ca="1" si="581"/>
        <v>0.32451979413211413</v>
      </c>
      <c r="AJ7989" s="50">
        <f t="shared" ca="1" si="581"/>
        <v>0.21419695797648716</v>
      </c>
      <c r="AK7989" s="51">
        <f t="shared" ca="1" si="579"/>
        <v>1</v>
      </c>
      <c r="AM7989" s="52" cm="1">
        <f t="array" aca="1" ref="AM7989" ca="1">+SQRT(MMULT(MMULT(AF7989:AJ7989,MMULT(MMULT($Q$25:$U$29,$Q$16:$U$20),$Q$25:$U$29)),TRANSPOSE(AF7989:AJ7989)))</f>
        <v>0.17128165829588801</v>
      </c>
      <c r="AN7989" s="53" cm="1">
        <f t="array" aca="1" ref="AN7989" ca="1">+SUMPRODUCT(AF7989:AJ7989,TRANSPOSE($T$4:$T$8))</f>
        <v>0.28743511427818447</v>
      </c>
    </row>
    <row r="7990" spans="25:40" x14ac:dyDescent="0.25">
      <c r="Y7990" s="47" t="s">
        <v>8023</v>
      </c>
      <c r="Z7990" s="48">
        <f t="shared" ca="1" si="580"/>
        <v>0.25171784579099188</v>
      </c>
      <c r="AA7990" s="48">
        <f t="shared" ca="1" si="580"/>
        <v>0.23446784001290322</v>
      </c>
      <c r="AB7990" s="48">
        <f t="shared" ca="1" si="580"/>
        <v>0.84166841863594355</v>
      </c>
      <c r="AC7990" s="48">
        <f t="shared" ca="1" si="580"/>
        <v>0.33724667500190164</v>
      </c>
      <c r="AD7990" s="48">
        <f t="shared" ca="1" si="580"/>
        <v>0.32368346998024133</v>
      </c>
      <c r="AE7990" s="49">
        <f t="shared" ca="1" si="578"/>
        <v>1.9887842494219816</v>
      </c>
      <c r="AF7990" s="50">
        <f t="shared" ca="1" si="581"/>
        <v>0.12656870440529228</v>
      </c>
      <c r="AG7990" s="50">
        <f t="shared" ca="1" si="581"/>
        <v>0.11789506080463415</v>
      </c>
      <c r="AH7990" s="50">
        <f t="shared" ca="1" si="581"/>
        <v>0.42320750422302733</v>
      </c>
      <c r="AI7990" s="50">
        <f t="shared" ca="1" si="581"/>
        <v>0.16957428896569282</v>
      </c>
      <c r="AJ7990" s="50">
        <f t="shared" ca="1" si="581"/>
        <v>0.16275444160135338</v>
      </c>
      <c r="AK7990" s="51">
        <f t="shared" ca="1" si="579"/>
        <v>1</v>
      </c>
      <c r="AM7990" s="52" cm="1">
        <f t="array" aca="1" ref="AM7990" ca="1">+SQRT(MMULT(MMULT(AF7990:AJ7990,MMULT(MMULT($Q$25:$U$29,$Q$16:$U$20),$Q$25:$U$29)),TRANSPOSE(AF7990:AJ7990)))</f>
        <v>0.19533821458643949</v>
      </c>
      <c r="AN7990" s="53" cm="1">
        <f t="array" aca="1" ref="AN7990" ca="1">+SUMPRODUCT(AF7990:AJ7990,TRANSPOSE($T$4:$T$8))</f>
        <v>0.36400424227126954</v>
      </c>
    </row>
    <row r="7991" spans="25:40" x14ac:dyDescent="0.25">
      <c r="Y7991" s="47" t="s">
        <v>8024</v>
      </c>
      <c r="Z7991" s="48">
        <f t="shared" ca="1" si="580"/>
        <v>7.7803153798939984E-2</v>
      </c>
      <c r="AA7991" s="48">
        <f t="shared" ca="1" si="580"/>
        <v>0.66998507583203437</v>
      </c>
      <c r="AB7991" s="48">
        <f t="shared" ca="1" si="580"/>
        <v>0.74289432552103263</v>
      </c>
      <c r="AC7991" s="48">
        <f t="shared" ca="1" si="580"/>
        <v>0.12032682774063497</v>
      </c>
      <c r="AD7991" s="48">
        <f t="shared" ca="1" si="580"/>
        <v>0.68662498604476063</v>
      </c>
      <c r="AE7991" s="49">
        <f t="shared" ca="1" si="578"/>
        <v>2.2976343689374028</v>
      </c>
      <c r="AF7991" s="50">
        <f t="shared" ca="1" si="581"/>
        <v>3.3862286728815756E-2</v>
      </c>
      <c r="AG7991" s="50">
        <f t="shared" ca="1" si="581"/>
        <v>0.29159777764896744</v>
      </c>
      <c r="AH7991" s="50">
        <f t="shared" ca="1" si="581"/>
        <v>0.32333008922764428</v>
      </c>
      <c r="AI7991" s="50">
        <f t="shared" ca="1" si="581"/>
        <v>5.2369876324701331E-2</v>
      </c>
      <c r="AJ7991" s="50">
        <f t="shared" ca="1" si="581"/>
        <v>0.29883997006987112</v>
      </c>
      <c r="AK7991" s="51">
        <f t="shared" ca="1" si="579"/>
        <v>1</v>
      </c>
      <c r="AM7991" s="52" cm="1">
        <f t="array" aca="1" ref="AM7991" ca="1">+SQRT(MMULT(MMULT(AF7991:AJ7991,MMULT(MMULT($Q$25:$U$29,$Q$16:$U$20),$Q$25:$U$29)),TRANSPOSE(AF7991:AJ7991)))</f>
        <v>0.20733562116412269</v>
      </c>
      <c r="AN7991" s="53" cm="1">
        <f t="array" aca="1" ref="AN7991" ca="1">+SUMPRODUCT(AF7991:AJ7991,TRANSPOSE($T$4:$T$8))</f>
        <v>0.32948370869053989</v>
      </c>
    </row>
    <row r="7992" spans="25:40" x14ac:dyDescent="0.25">
      <c r="Y7992" s="47" t="s">
        <v>8025</v>
      </c>
      <c r="Z7992" s="48">
        <f t="shared" ca="1" si="580"/>
        <v>0.63480540896606397</v>
      </c>
      <c r="AA7992" s="48">
        <f t="shared" ca="1" si="580"/>
        <v>0.95763730848140671</v>
      </c>
      <c r="AB7992" s="48">
        <f t="shared" ca="1" si="580"/>
        <v>0.88208386553115981</v>
      </c>
      <c r="AC7992" s="48">
        <f t="shared" ca="1" si="580"/>
        <v>0.84294732182920218</v>
      </c>
      <c r="AD7992" s="48">
        <f t="shared" ca="1" si="580"/>
        <v>0.28228099533236839</v>
      </c>
      <c r="AE7992" s="49">
        <f t="shared" ca="1" si="578"/>
        <v>3.5997549001402014</v>
      </c>
      <c r="AF7992" s="50">
        <f t="shared" ca="1" si="581"/>
        <v>0.17634684209787169</v>
      </c>
      <c r="AG7992" s="50">
        <f t="shared" ca="1" si="581"/>
        <v>0.26602847556207482</v>
      </c>
      <c r="AH7992" s="50">
        <f t="shared" ca="1" si="581"/>
        <v>0.2450399791099124</v>
      </c>
      <c r="AI7992" s="50">
        <f t="shared" ca="1" si="581"/>
        <v>0.23416797676874376</v>
      </c>
      <c r="AJ7992" s="50">
        <f t="shared" ca="1" si="581"/>
        <v>7.8416726461397204E-2</v>
      </c>
      <c r="AK7992" s="51">
        <f t="shared" ca="1" si="579"/>
        <v>0.99999999999999989</v>
      </c>
      <c r="AM7992" s="52" cm="1">
        <f t="array" aca="1" ref="AM7992" ca="1">+SQRT(MMULT(MMULT(AF7992:AJ7992,MMULT(MMULT($Q$25:$U$29,$Q$16:$U$20),$Q$25:$U$29)),TRANSPOSE(AF7992:AJ7992)))</f>
        <v>0.17548470573026248</v>
      </c>
      <c r="AN7992" s="53" cm="1">
        <f t="array" aca="1" ref="AN7992" ca="1">+SUMPRODUCT(AF7992:AJ7992,TRANSPOSE($T$4:$T$8))</f>
        <v>0.36716319567618344</v>
      </c>
    </row>
    <row r="7993" spans="25:40" x14ac:dyDescent="0.25">
      <c r="Y7993" s="47" t="s">
        <v>8026</v>
      </c>
      <c r="Z7993" s="48">
        <f t="shared" ca="1" si="580"/>
        <v>0.22750118771674976</v>
      </c>
      <c r="AA7993" s="48">
        <f t="shared" ca="1" si="580"/>
        <v>0.4433922247109392</v>
      </c>
      <c r="AB7993" s="48">
        <f t="shared" ca="1" si="580"/>
        <v>0.49806595632051764</v>
      </c>
      <c r="AC7993" s="48">
        <f t="shared" ca="1" si="580"/>
        <v>0.64877837543290762</v>
      </c>
      <c r="AD7993" s="48">
        <f t="shared" ca="1" si="580"/>
        <v>4.65525274049019E-2</v>
      </c>
      <c r="AE7993" s="49">
        <f t="shared" ca="1" si="578"/>
        <v>1.8642902715860161</v>
      </c>
      <c r="AF7993" s="50">
        <f t="shared" ca="1" si="581"/>
        <v>0.12203099012215873</v>
      </c>
      <c r="AG7993" s="50">
        <f t="shared" ca="1" si="581"/>
        <v>0.23783432841374541</v>
      </c>
      <c r="AH7993" s="50">
        <f t="shared" ca="1" si="581"/>
        <v>0.2671611625676702</v>
      </c>
      <c r="AI7993" s="50">
        <f t="shared" ca="1" si="581"/>
        <v>0.34800287558276505</v>
      </c>
      <c r="AJ7993" s="50">
        <f t="shared" ca="1" si="581"/>
        <v>2.4970643313660622E-2</v>
      </c>
      <c r="AK7993" s="51">
        <f t="shared" ca="1" si="579"/>
        <v>1.0000000000000002</v>
      </c>
      <c r="AM7993" s="52" cm="1">
        <f t="array" aca="1" ref="AM7993" ca="1">+SQRT(MMULT(MMULT(AF7993:AJ7993,MMULT(MMULT($Q$25:$U$29,$Q$16:$U$20),$Q$25:$U$29)),TRANSPOSE(AF7993:AJ7993)))</f>
        <v>0.18209006918085133</v>
      </c>
      <c r="AN7993" s="53" cm="1">
        <f t="array" aca="1" ref="AN7993" ca="1">+SUMPRODUCT(AF7993:AJ7993,TRANSPOSE($T$4:$T$8))</f>
        <v>0.38572493537910812</v>
      </c>
    </row>
    <row r="7994" spans="25:40" x14ac:dyDescent="0.25">
      <c r="Y7994" s="47" t="s">
        <v>8027</v>
      </c>
      <c r="Z7994" s="48">
        <f t="shared" ca="1" si="580"/>
        <v>0.96086483993393434</v>
      </c>
      <c r="AA7994" s="48">
        <f t="shared" ca="1" si="580"/>
        <v>0.51946392883041526</v>
      </c>
      <c r="AB7994" s="48">
        <f t="shared" ca="1" si="580"/>
        <v>0.44305985144374616</v>
      </c>
      <c r="AC7994" s="48">
        <f t="shared" ca="1" si="580"/>
        <v>0.73903005509731445</v>
      </c>
      <c r="AD7994" s="48">
        <f t="shared" ca="1" si="580"/>
        <v>0.61973642858082345</v>
      </c>
      <c r="AE7994" s="49">
        <f t="shared" ca="1" si="578"/>
        <v>3.2821551038862333</v>
      </c>
      <c r="AF7994" s="50">
        <f t="shared" ca="1" si="581"/>
        <v>0.29275424515929277</v>
      </c>
      <c r="AG7994" s="50">
        <f t="shared" ca="1" si="581"/>
        <v>0.15826915925312132</v>
      </c>
      <c r="AH7994" s="50">
        <f t="shared" ca="1" si="581"/>
        <v>0.1349905283023162</v>
      </c>
      <c r="AI7994" s="50">
        <f t="shared" ca="1" si="581"/>
        <v>0.22516609718482422</v>
      </c>
      <c r="AJ7994" s="50">
        <f t="shared" ca="1" si="581"/>
        <v>0.18881997010044557</v>
      </c>
      <c r="AK7994" s="51">
        <f t="shared" ca="1" si="579"/>
        <v>1</v>
      </c>
      <c r="AM7994" s="52" cm="1">
        <f t="array" aca="1" ref="AM7994" ca="1">+SQRT(MMULT(MMULT(AF7994:AJ7994,MMULT(MMULT($Q$25:$U$29,$Q$16:$U$20),$Q$25:$U$29)),TRANSPOSE(AF7994:AJ7994)))</f>
        <v>0.16559720269142167</v>
      </c>
      <c r="AN7994" s="53" cm="1">
        <f t="array" aca="1" ref="AN7994" ca="1">+SUMPRODUCT(AF7994:AJ7994,TRANSPOSE($T$4:$T$8))</f>
        <v>0.30514606931118343</v>
      </c>
    </row>
    <row r="7995" spans="25:40" x14ac:dyDescent="0.25">
      <c r="Y7995" s="47" t="s">
        <v>8028</v>
      </c>
      <c r="Z7995" s="48">
        <f t="shared" ca="1" si="580"/>
        <v>0.49626522213164104</v>
      </c>
      <c r="AA7995" s="48">
        <f t="shared" ca="1" si="580"/>
        <v>0.10357604966261413</v>
      </c>
      <c r="AB7995" s="48">
        <f t="shared" ca="1" si="580"/>
        <v>0.26620827474164288</v>
      </c>
      <c r="AC7995" s="48">
        <f t="shared" ca="1" si="580"/>
        <v>1.2395510236969609E-2</v>
      </c>
      <c r="AD7995" s="48">
        <f t="shared" ca="1" si="580"/>
        <v>0.39489721752052676</v>
      </c>
      <c r="AE7995" s="49">
        <f t="shared" ca="1" si="578"/>
        <v>1.2733422742933944</v>
      </c>
      <c r="AF7995" s="50">
        <f t="shared" ca="1" si="581"/>
        <v>0.38973434884742952</v>
      </c>
      <c r="AG7995" s="50">
        <f t="shared" ca="1" si="581"/>
        <v>8.134187622105829E-2</v>
      </c>
      <c r="AH7995" s="50">
        <f t="shared" ca="1" si="581"/>
        <v>0.20906262213698018</v>
      </c>
      <c r="AI7995" s="50">
        <f t="shared" ca="1" si="581"/>
        <v>9.7346255497942607E-3</v>
      </c>
      <c r="AJ7995" s="50">
        <f t="shared" ca="1" si="581"/>
        <v>0.31012652724473777</v>
      </c>
      <c r="AK7995" s="51">
        <f t="shared" ca="1" si="579"/>
        <v>0.99999999999999989</v>
      </c>
      <c r="AM7995" s="52" cm="1">
        <f t="array" aca="1" ref="AM7995" ca="1">+SQRT(MMULT(MMULT(AF7995:AJ7995,MMULT(MMULT($Q$25:$U$29,$Q$16:$U$20),$Q$25:$U$29)),TRANSPOSE(AF7995:AJ7995)))</f>
        <v>0.17863472583287335</v>
      </c>
      <c r="AN7995" s="53" cm="1">
        <f t="array" aca="1" ref="AN7995" ca="1">+SUMPRODUCT(AF7995:AJ7995,TRANSPOSE($T$4:$T$8))</f>
        <v>0.27332714834737448</v>
      </c>
    </row>
    <row r="7996" spans="25:40" x14ac:dyDescent="0.25">
      <c r="Y7996" s="47" t="s">
        <v>8029</v>
      </c>
      <c r="Z7996" s="48">
        <f t="shared" ca="1" si="580"/>
        <v>0.5500692668335122</v>
      </c>
      <c r="AA7996" s="48">
        <f t="shared" ca="1" si="580"/>
        <v>7.553017102755899E-2</v>
      </c>
      <c r="AB7996" s="48">
        <f t="shared" ca="1" si="580"/>
        <v>0.32699221981606419</v>
      </c>
      <c r="AC7996" s="48">
        <f t="shared" ca="1" si="580"/>
        <v>0.5520437109389793</v>
      </c>
      <c r="AD7996" s="48">
        <f t="shared" ca="1" si="580"/>
        <v>0.92992703917113695</v>
      </c>
      <c r="AE7996" s="49">
        <f t="shared" ca="1" si="578"/>
        <v>2.4345624077872516</v>
      </c>
      <c r="AF7996" s="50">
        <f t="shared" ca="1" si="581"/>
        <v>0.22594174011479312</v>
      </c>
      <c r="AG7996" s="50">
        <f t="shared" ca="1" si="581"/>
        <v>3.1024126054836926E-2</v>
      </c>
      <c r="AH7996" s="50">
        <f t="shared" ca="1" si="581"/>
        <v>0.13431252317465298</v>
      </c>
      <c r="AI7996" s="50">
        <f t="shared" ca="1" si="581"/>
        <v>0.22675274586233593</v>
      </c>
      <c r="AJ7996" s="50">
        <f t="shared" ca="1" si="581"/>
        <v>0.38196886479338105</v>
      </c>
      <c r="AK7996" s="51">
        <f t="shared" ca="1" si="579"/>
        <v>1</v>
      </c>
      <c r="AM7996" s="52" cm="1">
        <f t="array" aca="1" ref="AM7996" ca="1">+SQRT(MMULT(MMULT(AF7996:AJ7996,MMULT(MMULT($Q$25:$U$29,$Q$16:$U$20),$Q$25:$U$29)),TRANSPOSE(AF7996:AJ7996)))</f>
        <v>0.1851244709873045</v>
      </c>
      <c r="AN7996" s="53" cm="1">
        <f t="array" aca="1" ref="AN7996" ca="1">+SUMPRODUCT(AF7996:AJ7996,TRANSPOSE($T$4:$T$8))</f>
        <v>0.2462079584978831</v>
      </c>
    </row>
    <row r="7997" spans="25:40" x14ac:dyDescent="0.25">
      <c r="Y7997" s="47" t="s">
        <v>8030</v>
      </c>
      <c r="Z7997" s="48">
        <f t="shared" ca="1" si="580"/>
        <v>0.43317588684721675</v>
      </c>
      <c r="AA7997" s="48">
        <f t="shared" ca="1" si="580"/>
        <v>0.94218026156738854</v>
      </c>
      <c r="AB7997" s="48">
        <f t="shared" ca="1" si="580"/>
        <v>0.63721234359255718</v>
      </c>
      <c r="AC7997" s="48">
        <f t="shared" ca="1" si="580"/>
        <v>0.28479594498666549</v>
      </c>
      <c r="AD7997" s="48">
        <f t="shared" ca="1" si="580"/>
        <v>0.86640733608876719</v>
      </c>
      <c r="AE7997" s="49">
        <f t="shared" ca="1" si="578"/>
        <v>3.1637717730825949</v>
      </c>
      <c r="AF7997" s="50">
        <f t="shared" ca="1" si="581"/>
        <v>0.13691755218650156</v>
      </c>
      <c r="AG7997" s="50">
        <f t="shared" ca="1" si="581"/>
        <v>0.29780285341169949</v>
      </c>
      <c r="AH7997" s="50">
        <f t="shared" ca="1" si="581"/>
        <v>0.20140907413548817</v>
      </c>
      <c r="AI7997" s="50">
        <f t="shared" ca="1" si="581"/>
        <v>9.001785381920166E-2</v>
      </c>
      <c r="AJ7997" s="50">
        <f t="shared" ca="1" si="581"/>
        <v>0.27385266644710921</v>
      </c>
      <c r="AK7997" s="51">
        <f t="shared" ca="1" si="579"/>
        <v>1</v>
      </c>
      <c r="AM7997" s="52" cm="1">
        <f t="array" aca="1" ref="AM7997" ca="1">+SQRT(MMULT(MMULT(AF7997:AJ7997,MMULT(MMULT($Q$25:$U$29,$Q$16:$U$20),$Q$25:$U$29)),TRANSPOSE(AF7997:AJ7997)))</f>
        <v>0.18808612303421049</v>
      </c>
      <c r="AN7997" s="53" cm="1">
        <f t="array" aca="1" ref="AN7997" ca="1">+SUMPRODUCT(AF7997:AJ7997,TRANSPOSE($T$4:$T$8))</f>
        <v>0.31179801720556494</v>
      </c>
    </row>
    <row r="7998" spans="25:40" x14ac:dyDescent="0.25">
      <c r="Y7998" s="47" t="s">
        <v>8031</v>
      </c>
      <c r="Z7998" s="48">
        <f t="shared" ca="1" si="580"/>
        <v>4.9722943387922935E-2</v>
      </c>
      <c r="AA7998" s="48">
        <f t="shared" ca="1" si="580"/>
        <v>4.9184802435837116E-2</v>
      </c>
      <c r="AB7998" s="48">
        <f t="shared" ca="1" si="580"/>
        <v>0.77326285122306804</v>
      </c>
      <c r="AC7998" s="48">
        <f t="shared" ca="1" si="580"/>
        <v>0.36315531588275585</v>
      </c>
      <c r="AD7998" s="48">
        <f t="shared" ca="1" si="580"/>
        <v>0.34417476601899599</v>
      </c>
      <c r="AE7998" s="49">
        <f t="shared" ca="1" si="578"/>
        <v>1.5795006789485799</v>
      </c>
      <c r="AF7998" s="50">
        <f t="shared" ca="1" si="581"/>
        <v>3.1480165884462813E-2</v>
      </c>
      <c r="AG7998" s="50">
        <f t="shared" ca="1" si="581"/>
        <v>3.1139462674101396E-2</v>
      </c>
      <c r="AH7998" s="50">
        <f t="shared" ca="1" si="581"/>
        <v>0.48956158204237232</v>
      </c>
      <c r="AI7998" s="50">
        <f t="shared" ca="1" si="581"/>
        <v>0.22991779663209516</v>
      </c>
      <c r="AJ7998" s="50">
        <f t="shared" ca="1" si="581"/>
        <v>0.21790099276696828</v>
      </c>
      <c r="AK7998" s="51">
        <f t="shared" ca="1" si="579"/>
        <v>0.99999999999999989</v>
      </c>
      <c r="AM7998" s="52" cm="1">
        <f t="array" aca="1" ref="AM7998" ca="1">+SQRT(MMULT(MMULT(AF7998:AJ7998,MMULT(MMULT($Q$25:$U$29,$Q$16:$U$20),$Q$25:$U$29)),TRANSPOSE(AF7998:AJ7998)))</f>
        <v>0.21542146507162785</v>
      </c>
      <c r="AN7998" s="53" cm="1">
        <f t="array" aca="1" ref="AN7998" ca="1">+SUMPRODUCT(AF7998:AJ7998,TRANSPOSE($T$4:$T$8))</f>
        <v>0.35781846542609475</v>
      </c>
    </row>
    <row r="7999" spans="25:40" x14ac:dyDescent="0.25">
      <c r="Y7999" s="47" t="s">
        <v>8032</v>
      </c>
      <c r="Z7999" s="48">
        <f t="shared" ca="1" si="580"/>
        <v>0.52075722620037301</v>
      </c>
      <c r="AA7999" s="48">
        <f t="shared" ca="1" si="580"/>
        <v>0.81785093154196409</v>
      </c>
      <c r="AB7999" s="48">
        <f t="shared" ca="1" si="580"/>
        <v>0.20113354786436177</v>
      </c>
      <c r="AC7999" s="48">
        <f t="shared" ca="1" si="580"/>
        <v>0.23439263312711234</v>
      </c>
      <c r="AD7999" s="48">
        <f t="shared" ca="1" si="580"/>
        <v>0.91859068070166228</v>
      </c>
      <c r="AE7999" s="49">
        <f t="shared" ca="1" si="578"/>
        <v>2.6927250194354735</v>
      </c>
      <c r="AF7999" s="50">
        <f t="shared" ca="1" si="581"/>
        <v>0.19339413510167819</v>
      </c>
      <c r="AG7999" s="50">
        <f t="shared" ca="1" si="581"/>
        <v>0.30372612340246519</v>
      </c>
      <c r="AH7999" s="50">
        <f t="shared" ca="1" si="581"/>
        <v>7.469516805935468E-2</v>
      </c>
      <c r="AI7999" s="50">
        <f t="shared" ca="1" si="581"/>
        <v>8.7046628020061426E-2</v>
      </c>
      <c r="AJ7999" s="50">
        <f t="shared" ca="1" si="581"/>
        <v>0.34113794541644049</v>
      </c>
      <c r="AK7999" s="51">
        <f t="shared" ca="1" si="579"/>
        <v>1</v>
      </c>
      <c r="AM7999" s="52" cm="1">
        <f t="array" aca="1" ref="AM7999" ca="1">+SQRT(MMULT(MMULT(AF7999:AJ7999,MMULT(MMULT($Q$25:$U$29,$Q$16:$U$20),$Q$25:$U$29)),TRANSPOSE(AF7999:AJ7999)))</f>
        <v>0.1897309889747876</v>
      </c>
      <c r="AN7999" s="53" cm="1">
        <f t="array" aca="1" ref="AN7999" ca="1">+SUMPRODUCT(AF7999:AJ7999,TRANSPOSE($T$4:$T$8))</f>
        <v>0.27074374581875732</v>
      </c>
    </row>
    <row r="8000" spans="25:40" x14ac:dyDescent="0.25">
      <c r="Y8000" s="47" t="s">
        <v>8033</v>
      </c>
      <c r="Z8000" s="48">
        <f t="shared" ca="1" si="580"/>
        <v>0.23910471655993959</v>
      </c>
      <c r="AA8000" s="48">
        <f t="shared" ca="1" si="580"/>
        <v>0.62169220591599317</v>
      </c>
      <c r="AB8000" s="48">
        <f t="shared" ca="1" si="580"/>
        <v>0.82991505912698171</v>
      </c>
      <c r="AC8000" s="48">
        <f t="shared" ca="1" si="580"/>
        <v>0.22573480291822967</v>
      </c>
      <c r="AD8000" s="48">
        <f t="shared" ca="1" si="580"/>
        <v>0.11371039123691151</v>
      </c>
      <c r="AE8000" s="49">
        <f t="shared" ca="1" si="578"/>
        <v>2.0301571757580557</v>
      </c>
      <c r="AF8000" s="50">
        <f t="shared" ca="1" si="581"/>
        <v>0.11777645564346932</v>
      </c>
      <c r="AG8000" s="50">
        <f t="shared" ca="1" si="581"/>
        <v>0.30622860798147555</v>
      </c>
      <c r="AH8000" s="50">
        <f t="shared" ca="1" si="581"/>
        <v>0.40879350083674854</v>
      </c>
      <c r="AI8000" s="50">
        <f t="shared" ca="1" si="581"/>
        <v>0.11119080119200173</v>
      </c>
      <c r="AJ8000" s="50">
        <f t="shared" ca="1" si="581"/>
        <v>5.6010634346304905E-2</v>
      </c>
      <c r="AK8000" s="51">
        <f t="shared" ca="1" si="579"/>
        <v>1</v>
      </c>
      <c r="AM8000" s="52" cm="1">
        <f t="array" aca="1" ref="AM8000" ca="1">+SQRT(MMULT(MMULT(AF8000:AJ8000,MMULT(MMULT($Q$25:$U$29,$Q$16:$U$20),$Q$25:$U$29)),TRANSPOSE(AF8000:AJ8000)))</f>
        <v>0.19811168643369884</v>
      </c>
      <c r="AN8000" s="53" cm="1">
        <f t="array" aca="1" ref="AN8000" ca="1">+SUMPRODUCT(AF8000:AJ8000,TRANSPOSE($T$4:$T$8))</f>
        <v>0.40580490760131793</v>
      </c>
    </row>
    <row r="8001" spans="25:40" x14ac:dyDescent="0.25">
      <c r="Y8001" s="47" t="s">
        <v>8034</v>
      </c>
      <c r="Z8001" s="48">
        <f t="shared" ca="1" si="580"/>
        <v>0.19235333826478551</v>
      </c>
      <c r="AA8001" s="48">
        <f t="shared" ca="1" si="580"/>
        <v>0.20824960101249113</v>
      </c>
      <c r="AB8001" s="48">
        <f t="shared" ca="1" si="580"/>
        <v>0.21414410720393584</v>
      </c>
      <c r="AC8001" s="48">
        <f t="shared" ca="1" si="580"/>
        <v>0.94914703606673012</v>
      </c>
      <c r="AD8001" s="48">
        <f t="shared" ca="1" si="580"/>
        <v>0.90434336337502874</v>
      </c>
      <c r="AE8001" s="49">
        <f t="shared" ca="1" si="578"/>
        <v>2.4682374459229712</v>
      </c>
      <c r="AF8001" s="50">
        <f t="shared" ca="1" si="581"/>
        <v>7.7931456141917904E-2</v>
      </c>
      <c r="AG8001" s="50">
        <f t="shared" ca="1" si="581"/>
        <v>8.4371785768211777E-2</v>
      </c>
      <c r="AH8001" s="50">
        <f t="shared" ca="1" si="581"/>
        <v>8.6759929664651417E-2</v>
      </c>
      <c r="AI8001" s="50">
        <f t="shared" ca="1" si="581"/>
        <v>0.38454446011040344</v>
      </c>
      <c r="AJ8001" s="50">
        <f t="shared" ca="1" si="581"/>
        <v>0.36639236831481548</v>
      </c>
      <c r="AK8001" s="51">
        <f t="shared" ca="1" si="579"/>
        <v>1</v>
      </c>
      <c r="AM8001" s="52" cm="1">
        <f t="array" aca="1" ref="AM8001" ca="1">+SQRT(MMULT(MMULT(AF8001:AJ8001,MMULT(MMULT($Q$25:$U$29,$Q$16:$U$20),$Q$25:$U$29)),TRANSPOSE(AF8001:AJ8001)))</f>
        <v>0.19588312992840465</v>
      </c>
      <c r="AN8001" s="53" cm="1">
        <f t="array" aca="1" ref="AN8001" ca="1">+SUMPRODUCT(AF8001:AJ8001,TRANSPOSE($T$4:$T$8))</f>
        <v>0.2544688400964899</v>
      </c>
    </row>
    <row r="8002" spans="25:40" x14ac:dyDescent="0.25">
      <c r="Y8002" s="47" t="s">
        <v>8035</v>
      </c>
      <c r="Z8002" s="48">
        <f t="shared" ca="1" si="580"/>
        <v>0.49339087850040386</v>
      </c>
      <c r="AA8002" s="48">
        <f t="shared" ca="1" si="580"/>
        <v>0.87717359829127106</v>
      </c>
      <c r="AB8002" s="48">
        <f t="shared" ca="1" si="580"/>
        <v>0.13236366742807748</v>
      </c>
      <c r="AC8002" s="48">
        <f t="shared" ca="1" si="580"/>
        <v>0.91990402088220413</v>
      </c>
      <c r="AD8002" s="48">
        <f t="shared" ca="1" si="580"/>
        <v>0.50837714597796102</v>
      </c>
      <c r="AE8002" s="49">
        <f t="shared" ca="1" si="578"/>
        <v>2.9312093110799178</v>
      </c>
      <c r="AF8002" s="50">
        <f t="shared" ca="1" si="581"/>
        <v>0.16832331851410109</v>
      </c>
      <c r="AG8002" s="50">
        <f t="shared" ca="1" si="581"/>
        <v>0.29925314271334047</v>
      </c>
      <c r="AH8002" s="50">
        <f t="shared" ca="1" si="581"/>
        <v>4.515667541302671E-2</v>
      </c>
      <c r="AI8002" s="50">
        <f t="shared" ca="1" si="581"/>
        <v>0.31383088795637476</v>
      </c>
      <c r="AJ8002" s="50">
        <f t="shared" ca="1" si="581"/>
        <v>0.17343597540315686</v>
      </c>
      <c r="AK8002" s="51">
        <f t="shared" ca="1" si="579"/>
        <v>1</v>
      </c>
      <c r="AM8002" s="52" cm="1">
        <f t="array" aca="1" ref="AM8002" ca="1">+SQRT(MMULT(MMULT(AF8002:AJ8002,MMULT(MMULT($Q$25:$U$29,$Q$16:$U$20),$Q$25:$U$29)),TRANSPOSE(AF8002:AJ8002)))</f>
        <v>0.17886038345628752</v>
      </c>
      <c r="AN8002" s="53" cm="1">
        <f t="array" aca="1" ref="AN8002" ca="1">+SUMPRODUCT(AF8002:AJ8002,TRANSPOSE($T$4:$T$8))</f>
        <v>0.31222801663488209</v>
      </c>
    </row>
    <row r="8003" spans="25:40" x14ac:dyDescent="0.25">
      <c r="Y8003" s="47" t="s">
        <v>8036</v>
      </c>
      <c r="Z8003" s="48">
        <f t="shared" ca="1" si="580"/>
        <v>0.12729084240724942</v>
      </c>
      <c r="AA8003" s="48">
        <f t="shared" ca="1" si="580"/>
        <v>0.27561173834616493</v>
      </c>
      <c r="AB8003" s="48">
        <f t="shared" ca="1" si="580"/>
        <v>0.67156554088496367</v>
      </c>
      <c r="AC8003" s="48">
        <f t="shared" ca="1" si="580"/>
        <v>0.58455365379518065</v>
      </c>
      <c r="AD8003" s="48">
        <f t="shared" ca="1" si="580"/>
        <v>0.10887234430943871</v>
      </c>
      <c r="AE8003" s="49">
        <f t="shared" ca="1" si="578"/>
        <v>1.7678941197429974</v>
      </c>
      <c r="AF8003" s="50">
        <f t="shared" ca="1" si="581"/>
        <v>7.2001394758727952E-2</v>
      </c>
      <c r="AG8003" s="50">
        <f t="shared" ca="1" si="581"/>
        <v>0.15589832856406083</v>
      </c>
      <c r="AH8003" s="50">
        <f t="shared" ca="1" si="581"/>
        <v>0.37986751207848951</v>
      </c>
      <c r="AI8003" s="50">
        <f t="shared" ca="1" si="581"/>
        <v>0.33064969630656305</v>
      </c>
      <c r="AJ8003" s="50">
        <f t="shared" ca="1" si="581"/>
        <v>6.1583068292158649E-2</v>
      </c>
      <c r="AK8003" s="51">
        <f t="shared" ca="1" si="579"/>
        <v>1</v>
      </c>
      <c r="AM8003" s="52" cm="1">
        <f t="array" aca="1" ref="AM8003" ca="1">+SQRT(MMULT(MMULT(AF8003:AJ8003,MMULT(MMULT($Q$25:$U$29,$Q$16:$U$20),$Q$25:$U$29)),TRANSPOSE(AF8003:AJ8003)))</f>
        <v>0.19367803333809494</v>
      </c>
      <c r="AN8003" s="53" cm="1">
        <f t="array" aca="1" ref="AN8003" ca="1">+SUMPRODUCT(AF8003:AJ8003,TRANSPOSE($T$4:$T$8))</f>
        <v>0.39012094582727264</v>
      </c>
    </row>
    <row r="8004" spans="25:40" x14ac:dyDescent="0.25">
      <c r="Y8004" s="47" t="s">
        <v>8037</v>
      </c>
      <c r="Z8004" s="48">
        <f t="shared" ca="1" si="580"/>
        <v>0.37220930548099718</v>
      </c>
      <c r="AA8004" s="48">
        <f t="shared" ca="1" si="580"/>
        <v>0.94220761397471076</v>
      </c>
      <c r="AB8004" s="48">
        <f t="shared" ca="1" si="580"/>
        <v>0.68546544254068098</v>
      </c>
      <c r="AC8004" s="48">
        <f t="shared" ca="1" si="580"/>
        <v>0.40444545631096607</v>
      </c>
      <c r="AD8004" s="48">
        <f t="shared" ca="1" si="580"/>
        <v>0.34002207585534538</v>
      </c>
      <c r="AE8004" s="49">
        <f t="shared" ca="1" si="578"/>
        <v>2.7443498941627005</v>
      </c>
      <c r="AF8004" s="50">
        <f t="shared" ca="1" si="581"/>
        <v>0.13562749643283295</v>
      </c>
      <c r="AG8004" s="50">
        <f t="shared" ca="1" si="581"/>
        <v>0.3433263433277256</v>
      </c>
      <c r="AH8004" s="50">
        <f t="shared" ca="1" si="581"/>
        <v>0.24977334121960279</v>
      </c>
      <c r="AI8004" s="50">
        <f t="shared" ca="1" si="581"/>
        <v>0.14737386700261199</v>
      </c>
      <c r="AJ8004" s="50">
        <f t="shared" ca="1" si="581"/>
        <v>0.12389895201722662</v>
      </c>
      <c r="AK8004" s="51">
        <f t="shared" ca="1" si="579"/>
        <v>1</v>
      </c>
      <c r="AM8004" s="52" cm="1">
        <f t="array" aca="1" ref="AM8004" ca="1">+SQRT(MMULT(MMULT(AF8004:AJ8004,MMULT(MMULT($Q$25:$U$29,$Q$16:$U$20),$Q$25:$U$29)),TRANSPOSE(AF8004:AJ8004)))</f>
        <v>0.18443118707282319</v>
      </c>
      <c r="AN8004" s="53" cm="1">
        <f t="array" aca="1" ref="AN8004" ca="1">+SUMPRODUCT(AF8004:AJ8004,TRANSPOSE($T$4:$T$8))</f>
        <v>0.36379026636230094</v>
      </c>
    </row>
    <row r="8005" spans="25:40" x14ac:dyDescent="0.25">
      <c r="Y8005" s="47" t="s">
        <v>8038</v>
      </c>
      <c r="Z8005" s="48">
        <f t="shared" ca="1" si="580"/>
        <v>0.59928725394683158</v>
      </c>
      <c r="AA8005" s="48">
        <f t="shared" ca="1" si="580"/>
        <v>0.51652517954655697</v>
      </c>
      <c r="AB8005" s="48">
        <f t="shared" ca="1" si="580"/>
        <v>0.58061838366692409</v>
      </c>
      <c r="AC8005" s="48">
        <f t="shared" ca="1" si="580"/>
        <v>0.71448366059201762</v>
      </c>
      <c r="AD8005" s="48">
        <f t="shared" ca="1" si="580"/>
        <v>0.28761474145123922</v>
      </c>
      <c r="AE8005" s="49">
        <f t="shared" ca="1" si="578"/>
        <v>2.6985292192035693</v>
      </c>
      <c r="AF8005" s="50">
        <f t="shared" ca="1" si="581"/>
        <v>0.22207921621975332</v>
      </c>
      <c r="AG8005" s="50">
        <f t="shared" ca="1" si="581"/>
        <v>0.19140988945785872</v>
      </c>
      <c r="AH8005" s="50">
        <f t="shared" ca="1" si="581"/>
        <v>0.21516105126268931</v>
      </c>
      <c r="AI8005" s="50">
        <f t="shared" ca="1" si="581"/>
        <v>0.26476780592462396</v>
      </c>
      <c r="AJ8005" s="50">
        <f t="shared" ca="1" si="581"/>
        <v>0.1065820371350748</v>
      </c>
      <c r="AK8005" s="51">
        <f t="shared" ca="1" si="579"/>
        <v>1</v>
      </c>
      <c r="AM8005" s="52" cm="1">
        <f t="array" aca="1" ref="AM8005" ca="1">+SQRT(MMULT(MMULT(AF8005:AJ8005,MMULT(MMULT($Q$25:$U$29,$Q$16:$U$20),$Q$25:$U$29)),TRANSPOSE(AF8005:AJ8005)))</f>
        <v>0.16959410487425461</v>
      </c>
      <c r="AN8005" s="53" cm="1">
        <f t="array" aca="1" ref="AN8005" ca="1">+SUMPRODUCT(AF8005:AJ8005,TRANSPOSE($T$4:$T$8))</f>
        <v>0.34652454050124659</v>
      </c>
    </row>
    <row r="8006" spans="25:40" x14ac:dyDescent="0.25">
      <c r="Y8006" s="47" t="s">
        <v>8039</v>
      </c>
      <c r="Z8006" s="48">
        <f t="shared" ca="1" si="580"/>
        <v>0.57954505072913398</v>
      </c>
      <c r="AA8006" s="48">
        <f t="shared" ca="1" si="580"/>
        <v>0.9385281889829391</v>
      </c>
      <c r="AB8006" s="48">
        <f t="shared" ca="1" si="580"/>
        <v>8.5004501606070093E-2</v>
      </c>
      <c r="AC8006" s="48">
        <f t="shared" ca="1" si="580"/>
        <v>0.3311165515564779</v>
      </c>
      <c r="AD8006" s="48">
        <f t="shared" ca="1" si="580"/>
        <v>0.38593450624520886</v>
      </c>
      <c r="AE8006" s="49">
        <f t="shared" ca="1" si="578"/>
        <v>2.3201287991198303</v>
      </c>
      <c r="AF8006" s="50">
        <f t="shared" ca="1" si="581"/>
        <v>0.24979003361752658</v>
      </c>
      <c r="AG8006" s="50">
        <f t="shared" ca="1" si="581"/>
        <v>0.40451555505840081</v>
      </c>
      <c r="AH8006" s="50">
        <f t="shared" ca="1" si="581"/>
        <v>3.6637837364165995E-2</v>
      </c>
      <c r="AI8006" s="50">
        <f t="shared" ca="1" si="581"/>
        <v>0.14271472845907998</v>
      </c>
      <c r="AJ8006" s="50">
        <f t="shared" ca="1" si="581"/>
        <v>0.16634184550082648</v>
      </c>
      <c r="AK8006" s="51">
        <f t="shared" ca="1" si="579"/>
        <v>0.99999999999999978</v>
      </c>
      <c r="AM8006" s="52" cm="1">
        <f t="array" aca="1" ref="AM8006" ca="1">+SQRT(MMULT(MMULT(AF8006:AJ8006,MMULT(MMULT($Q$25:$U$29,$Q$16:$U$20),$Q$25:$U$29)),TRANSPOSE(AF8006:AJ8006)))</f>
        <v>0.18266228648079424</v>
      </c>
      <c r="AN8006" s="53" cm="1">
        <f t="array" aca="1" ref="AN8006" ca="1">+SUMPRODUCT(AF8006:AJ8006,TRANSPOSE($T$4:$T$8))</f>
        <v>0.31691347002222175</v>
      </c>
    </row>
    <row r="8007" spans="25:40" x14ac:dyDescent="0.25">
      <c r="Y8007" s="47" t="s">
        <v>8040</v>
      </c>
      <c r="Z8007" s="48">
        <f t="shared" ca="1" si="580"/>
        <v>0.56054951792714247</v>
      </c>
      <c r="AA8007" s="48">
        <f t="shared" ca="1" si="580"/>
        <v>0.58833196935161414</v>
      </c>
      <c r="AB8007" s="48">
        <f t="shared" ca="1" si="580"/>
        <v>0.82932366972893046</v>
      </c>
      <c r="AC8007" s="48">
        <f t="shared" ca="1" si="580"/>
        <v>0.57747722025309289</v>
      </c>
      <c r="AD8007" s="48">
        <f t="shared" ca="1" si="580"/>
        <v>0.39453874798856425</v>
      </c>
      <c r="AE8007" s="49">
        <f t="shared" ca="1" si="578"/>
        <v>2.9502211252493442</v>
      </c>
      <c r="AF8007" s="50">
        <f t="shared" ca="1" si="581"/>
        <v>0.1900025435821413</v>
      </c>
      <c r="AG8007" s="50">
        <f t="shared" ca="1" si="581"/>
        <v>0.199419617843693</v>
      </c>
      <c r="AH8007" s="50">
        <f t="shared" ca="1" si="581"/>
        <v>0.28110559667246582</v>
      </c>
      <c r="AI8007" s="50">
        <f t="shared" ca="1" si="581"/>
        <v>0.19574031767001404</v>
      </c>
      <c r="AJ8007" s="50">
        <f t="shared" ca="1" si="581"/>
        <v>0.13373192423168584</v>
      </c>
      <c r="AK8007" s="51">
        <f t="shared" ca="1" si="579"/>
        <v>1</v>
      </c>
      <c r="AM8007" s="52" cm="1">
        <f t="array" aca="1" ref="AM8007" ca="1">+SQRT(MMULT(MMULT(AF8007:AJ8007,MMULT(MMULT($Q$25:$U$29,$Q$16:$U$20),$Q$25:$U$29)),TRANSPOSE(AF8007:AJ8007)))</f>
        <v>0.17557667000301797</v>
      </c>
      <c r="AN8007" s="53" cm="1">
        <f t="array" aca="1" ref="AN8007" ca="1">+SUMPRODUCT(AF8007:AJ8007,TRANSPOSE($T$4:$T$8))</f>
        <v>0.35209596941474464</v>
      </c>
    </row>
    <row r="8008" spans="25:40" x14ac:dyDescent="0.25">
      <c r="Y8008" s="47" t="s">
        <v>8041</v>
      </c>
      <c r="Z8008" s="48">
        <f t="shared" ca="1" si="580"/>
        <v>2.4611217498893168E-2</v>
      </c>
      <c r="AA8008" s="48">
        <f t="shared" ca="1" si="580"/>
        <v>0.94022087688993794</v>
      </c>
      <c r="AB8008" s="48">
        <f t="shared" ca="1" si="580"/>
        <v>0.60295161126011942</v>
      </c>
      <c r="AC8008" s="48">
        <f t="shared" ca="1" si="580"/>
        <v>0.82713167647305919</v>
      </c>
      <c r="AD8008" s="48">
        <f t="shared" ca="1" si="580"/>
        <v>0.65621334844655244</v>
      </c>
      <c r="AE8008" s="49">
        <f t="shared" ca="1" si="578"/>
        <v>3.0511287305685624</v>
      </c>
      <c r="AF8008" s="50">
        <f t="shared" ca="1" si="581"/>
        <v>8.0662665105929472E-3</v>
      </c>
      <c r="AG8008" s="50">
        <f t="shared" ca="1" si="581"/>
        <v>0.3081550992818099</v>
      </c>
      <c r="AH8008" s="50">
        <f t="shared" ca="1" si="581"/>
        <v>0.19761592004273201</v>
      </c>
      <c r="AI8008" s="50">
        <f t="shared" ca="1" si="581"/>
        <v>0.27109038966013321</v>
      </c>
      <c r="AJ8008" s="50">
        <f t="shared" ca="1" si="581"/>
        <v>0.21507232450473185</v>
      </c>
      <c r="AK8008" s="51">
        <f t="shared" ca="1" si="579"/>
        <v>1</v>
      </c>
      <c r="AM8008" s="52" cm="1">
        <f t="array" aca="1" ref="AM8008" ca="1">+SQRT(MMULT(MMULT(AF8008:AJ8008,MMULT(MMULT($Q$25:$U$29,$Q$16:$U$20),$Q$25:$U$29)),TRANSPOSE(AF8008:AJ8008)))</f>
        <v>0.19365536899700525</v>
      </c>
      <c r="AN8008" s="53" cm="1">
        <f t="array" aca="1" ref="AN8008" ca="1">+SUMPRODUCT(AF8008:AJ8008,TRANSPOSE($T$4:$T$8))</f>
        <v>0.33444334214120974</v>
      </c>
    </row>
    <row r="8009" spans="25:40" x14ac:dyDescent="0.25">
      <c r="Y8009" s="47" t="s">
        <v>8042</v>
      </c>
      <c r="Z8009" s="48">
        <f t="shared" ca="1" si="580"/>
        <v>0.36636113776962875</v>
      </c>
      <c r="AA8009" s="48">
        <f t="shared" ca="1" si="580"/>
        <v>0.50422679518193003</v>
      </c>
      <c r="AB8009" s="48">
        <f t="shared" ca="1" si="580"/>
        <v>0.65219471600246537</v>
      </c>
      <c r="AC8009" s="48">
        <f t="shared" ca="1" si="580"/>
        <v>0.44653891793437195</v>
      </c>
      <c r="AD8009" s="48">
        <f t="shared" ca="1" si="580"/>
        <v>0.4281456508622723</v>
      </c>
      <c r="AE8009" s="49">
        <f t="shared" ca="1" si="578"/>
        <v>2.3974672177506684</v>
      </c>
      <c r="AF8009" s="50">
        <f t="shared" ca="1" si="581"/>
        <v>0.15281174026369088</v>
      </c>
      <c r="AG8009" s="50">
        <f t="shared" ca="1" si="581"/>
        <v>0.2103164503975998</v>
      </c>
      <c r="AH8009" s="50">
        <f t="shared" ca="1" si="581"/>
        <v>0.27203488380306701</v>
      </c>
      <c r="AI8009" s="50">
        <f t="shared" ca="1" si="581"/>
        <v>0.18625444161581486</v>
      </c>
      <c r="AJ8009" s="50">
        <f t="shared" ca="1" si="581"/>
        <v>0.17858248391982751</v>
      </c>
      <c r="AK8009" s="51">
        <f t="shared" ca="1" si="579"/>
        <v>1</v>
      </c>
      <c r="AM8009" s="52" cm="1">
        <f t="array" aca="1" ref="AM8009" ca="1">+SQRT(MMULT(MMULT(AF8009:AJ8009,MMULT(MMULT($Q$25:$U$29,$Q$16:$U$20),$Q$25:$U$29)),TRANSPOSE(AF8009:AJ8009)))</f>
        <v>0.17887164689965926</v>
      </c>
      <c r="AN8009" s="53" cm="1">
        <f t="array" aca="1" ref="AN8009" ca="1">+SUMPRODUCT(AF8009:AJ8009,TRANSPOSE($T$4:$T$8))</f>
        <v>0.3412576430033149</v>
      </c>
    </row>
    <row r="8010" spans="25:40" x14ac:dyDescent="0.25">
      <c r="Y8010" s="47" t="s">
        <v>8043</v>
      </c>
      <c r="Z8010" s="48">
        <f t="shared" ca="1" si="580"/>
        <v>0.17755722667297102</v>
      </c>
      <c r="AA8010" s="48">
        <f t="shared" ca="1" si="580"/>
        <v>0.90456571109484474</v>
      </c>
      <c r="AB8010" s="48">
        <f t="shared" ca="1" si="580"/>
        <v>0.20741866783109209</v>
      </c>
      <c r="AC8010" s="48">
        <f t="shared" ca="1" si="580"/>
        <v>0.72101784090247201</v>
      </c>
      <c r="AD8010" s="48">
        <f t="shared" ca="1" si="580"/>
        <v>6.2556565876376036E-2</v>
      </c>
      <c r="AE8010" s="49">
        <f t="shared" ref="AE8010:AE8073" ca="1" si="582">+SUM(Z8010:AD8010)</f>
        <v>2.0731160123777563</v>
      </c>
      <c r="AF8010" s="50">
        <f t="shared" ca="1" si="581"/>
        <v>8.5647511095783835E-2</v>
      </c>
      <c r="AG8010" s="50">
        <f t="shared" ca="1" si="581"/>
        <v>0.43633144777911143</v>
      </c>
      <c r="AH8010" s="50">
        <f t="shared" ca="1" si="581"/>
        <v>0.10005164524931418</v>
      </c>
      <c r="AI8010" s="50">
        <f t="shared" ca="1" si="581"/>
        <v>0.34779425589188423</v>
      </c>
      <c r="AJ8010" s="50">
        <f t="shared" ca="1" si="581"/>
        <v>3.0175139983906113E-2</v>
      </c>
      <c r="AK8010" s="51">
        <f t="shared" ref="AK8010:AK8073" ca="1" si="583">+SUM(AF8010:AJ8010)</f>
        <v>0.99999999999999978</v>
      </c>
      <c r="AM8010" s="52" cm="1">
        <f t="array" aca="1" ref="AM8010" ca="1">+SQRT(MMULT(MMULT(AF8010:AJ8010,MMULT(MMULT($Q$25:$U$29,$Q$16:$U$20),$Q$25:$U$29)),TRANSPOSE(AF8010:AJ8010)))</f>
        <v>0.19382803977609983</v>
      </c>
      <c r="AN8010" s="53" cm="1">
        <f t="array" aca="1" ref="AN8010" ca="1">+SUMPRODUCT(AF8010:AJ8010,TRANSPOSE($T$4:$T$8))</f>
        <v>0.37481349181544654</v>
      </c>
    </row>
    <row r="8011" spans="25:40" x14ac:dyDescent="0.25">
      <c r="Y8011" s="47" t="s">
        <v>8044</v>
      </c>
      <c r="Z8011" s="48">
        <f t="shared" ca="1" si="580"/>
        <v>0.10200689521667994</v>
      </c>
      <c r="AA8011" s="48">
        <f t="shared" ca="1" si="580"/>
        <v>0.77900325397719783</v>
      </c>
      <c r="AB8011" s="48">
        <f t="shared" ca="1" si="580"/>
        <v>6.8429840481102344E-2</v>
      </c>
      <c r="AC8011" s="48">
        <f t="shared" ca="1" si="580"/>
        <v>0.33406998101961805</v>
      </c>
      <c r="AD8011" s="48">
        <f t="shared" ca="1" si="580"/>
        <v>0.52135351430341637</v>
      </c>
      <c r="AE8011" s="49">
        <f t="shared" ca="1" si="582"/>
        <v>1.8048634849980143</v>
      </c>
      <c r="AF8011" s="50">
        <f t="shared" ca="1" si="581"/>
        <v>5.6517789885251163E-2</v>
      </c>
      <c r="AG8011" s="50">
        <f t="shared" ca="1" si="581"/>
        <v>0.43161339372880875</v>
      </c>
      <c r="AH8011" s="50">
        <f t="shared" ca="1" si="581"/>
        <v>3.791413647064705E-2</v>
      </c>
      <c r="AI8011" s="50">
        <f t="shared" ca="1" si="581"/>
        <v>0.18509432087047048</v>
      </c>
      <c r="AJ8011" s="50">
        <f t="shared" ca="1" si="581"/>
        <v>0.28886035904482271</v>
      </c>
      <c r="AK8011" s="51">
        <f t="shared" ca="1" si="583"/>
        <v>1.0000000000000002</v>
      </c>
      <c r="AM8011" s="52" cm="1">
        <f t="array" aca="1" ref="AM8011" ca="1">+SQRT(MMULT(MMULT(AF8011:AJ8011,MMULT(MMULT($Q$25:$U$29,$Q$16:$U$20),$Q$25:$U$29)),TRANSPOSE(AF8011:AJ8011)))</f>
        <v>0.20583327878988938</v>
      </c>
      <c r="AN8011" s="53" cm="1">
        <f t="array" aca="1" ref="AN8011" ca="1">+SUMPRODUCT(AF8011:AJ8011,TRANSPOSE($T$4:$T$8))</f>
        <v>0.29596653415865554</v>
      </c>
    </row>
    <row r="8012" spans="25:40" x14ac:dyDescent="0.25">
      <c r="Y8012" s="47" t="s">
        <v>8045</v>
      </c>
      <c r="Z8012" s="48">
        <f t="shared" ca="1" si="580"/>
        <v>0.70109602727326459</v>
      </c>
      <c r="AA8012" s="48">
        <f t="shared" ca="1" si="580"/>
        <v>0.7665432205495869</v>
      </c>
      <c r="AB8012" s="48">
        <f t="shared" ca="1" si="580"/>
        <v>0.7737499273931856</v>
      </c>
      <c r="AC8012" s="48">
        <f t="shared" ca="1" si="580"/>
        <v>0.82687943066290737</v>
      </c>
      <c r="AD8012" s="48">
        <f t="shared" ca="1" si="580"/>
        <v>0.6922676961815194</v>
      </c>
      <c r="AE8012" s="49">
        <f t="shared" ca="1" si="582"/>
        <v>3.7605363020604639</v>
      </c>
      <c r="AF8012" s="50">
        <f t="shared" ca="1" si="581"/>
        <v>0.18643511748287653</v>
      </c>
      <c r="AG8012" s="50">
        <f t="shared" ca="1" si="581"/>
        <v>0.20383880355830747</v>
      </c>
      <c r="AH8012" s="50">
        <f t="shared" ca="1" si="581"/>
        <v>0.20575520756686605</v>
      </c>
      <c r="AI8012" s="50">
        <f t="shared" ca="1" si="581"/>
        <v>0.21988337945570308</v>
      </c>
      <c r="AJ8012" s="50">
        <f t="shared" ca="1" si="581"/>
        <v>0.18408749193624691</v>
      </c>
      <c r="AK8012" s="51">
        <f t="shared" ca="1" si="583"/>
        <v>1</v>
      </c>
      <c r="AM8012" s="52" cm="1">
        <f t="array" aca="1" ref="AM8012" ca="1">+SQRT(MMULT(MMULT(AF8012:AJ8012,MMULT(MMULT($Q$25:$U$29,$Q$16:$U$20),$Q$25:$U$29)),TRANSPOSE(AF8012:AJ8012)))</f>
        <v>0.17284583522058383</v>
      </c>
      <c r="AN8012" s="53" cm="1">
        <f t="array" aca="1" ref="AN8012" ca="1">+SUMPRODUCT(AF8012:AJ8012,TRANSPOSE($T$4:$T$8))</f>
        <v>0.32684725859472152</v>
      </c>
    </row>
    <row r="8013" spans="25:40" x14ac:dyDescent="0.25">
      <c r="Y8013" s="47" t="s">
        <v>8046</v>
      </c>
      <c r="Z8013" s="48">
        <f t="shared" ca="1" si="580"/>
        <v>4.6515933333296511E-3</v>
      </c>
      <c r="AA8013" s="48">
        <f t="shared" ca="1" si="580"/>
        <v>0.41260335989447494</v>
      </c>
      <c r="AB8013" s="48">
        <f t="shared" ca="1" si="580"/>
        <v>8.3040362500958254E-2</v>
      </c>
      <c r="AC8013" s="48">
        <f t="shared" ca="1" si="580"/>
        <v>0.565949107519092</v>
      </c>
      <c r="AD8013" s="48">
        <f t="shared" ca="1" si="580"/>
        <v>8.8502918435844791E-2</v>
      </c>
      <c r="AE8013" s="49">
        <f t="shared" ca="1" si="582"/>
        <v>1.1547473416836995</v>
      </c>
      <c r="AF8013" s="50">
        <f t="shared" ca="1" si="581"/>
        <v>4.0282347189016382E-3</v>
      </c>
      <c r="AG8013" s="50">
        <f t="shared" ca="1" si="581"/>
        <v>0.3573105085419564</v>
      </c>
      <c r="AH8013" s="50">
        <f t="shared" ca="1" si="581"/>
        <v>7.1912148660918163E-2</v>
      </c>
      <c r="AI8013" s="50">
        <f t="shared" ca="1" si="581"/>
        <v>0.49010643894958011</v>
      </c>
      <c r="AJ8013" s="50">
        <f t="shared" ca="1" si="581"/>
        <v>7.6642669128643814E-2</v>
      </c>
      <c r="AK8013" s="51">
        <f t="shared" ca="1" si="583"/>
        <v>1</v>
      </c>
      <c r="AM8013" s="52" cm="1">
        <f t="array" aca="1" ref="AM8013" ca="1">+SQRT(MMULT(MMULT(AF8013:AJ8013,MMULT(MMULT($Q$25:$U$29,$Q$16:$U$20),$Q$25:$U$29)),TRANSPOSE(AF8013:AJ8013)))</f>
        <v>0.20076204349266474</v>
      </c>
      <c r="AN8013" s="53" cm="1">
        <f t="array" aca="1" ref="AN8013" ca="1">+SUMPRODUCT(AF8013:AJ8013,TRANSPOSE($T$4:$T$8))</f>
        <v>0.35563977759919796</v>
      </c>
    </row>
    <row r="8014" spans="25:40" x14ac:dyDescent="0.25">
      <c r="Y8014" s="47" t="s">
        <v>8047</v>
      </c>
      <c r="Z8014" s="48">
        <f t="shared" ca="1" si="580"/>
        <v>0.71260046354401396</v>
      </c>
      <c r="AA8014" s="48">
        <f t="shared" ca="1" si="580"/>
        <v>0.51785861989612469</v>
      </c>
      <c r="AB8014" s="48">
        <f t="shared" ca="1" si="580"/>
        <v>0.42037915760360289</v>
      </c>
      <c r="AC8014" s="48">
        <f t="shared" ca="1" si="580"/>
        <v>0.11790124428884385</v>
      </c>
      <c r="AD8014" s="48">
        <f t="shared" ca="1" si="580"/>
        <v>0.64259314998721639</v>
      </c>
      <c r="AE8014" s="49">
        <f t="shared" ca="1" si="582"/>
        <v>2.4113326353198019</v>
      </c>
      <c r="AF8014" s="50">
        <f t="shared" ca="1" si="581"/>
        <v>0.29552142790515734</v>
      </c>
      <c r="AG8014" s="50">
        <f t="shared" ca="1" si="581"/>
        <v>0.21476034136096861</v>
      </c>
      <c r="AH8014" s="50">
        <f t="shared" ca="1" si="581"/>
        <v>0.17433478544027184</v>
      </c>
      <c r="AI8014" s="50">
        <f t="shared" ca="1" si="581"/>
        <v>4.889464131239913E-2</v>
      </c>
      <c r="AJ8014" s="50">
        <f t="shared" ca="1" si="581"/>
        <v>0.266488803981203</v>
      </c>
      <c r="AK8014" s="51">
        <f t="shared" ca="1" si="583"/>
        <v>0.99999999999999989</v>
      </c>
      <c r="AM8014" s="52" cm="1">
        <f t="array" aca="1" ref="AM8014" ca="1">+SQRT(MMULT(MMULT(AF8014:AJ8014,MMULT(MMULT($Q$25:$U$29,$Q$16:$U$20),$Q$25:$U$29)),TRANSPOSE(AF8014:AJ8014)))</f>
        <v>0.17511903216715075</v>
      </c>
      <c r="AN8014" s="53" cm="1">
        <f t="array" aca="1" ref="AN8014" ca="1">+SUMPRODUCT(AF8014:AJ8014,TRANSPOSE($T$4:$T$8))</f>
        <v>0.29481141827729079</v>
      </c>
    </row>
    <row r="8015" spans="25:40" x14ac:dyDescent="0.25">
      <c r="Y8015" s="47" t="s">
        <v>8048</v>
      </c>
      <c r="Z8015" s="48">
        <f t="shared" ca="1" si="580"/>
        <v>0.21042880172735379</v>
      </c>
      <c r="AA8015" s="48">
        <f t="shared" ca="1" si="580"/>
        <v>0.45933083910315409</v>
      </c>
      <c r="AB8015" s="48">
        <f t="shared" ca="1" si="580"/>
        <v>0.2666414341718687</v>
      </c>
      <c r="AC8015" s="48">
        <f t="shared" ca="1" si="580"/>
        <v>0.57060122879818309</v>
      </c>
      <c r="AD8015" s="48">
        <f t="shared" ca="1" si="580"/>
        <v>0.63140084173271938</v>
      </c>
      <c r="AE8015" s="49">
        <f t="shared" ca="1" si="582"/>
        <v>2.138403145533279</v>
      </c>
      <c r="AF8015" s="50">
        <f t="shared" ca="1" si="581"/>
        <v>9.8404644684001646E-2</v>
      </c>
      <c r="AG8015" s="50">
        <f t="shared" ca="1" si="581"/>
        <v>0.21480086206504587</v>
      </c>
      <c r="AH8015" s="50">
        <f t="shared" ca="1" si="581"/>
        <v>0.1246918452812943</v>
      </c>
      <c r="AI8015" s="50">
        <f t="shared" ca="1" si="581"/>
        <v>0.26683519896145941</v>
      </c>
      <c r="AJ8015" s="50">
        <f t="shared" ca="1" si="581"/>
        <v>0.29526744900819879</v>
      </c>
      <c r="AK8015" s="51">
        <f t="shared" ca="1" si="583"/>
        <v>1</v>
      </c>
      <c r="AM8015" s="52" cm="1">
        <f t="array" aca="1" ref="AM8015" ca="1">+SQRT(MMULT(MMULT(AF8015:AJ8015,MMULT(MMULT($Q$25:$U$29,$Q$16:$U$20),$Q$25:$U$29)),TRANSPOSE(AF8015:AJ8015)))</f>
        <v>0.18523580414498617</v>
      </c>
      <c r="AN8015" s="53" cm="1">
        <f t="array" aca="1" ref="AN8015" ca="1">+SUMPRODUCT(AF8015:AJ8015,TRANSPOSE($T$4:$T$8))</f>
        <v>0.28904634153750847</v>
      </c>
    </row>
    <row r="8016" spans="25:40" x14ac:dyDescent="0.25">
      <c r="Y8016" s="47" t="s">
        <v>8049</v>
      </c>
      <c r="Z8016" s="48">
        <f t="shared" ca="1" si="580"/>
        <v>0.11616331464592866</v>
      </c>
      <c r="AA8016" s="48">
        <f t="shared" ca="1" si="580"/>
        <v>0.58295386712357156</v>
      </c>
      <c r="AB8016" s="48">
        <f t="shared" ca="1" si="580"/>
        <v>0.29564980290506992</v>
      </c>
      <c r="AC8016" s="48">
        <f t="shared" ca="1" si="580"/>
        <v>0.32380310182708638</v>
      </c>
      <c r="AD8016" s="48">
        <f t="shared" ca="1" si="580"/>
        <v>0.56747351124779777</v>
      </c>
      <c r="AE8016" s="49">
        <f t="shared" ca="1" si="582"/>
        <v>1.8860435977494543</v>
      </c>
      <c r="AF8016" s="50">
        <f t="shared" ca="1" si="581"/>
        <v>6.1591001811698319E-2</v>
      </c>
      <c r="AG8016" s="50">
        <f t="shared" ca="1" si="581"/>
        <v>0.30908822458780311</v>
      </c>
      <c r="AH8016" s="50">
        <f t="shared" ca="1" si="581"/>
        <v>0.15675661117158576</v>
      </c>
      <c r="AI8016" s="50">
        <f t="shared" ca="1" si="581"/>
        <v>0.17168378409357482</v>
      </c>
      <c r="AJ8016" s="50">
        <f t="shared" ca="1" si="581"/>
        <v>0.30088037833533798</v>
      </c>
      <c r="AK8016" s="51">
        <f t="shared" ca="1" si="583"/>
        <v>1</v>
      </c>
      <c r="AM8016" s="52" cm="1">
        <f t="array" aca="1" ref="AM8016" ca="1">+SQRT(MMULT(MMULT(AF8016:AJ8016,MMULT(MMULT($Q$25:$U$29,$Q$16:$U$20),$Q$25:$U$29)),TRANSPOSE(AF8016:AJ8016)))</f>
        <v>0.19423119126586827</v>
      </c>
      <c r="AN8016" s="53" cm="1">
        <f t="array" aca="1" ref="AN8016" ca="1">+SUMPRODUCT(AF8016:AJ8016,TRANSPOSE($T$4:$T$8))</f>
        <v>0.30200236394457508</v>
      </c>
    </row>
    <row r="8017" spans="25:40" x14ac:dyDescent="0.25">
      <c r="Y8017" s="47" t="s">
        <v>8050</v>
      </c>
      <c r="Z8017" s="48">
        <f t="shared" ca="1" si="580"/>
        <v>0.17110409556655837</v>
      </c>
      <c r="AA8017" s="48">
        <f t="shared" ca="1" si="580"/>
        <v>0.34257104177155662</v>
      </c>
      <c r="AB8017" s="48">
        <f t="shared" ca="1" si="580"/>
        <v>0.15104988493720317</v>
      </c>
      <c r="AC8017" s="48">
        <f t="shared" ca="1" si="580"/>
        <v>0.66274741271030502</v>
      </c>
      <c r="AD8017" s="48">
        <f t="shared" ca="1" si="580"/>
        <v>0.69268755268870896</v>
      </c>
      <c r="AE8017" s="49">
        <f t="shared" ca="1" si="582"/>
        <v>2.0201599876743321</v>
      </c>
      <c r="AF8017" s="50">
        <f t="shared" ca="1" si="581"/>
        <v>8.469828954663064E-2</v>
      </c>
      <c r="AG8017" s="50">
        <f t="shared" ca="1" si="581"/>
        <v>0.1695761938963728</v>
      </c>
      <c r="AH8017" s="50">
        <f t="shared" ca="1" si="581"/>
        <v>7.477124874208417E-2</v>
      </c>
      <c r="AI8017" s="50">
        <f t="shared" ca="1" si="581"/>
        <v>0.32806679508254166</v>
      </c>
      <c r="AJ8017" s="50">
        <f t="shared" ca="1" si="581"/>
        <v>0.34288747273237075</v>
      </c>
      <c r="AK8017" s="51">
        <f t="shared" ca="1" si="583"/>
        <v>1</v>
      </c>
      <c r="AM8017" s="52" cm="1">
        <f t="array" aca="1" ref="AM8017" ca="1">+SQRT(MMULT(MMULT(AF8017:AJ8017,MMULT(MMULT($Q$25:$U$29,$Q$16:$U$20),$Q$25:$U$29)),TRANSPOSE(AF8017:AJ8017)))</f>
        <v>0.1913199328915012</v>
      </c>
      <c r="AN8017" s="53" cm="1">
        <f t="array" aca="1" ref="AN8017" ca="1">+SUMPRODUCT(AF8017:AJ8017,TRANSPOSE($T$4:$T$8))</f>
        <v>0.26525045574640038</v>
      </c>
    </row>
    <row r="8018" spans="25:40" x14ac:dyDescent="0.25">
      <c r="Y8018" s="47" t="s">
        <v>8051</v>
      </c>
      <c r="Z8018" s="48">
        <f t="shared" ca="1" si="580"/>
        <v>0.98121552206752882</v>
      </c>
      <c r="AA8018" s="48">
        <f t="shared" ca="1" si="580"/>
        <v>0.35459493837846778</v>
      </c>
      <c r="AB8018" s="48">
        <f t="shared" ca="1" si="580"/>
        <v>4.0960993213286945E-2</v>
      </c>
      <c r="AC8018" s="48">
        <f t="shared" ca="1" si="580"/>
        <v>0.49332965005515106</v>
      </c>
      <c r="AD8018" s="48">
        <f t="shared" ca="1" si="580"/>
        <v>0.30044961109420831</v>
      </c>
      <c r="AE8018" s="49">
        <f t="shared" ca="1" si="582"/>
        <v>2.1705507148086429</v>
      </c>
      <c r="AF8018" s="50">
        <f t="shared" ca="1" si="581"/>
        <v>0.4520583257387899</v>
      </c>
      <c r="AG8018" s="50">
        <f t="shared" ca="1" si="581"/>
        <v>0.16336634567404204</v>
      </c>
      <c r="AH8018" s="50">
        <f t="shared" ca="1" si="581"/>
        <v>1.8871244488244125E-2</v>
      </c>
      <c r="AI8018" s="50">
        <f t="shared" ca="1" si="581"/>
        <v>0.22728317135803172</v>
      </c>
      <c r="AJ8018" s="50">
        <f t="shared" ca="1" si="581"/>
        <v>0.13842091274089219</v>
      </c>
      <c r="AK8018" s="51">
        <f t="shared" ca="1" si="583"/>
        <v>1</v>
      </c>
      <c r="AM8018" s="52" cm="1">
        <f t="array" aca="1" ref="AM8018" ca="1">+SQRT(MMULT(MMULT(AF8018:AJ8018,MMULT(MMULT($Q$25:$U$29,$Q$16:$U$20),$Q$25:$U$29)),TRANSPOSE(AF8018:AJ8018)))</f>
        <v>0.16537467594191935</v>
      </c>
      <c r="AN8018" s="53" cm="1">
        <f t="array" aca="1" ref="AN8018" ca="1">+SUMPRODUCT(AF8018:AJ8018,TRANSPOSE($T$4:$T$8))</f>
        <v>0.29231773320269733</v>
      </c>
    </row>
    <row r="8019" spans="25:40" x14ac:dyDescent="0.25">
      <c r="Y8019" s="47" t="s">
        <v>8052</v>
      </c>
      <c r="Z8019" s="48">
        <f t="shared" ca="1" si="580"/>
        <v>0.98242095477393843</v>
      </c>
      <c r="AA8019" s="48">
        <f t="shared" ca="1" si="580"/>
        <v>0.81152358389619772</v>
      </c>
      <c r="AB8019" s="48">
        <f t="shared" ca="1" si="580"/>
        <v>0.48646380359911612</v>
      </c>
      <c r="AC8019" s="48">
        <f t="shared" ca="1" si="580"/>
        <v>0.16716695581422403</v>
      </c>
      <c r="AD8019" s="48">
        <f t="shared" ca="1" si="580"/>
        <v>0.60084993745873116</v>
      </c>
      <c r="AE8019" s="49">
        <f t="shared" ca="1" si="582"/>
        <v>3.0484252355422079</v>
      </c>
      <c r="AF8019" s="50">
        <f t="shared" ca="1" si="581"/>
        <v>0.32227162513933205</v>
      </c>
      <c r="AG8019" s="50">
        <f t="shared" ca="1" si="581"/>
        <v>0.26621075512513143</v>
      </c>
      <c r="AH8019" s="50">
        <f t="shared" ca="1" si="581"/>
        <v>0.15957872213080249</v>
      </c>
      <c r="AI8019" s="50">
        <f t="shared" ca="1" si="581"/>
        <v>5.4837151282304909E-2</v>
      </c>
      <c r="AJ8019" s="50">
        <f t="shared" ca="1" si="581"/>
        <v>0.19710174632242902</v>
      </c>
      <c r="AK8019" s="51">
        <f t="shared" ca="1" si="583"/>
        <v>0.99999999999999989</v>
      </c>
      <c r="AM8019" s="52" cm="1">
        <f t="array" aca="1" ref="AM8019" ca="1">+SQRT(MMULT(MMULT(AF8019:AJ8019,MMULT(MMULT($Q$25:$U$29,$Q$16:$U$20),$Q$25:$U$29)),TRANSPOSE(AF8019:AJ8019)))</f>
        <v>0.1716812439800923</v>
      </c>
      <c r="AN8019" s="53" cm="1">
        <f t="array" aca="1" ref="AN8019" ca="1">+SUMPRODUCT(AF8019:AJ8019,TRANSPOSE($T$4:$T$8))</f>
        <v>0.31387446237183675</v>
      </c>
    </row>
    <row r="8020" spans="25:40" x14ac:dyDescent="0.25">
      <c r="Y8020" s="47" t="s">
        <v>8053</v>
      </c>
      <c r="Z8020" s="48">
        <f t="shared" ca="1" si="580"/>
        <v>0.48642431221493188</v>
      </c>
      <c r="AA8020" s="48">
        <f t="shared" ca="1" si="580"/>
        <v>0.35093503309586516</v>
      </c>
      <c r="AB8020" s="48">
        <f t="shared" ca="1" si="580"/>
        <v>0.72883704725247711</v>
      </c>
      <c r="AC8020" s="48">
        <f t="shared" ca="1" si="580"/>
        <v>0.52644423668158702</v>
      </c>
      <c r="AD8020" s="48">
        <f t="shared" ca="1" si="580"/>
        <v>0.35416493383941139</v>
      </c>
      <c r="AE8020" s="49">
        <f t="shared" ca="1" si="582"/>
        <v>2.4468055630842724</v>
      </c>
      <c r="AF8020" s="50">
        <f t="shared" ca="1" si="581"/>
        <v>0.19879974099853662</v>
      </c>
      <c r="AG8020" s="50">
        <f t="shared" ca="1" si="581"/>
        <v>0.143425795000033</v>
      </c>
      <c r="AH8020" s="50">
        <f t="shared" ca="1" si="581"/>
        <v>0.29787289118868765</v>
      </c>
      <c r="AI8020" s="50">
        <f t="shared" ca="1" si="581"/>
        <v>0.21515572983167006</v>
      </c>
      <c r="AJ8020" s="50">
        <f t="shared" ca="1" si="581"/>
        <v>0.14474584298107274</v>
      </c>
      <c r="AK8020" s="51">
        <f t="shared" ca="1" si="583"/>
        <v>1</v>
      </c>
      <c r="AM8020" s="52" cm="1">
        <f t="array" aca="1" ref="AM8020" ca="1">+SQRT(MMULT(MMULT(AF8020:AJ8020,MMULT(MMULT($Q$25:$U$29,$Q$16:$U$20),$Q$25:$U$29)),TRANSPOSE(AF8020:AJ8020)))</f>
        <v>0.1762076001274267</v>
      </c>
      <c r="AN8020" s="53" cm="1">
        <f t="array" aca="1" ref="AN8020" ca="1">+SUMPRODUCT(AF8020:AJ8020,TRANSPOSE($T$4:$T$8))</f>
        <v>0.34697038735892893</v>
      </c>
    </row>
    <row r="8021" spans="25:40" x14ac:dyDescent="0.25">
      <c r="Y8021" s="47" t="s">
        <v>8054</v>
      </c>
      <c r="Z8021" s="48">
        <f t="shared" ca="1" si="580"/>
        <v>0.49555341032779254</v>
      </c>
      <c r="AA8021" s="48">
        <f t="shared" ca="1" si="580"/>
        <v>0.89951401070479453</v>
      </c>
      <c r="AB8021" s="48">
        <f t="shared" ca="1" si="580"/>
        <v>0.98972808946651447</v>
      </c>
      <c r="AC8021" s="48">
        <f t="shared" ca="1" si="580"/>
        <v>0.25541008679595334</v>
      </c>
      <c r="AD8021" s="48">
        <f t="shared" ca="1" si="580"/>
        <v>0.86468492564028965</v>
      </c>
      <c r="AE8021" s="49">
        <f t="shared" ca="1" si="582"/>
        <v>3.5048905229353449</v>
      </c>
      <c r="AF8021" s="50">
        <f t="shared" ca="1" si="581"/>
        <v>0.14138912673162946</v>
      </c>
      <c r="AG8021" s="50">
        <f t="shared" ca="1" si="581"/>
        <v>0.25664539443344775</v>
      </c>
      <c r="AH8021" s="50">
        <f t="shared" ca="1" si="581"/>
        <v>0.28238487992418587</v>
      </c>
      <c r="AI8021" s="50">
        <f t="shared" ca="1" si="581"/>
        <v>7.2872486351455976E-2</v>
      </c>
      <c r="AJ8021" s="50">
        <f t="shared" ca="1" si="581"/>
        <v>0.24670811255928082</v>
      </c>
      <c r="AK8021" s="51">
        <f t="shared" ca="1" si="583"/>
        <v>0.99999999999999978</v>
      </c>
      <c r="AM8021" s="52" cm="1">
        <f t="array" aca="1" ref="AM8021" ca="1">+SQRT(MMULT(MMULT(AF8021:AJ8021,MMULT(MMULT($Q$25:$U$29,$Q$16:$U$20),$Q$25:$U$29)),TRANSPOSE(AF8021:AJ8021)))</f>
        <v>0.18855951606993213</v>
      </c>
      <c r="AN8021" s="53" cm="1">
        <f t="array" aca="1" ref="AN8021" ca="1">+SUMPRODUCT(AF8021:AJ8021,TRANSPOSE($T$4:$T$8))</f>
        <v>0.32874261506581037</v>
      </c>
    </row>
    <row r="8022" spans="25:40" x14ac:dyDescent="0.25">
      <c r="Y8022" s="47" t="s">
        <v>8055</v>
      </c>
      <c r="Z8022" s="48">
        <f t="shared" ca="1" si="580"/>
        <v>0.97550035062511353</v>
      </c>
      <c r="AA8022" s="48">
        <f t="shared" ca="1" si="580"/>
        <v>0.29183953275746333</v>
      </c>
      <c r="AB8022" s="48">
        <f t="shared" ca="1" si="580"/>
        <v>0.84210998508926904</v>
      </c>
      <c r="AC8022" s="48">
        <f t="shared" ca="1" si="580"/>
        <v>0.46815286036599146</v>
      </c>
      <c r="AD8022" s="48">
        <f t="shared" ca="1" si="580"/>
        <v>0.72986493547014286</v>
      </c>
      <c r="AE8022" s="49">
        <f t="shared" ca="1" si="582"/>
        <v>3.3074676643079806</v>
      </c>
      <c r="AF8022" s="50">
        <f t="shared" ca="1" si="581"/>
        <v>0.29493874154903243</v>
      </c>
      <c r="AG8022" s="50">
        <f t="shared" ca="1" si="581"/>
        <v>8.823654903925561E-2</v>
      </c>
      <c r="AH8022" s="50">
        <f t="shared" ca="1" si="581"/>
        <v>0.25460868270210685</v>
      </c>
      <c r="AI8022" s="50">
        <f t="shared" ca="1" si="581"/>
        <v>0.14154419872883106</v>
      </c>
      <c r="AJ8022" s="50">
        <f t="shared" ca="1" si="581"/>
        <v>0.22067182798077395</v>
      </c>
      <c r="AK8022" s="51">
        <f t="shared" ca="1" si="583"/>
        <v>1</v>
      </c>
      <c r="AM8022" s="52" cm="1">
        <f t="array" aca="1" ref="AM8022" ca="1">+SQRT(MMULT(MMULT(AF8022:AJ8022,MMULT(MMULT($Q$25:$U$29,$Q$16:$U$20),$Q$25:$U$29)),TRANSPOSE(AF8022:AJ8022)))</f>
        <v>0.1727851956898234</v>
      </c>
      <c r="AN8022" s="53" cm="1">
        <f t="array" aca="1" ref="AN8022" ca="1">+SUMPRODUCT(AF8022:AJ8022,TRANSPOSE($T$4:$T$8))</f>
        <v>0.31022615771199058</v>
      </c>
    </row>
    <row r="8023" spans="25:40" x14ac:dyDescent="0.25">
      <c r="Y8023" s="47" t="s">
        <v>8056</v>
      </c>
      <c r="Z8023" s="48">
        <f t="shared" ca="1" si="580"/>
        <v>0.57578654773088966</v>
      </c>
      <c r="AA8023" s="48">
        <f t="shared" ca="1" si="580"/>
        <v>0.35251032143906691</v>
      </c>
      <c r="AB8023" s="48">
        <f t="shared" ca="1" si="580"/>
        <v>0.31349835183814223</v>
      </c>
      <c r="AC8023" s="48">
        <f t="shared" ca="1" si="580"/>
        <v>0.43932396146509911</v>
      </c>
      <c r="AD8023" s="48">
        <f t="shared" ca="1" si="580"/>
        <v>0.37826216505788535</v>
      </c>
      <c r="AE8023" s="49">
        <f t="shared" ca="1" si="582"/>
        <v>2.0593813475310832</v>
      </c>
      <c r="AF8023" s="50">
        <f t="shared" ca="1" si="581"/>
        <v>0.27959199903465137</v>
      </c>
      <c r="AG8023" s="50">
        <f t="shared" ca="1" si="581"/>
        <v>0.17117292135411377</v>
      </c>
      <c r="AH8023" s="50">
        <f t="shared" ca="1" si="581"/>
        <v>0.15222938297172786</v>
      </c>
      <c r="AI8023" s="50">
        <f t="shared" ca="1" si="581"/>
        <v>0.21332812496907796</v>
      </c>
      <c r="AJ8023" s="50">
        <f t="shared" ca="1" si="581"/>
        <v>0.18367757167042909</v>
      </c>
      <c r="AK8023" s="51">
        <f t="shared" ca="1" si="583"/>
        <v>1</v>
      </c>
      <c r="AM8023" s="52" cm="1">
        <f t="array" aca="1" ref="AM8023" ca="1">+SQRT(MMULT(MMULT(AF8023:AJ8023,MMULT(MMULT($Q$25:$U$29,$Q$16:$U$20),$Q$25:$U$29)),TRANSPOSE(AF8023:AJ8023)))</f>
        <v>0.16611423329347799</v>
      </c>
      <c r="AN8023" s="53" cm="1">
        <f t="array" aca="1" ref="AN8023" ca="1">+SUMPRODUCT(AF8023:AJ8023,TRANSPOSE($T$4:$T$8))</f>
        <v>0.31100503859712536</v>
      </c>
    </row>
    <row r="8024" spans="25:40" x14ac:dyDescent="0.25">
      <c r="Y8024" s="47" t="s">
        <v>8057</v>
      </c>
      <c r="Z8024" s="48">
        <f t="shared" ref="Z8024:AD8074" ca="1" si="584">RAND()</f>
        <v>0.51356177431821215</v>
      </c>
      <c r="AA8024" s="48">
        <f t="shared" ca="1" si="584"/>
        <v>0.20230654202347031</v>
      </c>
      <c r="AB8024" s="48">
        <f t="shared" ca="1" si="584"/>
        <v>0.5468634003278513</v>
      </c>
      <c r="AC8024" s="48">
        <f t="shared" ca="1" si="584"/>
        <v>0.66699260307927266</v>
      </c>
      <c r="AD8024" s="48">
        <f t="shared" ca="1" si="584"/>
        <v>0.52290000482770815</v>
      </c>
      <c r="AE8024" s="49">
        <f t="shared" ca="1" si="582"/>
        <v>2.4526243245765142</v>
      </c>
      <c r="AF8024" s="50">
        <f t="shared" ref="AF8024:AJ8074" ca="1" si="585">Z8024/$AE8024</f>
        <v>0.20939275908343077</v>
      </c>
      <c r="AG8024" s="50">
        <f t="shared" ca="1" si="585"/>
        <v>8.2485743942216611E-2</v>
      </c>
      <c r="AH8024" s="50">
        <f t="shared" ca="1" si="585"/>
        <v>0.2229707154283713</v>
      </c>
      <c r="AI8024" s="50">
        <f t="shared" ca="1" si="585"/>
        <v>0.27195057816057494</v>
      </c>
      <c r="AJ8024" s="50">
        <f t="shared" ca="1" si="585"/>
        <v>0.21320020338540652</v>
      </c>
      <c r="AK8024" s="51">
        <f t="shared" ca="1" si="583"/>
        <v>1.0000000000000002</v>
      </c>
      <c r="AM8024" s="52" cm="1">
        <f t="array" aca="1" ref="AM8024" ca="1">+SQRT(MMULT(MMULT(AF8024:AJ8024,MMULT(MMULT($Q$25:$U$29,$Q$16:$U$20),$Q$25:$U$29)),TRANSPOSE(AF8024:AJ8024)))</f>
        <v>0.17427199290351753</v>
      </c>
      <c r="AN8024" s="53" cm="1">
        <f t="array" aca="1" ref="AN8024" ca="1">+SUMPRODUCT(AF8024:AJ8024,TRANSPOSE($T$4:$T$8))</f>
        <v>0.31103585475942069</v>
      </c>
    </row>
    <row r="8025" spans="25:40" x14ac:dyDescent="0.25">
      <c r="Y8025" s="47" t="s">
        <v>8058</v>
      </c>
      <c r="Z8025" s="48">
        <f t="shared" ca="1" si="584"/>
        <v>0.43868739073792884</v>
      </c>
      <c r="AA8025" s="48">
        <f t="shared" ca="1" si="584"/>
        <v>0.50472072173649996</v>
      </c>
      <c r="AB8025" s="48">
        <f t="shared" ca="1" si="584"/>
        <v>0.38717883904777506</v>
      </c>
      <c r="AC8025" s="48">
        <f t="shared" ca="1" si="584"/>
        <v>0.73709716437882933</v>
      </c>
      <c r="AD8025" s="48">
        <f t="shared" ca="1" si="584"/>
        <v>0.37197227629570917</v>
      </c>
      <c r="AE8025" s="49">
        <f t="shared" ca="1" si="582"/>
        <v>2.4396563921967429</v>
      </c>
      <c r="AF8025" s="50">
        <f t="shared" ca="1" si="585"/>
        <v>0.17981523633454013</v>
      </c>
      <c r="AG8025" s="50">
        <f t="shared" ca="1" si="585"/>
        <v>0.2068818885113709</v>
      </c>
      <c r="AH8025" s="50">
        <f t="shared" ca="1" si="585"/>
        <v>0.15870220096820567</v>
      </c>
      <c r="AI8025" s="50">
        <f t="shared" ca="1" si="585"/>
        <v>0.30213154882648208</v>
      </c>
      <c r="AJ8025" s="50">
        <f t="shared" ca="1" si="585"/>
        <v>0.15246912535940099</v>
      </c>
      <c r="AK8025" s="51">
        <f t="shared" ca="1" si="583"/>
        <v>0.99999999999999978</v>
      </c>
      <c r="AM8025" s="52" cm="1">
        <f t="array" aca="1" ref="AM8025" ca="1">+SQRT(MMULT(MMULT(AF8025:AJ8025,MMULT(MMULT($Q$25:$U$29,$Q$16:$U$20),$Q$25:$U$29)),TRANSPOSE(AF8025:AJ8025)))</f>
        <v>0.17190493287305258</v>
      </c>
      <c r="AN8025" s="53" cm="1">
        <f t="array" aca="1" ref="AN8025" ca="1">+SUMPRODUCT(AF8025:AJ8025,TRANSPOSE($T$4:$T$8))</f>
        <v>0.32837259304269095</v>
      </c>
    </row>
    <row r="8026" spans="25:40" x14ac:dyDescent="0.25">
      <c r="Y8026" s="47" t="s">
        <v>8059</v>
      </c>
      <c r="Z8026" s="48">
        <f t="shared" ca="1" si="584"/>
        <v>6.7266977083711765E-2</v>
      </c>
      <c r="AA8026" s="48">
        <f t="shared" ca="1" si="584"/>
        <v>0.53637271234818762</v>
      </c>
      <c r="AB8026" s="48">
        <f t="shared" ca="1" si="584"/>
        <v>0.68101016487373833</v>
      </c>
      <c r="AC8026" s="48">
        <f t="shared" ca="1" si="584"/>
        <v>0.809855114652268</v>
      </c>
      <c r="AD8026" s="48">
        <f t="shared" ca="1" si="584"/>
        <v>0.13789167597114849</v>
      </c>
      <c r="AE8026" s="49">
        <f t="shared" ca="1" si="582"/>
        <v>2.2323966449290542</v>
      </c>
      <c r="AF8026" s="50">
        <f t="shared" ca="1" si="585"/>
        <v>3.0132179797219466E-2</v>
      </c>
      <c r="AG8026" s="50">
        <f t="shared" ca="1" si="585"/>
        <v>0.2402676574373877</v>
      </c>
      <c r="AH8026" s="50">
        <f t="shared" ca="1" si="585"/>
        <v>0.3050578697207193</v>
      </c>
      <c r="AI8026" s="50">
        <f t="shared" ca="1" si="585"/>
        <v>0.36277384509239186</v>
      </c>
      <c r="AJ8026" s="50">
        <f t="shared" ca="1" si="585"/>
        <v>6.176844795228166E-2</v>
      </c>
      <c r="AK8026" s="51">
        <f t="shared" ca="1" si="583"/>
        <v>0.99999999999999989</v>
      </c>
      <c r="AM8026" s="52" cm="1">
        <f t="array" aca="1" ref="AM8026" ca="1">+SQRT(MMULT(MMULT(AF8026:AJ8026,MMULT(MMULT($Q$25:$U$29,$Q$16:$U$20),$Q$25:$U$29)),TRANSPOSE(AF8026:AJ8026)))</f>
        <v>0.19205462076960614</v>
      </c>
      <c r="AN8026" s="53" cm="1">
        <f t="array" aca="1" ref="AN8026" ca="1">+SUMPRODUCT(AF8026:AJ8026,TRANSPOSE($T$4:$T$8))</f>
        <v>0.38676351699790884</v>
      </c>
    </row>
    <row r="8027" spans="25:40" x14ac:dyDescent="0.25">
      <c r="Y8027" s="47" t="s">
        <v>8060</v>
      </c>
      <c r="Z8027" s="48">
        <f t="shared" ca="1" si="584"/>
        <v>0.78381055757728413</v>
      </c>
      <c r="AA8027" s="48">
        <f t="shared" ca="1" si="584"/>
        <v>0.35174619881307001</v>
      </c>
      <c r="AB8027" s="48">
        <f t="shared" ca="1" si="584"/>
        <v>0.9264001458534713</v>
      </c>
      <c r="AC8027" s="48">
        <f t="shared" ca="1" si="584"/>
        <v>0.1596539902878481</v>
      </c>
      <c r="AD8027" s="48">
        <f t="shared" ca="1" si="584"/>
        <v>0.71840883631523922</v>
      </c>
      <c r="AE8027" s="49">
        <f t="shared" ca="1" si="582"/>
        <v>2.940019728846913</v>
      </c>
      <c r="AF8027" s="50">
        <f t="shared" ca="1" si="585"/>
        <v>0.2666004414482952</v>
      </c>
      <c r="AG8027" s="50">
        <f t="shared" ca="1" si="585"/>
        <v>0.11964076137374297</v>
      </c>
      <c r="AH8027" s="50">
        <f t="shared" ca="1" si="585"/>
        <v>0.31509997595043654</v>
      </c>
      <c r="AI8027" s="50">
        <f t="shared" ca="1" si="585"/>
        <v>5.4303713924554173E-2</v>
      </c>
      <c r="AJ8027" s="50">
        <f t="shared" ca="1" si="585"/>
        <v>0.24435510730297103</v>
      </c>
      <c r="AK8027" s="51">
        <f t="shared" ca="1" si="583"/>
        <v>0.99999999999999989</v>
      </c>
      <c r="AM8027" s="52" cm="1">
        <f t="array" aca="1" ref="AM8027" ca="1">+SQRT(MMULT(MMULT(AF8027:AJ8027,MMULT(MMULT($Q$25:$U$29,$Q$16:$U$20),$Q$25:$U$29)),TRANSPOSE(AF8027:AJ8027)))</f>
        <v>0.18208046013685419</v>
      </c>
      <c r="AN8027" s="53" cm="1">
        <f t="array" aca="1" ref="AN8027" ca="1">+SUMPRODUCT(AF8027:AJ8027,TRANSPOSE($T$4:$T$8))</f>
        <v>0.31750578455479411</v>
      </c>
    </row>
    <row r="8028" spans="25:40" x14ac:dyDescent="0.25">
      <c r="Y8028" s="47" t="s">
        <v>8061</v>
      </c>
      <c r="Z8028" s="48">
        <f t="shared" ca="1" si="584"/>
        <v>7.4910714417299462E-2</v>
      </c>
      <c r="AA8028" s="48">
        <f t="shared" ca="1" si="584"/>
        <v>0.6173972054113176</v>
      </c>
      <c r="AB8028" s="48">
        <f t="shared" ca="1" si="584"/>
        <v>0.25350887028291025</v>
      </c>
      <c r="AC8028" s="48">
        <f t="shared" ca="1" si="584"/>
        <v>0.48595834575877117</v>
      </c>
      <c r="AD8028" s="48">
        <f t="shared" ca="1" si="584"/>
        <v>0.48637906385816954</v>
      </c>
      <c r="AE8028" s="49">
        <f t="shared" ca="1" si="582"/>
        <v>1.9181541997284681</v>
      </c>
      <c r="AF8028" s="50">
        <f t="shared" ca="1" si="585"/>
        <v>3.9053541382597784E-2</v>
      </c>
      <c r="AG8028" s="50">
        <f t="shared" ca="1" si="585"/>
        <v>0.32187047605386243</v>
      </c>
      <c r="AH8028" s="50">
        <f t="shared" ca="1" si="585"/>
        <v>0.13216292533665785</v>
      </c>
      <c r="AI8028" s="50">
        <f t="shared" ca="1" si="585"/>
        <v>0.25334686117912886</v>
      </c>
      <c r="AJ8028" s="50">
        <f t="shared" ca="1" si="585"/>
        <v>0.25356619604775299</v>
      </c>
      <c r="AK8028" s="51">
        <f t="shared" ca="1" si="583"/>
        <v>0.99999999999999989</v>
      </c>
      <c r="AM8028" s="52" cm="1">
        <f t="array" aca="1" ref="AM8028" ca="1">+SQRT(MMULT(MMULT(AF8028:AJ8028,MMULT(MMULT($Q$25:$U$29,$Q$16:$U$20),$Q$25:$U$29)),TRANSPOSE(AF8028:AJ8028)))</f>
        <v>0.1928204189969388</v>
      </c>
      <c r="AN8028" s="53" cm="1">
        <f t="array" aca="1" ref="AN8028" ca="1">+SUMPRODUCT(AF8028:AJ8028,TRANSPOSE($T$4:$T$8))</f>
        <v>0.3129732574720438</v>
      </c>
    </row>
    <row r="8029" spans="25:40" x14ac:dyDescent="0.25">
      <c r="Y8029" s="47" t="s">
        <v>8062</v>
      </c>
      <c r="Z8029" s="48">
        <f t="shared" ca="1" si="584"/>
        <v>5.8294265640727039E-3</v>
      </c>
      <c r="AA8029" s="48">
        <f t="shared" ca="1" si="584"/>
        <v>0.66890796974715139</v>
      </c>
      <c r="AB8029" s="48">
        <f t="shared" ca="1" si="584"/>
        <v>0.39869288170856099</v>
      </c>
      <c r="AC8029" s="48">
        <f t="shared" ca="1" si="584"/>
        <v>0.66409279154347423</v>
      </c>
      <c r="AD8029" s="48">
        <f t="shared" ca="1" si="584"/>
        <v>0.47297891019825566</v>
      </c>
      <c r="AE8029" s="49">
        <f t="shared" ca="1" si="582"/>
        <v>2.2105019797615149</v>
      </c>
      <c r="AF8029" s="50">
        <f t="shared" ca="1" si="585"/>
        <v>2.6371505736907889E-3</v>
      </c>
      <c r="AG8029" s="50">
        <f t="shared" ca="1" si="585"/>
        <v>0.30260455583003731</v>
      </c>
      <c r="AH8029" s="50">
        <f t="shared" ca="1" si="585"/>
        <v>0.18036305117970303</v>
      </c>
      <c r="AI8029" s="50">
        <f t="shared" ca="1" si="585"/>
        <v>0.30042623694692255</v>
      </c>
      <c r="AJ8029" s="50">
        <f t="shared" ca="1" si="585"/>
        <v>0.21396900546964634</v>
      </c>
      <c r="AK8029" s="51">
        <f t="shared" ca="1" si="583"/>
        <v>1</v>
      </c>
      <c r="AM8029" s="52" cm="1">
        <f t="array" aca="1" ref="AM8029" ca="1">+SQRT(MMULT(MMULT(AF8029:AJ8029,MMULT(MMULT($Q$25:$U$29,$Q$16:$U$20),$Q$25:$U$29)),TRANSPOSE(AF8029:AJ8029)))</f>
        <v>0.19368839013039454</v>
      </c>
      <c r="AN8029" s="53" cm="1">
        <f t="array" aca="1" ref="AN8029" ca="1">+SUMPRODUCT(AF8029:AJ8029,TRANSPOSE($T$4:$T$8))</f>
        <v>0.33179494320950831</v>
      </c>
    </row>
    <row r="8030" spans="25:40" x14ac:dyDescent="0.25">
      <c r="Y8030" s="47" t="s">
        <v>8063</v>
      </c>
      <c r="Z8030" s="48">
        <f t="shared" ca="1" si="584"/>
        <v>0.28667825645769407</v>
      </c>
      <c r="AA8030" s="48">
        <f t="shared" ca="1" si="584"/>
        <v>0.4355684711697092</v>
      </c>
      <c r="AB8030" s="48">
        <f t="shared" ca="1" si="584"/>
        <v>5.0215350653068258E-2</v>
      </c>
      <c r="AC8030" s="48">
        <f t="shared" ca="1" si="584"/>
        <v>0.19590857439525844</v>
      </c>
      <c r="AD8030" s="48">
        <f t="shared" ca="1" si="584"/>
        <v>0.21128164880826872</v>
      </c>
      <c r="AE8030" s="49">
        <f t="shared" ca="1" si="582"/>
        <v>1.1796523014839986</v>
      </c>
      <c r="AF8030" s="50">
        <f t="shared" ca="1" si="585"/>
        <v>0.24301928296757766</v>
      </c>
      <c r="AG8030" s="50">
        <f t="shared" ca="1" si="585"/>
        <v>0.36923462160991466</v>
      </c>
      <c r="AH8030" s="50">
        <f t="shared" ca="1" si="585"/>
        <v>4.2567924963904637E-2</v>
      </c>
      <c r="AI8030" s="50">
        <f t="shared" ca="1" si="585"/>
        <v>0.16607315066380671</v>
      </c>
      <c r="AJ8030" s="50">
        <f t="shared" ca="1" si="585"/>
        <v>0.17910501979479643</v>
      </c>
      <c r="AK8030" s="51">
        <f t="shared" ca="1" si="583"/>
        <v>1</v>
      </c>
      <c r="AM8030" s="52" cm="1">
        <f t="array" aca="1" ref="AM8030" ca="1">+SQRT(MMULT(MMULT(AF8030:AJ8030,MMULT(MMULT($Q$25:$U$29,$Q$16:$U$20),$Q$25:$U$29)),TRANSPOSE(AF8030:AJ8030)))</f>
        <v>0.17942747837092882</v>
      </c>
      <c r="AN8030" s="53" cm="1">
        <f t="array" aca="1" ref="AN8030" ca="1">+SUMPRODUCT(AF8030:AJ8030,TRANSPOSE($T$4:$T$8))</f>
        <v>0.31198778393520449</v>
      </c>
    </row>
    <row r="8031" spans="25:40" x14ac:dyDescent="0.25">
      <c r="Y8031" s="47" t="s">
        <v>8064</v>
      </c>
      <c r="Z8031" s="48">
        <f t="shared" ca="1" si="584"/>
        <v>0.55289984843190498</v>
      </c>
      <c r="AA8031" s="48">
        <f t="shared" ca="1" si="584"/>
        <v>0.48806285142002104</v>
      </c>
      <c r="AB8031" s="48">
        <f t="shared" ca="1" si="584"/>
        <v>0.23502019849354727</v>
      </c>
      <c r="AC8031" s="48">
        <f t="shared" ca="1" si="584"/>
        <v>0.14679665549250132</v>
      </c>
      <c r="AD8031" s="48">
        <f t="shared" ca="1" si="584"/>
        <v>3.0962388044848521E-2</v>
      </c>
      <c r="AE8031" s="49">
        <f t="shared" ca="1" si="582"/>
        <v>1.4537419418828232</v>
      </c>
      <c r="AF8031" s="50">
        <f t="shared" ca="1" si="585"/>
        <v>0.38032874508374792</v>
      </c>
      <c r="AG8031" s="50">
        <f t="shared" ca="1" si="585"/>
        <v>0.33572867189062683</v>
      </c>
      <c r="AH8031" s="50">
        <f t="shared" ca="1" si="585"/>
        <v>0.16166569301093381</v>
      </c>
      <c r="AI8031" s="50">
        <f t="shared" ca="1" si="585"/>
        <v>0.10097848267511404</v>
      </c>
      <c r="AJ8031" s="50">
        <f t="shared" ca="1" si="585"/>
        <v>2.129840733957733E-2</v>
      </c>
      <c r="AK8031" s="51">
        <f t="shared" ca="1" si="583"/>
        <v>0.99999999999999989</v>
      </c>
      <c r="AM8031" s="52" cm="1">
        <f t="array" aca="1" ref="AM8031" ca="1">+SQRT(MMULT(MMULT(AF8031:AJ8031,MMULT(MMULT($Q$25:$U$29,$Q$16:$U$20),$Q$25:$U$29)),TRANSPOSE(AF8031:AJ8031)))</f>
        <v>0.17176235092923886</v>
      </c>
      <c r="AN8031" s="53" cm="1">
        <f t="array" aca="1" ref="AN8031" ca="1">+SUMPRODUCT(AF8031:AJ8031,TRANSPOSE($T$4:$T$8))</f>
        <v>0.36425199569752209</v>
      </c>
    </row>
    <row r="8032" spans="25:40" x14ac:dyDescent="0.25">
      <c r="Y8032" s="47" t="s">
        <v>8065</v>
      </c>
      <c r="Z8032" s="48">
        <f t="shared" ca="1" si="584"/>
        <v>4.4926182675600335E-2</v>
      </c>
      <c r="AA8032" s="48">
        <f t="shared" ca="1" si="584"/>
        <v>0.52455922955583545</v>
      </c>
      <c r="AB8032" s="48">
        <f t="shared" ca="1" si="584"/>
        <v>0.20854457924442882</v>
      </c>
      <c r="AC8032" s="48">
        <f t="shared" ca="1" si="584"/>
        <v>0.23439170693139322</v>
      </c>
      <c r="AD8032" s="48">
        <f t="shared" ca="1" si="584"/>
        <v>0.94094811367676623</v>
      </c>
      <c r="AE8032" s="49">
        <f t="shared" ca="1" si="582"/>
        <v>1.9533698120840239</v>
      </c>
      <c r="AF8032" s="50">
        <f t="shared" ca="1" si="585"/>
        <v>2.2999322707700286E-2</v>
      </c>
      <c r="AG8032" s="50">
        <f t="shared" ca="1" si="585"/>
        <v>0.26854066562858891</v>
      </c>
      <c r="AH8032" s="50">
        <f t="shared" ca="1" si="585"/>
        <v>0.10676144268961309</v>
      </c>
      <c r="AI8032" s="50">
        <f t="shared" ca="1" si="585"/>
        <v>0.11999351350747244</v>
      </c>
      <c r="AJ8032" s="50">
        <f t="shared" ca="1" si="585"/>
        <v>0.48170505546662534</v>
      </c>
      <c r="AK8032" s="51">
        <f t="shared" ca="1" si="583"/>
        <v>1</v>
      </c>
      <c r="AM8032" s="52" cm="1">
        <f t="array" aca="1" ref="AM8032" ca="1">+SQRT(MMULT(MMULT(AF8032:AJ8032,MMULT(MMULT($Q$25:$U$29,$Q$16:$U$20),$Q$25:$U$29)),TRANSPOSE(AF8032:AJ8032)))</f>
        <v>0.2170736418255185</v>
      </c>
      <c r="AN8032" s="53" cm="1">
        <f t="array" aca="1" ref="AN8032" ca="1">+SUMPRODUCT(AF8032:AJ8032,TRANSPOSE($T$4:$T$8))</f>
        <v>0.24382256796619362</v>
      </c>
    </row>
    <row r="8033" spans="25:40" x14ac:dyDescent="0.25">
      <c r="Y8033" s="47" t="s">
        <v>8066</v>
      </c>
      <c r="Z8033" s="48">
        <f t="shared" ca="1" si="584"/>
        <v>0.79921451583227721</v>
      </c>
      <c r="AA8033" s="48">
        <f t="shared" ca="1" si="584"/>
        <v>0.62207983063703842</v>
      </c>
      <c r="AB8033" s="48">
        <f t="shared" ca="1" si="584"/>
        <v>8.2120764062720064E-2</v>
      </c>
      <c r="AC8033" s="48">
        <f t="shared" ca="1" si="584"/>
        <v>0.65805237369984981</v>
      </c>
      <c r="AD8033" s="48">
        <f t="shared" ca="1" si="584"/>
        <v>0.72225065284509393</v>
      </c>
      <c r="AE8033" s="49">
        <f t="shared" ca="1" si="582"/>
        <v>2.8837181370769791</v>
      </c>
      <c r="AF8033" s="50">
        <f t="shared" ca="1" si="585"/>
        <v>0.27714723764312982</v>
      </c>
      <c r="AG8033" s="50">
        <f t="shared" ca="1" si="585"/>
        <v>0.21572144053842818</v>
      </c>
      <c r="AH8033" s="50">
        <f t="shared" ca="1" si="585"/>
        <v>2.8477389314463329E-2</v>
      </c>
      <c r="AI8033" s="50">
        <f t="shared" ca="1" si="585"/>
        <v>0.22819580223151453</v>
      </c>
      <c r="AJ8033" s="50">
        <f t="shared" ca="1" si="585"/>
        <v>0.25045813027246422</v>
      </c>
      <c r="AK8033" s="51">
        <f t="shared" ca="1" si="583"/>
        <v>1</v>
      </c>
      <c r="AM8033" s="52" cm="1">
        <f t="array" aca="1" ref="AM8033" ca="1">+SQRT(MMULT(MMULT(AF8033:AJ8033,MMULT(MMULT($Q$25:$U$29,$Q$16:$U$20),$Q$25:$U$29)),TRANSPOSE(AF8033:AJ8033)))</f>
        <v>0.17250642506948083</v>
      </c>
      <c r="AN8033" s="53" cm="1">
        <f t="array" aca="1" ref="AN8033" ca="1">+SUMPRODUCT(AF8033:AJ8033,TRANSPOSE($T$4:$T$8))</f>
        <v>0.27660349346877577</v>
      </c>
    </row>
    <row r="8034" spans="25:40" x14ac:dyDescent="0.25">
      <c r="Y8034" s="47" t="s">
        <v>8067</v>
      </c>
      <c r="Z8034" s="48">
        <f t="shared" ca="1" si="584"/>
        <v>0.48679591612246653</v>
      </c>
      <c r="AA8034" s="48">
        <f t="shared" ca="1" si="584"/>
        <v>0.53434929339164972</v>
      </c>
      <c r="AB8034" s="48">
        <f t="shared" ca="1" si="584"/>
        <v>0.44176521232896038</v>
      </c>
      <c r="AC8034" s="48">
        <f t="shared" ca="1" si="584"/>
        <v>0.68672844675233491</v>
      </c>
      <c r="AD8034" s="48">
        <f t="shared" ca="1" si="584"/>
        <v>0.75180039245396257</v>
      </c>
      <c r="AE8034" s="49">
        <f t="shared" ca="1" si="582"/>
        <v>2.901439261049374</v>
      </c>
      <c r="AF8034" s="50">
        <f t="shared" ca="1" si="585"/>
        <v>0.16777739332940758</v>
      </c>
      <c r="AG8034" s="50">
        <f t="shared" ca="1" si="585"/>
        <v>0.18416697553006492</v>
      </c>
      <c r="AH8034" s="50">
        <f t="shared" ca="1" si="585"/>
        <v>0.15225726702587788</v>
      </c>
      <c r="AI8034" s="50">
        <f t="shared" ca="1" si="585"/>
        <v>0.23668544641667369</v>
      </c>
      <c r="AJ8034" s="50">
        <f t="shared" ca="1" si="585"/>
        <v>0.25911291769797595</v>
      </c>
      <c r="AK8034" s="51">
        <f t="shared" ca="1" si="583"/>
        <v>1</v>
      </c>
      <c r="AM8034" s="52" cm="1">
        <f t="array" aca="1" ref="AM8034" ca="1">+SQRT(MMULT(MMULT(AF8034:AJ8034,MMULT(MMULT($Q$25:$U$29,$Q$16:$U$20),$Q$25:$U$29)),TRANSPOSE(AF8034:AJ8034)))</f>
        <v>0.17635363275449936</v>
      </c>
      <c r="AN8034" s="53" cm="1">
        <f t="array" aca="1" ref="AN8034" ca="1">+SUMPRODUCT(AF8034:AJ8034,TRANSPOSE($T$4:$T$8))</f>
        <v>0.29732954434980086</v>
      </c>
    </row>
    <row r="8035" spans="25:40" x14ac:dyDescent="0.25">
      <c r="Y8035" s="47" t="s">
        <v>8068</v>
      </c>
      <c r="Z8035" s="48">
        <f t="shared" ca="1" si="584"/>
        <v>0.52522558472762459</v>
      </c>
      <c r="AA8035" s="48">
        <f t="shared" ca="1" si="584"/>
        <v>0.49573694902787502</v>
      </c>
      <c r="AB8035" s="48">
        <f t="shared" ca="1" si="584"/>
        <v>0.98358666190142108</v>
      </c>
      <c r="AC8035" s="48">
        <f t="shared" ca="1" si="584"/>
        <v>0.99792665888486387</v>
      </c>
      <c r="AD8035" s="48">
        <f t="shared" ca="1" si="584"/>
        <v>0.79117623926454195</v>
      </c>
      <c r="AE8035" s="49">
        <f t="shared" ca="1" si="582"/>
        <v>3.7936520938063265</v>
      </c>
      <c r="AF8035" s="50">
        <f t="shared" ca="1" si="585"/>
        <v>0.13844853764664652</v>
      </c>
      <c r="AG8035" s="50">
        <f t="shared" ca="1" si="585"/>
        <v>0.13067538529356335</v>
      </c>
      <c r="AH8035" s="50">
        <f t="shared" ca="1" si="585"/>
        <v>0.25927170904977431</v>
      </c>
      <c r="AI8035" s="50">
        <f t="shared" ca="1" si="585"/>
        <v>0.26305170695913849</v>
      </c>
      <c r="AJ8035" s="50">
        <f t="shared" ca="1" si="585"/>
        <v>0.20855266105087733</v>
      </c>
      <c r="AK8035" s="51">
        <f t="shared" ca="1" si="583"/>
        <v>1</v>
      </c>
      <c r="AM8035" s="52" cm="1">
        <f t="array" aca="1" ref="AM8035" ca="1">+SQRT(MMULT(MMULT(AF8035:AJ8035,MMULT(MMULT($Q$25:$U$29,$Q$16:$U$20),$Q$25:$U$29)),TRANSPOSE(AF8035:AJ8035)))</f>
        <v>0.17958459929294371</v>
      </c>
      <c r="AN8035" s="53" cm="1">
        <f t="array" aca="1" ref="AN8035" ca="1">+SUMPRODUCT(AF8035:AJ8035,TRANSPOSE($T$4:$T$8))</f>
        <v>0.32555617767397993</v>
      </c>
    </row>
    <row r="8036" spans="25:40" x14ac:dyDescent="0.25">
      <c r="Y8036" s="47" t="s">
        <v>8069</v>
      </c>
      <c r="Z8036" s="48">
        <f t="shared" ca="1" si="584"/>
        <v>0.17999818280620949</v>
      </c>
      <c r="AA8036" s="48">
        <f t="shared" ca="1" si="584"/>
        <v>0.85120481806023218</v>
      </c>
      <c r="AB8036" s="48">
        <f t="shared" ca="1" si="584"/>
        <v>0.80961087960539035</v>
      </c>
      <c r="AC8036" s="48">
        <f t="shared" ca="1" si="584"/>
        <v>0.29645237976702699</v>
      </c>
      <c r="AD8036" s="48">
        <f t="shared" ca="1" si="584"/>
        <v>0.79260935605198801</v>
      </c>
      <c r="AE8036" s="49">
        <f t="shared" ca="1" si="582"/>
        <v>2.9298756162908473</v>
      </c>
      <c r="AF8036" s="50">
        <f t="shared" ca="1" si="585"/>
        <v>6.1435434939754507E-2</v>
      </c>
      <c r="AG8036" s="50">
        <f t="shared" ca="1" si="585"/>
        <v>0.29052592312360248</v>
      </c>
      <c r="AH8036" s="50">
        <f t="shared" ca="1" si="585"/>
        <v>0.27632943702584156</v>
      </c>
      <c r="AI8036" s="50">
        <f t="shared" ca="1" si="585"/>
        <v>0.10118258199040157</v>
      </c>
      <c r="AJ8036" s="50">
        <f t="shared" ca="1" si="585"/>
        <v>0.27052662292039981</v>
      </c>
      <c r="AK8036" s="51">
        <f t="shared" ca="1" si="583"/>
        <v>0.99999999999999978</v>
      </c>
      <c r="AM8036" s="52" cm="1">
        <f t="array" aca="1" ref="AM8036" ca="1">+SQRT(MMULT(MMULT(AF8036:AJ8036,MMULT(MMULT($Q$25:$U$29,$Q$16:$U$20),$Q$25:$U$29)),TRANSPOSE(AF8036:AJ8036)))</f>
        <v>0.19711732033003845</v>
      </c>
      <c r="AN8036" s="53" cm="1">
        <f t="array" aca="1" ref="AN8036" ca="1">+SUMPRODUCT(AF8036:AJ8036,TRANSPOSE($T$4:$T$8))</f>
        <v>0.32806090512957281</v>
      </c>
    </row>
    <row r="8037" spans="25:40" x14ac:dyDescent="0.25">
      <c r="Y8037" s="47" t="s">
        <v>8070</v>
      </c>
      <c r="Z8037" s="48">
        <f t="shared" ca="1" si="584"/>
        <v>0.20145447477244127</v>
      </c>
      <c r="AA8037" s="48">
        <f t="shared" ca="1" si="584"/>
        <v>0.91570045156660385</v>
      </c>
      <c r="AB8037" s="48">
        <f t="shared" ca="1" si="584"/>
        <v>7.8318005092212761E-2</v>
      </c>
      <c r="AC8037" s="48">
        <f t="shared" ca="1" si="584"/>
        <v>0.38827791760100661</v>
      </c>
      <c r="AD8037" s="48">
        <f t="shared" ca="1" si="584"/>
        <v>0.33410734156388355</v>
      </c>
      <c r="AE8037" s="49">
        <f t="shared" ca="1" si="582"/>
        <v>1.9178581905961483</v>
      </c>
      <c r="AF8037" s="50">
        <f t="shared" ca="1" si="585"/>
        <v>0.10504138197507765</v>
      </c>
      <c r="AG8037" s="50">
        <f t="shared" ca="1" si="585"/>
        <v>0.47745993737001324</v>
      </c>
      <c r="AH8037" s="50">
        <f t="shared" ca="1" si="585"/>
        <v>4.083618146337939E-2</v>
      </c>
      <c r="AI8037" s="50">
        <f t="shared" ca="1" si="585"/>
        <v>0.20245392464617734</v>
      </c>
      <c r="AJ8037" s="50">
        <f t="shared" ca="1" si="585"/>
        <v>0.1742085745453523</v>
      </c>
      <c r="AK8037" s="51">
        <f t="shared" ca="1" si="583"/>
        <v>1</v>
      </c>
      <c r="AM8037" s="52" cm="1">
        <f t="array" aca="1" ref="AM8037" ca="1">+SQRT(MMULT(MMULT(AF8037:AJ8037,MMULT(MMULT($Q$25:$U$29,$Q$16:$U$20),$Q$25:$U$29)),TRANSPOSE(AF8037:AJ8037)))</f>
        <v>0.19945863833302219</v>
      </c>
      <c r="AN8037" s="53" cm="1">
        <f t="array" aca="1" ref="AN8037" ca="1">+SUMPRODUCT(AF8037:AJ8037,TRANSPOSE($T$4:$T$8))</f>
        <v>0.32857061398249271</v>
      </c>
    </row>
    <row r="8038" spans="25:40" x14ac:dyDescent="0.25">
      <c r="Y8038" s="47" t="s">
        <v>8071</v>
      </c>
      <c r="Z8038" s="48">
        <f t="shared" ca="1" si="584"/>
        <v>0.35112036112886746</v>
      </c>
      <c r="AA8038" s="48">
        <f t="shared" ca="1" si="584"/>
        <v>0.70642492942949353</v>
      </c>
      <c r="AB8038" s="48">
        <f t="shared" ca="1" si="584"/>
        <v>0.25051880465488752</v>
      </c>
      <c r="AC8038" s="48">
        <f t="shared" ca="1" si="584"/>
        <v>2.7235163904256954E-2</v>
      </c>
      <c r="AD8038" s="48">
        <f t="shared" ca="1" si="584"/>
        <v>0.678838770728173</v>
      </c>
      <c r="AE8038" s="49">
        <f t="shared" ca="1" si="582"/>
        <v>2.0141380298456788</v>
      </c>
      <c r="AF8038" s="50">
        <f t="shared" ca="1" si="585"/>
        <v>0.17432785436049283</v>
      </c>
      <c r="AG8038" s="50">
        <f t="shared" ca="1" si="585"/>
        <v>0.35073312700600717</v>
      </c>
      <c r="AH8038" s="50">
        <f t="shared" ca="1" si="585"/>
        <v>0.12438015714051237</v>
      </c>
      <c r="AI8038" s="50">
        <f t="shared" ca="1" si="585"/>
        <v>1.3521994769317614E-2</v>
      </c>
      <c r="AJ8038" s="50">
        <f t="shared" ca="1" si="585"/>
        <v>0.33703686672366984</v>
      </c>
      <c r="AK8038" s="51">
        <f t="shared" ca="1" si="583"/>
        <v>0.99999999999999989</v>
      </c>
      <c r="AM8038" s="52" cm="1">
        <f t="array" aca="1" ref="AM8038" ca="1">+SQRT(MMULT(MMULT(AF8038:AJ8038,MMULT(MMULT($Q$25:$U$29,$Q$16:$U$20),$Q$25:$U$29)),TRANSPOSE(AF8038:AJ8038)))</f>
        <v>0.19695122756082983</v>
      </c>
      <c r="AN8038" s="53" cm="1">
        <f t="array" aca="1" ref="AN8038" ca="1">+SUMPRODUCT(AF8038:AJ8038,TRANSPOSE($T$4:$T$8))</f>
        <v>0.28454552384058962</v>
      </c>
    </row>
    <row r="8039" spans="25:40" x14ac:dyDescent="0.25">
      <c r="Y8039" s="47" t="s">
        <v>8072</v>
      </c>
      <c r="Z8039" s="48">
        <f t="shared" ca="1" si="584"/>
        <v>0.93194814857808261</v>
      </c>
      <c r="AA8039" s="48">
        <f t="shared" ca="1" si="584"/>
        <v>0.18721347977066138</v>
      </c>
      <c r="AB8039" s="48">
        <f t="shared" ca="1" si="584"/>
        <v>0.40352031705530622</v>
      </c>
      <c r="AC8039" s="48">
        <f t="shared" ca="1" si="584"/>
        <v>0.65142639248327872</v>
      </c>
      <c r="AD8039" s="48">
        <f t="shared" ca="1" si="584"/>
        <v>0.1678379115596399</v>
      </c>
      <c r="AE8039" s="49">
        <f t="shared" ca="1" si="582"/>
        <v>2.3419462494469685</v>
      </c>
      <c r="AF8039" s="50">
        <f t="shared" ca="1" si="585"/>
        <v>0.39793746282526959</v>
      </c>
      <c r="AG8039" s="50">
        <f t="shared" ca="1" si="585"/>
        <v>7.993927265191092E-2</v>
      </c>
      <c r="AH8039" s="50">
        <f t="shared" ca="1" si="585"/>
        <v>0.17230127170962795</v>
      </c>
      <c r="AI8039" s="50">
        <f t="shared" ca="1" si="585"/>
        <v>0.27815599637998001</v>
      </c>
      <c r="AJ8039" s="50">
        <f t="shared" ca="1" si="585"/>
        <v>7.1665996433211671E-2</v>
      </c>
      <c r="AK8039" s="51">
        <f t="shared" ca="1" si="583"/>
        <v>1</v>
      </c>
      <c r="AM8039" s="52" cm="1">
        <f t="array" aca="1" ref="AM8039" ca="1">+SQRT(MMULT(MMULT(AF8039:AJ8039,MMULT(MMULT($Q$25:$U$29,$Q$16:$U$20),$Q$25:$U$29)),TRANSPOSE(AF8039:AJ8039)))</f>
        <v>0.16596526625371846</v>
      </c>
      <c r="AN8039" s="53" cm="1">
        <f t="array" aca="1" ref="AN8039" ca="1">+SUMPRODUCT(AF8039:AJ8039,TRANSPOSE($T$4:$T$8))</f>
        <v>0.33132078283822702</v>
      </c>
    </row>
    <row r="8040" spans="25:40" x14ac:dyDescent="0.25">
      <c r="Y8040" s="47" t="s">
        <v>8073</v>
      </c>
      <c r="Z8040" s="48">
        <f t="shared" ca="1" si="584"/>
        <v>0.53001150033376265</v>
      </c>
      <c r="AA8040" s="48">
        <f t="shared" ca="1" si="584"/>
        <v>0.28328743861520433</v>
      </c>
      <c r="AB8040" s="48">
        <f t="shared" ca="1" si="584"/>
        <v>0.61361920198470599</v>
      </c>
      <c r="AC8040" s="48">
        <f t="shared" ca="1" si="584"/>
        <v>0.48303643297171595</v>
      </c>
      <c r="AD8040" s="48">
        <f t="shared" ca="1" si="584"/>
        <v>0.52936755821958981</v>
      </c>
      <c r="AE8040" s="49">
        <f t="shared" ca="1" si="582"/>
        <v>2.4393221321249787</v>
      </c>
      <c r="AF8040" s="50">
        <f t="shared" ca="1" si="585"/>
        <v>0.21727819108173757</v>
      </c>
      <c r="AG8040" s="50">
        <f t="shared" ca="1" si="585"/>
        <v>0.11613367291036004</v>
      </c>
      <c r="AH8040" s="50">
        <f t="shared" ca="1" si="585"/>
        <v>0.25155316466962929</v>
      </c>
      <c r="AI8040" s="50">
        <f t="shared" ca="1" si="585"/>
        <v>0.19802076429771334</v>
      </c>
      <c r="AJ8040" s="50">
        <f t="shared" ca="1" si="585"/>
        <v>0.21701420704055976</v>
      </c>
      <c r="AK8040" s="51">
        <f t="shared" ca="1" si="583"/>
        <v>1</v>
      </c>
      <c r="AM8040" s="52" cm="1">
        <f t="array" aca="1" ref="AM8040" ca="1">+SQRT(MMULT(MMULT(AF8040:AJ8040,MMULT(MMULT($Q$25:$U$29,$Q$16:$U$20),$Q$25:$U$29)),TRANSPOSE(AF8040:AJ8040)))</f>
        <v>0.17453963122911237</v>
      </c>
      <c r="AN8040" s="53" cm="1">
        <f t="array" aca="1" ref="AN8040" ca="1">+SUMPRODUCT(AF8040:AJ8040,TRANSPOSE($T$4:$T$8))</f>
        <v>0.31686806838821024</v>
      </c>
    </row>
    <row r="8041" spans="25:40" x14ac:dyDescent="0.25">
      <c r="Y8041" s="47" t="s">
        <v>8074</v>
      </c>
      <c r="Z8041" s="48">
        <f t="shared" ca="1" si="584"/>
        <v>7.0241672633108432E-2</v>
      </c>
      <c r="AA8041" s="48">
        <f t="shared" ca="1" si="584"/>
        <v>0.3793169252779266</v>
      </c>
      <c r="AB8041" s="48">
        <f t="shared" ca="1" si="584"/>
        <v>0.66647346794935947</v>
      </c>
      <c r="AC8041" s="48">
        <f t="shared" ca="1" si="584"/>
        <v>0.88343583966845751</v>
      </c>
      <c r="AD8041" s="48">
        <f t="shared" ca="1" si="584"/>
        <v>0.74576926522655484</v>
      </c>
      <c r="AE8041" s="49">
        <f t="shared" ca="1" si="582"/>
        <v>2.7452371707554066</v>
      </c>
      <c r="AF8041" s="50">
        <f t="shared" ca="1" si="585"/>
        <v>2.5586741058798951E-2</v>
      </c>
      <c r="AG8041" s="50">
        <f t="shared" ca="1" si="585"/>
        <v>0.13817273396948432</v>
      </c>
      <c r="AH8041" s="50">
        <f t="shared" ca="1" si="585"/>
        <v>0.24277445863300984</v>
      </c>
      <c r="AI8041" s="50">
        <f t="shared" ca="1" si="585"/>
        <v>0.32180674554445238</v>
      </c>
      <c r="AJ8041" s="50">
        <f t="shared" ca="1" si="585"/>
        <v>0.27165932079425459</v>
      </c>
      <c r="AK8041" s="51">
        <f t="shared" ca="1" si="583"/>
        <v>1</v>
      </c>
      <c r="AM8041" s="52" cm="1">
        <f t="array" aca="1" ref="AM8041" ca="1">+SQRT(MMULT(MMULT(AF8041:AJ8041,MMULT(MMULT($Q$25:$U$29,$Q$16:$U$20),$Q$25:$U$29)),TRANSPOSE(AF8041:AJ8041)))</f>
        <v>0.19274329045504957</v>
      </c>
      <c r="AN8041" s="53" cm="1">
        <f t="array" aca="1" ref="AN8041" ca="1">+SUMPRODUCT(AF8041:AJ8041,TRANSPOSE($T$4:$T$8))</f>
        <v>0.31216541395646952</v>
      </c>
    </row>
    <row r="8042" spans="25:40" x14ac:dyDescent="0.25">
      <c r="Y8042" s="47" t="s">
        <v>8075</v>
      </c>
      <c r="Z8042" s="48">
        <f t="shared" ca="1" si="584"/>
        <v>0.16877806873194534</v>
      </c>
      <c r="AA8042" s="48">
        <f t="shared" ca="1" si="584"/>
        <v>0.52825109683939253</v>
      </c>
      <c r="AB8042" s="48">
        <f t="shared" ca="1" si="584"/>
        <v>0.48748631129375009</v>
      </c>
      <c r="AC8042" s="48">
        <f t="shared" ca="1" si="584"/>
        <v>0.35141687501193752</v>
      </c>
      <c r="AD8042" s="48">
        <f t="shared" ca="1" si="584"/>
        <v>0.61481816211948237</v>
      </c>
      <c r="AE8042" s="49">
        <f t="shared" ca="1" si="582"/>
        <v>2.150750513996508</v>
      </c>
      <c r="AF8042" s="50">
        <f t="shared" ca="1" si="585"/>
        <v>7.8474033893556186E-2</v>
      </c>
      <c r="AG8042" s="50">
        <f t="shared" ca="1" si="585"/>
        <v>0.24561244709773447</v>
      </c>
      <c r="AH8042" s="50">
        <f t="shared" ca="1" si="585"/>
        <v>0.22665869803183578</v>
      </c>
      <c r="AI8042" s="50">
        <f t="shared" ca="1" si="585"/>
        <v>0.16339267280189435</v>
      </c>
      <c r="AJ8042" s="50">
        <f t="shared" ca="1" si="585"/>
        <v>0.28586214817497918</v>
      </c>
      <c r="AK8042" s="51">
        <f t="shared" ca="1" si="583"/>
        <v>1</v>
      </c>
      <c r="AM8042" s="52" cm="1">
        <f t="array" aca="1" ref="AM8042" ca="1">+SQRT(MMULT(MMULT(AF8042:AJ8042,MMULT(MMULT($Q$25:$U$29,$Q$16:$U$20),$Q$25:$U$29)),TRANSPOSE(AF8042:AJ8042)))</f>
        <v>0.19010773784113333</v>
      </c>
      <c r="AN8042" s="53" cm="1">
        <f t="array" aca="1" ref="AN8042" ca="1">+SUMPRODUCT(AF8042:AJ8042,TRANSPOSE($T$4:$T$8))</f>
        <v>0.31149266131847747</v>
      </c>
    </row>
    <row r="8043" spans="25:40" x14ac:dyDescent="0.25">
      <c r="Y8043" s="47" t="s">
        <v>8076</v>
      </c>
      <c r="Z8043" s="48">
        <f t="shared" ca="1" si="584"/>
        <v>0.93426230512677133</v>
      </c>
      <c r="AA8043" s="48">
        <f t="shared" ca="1" si="584"/>
        <v>0.91907661423955278</v>
      </c>
      <c r="AB8043" s="48">
        <f t="shared" ca="1" si="584"/>
        <v>0.88342246055600027</v>
      </c>
      <c r="AC8043" s="48">
        <f t="shared" ca="1" si="584"/>
        <v>0.53670076975396475</v>
      </c>
      <c r="AD8043" s="48">
        <f t="shared" ca="1" si="584"/>
        <v>0.11616395944898683</v>
      </c>
      <c r="AE8043" s="49">
        <f t="shared" ca="1" si="582"/>
        <v>3.3896261091252757</v>
      </c>
      <c r="AF8043" s="50">
        <f t="shared" ca="1" si="585"/>
        <v>0.27562399953541378</v>
      </c>
      <c r="AG8043" s="50">
        <f t="shared" ca="1" si="585"/>
        <v>0.27114395058655272</v>
      </c>
      <c r="AH8043" s="50">
        <f t="shared" ca="1" si="585"/>
        <v>0.26062534100080303</v>
      </c>
      <c r="AI8043" s="50">
        <f t="shared" ca="1" si="585"/>
        <v>0.15833627440770018</v>
      </c>
      <c r="AJ8043" s="50">
        <f t="shared" ca="1" si="585"/>
        <v>3.4270434469530334E-2</v>
      </c>
      <c r="AK8043" s="51">
        <f t="shared" ca="1" si="583"/>
        <v>1</v>
      </c>
      <c r="AM8043" s="52" cm="1">
        <f t="array" aca="1" ref="AM8043" ca="1">+SQRT(MMULT(MMULT(AF8043:AJ8043,MMULT(MMULT($Q$25:$U$29,$Q$16:$U$20),$Q$25:$U$29)),TRANSPOSE(AF8043:AJ8043)))</f>
        <v>0.17295475513248976</v>
      </c>
      <c r="AN8043" s="53" cm="1">
        <f t="array" aca="1" ref="AN8043" ca="1">+SUMPRODUCT(AF8043:AJ8043,TRANSPOSE($T$4:$T$8))</f>
        <v>0.3769656307149914</v>
      </c>
    </row>
    <row r="8044" spans="25:40" x14ac:dyDescent="0.25">
      <c r="Y8044" s="47" t="s">
        <v>8077</v>
      </c>
      <c r="Z8044" s="48">
        <f t="shared" ca="1" si="584"/>
        <v>0.79881695883060899</v>
      </c>
      <c r="AA8044" s="48">
        <f t="shared" ca="1" si="584"/>
        <v>0.80437430206228322</v>
      </c>
      <c r="AB8044" s="48">
        <f t="shared" ca="1" si="584"/>
        <v>0.88682673781599697</v>
      </c>
      <c r="AC8044" s="48">
        <f t="shared" ca="1" si="584"/>
        <v>0.75739630949124936</v>
      </c>
      <c r="AD8044" s="48">
        <f t="shared" ca="1" si="584"/>
        <v>0.33686214647663304</v>
      </c>
      <c r="AE8044" s="49">
        <f t="shared" ca="1" si="582"/>
        <v>3.5842764546767718</v>
      </c>
      <c r="AF8044" s="50">
        <f t="shared" ca="1" si="585"/>
        <v>0.2228670050794522</v>
      </c>
      <c r="AG8044" s="50">
        <f t="shared" ca="1" si="585"/>
        <v>0.22441748348198248</v>
      </c>
      <c r="AH8044" s="50">
        <f t="shared" ca="1" si="585"/>
        <v>0.24742141099603618</v>
      </c>
      <c r="AI8044" s="50">
        <f t="shared" ca="1" si="585"/>
        <v>0.21131079565667904</v>
      </c>
      <c r="AJ8044" s="50">
        <f t="shared" ca="1" si="585"/>
        <v>9.3983304785850028E-2</v>
      </c>
      <c r="AK8044" s="51">
        <f t="shared" ca="1" si="583"/>
        <v>1</v>
      </c>
      <c r="AM8044" s="52" cm="1">
        <f t="array" aca="1" ref="AM8044" ca="1">+SQRT(MMULT(MMULT(AF8044:AJ8044,MMULT(MMULT($Q$25:$U$29,$Q$16:$U$20),$Q$25:$U$29)),TRANSPOSE(AF8044:AJ8044)))</f>
        <v>0.17157172754028632</v>
      </c>
      <c r="AN8044" s="53" cm="1">
        <f t="array" aca="1" ref="AN8044" ca="1">+SUMPRODUCT(AF8044:AJ8044,TRANSPOSE($T$4:$T$8))</f>
        <v>0.35769768384338069</v>
      </c>
    </row>
    <row r="8045" spans="25:40" x14ac:dyDescent="0.25">
      <c r="Y8045" s="47" t="s">
        <v>8078</v>
      </c>
      <c r="Z8045" s="48">
        <f t="shared" ca="1" si="584"/>
        <v>0.72166971113130585</v>
      </c>
      <c r="AA8045" s="48">
        <f t="shared" ca="1" si="584"/>
        <v>7.1538212784048261E-2</v>
      </c>
      <c r="AB8045" s="48">
        <f t="shared" ca="1" si="584"/>
        <v>0.78890686257942089</v>
      </c>
      <c r="AC8045" s="48">
        <f t="shared" ca="1" si="584"/>
        <v>0.67454452366166906</v>
      </c>
      <c r="AD8045" s="48">
        <f t="shared" ca="1" si="584"/>
        <v>0.67039329808898007</v>
      </c>
      <c r="AE8045" s="49">
        <f t="shared" ca="1" si="582"/>
        <v>2.927052608245424</v>
      </c>
      <c r="AF8045" s="50">
        <f t="shared" ca="1" si="585"/>
        <v>0.24655167081670579</v>
      </c>
      <c r="AG8045" s="50">
        <f t="shared" ca="1" si="585"/>
        <v>2.4440357710868315E-2</v>
      </c>
      <c r="AH8045" s="50">
        <f t="shared" ca="1" si="585"/>
        <v>0.26952261136581307</v>
      </c>
      <c r="AI8045" s="50">
        <f t="shared" ca="1" si="585"/>
        <v>0.23045179364439719</v>
      </c>
      <c r="AJ8045" s="50">
        <f t="shared" ca="1" si="585"/>
        <v>0.22903356646221568</v>
      </c>
      <c r="AK8045" s="51">
        <f t="shared" ca="1" si="583"/>
        <v>1</v>
      </c>
      <c r="AM8045" s="52" cm="1">
        <f t="array" aca="1" ref="AM8045" ca="1">+SQRT(MMULT(MMULT(AF8045:AJ8045,MMULT(MMULT($Q$25:$U$29,$Q$16:$U$20),$Q$25:$U$29)),TRANSPOSE(AF8045:AJ8045)))</f>
        <v>0.1779206805770541</v>
      </c>
      <c r="AN8045" s="53" cm="1">
        <f t="array" aca="1" ref="AN8045" ca="1">+SUMPRODUCT(AF8045:AJ8045,TRANSPOSE($T$4:$T$8))</f>
        <v>0.30781266555600145</v>
      </c>
    </row>
    <row r="8046" spans="25:40" x14ac:dyDescent="0.25">
      <c r="Y8046" s="47" t="s">
        <v>8079</v>
      </c>
      <c r="Z8046" s="48">
        <f t="shared" ca="1" si="584"/>
        <v>0.42077507548521387</v>
      </c>
      <c r="AA8046" s="48">
        <f t="shared" ca="1" si="584"/>
        <v>0.65593100805555593</v>
      </c>
      <c r="AB8046" s="48">
        <f t="shared" ca="1" si="584"/>
        <v>0.49804968098480407</v>
      </c>
      <c r="AC8046" s="48">
        <f t="shared" ca="1" si="584"/>
        <v>0.62416649886785958</v>
      </c>
      <c r="AD8046" s="48">
        <f t="shared" ca="1" si="584"/>
        <v>0.28270518918739596</v>
      </c>
      <c r="AE8046" s="49">
        <f t="shared" ca="1" si="582"/>
        <v>2.4816274525808293</v>
      </c>
      <c r="AF8046" s="50">
        <f t="shared" ca="1" si="585"/>
        <v>0.16955610119787259</v>
      </c>
      <c r="AG8046" s="50">
        <f t="shared" ca="1" si="585"/>
        <v>0.2643148581280419</v>
      </c>
      <c r="AH8046" s="50">
        <f t="shared" ca="1" si="585"/>
        <v>0.2006947821546885</v>
      </c>
      <c r="AI8046" s="50">
        <f t="shared" ca="1" si="585"/>
        <v>0.25151498796434668</v>
      </c>
      <c r="AJ8046" s="50">
        <f t="shared" ca="1" si="585"/>
        <v>0.11391927055505038</v>
      </c>
      <c r="AK8046" s="51">
        <f t="shared" ca="1" si="583"/>
        <v>1</v>
      </c>
      <c r="AM8046" s="52" cm="1">
        <f t="array" aca="1" ref="AM8046" ca="1">+SQRT(MMULT(MMULT(AF8046:AJ8046,MMULT(MMULT($Q$25:$U$29,$Q$16:$U$20),$Q$25:$U$29)),TRANSPOSE(AF8046:AJ8046)))</f>
        <v>0.17404894335375579</v>
      </c>
      <c r="AN8046" s="53" cm="1">
        <f t="array" aca="1" ref="AN8046" ca="1">+SUMPRODUCT(AF8046:AJ8046,TRANSPOSE($T$4:$T$8))</f>
        <v>0.35061682194867799</v>
      </c>
    </row>
    <row r="8047" spans="25:40" x14ac:dyDescent="0.25">
      <c r="Y8047" s="47" t="s">
        <v>8080</v>
      </c>
      <c r="Z8047" s="48">
        <f t="shared" ca="1" si="584"/>
        <v>0.90537199673870872</v>
      </c>
      <c r="AA8047" s="48">
        <f t="shared" ca="1" si="584"/>
        <v>5.2521300601481302E-2</v>
      </c>
      <c r="AB8047" s="48">
        <f t="shared" ca="1" si="584"/>
        <v>0.19718270522954906</v>
      </c>
      <c r="AC8047" s="48">
        <f t="shared" ca="1" si="584"/>
        <v>0.39156432732971325</v>
      </c>
      <c r="AD8047" s="48">
        <f t="shared" ca="1" si="584"/>
        <v>0.93134924027131583</v>
      </c>
      <c r="AE8047" s="49">
        <f t="shared" ca="1" si="582"/>
        <v>2.4779895701707679</v>
      </c>
      <c r="AF8047" s="50">
        <f t="shared" ca="1" si="585"/>
        <v>0.36536553972513935</v>
      </c>
      <c r="AG8047" s="50">
        <f t="shared" ca="1" si="585"/>
        <v>2.1195125772003089E-2</v>
      </c>
      <c r="AH8047" s="50">
        <f t="shared" ca="1" si="585"/>
        <v>7.957366229590726E-2</v>
      </c>
      <c r="AI8047" s="50">
        <f t="shared" ca="1" si="585"/>
        <v>0.1580169392330126</v>
      </c>
      <c r="AJ8047" s="50">
        <f t="shared" ca="1" si="585"/>
        <v>0.37584873297393778</v>
      </c>
      <c r="AK8047" s="51">
        <f t="shared" ca="1" si="583"/>
        <v>1.0000000000000002</v>
      </c>
      <c r="AM8047" s="52" cm="1">
        <f t="array" aca="1" ref="AM8047" ca="1">+SQRT(MMULT(MMULT(AF8047:AJ8047,MMULT(MMULT($Q$25:$U$29,$Q$16:$U$20),$Q$25:$U$29)),TRANSPOSE(AF8047:AJ8047)))</f>
        <v>0.18049496930580713</v>
      </c>
      <c r="AN8047" s="53" cm="1">
        <f t="array" aca="1" ref="AN8047" ca="1">+SUMPRODUCT(AF8047:AJ8047,TRANSPOSE($T$4:$T$8))</f>
        <v>0.23115790260669566</v>
      </c>
    </row>
    <row r="8048" spans="25:40" x14ac:dyDescent="0.25">
      <c r="Y8048" s="47" t="s">
        <v>8081</v>
      </c>
      <c r="Z8048" s="48">
        <f t="shared" ca="1" si="584"/>
        <v>0.73333607830223113</v>
      </c>
      <c r="AA8048" s="48">
        <f t="shared" ca="1" si="584"/>
        <v>0.40740767615123663</v>
      </c>
      <c r="AB8048" s="48">
        <f t="shared" ca="1" si="584"/>
        <v>0.31843123282597929</v>
      </c>
      <c r="AC8048" s="48">
        <f t="shared" ca="1" si="584"/>
        <v>0.35958121035742352</v>
      </c>
      <c r="AD8048" s="48">
        <f t="shared" ca="1" si="584"/>
        <v>0.99523213533116528</v>
      </c>
      <c r="AE8048" s="49">
        <f t="shared" ca="1" si="582"/>
        <v>2.8139883329680355</v>
      </c>
      <c r="AF8048" s="50">
        <f t="shared" ca="1" si="585"/>
        <v>0.26060380908855785</v>
      </c>
      <c r="AG8048" s="50">
        <f t="shared" ca="1" si="585"/>
        <v>0.14477944751161284</v>
      </c>
      <c r="AH8048" s="50">
        <f t="shared" ca="1" si="585"/>
        <v>0.11316011125394967</v>
      </c>
      <c r="AI8048" s="50">
        <f t="shared" ca="1" si="585"/>
        <v>0.12778347591020664</v>
      </c>
      <c r="AJ8048" s="50">
        <f t="shared" ca="1" si="585"/>
        <v>0.35367315623567308</v>
      </c>
      <c r="AK8048" s="51">
        <f t="shared" ca="1" si="583"/>
        <v>1</v>
      </c>
      <c r="AM8048" s="52" cm="1">
        <f t="array" aca="1" ref="AM8048" ca="1">+SQRT(MMULT(MMULT(AF8048:AJ8048,MMULT(MMULT($Q$25:$U$29,$Q$16:$U$20),$Q$25:$U$29)),TRANSPOSE(AF8048:AJ8048)))</f>
        <v>0.1794540313836093</v>
      </c>
      <c r="AN8048" s="53" cm="1">
        <f t="array" aca="1" ref="AN8048" ca="1">+SUMPRODUCT(AF8048:AJ8048,TRANSPOSE($T$4:$T$8))</f>
        <v>0.25763378901545986</v>
      </c>
    </row>
    <row r="8049" spans="25:40" x14ac:dyDescent="0.25">
      <c r="Y8049" s="47" t="s">
        <v>8082</v>
      </c>
      <c r="Z8049" s="48">
        <f t="shared" ca="1" si="584"/>
        <v>0.92542310546316553</v>
      </c>
      <c r="AA8049" s="48">
        <f t="shared" ca="1" si="584"/>
        <v>0.79524966362587801</v>
      </c>
      <c r="AB8049" s="48">
        <f t="shared" ca="1" si="584"/>
        <v>0.21337231964996695</v>
      </c>
      <c r="AC8049" s="48">
        <f t="shared" ca="1" si="584"/>
        <v>0.64997435468907361</v>
      </c>
      <c r="AD8049" s="48">
        <f t="shared" ca="1" si="584"/>
        <v>0.61604925454481296</v>
      </c>
      <c r="AE8049" s="49">
        <f t="shared" ca="1" si="582"/>
        <v>3.2000686979728972</v>
      </c>
      <c r="AF8049" s="50">
        <f t="shared" ca="1" si="585"/>
        <v>0.2891885121245617</v>
      </c>
      <c r="AG8049" s="50">
        <f t="shared" ca="1" si="585"/>
        <v>0.2485101848374798</v>
      </c>
      <c r="AH8049" s="50">
        <f t="shared" ca="1" si="585"/>
        <v>6.6677418452025405E-2</v>
      </c>
      <c r="AI8049" s="50">
        <f t="shared" ca="1" si="585"/>
        <v>0.20311262539482475</v>
      </c>
      <c r="AJ8049" s="50">
        <f t="shared" ca="1" si="585"/>
        <v>0.19251125919110834</v>
      </c>
      <c r="AK8049" s="51">
        <f t="shared" ca="1" si="583"/>
        <v>1</v>
      </c>
      <c r="AM8049" s="52" cm="1">
        <f t="array" aca="1" ref="AM8049" ca="1">+SQRT(MMULT(MMULT(AF8049:AJ8049,MMULT(MMULT($Q$25:$U$29,$Q$16:$U$20),$Q$25:$U$29)),TRANSPOSE(AF8049:AJ8049)))</f>
        <v>0.16867863506826106</v>
      </c>
      <c r="AN8049" s="53" cm="1">
        <f t="array" aca="1" ref="AN8049" ca="1">+SUMPRODUCT(AF8049:AJ8049,TRANSPOSE($T$4:$T$8))</f>
        <v>0.30040389595438838</v>
      </c>
    </row>
    <row r="8050" spans="25:40" x14ac:dyDescent="0.25">
      <c r="Y8050" s="47" t="s">
        <v>8083</v>
      </c>
      <c r="Z8050" s="48">
        <f t="shared" ca="1" si="584"/>
        <v>0.73670593633204773</v>
      </c>
      <c r="AA8050" s="48">
        <f t="shared" ca="1" si="584"/>
        <v>0.41940693769046256</v>
      </c>
      <c r="AB8050" s="48">
        <f t="shared" ca="1" si="584"/>
        <v>0.27900893872617427</v>
      </c>
      <c r="AC8050" s="48">
        <f t="shared" ca="1" si="584"/>
        <v>5.4027634350970466E-2</v>
      </c>
      <c r="AD8050" s="48">
        <f t="shared" ca="1" si="584"/>
        <v>0.36008328497412978</v>
      </c>
      <c r="AE8050" s="49">
        <f t="shared" ca="1" si="582"/>
        <v>1.8492327320737847</v>
      </c>
      <c r="AF8050" s="50">
        <f t="shared" ca="1" si="585"/>
        <v>0.39838465086321706</v>
      </c>
      <c r="AG8050" s="50">
        <f t="shared" ca="1" si="585"/>
        <v>0.22680051591998759</v>
      </c>
      <c r="AH8050" s="50">
        <f t="shared" ca="1" si="585"/>
        <v>0.15087821769912396</v>
      </c>
      <c r="AI8050" s="50">
        <f t="shared" ca="1" si="585"/>
        <v>2.9216243804197791E-2</v>
      </c>
      <c r="AJ8050" s="50">
        <f t="shared" ca="1" si="585"/>
        <v>0.19472037171347364</v>
      </c>
      <c r="AK8050" s="51">
        <f t="shared" ca="1" si="583"/>
        <v>1</v>
      </c>
      <c r="AM8050" s="52" cm="1">
        <f t="array" aca="1" ref="AM8050" ca="1">+SQRT(MMULT(MMULT(AF8050:AJ8050,MMULT(MMULT($Q$25:$U$29,$Q$16:$U$20),$Q$25:$U$29)),TRANSPOSE(AF8050:AJ8050)))</f>
        <v>0.16947252550449146</v>
      </c>
      <c r="AN8050" s="53" cm="1">
        <f t="array" aca="1" ref="AN8050" ca="1">+SUMPRODUCT(AF8050:AJ8050,TRANSPOSE($T$4:$T$8))</f>
        <v>0.30613898768357517</v>
      </c>
    </row>
    <row r="8051" spans="25:40" x14ac:dyDescent="0.25">
      <c r="Y8051" s="47" t="s">
        <v>8084</v>
      </c>
      <c r="Z8051" s="48">
        <f t="shared" ca="1" si="584"/>
        <v>0.42472136298300445</v>
      </c>
      <c r="AA8051" s="48">
        <f t="shared" ca="1" si="584"/>
        <v>0.72897184275787086</v>
      </c>
      <c r="AB8051" s="48">
        <f t="shared" ca="1" si="584"/>
        <v>0.53113365217573583</v>
      </c>
      <c r="AC8051" s="48">
        <f t="shared" ca="1" si="584"/>
        <v>0.54493502270938365</v>
      </c>
      <c r="AD8051" s="48">
        <f t="shared" ca="1" si="584"/>
        <v>0.98063150954665401</v>
      </c>
      <c r="AE8051" s="49">
        <f t="shared" ca="1" si="582"/>
        <v>3.2103933901726491</v>
      </c>
      <c r="AF8051" s="50">
        <f t="shared" ca="1" si="585"/>
        <v>0.13229573804977329</v>
      </c>
      <c r="AG8051" s="50">
        <f t="shared" ca="1" si="585"/>
        <v>0.22706620471787978</v>
      </c>
      <c r="AH8051" s="50">
        <f t="shared" ca="1" si="585"/>
        <v>0.16544192179113987</v>
      </c>
      <c r="AI8051" s="50">
        <f t="shared" ca="1" si="585"/>
        <v>0.16974088732473935</v>
      </c>
      <c r="AJ8051" s="50">
        <f t="shared" ca="1" si="585"/>
        <v>0.30545524811646757</v>
      </c>
      <c r="AK8051" s="51">
        <f t="shared" ca="1" si="583"/>
        <v>0.99999999999999978</v>
      </c>
      <c r="AM8051" s="52" cm="1">
        <f t="array" aca="1" ref="AM8051" ca="1">+SQRT(MMULT(MMULT(AF8051:AJ8051,MMULT(MMULT($Q$25:$U$29,$Q$16:$U$20),$Q$25:$U$29)),TRANSPOSE(AF8051:AJ8051)))</f>
        <v>0.18441396158359269</v>
      </c>
      <c r="AN8051" s="53" cm="1">
        <f t="array" aca="1" ref="AN8051" ca="1">+SUMPRODUCT(AF8051:AJ8051,TRANSPOSE($T$4:$T$8))</f>
        <v>0.2921141284344197</v>
      </c>
    </row>
    <row r="8052" spans="25:40" x14ac:dyDescent="0.25">
      <c r="Y8052" s="47" t="s">
        <v>8085</v>
      </c>
      <c r="Z8052" s="48">
        <f t="shared" ca="1" si="584"/>
        <v>0.69981780853477549</v>
      </c>
      <c r="AA8052" s="48">
        <f t="shared" ca="1" si="584"/>
        <v>0.45578054322801975</v>
      </c>
      <c r="AB8052" s="48">
        <f t="shared" ca="1" si="584"/>
        <v>0.90252960628691747</v>
      </c>
      <c r="AC8052" s="48">
        <f t="shared" ca="1" si="584"/>
        <v>0.71631901424455624</v>
      </c>
      <c r="AD8052" s="48">
        <f t="shared" ca="1" si="584"/>
        <v>0.24828424689690687</v>
      </c>
      <c r="AE8052" s="49">
        <f t="shared" ca="1" si="582"/>
        <v>3.0227312191911757</v>
      </c>
      <c r="AF8052" s="50">
        <f t="shared" ca="1" si="585"/>
        <v>0.23151837123051688</v>
      </c>
      <c r="AG8052" s="50">
        <f t="shared" ca="1" si="585"/>
        <v>0.15078434375318947</v>
      </c>
      <c r="AH8052" s="50">
        <f t="shared" ca="1" si="585"/>
        <v>0.29858083330624974</v>
      </c>
      <c r="AI8052" s="50">
        <f t="shared" ca="1" si="585"/>
        <v>0.23697740960118488</v>
      </c>
      <c r="AJ8052" s="50">
        <f t="shared" ca="1" si="585"/>
        <v>8.2139042108859056E-2</v>
      </c>
      <c r="AK8052" s="51">
        <f t="shared" ca="1" si="583"/>
        <v>1</v>
      </c>
      <c r="AM8052" s="52" cm="1">
        <f t="array" aca="1" ref="AM8052" ca="1">+SQRT(MMULT(MMULT(AF8052:AJ8052,MMULT(MMULT($Q$25:$U$29,$Q$16:$U$20),$Q$25:$U$29)),TRANSPOSE(AF8052:AJ8052)))</f>
        <v>0.17425541743005399</v>
      </c>
      <c r="AN8052" s="53" cm="1">
        <f t="array" aca="1" ref="AN8052" ca="1">+SUMPRODUCT(AF8052:AJ8052,TRANSPOSE($T$4:$T$8))</f>
        <v>0.36292271514620639</v>
      </c>
    </row>
    <row r="8053" spans="25:40" x14ac:dyDescent="0.25">
      <c r="Y8053" s="47" t="s">
        <v>8086</v>
      </c>
      <c r="Z8053" s="48">
        <f t="shared" ca="1" si="584"/>
        <v>0.22484212955736815</v>
      </c>
      <c r="AA8053" s="48">
        <f t="shared" ca="1" si="584"/>
        <v>0.5181092346347983</v>
      </c>
      <c r="AB8053" s="48">
        <f t="shared" ca="1" si="584"/>
        <v>0.10073279051733752</v>
      </c>
      <c r="AC8053" s="48">
        <f t="shared" ca="1" si="584"/>
        <v>0.29700272837484454</v>
      </c>
      <c r="AD8053" s="48">
        <f t="shared" ca="1" si="584"/>
        <v>0.43615911978138111</v>
      </c>
      <c r="AE8053" s="49">
        <f t="shared" ca="1" si="582"/>
        <v>1.5768460028657296</v>
      </c>
      <c r="AF8053" s="50">
        <f t="shared" ca="1" si="585"/>
        <v>0.14258978311689563</v>
      </c>
      <c r="AG8053" s="50">
        <f t="shared" ca="1" si="585"/>
        <v>0.3285731350386763</v>
      </c>
      <c r="AH8053" s="50">
        <f t="shared" ca="1" si="585"/>
        <v>6.3882452905526396E-2</v>
      </c>
      <c r="AI8053" s="50">
        <f t="shared" ca="1" si="585"/>
        <v>0.18835239955904223</v>
      </c>
      <c r="AJ8053" s="50">
        <f t="shared" ca="1" si="585"/>
        <v>0.27660222937985951</v>
      </c>
      <c r="AK8053" s="51">
        <f t="shared" ca="1" si="583"/>
        <v>1</v>
      </c>
      <c r="AM8053" s="52" cm="1">
        <f t="array" aca="1" ref="AM8053" ca="1">+SQRT(MMULT(MMULT(AF8053:AJ8053,MMULT(MMULT($Q$25:$U$29,$Q$16:$U$20),$Q$25:$U$29)),TRANSPOSE(AF8053:AJ8053)))</f>
        <v>0.18724379358959017</v>
      </c>
      <c r="AN8053" s="53" cm="1">
        <f t="array" aca="1" ref="AN8053" ca="1">+SUMPRODUCT(AF8053:AJ8053,TRANSPOSE($T$4:$T$8))</f>
        <v>0.29098257943975314</v>
      </c>
    </row>
    <row r="8054" spans="25:40" x14ac:dyDescent="0.25">
      <c r="Y8054" s="47" t="s">
        <v>8087</v>
      </c>
      <c r="Z8054" s="48">
        <f t="shared" ca="1" si="584"/>
        <v>0.64320338369898788</v>
      </c>
      <c r="AA8054" s="48">
        <f t="shared" ca="1" si="584"/>
        <v>0.52486611087064106</v>
      </c>
      <c r="AB8054" s="48">
        <f t="shared" ca="1" si="584"/>
        <v>0.39090932559217495</v>
      </c>
      <c r="AC8054" s="48">
        <f t="shared" ca="1" si="584"/>
        <v>0.80131516842123385</v>
      </c>
      <c r="AD8054" s="48">
        <f t="shared" ca="1" si="584"/>
        <v>0.28947085138458695</v>
      </c>
      <c r="AE8054" s="49">
        <f t="shared" ca="1" si="582"/>
        <v>2.6497648399676246</v>
      </c>
      <c r="AF8054" s="50">
        <f t="shared" ca="1" si="585"/>
        <v>0.2427397986407151</v>
      </c>
      <c r="AG8054" s="50">
        <f t="shared" ca="1" si="585"/>
        <v>0.19808026091743824</v>
      </c>
      <c r="AH8054" s="50">
        <f t="shared" ca="1" si="585"/>
        <v>0.14752604446096854</v>
      </c>
      <c r="AI8054" s="50">
        <f t="shared" ca="1" si="585"/>
        <v>0.30240991816882307</v>
      </c>
      <c r="AJ8054" s="50">
        <f t="shared" ca="1" si="585"/>
        <v>0.10924397781205511</v>
      </c>
      <c r="AK8054" s="51">
        <f t="shared" ca="1" si="583"/>
        <v>1</v>
      </c>
      <c r="AM8054" s="52" cm="1">
        <f t="array" aca="1" ref="AM8054" ca="1">+SQRT(MMULT(MMULT(AF8054:AJ8054,MMULT(MMULT($Q$25:$U$29,$Q$16:$U$20),$Q$25:$U$29)),TRANSPOSE(AF8054:AJ8054)))</f>
        <v>0.16755939170611212</v>
      </c>
      <c r="AN8054" s="53" cm="1">
        <f t="array" aca="1" ref="AN8054" ca="1">+SUMPRODUCT(AF8054:AJ8054,TRANSPOSE($T$4:$T$8))</f>
        <v>0.33435831249582326</v>
      </c>
    </row>
    <row r="8055" spans="25:40" x14ac:dyDescent="0.25">
      <c r="Y8055" s="47" t="s">
        <v>8088</v>
      </c>
      <c r="Z8055" s="48">
        <f t="shared" ca="1" si="584"/>
        <v>0.7848354467345694</v>
      </c>
      <c r="AA8055" s="48">
        <f t="shared" ca="1" si="584"/>
        <v>0.45650114674737907</v>
      </c>
      <c r="AB8055" s="48">
        <f t="shared" ca="1" si="584"/>
        <v>0.55333037971096566</v>
      </c>
      <c r="AC8055" s="48">
        <f t="shared" ca="1" si="584"/>
        <v>0.19059555568373154</v>
      </c>
      <c r="AD8055" s="48">
        <f t="shared" ca="1" si="584"/>
        <v>0.37419266305331711</v>
      </c>
      <c r="AE8055" s="49">
        <f t="shared" ca="1" si="582"/>
        <v>2.3594551919299627</v>
      </c>
      <c r="AF8055" s="50">
        <f t="shared" ca="1" si="585"/>
        <v>0.33263418157672148</v>
      </c>
      <c r="AG8055" s="50">
        <f t="shared" ca="1" si="585"/>
        <v>0.19347735371654801</v>
      </c>
      <c r="AH8055" s="50">
        <f t="shared" ca="1" si="585"/>
        <v>0.23451616356331745</v>
      </c>
      <c r="AI8055" s="50">
        <f t="shared" ca="1" si="585"/>
        <v>8.0779476692596219E-2</v>
      </c>
      <c r="AJ8055" s="50">
        <f t="shared" ca="1" si="585"/>
        <v>0.1585928244508169</v>
      </c>
      <c r="AK8055" s="51">
        <f t="shared" ca="1" si="583"/>
        <v>1</v>
      </c>
      <c r="AM8055" s="52" cm="1">
        <f t="array" aca="1" ref="AM8055" ca="1">+SQRT(MMULT(MMULT(AF8055:AJ8055,MMULT(MMULT($Q$25:$U$29,$Q$16:$U$20),$Q$25:$U$29)),TRANSPOSE(AF8055:AJ8055)))</f>
        <v>0.16942860552349615</v>
      </c>
      <c r="AN8055" s="53" cm="1">
        <f t="array" aca="1" ref="AN8055" ca="1">+SUMPRODUCT(AF8055:AJ8055,TRANSPOSE($T$4:$T$8))</f>
        <v>0.3301302876780855</v>
      </c>
    </row>
    <row r="8056" spans="25:40" x14ac:dyDescent="0.25">
      <c r="Y8056" s="47" t="s">
        <v>8089</v>
      </c>
      <c r="Z8056" s="48">
        <f t="shared" ca="1" si="584"/>
        <v>0.54115433277286196</v>
      </c>
      <c r="AA8056" s="48">
        <f t="shared" ca="1" si="584"/>
        <v>0.90500253156223753</v>
      </c>
      <c r="AB8056" s="48">
        <f t="shared" ca="1" si="584"/>
        <v>0.42931413696830512</v>
      </c>
      <c r="AC8056" s="48">
        <f t="shared" ca="1" si="584"/>
        <v>0.96418017588215843</v>
      </c>
      <c r="AD8056" s="48">
        <f t="shared" ca="1" si="584"/>
        <v>4.1218307007553023E-2</v>
      </c>
      <c r="AE8056" s="49">
        <f t="shared" ca="1" si="582"/>
        <v>2.8808694841931159</v>
      </c>
      <c r="AF8056" s="50">
        <f t="shared" ca="1" si="585"/>
        <v>0.18784409906179084</v>
      </c>
      <c r="AG8056" s="50">
        <f t="shared" ca="1" si="585"/>
        <v>0.31414214928091888</v>
      </c>
      <c r="AH8056" s="50">
        <f t="shared" ca="1" si="585"/>
        <v>0.14902241817058537</v>
      </c>
      <c r="AI8056" s="50">
        <f t="shared" ca="1" si="585"/>
        <v>0.33468374085409475</v>
      </c>
      <c r="AJ8056" s="50">
        <f t="shared" ca="1" si="585"/>
        <v>1.4307592632610217E-2</v>
      </c>
      <c r="AK8056" s="51">
        <f t="shared" ca="1" si="583"/>
        <v>1</v>
      </c>
      <c r="AM8056" s="52" cm="1">
        <f t="array" aca="1" ref="AM8056" ca="1">+SQRT(MMULT(MMULT(AF8056:AJ8056,MMULT(MMULT($Q$25:$U$29,$Q$16:$U$20),$Q$25:$U$29)),TRANSPOSE(AF8056:AJ8056)))</f>
        <v>0.17674827648029981</v>
      </c>
      <c r="AN8056" s="53" cm="1">
        <f t="array" aca="1" ref="AN8056" ca="1">+SUMPRODUCT(AF8056:AJ8056,TRANSPOSE($T$4:$T$8))</f>
        <v>0.37219156524138286</v>
      </c>
    </row>
    <row r="8057" spans="25:40" x14ac:dyDescent="0.25">
      <c r="Y8057" s="47" t="s">
        <v>8090</v>
      </c>
      <c r="Z8057" s="48">
        <f t="shared" ca="1" si="584"/>
        <v>0.95859774128574915</v>
      </c>
      <c r="AA8057" s="48">
        <f t="shared" ca="1" si="584"/>
        <v>0.94728303622223053</v>
      </c>
      <c r="AB8057" s="48">
        <f t="shared" ca="1" si="584"/>
        <v>0.88333562656591902</v>
      </c>
      <c r="AC8057" s="48">
        <f t="shared" ca="1" si="584"/>
        <v>0.52301024045920874</v>
      </c>
      <c r="AD8057" s="48">
        <f t="shared" ca="1" si="584"/>
        <v>0.43292543326591859</v>
      </c>
      <c r="AE8057" s="49">
        <f t="shared" ca="1" si="582"/>
        <v>3.7451520777990259</v>
      </c>
      <c r="AF8057" s="50">
        <f t="shared" ca="1" si="585"/>
        <v>0.25595696019081388</v>
      </c>
      <c r="AG8057" s="50">
        <f t="shared" ca="1" si="585"/>
        <v>0.25293579981375169</v>
      </c>
      <c r="AH8057" s="50">
        <f t="shared" ca="1" si="585"/>
        <v>0.23586108339959405</v>
      </c>
      <c r="AI8057" s="50">
        <f t="shared" ca="1" si="585"/>
        <v>0.13964993399322106</v>
      </c>
      <c r="AJ8057" s="50">
        <f t="shared" ca="1" si="585"/>
        <v>0.11559622260261936</v>
      </c>
      <c r="AK8057" s="51">
        <f t="shared" ca="1" si="583"/>
        <v>1</v>
      </c>
      <c r="AM8057" s="52" cm="1">
        <f t="array" aca="1" ref="AM8057" ca="1">+SQRT(MMULT(MMULT(AF8057:AJ8057,MMULT(MMULT($Q$25:$U$29,$Q$16:$U$20),$Q$25:$U$29)),TRANSPOSE(AF8057:AJ8057)))</f>
        <v>0.17130657045812014</v>
      </c>
      <c r="AN8057" s="53" cm="1">
        <f t="array" aca="1" ref="AN8057" ca="1">+SUMPRODUCT(AF8057:AJ8057,TRANSPOSE($T$4:$T$8))</f>
        <v>0.35055105725458569</v>
      </c>
    </row>
    <row r="8058" spans="25:40" x14ac:dyDescent="0.25">
      <c r="Y8058" s="47" t="s">
        <v>8091</v>
      </c>
      <c r="Z8058" s="48">
        <f t="shared" ca="1" si="584"/>
        <v>0.74429067627349255</v>
      </c>
      <c r="AA8058" s="48">
        <f t="shared" ca="1" si="584"/>
        <v>0.88338627661428948</v>
      </c>
      <c r="AB8058" s="48">
        <f t="shared" ca="1" si="584"/>
        <v>7.6812159545840974E-2</v>
      </c>
      <c r="AC8058" s="48">
        <f t="shared" ca="1" si="584"/>
        <v>0.73688870767902748</v>
      </c>
      <c r="AD8058" s="48">
        <f t="shared" ca="1" si="584"/>
        <v>0.29159013541757306</v>
      </c>
      <c r="AE8058" s="49">
        <f t="shared" ca="1" si="582"/>
        <v>2.7329679555302233</v>
      </c>
      <c r="AF8058" s="50">
        <f t="shared" ca="1" si="585"/>
        <v>0.27233787164148898</v>
      </c>
      <c r="AG8058" s="50">
        <f t="shared" ca="1" si="585"/>
        <v>0.32323330935027506</v>
      </c>
      <c r="AH8058" s="50">
        <f t="shared" ca="1" si="585"/>
        <v>2.8105766622843056E-2</v>
      </c>
      <c r="AI8058" s="50">
        <f t="shared" ca="1" si="585"/>
        <v>0.26962947230607526</v>
      </c>
      <c r="AJ8058" s="50">
        <f t="shared" ca="1" si="585"/>
        <v>0.1066935800793177</v>
      </c>
      <c r="AK8058" s="51">
        <f t="shared" ca="1" si="583"/>
        <v>1</v>
      </c>
      <c r="AM8058" s="52" cm="1">
        <f t="array" aca="1" ref="AM8058" ca="1">+SQRT(MMULT(MMULT(AF8058:AJ8058,MMULT(MMULT($Q$25:$U$29,$Q$16:$U$20),$Q$25:$U$29)),TRANSPOSE(AF8058:AJ8058)))</f>
        <v>0.17331308393317316</v>
      </c>
      <c r="AN8058" s="53" cm="1">
        <f t="array" aca="1" ref="AN8058" ca="1">+SUMPRODUCT(AF8058:AJ8058,TRANSPOSE($T$4:$T$8))</f>
        <v>0.3241128031193235</v>
      </c>
    </row>
    <row r="8059" spans="25:40" x14ac:dyDescent="0.25">
      <c r="Y8059" s="47" t="s">
        <v>8092</v>
      </c>
      <c r="Z8059" s="48">
        <f t="shared" ca="1" si="584"/>
        <v>0.42547920550742457</v>
      </c>
      <c r="AA8059" s="48">
        <f t="shared" ca="1" si="584"/>
        <v>0.48383316456213177</v>
      </c>
      <c r="AB8059" s="48">
        <f t="shared" ca="1" si="584"/>
        <v>0.36110093766343598</v>
      </c>
      <c r="AC8059" s="48">
        <f t="shared" ca="1" si="584"/>
        <v>0.30119094381894251</v>
      </c>
      <c r="AD8059" s="48">
        <f t="shared" ca="1" si="584"/>
        <v>0.78117616062815021</v>
      </c>
      <c r="AE8059" s="49">
        <f t="shared" ca="1" si="582"/>
        <v>2.3527804121800853</v>
      </c>
      <c r="AF8059" s="50">
        <f t="shared" ca="1" si="585"/>
        <v>0.18084101827130383</v>
      </c>
      <c r="AG8059" s="50">
        <f t="shared" ca="1" si="585"/>
        <v>0.20564314547051682</v>
      </c>
      <c r="AH8059" s="50">
        <f t="shared" ca="1" si="585"/>
        <v>0.15347838489051344</v>
      </c>
      <c r="AI8059" s="50">
        <f t="shared" ca="1" si="585"/>
        <v>0.12801489771833791</v>
      </c>
      <c r="AJ8059" s="50">
        <f t="shared" ca="1" si="585"/>
        <v>0.33202255364932792</v>
      </c>
      <c r="AK8059" s="51">
        <f t="shared" ca="1" si="583"/>
        <v>1</v>
      </c>
      <c r="AM8059" s="52" cm="1">
        <f t="array" aca="1" ref="AM8059" ca="1">+SQRT(MMULT(MMULT(AF8059:AJ8059,MMULT(MMULT($Q$25:$U$29,$Q$16:$U$20),$Q$25:$U$29)),TRANSPOSE(AF8059:AJ8059)))</f>
        <v>0.18324849733669249</v>
      </c>
      <c r="AN8059" s="53" cm="1">
        <f t="array" aca="1" ref="AN8059" ca="1">+SUMPRODUCT(AF8059:AJ8059,TRANSPOSE($T$4:$T$8))</f>
        <v>0.27884518125350283</v>
      </c>
    </row>
    <row r="8060" spans="25:40" x14ac:dyDescent="0.25">
      <c r="Y8060" s="47" t="s">
        <v>8093</v>
      </c>
      <c r="Z8060" s="48">
        <f t="shared" ca="1" si="584"/>
        <v>0.56372770192555077</v>
      </c>
      <c r="AA8060" s="48">
        <f t="shared" ca="1" si="584"/>
        <v>0.52030855032975498</v>
      </c>
      <c r="AB8060" s="48">
        <f t="shared" ca="1" si="584"/>
        <v>0.79084574872210767</v>
      </c>
      <c r="AC8060" s="48">
        <f t="shared" ca="1" si="584"/>
        <v>0.16338475163125776</v>
      </c>
      <c r="AD8060" s="48">
        <f t="shared" ca="1" si="584"/>
        <v>0.12489387463786772</v>
      </c>
      <c r="AE8060" s="49">
        <f t="shared" ca="1" si="582"/>
        <v>2.1631606272465387</v>
      </c>
      <c r="AF8060" s="50">
        <f t="shared" ca="1" si="585"/>
        <v>0.26060371792320991</v>
      </c>
      <c r="AG8060" s="50">
        <f t="shared" ca="1" si="585"/>
        <v>0.24053162940195039</v>
      </c>
      <c r="AH8060" s="50">
        <f t="shared" ca="1" si="585"/>
        <v>0.36559732955604218</v>
      </c>
      <c r="AI8060" s="50">
        <f t="shared" ca="1" si="585"/>
        <v>7.5530568360625286E-2</v>
      </c>
      <c r="AJ8060" s="50">
        <f t="shared" ca="1" si="585"/>
        <v>5.7736754758172366E-2</v>
      </c>
      <c r="AK8060" s="51">
        <f t="shared" ca="1" si="583"/>
        <v>1.0000000000000002</v>
      </c>
      <c r="AM8060" s="52" cm="1">
        <f t="array" aca="1" ref="AM8060" ca="1">+SQRT(MMULT(MMULT(AF8060:AJ8060,MMULT(MMULT($Q$25:$U$29,$Q$16:$U$20),$Q$25:$U$29)),TRANSPOSE(AF8060:AJ8060)))</f>
        <v>0.18374796512916985</v>
      </c>
      <c r="AN8060" s="53" cm="1">
        <f t="array" aca="1" ref="AN8060" ca="1">+SUMPRODUCT(AF8060:AJ8060,TRANSPOSE($T$4:$T$8))</f>
        <v>0.38592616183363082</v>
      </c>
    </row>
    <row r="8061" spans="25:40" x14ac:dyDescent="0.25">
      <c r="Y8061" s="47" t="s">
        <v>8094</v>
      </c>
      <c r="Z8061" s="48">
        <f t="shared" ca="1" si="584"/>
        <v>0.86338386249866972</v>
      </c>
      <c r="AA8061" s="48">
        <f t="shared" ca="1" si="584"/>
        <v>0.77866776092685897</v>
      </c>
      <c r="AB8061" s="48">
        <f t="shared" ca="1" si="584"/>
        <v>0.72014776044386131</v>
      </c>
      <c r="AC8061" s="48">
        <f t="shared" ca="1" si="584"/>
        <v>0.57971742520058245</v>
      </c>
      <c r="AD8061" s="48">
        <f t="shared" ca="1" si="584"/>
        <v>0.97600084924810826</v>
      </c>
      <c r="AE8061" s="49">
        <f t="shared" ca="1" si="582"/>
        <v>3.9179176583180806</v>
      </c>
      <c r="AF8061" s="50">
        <f t="shared" ca="1" si="585"/>
        <v>0.22036804695617596</v>
      </c>
      <c r="AG8061" s="50">
        <f t="shared" ca="1" si="585"/>
        <v>0.19874531034966481</v>
      </c>
      <c r="AH8061" s="50">
        <f t="shared" ca="1" si="585"/>
        <v>0.18380880438232919</v>
      </c>
      <c r="AI8061" s="50">
        <f t="shared" ca="1" si="585"/>
        <v>0.14796569906715418</v>
      </c>
      <c r="AJ8061" s="50">
        <f t="shared" ca="1" si="585"/>
        <v>0.2491121392446759</v>
      </c>
      <c r="AK8061" s="51">
        <f t="shared" ca="1" si="583"/>
        <v>1</v>
      </c>
      <c r="AM8061" s="52" cm="1">
        <f t="array" aca="1" ref="AM8061" ca="1">+SQRT(MMULT(MMULT(AF8061:AJ8061,MMULT(MMULT($Q$25:$U$29,$Q$16:$U$20),$Q$25:$U$29)),TRANSPOSE(AF8061:AJ8061)))</f>
        <v>0.17407931186171385</v>
      </c>
      <c r="AN8061" s="53" cm="1">
        <f t="array" aca="1" ref="AN8061" ca="1">+SUMPRODUCT(AF8061:AJ8061,TRANSPOSE($T$4:$T$8))</f>
        <v>0.30360006472372664</v>
      </c>
    </row>
    <row r="8062" spans="25:40" x14ac:dyDescent="0.25">
      <c r="Y8062" s="47" t="s">
        <v>8095</v>
      </c>
      <c r="Z8062" s="48">
        <f t="shared" ca="1" si="584"/>
        <v>6.5199686800688883E-2</v>
      </c>
      <c r="AA8062" s="48">
        <f t="shared" ca="1" si="584"/>
        <v>0.17439518398670562</v>
      </c>
      <c r="AB8062" s="48">
        <f t="shared" ca="1" si="584"/>
        <v>6.3323072625338095E-2</v>
      </c>
      <c r="AC8062" s="48">
        <f t="shared" ca="1" si="584"/>
        <v>0.85150533096356451</v>
      </c>
      <c r="AD8062" s="48">
        <f t="shared" ca="1" si="584"/>
        <v>2.4259753460749267E-2</v>
      </c>
      <c r="AE8062" s="49">
        <f t="shared" ca="1" si="582"/>
        <v>1.1786830278370464</v>
      </c>
      <c r="AF8062" s="50">
        <f t="shared" ca="1" si="585"/>
        <v>5.5315708516083577E-2</v>
      </c>
      <c r="AG8062" s="50">
        <f t="shared" ca="1" si="585"/>
        <v>0.1479576611082041</v>
      </c>
      <c r="AH8062" s="50">
        <f t="shared" ca="1" si="585"/>
        <v>5.3723580580896046E-2</v>
      </c>
      <c r="AI8062" s="50">
        <f t="shared" ca="1" si="585"/>
        <v>0.7224209654788426</v>
      </c>
      <c r="AJ8062" s="50">
        <f t="shared" ca="1" si="585"/>
        <v>2.0582084315973703E-2</v>
      </c>
      <c r="AK8062" s="51">
        <f t="shared" ca="1" si="583"/>
        <v>1</v>
      </c>
      <c r="AM8062" s="52" cm="1">
        <f t="array" aca="1" ref="AM8062" ca="1">+SQRT(MMULT(MMULT(AF8062:AJ8062,MMULT(MMULT($Q$25:$U$29,$Q$16:$U$20),$Q$25:$U$29)),TRANSPOSE(AF8062:AJ8062)))</f>
        <v>0.21217035818139843</v>
      </c>
      <c r="AN8062" s="53" cm="1">
        <f t="array" aca="1" ref="AN8062" ca="1">+SUMPRODUCT(AF8062:AJ8062,TRANSPOSE($T$4:$T$8))</f>
        <v>0.34876529468259099</v>
      </c>
    </row>
    <row r="8063" spans="25:40" x14ac:dyDescent="0.25">
      <c r="Y8063" s="47" t="s">
        <v>8096</v>
      </c>
      <c r="Z8063" s="48">
        <f t="shared" ca="1" si="584"/>
        <v>0.17016350336237129</v>
      </c>
      <c r="AA8063" s="48">
        <f t="shared" ca="1" si="584"/>
        <v>0.70614677407832316</v>
      </c>
      <c r="AB8063" s="48">
        <f t="shared" ca="1" si="584"/>
        <v>0.57387491529326407</v>
      </c>
      <c r="AC8063" s="48">
        <f t="shared" ca="1" si="584"/>
        <v>0.74966971870858568</v>
      </c>
      <c r="AD8063" s="48">
        <f t="shared" ca="1" si="584"/>
        <v>0.71961618490538914</v>
      </c>
      <c r="AE8063" s="49">
        <f t="shared" ca="1" si="582"/>
        <v>2.9194710963479329</v>
      </c>
      <c r="AF8063" s="50">
        <f t="shared" ca="1" si="585"/>
        <v>5.8285729759487835E-2</v>
      </c>
      <c r="AG8063" s="50">
        <f t="shared" ca="1" si="585"/>
        <v>0.24187489814907451</v>
      </c>
      <c r="AH8063" s="50">
        <f t="shared" ca="1" si="585"/>
        <v>0.19656810989194035</v>
      </c>
      <c r="AI8063" s="50">
        <f t="shared" ca="1" si="585"/>
        <v>0.25678271644695277</v>
      </c>
      <c r="AJ8063" s="50">
        <f t="shared" ca="1" si="585"/>
        <v>0.24648854575254464</v>
      </c>
      <c r="AK8063" s="51">
        <f t="shared" ca="1" si="583"/>
        <v>1</v>
      </c>
      <c r="AM8063" s="52" cm="1">
        <f t="array" aca="1" ref="AM8063" ca="1">+SQRT(MMULT(MMULT(AF8063:AJ8063,MMULT(MMULT($Q$25:$U$29,$Q$16:$U$20),$Q$25:$U$29)),TRANSPOSE(AF8063:AJ8063)))</f>
        <v>0.18715072579191699</v>
      </c>
      <c r="AN8063" s="53" cm="1">
        <f t="array" aca="1" ref="AN8063" ca="1">+SUMPRODUCT(AF8063:AJ8063,TRANSPOSE($T$4:$T$8))</f>
        <v>0.31800950705347869</v>
      </c>
    </row>
    <row r="8064" spans="25:40" x14ac:dyDescent="0.25">
      <c r="Y8064" s="47" t="s">
        <v>8097</v>
      </c>
      <c r="Z8064" s="48">
        <f t="shared" ca="1" si="584"/>
        <v>0.92182927981670715</v>
      </c>
      <c r="AA8064" s="48">
        <f t="shared" ca="1" si="584"/>
        <v>0.72969285165423436</v>
      </c>
      <c r="AB8064" s="48">
        <f t="shared" ca="1" si="584"/>
        <v>0.85539212813298926</v>
      </c>
      <c r="AC8064" s="48">
        <f t="shared" ca="1" si="584"/>
        <v>0.49151358040085102</v>
      </c>
      <c r="AD8064" s="48">
        <f t="shared" ca="1" si="584"/>
        <v>0.32497392589072682</v>
      </c>
      <c r="AE8064" s="49">
        <f t="shared" ca="1" si="582"/>
        <v>3.3234017658955084</v>
      </c>
      <c r="AF8064" s="50">
        <f t="shared" ca="1" si="585"/>
        <v>0.27737521514143965</v>
      </c>
      <c r="AG8064" s="50">
        <f t="shared" ca="1" si="585"/>
        <v>0.21956203404062846</v>
      </c>
      <c r="AH8064" s="50">
        <f t="shared" ca="1" si="585"/>
        <v>0.25738450791925221</v>
      </c>
      <c r="AI8064" s="50">
        <f t="shared" ca="1" si="585"/>
        <v>0.14789472204195273</v>
      </c>
      <c r="AJ8064" s="50">
        <f t="shared" ca="1" si="585"/>
        <v>9.7783520856727008E-2</v>
      </c>
      <c r="AK8064" s="51">
        <f t="shared" ca="1" si="583"/>
        <v>1</v>
      </c>
      <c r="AM8064" s="52" cm="1">
        <f t="array" aca="1" ref="AM8064" ca="1">+SQRT(MMULT(MMULT(AF8064:AJ8064,MMULT(MMULT($Q$25:$U$29,$Q$16:$U$20),$Q$25:$U$29)),TRANSPOSE(AF8064:AJ8064)))</f>
        <v>0.17040692695069662</v>
      </c>
      <c r="AN8064" s="53" cm="1">
        <f t="array" aca="1" ref="AN8064" ca="1">+SUMPRODUCT(AF8064:AJ8064,TRANSPOSE($T$4:$T$8))</f>
        <v>0.35512431472867168</v>
      </c>
    </row>
    <row r="8065" spans="25:40" x14ac:dyDescent="0.25">
      <c r="Y8065" s="47" t="s">
        <v>8098</v>
      </c>
      <c r="Z8065" s="48">
        <f t="shared" ca="1" si="584"/>
        <v>0.59221289693874912</v>
      </c>
      <c r="AA8065" s="48">
        <f t="shared" ca="1" si="584"/>
        <v>7.9970853672872377E-2</v>
      </c>
      <c r="AB8065" s="48">
        <f t="shared" ca="1" si="584"/>
        <v>0.15723942006266567</v>
      </c>
      <c r="AC8065" s="48">
        <f t="shared" ca="1" si="584"/>
        <v>9.7288214977787502E-2</v>
      </c>
      <c r="AD8065" s="48">
        <f t="shared" ca="1" si="584"/>
        <v>0.82786811668239579</v>
      </c>
      <c r="AE8065" s="49">
        <f t="shared" ca="1" si="582"/>
        <v>1.7545795023344706</v>
      </c>
      <c r="AF8065" s="50">
        <f t="shared" ca="1" si="585"/>
        <v>0.3375241168330127</v>
      </c>
      <c r="AG8065" s="50">
        <f t="shared" ca="1" si="585"/>
        <v>4.557835855626436E-2</v>
      </c>
      <c r="AH8065" s="50">
        <f t="shared" ca="1" si="585"/>
        <v>8.961658326308862E-2</v>
      </c>
      <c r="AI8065" s="50">
        <f t="shared" ca="1" si="585"/>
        <v>5.5448165699157767E-2</v>
      </c>
      <c r="AJ8065" s="50">
        <f t="shared" ca="1" si="585"/>
        <v>0.47183277564847648</v>
      </c>
      <c r="AK8065" s="51">
        <f t="shared" ca="1" si="583"/>
        <v>0.99999999999999989</v>
      </c>
      <c r="AM8065" s="52" cm="1">
        <f t="array" aca="1" ref="AM8065" ca="1">+SQRT(MMULT(MMULT(AF8065:AJ8065,MMULT(MMULT($Q$25:$U$29,$Q$16:$U$20),$Q$25:$U$29)),TRANSPOSE(AF8065:AJ8065)))</f>
        <v>0.19396110549112863</v>
      </c>
      <c r="AN8065" s="53" cm="1">
        <f t="array" aca="1" ref="AN8065" ca="1">+SUMPRODUCT(AF8065:AJ8065,TRANSPOSE($T$4:$T$8))</f>
        <v>0.21017039610742821</v>
      </c>
    </row>
    <row r="8066" spans="25:40" x14ac:dyDescent="0.25">
      <c r="Y8066" s="47" t="s">
        <v>8099</v>
      </c>
      <c r="Z8066" s="48">
        <f t="shared" ca="1" si="584"/>
        <v>0.54273051641261705</v>
      </c>
      <c r="AA8066" s="48">
        <f t="shared" ca="1" si="584"/>
        <v>0.86615230336853133</v>
      </c>
      <c r="AB8066" s="48">
        <f t="shared" ca="1" si="584"/>
        <v>0.86167275285844946</v>
      </c>
      <c r="AC8066" s="48">
        <f t="shared" ca="1" si="584"/>
        <v>0.32165846760956374</v>
      </c>
      <c r="AD8066" s="48">
        <f t="shared" ca="1" si="584"/>
        <v>9.184741909512939E-2</v>
      </c>
      <c r="AE8066" s="49">
        <f t="shared" ca="1" si="582"/>
        <v>2.6840614593442909</v>
      </c>
      <c r="AF8066" s="50">
        <f t="shared" ca="1" si="585"/>
        <v>0.20220495120301929</v>
      </c>
      <c r="AG8066" s="50">
        <f t="shared" ca="1" si="585"/>
        <v>0.32270211263349019</v>
      </c>
      <c r="AH8066" s="50">
        <f t="shared" ca="1" si="585"/>
        <v>0.32103316779823432</v>
      </c>
      <c r="AI8066" s="50">
        <f t="shared" ca="1" si="585"/>
        <v>0.11984020205265496</v>
      </c>
      <c r="AJ8066" s="50">
        <f t="shared" ca="1" si="585"/>
        <v>3.4219566312601306E-2</v>
      </c>
      <c r="AK8066" s="51">
        <f t="shared" ca="1" si="583"/>
        <v>1</v>
      </c>
      <c r="AM8066" s="52" cm="1">
        <f t="array" aca="1" ref="AM8066" ca="1">+SQRT(MMULT(MMULT(AF8066:AJ8066,MMULT(MMULT($Q$25:$U$29,$Q$16:$U$20),$Q$25:$U$29)),TRANSPOSE(AF8066:AJ8066)))</f>
        <v>0.18453317667141586</v>
      </c>
      <c r="AN8066" s="53" cm="1">
        <f t="array" aca="1" ref="AN8066" ca="1">+SUMPRODUCT(AF8066:AJ8066,TRANSPOSE($T$4:$T$8))</f>
        <v>0.39452703167189557</v>
      </c>
    </row>
    <row r="8067" spans="25:40" x14ac:dyDescent="0.25">
      <c r="Y8067" s="47" t="s">
        <v>8100</v>
      </c>
      <c r="Z8067" s="48">
        <f t="shared" ca="1" si="584"/>
        <v>0.54235001440686625</v>
      </c>
      <c r="AA8067" s="48">
        <f t="shared" ca="1" si="584"/>
        <v>0.93866840744608204</v>
      </c>
      <c r="AB8067" s="48">
        <f t="shared" ca="1" si="584"/>
        <v>0.23534306337615263</v>
      </c>
      <c r="AC8067" s="48">
        <f t="shared" ca="1" si="584"/>
        <v>0.49361938469634326</v>
      </c>
      <c r="AD8067" s="48">
        <f t="shared" ca="1" si="584"/>
        <v>0.65653039260973622</v>
      </c>
      <c r="AE8067" s="49">
        <f t="shared" ca="1" si="582"/>
        <v>2.8665112625351807</v>
      </c>
      <c r="AF8067" s="50">
        <f t="shared" ca="1" si="585"/>
        <v>0.18920212227849567</v>
      </c>
      <c r="AG8067" s="50">
        <f t="shared" ca="1" si="585"/>
        <v>0.32746021957573307</v>
      </c>
      <c r="AH8067" s="50">
        <f t="shared" ca="1" si="585"/>
        <v>8.2100868205908284E-2</v>
      </c>
      <c r="AI8067" s="50">
        <f t="shared" ca="1" si="585"/>
        <v>0.17220214382125948</v>
      </c>
      <c r="AJ8067" s="50">
        <f t="shared" ca="1" si="585"/>
        <v>0.22903464611860341</v>
      </c>
      <c r="AK8067" s="51">
        <f t="shared" ca="1" si="583"/>
        <v>1</v>
      </c>
      <c r="AM8067" s="52" cm="1">
        <f t="array" aca="1" ref="AM8067" ca="1">+SQRT(MMULT(MMULT(AF8067:AJ8067,MMULT(MMULT($Q$25:$U$29,$Q$16:$U$20),$Q$25:$U$29)),TRANSPOSE(AF8067:AJ8067)))</f>
        <v>0.18031334262520035</v>
      </c>
      <c r="AN8067" s="53" cm="1">
        <f t="array" aca="1" ref="AN8067" ca="1">+SUMPRODUCT(AF8067:AJ8067,TRANSPOSE($T$4:$T$8))</f>
        <v>0.30432344766800773</v>
      </c>
    </row>
    <row r="8068" spans="25:40" x14ac:dyDescent="0.25">
      <c r="Y8068" s="47" t="s">
        <v>8101</v>
      </c>
      <c r="Z8068" s="48">
        <f t="shared" ca="1" si="584"/>
        <v>0.39583479937433408</v>
      </c>
      <c r="AA8068" s="48">
        <f t="shared" ca="1" si="584"/>
        <v>0.90897629595802987</v>
      </c>
      <c r="AB8068" s="48">
        <f t="shared" ca="1" si="584"/>
        <v>0.37305911555760984</v>
      </c>
      <c r="AC8068" s="48">
        <f t="shared" ca="1" si="584"/>
        <v>0.61471239415316115</v>
      </c>
      <c r="AD8068" s="48">
        <f t="shared" ca="1" si="584"/>
        <v>0.16275435416495632</v>
      </c>
      <c r="AE8068" s="49">
        <f t="shared" ca="1" si="582"/>
        <v>2.4553369592080916</v>
      </c>
      <c r="AF8068" s="50">
        <f t="shared" ca="1" si="585"/>
        <v>0.16121404351034607</v>
      </c>
      <c r="AG8068" s="50">
        <f t="shared" ca="1" si="585"/>
        <v>0.37020429825289553</v>
      </c>
      <c r="AH8068" s="50">
        <f t="shared" ca="1" si="585"/>
        <v>0.1519380523958434</v>
      </c>
      <c r="AI8068" s="50">
        <f t="shared" ca="1" si="585"/>
        <v>0.25035765125753717</v>
      </c>
      <c r="AJ8068" s="50">
        <f t="shared" ca="1" si="585"/>
        <v>6.6285954583377715E-2</v>
      </c>
      <c r="AK8068" s="51">
        <f t="shared" ca="1" si="583"/>
        <v>0.99999999999999989</v>
      </c>
      <c r="AM8068" s="52" cm="1">
        <f t="array" aca="1" ref="AM8068" ca="1">+SQRT(MMULT(MMULT(AF8068:AJ8068,MMULT(MMULT($Q$25:$U$29,$Q$16:$U$20),$Q$25:$U$29)),TRANSPOSE(AF8068:AJ8068)))</f>
        <v>0.18009021369086747</v>
      </c>
      <c r="AN8068" s="53" cm="1">
        <f t="array" aca="1" ref="AN8068" ca="1">+SUMPRODUCT(AF8068:AJ8068,TRANSPOSE($T$4:$T$8))</f>
        <v>0.36438064435279194</v>
      </c>
    </row>
    <row r="8069" spans="25:40" x14ac:dyDescent="0.25">
      <c r="Y8069" s="47" t="s">
        <v>8102</v>
      </c>
      <c r="Z8069" s="48">
        <f t="shared" ca="1" si="584"/>
        <v>0.34945690903197113</v>
      </c>
      <c r="AA8069" s="48">
        <f t="shared" ca="1" si="584"/>
        <v>0.73779397156000426</v>
      </c>
      <c r="AB8069" s="48">
        <f t="shared" ca="1" si="584"/>
        <v>0.94793428185529227</v>
      </c>
      <c r="AC8069" s="48">
        <f t="shared" ca="1" si="584"/>
        <v>0.50315430697299512</v>
      </c>
      <c r="AD8069" s="48">
        <f t="shared" ca="1" si="584"/>
        <v>0.16339883664022359</v>
      </c>
      <c r="AE8069" s="49">
        <f t="shared" ca="1" si="582"/>
        <v>2.701738306060486</v>
      </c>
      <c r="AF8069" s="50">
        <f t="shared" ca="1" si="585"/>
        <v>0.12934521017378933</v>
      </c>
      <c r="AG8069" s="50">
        <f t="shared" ca="1" si="585"/>
        <v>0.27308121216070386</v>
      </c>
      <c r="AH8069" s="50">
        <f t="shared" ca="1" si="585"/>
        <v>0.35086088083694295</v>
      </c>
      <c r="AI8069" s="50">
        <f t="shared" ca="1" si="585"/>
        <v>0.18623354669263464</v>
      </c>
      <c r="AJ8069" s="50">
        <f t="shared" ca="1" si="585"/>
        <v>6.0479150135929353E-2</v>
      </c>
      <c r="AK8069" s="51">
        <f t="shared" ca="1" si="583"/>
        <v>1.0000000000000002</v>
      </c>
      <c r="AM8069" s="52" cm="1">
        <f t="array" aca="1" ref="AM8069" ca="1">+SQRT(MMULT(MMULT(AF8069:AJ8069,MMULT(MMULT($Q$25:$U$29,$Q$16:$U$20),$Q$25:$U$29)),TRANSPOSE(AF8069:AJ8069)))</f>
        <v>0.1876340503033426</v>
      </c>
      <c r="AN8069" s="53" cm="1">
        <f t="array" aca="1" ref="AN8069" ca="1">+SUMPRODUCT(AF8069:AJ8069,TRANSPOSE($T$4:$T$8))</f>
        <v>0.39204460730651514</v>
      </c>
    </row>
    <row r="8070" spans="25:40" x14ac:dyDescent="0.25">
      <c r="Y8070" s="47" t="s">
        <v>8103</v>
      </c>
      <c r="Z8070" s="48">
        <f t="shared" ca="1" si="584"/>
        <v>0.37303012446379735</v>
      </c>
      <c r="AA8070" s="48">
        <f t="shared" ca="1" si="584"/>
        <v>0.98244662537519423</v>
      </c>
      <c r="AB8070" s="48">
        <f t="shared" ca="1" si="584"/>
        <v>9.3708579904578482E-2</v>
      </c>
      <c r="AC8070" s="48">
        <f t="shared" ca="1" si="584"/>
        <v>0.76135674171809664</v>
      </c>
      <c r="AD8070" s="48">
        <f t="shared" ca="1" si="584"/>
        <v>0.49197346768305905</v>
      </c>
      <c r="AE8070" s="49">
        <f t="shared" ca="1" si="582"/>
        <v>2.7025155391447262</v>
      </c>
      <c r="AF8070" s="50">
        <f t="shared" ca="1" si="585"/>
        <v>0.13803070474919504</v>
      </c>
      <c r="AG8070" s="50">
        <f t="shared" ca="1" si="585"/>
        <v>0.36353042605857216</v>
      </c>
      <c r="AH8070" s="50">
        <f t="shared" ca="1" si="585"/>
        <v>3.4674575796975707E-2</v>
      </c>
      <c r="AI8070" s="50">
        <f t="shared" ca="1" si="585"/>
        <v>0.28172150379532901</v>
      </c>
      <c r="AJ8070" s="50">
        <f t="shared" ca="1" si="585"/>
        <v>0.18204278959992787</v>
      </c>
      <c r="AK8070" s="51">
        <f t="shared" ca="1" si="583"/>
        <v>0.99999999999999978</v>
      </c>
      <c r="AM8070" s="52" cm="1">
        <f t="array" aca="1" ref="AM8070" ca="1">+SQRT(MMULT(MMULT(AF8070:AJ8070,MMULT(MMULT($Q$25:$U$29,$Q$16:$U$20),$Q$25:$U$29)),TRANSPOSE(AF8070:AJ8070)))</f>
        <v>0.1858422768722611</v>
      </c>
      <c r="AN8070" s="53" cm="1">
        <f t="array" aca="1" ref="AN8070" ca="1">+SUMPRODUCT(AF8070:AJ8070,TRANSPOSE($T$4:$T$8))</f>
        <v>0.31481041220357092</v>
      </c>
    </row>
    <row r="8071" spans="25:40" x14ac:dyDescent="0.25">
      <c r="Y8071" s="47" t="s">
        <v>8104</v>
      </c>
      <c r="Z8071" s="48">
        <f t="shared" ca="1" si="584"/>
        <v>0.84713493935203599</v>
      </c>
      <c r="AA8071" s="48">
        <f t="shared" ca="1" si="584"/>
        <v>0.57503848556824477</v>
      </c>
      <c r="AB8071" s="48">
        <f t="shared" ca="1" si="584"/>
        <v>0.36582575155553831</v>
      </c>
      <c r="AC8071" s="48">
        <f t="shared" ca="1" si="584"/>
        <v>0.41245383191521023</v>
      </c>
      <c r="AD8071" s="48">
        <f t="shared" ca="1" si="584"/>
        <v>3.4663155703450466E-2</v>
      </c>
      <c r="AE8071" s="49">
        <f t="shared" ca="1" si="582"/>
        <v>2.2351161640944799</v>
      </c>
      <c r="AF8071" s="50">
        <f t="shared" ca="1" si="585"/>
        <v>0.37901159365255571</v>
      </c>
      <c r="AG8071" s="50">
        <f t="shared" ca="1" si="585"/>
        <v>0.25727454116516224</v>
      </c>
      <c r="AH8071" s="50">
        <f t="shared" ca="1" si="585"/>
        <v>0.16367191890616858</v>
      </c>
      <c r="AI8071" s="50">
        <f t="shared" ca="1" si="585"/>
        <v>0.18453351040137506</v>
      </c>
      <c r="AJ8071" s="50">
        <f t="shared" ca="1" si="585"/>
        <v>1.550843587473838E-2</v>
      </c>
      <c r="AK8071" s="51">
        <f t="shared" ca="1" si="583"/>
        <v>1</v>
      </c>
      <c r="AM8071" s="52" cm="1">
        <f t="array" aca="1" ref="AM8071" ca="1">+SQRT(MMULT(MMULT(AF8071:AJ8071,MMULT(MMULT($Q$25:$U$29,$Q$16:$U$20),$Q$25:$U$29)),TRANSPOSE(AF8071:AJ8071)))</f>
        <v>0.16626524889024299</v>
      </c>
      <c r="AN8071" s="53" cm="1">
        <f t="array" aca="1" ref="AN8071" ca="1">+SUMPRODUCT(AF8071:AJ8071,TRANSPOSE($T$4:$T$8))</f>
        <v>0.36003132646929659</v>
      </c>
    </row>
    <row r="8072" spans="25:40" x14ac:dyDescent="0.25">
      <c r="Y8072" s="47" t="s">
        <v>8105</v>
      </c>
      <c r="Z8072" s="48">
        <f t="shared" ca="1" si="584"/>
        <v>5.7126032387635584E-2</v>
      </c>
      <c r="AA8072" s="48">
        <f t="shared" ca="1" si="584"/>
        <v>0.82492011398746046</v>
      </c>
      <c r="AB8072" s="48">
        <f t="shared" ca="1" si="584"/>
        <v>0.81911839936806075</v>
      </c>
      <c r="AC8072" s="48">
        <f t="shared" ca="1" si="584"/>
        <v>5.8282384214470073E-2</v>
      </c>
      <c r="AD8072" s="48">
        <f t="shared" ca="1" si="584"/>
        <v>0.43062269732509406</v>
      </c>
      <c r="AE8072" s="49">
        <f t="shared" ca="1" si="582"/>
        <v>2.1900696272827211</v>
      </c>
      <c r="AF8072" s="50">
        <f t="shared" ca="1" si="585"/>
        <v>2.6084116996094503E-2</v>
      </c>
      <c r="AG8072" s="50">
        <f t="shared" ca="1" si="585"/>
        <v>0.37666387575584126</v>
      </c>
      <c r="AH8072" s="50">
        <f t="shared" ca="1" si="585"/>
        <v>0.37401477522171894</v>
      </c>
      <c r="AI8072" s="50">
        <f t="shared" ca="1" si="585"/>
        <v>2.661211474211558E-2</v>
      </c>
      <c r="AJ8072" s="50">
        <f t="shared" ca="1" si="585"/>
        <v>0.1966251172842296</v>
      </c>
      <c r="AK8072" s="51">
        <f t="shared" ca="1" si="583"/>
        <v>0.99999999999999978</v>
      </c>
      <c r="AM8072" s="52" cm="1">
        <f t="array" aca="1" ref="AM8072" ca="1">+SQRT(MMULT(MMULT(AF8072:AJ8072,MMULT(MMULT($Q$25:$U$29,$Q$16:$U$20),$Q$25:$U$29)),TRANSPOSE(AF8072:AJ8072)))</f>
        <v>0.21310531192131393</v>
      </c>
      <c r="AN8072" s="53" cm="1">
        <f t="array" aca="1" ref="AN8072" ca="1">+SUMPRODUCT(AF8072:AJ8072,TRANSPOSE($T$4:$T$8))</f>
        <v>0.37238977080692709</v>
      </c>
    </row>
    <row r="8073" spans="25:40" x14ac:dyDescent="0.25">
      <c r="Y8073" s="47" t="s">
        <v>8106</v>
      </c>
      <c r="Z8073" s="48">
        <f t="shared" ca="1" si="584"/>
        <v>0.82016118512050451</v>
      </c>
      <c r="AA8073" s="48">
        <f t="shared" ca="1" si="584"/>
        <v>0.68759333173575532</v>
      </c>
      <c r="AB8073" s="48">
        <f t="shared" ca="1" si="584"/>
        <v>0.94644964587133551</v>
      </c>
      <c r="AC8073" s="48">
        <f t="shared" ca="1" si="584"/>
        <v>0.64797844865131038</v>
      </c>
      <c r="AD8073" s="48">
        <f t="shared" ca="1" si="584"/>
        <v>0.95715890474738996</v>
      </c>
      <c r="AE8073" s="49">
        <f t="shared" ca="1" si="582"/>
        <v>4.0593415161262953</v>
      </c>
      <c r="AF8073" s="50">
        <f t="shared" ca="1" si="585"/>
        <v>0.20204291308388339</v>
      </c>
      <c r="AG8073" s="50">
        <f t="shared" ca="1" si="585"/>
        <v>0.16938543579154297</v>
      </c>
      <c r="AH8073" s="50">
        <f t="shared" ca="1" si="585"/>
        <v>0.23315349105549102</v>
      </c>
      <c r="AI8073" s="50">
        <f t="shared" ca="1" si="585"/>
        <v>0.15962649264101736</v>
      </c>
      <c r="AJ8073" s="50">
        <f t="shared" ca="1" si="585"/>
        <v>0.23579166742806534</v>
      </c>
      <c r="AK8073" s="51">
        <f t="shared" ca="1" si="583"/>
        <v>1</v>
      </c>
      <c r="AM8073" s="52" cm="1">
        <f t="array" aca="1" ref="AM8073" ca="1">+SQRT(MMULT(MMULT(AF8073:AJ8073,MMULT(MMULT($Q$25:$U$29,$Q$16:$U$20),$Q$25:$U$29)),TRANSPOSE(AF8073:AJ8073)))</f>
        <v>0.1756717667958291</v>
      </c>
      <c r="AN8073" s="53" cm="1">
        <f t="array" aca="1" ref="AN8073" ca="1">+SUMPRODUCT(AF8073:AJ8073,TRANSPOSE($T$4:$T$8))</f>
        <v>0.31378890497145612</v>
      </c>
    </row>
    <row r="8074" spans="25:40" x14ac:dyDescent="0.25">
      <c r="Y8074" s="47" t="s">
        <v>8107</v>
      </c>
      <c r="Z8074" s="48">
        <f t="shared" ca="1" si="584"/>
        <v>3.4693637713275161E-2</v>
      </c>
      <c r="AA8074" s="48">
        <f t="shared" ca="1" si="584"/>
        <v>0.63369487728800011</v>
      </c>
      <c r="AB8074" s="48">
        <f t="shared" ca="1" si="584"/>
        <v>0.74686427454795135</v>
      </c>
      <c r="AC8074" s="48">
        <f t="shared" ca="1" si="584"/>
        <v>0.25196943748280065</v>
      </c>
      <c r="AD8074" s="48">
        <f t="shared" ca="1" si="584"/>
        <v>0.69855949212218316</v>
      </c>
      <c r="AE8074" s="49">
        <f t="shared" ref="AE8074:AE8137" ca="1" si="586">+SUM(Z8074:AD8074)</f>
        <v>2.3657817191542101</v>
      </c>
      <c r="AF8074" s="50">
        <f t="shared" ca="1" si="585"/>
        <v>1.4664767012266234E-2</v>
      </c>
      <c r="AG8074" s="50">
        <f t="shared" ca="1" si="585"/>
        <v>0.26785855692322796</v>
      </c>
      <c r="AH8074" s="50">
        <f t="shared" ca="1" si="585"/>
        <v>0.31569449898994173</v>
      </c>
      <c r="AI8074" s="50">
        <f t="shared" ca="1" si="585"/>
        <v>0.10650578430070977</v>
      </c>
      <c r="AJ8074" s="50">
        <f t="shared" ca="1" si="585"/>
        <v>0.29527639277385442</v>
      </c>
      <c r="AK8074" s="51">
        <f t="shared" ref="AK8074:AK8137" ca="1" si="587">+SUM(AF8074:AJ8074)</f>
        <v>1</v>
      </c>
      <c r="AM8074" s="52" cm="1">
        <f t="array" aca="1" ref="AM8074" ca="1">+SQRT(MMULT(MMULT(AF8074:AJ8074,MMULT(MMULT($Q$25:$U$29,$Q$16:$U$20),$Q$25:$U$29)),TRANSPOSE(AF8074:AJ8074)))</f>
        <v>0.20492575172598004</v>
      </c>
      <c r="AN8074" s="53" cm="1">
        <f t="array" aca="1" ref="AN8074" ca="1">+SUMPRODUCT(AF8074:AJ8074,TRANSPOSE($T$4:$T$8))</f>
        <v>0.3283215722642146</v>
      </c>
    </row>
    <row r="8075" spans="25:40" x14ac:dyDescent="0.25">
      <c r="Y8075" s="47" t="s">
        <v>8108</v>
      </c>
      <c r="Z8075" s="48">
        <f t="shared" ref="Z8075:AD8125" ca="1" si="588">RAND()</f>
        <v>0.70063161020773834</v>
      </c>
      <c r="AA8075" s="48">
        <f t="shared" ca="1" si="588"/>
        <v>0.97108665279456541</v>
      </c>
      <c r="AB8075" s="48">
        <f t="shared" ca="1" si="588"/>
        <v>0.91143339762281084</v>
      </c>
      <c r="AC8075" s="48">
        <f t="shared" ca="1" si="588"/>
        <v>9.1396431463591443E-2</v>
      </c>
      <c r="AD8075" s="48">
        <f t="shared" ca="1" si="588"/>
        <v>0.4787988654600317</v>
      </c>
      <c r="AE8075" s="49">
        <f t="shared" ca="1" si="586"/>
        <v>3.1533469575487381</v>
      </c>
      <c r="AF8075" s="50">
        <f t="shared" ref="AF8075:AJ8125" ca="1" si="589">Z8075/$AE8075</f>
        <v>0.22218665425652243</v>
      </c>
      <c r="AG8075" s="50">
        <f t="shared" ca="1" si="589"/>
        <v>0.30795426759808314</v>
      </c>
      <c r="AH8075" s="50">
        <f t="shared" ca="1" si="589"/>
        <v>0.28903682655057905</v>
      </c>
      <c r="AI8075" s="50">
        <f t="shared" ca="1" si="589"/>
        <v>2.8983943947176266E-2</v>
      </c>
      <c r="AJ8075" s="50">
        <f t="shared" ca="1" si="589"/>
        <v>0.151838307647639</v>
      </c>
      <c r="AK8075" s="51">
        <f t="shared" ca="1" si="587"/>
        <v>1</v>
      </c>
      <c r="AM8075" s="52" cm="1">
        <f t="array" aca="1" ref="AM8075" ca="1">+SQRT(MMULT(MMULT(AF8075:AJ8075,MMULT(MMULT($Q$25:$U$29,$Q$16:$U$20),$Q$25:$U$29)),TRANSPOSE(AF8075:AJ8075)))</f>
        <v>0.18422385897614094</v>
      </c>
      <c r="AN8075" s="53" cm="1">
        <f t="array" aca="1" ref="AN8075" ca="1">+SUMPRODUCT(AF8075:AJ8075,TRANSPOSE($T$4:$T$8))</f>
        <v>0.35539018896049679</v>
      </c>
    </row>
    <row r="8076" spans="25:40" x14ac:dyDescent="0.25">
      <c r="Y8076" s="47" t="s">
        <v>8109</v>
      </c>
      <c r="Z8076" s="48">
        <f t="shared" ca="1" si="588"/>
        <v>0.24250781636530072</v>
      </c>
      <c r="AA8076" s="48">
        <f t="shared" ca="1" si="588"/>
        <v>0.59182549842855448</v>
      </c>
      <c r="AB8076" s="48">
        <f t="shared" ca="1" si="588"/>
        <v>0.35064824904999947</v>
      </c>
      <c r="AC8076" s="48">
        <f t="shared" ca="1" si="588"/>
        <v>0.31993501275023906</v>
      </c>
      <c r="AD8076" s="48">
        <f t="shared" ca="1" si="588"/>
        <v>0.27602386851409177</v>
      </c>
      <c r="AE8076" s="49">
        <f t="shared" ca="1" si="586"/>
        <v>1.7809404451081856</v>
      </c>
      <c r="AF8076" s="50">
        <f t="shared" ca="1" si="589"/>
        <v>0.13616840306558889</v>
      </c>
      <c r="AG8076" s="50">
        <f t="shared" ca="1" si="589"/>
        <v>0.33231066207416232</v>
      </c>
      <c r="AH8076" s="50">
        <f t="shared" ca="1" si="589"/>
        <v>0.19688937382108748</v>
      </c>
      <c r="AI8076" s="50">
        <f t="shared" ca="1" si="589"/>
        <v>0.17964385818123424</v>
      </c>
      <c r="AJ8076" s="50">
        <f t="shared" ca="1" si="589"/>
        <v>0.15498770285792704</v>
      </c>
      <c r="AK8076" s="51">
        <f t="shared" ca="1" si="587"/>
        <v>1</v>
      </c>
      <c r="AM8076" s="52" cm="1">
        <f t="array" aca="1" ref="AM8076" ca="1">+SQRT(MMULT(MMULT(AF8076:AJ8076,MMULT(MMULT($Q$25:$U$29,$Q$16:$U$20),$Q$25:$U$29)),TRANSPOSE(AF8076:AJ8076)))</f>
        <v>0.18147324812137514</v>
      </c>
      <c r="AN8076" s="53" cm="1">
        <f t="array" aca="1" ref="AN8076" ca="1">+SUMPRODUCT(AF8076:AJ8076,TRANSPOSE($T$4:$T$8))</f>
        <v>0.34595294126046527</v>
      </c>
    </row>
    <row r="8077" spans="25:40" x14ac:dyDescent="0.25">
      <c r="Y8077" s="47" t="s">
        <v>8110</v>
      </c>
      <c r="Z8077" s="48">
        <f t="shared" ca="1" si="588"/>
        <v>0.65116035837870223</v>
      </c>
      <c r="AA8077" s="48">
        <f t="shared" ca="1" si="588"/>
        <v>7.0330125537921728E-2</v>
      </c>
      <c r="AB8077" s="48">
        <f t="shared" ca="1" si="588"/>
        <v>0.89835568816146139</v>
      </c>
      <c r="AC8077" s="48">
        <f t="shared" ca="1" si="588"/>
        <v>9.4306038969327433E-2</v>
      </c>
      <c r="AD8077" s="48">
        <f t="shared" ca="1" si="588"/>
        <v>0.46225131245808848</v>
      </c>
      <c r="AE8077" s="49">
        <f t="shared" ca="1" si="586"/>
        <v>2.1764035235055013</v>
      </c>
      <c r="AF8077" s="50">
        <f t="shared" ca="1" si="589"/>
        <v>0.29919100541148169</v>
      </c>
      <c r="AG8077" s="50">
        <f t="shared" ca="1" si="589"/>
        <v>3.2314837197397119E-2</v>
      </c>
      <c r="AH8077" s="50">
        <f t="shared" ca="1" si="589"/>
        <v>0.4127707378062378</v>
      </c>
      <c r="AI8077" s="50">
        <f t="shared" ca="1" si="589"/>
        <v>4.3331136873657548E-2</v>
      </c>
      <c r="AJ8077" s="50">
        <f t="shared" ca="1" si="589"/>
        <v>0.21239228271122584</v>
      </c>
      <c r="AK8077" s="51">
        <f t="shared" ca="1" si="587"/>
        <v>1</v>
      </c>
      <c r="AM8077" s="52" cm="1">
        <f t="array" aca="1" ref="AM8077" ca="1">+SQRT(MMULT(MMULT(AF8077:AJ8077,MMULT(MMULT($Q$25:$U$29,$Q$16:$U$20),$Q$25:$U$29)),TRANSPOSE(AF8077:AJ8077)))</f>
        <v>0.193286548277399</v>
      </c>
      <c r="AN8077" s="53" cm="1">
        <f t="array" aca="1" ref="AN8077" ca="1">+SUMPRODUCT(AF8077:AJ8077,TRANSPOSE($T$4:$T$8))</f>
        <v>0.33338336990689343</v>
      </c>
    </row>
    <row r="8078" spans="25:40" x14ac:dyDescent="0.25">
      <c r="Y8078" s="47" t="s">
        <v>8111</v>
      </c>
      <c r="Z8078" s="48">
        <f t="shared" ca="1" si="588"/>
        <v>0.97082514157752753</v>
      </c>
      <c r="AA8078" s="48">
        <f t="shared" ca="1" si="588"/>
        <v>0.76423986465295091</v>
      </c>
      <c r="AB8078" s="48">
        <f t="shared" ca="1" si="588"/>
        <v>0.32335052068803649</v>
      </c>
      <c r="AC8078" s="48">
        <f t="shared" ca="1" si="588"/>
        <v>0.89556401640998295</v>
      </c>
      <c r="AD8078" s="48">
        <f t="shared" ca="1" si="588"/>
        <v>0.70601906799689684</v>
      </c>
      <c r="AE8078" s="49">
        <f t="shared" ca="1" si="586"/>
        <v>3.6599986113253951</v>
      </c>
      <c r="AF8078" s="50">
        <f t="shared" ca="1" si="589"/>
        <v>0.2652528715648782</v>
      </c>
      <c r="AG8078" s="50">
        <f t="shared" ca="1" si="589"/>
        <v>0.20880878541541215</v>
      </c>
      <c r="AH8078" s="50">
        <f t="shared" ca="1" si="589"/>
        <v>8.8347170320630691E-2</v>
      </c>
      <c r="AI8078" s="50">
        <f t="shared" ca="1" si="589"/>
        <v>0.24468971480993879</v>
      </c>
      <c r="AJ8078" s="50">
        <f t="shared" ca="1" si="589"/>
        <v>0.19290145788914007</v>
      </c>
      <c r="AK8078" s="51">
        <f t="shared" ca="1" si="587"/>
        <v>0.99999999999999989</v>
      </c>
      <c r="AM8078" s="52" cm="1">
        <f t="array" aca="1" ref="AM8078" ca="1">+SQRT(MMULT(MMULT(AF8078:AJ8078,MMULT(MMULT($Q$25:$U$29,$Q$16:$U$20),$Q$25:$U$29)),TRANSPOSE(AF8078:AJ8078)))</f>
        <v>0.16793247410657819</v>
      </c>
      <c r="AN8078" s="53" cm="1">
        <f t="array" aca="1" ref="AN8078" ca="1">+SUMPRODUCT(AF8078:AJ8078,TRANSPOSE($T$4:$T$8))</f>
        <v>0.30188923673510415</v>
      </c>
    </row>
    <row r="8079" spans="25:40" x14ac:dyDescent="0.25">
      <c r="Y8079" s="47" t="s">
        <v>8112</v>
      </c>
      <c r="Z8079" s="48">
        <f t="shared" ca="1" si="588"/>
        <v>0.64723001478648612</v>
      </c>
      <c r="AA8079" s="48">
        <f t="shared" ca="1" si="588"/>
        <v>0.6161429794611033</v>
      </c>
      <c r="AB8079" s="48">
        <f t="shared" ca="1" si="588"/>
        <v>0.27589370298459581</v>
      </c>
      <c r="AC8079" s="48">
        <f t="shared" ca="1" si="588"/>
        <v>0.75354977204017548</v>
      </c>
      <c r="AD8079" s="48">
        <f t="shared" ca="1" si="588"/>
        <v>0.91807169380050191</v>
      </c>
      <c r="AE8079" s="49">
        <f t="shared" ca="1" si="586"/>
        <v>3.2108881630728625</v>
      </c>
      <c r="AF8079" s="50">
        <f t="shared" ca="1" si="589"/>
        <v>0.20157351546217617</v>
      </c>
      <c r="AG8079" s="50">
        <f t="shared" ca="1" si="589"/>
        <v>0.19189175959073151</v>
      </c>
      <c r="AH8079" s="50">
        <f t="shared" ca="1" si="589"/>
        <v>8.5924419965023591E-2</v>
      </c>
      <c r="AI8079" s="50">
        <f t="shared" ca="1" si="589"/>
        <v>0.23468577345871131</v>
      </c>
      <c r="AJ8079" s="50">
        <f t="shared" ca="1" si="589"/>
        <v>0.28592453152335745</v>
      </c>
      <c r="AK8079" s="51">
        <f t="shared" ca="1" si="587"/>
        <v>1</v>
      </c>
      <c r="AM8079" s="52" cm="1">
        <f t="array" aca="1" ref="AM8079" ca="1">+SQRT(MMULT(MMULT(AF8079:AJ8079,MMULT(MMULT($Q$25:$U$29,$Q$16:$U$20),$Q$25:$U$29)),TRANSPOSE(AF8079:AJ8079)))</f>
        <v>0.17645306926522153</v>
      </c>
      <c r="AN8079" s="53" cm="1">
        <f t="array" aca="1" ref="AN8079" ca="1">+SUMPRODUCT(AF8079:AJ8079,TRANSPOSE($T$4:$T$8))</f>
        <v>0.27826065417088869</v>
      </c>
    </row>
    <row r="8080" spans="25:40" x14ac:dyDescent="0.25">
      <c r="Y8080" s="47" t="s">
        <v>8113</v>
      </c>
      <c r="Z8080" s="48">
        <f t="shared" ca="1" si="588"/>
        <v>0.75726792458612202</v>
      </c>
      <c r="AA8080" s="48">
        <f t="shared" ca="1" si="588"/>
        <v>0.89735111815649526</v>
      </c>
      <c r="AB8080" s="48">
        <f t="shared" ca="1" si="588"/>
        <v>0.37910224794042857</v>
      </c>
      <c r="AC8080" s="48">
        <f t="shared" ca="1" si="588"/>
        <v>7.8059261481687514E-2</v>
      </c>
      <c r="AD8080" s="48">
        <f t="shared" ca="1" si="588"/>
        <v>0.82843783715149155</v>
      </c>
      <c r="AE8080" s="49">
        <f t="shared" ca="1" si="586"/>
        <v>2.9402183893162253</v>
      </c>
      <c r="AF8080" s="50">
        <f t="shared" ca="1" si="589"/>
        <v>0.25755499228825368</v>
      </c>
      <c r="AG8080" s="50">
        <f t="shared" ca="1" si="589"/>
        <v>0.30519879795908034</v>
      </c>
      <c r="AH8080" s="50">
        <f t="shared" ca="1" si="589"/>
        <v>0.12893676514573202</v>
      </c>
      <c r="AI8080" s="50">
        <f t="shared" ca="1" si="589"/>
        <v>2.6548797111578135E-2</v>
      </c>
      <c r="AJ8080" s="50">
        <f t="shared" ca="1" si="589"/>
        <v>0.28176064749535573</v>
      </c>
      <c r="AK8080" s="51">
        <f t="shared" ca="1" si="587"/>
        <v>1</v>
      </c>
      <c r="AM8080" s="52" cm="1">
        <f t="array" aca="1" ref="AM8080" ca="1">+SQRT(MMULT(MMULT(AF8080:AJ8080,MMULT(MMULT($Q$25:$U$29,$Q$16:$U$20),$Q$25:$U$29)),TRANSPOSE(AF8080:AJ8080)))</f>
        <v>0.18291089153239948</v>
      </c>
      <c r="AN8080" s="53" cm="1">
        <f t="array" aca="1" ref="AN8080" ca="1">+SUMPRODUCT(AF8080:AJ8080,TRANSPOSE($T$4:$T$8))</f>
        <v>0.29240439461877055</v>
      </c>
    </row>
    <row r="8081" spans="25:40" x14ac:dyDescent="0.25">
      <c r="Y8081" s="47" t="s">
        <v>8114</v>
      </c>
      <c r="Z8081" s="48">
        <f t="shared" ca="1" si="588"/>
        <v>0.60214715913691974</v>
      </c>
      <c r="AA8081" s="48">
        <f t="shared" ca="1" si="588"/>
        <v>0.41061646686047415</v>
      </c>
      <c r="AB8081" s="48">
        <f t="shared" ca="1" si="588"/>
        <v>0.91963313522315471</v>
      </c>
      <c r="AC8081" s="48">
        <f t="shared" ca="1" si="588"/>
        <v>0.27054803434306651</v>
      </c>
      <c r="AD8081" s="48">
        <f t="shared" ca="1" si="588"/>
        <v>0.73056757499132463</v>
      </c>
      <c r="AE8081" s="49">
        <f t="shared" ca="1" si="586"/>
        <v>2.9335123705549395</v>
      </c>
      <c r="AF8081" s="50">
        <f t="shared" ca="1" si="589"/>
        <v>0.20526491218545984</v>
      </c>
      <c r="AG8081" s="50">
        <f t="shared" ca="1" si="589"/>
        <v>0.13997434303738657</v>
      </c>
      <c r="AH8081" s="50">
        <f t="shared" ca="1" si="589"/>
        <v>0.31349216197414076</v>
      </c>
      <c r="AI8081" s="50">
        <f t="shared" ca="1" si="589"/>
        <v>9.2226655342819056E-2</v>
      </c>
      <c r="AJ8081" s="50">
        <f t="shared" ca="1" si="589"/>
        <v>0.24904192746019388</v>
      </c>
      <c r="AK8081" s="51">
        <f t="shared" ca="1" si="587"/>
        <v>1</v>
      </c>
      <c r="AM8081" s="52" cm="1">
        <f t="array" aca="1" ref="AM8081" ca="1">+SQRT(MMULT(MMULT(AF8081:AJ8081,MMULT(MMULT($Q$25:$U$29,$Q$16:$U$20),$Q$25:$U$29)),TRANSPOSE(AF8081:AJ8081)))</f>
        <v>0.18365859288006808</v>
      </c>
      <c r="AN8081" s="53" cm="1">
        <f t="array" aca="1" ref="AN8081" ca="1">+SUMPRODUCT(AF8081:AJ8081,TRANSPOSE($T$4:$T$8))</f>
        <v>0.32070004561127857</v>
      </c>
    </row>
    <row r="8082" spans="25:40" x14ac:dyDescent="0.25">
      <c r="Y8082" s="47" t="s">
        <v>8115</v>
      </c>
      <c r="Z8082" s="48">
        <f t="shared" ca="1" si="588"/>
        <v>2.466761589488653E-2</v>
      </c>
      <c r="AA8082" s="48">
        <f t="shared" ca="1" si="588"/>
        <v>0.34910754423638346</v>
      </c>
      <c r="AB8082" s="48">
        <f t="shared" ca="1" si="588"/>
        <v>0.14071536373512605</v>
      </c>
      <c r="AC8082" s="48">
        <f t="shared" ca="1" si="588"/>
        <v>0.14696641162894442</v>
      </c>
      <c r="AD8082" s="48">
        <f t="shared" ca="1" si="588"/>
        <v>0.81771676536784699</v>
      </c>
      <c r="AE8082" s="49">
        <f t="shared" ca="1" si="586"/>
        <v>1.4791737008631873</v>
      </c>
      <c r="AF8082" s="50">
        <f t="shared" ca="1" si="589"/>
        <v>1.6676618763902768E-2</v>
      </c>
      <c r="AG8082" s="50">
        <f t="shared" ca="1" si="589"/>
        <v>0.23601524556085474</v>
      </c>
      <c r="AH8082" s="50">
        <f t="shared" ca="1" si="589"/>
        <v>9.5131061114059917E-2</v>
      </c>
      <c r="AI8082" s="50">
        <f t="shared" ca="1" si="589"/>
        <v>9.9357101565002562E-2</v>
      </c>
      <c r="AJ8082" s="50">
        <f t="shared" ca="1" si="589"/>
        <v>0.55281997299618013</v>
      </c>
      <c r="AK8082" s="51">
        <f t="shared" ca="1" si="587"/>
        <v>1</v>
      </c>
      <c r="AM8082" s="52" cm="1">
        <f t="array" aca="1" ref="AM8082" ca="1">+SQRT(MMULT(MMULT(AF8082:AJ8082,MMULT(MMULT($Q$25:$U$29,$Q$16:$U$20),$Q$25:$U$29)),TRANSPOSE(AF8082:AJ8082)))</f>
        <v>0.22717169330710196</v>
      </c>
      <c r="AN8082" s="53" cm="1">
        <f t="array" aca="1" ref="AN8082" ca="1">+SUMPRODUCT(AF8082:AJ8082,TRANSPOSE($T$4:$T$8))</f>
        <v>0.22048278830331183</v>
      </c>
    </row>
    <row r="8083" spans="25:40" x14ac:dyDescent="0.25">
      <c r="Y8083" s="47" t="s">
        <v>8116</v>
      </c>
      <c r="Z8083" s="48">
        <f t="shared" ca="1" si="588"/>
        <v>0.75990639446154495</v>
      </c>
      <c r="AA8083" s="48">
        <f t="shared" ca="1" si="588"/>
        <v>0.24603690623524199</v>
      </c>
      <c r="AB8083" s="48">
        <f t="shared" ca="1" si="588"/>
        <v>0.13801486055437662</v>
      </c>
      <c r="AC8083" s="48">
        <f t="shared" ca="1" si="588"/>
        <v>9.9352551269674683E-2</v>
      </c>
      <c r="AD8083" s="48">
        <f t="shared" ca="1" si="588"/>
        <v>0.7750288391861937</v>
      </c>
      <c r="AE8083" s="49">
        <f t="shared" ca="1" si="586"/>
        <v>2.0183395517070322</v>
      </c>
      <c r="AF8083" s="50">
        <f t="shared" ca="1" si="589"/>
        <v>0.37650076956518341</v>
      </c>
      <c r="AG8083" s="50">
        <f t="shared" ca="1" si="589"/>
        <v>0.12190065146726856</v>
      </c>
      <c r="AH8083" s="50">
        <f t="shared" ca="1" si="589"/>
        <v>6.8380397360617087E-2</v>
      </c>
      <c r="AI8083" s="50">
        <f t="shared" ca="1" si="589"/>
        <v>4.9224894386896499E-2</v>
      </c>
      <c r="AJ8083" s="50">
        <f t="shared" ca="1" si="589"/>
        <v>0.38399328722003429</v>
      </c>
      <c r="AK8083" s="51">
        <f t="shared" ca="1" si="587"/>
        <v>0.99999999999999978</v>
      </c>
      <c r="AM8083" s="52" cm="1">
        <f t="array" aca="1" ref="AM8083" ca="1">+SQRT(MMULT(MMULT(AF8083:AJ8083,MMULT(MMULT($Q$25:$U$29,$Q$16:$U$20),$Q$25:$U$29)),TRANSPOSE(AF8083:AJ8083)))</f>
        <v>0.18184074111723511</v>
      </c>
      <c r="AN8083" s="53" cm="1">
        <f t="array" aca="1" ref="AN8083" ca="1">+SUMPRODUCT(AF8083:AJ8083,TRANSPOSE($T$4:$T$8))</f>
        <v>0.23451113754814923</v>
      </c>
    </row>
    <row r="8084" spans="25:40" x14ac:dyDescent="0.25">
      <c r="Y8084" s="47" t="s">
        <v>8117</v>
      </c>
      <c r="Z8084" s="48">
        <f t="shared" ca="1" si="588"/>
        <v>0.51264140162865535</v>
      </c>
      <c r="AA8084" s="48">
        <f t="shared" ca="1" si="588"/>
        <v>0.24060514570106095</v>
      </c>
      <c r="AB8084" s="48">
        <f t="shared" ca="1" si="588"/>
        <v>0.86302974261337029</v>
      </c>
      <c r="AC8084" s="48">
        <f t="shared" ca="1" si="588"/>
        <v>0.61916974228025723</v>
      </c>
      <c r="AD8084" s="48">
        <f t="shared" ca="1" si="588"/>
        <v>0.22434686743971433</v>
      </c>
      <c r="AE8084" s="49">
        <f t="shared" ca="1" si="586"/>
        <v>2.459792899663058</v>
      </c>
      <c r="AF8084" s="50">
        <f t="shared" ca="1" si="589"/>
        <v>0.2084083589715528</v>
      </c>
      <c r="AG8084" s="50">
        <f t="shared" ca="1" si="589"/>
        <v>9.781520457840942E-2</v>
      </c>
      <c r="AH8084" s="50">
        <f t="shared" ca="1" si="589"/>
        <v>0.3508546360677714</v>
      </c>
      <c r="AI8084" s="50">
        <f t="shared" ca="1" si="589"/>
        <v>0.25171620845196807</v>
      </c>
      <c r="AJ8084" s="50">
        <f t="shared" ca="1" si="589"/>
        <v>9.120559193029841E-2</v>
      </c>
      <c r="AK8084" s="51">
        <f t="shared" ca="1" si="587"/>
        <v>1</v>
      </c>
      <c r="AM8084" s="52" cm="1">
        <f t="array" aca="1" ref="AM8084" ca="1">+SQRT(MMULT(MMULT(AF8084:AJ8084,MMULT(MMULT($Q$25:$U$29,$Q$16:$U$20),$Q$25:$U$29)),TRANSPOSE(AF8084:AJ8084)))</f>
        <v>0.18131110509432169</v>
      </c>
      <c r="AN8084" s="53" cm="1">
        <f t="array" aca="1" ref="AN8084" ca="1">+SUMPRODUCT(AF8084:AJ8084,TRANSPOSE($T$4:$T$8))</f>
        <v>0.36591782429493214</v>
      </c>
    </row>
    <row r="8085" spans="25:40" x14ac:dyDescent="0.25">
      <c r="Y8085" s="47" t="s">
        <v>8118</v>
      </c>
      <c r="Z8085" s="48">
        <f t="shared" ca="1" si="588"/>
        <v>0.1618519148562666</v>
      </c>
      <c r="AA8085" s="48">
        <f t="shared" ca="1" si="588"/>
        <v>0.25068228032907802</v>
      </c>
      <c r="AB8085" s="48">
        <f t="shared" ca="1" si="588"/>
        <v>0.99871075555759115</v>
      </c>
      <c r="AC8085" s="48">
        <f t="shared" ca="1" si="588"/>
        <v>0.60986100045952008</v>
      </c>
      <c r="AD8085" s="48">
        <f t="shared" ca="1" si="588"/>
        <v>0.71631011266727507</v>
      </c>
      <c r="AE8085" s="49">
        <f t="shared" ca="1" si="586"/>
        <v>2.7374160638697309</v>
      </c>
      <c r="AF8085" s="50">
        <f t="shared" ca="1" si="589"/>
        <v>5.9125800053743259E-2</v>
      </c>
      <c r="AG8085" s="50">
        <f t="shared" ca="1" si="589"/>
        <v>9.1576243610809599E-2</v>
      </c>
      <c r="AH8085" s="50">
        <f t="shared" ca="1" si="589"/>
        <v>0.36483703326624378</v>
      </c>
      <c r="AI8085" s="50">
        <f t="shared" ca="1" si="589"/>
        <v>0.2227871051495891</v>
      </c>
      <c r="AJ8085" s="50">
        <f t="shared" ca="1" si="589"/>
        <v>0.26167381791961425</v>
      </c>
      <c r="AK8085" s="51">
        <f t="shared" ca="1" si="587"/>
        <v>1</v>
      </c>
      <c r="AM8085" s="52" cm="1">
        <f t="array" aca="1" ref="AM8085" ca="1">+SQRT(MMULT(MMULT(AF8085:AJ8085,MMULT(MMULT($Q$25:$U$29,$Q$16:$U$20),$Q$25:$U$29)),TRANSPOSE(AF8085:AJ8085)))</f>
        <v>0.19802952600787554</v>
      </c>
      <c r="AN8085" s="53" cm="1">
        <f t="array" aca="1" ref="AN8085" ca="1">+SUMPRODUCT(AF8085:AJ8085,TRANSPOSE($T$4:$T$8))</f>
        <v>0.329199295707085</v>
      </c>
    </row>
    <row r="8086" spans="25:40" x14ac:dyDescent="0.25">
      <c r="Y8086" s="47" t="s">
        <v>8119</v>
      </c>
      <c r="Z8086" s="48">
        <f t="shared" ca="1" si="588"/>
        <v>0.47366632019653776</v>
      </c>
      <c r="AA8086" s="48">
        <f t="shared" ca="1" si="588"/>
        <v>0.15250356760284467</v>
      </c>
      <c r="AB8086" s="48">
        <f t="shared" ca="1" si="588"/>
        <v>0.37593242083336176</v>
      </c>
      <c r="AC8086" s="48">
        <f t="shared" ca="1" si="588"/>
        <v>0.1902384289852681</v>
      </c>
      <c r="AD8086" s="48">
        <f t="shared" ca="1" si="588"/>
        <v>0.14877841946404757</v>
      </c>
      <c r="AE8086" s="49">
        <f t="shared" ca="1" si="586"/>
        <v>1.3411191570820598</v>
      </c>
      <c r="AF8086" s="50">
        <f t="shared" ca="1" si="589"/>
        <v>0.35318734930840695</v>
      </c>
      <c r="AG8086" s="50">
        <f t="shared" ca="1" si="589"/>
        <v>0.11371365981726361</v>
      </c>
      <c r="AH8086" s="50">
        <f t="shared" ca="1" si="589"/>
        <v>0.28031246802207849</v>
      </c>
      <c r="AI8086" s="50">
        <f t="shared" ca="1" si="589"/>
        <v>0.1418505044691028</v>
      </c>
      <c r="AJ8086" s="50">
        <f t="shared" ca="1" si="589"/>
        <v>0.11093601838314818</v>
      </c>
      <c r="AK8086" s="51">
        <f t="shared" ca="1" si="587"/>
        <v>0.99999999999999989</v>
      </c>
      <c r="AM8086" s="52" cm="1">
        <f t="array" aca="1" ref="AM8086" ca="1">+SQRT(MMULT(MMULT(AF8086:AJ8086,MMULT(MMULT($Q$25:$U$29,$Q$16:$U$20),$Q$25:$U$29)),TRANSPOSE(AF8086:AJ8086)))</f>
        <v>0.17015077507496107</v>
      </c>
      <c r="AN8086" s="53" cm="1">
        <f t="array" aca="1" ref="AN8086" ca="1">+SUMPRODUCT(AF8086:AJ8086,TRANSPOSE($T$4:$T$8))</f>
        <v>0.34308160823903716</v>
      </c>
    </row>
    <row r="8087" spans="25:40" x14ac:dyDescent="0.25">
      <c r="Y8087" s="47" t="s">
        <v>8120</v>
      </c>
      <c r="Z8087" s="48">
        <f t="shared" ca="1" si="588"/>
        <v>0.14766410055454349</v>
      </c>
      <c r="AA8087" s="48">
        <f t="shared" ca="1" si="588"/>
        <v>0.66750493487215568</v>
      </c>
      <c r="AB8087" s="48">
        <f t="shared" ca="1" si="588"/>
        <v>6.1247420576681533E-2</v>
      </c>
      <c r="AC8087" s="48">
        <f t="shared" ca="1" si="588"/>
        <v>0.11002826864395332</v>
      </c>
      <c r="AD8087" s="48">
        <f t="shared" ca="1" si="588"/>
        <v>0.75364451635637009</v>
      </c>
      <c r="AE8087" s="49">
        <f t="shared" ca="1" si="586"/>
        <v>1.7400892410037041</v>
      </c>
      <c r="AF8087" s="50">
        <f t="shared" ca="1" si="589"/>
        <v>8.4860073308291414E-2</v>
      </c>
      <c r="AG8087" s="50">
        <f t="shared" ca="1" si="589"/>
        <v>0.38360385153989623</v>
      </c>
      <c r="AH8087" s="50">
        <f t="shared" ca="1" si="589"/>
        <v>3.5197861772510754E-2</v>
      </c>
      <c r="AI8087" s="50">
        <f t="shared" ca="1" si="589"/>
        <v>6.3231394144180622E-2</v>
      </c>
      <c r="AJ8087" s="50">
        <f t="shared" ca="1" si="589"/>
        <v>0.43310681923512095</v>
      </c>
      <c r="AK8087" s="51">
        <f t="shared" ca="1" si="587"/>
        <v>1</v>
      </c>
      <c r="AM8087" s="52" cm="1">
        <f t="array" aca="1" ref="AM8087" ca="1">+SQRT(MMULT(MMULT(AF8087:AJ8087,MMULT(MMULT($Q$25:$U$29,$Q$16:$U$20),$Q$25:$U$29)),TRANSPOSE(AF8087:AJ8087)))</f>
        <v>0.21688205977380198</v>
      </c>
      <c r="AN8087" s="53" cm="1">
        <f t="array" aca="1" ref="AN8087" ca="1">+SUMPRODUCT(AF8087:AJ8087,TRANSPOSE($T$4:$T$8))</f>
        <v>0.25131593953234743</v>
      </c>
    </row>
    <row r="8088" spans="25:40" x14ac:dyDescent="0.25">
      <c r="Y8088" s="47" t="s">
        <v>8121</v>
      </c>
      <c r="Z8088" s="48">
        <f t="shared" ca="1" si="588"/>
        <v>0.42389846168450573</v>
      </c>
      <c r="AA8088" s="48">
        <f t="shared" ca="1" si="588"/>
        <v>0.45596818498209657</v>
      </c>
      <c r="AB8088" s="48">
        <f t="shared" ca="1" si="588"/>
        <v>0.92449892472229422</v>
      </c>
      <c r="AC8088" s="48">
        <f t="shared" ca="1" si="588"/>
        <v>0.24266242216766354</v>
      </c>
      <c r="AD8088" s="48">
        <f t="shared" ca="1" si="588"/>
        <v>0.31461475144630735</v>
      </c>
      <c r="AE8088" s="49">
        <f t="shared" ca="1" si="586"/>
        <v>2.3616427450028672</v>
      </c>
      <c r="AF8088" s="50">
        <f t="shared" ca="1" si="589"/>
        <v>0.17949305100504992</v>
      </c>
      <c r="AG8088" s="50">
        <f t="shared" ca="1" si="589"/>
        <v>0.19307246447283583</v>
      </c>
      <c r="AH8088" s="50">
        <f t="shared" ca="1" si="589"/>
        <v>0.39146434263967045</v>
      </c>
      <c r="AI8088" s="50">
        <f t="shared" ca="1" si="589"/>
        <v>0.10275153711590232</v>
      </c>
      <c r="AJ8088" s="50">
        <f t="shared" ca="1" si="589"/>
        <v>0.1332186047665416</v>
      </c>
      <c r="AK8088" s="51">
        <f t="shared" ca="1" si="587"/>
        <v>1.0000000000000002</v>
      </c>
      <c r="AM8088" s="52" cm="1">
        <f t="array" aca="1" ref="AM8088" ca="1">+SQRT(MMULT(MMULT(AF8088:AJ8088,MMULT(MMULT($Q$25:$U$29,$Q$16:$U$20),$Q$25:$U$29)),TRANSPOSE(AF8088:AJ8088)))</f>
        <v>0.18890121026314011</v>
      </c>
      <c r="AN8088" s="53" cm="1">
        <f t="array" aca="1" ref="AN8088" ca="1">+SUMPRODUCT(AF8088:AJ8088,TRANSPOSE($T$4:$T$8))</f>
        <v>0.37008905773321904</v>
      </c>
    </row>
    <row r="8089" spans="25:40" x14ac:dyDescent="0.25">
      <c r="Y8089" s="47" t="s">
        <v>8122</v>
      </c>
      <c r="Z8089" s="48">
        <f t="shared" ca="1" si="588"/>
        <v>0.44083816716106228</v>
      </c>
      <c r="AA8089" s="48">
        <f t="shared" ca="1" si="588"/>
        <v>0.22199681993497422</v>
      </c>
      <c r="AB8089" s="48">
        <f t="shared" ca="1" si="588"/>
        <v>0.490660533071406</v>
      </c>
      <c r="AC8089" s="48">
        <f t="shared" ca="1" si="588"/>
        <v>0.68336094464622965</v>
      </c>
      <c r="AD8089" s="48">
        <f t="shared" ca="1" si="588"/>
        <v>0.7361741226453441</v>
      </c>
      <c r="AE8089" s="49">
        <f t="shared" ca="1" si="586"/>
        <v>2.5730305874590162</v>
      </c>
      <c r="AF8089" s="50">
        <f t="shared" ca="1" si="589"/>
        <v>0.17133032514642971</v>
      </c>
      <c r="AG8089" s="50">
        <f t="shared" ca="1" si="589"/>
        <v>8.6278344694769485E-2</v>
      </c>
      <c r="AH8089" s="50">
        <f t="shared" ca="1" si="589"/>
        <v>0.1906936262098444</v>
      </c>
      <c r="AI8089" s="50">
        <f t="shared" ca="1" si="589"/>
        <v>0.26558601672943166</v>
      </c>
      <c r="AJ8089" s="50">
        <f t="shared" ca="1" si="589"/>
        <v>0.28611168721952474</v>
      </c>
      <c r="AK8089" s="51">
        <f t="shared" ca="1" si="587"/>
        <v>0.99999999999999989</v>
      </c>
      <c r="AM8089" s="52" cm="1">
        <f t="array" aca="1" ref="AM8089" ca="1">+SQRT(MMULT(MMULT(AF8089:AJ8089,MMULT(MMULT($Q$25:$U$29,$Q$16:$U$20),$Q$25:$U$29)),TRANSPOSE(AF8089:AJ8089)))</f>
        <v>0.17938878091025062</v>
      </c>
      <c r="AN8089" s="53" cm="1">
        <f t="array" aca="1" ref="AN8089" ca="1">+SUMPRODUCT(AF8089:AJ8089,TRANSPOSE($T$4:$T$8))</f>
        <v>0.28835043619953904</v>
      </c>
    </row>
    <row r="8090" spans="25:40" x14ac:dyDescent="0.25">
      <c r="Y8090" s="47" t="s">
        <v>8123</v>
      </c>
      <c r="Z8090" s="48">
        <f t="shared" ca="1" si="588"/>
        <v>0.91388869768539971</v>
      </c>
      <c r="AA8090" s="48">
        <f t="shared" ca="1" si="588"/>
        <v>0.2312210238536998</v>
      </c>
      <c r="AB8090" s="48">
        <f t="shared" ca="1" si="588"/>
        <v>0.32625971468108794</v>
      </c>
      <c r="AC8090" s="48">
        <f t="shared" ca="1" si="588"/>
        <v>0.8329254316990834</v>
      </c>
      <c r="AD8090" s="48">
        <f t="shared" ca="1" si="588"/>
        <v>0.41722009323410469</v>
      </c>
      <c r="AE8090" s="49">
        <f t="shared" ca="1" si="586"/>
        <v>2.7215149611533755</v>
      </c>
      <c r="AF8090" s="50">
        <f t="shared" ca="1" si="589"/>
        <v>0.33580146011693962</v>
      </c>
      <c r="AG8090" s="50">
        <f t="shared" ca="1" si="589"/>
        <v>8.4960408873044943E-2</v>
      </c>
      <c r="AH8090" s="50">
        <f t="shared" ca="1" si="589"/>
        <v>0.11988165390897552</v>
      </c>
      <c r="AI8090" s="50">
        <f t="shared" ca="1" si="589"/>
        <v>0.30605212302271906</v>
      </c>
      <c r="AJ8090" s="50">
        <f t="shared" ca="1" si="589"/>
        <v>0.15330435407832085</v>
      </c>
      <c r="AK8090" s="51">
        <f t="shared" ca="1" si="587"/>
        <v>1</v>
      </c>
      <c r="AM8090" s="52" cm="1">
        <f t="array" aca="1" ref="AM8090" ca="1">+SQRT(MMULT(MMULT(AF8090:AJ8090,MMULT(MMULT($Q$25:$U$29,$Q$16:$U$20),$Q$25:$U$29)),TRANSPOSE(AF8090:AJ8090)))</f>
        <v>0.16606127678697583</v>
      </c>
      <c r="AN8090" s="53" cm="1">
        <f t="array" aca="1" ref="AN8090" ca="1">+SUMPRODUCT(AF8090:AJ8090,TRANSPOSE($T$4:$T$8))</f>
        <v>0.3043453057246352</v>
      </c>
    </row>
    <row r="8091" spans="25:40" x14ac:dyDescent="0.25">
      <c r="Y8091" s="47" t="s">
        <v>8124</v>
      </c>
      <c r="Z8091" s="48">
        <f t="shared" ca="1" si="588"/>
        <v>0.57681824197855947</v>
      </c>
      <c r="AA8091" s="48">
        <f t="shared" ca="1" si="588"/>
        <v>0.93466437059370944</v>
      </c>
      <c r="AB8091" s="48">
        <f t="shared" ca="1" si="588"/>
        <v>0.52090027600194055</v>
      </c>
      <c r="AC8091" s="48">
        <f t="shared" ca="1" si="588"/>
        <v>3.4431601584736349E-2</v>
      </c>
      <c r="AD8091" s="48">
        <f t="shared" ca="1" si="588"/>
        <v>0.23140468742042186</v>
      </c>
      <c r="AE8091" s="49">
        <f t="shared" ca="1" si="586"/>
        <v>2.2982191775793677</v>
      </c>
      <c r="AF8091" s="50">
        <f t="shared" ca="1" si="589"/>
        <v>0.25098487020115356</v>
      </c>
      <c r="AG8091" s="50">
        <f t="shared" ca="1" si="589"/>
        <v>0.40669070196262053</v>
      </c>
      <c r="AH8091" s="50">
        <f t="shared" ca="1" si="589"/>
        <v>0.2266538723041143</v>
      </c>
      <c r="AI8091" s="50">
        <f t="shared" ca="1" si="589"/>
        <v>1.4981861573795554E-2</v>
      </c>
      <c r="AJ8091" s="50">
        <f t="shared" ca="1" si="589"/>
        <v>0.10068869395831609</v>
      </c>
      <c r="AK8091" s="51">
        <f t="shared" ca="1" si="587"/>
        <v>1</v>
      </c>
      <c r="AM8091" s="52" cm="1">
        <f t="array" aca="1" ref="AM8091" ca="1">+SQRT(MMULT(MMULT(AF8091:AJ8091,MMULT(MMULT($Q$25:$U$29,$Q$16:$U$20),$Q$25:$U$29)),TRANSPOSE(AF8091:AJ8091)))</f>
        <v>0.18661549540285186</v>
      </c>
      <c r="AN8091" s="53" cm="1">
        <f t="array" aca="1" ref="AN8091" ca="1">+SUMPRODUCT(AF8091:AJ8091,TRANSPOSE($T$4:$T$8))</f>
        <v>0.36545194991631447</v>
      </c>
    </row>
    <row r="8092" spans="25:40" x14ac:dyDescent="0.25">
      <c r="Y8092" s="47" t="s">
        <v>8125</v>
      </c>
      <c r="Z8092" s="48">
        <f t="shared" ca="1" si="588"/>
        <v>5.9725866165163843E-2</v>
      </c>
      <c r="AA8092" s="48">
        <f t="shared" ca="1" si="588"/>
        <v>0.52899061580676054</v>
      </c>
      <c r="AB8092" s="48">
        <f t="shared" ca="1" si="588"/>
        <v>0.94813351696043646</v>
      </c>
      <c r="AC8092" s="48">
        <f t="shared" ca="1" si="588"/>
        <v>0.46747693706063209</v>
      </c>
      <c r="AD8092" s="48">
        <f t="shared" ca="1" si="588"/>
        <v>0.69512381957678826</v>
      </c>
      <c r="AE8092" s="49">
        <f t="shared" ca="1" si="586"/>
        <v>2.6994507555697815</v>
      </c>
      <c r="AF8092" s="50">
        <f t="shared" ca="1" si="589"/>
        <v>2.2125191964302869E-2</v>
      </c>
      <c r="AG8092" s="50">
        <f t="shared" ca="1" si="589"/>
        <v>0.19596231370966605</v>
      </c>
      <c r="AH8092" s="50">
        <f t="shared" ca="1" si="589"/>
        <v>0.35123201080966227</v>
      </c>
      <c r="AI8092" s="50">
        <f t="shared" ca="1" si="589"/>
        <v>0.17317483421251012</v>
      </c>
      <c r="AJ8092" s="50">
        <f t="shared" ca="1" si="589"/>
        <v>0.25750564930385861</v>
      </c>
      <c r="AK8092" s="51">
        <f t="shared" ca="1" si="587"/>
        <v>1</v>
      </c>
      <c r="AM8092" s="52" cm="1">
        <f t="array" aca="1" ref="AM8092" ca="1">+SQRT(MMULT(MMULT(AF8092:AJ8092,MMULT(MMULT($Q$25:$U$29,$Q$16:$U$20),$Q$25:$U$29)),TRANSPOSE(AF8092:AJ8092)))</f>
        <v>0.20036798009351098</v>
      </c>
      <c r="AN8092" s="53" cm="1">
        <f t="array" aca="1" ref="AN8092" ca="1">+SUMPRODUCT(AF8092:AJ8092,TRANSPOSE($T$4:$T$8))</f>
        <v>0.33822954225593288</v>
      </c>
    </row>
    <row r="8093" spans="25:40" x14ac:dyDescent="0.25">
      <c r="Y8093" s="47" t="s">
        <v>8126</v>
      </c>
      <c r="Z8093" s="48">
        <f t="shared" ca="1" si="588"/>
        <v>0.33682433219835806</v>
      </c>
      <c r="AA8093" s="48">
        <f t="shared" ca="1" si="588"/>
        <v>0.23468523929942475</v>
      </c>
      <c r="AB8093" s="48">
        <f t="shared" ca="1" si="588"/>
        <v>0.91227130426873015</v>
      </c>
      <c r="AC8093" s="48">
        <f t="shared" ca="1" si="588"/>
        <v>0.67034332059438706</v>
      </c>
      <c r="AD8093" s="48">
        <f t="shared" ca="1" si="588"/>
        <v>0.77580656577347451</v>
      </c>
      <c r="AE8093" s="49">
        <f t="shared" ca="1" si="586"/>
        <v>2.9299307621343744</v>
      </c>
      <c r="AF8093" s="50">
        <f t="shared" ca="1" si="589"/>
        <v>0.1149598265431333</v>
      </c>
      <c r="AG8093" s="50">
        <f t="shared" ca="1" si="589"/>
        <v>8.009924409560551E-2</v>
      </c>
      <c r="AH8093" s="50">
        <f t="shared" ca="1" si="589"/>
        <v>0.31136275165907518</v>
      </c>
      <c r="AI8093" s="50">
        <f t="shared" ca="1" si="589"/>
        <v>0.22879152274098802</v>
      </c>
      <c r="AJ8093" s="50">
        <f t="shared" ca="1" si="589"/>
        <v>0.26478665496119802</v>
      </c>
      <c r="AK8093" s="51">
        <f t="shared" ca="1" si="587"/>
        <v>1</v>
      </c>
      <c r="AM8093" s="52" cm="1">
        <f t="array" aca="1" ref="AM8093" ca="1">+SQRT(MMULT(MMULT(AF8093:AJ8093,MMULT(MMULT($Q$25:$U$29,$Q$16:$U$20),$Q$25:$U$29)),TRANSPOSE(AF8093:AJ8093)))</f>
        <v>0.18893065346471882</v>
      </c>
      <c r="AN8093" s="53" cm="1">
        <f t="array" aca="1" ref="AN8093" ca="1">+SUMPRODUCT(AF8093:AJ8093,TRANSPOSE($T$4:$T$8))</f>
        <v>0.31597983395126616</v>
      </c>
    </row>
    <row r="8094" spans="25:40" x14ac:dyDescent="0.25">
      <c r="Y8094" s="47" t="s">
        <v>8127</v>
      </c>
      <c r="Z8094" s="48">
        <f t="shared" ca="1" si="588"/>
        <v>0.61934826838625501</v>
      </c>
      <c r="AA8094" s="48">
        <f t="shared" ca="1" si="588"/>
        <v>1.2196141855790876E-2</v>
      </c>
      <c r="AB8094" s="48">
        <f t="shared" ca="1" si="588"/>
        <v>0.97883989438481001</v>
      </c>
      <c r="AC8094" s="48">
        <f t="shared" ca="1" si="588"/>
        <v>0.58976225195981624</v>
      </c>
      <c r="AD8094" s="48">
        <f t="shared" ca="1" si="588"/>
        <v>0.14512968393078973</v>
      </c>
      <c r="AE8094" s="49">
        <f t="shared" ca="1" si="586"/>
        <v>2.3452762405174616</v>
      </c>
      <c r="AF8094" s="50">
        <f t="shared" ca="1" si="589"/>
        <v>0.26408329120735136</v>
      </c>
      <c r="AG8094" s="50">
        <f t="shared" ca="1" si="589"/>
        <v>5.2003007769779478E-3</v>
      </c>
      <c r="AH8094" s="50">
        <f t="shared" ca="1" si="589"/>
        <v>0.41736656751736795</v>
      </c>
      <c r="AI8094" s="50">
        <f t="shared" ca="1" si="589"/>
        <v>0.25146813913472776</v>
      </c>
      <c r="AJ8094" s="50">
        <f t="shared" ca="1" si="589"/>
        <v>6.1881701363575119E-2</v>
      </c>
      <c r="AK8094" s="51">
        <f t="shared" ca="1" si="587"/>
        <v>1.0000000000000002</v>
      </c>
      <c r="AM8094" s="52" cm="1">
        <f t="array" aca="1" ref="AM8094" ca="1">+SQRT(MMULT(MMULT(AF8094:AJ8094,MMULT(MMULT($Q$25:$U$29,$Q$16:$U$20),$Q$25:$U$29)),TRANSPOSE(AF8094:AJ8094)))</f>
        <v>0.19182102103215654</v>
      </c>
      <c r="AN8094" s="53" cm="1">
        <f t="array" aca="1" ref="AN8094" ca="1">+SUMPRODUCT(AF8094:AJ8094,TRANSPOSE($T$4:$T$8))</f>
        <v>0.37446031274825209</v>
      </c>
    </row>
    <row r="8095" spans="25:40" x14ac:dyDescent="0.25">
      <c r="Y8095" s="47" t="s">
        <v>8128</v>
      </c>
      <c r="Z8095" s="48">
        <f t="shared" ca="1" si="588"/>
        <v>0.94580414391907719</v>
      </c>
      <c r="AA8095" s="48">
        <f t="shared" ca="1" si="588"/>
        <v>0.43731048279249074</v>
      </c>
      <c r="AB8095" s="48">
        <f t="shared" ca="1" si="588"/>
        <v>0.15659395771929352</v>
      </c>
      <c r="AC8095" s="48">
        <f t="shared" ca="1" si="588"/>
        <v>0.93179952215424677</v>
      </c>
      <c r="AD8095" s="48">
        <f t="shared" ca="1" si="588"/>
        <v>0.47617289306963673</v>
      </c>
      <c r="AE8095" s="49">
        <f t="shared" ca="1" si="586"/>
        <v>2.9476809996547448</v>
      </c>
      <c r="AF8095" s="50">
        <f t="shared" ca="1" si="589"/>
        <v>0.32086380582900831</v>
      </c>
      <c r="AG8095" s="50">
        <f t="shared" ca="1" si="589"/>
        <v>0.14835746569717412</v>
      </c>
      <c r="AH8095" s="50">
        <f t="shared" ca="1" si="589"/>
        <v>5.3124458765258183E-2</v>
      </c>
      <c r="AI8095" s="50">
        <f t="shared" ca="1" si="589"/>
        <v>0.31611274159699992</v>
      </c>
      <c r="AJ8095" s="50">
        <f t="shared" ca="1" si="589"/>
        <v>0.16154152811155947</v>
      </c>
      <c r="AK8095" s="51">
        <f t="shared" ca="1" si="587"/>
        <v>1</v>
      </c>
      <c r="AM8095" s="52" cm="1">
        <f t="array" aca="1" ref="AM8095" ca="1">+SQRT(MMULT(MMULT(AF8095:AJ8095,MMULT(MMULT($Q$25:$U$29,$Q$16:$U$20),$Q$25:$U$29)),TRANSPOSE(AF8095:AJ8095)))</f>
        <v>0.16689481691411751</v>
      </c>
      <c r="AN8095" s="53" cm="1">
        <f t="array" aca="1" ref="AN8095" ca="1">+SUMPRODUCT(AF8095:AJ8095,TRANSPOSE($T$4:$T$8))</f>
        <v>0.29709061324398711</v>
      </c>
    </row>
    <row r="8096" spans="25:40" x14ac:dyDescent="0.25">
      <c r="Y8096" s="47" t="s">
        <v>8129</v>
      </c>
      <c r="Z8096" s="48">
        <f t="shared" ca="1" si="588"/>
        <v>0.25094514992615979</v>
      </c>
      <c r="AA8096" s="48">
        <f t="shared" ca="1" si="588"/>
        <v>0.87986539022997634</v>
      </c>
      <c r="AB8096" s="48">
        <f t="shared" ca="1" si="588"/>
        <v>0.64893300106697838</v>
      </c>
      <c r="AC8096" s="48">
        <f t="shared" ca="1" si="588"/>
        <v>0.24893764767137883</v>
      </c>
      <c r="AD8096" s="48">
        <f t="shared" ca="1" si="588"/>
        <v>0.58558987083611935</v>
      </c>
      <c r="AE8096" s="49">
        <f t="shared" ca="1" si="586"/>
        <v>2.6142710597306129</v>
      </c>
      <c r="AF8096" s="50">
        <f t="shared" ca="1" si="589"/>
        <v>9.5990486140338629E-2</v>
      </c>
      <c r="AG8096" s="50">
        <f t="shared" ca="1" si="589"/>
        <v>0.33656241840532097</v>
      </c>
      <c r="AH8096" s="50">
        <f t="shared" ca="1" si="589"/>
        <v>0.2482271295669882</v>
      </c>
      <c r="AI8096" s="50">
        <f t="shared" ca="1" si="589"/>
        <v>9.5222584798467902E-2</v>
      </c>
      <c r="AJ8096" s="50">
        <f t="shared" ca="1" si="589"/>
        <v>0.22399738108888423</v>
      </c>
      <c r="AK8096" s="51">
        <f t="shared" ca="1" si="587"/>
        <v>0.99999999999999989</v>
      </c>
      <c r="AM8096" s="52" cm="1">
        <f t="array" aca="1" ref="AM8096" ca="1">+SQRT(MMULT(MMULT(AF8096:AJ8096,MMULT(MMULT($Q$25:$U$29,$Q$16:$U$20),$Q$25:$U$29)),TRANSPOSE(AF8096:AJ8096)))</f>
        <v>0.19256153054845274</v>
      </c>
      <c r="AN8096" s="53" cm="1">
        <f t="array" aca="1" ref="AN8096" ca="1">+SUMPRODUCT(AF8096:AJ8096,TRANSPOSE($T$4:$T$8))</f>
        <v>0.33796712638063786</v>
      </c>
    </row>
    <row r="8097" spans="25:40" x14ac:dyDescent="0.25">
      <c r="Y8097" s="47" t="s">
        <v>8130</v>
      </c>
      <c r="Z8097" s="48">
        <f t="shared" ca="1" si="588"/>
        <v>5.214333213627198E-2</v>
      </c>
      <c r="AA8097" s="48">
        <f t="shared" ca="1" si="588"/>
        <v>0.27706229735049037</v>
      </c>
      <c r="AB8097" s="48">
        <f t="shared" ca="1" si="588"/>
        <v>0.48420252994308666</v>
      </c>
      <c r="AC8097" s="48">
        <f t="shared" ca="1" si="588"/>
        <v>0.22259250738157066</v>
      </c>
      <c r="AD8097" s="48">
        <f t="shared" ca="1" si="588"/>
        <v>0.14361240931219765</v>
      </c>
      <c r="AE8097" s="49">
        <f t="shared" ca="1" si="586"/>
        <v>1.1796130761236174</v>
      </c>
      <c r="AF8097" s="50">
        <f t="shared" ca="1" si="589"/>
        <v>4.4203759005132987E-2</v>
      </c>
      <c r="AG8097" s="50">
        <f t="shared" ca="1" si="589"/>
        <v>0.23487557315061133</v>
      </c>
      <c r="AH8097" s="50">
        <f t="shared" ca="1" si="589"/>
        <v>0.41047572271260979</v>
      </c>
      <c r="AI8097" s="50">
        <f t="shared" ca="1" si="589"/>
        <v>0.18869959301658681</v>
      </c>
      <c r="AJ8097" s="50">
        <f t="shared" ca="1" si="589"/>
        <v>0.12174535211505896</v>
      </c>
      <c r="AK8097" s="51">
        <f t="shared" ca="1" si="587"/>
        <v>0.99999999999999989</v>
      </c>
      <c r="AM8097" s="52" cm="1">
        <f t="array" aca="1" ref="AM8097" ca="1">+SQRT(MMULT(MMULT(AF8097:AJ8097,MMULT(MMULT($Q$25:$U$29,$Q$16:$U$20),$Q$25:$U$29)),TRANSPOSE(AF8097:AJ8097)))</f>
        <v>0.19987377956867425</v>
      </c>
      <c r="AN8097" s="53" cm="1">
        <f t="array" aca="1" ref="AN8097" ca="1">+SUMPRODUCT(AF8097:AJ8097,TRANSPOSE($T$4:$T$8))</f>
        <v>0.38643283755652291</v>
      </c>
    </row>
    <row r="8098" spans="25:40" x14ac:dyDescent="0.25">
      <c r="Y8098" s="47" t="s">
        <v>8131</v>
      </c>
      <c r="Z8098" s="48">
        <f t="shared" ca="1" si="588"/>
        <v>0.83015716606072498</v>
      </c>
      <c r="AA8098" s="48">
        <f t="shared" ca="1" si="588"/>
        <v>0.8707661810836852</v>
      </c>
      <c r="AB8098" s="48">
        <f t="shared" ca="1" si="588"/>
        <v>0.87432040475775352</v>
      </c>
      <c r="AC8098" s="48">
        <f t="shared" ca="1" si="588"/>
        <v>0.75937721364024646</v>
      </c>
      <c r="AD8098" s="48">
        <f t="shared" ca="1" si="588"/>
        <v>0.46071788847218476</v>
      </c>
      <c r="AE8098" s="49">
        <f t="shared" ca="1" si="586"/>
        <v>3.7953388540145951</v>
      </c>
      <c r="AF8098" s="50">
        <f t="shared" ca="1" si="589"/>
        <v>0.2187307110095347</v>
      </c>
      <c r="AG8098" s="50">
        <f t="shared" ca="1" si="589"/>
        <v>0.2294304183571422</v>
      </c>
      <c r="AH8098" s="50">
        <f t="shared" ca="1" si="589"/>
        <v>0.23036688906786906</v>
      </c>
      <c r="AI8098" s="50">
        <f t="shared" ca="1" si="589"/>
        <v>0.20008153233458986</v>
      </c>
      <c r="AJ8098" s="50">
        <f t="shared" ca="1" si="589"/>
        <v>0.12139044923086413</v>
      </c>
      <c r="AK8098" s="51">
        <f t="shared" ca="1" si="587"/>
        <v>1</v>
      </c>
      <c r="AM8098" s="52" cm="1">
        <f t="array" aca="1" ref="AM8098" ca="1">+SQRT(MMULT(MMULT(AF8098:AJ8098,MMULT(MMULT($Q$25:$U$29,$Q$16:$U$20),$Q$25:$U$29)),TRANSPOSE(AF8098:AJ8098)))</f>
        <v>0.17120402388562828</v>
      </c>
      <c r="AN8098" s="53" cm="1">
        <f t="array" aca="1" ref="AN8098" ca="1">+SUMPRODUCT(AF8098:AJ8098,TRANSPOSE($T$4:$T$8))</f>
        <v>0.34814068378436164</v>
      </c>
    </row>
    <row r="8099" spans="25:40" x14ac:dyDescent="0.25">
      <c r="Y8099" s="47" t="s">
        <v>8132</v>
      </c>
      <c r="Z8099" s="48">
        <f t="shared" ca="1" si="588"/>
        <v>0.36899217974461063</v>
      </c>
      <c r="AA8099" s="48">
        <f t="shared" ca="1" si="588"/>
        <v>8.7496237042270164E-2</v>
      </c>
      <c r="AB8099" s="48">
        <f t="shared" ca="1" si="588"/>
        <v>0.76369710384140232</v>
      </c>
      <c r="AC8099" s="48">
        <f t="shared" ca="1" si="588"/>
        <v>0.27579895393423826</v>
      </c>
      <c r="AD8099" s="48">
        <f t="shared" ca="1" si="588"/>
        <v>0.13923474567413352</v>
      </c>
      <c r="AE8099" s="49">
        <f t="shared" ca="1" si="586"/>
        <v>1.6352192202366549</v>
      </c>
      <c r="AF8099" s="50">
        <f t="shared" ca="1" si="589"/>
        <v>0.22565303488250874</v>
      </c>
      <c r="AG8099" s="50">
        <f t="shared" ca="1" si="589"/>
        <v>5.3507343822443203E-2</v>
      </c>
      <c r="AH8099" s="50">
        <f t="shared" ca="1" si="589"/>
        <v>0.46703041059588163</v>
      </c>
      <c r="AI8099" s="50">
        <f t="shared" ca="1" si="589"/>
        <v>0.16866176138409358</v>
      </c>
      <c r="AJ8099" s="50">
        <f t="shared" ca="1" si="589"/>
        <v>8.5147449315072843E-2</v>
      </c>
      <c r="AK8099" s="51">
        <f t="shared" ca="1" si="587"/>
        <v>1</v>
      </c>
      <c r="AM8099" s="52" cm="1">
        <f t="array" aca="1" ref="AM8099" ca="1">+SQRT(MMULT(MMULT(AF8099:AJ8099,MMULT(MMULT($Q$25:$U$29,$Q$16:$U$20),$Q$25:$U$29)),TRANSPOSE(AF8099:AJ8099)))</f>
        <v>0.19728892630331851</v>
      </c>
      <c r="AN8099" s="53" cm="1">
        <f t="array" aca="1" ref="AN8099" ca="1">+SUMPRODUCT(AF8099:AJ8099,TRANSPOSE($T$4:$T$8))</f>
        <v>0.38194859868289055</v>
      </c>
    </row>
    <row r="8100" spans="25:40" x14ac:dyDescent="0.25">
      <c r="Y8100" s="47" t="s">
        <v>8133</v>
      </c>
      <c r="Z8100" s="48">
        <f t="shared" ca="1" si="588"/>
        <v>0.98971124260577437</v>
      </c>
      <c r="AA8100" s="48">
        <f t="shared" ca="1" si="588"/>
        <v>0.99451988845265282</v>
      </c>
      <c r="AB8100" s="48">
        <f t="shared" ca="1" si="588"/>
        <v>2.3502679115960601E-2</v>
      </c>
      <c r="AC8100" s="48">
        <f t="shared" ca="1" si="588"/>
        <v>0.32471890284415106</v>
      </c>
      <c r="AD8100" s="48">
        <f t="shared" ca="1" si="588"/>
        <v>0.60801848758878441</v>
      </c>
      <c r="AE8100" s="49">
        <f t="shared" ca="1" si="586"/>
        <v>2.9404712006073228</v>
      </c>
      <c r="AF8100" s="50">
        <f t="shared" ca="1" si="589"/>
        <v>0.33658253221502732</v>
      </c>
      <c r="AG8100" s="50">
        <f t="shared" ca="1" si="589"/>
        <v>0.33821786394209385</v>
      </c>
      <c r="AH8100" s="50">
        <f t="shared" ca="1" si="589"/>
        <v>7.9928275138713735E-3</v>
      </c>
      <c r="AI8100" s="50">
        <f t="shared" ca="1" si="589"/>
        <v>0.11043090739235394</v>
      </c>
      <c r="AJ8100" s="50">
        <f t="shared" ca="1" si="589"/>
        <v>0.20677586893665365</v>
      </c>
      <c r="AK8100" s="51">
        <f t="shared" ca="1" si="587"/>
        <v>1.0000000000000002</v>
      </c>
      <c r="AM8100" s="52" cm="1">
        <f t="array" aca="1" ref="AM8100" ca="1">+SQRT(MMULT(MMULT(AF8100:AJ8100,MMULT(MMULT($Q$25:$U$29,$Q$16:$U$20),$Q$25:$U$29)),TRANSPOSE(AF8100:AJ8100)))</f>
        <v>0.17723527855645207</v>
      </c>
      <c r="AN8100" s="53" cm="1">
        <f t="array" aca="1" ref="AN8100" ca="1">+SUMPRODUCT(AF8100:AJ8100,TRANSPOSE($T$4:$T$8))</f>
        <v>0.29172429754364393</v>
      </c>
    </row>
    <row r="8101" spans="25:40" x14ac:dyDescent="0.25">
      <c r="Y8101" s="47" t="s">
        <v>8134</v>
      </c>
      <c r="Z8101" s="48">
        <f t="shared" ca="1" si="588"/>
        <v>0.21238013257314825</v>
      </c>
      <c r="AA8101" s="48">
        <f t="shared" ca="1" si="588"/>
        <v>0.8095476479531184</v>
      </c>
      <c r="AB8101" s="48">
        <f t="shared" ca="1" si="588"/>
        <v>0.6336293379728587</v>
      </c>
      <c r="AC8101" s="48">
        <f t="shared" ca="1" si="588"/>
        <v>0.7917084497772604</v>
      </c>
      <c r="AD8101" s="48">
        <f t="shared" ca="1" si="588"/>
        <v>0.84423214499943844</v>
      </c>
      <c r="AE8101" s="49">
        <f t="shared" ca="1" si="586"/>
        <v>3.2914977132758243</v>
      </c>
      <c r="AF8101" s="50">
        <f t="shared" ca="1" si="589"/>
        <v>6.4523858460098837E-2</v>
      </c>
      <c r="AG8101" s="50">
        <f t="shared" ca="1" si="589"/>
        <v>0.24595115004574183</v>
      </c>
      <c r="AH8101" s="50">
        <f t="shared" ca="1" si="589"/>
        <v>0.19250486956657994</v>
      </c>
      <c r="AI8101" s="50">
        <f t="shared" ca="1" si="589"/>
        <v>0.24053136861800276</v>
      </c>
      <c r="AJ8101" s="50">
        <f t="shared" ca="1" si="589"/>
        <v>0.2564887533095766</v>
      </c>
      <c r="AK8101" s="51">
        <f t="shared" ca="1" si="587"/>
        <v>1</v>
      </c>
      <c r="AM8101" s="52" cm="1">
        <f t="array" aca="1" ref="AM8101" ca="1">+SQRT(MMULT(MMULT(AF8101:AJ8101,MMULT(MMULT($Q$25:$U$29,$Q$16:$U$20),$Q$25:$U$29)),TRANSPOSE(AF8101:AJ8101)))</f>
        <v>0.18723992671631762</v>
      </c>
      <c r="AN8101" s="53" cm="1">
        <f t="array" aca="1" ref="AN8101" ca="1">+SUMPRODUCT(AF8101:AJ8101,TRANSPOSE($T$4:$T$8))</f>
        <v>0.31465392716097473</v>
      </c>
    </row>
    <row r="8102" spans="25:40" x14ac:dyDescent="0.25">
      <c r="Y8102" s="47" t="s">
        <v>8135</v>
      </c>
      <c r="Z8102" s="48">
        <f t="shared" ca="1" si="588"/>
        <v>0.71926364813138577</v>
      </c>
      <c r="AA8102" s="48">
        <f t="shared" ca="1" si="588"/>
        <v>0.98694055385103574</v>
      </c>
      <c r="AB8102" s="48">
        <f t="shared" ca="1" si="588"/>
        <v>0.39526691813713077</v>
      </c>
      <c r="AC8102" s="48">
        <f t="shared" ca="1" si="588"/>
        <v>0.29147746377900496</v>
      </c>
      <c r="AD8102" s="48">
        <f t="shared" ca="1" si="588"/>
        <v>0.22751464474413263</v>
      </c>
      <c r="AE8102" s="49">
        <f t="shared" ca="1" si="586"/>
        <v>2.6204632286426897</v>
      </c>
      <c r="AF8102" s="50">
        <f t="shared" ca="1" si="589"/>
        <v>0.27447958065946215</v>
      </c>
      <c r="AG8102" s="50">
        <f t="shared" ca="1" si="589"/>
        <v>0.37662827818508915</v>
      </c>
      <c r="AH8102" s="50">
        <f t="shared" ca="1" si="589"/>
        <v>0.15083856694370237</v>
      </c>
      <c r="AI8102" s="50">
        <f t="shared" ca="1" si="589"/>
        <v>0.11123127414765531</v>
      </c>
      <c r="AJ8102" s="50">
        <f t="shared" ca="1" si="589"/>
        <v>8.6822300064091126E-2</v>
      </c>
      <c r="AK8102" s="51">
        <f t="shared" ca="1" si="587"/>
        <v>1.0000000000000002</v>
      </c>
      <c r="AM8102" s="52" cm="1">
        <f t="array" aca="1" ref="AM8102" ca="1">+SQRT(MMULT(MMULT(AF8102:AJ8102,MMULT(MMULT($Q$25:$U$29,$Q$16:$U$20),$Q$25:$U$29)),TRANSPOSE(AF8102:AJ8102)))</f>
        <v>0.17630876780921109</v>
      </c>
      <c r="AN8102" s="53" cm="1">
        <f t="array" aca="1" ref="AN8102" ca="1">+SUMPRODUCT(AF8102:AJ8102,TRANSPOSE($T$4:$T$8))</f>
        <v>0.35339643359727008</v>
      </c>
    </row>
    <row r="8103" spans="25:40" x14ac:dyDescent="0.25">
      <c r="Y8103" s="47" t="s">
        <v>8136</v>
      </c>
      <c r="Z8103" s="48">
        <f t="shared" ca="1" si="588"/>
        <v>0.85767054891000361</v>
      </c>
      <c r="AA8103" s="48">
        <f t="shared" ca="1" si="588"/>
        <v>0.15593979507749789</v>
      </c>
      <c r="AB8103" s="48">
        <f t="shared" ca="1" si="588"/>
        <v>0.80162897504668429</v>
      </c>
      <c r="AC8103" s="48">
        <f t="shared" ca="1" si="588"/>
        <v>1.7173929373573094E-2</v>
      </c>
      <c r="AD8103" s="48">
        <f t="shared" ca="1" si="588"/>
        <v>0.48376878395002199</v>
      </c>
      <c r="AE8103" s="49">
        <f t="shared" ca="1" si="586"/>
        <v>2.3161820323577809</v>
      </c>
      <c r="AF8103" s="50">
        <f t="shared" ca="1" si="589"/>
        <v>0.37029496685842483</v>
      </c>
      <c r="AG8103" s="50">
        <f t="shared" ca="1" si="589"/>
        <v>6.7326226047422277E-2</v>
      </c>
      <c r="AH8103" s="50">
        <f t="shared" ca="1" si="589"/>
        <v>0.34609929783051552</v>
      </c>
      <c r="AI8103" s="50">
        <f t="shared" ca="1" si="589"/>
        <v>7.4147580516764127E-3</v>
      </c>
      <c r="AJ8103" s="50">
        <f t="shared" ca="1" si="589"/>
        <v>0.20886475121196094</v>
      </c>
      <c r="AK8103" s="51">
        <f t="shared" ca="1" si="587"/>
        <v>1</v>
      </c>
      <c r="AM8103" s="52" cm="1">
        <f t="array" aca="1" ref="AM8103" ca="1">+SQRT(MMULT(MMULT(AF8103:AJ8103,MMULT(MMULT($Q$25:$U$29,$Q$16:$U$20),$Q$25:$U$29)),TRANSPOSE(AF8103:AJ8103)))</f>
        <v>0.18405331910319203</v>
      </c>
      <c r="AN8103" s="53" cm="1">
        <f t="array" aca="1" ref="AN8103" ca="1">+SUMPRODUCT(AF8103:AJ8103,TRANSPOSE($T$4:$T$8))</f>
        <v>0.32271120501563666</v>
      </c>
    </row>
    <row r="8104" spans="25:40" x14ac:dyDescent="0.25">
      <c r="Y8104" s="47" t="s">
        <v>8137</v>
      </c>
      <c r="Z8104" s="48">
        <f t="shared" ca="1" si="588"/>
        <v>9.5208015324672601E-3</v>
      </c>
      <c r="AA8104" s="48">
        <f t="shared" ca="1" si="588"/>
        <v>0.16526490103580671</v>
      </c>
      <c r="AB8104" s="48">
        <f t="shared" ca="1" si="588"/>
        <v>0.37152966712722402</v>
      </c>
      <c r="AC8104" s="48">
        <f t="shared" ca="1" si="588"/>
        <v>0.47317488037833422</v>
      </c>
      <c r="AD8104" s="48">
        <f t="shared" ca="1" si="588"/>
        <v>8.6687094309597423E-2</v>
      </c>
      <c r="AE8104" s="49">
        <f t="shared" ca="1" si="586"/>
        <v>1.1061773443834295</v>
      </c>
      <c r="AF8104" s="50">
        <f t="shared" ca="1" si="589"/>
        <v>8.6069395479926817E-3</v>
      </c>
      <c r="AG8104" s="50">
        <f t="shared" ca="1" si="589"/>
        <v>0.14940181325800292</v>
      </c>
      <c r="AH8104" s="50">
        <f t="shared" ca="1" si="589"/>
        <v>0.33586808572210486</v>
      </c>
      <c r="AI8104" s="50">
        <f t="shared" ca="1" si="589"/>
        <v>0.42775679937838218</v>
      </c>
      <c r="AJ8104" s="50">
        <f t="shared" ca="1" si="589"/>
        <v>7.836636209351748E-2</v>
      </c>
      <c r="AK8104" s="51">
        <f t="shared" ca="1" si="587"/>
        <v>1.0000000000000002</v>
      </c>
      <c r="AM8104" s="52" cm="1">
        <f t="array" aca="1" ref="AM8104" ca="1">+SQRT(MMULT(MMULT(AF8104:AJ8104,MMULT(MMULT($Q$25:$U$29,$Q$16:$U$20),$Q$25:$U$29)),TRANSPOSE(AF8104:AJ8104)))</f>
        <v>0.1980109350322854</v>
      </c>
      <c r="AN8104" s="53" cm="1">
        <f t="array" aca="1" ref="AN8104" ca="1">+SUMPRODUCT(AF8104:AJ8104,TRANSPOSE($T$4:$T$8))</f>
        <v>0.38119295768700867</v>
      </c>
    </row>
    <row r="8105" spans="25:40" x14ac:dyDescent="0.25">
      <c r="Y8105" s="47" t="s">
        <v>8138</v>
      </c>
      <c r="Z8105" s="48">
        <f t="shared" ca="1" si="588"/>
        <v>0.68866988664475404</v>
      </c>
      <c r="AA8105" s="48">
        <f t="shared" ca="1" si="588"/>
        <v>0.59426375580450042</v>
      </c>
      <c r="AB8105" s="48">
        <f t="shared" ca="1" si="588"/>
        <v>7.1150038298340657E-2</v>
      </c>
      <c r="AC8105" s="48">
        <f t="shared" ca="1" si="588"/>
        <v>0.18050413296876655</v>
      </c>
      <c r="AD8105" s="48">
        <f t="shared" ca="1" si="588"/>
        <v>0.89553117782808234</v>
      </c>
      <c r="AE8105" s="49">
        <f t="shared" ca="1" si="586"/>
        <v>2.4301189915444441</v>
      </c>
      <c r="AF8105" s="50">
        <f t="shared" ca="1" si="589"/>
        <v>0.28338936860333536</v>
      </c>
      <c r="AG8105" s="50">
        <f t="shared" ca="1" si="589"/>
        <v>0.24454101131353262</v>
      </c>
      <c r="AH8105" s="50">
        <f t="shared" ca="1" si="589"/>
        <v>2.9278417454415177E-2</v>
      </c>
      <c r="AI8105" s="50">
        <f t="shared" ca="1" si="589"/>
        <v>7.4277898982242213E-2</v>
      </c>
      <c r="AJ8105" s="50">
        <f t="shared" ca="1" si="589"/>
        <v>0.36851330364647461</v>
      </c>
      <c r="AK8105" s="51">
        <f t="shared" ca="1" si="587"/>
        <v>1</v>
      </c>
      <c r="AM8105" s="52" cm="1">
        <f t="array" aca="1" ref="AM8105" ca="1">+SQRT(MMULT(MMULT(AF8105:AJ8105,MMULT(MMULT($Q$25:$U$29,$Q$16:$U$20),$Q$25:$U$29)),TRANSPOSE(AF8105:AJ8105)))</f>
        <v>0.18614947600211626</v>
      </c>
      <c r="AN8105" s="53" cm="1">
        <f t="array" aca="1" ref="AN8105" ca="1">+SUMPRODUCT(AF8105:AJ8105,TRANSPOSE($T$4:$T$8))</f>
        <v>0.24677335047462212</v>
      </c>
    </row>
    <row r="8106" spans="25:40" x14ac:dyDescent="0.25">
      <c r="Y8106" s="47" t="s">
        <v>8139</v>
      </c>
      <c r="Z8106" s="48">
        <f t="shared" ca="1" si="588"/>
        <v>0.31312189098234311</v>
      </c>
      <c r="AA8106" s="48">
        <f t="shared" ca="1" si="588"/>
        <v>2.2205410374941836E-2</v>
      </c>
      <c r="AB8106" s="48">
        <f t="shared" ca="1" si="588"/>
        <v>0.86295594156737732</v>
      </c>
      <c r="AC8106" s="48">
        <f t="shared" ca="1" si="588"/>
        <v>0.34852427546189879</v>
      </c>
      <c r="AD8106" s="48">
        <f t="shared" ca="1" si="588"/>
        <v>0.6791330845590452</v>
      </c>
      <c r="AE8106" s="49">
        <f t="shared" ca="1" si="586"/>
        <v>2.2259406029456064</v>
      </c>
      <c r="AF8106" s="50">
        <f t="shared" ca="1" si="589"/>
        <v>0.14066947274693054</v>
      </c>
      <c r="AG8106" s="50">
        <f t="shared" ca="1" si="589"/>
        <v>9.9757425447728598E-3</v>
      </c>
      <c r="AH8106" s="50">
        <f t="shared" ca="1" si="589"/>
        <v>0.38768147740574044</v>
      </c>
      <c r="AI8106" s="50">
        <f t="shared" ca="1" si="589"/>
        <v>0.15657393328496438</v>
      </c>
      <c r="AJ8106" s="50">
        <f t="shared" ca="1" si="589"/>
        <v>0.30509937401759174</v>
      </c>
      <c r="AK8106" s="51">
        <f t="shared" ca="1" si="587"/>
        <v>1</v>
      </c>
      <c r="AM8106" s="52" cm="1">
        <f t="array" aca="1" ref="AM8106" ca="1">+SQRT(MMULT(MMULT(AF8106:AJ8106,MMULT(MMULT($Q$25:$U$29,$Q$16:$U$20),$Q$25:$U$29)),TRANSPOSE(AF8106:AJ8106)))</f>
        <v>0.20058739416682081</v>
      </c>
      <c r="AN8106" s="53" cm="1">
        <f t="array" aca="1" ref="AN8106" ca="1">+SUMPRODUCT(AF8106:AJ8106,TRANSPOSE($T$4:$T$8))</f>
        <v>0.31057762620487495</v>
      </c>
    </row>
    <row r="8107" spans="25:40" x14ac:dyDescent="0.25">
      <c r="Y8107" s="47" t="s">
        <v>8140</v>
      </c>
      <c r="Z8107" s="48">
        <f t="shared" ca="1" si="588"/>
        <v>0.64736105866769378</v>
      </c>
      <c r="AA8107" s="48">
        <f t="shared" ca="1" si="588"/>
        <v>0.70397707264234022</v>
      </c>
      <c r="AB8107" s="48">
        <f t="shared" ca="1" si="588"/>
        <v>4.6024752800115865E-2</v>
      </c>
      <c r="AC8107" s="48">
        <f t="shared" ca="1" si="588"/>
        <v>0.55525494091049876</v>
      </c>
      <c r="AD8107" s="48">
        <f t="shared" ca="1" si="588"/>
        <v>0.41768231970504166</v>
      </c>
      <c r="AE8107" s="49">
        <f t="shared" ca="1" si="586"/>
        <v>2.3703001447256904</v>
      </c>
      <c r="AF8107" s="50">
        <f t="shared" ca="1" si="589"/>
        <v>0.2731135380083316</v>
      </c>
      <c r="AG8107" s="50">
        <f t="shared" ca="1" si="589"/>
        <v>0.29699912654893329</v>
      </c>
      <c r="AH8107" s="50">
        <f t="shared" ca="1" si="589"/>
        <v>1.941726785214461E-2</v>
      </c>
      <c r="AI8107" s="50">
        <f t="shared" ca="1" si="589"/>
        <v>0.23425511834272666</v>
      </c>
      <c r="AJ8107" s="50">
        <f t="shared" ca="1" si="589"/>
        <v>0.17621494924786377</v>
      </c>
      <c r="AK8107" s="51">
        <f t="shared" ca="1" si="587"/>
        <v>1</v>
      </c>
      <c r="AM8107" s="52" cm="1">
        <f t="array" aca="1" ref="AM8107" ca="1">+SQRT(MMULT(MMULT(AF8107:AJ8107,MMULT(MMULT($Q$25:$U$29,$Q$16:$U$20),$Q$25:$U$29)),TRANSPOSE(AF8107:AJ8107)))</f>
        <v>0.17318112321468823</v>
      </c>
      <c r="AN8107" s="53" cm="1">
        <f t="array" aca="1" ref="AN8107" ca="1">+SUMPRODUCT(AF8107:AJ8107,TRANSPOSE($T$4:$T$8))</f>
        <v>0.30181303155060624</v>
      </c>
    </row>
    <row r="8108" spans="25:40" x14ac:dyDescent="0.25">
      <c r="Y8108" s="47" t="s">
        <v>8141</v>
      </c>
      <c r="Z8108" s="48">
        <f t="shared" ca="1" si="588"/>
        <v>0.45051081350108013</v>
      </c>
      <c r="AA8108" s="48">
        <f t="shared" ca="1" si="588"/>
        <v>0.83358631725137988</v>
      </c>
      <c r="AB8108" s="48">
        <f t="shared" ca="1" si="588"/>
        <v>0.46433456721243793</v>
      </c>
      <c r="AC8108" s="48">
        <f t="shared" ca="1" si="588"/>
        <v>0.74320749865237523</v>
      </c>
      <c r="AD8108" s="48">
        <f t="shared" ca="1" si="588"/>
        <v>0.65759929988285282</v>
      </c>
      <c r="AE8108" s="49">
        <f t="shared" ca="1" si="586"/>
        <v>3.1492384965001259</v>
      </c>
      <c r="AF8108" s="50">
        <f t="shared" ca="1" si="589"/>
        <v>0.1430538887422311</v>
      </c>
      <c r="AG8108" s="50">
        <f t="shared" ca="1" si="589"/>
        <v>0.26469456606026426</v>
      </c>
      <c r="AH8108" s="50">
        <f t="shared" ca="1" si="589"/>
        <v>0.14744344314616736</v>
      </c>
      <c r="AI8108" s="50">
        <f t="shared" ca="1" si="589"/>
        <v>0.23599593980523587</v>
      </c>
      <c r="AJ8108" s="50">
        <f t="shared" ca="1" si="589"/>
        <v>0.20881216224610144</v>
      </c>
      <c r="AK8108" s="51">
        <f t="shared" ca="1" si="587"/>
        <v>1</v>
      </c>
      <c r="AM8108" s="52" cm="1">
        <f t="array" aca="1" ref="AM8108" ca="1">+SQRT(MMULT(MMULT(AF8108:AJ8108,MMULT(MMULT($Q$25:$U$29,$Q$16:$U$20),$Q$25:$U$29)),TRANSPOSE(AF8108:AJ8108)))</f>
        <v>0.17772148094121959</v>
      </c>
      <c r="AN8108" s="53" cm="1">
        <f t="array" aca="1" ref="AN8108" ca="1">+SUMPRODUCT(AF8108:AJ8108,TRANSPOSE($T$4:$T$8))</f>
        <v>0.31774631487376609</v>
      </c>
    </row>
    <row r="8109" spans="25:40" x14ac:dyDescent="0.25">
      <c r="Y8109" s="47" t="s">
        <v>8142</v>
      </c>
      <c r="Z8109" s="48">
        <f t="shared" ca="1" si="588"/>
        <v>0.38512031097711008</v>
      </c>
      <c r="AA8109" s="48">
        <f t="shared" ca="1" si="588"/>
        <v>0.80495619058340662</v>
      </c>
      <c r="AB8109" s="48">
        <f t="shared" ca="1" si="588"/>
        <v>0.36704260613754236</v>
      </c>
      <c r="AC8109" s="48">
        <f t="shared" ca="1" si="588"/>
        <v>0.60703748792160606</v>
      </c>
      <c r="AD8109" s="48">
        <f t="shared" ca="1" si="588"/>
        <v>0.93330591916990924</v>
      </c>
      <c r="AE8109" s="49">
        <f t="shared" ca="1" si="586"/>
        <v>3.0974625147895742</v>
      </c>
      <c r="AF8109" s="50">
        <f t="shared" ca="1" si="589"/>
        <v>0.12433413128916369</v>
      </c>
      <c r="AG8109" s="50">
        <f t="shared" ca="1" si="589"/>
        <v>0.25987600713162828</v>
      </c>
      <c r="AH8109" s="50">
        <f t="shared" ca="1" si="589"/>
        <v>0.11849783633700482</v>
      </c>
      <c r="AI8109" s="50">
        <f t="shared" ca="1" si="589"/>
        <v>0.19597896181896007</v>
      </c>
      <c r="AJ8109" s="50">
        <f t="shared" ca="1" si="589"/>
        <v>0.30131306342324315</v>
      </c>
      <c r="AK8109" s="51">
        <f t="shared" ca="1" si="587"/>
        <v>1</v>
      </c>
      <c r="AM8109" s="52" cm="1">
        <f t="array" aca="1" ref="AM8109" ca="1">+SQRT(MMULT(MMULT(AF8109:AJ8109,MMULT(MMULT($Q$25:$U$29,$Q$16:$U$20),$Q$25:$U$29)),TRANSPOSE(AF8109:AJ8109)))</f>
        <v>0.18543238896744446</v>
      </c>
      <c r="AN8109" s="53" cm="1">
        <f t="array" aca="1" ref="AN8109" ca="1">+SUMPRODUCT(AF8109:AJ8109,TRANSPOSE($T$4:$T$8))</f>
        <v>0.28864186769025391</v>
      </c>
    </row>
    <row r="8110" spans="25:40" x14ac:dyDescent="0.25">
      <c r="Y8110" s="47" t="s">
        <v>8143</v>
      </c>
      <c r="Z8110" s="48">
        <f t="shared" ca="1" si="588"/>
        <v>0.38363708955352083</v>
      </c>
      <c r="AA8110" s="48">
        <f t="shared" ca="1" si="588"/>
        <v>0.84226645060827365</v>
      </c>
      <c r="AB8110" s="48">
        <f t="shared" ca="1" si="588"/>
        <v>0.63360552140829129</v>
      </c>
      <c r="AC8110" s="48">
        <f t="shared" ca="1" si="588"/>
        <v>0.7919487830558396</v>
      </c>
      <c r="AD8110" s="48">
        <f t="shared" ca="1" si="588"/>
        <v>3.9356229962871692E-2</v>
      </c>
      <c r="AE8110" s="49">
        <f t="shared" ca="1" si="586"/>
        <v>2.690814074588797</v>
      </c>
      <c r="AF8110" s="50">
        <f t="shared" ca="1" si="589"/>
        <v>0.14257287159914503</v>
      </c>
      <c r="AG8110" s="50">
        <f t="shared" ca="1" si="589"/>
        <v>0.3130154768262785</v>
      </c>
      <c r="AH8110" s="50">
        <f t="shared" ca="1" si="589"/>
        <v>0.23546982580173889</v>
      </c>
      <c r="AI8110" s="50">
        <f t="shared" ca="1" si="589"/>
        <v>0.29431568332229091</v>
      </c>
      <c r="AJ8110" s="50">
        <f t="shared" ca="1" si="589"/>
        <v>1.4626142450546683E-2</v>
      </c>
      <c r="AK8110" s="51">
        <f t="shared" ca="1" si="587"/>
        <v>1</v>
      </c>
      <c r="AM8110" s="52" cm="1">
        <f t="array" aca="1" ref="AM8110" ca="1">+SQRT(MMULT(MMULT(AF8110:AJ8110,MMULT(MMULT($Q$25:$U$29,$Q$16:$U$20),$Q$25:$U$29)),TRANSPOSE(AF8110:AJ8110)))</f>
        <v>0.18098591443229187</v>
      </c>
      <c r="AN8110" s="53" cm="1">
        <f t="array" aca="1" ref="AN8110" ca="1">+SUMPRODUCT(AF8110:AJ8110,TRANSPOSE($T$4:$T$8))</f>
        <v>0.38827805945150284</v>
      </c>
    </row>
    <row r="8111" spans="25:40" x14ac:dyDescent="0.25">
      <c r="Y8111" s="47" t="s">
        <v>8144</v>
      </c>
      <c r="Z8111" s="48">
        <f t="shared" ca="1" si="588"/>
        <v>0.3676045442024366</v>
      </c>
      <c r="AA8111" s="48">
        <f t="shared" ca="1" si="588"/>
        <v>0.28341137339641975</v>
      </c>
      <c r="AB8111" s="48">
        <f t="shared" ca="1" si="588"/>
        <v>0.78969933287601934</v>
      </c>
      <c r="AC8111" s="48">
        <f t="shared" ca="1" si="588"/>
        <v>3.7271424515742613E-2</v>
      </c>
      <c r="AD8111" s="48">
        <f t="shared" ca="1" si="588"/>
        <v>0.9751374993832953</v>
      </c>
      <c r="AE8111" s="49">
        <f t="shared" ca="1" si="586"/>
        <v>2.4531241743739134</v>
      </c>
      <c r="AF8111" s="50">
        <f t="shared" ca="1" si="589"/>
        <v>0.14985158437658652</v>
      </c>
      <c r="AG8111" s="50">
        <f t="shared" ca="1" si="589"/>
        <v>0.11553078982182059</v>
      </c>
      <c r="AH8111" s="50">
        <f t="shared" ca="1" si="589"/>
        <v>0.32191575996252475</v>
      </c>
      <c r="AI8111" s="50">
        <f t="shared" ca="1" si="589"/>
        <v>1.519345204987637E-2</v>
      </c>
      <c r="AJ8111" s="50">
        <f t="shared" ca="1" si="589"/>
        <v>0.39750841378919188</v>
      </c>
      <c r="AK8111" s="51">
        <f t="shared" ca="1" si="587"/>
        <v>1</v>
      </c>
      <c r="AM8111" s="52" cm="1">
        <f t="array" aca="1" ref="AM8111" ca="1">+SQRT(MMULT(MMULT(AF8111:AJ8111,MMULT(MMULT($Q$25:$U$29,$Q$16:$U$20),$Q$25:$U$29)),TRANSPOSE(AF8111:AJ8111)))</f>
        <v>0.2040093148559029</v>
      </c>
      <c r="AN8111" s="53" cm="1">
        <f t="array" aca="1" ref="AN8111" ca="1">+SUMPRODUCT(AF8111:AJ8111,TRANSPOSE($T$4:$T$8))</f>
        <v>0.28282314415202015</v>
      </c>
    </row>
    <row r="8112" spans="25:40" x14ac:dyDescent="0.25">
      <c r="Y8112" s="47" t="s">
        <v>8145</v>
      </c>
      <c r="Z8112" s="48">
        <f t="shared" ca="1" si="588"/>
        <v>0.91810132294793134</v>
      </c>
      <c r="AA8112" s="48">
        <f t="shared" ca="1" si="588"/>
        <v>0.94839109329520033</v>
      </c>
      <c r="AB8112" s="48">
        <f t="shared" ca="1" si="588"/>
        <v>0.99511222010669198</v>
      </c>
      <c r="AC8112" s="48">
        <f t="shared" ca="1" si="588"/>
        <v>0.70771288543304078</v>
      </c>
      <c r="AD8112" s="48">
        <f t="shared" ca="1" si="588"/>
        <v>0.14573144087328616</v>
      </c>
      <c r="AE8112" s="49">
        <f t="shared" ca="1" si="586"/>
        <v>3.7150489626561498</v>
      </c>
      <c r="AF8112" s="50">
        <f t="shared" ca="1" si="589"/>
        <v>0.24713034260832895</v>
      </c>
      <c r="AG8112" s="50">
        <f t="shared" ca="1" si="589"/>
        <v>0.25528360536522482</v>
      </c>
      <c r="AH8112" s="50">
        <f t="shared" ca="1" si="589"/>
        <v>0.26785978599733345</v>
      </c>
      <c r="AI8112" s="50">
        <f t="shared" ca="1" si="589"/>
        <v>0.19049893892301412</v>
      </c>
      <c r="AJ8112" s="50">
        <f t="shared" ca="1" si="589"/>
        <v>3.9227327106098893E-2</v>
      </c>
      <c r="AK8112" s="51">
        <f t="shared" ca="1" si="587"/>
        <v>1.0000000000000002</v>
      </c>
      <c r="AM8112" s="52" cm="1">
        <f t="array" aca="1" ref="AM8112" ca="1">+SQRT(MMULT(MMULT(AF8112:AJ8112,MMULT(MMULT($Q$25:$U$29,$Q$16:$U$20),$Q$25:$U$29)),TRANSPOSE(AF8112:AJ8112)))</f>
        <v>0.17341467349449366</v>
      </c>
      <c r="AN8112" s="53" cm="1">
        <f t="array" aca="1" ref="AN8112" ca="1">+SUMPRODUCT(AF8112:AJ8112,TRANSPOSE($T$4:$T$8))</f>
        <v>0.37699456829680089</v>
      </c>
    </row>
    <row r="8113" spans="25:40" x14ac:dyDescent="0.25">
      <c r="Y8113" s="47" t="s">
        <v>8146</v>
      </c>
      <c r="Z8113" s="48">
        <f t="shared" ca="1" si="588"/>
        <v>0.45276422783540582</v>
      </c>
      <c r="AA8113" s="48">
        <f t="shared" ca="1" si="588"/>
        <v>0.80423749795780364</v>
      </c>
      <c r="AB8113" s="48">
        <f t="shared" ca="1" si="588"/>
        <v>0.63561219609595432</v>
      </c>
      <c r="AC8113" s="48">
        <f t="shared" ca="1" si="588"/>
        <v>0.53225894401035168</v>
      </c>
      <c r="AD8113" s="48">
        <f t="shared" ca="1" si="588"/>
        <v>0.3498647564188645</v>
      </c>
      <c r="AE8113" s="49">
        <f t="shared" ca="1" si="586"/>
        <v>2.7747376223183799</v>
      </c>
      <c r="AF8113" s="50">
        <f t="shared" ca="1" si="589"/>
        <v>0.16317370845936316</v>
      </c>
      <c r="AG8113" s="50">
        <f t="shared" ca="1" si="589"/>
        <v>0.28984271935803363</v>
      </c>
      <c r="AH8113" s="50">
        <f t="shared" ca="1" si="589"/>
        <v>0.22907109882514962</v>
      </c>
      <c r="AI8113" s="50">
        <f t="shared" ca="1" si="589"/>
        <v>0.19182316184750928</v>
      </c>
      <c r="AJ8113" s="50">
        <f t="shared" ca="1" si="589"/>
        <v>0.12608931150994435</v>
      </c>
      <c r="AK8113" s="51">
        <f t="shared" ca="1" si="587"/>
        <v>1</v>
      </c>
      <c r="AM8113" s="52" cm="1">
        <f t="array" aca="1" ref="AM8113" ca="1">+SQRT(MMULT(MMULT(AF8113:AJ8113,MMULT(MMULT($Q$25:$U$29,$Q$16:$U$20),$Q$25:$U$29)),TRANSPOSE(AF8113:AJ8113)))</f>
        <v>0.17722079745708411</v>
      </c>
      <c r="AN8113" s="53" cm="1">
        <f t="array" aca="1" ref="AN8113" ca="1">+SUMPRODUCT(AF8113:AJ8113,TRANSPOSE($T$4:$T$8))</f>
        <v>0.35424352682912508</v>
      </c>
    </row>
    <row r="8114" spans="25:40" x14ac:dyDescent="0.25">
      <c r="Y8114" s="47" t="s">
        <v>8147</v>
      </c>
      <c r="Z8114" s="48">
        <f t="shared" ca="1" si="588"/>
        <v>0.30351964134448106</v>
      </c>
      <c r="AA8114" s="48">
        <f t="shared" ca="1" si="588"/>
        <v>0.79375258044068264</v>
      </c>
      <c r="AB8114" s="48">
        <f t="shared" ca="1" si="588"/>
        <v>0.67354350492813642</v>
      </c>
      <c r="AC8114" s="48">
        <f t="shared" ca="1" si="588"/>
        <v>0.1759983058003981</v>
      </c>
      <c r="AD8114" s="48">
        <f t="shared" ca="1" si="588"/>
        <v>0.19936277691578119</v>
      </c>
      <c r="AE8114" s="49">
        <f t="shared" ca="1" si="586"/>
        <v>2.1461768094294795</v>
      </c>
      <c r="AF8114" s="50">
        <f t="shared" ca="1" si="589"/>
        <v>0.14142340929737565</v>
      </c>
      <c r="AG8114" s="50">
        <f t="shared" ca="1" si="589"/>
        <v>0.3698449153644926</v>
      </c>
      <c r="AH8114" s="50">
        <f t="shared" ca="1" si="589"/>
        <v>0.31383411747291462</v>
      </c>
      <c r="AI8114" s="50">
        <f t="shared" ca="1" si="589"/>
        <v>8.2005501609713094E-2</v>
      </c>
      <c r="AJ8114" s="50">
        <f t="shared" ca="1" si="589"/>
        <v>9.2892056255503952E-2</v>
      </c>
      <c r="AK8114" s="51">
        <f t="shared" ca="1" si="587"/>
        <v>0.99999999999999978</v>
      </c>
      <c r="AM8114" s="52" cm="1">
        <f t="array" aca="1" ref="AM8114" ca="1">+SQRT(MMULT(MMULT(AF8114:AJ8114,MMULT(MMULT($Q$25:$U$29,$Q$16:$U$20),$Q$25:$U$29)),TRANSPOSE(AF8114:AJ8114)))</f>
        <v>0.19209278038451083</v>
      </c>
      <c r="AN8114" s="53" cm="1">
        <f t="array" aca="1" ref="AN8114" ca="1">+SUMPRODUCT(AF8114:AJ8114,TRANSPOSE($T$4:$T$8))</f>
        <v>0.38430837867388512</v>
      </c>
    </row>
    <row r="8115" spans="25:40" x14ac:dyDescent="0.25">
      <c r="Y8115" s="47" t="s">
        <v>8148</v>
      </c>
      <c r="Z8115" s="48">
        <f t="shared" ca="1" si="588"/>
        <v>0.25671365219154774</v>
      </c>
      <c r="AA8115" s="48">
        <f t="shared" ca="1" si="588"/>
        <v>5.3347461991849476E-3</v>
      </c>
      <c r="AB8115" s="48">
        <f t="shared" ca="1" si="588"/>
        <v>1.9289315364991344E-2</v>
      </c>
      <c r="AC8115" s="48">
        <f t="shared" ca="1" si="588"/>
        <v>0.10432946393711351</v>
      </c>
      <c r="AD8115" s="48">
        <f t="shared" ca="1" si="588"/>
        <v>0.45504815004401533</v>
      </c>
      <c r="AE8115" s="49">
        <f t="shared" ca="1" si="586"/>
        <v>0.84071532773685287</v>
      </c>
      <c r="AF8115" s="50">
        <f t="shared" ca="1" si="589"/>
        <v>0.30535145931334812</v>
      </c>
      <c r="AG8115" s="50">
        <f t="shared" ca="1" si="589"/>
        <v>6.3454846404974122E-3</v>
      </c>
      <c r="AH8115" s="50">
        <f t="shared" ca="1" si="589"/>
        <v>2.2943932064277736E-2</v>
      </c>
      <c r="AI8115" s="50">
        <f t="shared" ca="1" si="589"/>
        <v>0.12409606497595466</v>
      </c>
      <c r="AJ8115" s="50">
        <f t="shared" ca="1" si="589"/>
        <v>0.54126305900592209</v>
      </c>
      <c r="AK8115" s="51">
        <f t="shared" ca="1" si="587"/>
        <v>1</v>
      </c>
      <c r="AM8115" s="52" cm="1">
        <f t="array" aca="1" ref="AM8115" ca="1">+SQRT(MMULT(MMULT(AF8115:AJ8115,MMULT(MMULT($Q$25:$U$29,$Q$16:$U$20),$Q$25:$U$29)),TRANSPOSE(AF8115:AJ8115)))</f>
        <v>0.20575805287888396</v>
      </c>
      <c r="AN8115" s="53" cm="1">
        <f t="array" aca="1" ref="AN8115" ca="1">+SUMPRODUCT(AF8115:AJ8115,TRANSPOSE($T$4:$T$8))</f>
        <v>0.17918519060456042</v>
      </c>
    </row>
    <row r="8116" spans="25:40" x14ac:dyDescent="0.25">
      <c r="Y8116" s="47" t="s">
        <v>8149</v>
      </c>
      <c r="Z8116" s="48">
        <f t="shared" ca="1" si="588"/>
        <v>0.93438585024003795</v>
      </c>
      <c r="AA8116" s="48">
        <f t="shared" ca="1" si="588"/>
        <v>6.2373879701886681E-2</v>
      </c>
      <c r="AB8116" s="48">
        <f t="shared" ca="1" si="588"/>
        <v>0.61993460126365085</v>
      </c>
      <c r="AC8116" s="48">
        <f t="shared" ca="1" si="588"/>
        <v>0.54354010693827048</v>
      </c>
      <c r="AD8116" s="48">
        <f t="shared" ca="1" si="588"/>
        <v>0.52995913123241345</v>
      </c>
      <c r="AE8116" s="49">
        <f t="shared" ca="1" si="586"/>
        <v>2.6901935693762598</v>
      </c>
      <c r="AF8116" s="50">
        <f t="shared" ca="1" si="589"/>
        <v>0.34733034116079681</v>
      </c>
      <c r="AG8116" s="50">
        <f t="shared" ca="1" si="589"/>
        <v>2.3185647461178231E-2</v>
      </c>
      <c r="AH8116" s="50">
        <f t="shared" ca="1" si="589"/>
        <v>0.23044237720313451</v>
      </c>
      <c r="AI8116" s="50">
        <f t="shared" ca="1" si="589"/>
        <v>0.20204498037823132</v>
      </c>
      <c r="AJ8116" s="50">
        <f t="shared" ca="1" si="589"/>
        <v>0.19699665379665901</v>
      </c>
      <c r="AK8116" s="51">
        <f t="shared" ca="1" si="587"/>
        <v>0.99999999999999978</v>
      </c>
      <c r="AM8116" s="52" cm="1">
        <f t="array" aca="1" ref="AM8116" ca="1">+SQRT(MMULT(MMULT(AF8116:AJ8116,MMULT(MMULT($Q$25:$U$29,$Q$16:$U$20),$Q$25:$U$29)),TRANSPOSE(AF8116:AJ8116)))</f>
        <v>0.17118620279278118</v>
      </c>
      <c r="AN8116" s="53" cm="1">
        <f t="array" aca="1" ref="AN8116" ca="1">+SUMPRODUCT(AF8116:AJ8116,TRANSPOSE($T$4:$T$8))</f>
        <v>0.30493719770617206</v>
      </c>
    </row>
    <row r="8117" spans="25:40" x14ac:dyDescent="0.25">
      <c r="Y8117" s="47" t="s">
        <v>8150</v>
      </c>
      <c r="Z8117" s="48">
        <f t="shared" ca="1" si="588"/>
        <v>0.85790880245554568</v>
      </c>
      <c r="AA8117" s="48">
        <f t="shared" ca="1" si="588"/>
        <v>0.68027120387332929</v>
      </c>
      <c r="AB8117" s="48">
        <f t="shared" ca="1" si="588"/>
        <v>0.38582009968086661</v>
      </c>
      <c r="AC8117" s="48">
        <f t="shared" ca="1" si="588"/>
        <v>0.86448257017216434</v>
      </c>
      <c r="AD8117" s="48">
        <f t="shared" ca="1" si="588"/>
        <v>0.49014909694260278</v>
      </c>
      <c r="AE8117" s="49">
        <f t="shared" ca="1" si="586"/>
        <v>3.2786317731245083</v>
      </c>
      <c r="AF8117" s="50">
        <f t="shared" ca="1" si="589"/>
        <v>0.26166671398964875</v>
      </c>
      <c r="AG8117" s="50">
        <f t="shared" ca="1" si="589"/>
        <v>0.20748630860276102</v>
      </c>
      <c r="AH8117" s="50">
        <f t="shared" ca="1" si="589"/>
        <v>0.11767716729993845</v>
      </c>
      <c r="AI8117" s="50">
        <f t="shared" ca="1" si="589"/>
        <v>0.26367174784874359</v>
      </c>
      <c r="AJ8117" s="50">
        <f t="shared" ca="1" si="589"/>
        <v>0.14949806225890833</v>
      </c>
      <c r="AK8117" s="51">
        <f t="shared" ca="1" si="587"/>
        <v>1.0000000000000002</v>
      </c>
      <c r="AM8117" s="52" cm="1">
        <f t="array" aca="1" ref="AM8117" ca="1">+SQRT(MMULT(MMULT(AF8117:AJ8117,MMULT(MMULT($Q$25:$U$29,$Q$16:$U$20),$Q$25:$U$29)),TRANSPOSE(AF8117:AJ8117)))</f>
        <v>0.16657849345172332</v>
      </c>
      <c r="AN8117" s="53" cm="1">
        <f t="array" aca="1" ref="AN8117" ca="1">+SUMPRODUCT(AF8117:AJ8117,TRANSPOSE($T$4:$T$8))</f>
        <v>0.3184355684583341</v>
      </c>
    </row>
    <row r="8118" spans="25:40" x14ac:dyDescent="0.25">
      <c r="Y8118" s="47" t="s">
        <v>8151</v>
      </c>
      <c r="Z8118" s="48">
        <f t="shared" ca="1" si="588"/>
        <v>0.25744718529748667</v>
      </c>
      <c r="AA8118" s="48">
        <f t="shared" ca="1" si="588"/>
        <v>0.9544518286790985</v>
      </c>
      <c r="AB8118" s="48">
        <f t="shared" ca="1" si="588"/>
        <v>0.37634798306706485</v>
      </c>
      <c r="AC8118" s="48">
        <f t="shared" ca="1" si="588"/>
        <v>0.49229287903893271</v>
      </c>
      <c r="AD8118" s="48">
        <f t="shared" ca="1" si="588"/>
        <v>0.64355290519625596</v>
      </c>
      <c r="AE8118" s="49">
        <f t="shared" ca="1" si="586"/>
        <v>2.7240927812788382</v>
      </c>
      <c r="AF8118" s="50">
        <f t="shared" ca="1" si="589"/>
        <v>9.4507495143622416E-2</v>
      </c>
      <c r="AG8118" s="50">
        <f t="shared" ca="1" si="589"/>
        <v>0.35037419989455226</v>
      </c>
      <c r="AH8118" s="50">
        <f t="shared" ca="1" si="589"/>
        <v>0.1381553468565731</v>
      </c>
      <c r="AI8118" s="50">
        <f t="shared" ca="1" si="589"/>
        <v>0.18071810271007857</v>
      </c>
      <c r="AJ8118" s="50">
        <f t="shared" ca="1" si="589"/>
        <v>0.23624485539517381</v>
      </c>
      <c r="AK8118" s="51">
        <f t="shared" ca="1" si="587"/>
        <v>1</v>
      </c>
      <c r="AM8118" s="52" cm="1">
        <f t="array" aca="1" ref="AM8118" ca="1">+SQRT(MMULT(MMULT(AF8118:AJ8118,MMULT(MMULT($Q$25:$U$29,$Q$16:$U$20),$Q$25:$U$29)),TRANSPOSE(AF8118:AJ8118)))</f>
        <v>0.18914877372760466</v>
      </c>
      <c r="AN8118" s="53" cm="1">
        <f t="array" aca="1" ref="AN8118" ca="1">+SUMPRODUCT(AF8118:AJ8118,TRANSPOSE($T$4:$T$8))</f>
        <v>0.31804626696515453</v>
      </c>
    </row>
    <row r="8119" spans="25:40" x14ac:dyDescent="0.25">
      <c r="Y8119" s="47" t="s">
        <v>8152</v>
      </c>
      <c r="Z8119" s="48">
        <f t="shared" ca="1" si="588"/>
        <v>0.66925351665963084</v>
      </c>
      <c r="AA8119" s="48">
        <f t="shared" ca="1" si="588"/>
        <v>0.67942068474784367</v>
      </c>
      <c r="AB8119" s="48">
        <f t="shared" ca="1" si="588"/>
        <v>0.57955699424677132</v>
      </c>
      <c r="AC8119" s="48">
        <f t="shared" ca="1" si="588"/>
        <v>0.64918672384685305</v>
      </c>
      <c r="AD8119" s="48">
        <f t="shared" ca="1" si="588"/>
        <v>0.38452491279032697</v>
      </c>
      <c r="AE8119" s="49">
        <f t="shared" ca="1" si="586"/>
        <v>2.9619428322914256</v>
      </c>
      <c r="AF8119" s="50">
        <f t="shared" ca="1" si="589"/>
        <v>0.22595085541940768</v>
      </c>
      <c r="AG8119" s="50">
        <f t="shared" ca="1" si="589"/>
        <v>0.22938345647347574</v>
      </c>
      <c r="AH8119" s="50">
        <f t="shared" ca="1" si="589"/>
        <v>0.19566785284590149</v>
      </c>
      <c r="AI8119" s="50">
        <f t="shared" ca="1" si="589"/>
        <v>0.21917598029555066</v>
      </c>
      <c r="AJ8119" s="50">
        <f t="shared" ca="1" si="589"/>
        <v>0.12982185496566448</v>
      </c>
      <c r="AK8119" s="51">
        <f t="shared" ca="1" si="587"/>
        <v>1</v>
      </c>
      <c r="AM8119" s="52" cm="1">
        <f t="array" aca="1" ref="AM8119" ca="1">+SQRT(MMULT(MMULT(AF8119:AJ8119,MMULT(MMULT($Q$25:$U$29,$Q$16:$U$20),$Q$25:$U$29)),TRANSPOSE(AF8119:AJ8119)))</f>
        <v>0.16937230013897395</v>
      </c>
      <c r="AN8119" s="53" cm="1">
        <f t="array" aca="1" ref="AN8119" ca="1">+SUMPRODUCT(AF8119:AJ8119,TRANSPOSE($T$4:$T$8))</f>
        <v>0.33988787031552775</v>
      </c>
    </row>
    <row r="8120" spans="25:40" x14ac:dyDescent="0.25">
      <c r="Y8120" s="47" t="s">
        <v>8153</v>
      </c>
      <c r="Z8120" s="48">
        <f t="shared" ca="1" si="588"/>
        <v>0.72567387474675749</v>
      </c>
      <c r="AA8120" s="48">
        <f t="shared" ca="1" si="588"/>
        <v>0.72504713190504655</v>
      </c>
      <c r="AB8120" s="48">
        <f t="shared" ca="1" si="588"/>
        <v>0.71249687207764489</v>
      </c>
      <c r="AC8120" s="48">
        <f t="shared" ca="1" si="588"/>
        <v>0.12248538796582542</v>
      </c>
      <c r="AD8120" s="48">
        <f t="shared" ca="1" si="588"/>
        <v>0.96052714854862375</v>
      </c>
      <c r="AE8120" s="49">
        <f t="shared" ca="1" si="586"/>
        <v>3.2462304152438985</v>
      </c>
      <c r="AF8120" s="50">
        <f t="shared" ca="1" si="589"/>
        <v>0.22354355111056881</v>
      </c>
      <c r="AG8120" s="50">
        <f t="shared" ca="1" si="589"/>
        <v>0.22335048322519388</v>
      </c>
      <c r="AH8120" s="50">
        <f t="shared" ca="1" si="589"/>
        <v>0.21948438063171588</v>
      </c>
      <c r="AI8120" s="50">
        <f t="shared" ca="1" si="589"/>
        <v>3.7731575488495553E-2</v>
      </c>
      <c r="AJ8120" s="50">
        <f t="shared" ca="1" si="589"/>
        <v>0.29589000954402572</v>
      </c>
      <c r="AK8120" s="51">
        <f t="shared" ca="1" si="587"/>
        <v>0.99999999999999978</v>
      </c>
      <c r="AM8120" s="52" cm="1">
        <f t="array" aca="1" ref="AM8120" ca="1">+SQRT(MMULT(MMULT(AF8120:AJ8120,MMULT(MMULT($Q$25:$U$29,$Q$16:$U$20),$Q$25:$U$29)),TRANSPOSE(AF8120:AJ8120)))</f>
        <v>0.18329630527624241</v>
      </c>
      <c r="AN8120" s="53" cm="1">
        <f t="array" aca="1" ref="AN8120" ca="1">+SUMPRODUCT(AF8120:AJ8120,TRANSPOSE($T$4:$T$8))</f>
        <v>0.29849188008683347</v>
      </c>
    </row>
    <row r="8121" spans="25:40" x14ac:dyDescent="0.25">
      <c r="Y8121" s="47" t="s">
        <v>8154</v>
      </c>
      <c r="Z8121" s="48">
        <f t="shared" ca="1" si="588"/>
        <v>0.36674339116465438</v>
      </c>
      <c r="AA8121" s="48">
        <f t="shared" ca="1" si="588"/>
        <v>0.40260580670225354</v>
      </c>
      <c r="AB8121" s="48">
        <f t="shared" ca="1" si="588"/>
        <v>0.95095967118644431</v>
      </c>
      <c r="AC8121" s="48">
        <f t="shared" ca="1" si="588"/>
        <v>0.67445889332573261</v>
      </c>
      <c r="AD8121" s="48">
        <f t="shared" ca="1" si="588"/>
        <v>0.51244041412538466</v>
      </c>
      <c r="AE8121" s="49">
        <f t="shared" ca="1" si="586"/>
        <v>2.9072081765044695</v>
      </c>
      <c r="AF8121" s="50">
        <f t="shared" ca="1" si="589"/>
        <v>0.12614968344152583</v>
      </c>
      <c r="AG8121" s="50">
        <f t="shared" ca="1" si="589"/>
        <v>0.13848537230874652</v>
      </c>
      <c r="AH8121" s="50">
        <f t="shared" ca="1" si="589"/>
        <v>0.327104085242993</v>
      </c>
      <c r="AI8121" s="50">
        <f t="shared" ca="1" si="589"/>
        <v>0.23199538952063611</v>
      </c>
      <c r="AJ8121" s="50">
        <f t="shared" ca="1" si="589"/>
        <v>0.1762654694860985</v>
      </c>
      <c r="AK8121" s="51">
        <f t="shared" ca="1" si="587"/>
        <v>1</v>
      </c>
      <c r="AM8121" s="52" cm="1">
        <f t="array" aca="1" ref="AM8121" ca="1">+SQRT(MMULT(MMULT(AF8121:AJ8121,MMULT(MMULT($Q$25:$U$29,$Q$16:$U$20),$Q$25:$U$29)),TRANSPOSE(AF8121:AJ8121)))</f>
        <v>0.1843103823333338</v>
      </c>
      <c r="AN8121" s="53" cm="1">
        <f t="array" aca="1" ref="AN8121" ca="1">+SUMPRODUCT(AF8121:AJ8121,TRANSPOSE($T$4:$T$8))</f>
        <v>0.34647684132262657</v>
      </c>
    </row>
    <row r="8122" spans="25:40" x14ac:dyDescent="0.25">
      <c r="Y8122" s="47" t="s">
        <v>8155</v>
      </c>
      <c r="Z8122" s="48">
        <f t="shared" ca="1" si="588"/>
        <v>0.22592293204433189</v>
      </c>
      <c r="AA8122" s="48">
        <f t="shared" ca="1" si="588"/>
        <v>0.1699207138551736</v>
      </c>
      <c r="AB8122" s="48">
        <f t="shared" ca="1" si="588"/>
        <v>0.89045731081406265</v>
      </c>
      <c r="AC8122" s="48">
        <f t="shared" ca="1" si="588"/>
        <v>0.18360578281122208</v>
      </c>
      <c r="AD8122" s="48">
        <f t="shared" ca="1" si="588"/>
        <v>0.58533762894377794</v>
      </c>
      <c r="AE8122" s="49">
        <f t="shared" ca="1" si="586"/>
        <v>2.0552443684685682</v>
      </c>
      <c r="AF8122" s="50">
        <f t="shared" ca="1" si="589"/>
        <v>0.10992509480158541</v>
      </c>
      <c r="AG8122" s="50">
        <f t="shared" ca="1" si="589"/>
        <v>8.2676647342810744E-2</v>
      </c>
      <c r="AH8122" s="50">
        <f t="shared" ca="1" si="589"/>
        <v>0.43326103916176761</v>
      </c>
      <c r="AI8122" s="50">
        <f t="shared" ca="1" si="589"/>
        <v>8.9335256492167378E-2</v>
      </c>
      <c r="AJ8122" s="50">
        <f t="shared" ca="1" si="589"/>
        <v>0.28480196220166887</v>
      </c>
      <c r="AK8122" s="51">
        <f t="shared" ca="1" si="587"/>
        <v>1</v>
      </c>
      <c r="AM8122" s="52" cm="1">
        <f t="array" aca="1" ref="AM8122" ca="1">+SQRT(MMULT(MMULT(AF8122:AJ8122,MMULT(MMULT($Q$25:$U$29,$Q$16:$U$20),$Q$25:$U$29)),TRANSPOSE(AF8122:AJ8122)))</f>
        <v>0.2061197504039346</v>
      </c>
      <c r="AN8122" s="53" cm="1">
        <f t="array" aca="1" ref="AN8122" ca="1">+SUMPRODUCT(AF8122:AJ8122,TRANSPOSE($T$4:$T$8))</f>
        <v>0.33071134979912076</v>
      </c>
    </row>
    <row r="8123" spans="25:40" x14ac:dyDescent="0.25">
      <c r="Y8123" s="47" t="s">
        <v>8156</v>
      </c>
      <c r="Z8123" s="48">
        <f t="shared" ca="1" si="588"/>
        <v>0.41046757590473038</v>
      </c>
      <c r="AA8123" s="48">
        <f t="shared" ca="1" si="588"/>
        <v>7.2768522409881076E-2</v>
      </c>
      <c r="AB8123" s="48">
        <f t="shared" ca="1" si="588"/>
        <v>0.52414126801477723</v>
      </c>
      <c r="AC8123" s="48">
        <f t="shared" ca="1" si="588"/>
        <v>0.51805706313345201</v>
      </c>
      <c r="AD8123" s="48">
        <f t="shared" ca="1" si="588"/>
        <v>0.33302685914064223</v>
      </c>
      <c r="AE8123" s="49">
        <f t="shared" ca="1" si="586"/>
        <v>1.8584612886034828</v>
      </c>
      <c r="AF8123" s="50">
        <f t="shared" ca="1" si="589"/>
        <v>0.22086420547030658</v>
      </c>
      <c r="AG8123" s="50">
        <f t="shared" ca="1" si="589"/>
        <v>3.915525324961816E-2</v>
      </c>
      <c r="AH8123" s="50">
        <f t="shared" ca="1" si="589"/>
        <v>0.28202969371970965</v>
      </c>
      <c r="AI8123" s="50">
        <f t="shared" ca="1" si="589"/>
        <v>0.27875590754044677</v>
      </c>
      <c r="AJ8123" s="50">
        <f t="shared" ca="1" si="589"/>
        <v>0.17919494001991887</v>
      </c>
      <c r="AK8123" s="51">
        <f t="shared" ca="1" si="587"/>
        <v>1</v>
      </c>
      <c r="AM8123" s="52" cm="1">
        <f t="array" aca="1" ref="AM8123" ca="1">+SQRT(MMULT(MMULT(AF8123:AJ8123,MMULT(MMULT($Q$25:$U$29,$Q$16:$U$20),$Q$25:$U$29)),TRANSPOSE(AF8123:AJ8123)))</f>
        <v>0.17796491382965621</v>
      </c>
      <c r="AN8123" s="53" cm="1">
        <f t="array" aca="1" ref="AN8123" ca="1">+SUMPRODUCT(AF8123:AJ8123,TRANSPOSE($T$4:$T$8))</f>
        <v>0.32576892213006919</v>
      </c>
    </row>
    <row r="8124" spans="25:40" x14ac:dyDescent="0.25">
      <c r="Y8124" s="47" t="s">
        <v>8157</v>
      </c>
      <c r="Z8124" s="48">
        <f t="shared" ca="1" si="588"/>
        <v>0.3077640362066647</v>
      </c>
      <c r="AA8124" s="48">
        <f t="shared" ca="1" si="588"/>
        <v>0.79488328684828236</v>
      </c>
      <c r="AB8124" s="48">
        <f t="shared" ca="1" si="588"/>
        <v>0.46025014709153789</v>
      </c>
      <c r="AC8124" s="48">
        <f t="shared" ca="1" si="588"/>
        <v>0.79214681025619293</v>
      </c>
      <c r="AD8124" s="48">
        <f t="shared" ca="1" si="588"/>
        <v>0.23172554641123577</v>
      </c>
      <c r="AE8124" s="49">
        <f t="shared" ca="1" si="586"/>
        <v>2.5867698268139137</v>
      </c>
      <c r="AF8124" s="50">
        <f t="shared" ca="1" si="589"/>
        <v>0.11897619688325077</v>
      </c>
      <c r="AG8124" s="50">
        <f t="shared" ca="1" si="589"/>
        <v>0.30728798465510493</v>
      </c>
      <c r="AH8124" s="50">
        <f t="shared" ca="1" si="589"/>
        <v>0.17792466199376589</v>
      </c>
      <c r="AI8124" s="50">
        <f t="shared" ca="1" si="589"/>
        <v>0.30623011063642586</v>
      </c>
      <c r="AJ8124" s="50">
        <f t="shared" ca="1" si="589"/>
        <v>8.9581045831452544E-2</v>
      </c>
      <c r="AK8124" s="51">
        <f t="shared" ca="1" si="587"/>
        <v>1</v>
      </c>
      <c r="AM8124" s="52" cm="1">
        <f t="array" aca="1" ref="AM8124" ca="1">+SQRT(MMULT(MMULT(AF8124:AJ8124,MMULT(MMULT($Q$25:$U$29,$Q$16:$U$20),$Q$25:$U$29)),TRANSPOSE(AF8124:AJ8124)))</f>
        <v>0.17973346645888172</v>
      </c>
      <c r="AN8124" s="53" cm="1">
        <f t="array" aca="1" ref="AN8124" ca="1">+SUMPRODUCT(AF8124:AJ8124,TRANSPOSE($T$4:$T$8))</f>
        <v>0.35947496583530614</v>
      </c>
    </row>
    <row r="8125" spans="25:40" x14ac:dyDescent="0.25">
      <c r="Y8125" s="47" t="s">
        <v>8158</v>
      </c>
      <c r="Z8125" s="48">
        <f t="shared" ca="1" si="588"/>
        <v>0.29931156425618399</v>
      </c>
      <c r="AA8125" s="48">
        <f t="shared" ca="1" si="588"/>
        <v>0.72874942234107432</v>
      </c>
      <c r="AB8125" s="48">
        <f t="shared" ca="1" si="588"/>
        <v>0.31739032041870363</v>
      </c>
      <c r="AC8125" s="48">
        <f t="shared" ca="1" si="588"/>
        <v>0.16969025497424628</v>
      </c>
      <c r="AD8125" s="48">
        <f t="shared" ca="1" si="588"/>
        <v>0.24328313222772813</v>
      </c>
      <c r="AE8125" s="49">
        <f t="shared" ca="1" si="586"/>
        <v>1.7584246942179362</v>
      </c>
      <c r="AF8125" s="50">
        <f t="shared" ca="1" si="589"/>
        <v>0.17021574210165624</v>
      </c>
      <c r="AG8125" s="50">
        <f t="shared" ca="1" si="589"/>
        <v>0.41443311433088548</v>
      </c>
      <c r="AH8125" s="50">
        <f t="shared" ca="1" si="589"/>
        <v>0.18049696496093839</v>
      </c>
      <c r="AI8125" s="50">
        <f t="shared" ca="1" si="589"/>
        <v>9.6501292055453325E-2</v>
      </c>
      <c r="AJ8125" s="50">
        <f t="shared" ca="1" si="589"/>
        <v>0.13835288655106662</v>
      </c>
      <c r="AK8125" s="51">
        <f t="shared" ca="1" si="587"/>
        <v>1</v>
      </c>
      <c r="AM8125" s="52" cm="1">
        <f t="array" aca="1" ref="AM8125" ca="1">+SQRT(MMULT(MMULT(AF8125:AJ8125,MMULT(MMULT($Q$25:$U$29,$Q$16:$U$20),$Q$25:$U$29)),TRANSPOSE(AF8125:AJ8125)))</f>
        <v>0.18740301448697919</v>
      </c>
      <c r="AN8125" s="53" cm="1">
        <f t="array" aca="1" ref="AN8125" ca="1">+SUMPRODUCT(AF8125:AJ8125,TRANSPOSE($T$4:$T$8))</f>
        <v>0.35253618570861345</v>
      </c>
    </row>
    <row r="8126" spans="25:40" x14ac:dyDescent="0.25">
      <c r="Y8126" s="47" t="s">
        <v>8159</v>
      </c>
      <c r="Z8126" s="48">
        <f t="shared" ref="Z8126:AD8176" ca="1" si="590">RAND()</f>
        <v>0.51359476144701</v>
      </c>
      <c r="AA8126" s="48">
        <f t="shared" ca="1" si="590"/>
        <v>0.51319977119738336</v>
      </c>
      <c r="AB8126" s="48">
        <f t="shared" ca="1" si="590"/>
        <v>0.57055486301770231</v>
      </c>
      <c r="AC8126" s="48">
        <f t="shared" ca="1" si="590"/>
        <v>0.86574021382590527</v>
      </c>
      <c r="AD8126" s="48">
        <f t="shared" ca="1" si="590"/>
        <v>0.6283445311235295</v>
      </c>
      <c r="AE8126" s="49">
        <f t="shared" ca="1" si="586"/>
        <v>3.09143414061153</v>
      </c>
      <c r="AF8126" s="50">
        <f t="shared" ref="AF8126:AJ8176" ca="1" si="591">Z8126/$AE8126</f>
        <v>0.16613478990220817</v>
      </c>
      <c r="AG8126" s="50">
        <f t="shared" ca="1" si="591"/>
        <v>0.16600702064313266</v>
      </c>
      <c r="AH8126" s="50">
        <f t="shared" ca="1" si="591"/>
        <v>0.18455992819722122</v>
      </c>
      <c r="AI8126" s="50">
        <f t="shared" ca="1" si="591"/>
        <v>0.2800448511753349</v>
      </c>
      <c r="AJ8126" s="50">
        <f t="shared" ca="1" si="591"/>
        <v>0.20325341008210318</v>
      </c>
      <c r="AK8126" s="51">
        <f t="shared" ca="1" si="587"/>
        <v>1</v>
      </c>
      <c r="AM8126" s="52" cm="1">
        <f t="array" aca="1" ref="AM8126" ca="1">+SQRT(MMULT(MMULT(AF8126:AJ8126,MMULT(MMULT($Q$25:$U$29,$Q$16:$U$20),$Q$25:$U$29)),TRANSPOSE(AF8126:AJ8126)))</f>
        <v>0.17415798050529019</v>
      </c>
      <c r="AN8126" s="53" cm="1">
        <f t="array" aca="1" ref="AN8126" ca="1">+SUMPRODUCT(AF8126:AJ8126,TRANSPOSE($T$4:$T$8))</f>
        <v>0.31629834979974614</v>
      </c>
    </row>
    <row r="8127" spans="25:40" x14ac:dyDescent="0.25">
      <c r="Y8127" s="47" t="s">
        <v>8160</v>
      </c>
      <c r="Z8127" s="48">
        <f t="shared" ca="1" si="590"/>
        <v>4.0481181728413418E-2</v>
      </c>
      <c r="AA8127" s="48">
        <f t="shared" ca="1" si="590"/>
        <v>0.8918054932087971</v>
      </c>
      <c r="AB8127" s="48">
        <f t="shared" ca="1" si="590"/>
        <v>0.10741358515195798</v>
      </c>
      <c r="AC8127" s="48">
        <f t="shared" ca="1" si="590"/>
        <v>0.27256269268442324</v>
      </c>
      <c r="AD8127" s="48">
        <f t="shared" ca="1" si="590"/>
        <v>0.19942780817536365</v>
      </c>
      <c r="AE8127" s="49">
        <f t="shared" ca="1" si="586"/>
        <v>1.5116907609489552</v>
      </c>
      <c r="AF8127" s="50">
        <f t="shared" ca="1" si="591"/>
        <v>2.6778745213076244E-2</v>
      </c>
      <c r="AG8127" s="50">
        <f t="shared" ca="1" si="591"/>
        <v>0.58993910411212103</v>
      </c>
      <c r="AH8127" s="50">
        <f t="shared" ca="1" si="591"/>
        <v>7.1055263369162694E-2</v>
      </c>
      <c r="AI8127" s="50">
        <f t="shared" ca="1" si="591"/>
        <v>0.18030320732616212</v>
      </c>
      <c r="AJ8127" s="50">
        <f t="shared" ca="1" si="591"/>
        <v>0.13192367997947807</v>
      </c>
      <c r="AK8127" s="51">
        <f t="shared" ca="1" si="587"/>
        <v>1</v>
      </c>
      <c r="AM8127" s="52" cm="1">
        <f t="array" aca="1" ref="AM8127" ca="1">+SQRT(MMULT(MMULT(AF8127:AJ8127,MMULT(MMULT($Q$25:$U$29,$Q$16:$U$20),$Q$25:$U$29)),TRANSPOSE(AF8127:AJ8127)))</f>
        <v>0.21909055243069933</v>
      </c>
      <c r="AN8127" s="53" cm="1">
        <f t="array" aca="1" ref="AN8127" ca="1">+SUMPRODUCT(AF8127:AJ8127,TRANSPOSE($T$4:$T$8))</f>
        <v>0.35771622366567829</v>
      </c>
    </row>
    <row r="8128" spans="25:40" x14ac:dyDescent="0.25">
      <c r="Y8128" s="47" t="s">
        <v>8161</v>
      </c>
      <c r="Z8128" s="48">
        <f t="shared" ca="1" si="590"/>
        <v>0.29558634200727052</v>
      </c>
      <c r="AA8128" s="48">
        <f t="shared" ca="1" si="590"/>
        <v>0.24221989281471157</v>
      </c>
      <c r="AB8128" s="48">
        <f t="shared" ca="1" si="590"/>
        <v>0.80160640931575078</v>
      </c>
      <c r="AC8128" s="48">
        <f t="shared" ca="1" si="590"/>
        <v>0.11397088426933122</v>
      </c>
      <c r="AD8128" s="48">
        <f t="shared" ca="1" si="590"/>
        <v>8.0866191144724264E-2</v>
      </c>
      <c r="AE8128" s="49">
        <f t="shared" ca="1" si="586"/>
        <v>1.5342497195517883</v>
      </c>
      <c r="AF8128" s="50">
        <f t="shared" ca="1" si="591"/>
        <v>0.19265856023335129</v>
      </c>
      <c r="AG8128" s="50">
        <f t="shared" ca="1" si="591"/>
        <v>0.15787514231090949</v>
      </c>
      <c r="AH8128" s="50">
        <f t="shared" ca="1" si="591"/>
        <v>0.52247453533830857</v>
      </c>
      <c r="AI8128" s="50">
        <f t="shared" ca="1" si="591"/>
        <v>7.4284441976385937E-2</v>
      </c>
      <c r="AJ8128" s="50">
        <f t="shared" ca="1" si="591"/>
        <v>5.2707320141044768E-2</v>
      </c>
      <c r="AK8128" s="51">
        <f t="shared" ca="1" si="587"/>
        <v>1</v>
      </c>
      <c r="AM8128" s="52" cm="1">
        <f t="array" aca="1" ref="AM8128" ca="1">+SQRT(MMULT(MMULT(AF8128:AJ8128,MMULT(MMULT($Q$25:$U$29,$Q$16:$U$20),$Q$25:$U$29)),TRANSPOSE(AF8128:AJ8128)))</f>
        <v>0.20770945668499885</v>
      </c>
      <c r="AN8128" s="53" cm="1">
        <f t="array" aca="1" ref="AN8128" ca="1">+SUMPRODUCT(AF8128:AJ8128,TRANSPOSE($T$4:$T$8))</f>
        <v>0.40956495683959987</v>
      </c>
    </row>
    <row r="8129" spans="25:40" x14ac:dyDescent="0.25">
      <c r="Y8129" s="47" t="s">
        <v>8162</v>
      </c>
      <c r="Z8129" s="48">
        <f t="shared" ca="1" si="590"/>
        <v>0.71993969069403618</v>
      </c>
      <c r="AA8129" s="48">
        <f t="shared" ca="1" si="590"/>
        <v>0.33336662984873822</v>
      </c>
      <c r="AB8129" s="48">
        <f t="shared" ca="1" si="590"/>
        <v>0.77421074990146943</v>
      </c>
      <c r="AC8129" s="48">
        <f t="shared" ca="1" si="590"/>
        <v>0.31020941164312577</v>
      </c>
      <c r="AD8129" s="48">
        <f t="shared" ca="1" si="590"/>
        <v>1.4508606586886463E-2</v>
      </c>
      <c r="AE8129" s="49">
        <f t="shared" ca="1" si="586"/>
        <v>2.1522350886742565</v>
      </c>
      <c r="AF8129" s="50">
        <f t="shared" ca="1" si="591"/>
        <v>0.33450792363835491</v>
      </c>
      <c r="AG8129" s="50">
        <f t="shared" ca="1" si="591"/>
        <v>0.15489322314417189</v>
      </c>
      <c r="AH8129" s="50">
        <f t="shared" ca="1" si="591"/>
        <v>0.35972406266193313</v>
      </c>
      <c r="AI8129" s="50">
        <f t="shared" ca="1" si="591"/>
        <v>0.14413360941634398</v>
      </c>
      <c r="AJ8129" s="50">
        <f t="shared" ca="1" si="591"/>
        <v>6.7411811391958768E-3</v>
      </c>
      <c r="AK8129" s="51">
        <f t="shared" ca="1" si="587"/>
        <v>0.99999999999999978</v>
      </c>
      <c r="AM8129" s="52" cm="1">
        <f t="array" aca="1" ref="AM8129" ca="1">+SQRT(MMULT(MMULT(AF8129:AJ8129,MMULT(MMULT($Q$25:$U$29,$Q$16:$U$20),$Q$25:$U$29)),TRANSPOSE(AF8129:AJ8129)))</f>
        <v>0.17964333268491561</v>
      </c>
      <c r="AN8129" s="53" cm="1">
        <f t="array" aca="1" ref="AN8129" ca="1">+SUMPRODUCT(AF8129:AJ8129,TRANSPOSE($T$4:$T$8))</f>
        <v>0.38826069274942687</v>
      </c>
    </row>
    <row r="8130" spans="25:40" x14ac:dyDescent="0.25">
      <c r="Y8130" s="47" t="s">
        <v>8163</v>
      </c>
      <c r="Z8130" s="48">
        <f t="shared" ca="1" si="590"/>
        <v>0.37257604022737179</v>
      </c>
      <c r="AA8130" s="48">
        <f t="shared" ca="1" si="590"/>
        <v>0.31994818626245758</v>
      </c>
      <c r="AB8130" s="48">
        <f t="shared" ca="1" si="590"/>
        <v>0.35831036908958003</v>
      </c>
      <c r="AC8130" s="48">
        <f t="shared" ca="1" si="590"/>
        <v>0.25601280016896388</v>
      </c>
      <c r="AD8130" s="48">
        <f t="shared" ca="1" si="590"/>
        <v>0.22993828299668295</v>
      </c>
      <c r="AE8130" s="49">
        <f t="shared" ca="1" si="586"/>
        <v>1.5367856787450562</v>
      </c>
      <c r="AF8130" s="50">
        <f t="shared" ca="1" si="591"/>
        <v>0.2424385165611502</v>
      </c>
      <c r="AG8130" s="50">
        <f t="shared" ca="1" si="591"/>
        <v>0.20819310765814023</v>
      </c>
      <c r="AH8130" s="50">
        <f t="shared" ca="1" si="591"/>
        <v>0.2331557184878098</v>
      </c>
      <c r="AI8130" s="50">
        <f t="shared" ca="1" si="591"/>
        <v>0.16658978783432229</v>
      </c>
      <c r="AJ8130" s="50">
        <f t="shared" ca="1" si="591"/>
        <v>0.1496228694585775</v>
      </c>
      <c r="AK8130" s="51">
        <f t="shared" ca="1" si="587"/>
        <v>1</v>
      </c>
      <c r="AM8130" s="52" cm="1">
        <f t="array" aca="1" ref="AM8130" ca="1">+SQRT(MMULT(MMULT(AF8130:AJ8130,MMULT(MMULT($Q$25:$U$29,$Q$16:$U$20),$Q$25:$U$29)),TRANSPOSE(AF8130:AJ8130)))</f>
        <v>0.17046230732573273</v>
      </c>
      <c r="AN8130" s="53" cm="1">
        <f t="array" aca="1" ref="AN8130" ca="1">+SUMPRODUCT(AF8130:AJ8130,TRANSPOSE($T$4:$T$8))</f>
        <v>0.33808169586431486</v>
      </c>
    </row>
    <row r="8131" spans="25:40" x14ac:dyDescent="0.25">
      <c r="Y8131" s="47" t="s">
        <v>8164</v>
      </c>
      <c r="Z8131" s="48">
        <f t="shared" ca="1" si="590"/>
        <v>0.28785523239593747</v>
      </c>
      <c r="AA8131" s="48">
        <f t="shared" ca="1" si="590"/>
        <v>3.5288255460756091E-2</v>
      </c>
      <c r="AB8131" s="48">
        <f t="shared" ca="1" si="590"/>
        <v>0.18907218326285868</v>
      </c>
      <c r="AC8131" s="48">
        <f t="shared" ca="1" si="590"/>
        <v>0.67132959931329872</v>
      </c>
      <c r="AD8131" s="48">
        <f t="shared" ca="1" si="590"/>
        <v>0.92301945001972141</v>
      </c>
      <c r="AE8131" s="49">
        <f t="shared" ca="1" si="586"/>
        <v>2.1065647204525724</v>
      </c>
      <c r="AF8131" s="50">
        <f t="shared" ca="1" si="591"/>
        <v>0.13664675459584025</v>
      </c>
      <c r="AG8131" s="50">
        <f t="shared" ca="1" si="591"/>
        <v>1.6751564819321E-2</v>
      </c>
      <c r="AH8131" s="50">
        <f t="shared" ca="1" si="591"/>
        <v>8.9753797463312024E-2</v>
      </c>
      <c r="AI8131" s="50">
        <f t="shared" ca="1" si="591"/>
        <v>0.31868453544074871</v>
      </c>
      <c r="AJ8131" s="50">
        <f t="shared" ca="1" si="591"/>
        <v>0.43816334768077803</v>
      </c>
      <c r="AK8131" s="51">
        <f t="shared" ca="1" si="587"/>
        <v>1</v>
      </c>
      <c r="AM8131" s="52" cm="1">
        <f t="array" aca="1" ref="AM8131" ca="1">+SQRT(MMULT(MMULT(AF8131:AJ8131,MMULT(MMULT($Q$25:$U$29,$Q$16:$U$20),$Q$25:$U$29)),TRANSPOSE(AF8131:AJ8131)))</f>
        <v>0.19902157430447448</v>
      </c>
      <c r="AN8131" s="53" cm="1">
        <f t="array" aca="1" ref="AN8131" ca="1">+SUMPRODUCT(AF8131:AJ8131,TRANSPOSE($T$4:$T$8))</f>
        <v>0.22724186001402161</v>
      </c>
    </row>
    <row r="8132" spans="25:40" x14ac:dyDescent="0.25">
      <c r="Y8132" s="47" t="s">
        <v>8165</v>
      </c>
      <c r="Z8132" s="48">
        <f t="shared" ca="1" si="590"/>
        <v>0.35649439779829495</v>
      </c>
      <c r="AA8132" s="48">
        <f t="shared" ca="1" si="590"/>
        <v>0.33038596322323699</v>
      </c>
      <c r="AB8132" s="48">
        <f t="shared" ca="1" si="590"/>
        <v>0.82292866511947993</v>
      </c>
      <c r="AC8132" s="48">
        <f t="shared" ca="1" si="590"/>
        <v>0.78579536016883833</v>
      </c>
      <c r="AD8132" s="48">
        <f t="shared" ca="1" si="590"/>
        <v>6.8982742208056891E-2</v>
      </c>
      <c r="AE8132" s="49">
        <f t="shared" ca="1" si="586"/>
        <v>2.3645871285179068</v>
      </c>
      <c r="AF8132" s="50">
        <f t="shared" ca="1" si="591"/>
        <v>0.15076390863285344</v>
      </c>
      <c r="AG8132" s="50">
        <f t="shared" ca="1" si="591"/>
        <v>0.13972247384697503</v>
      </c>
      <c r="AH8132" s="50">
        <f t="shared" ca="1" si="591"/>
        <v>0.34802213680122718</v>
      </c>
      <c r="AI8132" s="50">
        <f t="shared" ca="1" si="591"/>
        <v>0.33231820925176264</v>
      </c>
      <c r="AJ8132" s="50">
        <f t="shared" ca="1" si="591"/>
        <v>2.9173271467181842E-2</v>
      </c>
      <c r="AK8132" s="51">
        <f t="shared" ca="1" si="587"/>
        <v>1</v>
      </c>
      <c r="AM8132" s="52" cm="1">
        <f t="array" aca="1" ref="AM8132" ca="1">+SQRT(MMULT(MMULT(AF8132:AJ8132,MMULT(MMULT($Q$25:$U$29,$Q$16:$U$20),$Q$25:$U$29)),TRANSPOSE(AF8132:AJ8132)))</f>
        <v>0.18572997340307054</v>
      </c>
      <c r="AN8132" s="53" cm="1">
        <f t="array" aca="1" ref="AN8132" ca="1">+SUMPRODUCT(AF8132:AJ8132,TRANSPOSE($T$4:$T$8))</f>
        <v>0.38845960779605976</v>
      </c>
    </row>
    <row r="8133" spans="25:40" x14ac:dyDescent="0.25">
      <c r="Y8133" s="47" t="s">
        <v>8166</v>
      </c>
      <c r="Z8133" s="48">
        <f t="shared" ca="1" si="590"/>
        <v>6.1274752289277923E-2</v>
      </c>
      <c r="AA8133" s="48">
        <f t="shared" ca="1" si="590"/>
        <v>0.96297628577259986</v>
      </c>
      <c r="AB8133" s="48">
        <f t="shared" ca="1" si="590"/>
        <v>0.39620327298184943</v>
      </c>
      <c r="AC8133" s="48">
        <f t="shared" ca="1" si="590"/>
        <v>0.20438699546698613</v>
      </c>
      <c r="AD8133" s="48">
        <f t="shared" ca="1" si="590"/>
        <v>0.32124516948358928</v>
      </c>
      <c r="AE8133" s="49">
        <f t="shared" ca="1" si="586"/>
        <v>1.9460864759943024</v>
      </c>
      <c r="AF8133" s="50">
        <f t="shared" ca="1" si="591"/>
        <v>3.1486140541607317E-2</v>
      </c>
      <c r="AG8133" s="50">
        <f t="shared" ca="1" si="591"/>
        <v>0.49482707867880954</v>
      </c>
      <c r="AH8133" s="50">
        <f t="shared" ca="1" si="591"/>
        <v>0.20358975711982152</v>
      </c>
      <c r="AI8133" s="50">
        <f t="shared" ca="1" si="591"/>
        <v>0.10502462145859161</v>
      </c>
      <c r="AJ8133" s="50">
        <f t="shared" ca="1" si="591"/>
        <v>0.16507240220117012</v>
      </c>
      <c r="AK8133" s="51">
        <f t="shared" ca="1" si="587"/>
        <v>1</v>
      </c>
      <c r="AM8133" s="52" cm="1">
        <f t="array" aca="1" ref="AM8133" ca="1">+SQRT(MMULT(MMULT(AF8133:AJ8133,MMULT(MMULT($Q$25:$U$29,$Q$16:$U$20),$Q$25:$U$29)),TRANSPOSE(AF8133:AJ8133)))</f>
        <v>0.20896285622214464</v>
      </c>
      <c r="AN8133" s="53" cm="1">
        <f t="array" aca="1" ref="AN8133" ca="1">+SUMPRODUCT(AF8133:AJ8133,TRANSPOSE($T$4:$T$8))</f>
        <v>0.36242852174430207</v>
      </c>
    </row>
    <row r="8134" spans="25:40" x14ac:dyDescent="0.25">
      <c r="Y8134" s="47" t="s">
        <v>8167</v>
      </c>
      <c r="Z8134" s="48">
        <f t="shared" ca="1" si="590"/>
        <v>0.87979784700130526</v>
      </c>
      <c r="AA8134" s="48">
        <f t="shared" ca="1" si="590"/>
        <v>0.16236490117117131</v>
      </c>
      <c r="AB8134" s="48">
        <f t="shared" ca="1" si="590"/>
        <v>0.92680450708669926</v>
      </c>
      <c r="AC8134" s="48">
        <f t="shared" ca="1" si="590"/>
        <v>0.26167004211179345</v>
      </c>
      <c r="AD8134" s="48">
        <f t="shared" ca="1" si="590"/>
        <v>0.6416357703863087</v>
      </c>
      <c r="AE8134" s="49">
        <f t="shared" ca="1" si="586"/>
        <v>2.8722730677572779</v>
      </c>
      <c r="AF8134" s="50">
        <f t="shared" ca="1" si="591"/>
        <v>0.30630717422987469</v>
      </c>
      <c r="AG8134" s="50">
        <f t="shared" ca="1" si="591"/>
        <v>5.6528365284554481E-2</v>
      </c>
      <c r="AH8134" s="50">
        <f t="shared" ca="1" si="591"/>
        <v>0.32267283967201793</v>
      </c>
      <c r="AI8134" s="50">
        <f t="shared" ca="1" si="591"/>
        <v>9.1102076974913154E-2</v>
      </c>
      <c r="AJ8134" s="50">
        <f t="shared" ca="1" si="591"/>
        <v>0.22338954383863974</v>
      </c>
      <c r="AK8134" s="51">
        <f t="shared" ca="1" si="587"/>
        <v>1</v>
      </c>
      <c r="AM8134" s="52" cm="1">
        <f t="array" aca="1" ref="AM8134" ca="1">+SQRT(MMULT(MMULT(AF8134:AJ8134,MMULT(MMULT($Q$25:$U$29,$Q$16:$U$20),$Q$25:$U$29)),TRANSPOSE(AF8134:AJ8134)))</f>
        <v>0.1804516303238603</v>
      </c>
      <c r="AN8134" s="53" cm="1">
        <f t="array" aca="1" ref="AN8134" ca="1">+SUMPRODUCT(AF8134:AJ8134,TRANSPOSE($T$4:$T$8))</f>
        <v>0.3174071264975783</v>
      </c>
    </row>
    <row r="8135" spans="25:40" x14ac:dyDescent="0.25">
      <c r="Y8135" s="47" t="s">
        <v>8168</v>
      </c>
      <c r="Z8135" s="48">
        <f t="shared" ca="1" si="590"/>
        <v>0.91619368592812456</v>
      </c>
      <c r="AA8135" s="48">
        <f t="shared" ca="1" si="590"/>
        <v>0.44690023851850669</v>
      </c>
      <c r="AB8135" s="48">
        <f t="shared" ca="1" si="590"/>
        <v>0.85444785052028616</v>
      </c>
      <c r="AC8135" s="48">
        <f t="shared" ca="1" si="590"/>
        <v>0.5142195651907161</v>
      </c>
      <c r="AD8135" s="48">
        <f t="shared" ca="1" si="590"/>
        <v>0.2339667577001967</v>
      </c>
      <c r="AE8135" s="49">
        <f t="shared" ca="1" si="586"/>
        <v>2.9657280978578306</v>
      </c>
      <c r="AF8135" s="50">
        <f t="shared" ca="1" si="591"/>
        <v>0.30892706805789061</v>
      </c>
      <c r="AG8135" s="50">
        <f t="shared" ca="1" si="591"/>
        <v>0.15068820329190202</v>
      </c>
      <c r="AH8135" s="50">
        <f t="shared" ca="1" si="591"/>
        <v>0.2881072783231412</v>
      </c>
      <c r="AI8135" s="50">
        <f t="shared" ca="1" si="591"/>
        <v>0.1733872925040367</v>
      </c>
      <c r="AJ8135" s="50">
        <f t="shared" ca="1" si="591"/>
        <v>7.8890157823029286E-2</v>
      </c>
      <c r="AK8135" s="51">
        <f t="shared" ca="1" si="587"/>
        <v>0.99999999999999989</v>
      </c>
      <c r="AM8135" s="52" cm="1">
        <f t="array" aca="1" ref="AM8135" ca="1">+SQRT(MMULT(MMULT(AF8135:AJ8135,MMULT(MMULT($Q$25:$U$29,$Q$16:$U$20),$Q$25:$U$29)),TRANSPOSE(AF8135:AJ8135)))</f>
        <v>0.17085707694614846</v>
      </c>
      <c r="AN8135" s="53" cm="1">
        <f t="array" aca="1" ref="AN8135" ca="1">+SUMPRODUCT(AF8135:AJ8135,TRANSPOSE($T$4:$T$8))</f>
        <v>0.35816472210952394</v>
      </c>
    </row>
    <row r="8136" spans="25:40" x14ac:dyDescent="0.25">
      <c r="Y8136" s="47" t="s">
        <v>8169</v>
      </c>
      <c r="Z8136" s="48">
        <f t="shared" ca="1" si="590"/>
        <v>0.4027650629627576</v>
      </c>
      <c r="AA8136" s="48">
        <f t="shared" ca="1" si="590"/>
        <v>0.86760342818690994</v>
      </c>
      <c r="AB8136" s="48">
        <f t="shared" ca="1" si="590"/>
        <v>0.58248495328488437</v>
      </c>
      <c r="AC8136" s="48">
        <f t="shared" ca="1" si="590"/>
        <v>0.99482490632968201</v>
      </c>
      <c r="AD8136" s="48">
        <f t="shared" ca="1" si="590"/>
        <v>0.92303808588043212</v>
      </c>
      <c r="AE8136" s="49">
        <f t="shared" ca="1" si="586"/>
        <v>3.7707164366446659</v>
      </c>
      <c r="AF8136" s="50">
        <f t="shared" ca="1" si="591"/>
        <v>0.10681393568834734</v>
      </c>
      <c r="AG8136" s="50">
        <f t="shared" ca="1" si="591"/>
        <v>0.23008980992454001</v>
      </c>
      <c r="AH8136" s="50">
        <f t="shared" ca="1" si="591"/>
        <v>0.15447593662153039</v>
      </c>
      <c r="AI8136" s="50">
        <f t="shared" ca="1" si="591"/>
        <v>0.26382914839783522</v>
      </c>
      <c r="AJ8136" s="50">
        <f t="shared" ca="1" si="591"/>
        <v>0.24479116936774706</v>
      </c>
      <c r="AK8136" s="51">
        <f t="shared" ca="1" si="587"/>
        <v>1</v>
      </c>
      <c r="AM8136" s="52" cm="1">
        <f t="array" aca="1" ref="AM8136" ca="1">+SQRT(MMULT(MMULT(AF8136:AJ8136,MMULT(MMULT($Q$25:$U$29,$Q$16:$U$20),$Q$25:$U$29)),TRANSPOSE(AF8136:AJ8136)))</f>
        <v>0.18145617931969218</v>
      </c>
      <c r="AN8136" s="53" cm="1">
        <f t="array" aca="1" ref="AN8136" ca="1">+SUMPRODUCT(AF8136:AJ8136,TRANSPOSE($T$4:$T$8))</f>
        <v>0.308275485406038</v>
      </c>
    </row>
    <row r="8137" spans="25:40" x14ac:dyDescent="0.25">
      <c r="Y8137" s="47" t="s">
        <v>8170</v>
      </c>
      <c r="Z8137" s="48">
        <f t="shared" ca="1" si="590"/>
        <v>0.7581464695567488</v>
      </c>
      <c r="AA8137" s="48">
        <f t="shared" ca="1" si="590"/>
        <v>0.6191037516611142</v>
      </c>
      <c r="AB8137" s="48">
        <f t="shared" ca="1" si="590"/>
        <v>0.15096209415006501</v>
      </c>
      <c r="AC8137" s="48">
        <f t="shared" ca="1" si="590"/>
        <v>0.76584459055133958</v>
      </c>
      <c r="AD8137" s="48">
        <f t="shared" ca="1" si="590"/>
        <v>0.55491713685163901</v>
      </c>
      <c r="AE8137" s="49">
        <f t="shared" ca="1" si="586"/>
        <v>2.8489740427709069</v>
      </c>
      <c r="AF8137" s="50">
        <f t="shared" ca="1" si="591"/>
        <v>0.26611210147052689</v>
      </c>
      <c r="AG8137" s="50">
        <f t="shared" ca="1" si="591"/>
        <v>0.21730761402760099</v>
      </c>
      <c r="AH8137" s="50">
        <f t="shared" ca="1" si="591"/>
        <v>5.2988230810007503E-2</v>
      </c>
      <c r="AI8137" s="50">
        <f t="shared" ca="1" si="591"/>
        <v>0.26881416926020169</v>
      </c>
      <c r="AJ8137" s="50">
        <f t="shared" ca="1" si="591"/>
        <v>0.19477788443166286</v>
      </c>
      <c r="AK8137" s="51">
        <f t="shared" ca="1" si="587"/>
        <v>0.99999999999999989</v>
      </c>
      <c r="AM8137" s="52" cm="1">
        <f t="array" aca="1" ref="AM8137" ca="1">+SQRT(MMULT(MMULT(AF8137:AJ8137,MMULT(MMULT($Q$25:$U$29,$Q$16:$U$20),$Q$25:$U$29)),TRANSPOSE(AF8137:AJ8137)))</f>
        <v>0.16946900896815509</v>
      </c>
      <c r="AN8137" s="53" cm="1">
        <f t="array" aca="1" ref="AN8137" ca="1">+SUMPRODUCT(AF8137:AJ8137,TRANSPOSE($T$4:$T$8))</f>
        <v>0.29629807577883377</v>
      </c>
    </row>
    <row r="8138" spans="25:40" x14ac:dyDescent="0.25">
      <c r="Y8138" s="47" t="s">
        <v>8171</v>
      </c>
      <c r="Z8138" s="48">
        <f t="shared" ca="1" si="590"/>
        <v>0.85976522352374418</v>
      </c>
      <c r="AA8138" s="48">
        <f t="shared" ca="1" si="590"/>
        <v>8.0888488570152406E-2</v>
      </c>
      <c r="AB8138" s="48">
        <f t="shared" ca="1" si="590"/>
        <v>0.66058447095801132</v>
      </c>
      <c r="AC8138" s="48">
        <f t="shared" ca="1" si="590"/>
        <v>0.36793048234661185</v>
      </c>
      <c r="AD8138" s="48">
        <f t="shared" ca="1" si="590"/>
        <v>0.72537939609418767</v>
      </c>
      <c r="AE8138" s="49">
        <f t="shared" ref="AE8138:AE8201" ca="1" si="592">+SUM(Z8138:AD8138)</f>
        <v>2.6945480614927071</v>
      </c>
      <c r="AF8138" s="50">
        <f t="shared" ca="1" si="591"/>
        <v>0.3190758538734163</v>
      </c>
      <c r="AG8138" s="50">
        <f t="shared" ca="1" si="591"/>
        <v>3.0019315567651209E-2</v>
      </c>
      <c r="AH8138" s="50">
        <f t="shared" ca="1" si="591"/>
        <v>0.24515594299404156</v>
      </c>
      <c r="AI8138" s="50">
        <f t="shared" ca="1" si="591"/>
        <v>0.13654626822384019</v>
      </c>
      <c r="AJ8138" s="50">
        <f t="shared" ca="1" si="591"/>
        <v>0.26920261934105083</v>
      </c>
      <c r="AK8138" s="51">
        <f t="shared" ref="AK8138:AK8201" ca="1" si="593">+SUM(AF8138:AJ8138)</f>
        <v>1</v>
      </c>
      <c r="AM8138" s="52" cm="1">
        <f t="array" aca="1" ref="AM8138" ca="1">+SQRT(MMULT(MMULT(AF8138:AJ8138,MMULT(MMULT($Q$25:$U$29,$Q$16:$U$20),$Q$25:$U$29)),TRANSPOSE(AF8138:AJ8138)))</f>
        <v>0.17633351689996296</v>
      </c>
      <c r="AN8138" s="53" cm="1">
        <f t="array" aca="1" ref="AN8138" ca="1">+SUMPRODUCT(AF8138:AJ8138,TRANSPOSE($T$4:$T$8))</f>
        <v>0.28977053077823728</v>
      </c>
    </row>
    <row r="8139" spans="25:40" x14ac:dyDescent="0.25">
      <c r="Y8139" s="47" t="s">
        <v>8172</v>
      </c>
      <c r="Z8139" s="48">
        <f t="shared" ca="1" si="590"/>
        <v>0.66755581190789925</v>
      </c>
      <c r="AA8139" s="48">
        <f t="shared" ca="1" si="590"/>
        <v>0.94158958260420766</v>
      </c>
      <c r="AB8139" s="48">
        <f t="shared" ca="1" si="590"/>
        <v>0.49878596066552661</v>
      </c>
      <c r="AC8139" s="48">
        <f t="shared" ca="1" si="590"/>
        <v>0.9645579071351047</v>
      </c>
      <c r="AD8139" s="48">
        <f t="shared" ca="1" si="590"/>
        <v>0.96656026924318417</v>
      </c>
      <c r="AE8139" s="49">
        <f t="shared" ca="1" si="592"/>
        <v>4.0390495315559223</v>
      </c>
      <c r="AF8139" s="50">
        <f t="shared" ca="1" si="591"/>
        <v>0.16527547055129663</v>
      </c>
      <c r="AG8139" s="50">
        <f t="shared" ca="1" si="591"/>
        <v>0.23312157358998484</v>
      </c>
      <c r="AH8139" s="50">
        <f t="shared" ca="1" si="591"/>
        <v>0.1234909244783102</v>
      </c>
      <c r="AI8139" s="50">
        <f t="shared" ca="1" si="591"/>
        <v>0.23880814028134431</v>
      </c>
      <c r="AJ8139" s="50">
        <f t="shared" ca="1" si="591"/>
        <v>0.23930389109906408</v>
      </c>
      <c r="AK8139" s="51">
        <f t="shared" ca="1" si="593"/>
        <v>1</v>
      </c>
      <c r="AM8139" s="52" cm="1">
        <f t="array" aca="1" ref="AM8139" ca="1">+SQRT(MMULT(MMULT(AF8139:AJ8139,MMULT(MMULT($Q$25:$U$29,$Q$16:$U$20),$Q$25:$U$29)),TRANSPOSE(AF8139:AJ8139)))</f>
        <v>0.17640722524524755</v>
      </c>
      <c r="AN8139" s="53" cm="1">
        <f t="array" aca="1" ref="AN8139" ca="1">+SUMPRODUCT(AF8139:AJ8139,TRANSPOSE($T$4:$T$8))</f>
        <v>0.30202060973978562</v>
      </c>
    </row>
    <row r="8140" spans="25:40" x14ac:dyDescent="0.25">
      <c r="Y8140" s="47" t="s">
        <v>8173</v>
      </c>
      <c r="Z8140" s="48">
        <f t="shared" ca="1" si="590"/>
        <v>0.15545735675065919</v>
      </c>
      <c r="AA8140" s="48">
        <f t="shared" ca="1" si="590"/>
        <v>0.56144591842156655</v>
      </c>
      <c r="AB8140" s="48">
        <f t="shared" ca="1" si="590"/>
        <v>0.73272324874773342</v>
      </c>
      <c r="AC8140" s="48">
        <f t="shared" ca="1" si="590"/>
        <v>0.34126469938802273</v>
      </c>
      <c r="AD8140" s="48">
        <f t="shared" ca="1" si="590"/>
        <v>0.1904355688784527</v>
      </c>
      <c r="AE8140" s="49">
        <f t="shared" ca="1" si="592"/>
        <v>1.9813267921864348</v>
      </c>
      <c r="AF8140" s="50">
        <f t="shared" ca="1" si="591"/>
        <v>7.8461239894257323E-2</v>
      </c>
      <c r="AG8140" s="50">
        <f t="shared" ca="1" si="591"/>
        <v>0.2833686601502014</v>
      </c>
      <c r="AH8140" s="50">
        <f t="shared" ca="1" si="591"/>
        <v>0.36981443527504027</v>
      </c>
      <c r="AI8140" s="50">
        <f t="shared" ca="1" si="591"/>
        <v>0.1722404909345773</v>
      </c>
      <c r="AJ8140" s="50">
        <f t="shared" ca="1" si="591"/>
        <v>9.6115173745923627E-2</v>
      </c>
      <c r="AK8140" s="51">
        <f t="shared" ca="1" si="593"/>
        <v>0.99999999999999989</v>
      </c>
      <c r="AM8140" s="52" cm="1">
        <f t="array" aca="1" ref="AM8140" ca="1">+SQRT(MMULT(MMULT(AF8140:AJ8140,MMULT(MMULT($Q$25:$U$29,$Q$16:$U$20),$Q$25:$U$29)),TRANSPOSE(AF8140:AJ8140)))</f>
        <v>0.19413227030930202</v>
      </c>
      <c r="AN8140" s="53" cm="1">
        <f t="array" aca="1" ref="AN8140" ca="1">+SUMPRODUCT(AF8140:AJ8140,TRANSPOSE($T$4:$T$8))</f>
        <v>0.38887059539137397</v>
      </c>
    </row>
    <row r="8141" spans="25:40" x14ac:dyDescent="0.25">
      <c r="Y8141" s="47" t="s">
        <v>8174</v>
      </c>
      <c r="Z8141" s="48">
        <f t="shared" ca="1" si="590"/>
        <v>5.6749770551079215E-2</v>
      </c>
      <c r="AA8141" s="48">
        <f t="shared" ca="1" si="590"/>
        <v>9.3587509823937376E-2</v>
      </c>
      <c r="AB8141" s="48">
        <f t="shared" ca="1" si="590"/>
        <v>0.32651805565351999</v>
      </c>
      <c r="AC8141" s="48">
        <f t="shared" ca="1" si="590"/>
        <v>0.80065322357378899</v>
      </c>
      <c r="AD8141" s="48">
        <f t="shared" ca="1" si="590"/>
        <v>3.2627170825777485E-2</v>
      </c>
      <c r="AE8141" s="49">
        <f t="shared" ca="1" si="592"/>
        <v>1.3101357304281029</v>
      </c>
      <c r="AF8141" s="50">
        <f t="shared" ca="1" si="591"/>
        <v>4.331594752593728E-2</v>
      </c>
      <c r="AG8141" s="50">
        <f t="shared" ca="1" si="591"/>
        <v>7.1433445902094828E-2</v>
      </c>
      <c r="AH8141" s="50">
        <f t="shared" ca="1" si="591"/>
        <v>0.24922460174933647</v>
      </c>
      <c r="AI8141" s="50">
        <f t="shared" ca="1" si="591"/>
        <v>0.61112234784419295</v>
      </c>
      <c r="AJ8141" s="50">
        <f t="shared" ca="1" si="591"/>
        <v>2.4903656978438528E-2</v>
      </c>
      <c r="AK8141" s="51">
        <f t="shared" ca="1" si="593"/>
        <v>1</v>
      </c>
      <c r="AM8141" s="52" cm="1">
        <f t="array" aca="1" ref="AM8141" ca="1">+SQRT(MMULT(MMULT(AF8141:AJ8141,MMULT(MMULT($Q$25:$U$29,$Q$16:$U$20),$Q$25:$U$29)),TRANSPOSE(AF8141:AJ8141)))</f>
        <v>0.20458686121483857</v>
      </c>
      <c r="AN8141" s="53" cm="1">
        <f t="array" aca="1" ref="AN8141" ca="1">+SUMPRODUCT(AF8141:AJ8141,TRANSPOSE($T$4:$T$8))</f>
        <v>0.37375007433627772</v>
      </c>
    </row>
    <row r="8142" spans="25:40" x14ac:dyDescent="0.25">
      <c r="Y8142" s="47" t="s">
        <v>8175</v>
      </c>
      <c r="Z8142" s="48">
        <f t="shared" ca="1" si="590"/>
        <v>0.30871550608572762</v>
      </c>
      <c r="AA8142" s="48">
        <f t="shared" ca="1" si="590"/>
        <v>0.75751419916369567</v>
      </c>
      <c r="AB8142" s="48">
        <f t="shared" ca="1" si="590"/>
        <v>0.88536724292973079</v>
      </c>
      <c r="AC8142" s="48">
        <f t="shared" ca="1" si="590"/>
        <v>0.38193978281987151</v>
      </c>
      <c r="AD8142" s="48">
        <f t="shared" ca="1" si="590"/>
        <v>0.59793067396738053</v>
      </c>
      <c r="AE8142" s="49">
        <f t="shared" ca="1" si="592"/>
        <v>2.9314674049664058</v>
      </c>
      <c r="AF8142" s="50">
        <f t="shared" ca="1" si="591"/>
        <v>0.10531091205814225</v>
      </c>
      <c r="AG8142" s="50">
        <f t="shared" ca="1" si="591"/>
        <v>0.25840785330934857</v>
      </c>
      <c r="AH8142" s="50">
        <f t="shared" ca="1" si="591"/>
        <v>0.30202186162116884</v>
      </c>
      <c r="AI8142" s="50">
        <f t="shared" ca="1" si="591"/>
        <v>0.13028962292836699</v>
      </c>
      <c r="AJ8142" s="50">
        <f t="shared" ca="1" si="591"/>
        <v>0.20396975008297347</v>
      </c>
      <c r="AK8142" s="51">
        <f t="shared" ca="1" si="593"/>
        <v>1</v>
      </c>
      <c r="AM8142" s="52" cm="1">
        <f t="array" aca="1" ref="AM8142" ca="1">+SQRT(MMULT(MMULT(AF8142:AJ8142,MMULT(MMULT($Q$25:$U$29,$Q$16:$U$20),$Q$25:$U$29)),TRANSPOSE(AF8142:AJ8142)))</f>
        <v>0.18853478918916353</v>
      </c>
      <c r="AN8142" s="53" cm="1">
        <f t="array" aca="1" ref="AN8142" ca="1">+SUMPRODUCT(AF8142:AJ8142,TRANSPOSE($T$4:$T$8))</f>
        <v>0.34543968171968675</v>
      </c>
    </row>
    <row r="8143" spans="25:40" x14ac:dyDescent="0.25">
      <c r="Y8143" s="47" t="s">
        <v>8176</v>
      </c>
      <c r="Z8143" s="48">
        <f t="shared" ca="1" si="590"/>
        <v>0.2150674328356309</v>
      </c>
      <c r="AA8143" s="48">
        <f t="shared" ca="1" si="590"/>
        <v>0.95805209839715122</v>
      </c>
      <c r="AB8143" s="48">
        <f t="shared" ca="1" si="590"/>
        <v>0.52647406594911339</v>
      </c>
      <c r="AC8143" s="48">
        <f t="shared" ca="1" si="590"/>
        <v>0.10528543261775014</v>
      </c>
      <c r="AD8143" s="48">
        <f t="shared" ca="1" si="590"/>
        <v>0.7841354784020077</v>
      </c>
      <c r="AE8143" s="49">
        <f t="shared" ca="1" si="592"/>
        <v>2.5890145082016534</v>
      </c>
      <c r="AF8143" s="50">
        <f t="shared" ca="1" si="591"/>
        <v>8.3069226593487949E-2</v>
      </c>
      <c r="AG8143" s="50">
        <f t="shared" ca="1" si="591"/>
        <v>0.37004508679351533</v>
      </c>
      <c r="AH8143" s="50">
        <f t="shared" ca="1" si="591"/>
        <v>0.20334921425944646</v>
      </c>
      <c r="AI8143" s="50">
        <f t="shared" ca="1" si="591"/>
        <v>4.066621963075908E-2</v>
      </c>
      <c r="AJ8143" s="50">
        <f t="shared" ca="1" si="591"/>
        <v>0.30287025272279117</v>
      </c>
      <c r="AK8143" s="51">
        <f t="shared" ca="1" si="593"/>
        <v>1</v>
      </c>
      <c r="AM8143" s="52" cm="1">
        <f t="array" aca="1" ref="AM8143" ca="1">+SQRT(MMULT(MMULT(AF8143:AJ8143,MMULT(MMULT($Q$25:$U$29,$Q$16:$U$20),$Q$25:$U$29)),TRANSPOSE(AF8143:AJ8143)))</f>
        <v>0.2025358998843757</v>
      </c>
      <c r="AN8143" s="53" cm="1">
        <f t="array" aca="1" ref="AN8143" ca="1">+SUMPRODUCT(AF8143:AJ8143,TRANSPOSE($T$4:$T$8))</f>
        <v>0.31269433708925987</v>
      </c>
    </row>
    <row r="8144" spans="25:40" x14ac:dyDescent="0.25">
      <c r="Y8144" s="47" t="s">
        <v>8177</v>
      </c>
      <c r="Z8144" s="48">
        <f t="shared" ca="1" si="590"/>
        <v>0.82327788787689449</v>
      </c>
      <c r="AA8144" s="48">
        <f t="shared" ca="1" si="590"/>
        <v>0.29728189291066742</v>
      </c>
      <c r="AB8144" s="48">
        <f t="shared" ca="1" si="590"/>
        <v>0.87772339593086268</v>
      </c>
      <c r="AC8144" s="48">
        <f t="shared" ca="1" si="590"/>
        <v>0.16848793913763815</v>
      </c>
      <c r="AD8144" s="48">
        <f t="shared" ca="1" si="590"/>
        <v>0.85823531333834402</v>
      </c>
      <c r="AE8144" s="49">
        <f t="shared" ca="1" si="592"/>
        <v>3.0250064291944065</v>
      </c>
      <c r="AF8144" s="50">
        <f t="shared" ca="1" si="591"/>
        <v>0.27215740103274516</v>
      </c>
      <c r="AG8144" s="50">
        <f t="shared" ca="1" si="591"/>
        <v>9.8274797052195675E-2</v>
      </c>
      <c r="AH8144" s="50">
        <f t="shared" ca="1" si="591"/>
        <v>0.29015587783878211</v>
      </c>
      <c r="AI8144" s="50">
        <f t="shared" ca="1" si="591"/>
        <v>5.5698373898169992E-2</v>
      </c>
      <c r="AJ8144" s="50">
        <f t="shared" ca="1" si="591"/>
        <v>0.28371355017810718</v>
      </c>
      <c r="AK8144" s="51">
        <f t="shared" ca="1" si="593"/>
        <v>1</v>
      </c>
      <c r="AM8144" s="52" cm="1">
        <f t="array" aca="1" ref="AM8144" ca="1">+SQRT(MMULT(MMULT(AF8144:AJ8144,MMULT(MMULT($Q$25:$U$29,$Q$16:$U$20),$Q$25:$U$29)),TRANSPOSE(AF8144:AJ8144)))</f>
        <v>0.18243472380165934</v>
      </c>
      <c r="AN8144" s="53" cm="1">
        <f t="array" aca="1" ref="AN8144" ca="1">+SUMPRODUCT(AF8144:AJ8144,TRANSPOSE($T$4:$T$8))</f>
        <v>0.30087450894076967</v>
      </c>
    </row>
    <row r="8145" spans="25:40" x14ac:dyDescent="0.25">
      <c r="Y8145" s="47" t="s">
        <v>8178</v>
      </c>
      <c r="Z8145" s="48">
        <f t="shared" ca="1" si="590"/>
        <v>0.3780423141223308</v>
      </c>
      <c r="AA8145" s="48">
        <f t="shared" ca="1" si="590"/>
        <v>0.31915234938750736</v>
      </c>
      <c r="AB8145" s="48">
        <f t="shared" ca="1" si="590"/>
        <v>0.4346756658977512</v>
      </c>
      <c r="AC8145" s="48">
        <f t="shared" ca="1" si="590"/>
        <v>0.95857469896841319</v>
      </c>
      <c r="AD8145" s="48">
        <f t="shared" ca="1" si="590"/>
        <v>0.61598935787385012</v>
      </c>
      <c r="AE8145" s="49">
        <f t="shared" ca="1" si="592"/>
        <v>2.7064343862498528</v>
      </c>
      <c r="AF8145" s="50">
        <f t="shared" ca="1" si="591"/>
        <v>0.13968279299250327</v>
      </c>
      <c r="AG8145" s="50">
        <f t="shared" ca="1" si="591"/>
        <v>0.1179235495266294</v>
      </c>
      <c r="AH8145" s="50">
        <f t="shared" ca="1" si="591"/>
        <v>0.16060824090402417</v>
      </c>
      <c r="AI8145" s="50">
        <f t="shared" ca="1" si="591"/>
        <v>0.35418360919388625</v>
      </c>
      <c r="AJ8145" s="50">
        <f t="shared" ca="1" si="591"/>
        <v>0.22760180738295688</v>
      </c>
      <c r="AK8145" s="51">
        <f t="shared" ca="1" si="593"/>
        <v>1</v>
      </c>
      <c r="AM8145" s="52" cm="1">
        <f t="array" aca="1" ref="AM8145" ca="1">+SQRT(MMULT(MMULT(AF8145:AJ8145,MMULT(MMULT($Q$25:$U$29,$Q$16:$U$20),$Q$25:$U$29)),TRANSPOSE(AF8145:AJ8145)))</f>
        <v>0.17870500575591858</v>
      </c>
      <c r="AN8145" s="53" cm="1">
        <f t="array" aca="1" ref="AN8145" ca="1">+SUMPRODUCT(AF8145:AJ8145,TRANSPOSE($T$4:$T$8))</f>
        <v>0.30340931472044153</v>
      </c>
    </row>
    <row r="8146" spans="25:40" x14ac:dyDescent="0.25">
      <c r="Y8146" s="47" t="s">
        <v>8179</v>
      </c>
      <c r="Z8146" s="48">
        <f t="shared" ca="1" si="590"/>
        <v>0.41089197011459921</v>
      </c>
      <c r="AA8146" s="48">
        <f t="shared" ca="1" si="590"/>
        <v>0.31654437478752184</v>
      </c>
      <c r="AB8146" s="48">
        <f t="shared" ca="1" si="590"/>
        <v>0.5850421926554249</v>
      </c>
      <c r="AC8146" s="48">
        <f t="shared" ca="1" si="590"/>
        <v>0.66141622222119467</v>
      </c>
      <c r="AD8146" s="48">
        <f t="shared" ca="1" si="590"/>
        <v>0.87719090712791625</v>
      </c>
      <c r="AE8146" s="49">
        <f t="shared" ca="1" si="592"/>
        <v>2.8510856669066573</v>
      </c>
      <c r="AF8146" s="50">
        <f t="shared" ca="1" si="591"/>
        <v>0.14411772149954538</v>
      </c>
      <c r="AG8146" s="50">
        <f t="shared" ca="1" si="591"/>
        <v>0.11102590794157477</v>
      </c>
      <c r="AH8146" s="50">
        <f t="shared" ca="1" si="591"/>
        <v>0.20519979439627928</v>
      </c>
      <c r="AI8146" s="50">
        <f t="shared" ca="1" si="591"/>
        <v>0.23198749511403194</v>
      </c>
      <c r="AJ8146" s="50">
        <f t="shared" ca="1" si="591"/>
        <v>0.30766908104856849</v>
      </c>
      <c r="AK8146" s="51">
        <f t="shared" ca="1" si="593"/>
        <v>0.99999999999999978</v>
      </c>
      <c r="AM8146" s="52" cm="1">
        <f t="array" aca="1" ref="AM8146" ca="1">+SQRT(MMULT(MMULT(AF8146:AJ8146,MMULT(MMULT($Q$25:$U$29,$Q$16:$U$20),$Q$25:$U$29)),TRANSPOSE(AF8146:AJ8146)))</f>
        <v>0.18283663097387801</v>
      </c>
      <c r="AN8146" s="53" cm="1">
        <f t="array" aca="1" ref="AN8146" ca="1">+SUMPRODUCT(AF8146:AJ8146,TRANSPOSE($T$4:$T$8))</f>
        <v>0.28819821269791757</v>
      </c>
    </row>
    <row r="8147" spans="25:40" x14ac:dyDescent="0.25">
      <c r="Y8147" s="47" t="s">
        <v>8180</v>
      </c>
      <c r="Z8147" s="48">
        <f t="shared" ca="1" si="590"/>
        <v>0.61205442576759561</v>
      </c>
      <c r="AA8147" s="48">
        <f t="shared" ca="1" si="590"/>
        <v>0.15272255322213935</v>
      </c>
      <c r="AB8147" s="48">
        <f t="shared" ca="1" si="590"/>
        <v>0.61584967918336908</v>
      </c>
      <c r="AC8147" s="48">
        <f t="shared" ca="1" si="590"/>
        <v>0.72128680833241721</v>
      </c>
      <c r="AD8147" s="48">
        <f t="shared" ca="1" si="590"/>
        <v>0.75475035889614872</v>
      </c>
      <c r="AE8147" s="49">
        <f t="shared" ca="1" si="592"/>
        <v>2.8566638254016699</v>
      </c>
      <c r="AF8147" s="50">
        <f t="shared" ca="1" si="591"/>
        <v>0.21425497124483517</v>
      </c>
      <c r="AG8147" s="50">
        <f t="shared" ca="1" si="591"/>
        <v>5.3461857102021913E-2</v>
      </c>
      <c r="AH8147" s="50">
        <f t="shared" ca="1" si="591"/>
        <v>0.21558353268844144</v>
      </c>
      <c r="AI8147" s="50">
        <f t="shared" ca="1" si="591"/>
        <v>0.25249271612525093</v>
      </c>
      <c r="AJ8147" s="50">
        <f t="shared" ca="1" si="591"/>
        <v>0.26420692283945058</v>
      </c>
      <c r="AK8147" s="51">
        <f t="shared" ca="1" si="593"/>
        <v>1</v>
      </c>
      <c r="AM8147" s="52" cm="1">
        <f t="array" aca="1" ref="AM8147" ca="1">+SQRT(MMULT(MMULT(AF8147:AJ8147,MMULT(MMULT($Q$25:$U$29,$Q$16:$U$20),$Q$25:$U$29)),TRANSPOSE(AF8147:AJ8147)))</f>
        <v>0.17713139333766148</v>
      </c>
      <c r="AN8147" s="53" cm="1">
        <f t="array" aca="1" ref="AN8147" ca="1">+SUMPRODUCT(AF8147:AJ8147,TRANSPOSE($T$4:$T$8))</f>
        <v>0.29352331262673159</v>
      </c>
    </row>
    <row r="8148" spans="25:40" x14ac:dyDescent="0.25">
      <c r="Y8148" s="47" t="s">
        <v>8181</v>
      </c>
      <c r="Z8148" s="48">
        <f t="shared" ca="1" si="590"/>
        <v>0.77561758537372105</v>
      </c>
      <c r="AA8148" s="48">
        <f t="shared" ca="1" si="590"/>
        <v>0.13862647300919961</v>
      </c>
      <c r="AB8148" s="48">
        <f t="shared" ca="1" si="590"/>
        <v>0.79118202439781338</v>
      </c>
      <c r="AC8148" s="48">
        <f t="shared" ca="1" si="590"/>
        <v>0.62538955201113011</v>
      </c>
      <c r="AD8148" s="48">
        <f t="shared" ca="1" si="590"/>
        <v>8.068588605780469E-2</v>
      </c>
      <c r="AE8148" s="49">
        <f t="shared" ca="1" si="592"/>
        <v>2.4115015208496686</v>
      </c>
      <c r="AF8148" s="50">
        <f t="shared" ca="1" si="591"/>
        <v>0.32163263372126755</v>
      </c>
      <c r="AG8148" s="50">
        <f t="shared" ca="1" si="591"/>
        <v>5.7485542435136407E-2</v>
      </c>
      <c r="AH8148" s="50">
        <f t="shared" ca="1" si="591"/>
        <v>0.32808688593281427</v>
      </c>
      <c r="AI8148" s="50">
        <f t="shared" ca="1" si="591"/>
        <v>0.25933616321783631</v>
      </c>
      <c r="AJ8148" s="50">
        <f t="shared" ca="1" si="591"/>
        <v>3.3458774692945586E-2</v>
      </c>
      <c r="AK8148" s="51">
        <f t="shared" ca="1" si="593"/>
        <v>1.0000000000000002</v>
      </c>
      <c r="AM8148" s="52" cm="1">
        <f t="array" aca="1" ref="AM8148" ca="1">+SQRT(MMULT(MMULT(AF8148:AJ8148,MMULT(MMULT($Q$25:$U$29,$Q$16:$U$20),$Q$25:$U$29)),TRANSPOSE(AF8148:AJ8148)))</f>
        <v>0.17813650611224141</v>
      </c>
      <c r="AN8148" s="53" cm="1">
        <f t="array" aca="1" ref="AN8148" ca="1">+SUMPRODUCT(AF8148:AJ8148,TRANSPOSE($T$4:$T$8))</f>
        <v>0.36891641528397617</v>
      </c>
    </row>
    <row r="8149" spans="25:40" x14ac:dyDescent="0.25">
      <c r="Y8149" s="47" t="s">
        <v>8182</v>
      </c>
      <c r="Z8149" s="48">
        <f t="shared" ca="1" si="590"/>
        <v>0.47606022572834295</v>
      </c>
      <c r="AA8149" s="48">
        <f t="shared" ca="1" si="590"/>
        <v>0.25222962190007248</v>
      </c>
      <c r="AB8149" s="48">
        <f t="shared" ca="1" si="590"/>
        <v>0.66515672794807135</v>
      </c>
      <c r="AC8149" s="48">
        <f t="shared" ca="1" si="590"/>
        <v>4.4198247023715664E-2</v>
      </c>
      <c r="AD8149" s="48">
        <f t="shared" ca="1" si="590"/>
        <v>2.1243486028058034E-2</v>
      </c>
      <c r="AE8149" s="49">
        <f t="shared" ca="1" si="592"/>
        <v>1.4588883086282607</v>
      </c>
      <c r="AF8149" s="50">
        <f t="shared" ca="1" si="591"/>
        <v>0.32631711619922771</v>
      </c>
      <c r="AG8149" s="50">
        <f t="shared" ca="1" si="591"/>
        <v>0.17289166031992864</v>
      </c>
      <c r="AH8149" s="50">
        <f t="shared" ca="1" si="591"/>
        <v>0.45593396287718141</v>
      </c>
      <c r="AI8149" s="50">
        <f t="shared" ca="1" si="591"/>
        <v>3.0295840169747922E-2</v>
      </c>
      <c r="AJ8149" s="50">
        <f t="shared" ca="1" si="591"/>
        <v>1.4561420433914167E-2</v>
      </c>
      <c r="AK8149" s="51">
        <f t="shared" ca="1" si="593"/>
        <v>0.99999999999999989</v>
      </c>
      <c r="AM8149" s="52" cm="1">
        <f t="array" aca="1" ref="AM8149" ca="1">+SQRT(MMULT(MMULT(AF8149:AJ8149,MMULT(MMULT($Q$25:$U$29,$Q$16:$U$20),$Q$25:$U$29)),TRANSPOSE(AF8149:AJ8149)))</f>
        <v>0.19559010000640631</v>
      </c>
      <c r="AN8149" s="53" cm="1">
        <f t="array" aca="1" ref="AN8149" ca="1">+SUMPRODUCT(AF8149:AJ8149,TRANSPOSE($T$4:$T$8))</f>
        <v>0.40351536143838351</v>
      </c>
    </row>
    <row r="8150" spans="25:40" x14ac:dyDescent="0.25">
      <c r="Y8150" s="47" t="s">
        <v>8183</v>
      </c>
      <c r="Z8150" s="48">
        <f t="shared" ca="1" si="590"/>
        <v>0.77945341781337585</v>
      </c>
      <c r="AA8150" s="48">
        <f t="shared" ca="1" si="590"/>
        <v>0.85877532429215153</v>
      </c>
      <c r="AB8150" s="48">
        <f t="shared" ca="1" si="590"/>
        <v>1.6240864750113326E-2</v>
      </c>
      <c r="AC8150" s="48">
        <f t="shared" ca="1" si="590"/>
        <v>0.358888239696879</v>
      </c>
      <c r="AD8150" s="48">
        <f t="shared" ca="1" si="590"/>
        <v>0.38554111427605409</v>
      </c>
      <c r="AE8150" s="49">
        <f t="shared" ca="1" si="592"/>
        <v>2.398898960828574</v>
      </c>
      <c r="AF8150" s="50">
        <f t="shared" ca="1" si="591"/>
        <v>0.32492132038114457</v>
      </c>
      <c r="AG8150" s="50">
        <f t="shared" ca="1" si="591"/>
        <v>0.35798728429793164</v>
      </c>
      <c r="AH8150" s="50">
        <f t="shared" ca="1" si="591"/>
        <v>6.7701328881745694E-3</v>
      </c>
      <c r="AI8150" s="50">
        <f t="shared" ca="1" si="591"/>
        <v>0.14960540045960077</v>
      </c>
      <c r="AJ8150" s="50">
        <f t="shared" ca="1" si="591"/>
        <v>0.16071586197314833</v>
      </c>
      <c r="AK8150" s="51">
        <f t="shared" ca="1" si="593"/>
        <v>0.99999999999999989</v>
      </c>
      <c r="AM8150" s="52" cm="1">
        <f t="array" aca="1" ref="AM8150" ca="1">+SQRT(MMULT(MMULT(AF8150:AJ8150,MMULT(MMULT($Q$25:$U$29,$Q$16:$U$20),$Q$25:$U$29)),TRANSPOSE(AF8150:AJ8150)))</f>
        <v>0.1765510413343408</v>
      </c>
      <c r="AN8150" s="53" cm="1">
        <f t="array" aca="1" ref="AN8150" ca="1">+SUMPRODUCT(AF8150:AJ8150,TRANSPOSE($T$4:$T$8))</f>
        <v>0.30612672896365345</v>
      </c>
    </row>
    <row r="8151" spans="25:40" x14ac:dyDescent="0.25">
      <c r="Y8151" s="47" t="s">
        <v>8184</v>
      </c>
      <c r="Z8151" s="48">
        <f t="shared" ca="1" si="590"/>
        <v>0.86228187034259318</v>
      </c>
      <c r="AA8151" s="48">
        <f t="shared" ca="1" si="590"/>
        <v>0.35136881619981264</v>
      </c>
      <c r="AB8151" s="48">
        <f t="shared" ca="1" si="590"/>
        <v>0.25251111818597816</v>
      </c>
      <c r="AC8151" s="48">
        <f t="shared" ca="1" si="590"/>
        <v>0.11031370048498712</v>
      </c>
      <c r="AD8151" s="48">
        <f t="shared" ca="1" si="590"/>
        <v>0.58514960315748743</v>
      </c>
      <c r="AE8151" s="49">
        <f t="shared" ca="1" si="592"/>
        <v>2.1616251083708584</v>
      </c>
      <c r="AF8151" s="50">
        <f t="shared" ca="1" si="591"/>
        <v>0.39890444786351736</v>
      </c>
      <c r="AG8151" s="50">
        <f t="shared" ca="1" si="591"/>
        <v>0.16254845247639962</v>
      </c>
      <c r="AH8151" s="50">
        <f t="shared" ca="1" si="591"/>
        <v>0.11681540763388291</v>
      </c>
      <c r="AI8151" s="50">
        <f t="shared" ca="1" si="591"/>
        <v>5.1032762368367714E-2</v>
      </c>
      <c r="AJ8151" s="50">
        <f t="shared" ca="1" si="591"/>
        <v>0.27069892965783243</v>
      </c>
      <c r="AK8151" s="51">
        <f t="shared" ca="1" si="593"/>
        <v>1</v>
      </c>
      <c r="AM8151" s="52" cm="1">
        <f t="array" aca="1" ref="AM8151" ca="1">+SQRT(MMULT(MMULT(AF8151:AJ8151,MMULT(MMULT($Q$25:$U$29,$Q$16:$U$20),$Q$25:$U$29)),TRANSPOSE(AF8151:AJ8151)))</f>
        <v>0.17092744382037339</v>
      </c>
      <c r="AN8151" s="53" cm="1">
        <f t="array" aca="1" ref="AN8151" ca="1">+SUMPRODUCT(AF8151:AJ8151,TRANSPOSE($T$4:$T$8))</f>
        <v>0.27501652955411704</v>
      </c>
    </row>
    <row r="8152" spans="25:40" x14ac:dyDescent="0.25">
      <c r="Y8152" s="47" t="s">
        <v>8185</v>
      </c>
      <c r="Z8152" s="48">
        <f t="shared" ca="1" si="590"/>
        <v>0.4211827380964146</v>
      </c>
      <c r="AA8152" s="48">
        <f t="shared" ca="1" si="590"/>
        <v>0.10862508334473631</v>
      </c>
      <c r="AB8152" s="48">
        <f t="shared" ca="1" si="590"/>
        <v>2.4996657945768219E-2</v>
      </c>
      <c r="AC8152" s="48">
        <f t="shared" ca="1" si="590"/>
        <v>1.1051650457902351E-2</v>
      </c>
      <c r="AD8152" s="48">
        <f t="shared" ca="1" si="590"/>
        <v>0.64699426622215817</v>
      </c>
      <c r="AE8152" s="49">
        <f t="shared" ca="1" si="592"/>
        <v>1.2128503960669796</v>
      </c>
      <c r="AF8152" s="50">
        <f t="shared" ca="1" si="591"/>
        <v>0.34726685126394996</v>
      </c>
      <c r="AG8152" s="50">
        <f t="shared" ca="1" si="591"/>
        <v>8.9561815453072166E-2</v>
      </c>
      <c r="AH8152" s="50">
        <f t="shared" ca="1" si="591"/>
        <v>2.0609844401937086E-2</v>
      </c>
      <c r="AI8152" s="50">
        <f t="shared" ca="1" si="591"/>
        <v>9.1121299821812687E-3</v>
      </c>
      <c r="AJ8152" s="50">
        <f t="shared" ca="1" si="591"/>
        <v>0.53344935889885958</v>
      </c>
      <c r="AK8152" s="51">
        <f t="shared" ca="1" si="593"/>
        <v>1</v>
      </c>
      <c r="AM8152" s="52" cm="1">
        <f t="array" aca="1" ref="AM8152" ca="1">+SQRT(MMULT(MMULT(AF8152:AJ8152,MMULT(MMULT($Q$25:$U$29,$Q$16:$U$20),$Q$25:$U$29)),TRANSPOSE(AF8152:AJ8152)))</f>
        <v>0.20531957803432363</v>
      </c>
      <c r="AN8152" s="53" cm="1">
        <f t="array" aca="1" ref="AN8152" ca="1">+SUMPRODUCT(AF8152:AJ8152,TRANSPOSE($T$4:$T$8))</f>
        <v>0.18533992356274251</v>
      </c>
    </row>
    <row r="8153" spans="25:40" x14ac:dyDescent="0.25">
      <c r="Y8153" s="47" t="s">
        <v>8186</v>
      </c>
      <c r="Z8153" s="48">
        <f t="shared" ca="1" si="590"/>
        <v>0.31447403664619178</v>
      </c>
      <c r="AA8153" s="48">
        <f t="shared" ca="1" si="590"/>
        <v>0.45990492311219822</v>
      </c>
      <c r="AB8153" s="48">
        <f t="shared" ca="1" si="590"/>
        <v>0.52413943502602001</v>
      </c>
      <c r="AC8153" s="48">
        <f t="shared" ca="1" si="590"/>
        <v>0.22556672730457428</v>
      </c>
      <c r="AD8153" s="48">
        <f t="shared" ca="1" si="590"/>
        <v>0.41343493085066285</v>
      </c>
      <c r="AE8153" s="49">
        <f t="shared" ca="1" si="592"/>
        <v>1.9375200529396472</v>
      </c>
      <c r="AF8153" s="50">
        <f t="shared" ca="1" si="591"/>
        <v>0.16230750033738489</v>
      </c>
      <c r="AG8153" s="50">
        <f t="shared" ca="1" si="591"/>
        <v>0.23736782616232566</v>
      </c>
      <c r="AH8153" s="50">
        <f t="shared" ca="1" si="591"/>
        <v>0.27052077950408016</v>
      </c>
      <c r="AI8153" s="50">
        <f t="shared" ca="1" si="591"/>
        <v>0.11642033173403267</v>
      </c>
      <c r="AJ8153" s="50">
        <f t="shared" ca="1" si="591"/>
        <v>0.21338356226217656</v>
      </c>
      <c r="AK8153" s="51">
        <f t="shared" ca="1" si="593"/>
        <v>0.99999999999999989</v>
      </c>
      <c r="AM8153" s="52" cm="1">
        <f t="array" aca="1" ref="AM8153" ca="1">+SQRT(MMULT(MMULT(AF8153:AJ8153,MMULT(MMULT($Q$25:$U$29,$Q$16:$U$20),$Q$25:$U$29)),TRANSPOSE(AF8153:AJ8153)))</f>
        <v>0.18193457261897417</v>
      </c>
      <c r="AN8153" s="53" cm="1">
        <f t="array" aca="1" ref="AN8153" ca="1">+SUMPRODUCT(AF8153:AJ8153,TRANSPOSE($T$4:$T$8))</f>
        <v>0.3332529859181691</v>
      </c>
    </row>
    <row r="8154" spans="25:40" x14ac:dyDescent="0.25">
      <c r="Y8154" s="47" t="s">
        <v>8187</v>
      </c>
      <c r="Z8154" s="48">
        <f t="shared" ca="1" si="590"/>
        <v>0.91137430106998918</v>
      </c>
      <c r="AA8154" s="48">
        <f t="shared" ca="1" si="590"/>
        <v>0.65641476289830325</v>
      </c>
      <c r="AB8154" s="48">
        <f t="shared" ca="1" si="590"/>
        <v>0.50053321576861753</v>
      </c>
      <c r="AC8154" s="48">
        <f t="shared" ca="1" si="590"/>
        <v>0.95071082971936927</v>
      </c>
      <c r="AD8154" s="48">
        <f t="shared" ca="1" si="590"/>
        <v>7.5395542136884375E-2</v>
      </c>
      <c r="AE8154" s="49">
        <f t="shared" ca="1" si="592"/>
        <v>3.0944286515931632</v>
      </c>
      <c r="AF8154" s="50">
        <f t="shared" ca="1" si="591"/>
        <v>0.29452102590918333</v>
      </c>
      <c r="AG8154" s="50">
        <f t="shared" ca="1" si="591"/>
        <v>0.21212793597950588</v>
      </c>
      <c r="AH8154" s="50">
        <f t="shared" ca="1" si="591"/>
        <v>0.161753031698087</v>
      </c>
      <c r="AI8154" s="50">
        <f t="shared" ca="1" si="591"/>
        <v>0.30723307491025748</v>
      </c>
      <c r="AJ8154" s="50">
        <f t="shared" ca="1" si="591"/>
        <v>2.4364931502966487E-2</v>
      </c>
      <c r="AK8154" s="51">
        <f t="shared" ca="1" si="593"/>
        <v>1.0000000000000002</v>
      </c>
      <c r="AM8154" s="52" cm="1">
        <f t="array" aca="1" ref="AM8154" ca="1">+SQRT(MMULT(MMULT(AF8154:AJ8154,MMULT(MMULT($Q$25:$U$29,$Q$16:$U$20),$Q$25:$U$29)),TRANSPOSE(AF8154:AJ8154)))</f>
        <v>0.16747876727500269</v>
      </c>
      <c r="AN8154" s="53" cm="1">
        <f t="array" aca="1" ref="AN8154" ca="1">+SUMPRODUCT(AF8154:AJ8154,TRANSPOSE($T$4:$T$8))</f>
        <v>0.35807084155083546</v>
      </c>
    </row>
    <row r="8155" spans="25:40" x14ac:dyDescent="0.25">
      <c r="Y8155" s="47" t="s">
        <v>8188</v>
      </c>
      <c r="Z8155" s="48">
        <f t="shared" ca="1" si="590"/>
        <v>0.85643480481732759</v>
      </c>
      <c r="AA8155" s="48">
        <f t="shared" ca="1" si="590"/>
        <v>0.60321701786560311</v>
      </c>
      <c r="AB8155" s="48">
        <f t="shared" ca="1" si="590"/>
        <v>0.83111588055681762</v>
      </c>
      <c r="AC8155" s="48">
        <f t="shared" ca="1" si="590"/>
        <v>0.86461119637681405</v>
      </c>
      <c r="AD8155" s="48">
        <f t="shared" ca="1" si="590"/>
        <v>0.53399925125109005</v>
      </c>
      <c r="AE8155" s="49">
        <f t="shared" ca="1" si="592"/>
        <v>3.6893781508676522</v>
      </c>
      <c r="AF8155" s="50">
        <f t="shared" ca="1" si="591"/>
        <v>0.23213527315325888</v>
      </c>
      <c r="AG8155" s="50">
        <f t="shared" ca="1" si="591"/>
        <v>0.1635010002224199</v>
      </c>
      <c r="AH8155" s="50">
        <f t="shared" ca="1" si="591"/>
        <v>0.22527261955008851</v>
      </c>
      <c r="AI8155" s="50">
        <f t="shared" ca="1" si="591"/>
        <v>0.23435147090397293</v>
      </c>
      <c r="AJ8155" s="50">
        <f t="shared" ca="1" si="591"/>
        <v>0.14473963617025987</v>
      </c>
      <c r="AK8155" s="51">
        <f t="shared" ca="1" si="593"/>
        <v>1</v>
      </c>
      <c r="AM8155" s="52" cm="1">
        <f t="array" aca="1" ref="AM8155" ca="1">+SQRT(MMULT(MMULT(AF8155:AJ8155,MMULT(MMULT($Q$25:$U$29,$Q$16:$U$20),$Q$25:$U$29)),TRANSPOSE(AF8155:AJ8155)))</f>
        <v>0.16955003193019039</v>
      </c>
      <c r="AN8155" s="53" cm="1">
        <f t="array" aca="1" ref="AN8155" ca="1">+SUMPRODUCT(AF8155:AJ8155,TRANSPOSE($T$4:$T$8))</f>
        <v>0.33513427470983553</v>
      </c>
    </row>
    <row r="8156" spans="25:40" x14ac:dyDescent="0.25">
      <c r="Y8156" s="47" t="s">
        <v>8189</v>
      </c>
      <c r="Z8156" s="48">
        <f t="shared" ca="1" si="590"/>
        <v>0.4411393986165828</v>
      </c>
      <c r="AA8156" s="48">
        <f t="shared" ca="1" si="590"/>
        <v>0.63658718536763992</v>
      </c>
      <c r="AB8156" s="48">
        <f t="shared" ca="1" si="590"/>
        <v>0.92022778693495455</v>
      </c>
      <c r="AC8156" s="48">
        <f t="shared" ca="1" si="590"/>
        <v>0.26730117868939818</v>
      </c>
      <c r="AD8156" s="48">
        <f t="shared" ca="1" si="590"/>
        <v>0.68478309954664696</v>
      </c>
      <c r="AE8156" s="49">
        <f t="shared" ca="1" si="592"/>
        <v>2.9500386491552222</v>
      </c>
      <c r="AF8156" s="50">
        <f t="shared" ca="1" si="591"/>
        <v>0.14953682004908925</v>
      </c>
      <c r="AG8156" s="50">
        <f t="shared" ca="1" si="591"/>
        <v>0.21578943908071646</v>
      </c>
      <c r="AH8156" s="50">
        <f t="shared" ca="1" si="591"/>
        <v>0.31193753586871564</v>
      </c>
      <c r="AI8156" s="50">
        <f t="shared" ca="1" si="591"/>
        <v>9.0609381936722411E-2</v>
      </c>
      <c r="AJ8156" s="50">
        <f t="shared" ca="1" si="591"/>
        <v>0.23212682306475629</v>
      </c>
      <c r="AK8156" s="51">
        <f t="shared" ca="1" si="593"/>
        <v>1</v>
      </c>
      <c r="AM8156" s="52" cm="1">
        <f t="array" aca="1" ref="AM8156" ca="1">+SQRT(MMULT(MMULT(AF8156:AJ8156,MMULT(MMULT($Q$25:$U$29,$Q$16:$U$20),$Q$25:$U$29)),TRANSPOSE(AF8156:AJ8156)))</f>
        <v>0.18720354724462396</v>
      </c>
      <c r="AN8156" s="53" cm="1">
        <f t="array" aca="1" ref="AN8156" ca="1">+SUMPRODUCT(AF8156:AJ8156,TRANSPOSE($T$4:$T$8))</f>
        <v>0.33382482238686007</v>
      </c>
    </row>
    <row r="8157" spans="25:40" x14ac:dyDescent="0.25">
      <c r="Y8157" s="47" t="s">
        <v>8190</v>
      </c>
      <c r="Z8157" s="48">
        <f t="shared" ca="1" si="590"/>
        <v>0.15925137329693662</v>
      </c>
      <c r="AA8157" s="48">
        <f t="shared" ca="1" si="590"/>
        <v>0.31270684738988319</v>
      </c>
      <c r="AB8157" s="48">
        <f t="shared" ca="1" si="590"/>
        <v>1.1154822735930048E-2</v>
      </c>
      <c r="AC8157" s="48">
        <f t="shared" ca="1" si="590"/>
        <v>0.23674031611892299</v>
      </c>
      <c r="AD8157" s="48">
        <f t="shared" ca="1" si="590"/>
        <v>0.34275900570326301</v>
      </c>
      <c r="AE8157" s="49">
        <f t="shared" ca="1" si="592"/>
        <v>1.0626123652449357</v>
      </c>
      <c r="AF8157" s="50">
        <f t="shared" ca="1" si="591"/>
        <v>0.14986779610853543</v>
      </c>
      <c r="AG8157" s="50">
        <f t="shared" ca="1" si="591"/>
        <v>0.29428120509194639</v>
      </c>
      <c r="AH8157" s="50">
        <f t="shared" ca="1" si="591"/>
        <v>1.0497546519100428E-2</v>
      </c>
      <c r="AI8157" s="50">
        <f t="shared" ca="1" si="591"/>
        <v>0.22279085380712049</v>
      </c>
      <c r="AJ8157" s="50">
        <f t="shared" ca="1" si="591"/>
        <v>0.32256259847329738</v>
      </c>
      <c r="AK8157" s="51">
        <f t="shared" ca="1" si="593"/>
        <v>1.0000000000000002</v>
      </c>
      <c r="AM8157" s="52" cm="1">
        <f t="array" aca="1" ref="AM8157" ca="1">+SQRT(MMULT(MMULT(AF8157:AJ8157,MMULT(MMULT($Q$25:$U$29,$Q$16:$U$20),$Q$25:$U$29)),TRANSPOSE(AF8157:AJ8157)))</f>
        <v>0.19021927442595993</v>
      </c>
      <c r="AN8157" s="53" cm="1">
        <f t="array" aca="1" ref="AN8157" ca="1">+SUMPRODUCT(AF8157:AJ8157,TRANSPOSE($T$4:$T$8))</f>
        <v>0.26686927172019453</v>
      </c>
    </row>
    <row r="8158" spans="25:40" x14ac:dyDescent="0.25">
      <c r="Y8158" s="47" t="s">
        <v>8191</v>
      </c>
      <c r="Z8158" s="48">
        <f t="shared" ca="1" si="590"/>
        <v>0.57604693985370503</v>
      </c>
      <c r="AA8158" s="48">
        <f t="shared" ca="1" si="590"/>
        <v>0.51571147162916209</v>
      </c>
      <c r="AB8158" s="48">
        <f t="shared" ca="1" si="590"/>
        <v>9.345955050692023E-2</v>
      </c>
      <c r="AC8158" s="48">
        <f t="shared" ca="1" si="590"/>
        <v>0.55572807302537497</v>
      </c>
      <c r="AD8158" s="48">
        <f t="shared" ca="1" si="590"/>
        <v>0.25631921298816707</v>
      </c>
      <c r="AE8158" s="49">
        <f t="shared" ca="1" si="592"/>
        <v>1.9972652480033295</v>
      </c>
      <c r="AF8158" s="50">
        <f t="shared" ca="1" si="591"/>
        <v>0.28841784556637151</v>
      </c>
      <c r="AG8158" s="50">
        <f t="shared" ca="1" si="591"/>
        <v>0.2582088043361892</v>
      </c>
      <c r="AH8158" s="50">
        <f t="shared" ca="1" si="591"/>
        <v>4.6793759917643361E-2</v>
      </c>
      <c r="AI8158" s="50">
        <f t="shared" ca="1" si="591"/>
        <v>0.27824450136552348</v>
      </c>
      <c r="AJ8158" s="50">
        <f t="shared" ca="1" si="591"/>
        <v>0.12833508881427239</v>
      </c>
      <c r="AK8158" s="51">
        <f t="shared" ca="1" si="593"/>
        <v>0.99999999999999989</v>
      </c>
      <c r="AM8158" s="52" cm="1">
        <f t="array" aca="1" ref="AM8158" ca="1">+SQRT(MMULT(MMULT(AF8158:AJ8158,MMULT(MMULT($Q$25:$U$29,$Q$16:$U$20),$Q$25:$U$29)),TRANSPOSE(AF8158:AJ8158)))</f>
        <v>0.16863617898895439</v>
      </c>
      <c r="AN8158" s="53" cm="1">
        <f t="array" aca="1" ref="AN8158" ca="1">+SUMPRODUCT(AF8158:AJ8158,TRANSPOSE($T$4:$T$8))</f>
        <v>0.31534323278165327</v>
      </c>
    </row>
    <row r="8159" spans="25:40" x14ac:dyDescent="0.25">
      <c r="Y8159" s="47" t="s">
        <v>8192</v>
      </c>
      <c r="Z8159" s="48">
        <f t="shared" ca="1" si="590"/>
        <v>0.97705805866945838</v>
      </c>
      <c r="AA8159" s="48">
        <f t="shared" ca="1" si="590"/>
        <v>0.21643942917215719</v>
      </c>
      <c r="AB8159" s="48">
        <f t="shared" ca="1" si="590"/>
        <v>0.18456485453982141</v>
      </c>
      <c r="AC8159" s="48">
        <f t="shared" ca="1" si="590"/>
        <v>0.91967941165888123</v>
      </c>
      <c r="AD8159" s="48">
        <f t="shared" ca="1" si="590"/>
        <v>0.28302089047325529</v>
      </c>
      <c r="AE8159" s="49">
        <f t="shared" ca="1" si="592"/>
        <v>2.5807626445135732</v>
      </c>
      <c r="AF8159" s="50">
        <f t="shared" ca="1" si="591"/>
        <v>0.3785927623939303</v>
      </c>
      <c r="AG8159" s="50">
        <f t="shared" ca="1" si="591"/>
        <v>8.3866460804632462E-2</v>
      </c>
      <c r="AH8159" s="50">
        <f t="shared" ca="1" si="591"/>
        <v>7.1515625403284044E-2</v>
      </c>
      <c r="AI8159" s="50">
        <f t="shared" ca="1" si="591"/>
        <v>0.35635954883879839</v>
      </c>
      <c r="AJ8159" s="50">
        <f t="shared" ca="1" si="591"/>
        <v>0.10966560255935492</v>
      </c>
      <c r="AK8159" s="51">
        <f t="shared" ca="1" si="593"/>
        <v>1</v>
      </c>
      <c r="AM8159" s="52" cm="1">
        <f t="array" aca="1" ref="AM8159" ca="1">+SQRT(MMULT(MMULT(AF8159:AJ8159,MMULT(MMULT($Q$25:$U$29,$Q$16:$U$20),$Q$25:$U$29)),TRANSPOSE(AF8159:AJ8159)))</f>
        <v>0.16803457558021817</v>
      </c>
      <c r="AN8159" s="53" cm="1">
        <f t="array" aca="1" ref="AN8159" ca="1">+SUMPRODUCT(AF8159:AJ8159,TRANSPOSE($T$4:$T$8))</f>
        <v>0.30606874862352873</v>
      </c>
    </row>
    <row r="8160" spans="25:40" x14ac:dyDescent="0.25">
      <c r="Y8160" s="47" t="s">
        <v>8193</v>
      </c>
      <c r="Z8160" s="48">
        <f t="shared" ca="1" si="590"/>
        <v>0.3109079362005106</v>
      </c>
      <c r="AA8160" s="48">
        <f t="shared" ca="1" si="590"/>
        <v>0.61506489874300674</v>
      </c>
      <c r="AB8160" s="48">
        <f t="shared" ca="1" si="590"/>
        <v>0.11651385409188297</v>
      </c>
      <c r="AC8160" s="48">
        <f t="shared" ca="1" si="590"/>
        <v>0.27238638318498609</v>
      </c>
      <c r="AD8160" s="48">
        <f t="shared" ca="1" si="590"/>
        <v>0.74318678618513023</v>
      </c>
      <c r="AE8160" s="49">
        <f t="shared" ca="1" si="592"/>
        <v>2.0580598584055165</v>
      </c>
      <c r="AF8160" s="50">
        <f t="shared" ca="1" si="591"/>
        <v>0.15106846136214266</v>
      </c>
      <c r="AG8160" s="50">
        <f t="shared" ca="1" si="591"/>
        <v>0.29885666164225599</v>
      </c>
      <c r="AH8160" s="50">
        <f t="shared" ca="1" si="591"/>
        <v>5.6613442809264142E-2</v>
      </c>
      <c r="AI8160" s="50">
        <f t="shared" ca="1" si="591"/>
        <v>0.13235104998161601</v>
      </c>
      <c r="AJ8160" s="50">
        <f t="shared" ca="1" si="591"/>
        <v>0.36111038420472125</v>
      </c>
      <c r="AK8160" s="51">
        <f t="shared" ca="1" si="593"/>
        <v>1</v>
      </c>
      <c r="AM8160" s="52" cm="1">
        <f t="array" aca="1" ref="AM8160" ca="1">+SQRT(MMULT(MMULT(AF8160:AJ8160,MMULT(MMULT($Q$25:$U$29,$Q$16:$U$20),$Q$25:$U$29)),TRANSPOSE(AF8160:AJ8160)))</f>
        <v>0.19354175576607499</v>
      </c>
      <c r="AN8160" s="53" cm="1">
        <f t="array" aca="1" ref="AN8160" ca="1">+SUMPRODUCT(AF8160:AJ8160,TRANSPOSE($T$4:$T$8))</f>
        <v>0.26419502410133017</v>
      </c>
    </row>
    <row r="8161" spans="25:40" x14ac:dyDescent="0.25">
      <c r="Y8161" s="47" t="s">
        <v>8194</v>
      </c>
      <c r="Z8161" s="48">
        <f t="shared" ca="1" si="590"/>
        <v>0.55906421414236174</v>
      </c>
      <c r="AA8161" s="48">
        <f t="shared" ca="1" si="590"/>
        <v>0.83433968121921576</v>
      </c>
      <c r="AB8161" s="48">
        <f t="shared" ca="1" si="590"/>
        <v>0.96336721310098417</v>
      </c>
      <c r="AC8161" s="48">
        <f t="shared" ca="1" si="590"/>
        <v>0.66952422826074476</v>
      </c>
      <c r="AD8161" s="48">
        <f t="shared" ca="1" si="590"/>
        <v>0.95678985170499875</v>
      </c>
      <c r="AE8161" s="49">
        <f t="shared" ca="1" si="592"/>
        <v>3.9830851884283049</v>
      </c>
      <c r="AF8161" s="50">
        <f t="shared" ca="1" si="591"/>
        <v>0.140359592550659</v>
      </c>
      <c r="AG8161" s="50">
        <f t="shared" ca="1" si="591"/>
        <v>0.20947070970089893</v>
      </c>
      <c r="AH8161" s="50">
        <f t="shared" ca="1" si="591"/>
        <v>0.24186457671047742</v>
      </c>
      <c r="AI8161" s="50">
        <f t="shared" ca="1" si="591"/>
        <v>0.16809186763211909</v>
      </c>
      <c r="AJ8161" s="50">
        <f t="shared" ca="1" si="591"/>
        <v>0.24021325340584562</v>
      </c>
      <c r="AK8161" s="51">
        <f t="shared" ca="1" si="593"/>
        <v>1</v>
      </c>
      <c r="AM8161" s="52" cm="1">
        <f t="array" aca="1" ref="AM8161" ca="1">+SQRT(MMULT(MMULT(AF8161:AJ8161,MMULT(MMULT($Q$25:$U$29,$Q$16:$U$20),$Q$25:$U$29)),TRANSPOSE(AF8161:AJ8161)))</f>
        <v>0.18118381398070144</v>
      </c>
      <c r="AN8161" s="53" cm="1">
        <f t="array" aca="1" ref="AN8161" ca="1">+SUMPRODUCT(AF8161:AJ8161,TRANSPOSE($T$4:$T$8))</f>
        <v>0.32029377354718813</v>
      </c>
    </row>
    <row r="8162" spans="25:40" x14ac:dyDescent="0.25">
      <c r="Y8162" s="47" t="s">
        <v>8195</v>
      </c>
      <c r="Z8162" s="48">
        <f t="shared" ca="1" si="590"/>
        <v>0.70676492532932889</v>
      </c>
      <c r="AA8162" s="48">
        <f t="shared" ca="1" si="590"/>
        <v>0.10223921363726896</v>
      </c>
      <c r="AB8162" s="48">
        <f t="shared" ca="1" si="590"/>
        <v>0.83232093098566073</v>
      </c>
      <c r="AC8162" s="48">
        <f t="shared" ca="1" si="590"/>
        <v>0.90761457863519868</v>
      </c>
      <c r="AD8162" s="48">
        <f t="shared" ca="1" si="590"/>
        <v>0.26001800677528619</v>
      </c>
      <c r="AE8162" s="49">
        <f t="shared" ca="1" si="592"/>
        <v>2.8089576553627436</v>
      </c>
      <c r="AF8162" s="50">
        <f t="shared" ca="1" si="591"/>
        <v>0.25161109993239061</v>
      </c>
      <c r="AG8162" s="50">
        <f t="shared" ca="1" si="591"/>
        <v>3.6397563146627773E-2</v>
      </c>
      <c r="AH8162" s="50">
        <f t="shared" ca="1" si="591"/>
        <v>0.29630953296737267</v>
      </c>
      <c r="AI8162" s="50">
        <f t="shared" ca="1" si="591"/>
        <v>0.3231143683858741</v>
      </c>
      <c r="AJ8162" s="50">
        <f t="shared" ca="1" si="591"/>
        <v>9.2567435567734807E-2</v>
      </c>
      <c r="AK8162" s="51">
        <f t="shared" ca="1" si="593"/>
        <v>1</v>
      </c>
      <c r="AM8162" s="52" cm="1">
        <f t="array" aca="1" ref="AM8162" ca="1">+SQRT(MMULT(MMULT(AF8162:AJ8162,MMULT(MMULT($Q$25:$U$29,$Q$16:$U$20),$Q$25:$U$29)),TRANSPOSE(AF8162:AJ8162)))</f>
        <v>0.17827149733322006</v>
      </c>
      <c r="AN8162" s="53" cm="1">
        <f t="array" aca="1" ref="AN8162" ca="1">+SUMPRODUCT(AF8162:AJ8162,TRANSPOSE($T$4:$T$8))</f>
        <v>0.34970945190533193</v>
      </c>
    </row>
    <row r="8163" spans="25:40" x14ac:dyDescent="0.25">
      <c r="Y8163" s="47" t="s">
        <v>8196</v>
      </c>
      <c r="Z8163" s="48">
        <f t="shared" ca="1" si="590"/>
        <v>0.6017374473518351</v>
      </c>
      <c r="AA8163" s="48">
        <f t="shared" ca="1" si="590"/>
        <v>0.22028985740579621</v>
      </c>
      <c r="AB8163" s="48">
        <f t="shared" ca="1" si="590"/>
        <v>0.10077824515082567</v>
      </c>
      <c r="AC8163" s="48">
        <f t="shared" ca="1" si="590"/>
        <v>0.66391030432462006</v>
      </c>
      <c r="AD8163" s="48">
        <f t="shared" ca="1" si="590"/>
        <v>0.61930095150552678</v>
      </c>
      <c r="AE8163" s="49">
        <f t="shared" ca="1" si="592"/>
        <v>2.2060168057386038</v>
      </c>
      <c r="AF8163" s="50">
        <f t="shared" ca="1" si="591"/>
        <v>0.27277101687825328</v>
      </c>
      <c r="AG8163" s="50">
        <f t="shared" ca="1" si="591"/>
        <v>9.9858648779441297E-2</v>
      </c>
      <c r="AH8163" s="50">
        <f t="shared" ca="1" si="591"/>
        <v>4.5683353312933522E-2</v>
      </c>
      <c r="AI8163" s="50">
        <f t="shared" ca="1" si="591"/>
        <v>0.3009543275452673</v>
      </c>
      <c r="AJ8163" s="50">
        <f t="shared" ca="1" si="591"/>
        <v>0.28073265348410459</v>
      </c>
      <c r="AK8163" s="51">
        <f t="shared" ca="1" si="593"/>
        <v>1</v>
      </c>
      <c r="AM8163" s="52" cm="1">
        <f t="array" aca="1" ref="AM8163" ca="1">+SQRT(MMULT(MMULT(AF8163:AJ8163,MMULT(MMULT($Q$25:$U$29,$Q$16:$U$20),$Q$25:$U$29)),TRANSPOSE(AF8163:AJ8163)))</f>
        <v>0.17438676130391004</v>
      </c>
      <c r="AN8163" s="53" cm="1">
        <f t="array" aca="1" ref="AN8163" ca="1">+SUMPRODUCT(AF8163:AJ8163,TRANSPOSE($T$4:$T$8))</f>
        <v>0.26229911383828519</v>
      </c>
    </row>
    <row r="8164" spans="25:40" x14ac:dyDescent="0.25">
      <c r="Y8164" s="47" t="s">
        <v>8197</v>
      </c>
      <c r="Z8164" s="48">
        <f t="shared" ca="1" si="590"/>
        <v>0.95784006462612115</v>
      </c>
      <c r="AA8164" s="48">
        <f t="shared" ca="1" si="590"/>
        <v>0.7497805037215125</v>
      </c>
      <c r="AB8164" s="48">
        <f t="shared" ca="1" si="590"/>
        <v>0.6853744296236105</v>
      </c>
      <c r="AC8164" s="48">
        <f t="shared" ca="1" si="590"/>
        <v>0.77556993572306798</v>
      </c>
      <c r="AD8164" s="48">
        <f t="shared" ca="1" si="590"/>
        <v>0.44099795551780641</v>
      </c>
      <c r="AE8164" s="49">
        <f t="shared" ca="1" si="592"/>
        <v>3.6095628892121185</v>
      </c>
      <c r="AF8164" s="50">
        <f t="shared" ca="1" si="591"/>
        <v>0.26536178867774063</v>
      </c>
      <c r="AG8164" s="50">
        <f t="shared" ca="1" si="591"/>
        <v>0.20772058189161283</v>
      </c>
      <c r="AH8164" s="50">
        <f t="shared" ca="1" si="591"/>
        <v>0.18987740362468414</v>
      </c>
      <c r="AI8164" s="50">
        <f t="shared" ca="1" si="591"/>
        <v>0.21486533398296223</v>
      </c>
      <c r="AJ8164" s="50">
        <f t="shared" ca="1" si="591"/>
        <v>0.12217489182300013</v>
      </c>
      <c r="AK8164" s="51">
        <f t="shared" ca="1" si="593"/>
        <v>1</v>
      </c>
      <c r="AM8164" s="52" cm="1">
        <f t="array" aca="1" ref="AM8164" ca="1">+SQRT(MMULT(MMULT(AF8164:AJ8164,MMULT(MMULT($Q$25:$U$29,$Q$16:$U$20),$Q$25:$U$29)),TRANSPOSE(AF8164:AJ8164)))</f>
        <v>0.16669155494412735</v>
      </c>
      <c r="AN8164" s="53" cm="1">
        <f t="array" aca="1" ref="AN8164" ca="1">+SUMPRODUCT(AF8164:AJ8164,TRANSPOSE($T$4:$T$8))</f>
        <v>0.3373097241077333</v>
      </c>
    </row>
    <row r="8165" spans="25:40" x14ac:dyDescent="0.25">
      <c r="Y8165" s="47" t="s">
        <v>8198</v>
      </c>
      <c r="Z8165" s="48">
        <f t="shared" ca="1" si="590"/>
        <v>0.75753509074179604</v>
      </c>
      <c r="AA8165" s="48">
        <f t="shared" ca="1" si="590"/>
        <v>0.61675160146242036</v>
      </c>
      <c r="AB8165" s="48">
        <f t="shared" ca="1" si="590"/>
        <v>4.1909812098248733E-2</v>
      </c>
      <c r="AC8165" s="48">
        <f t="shared" ca="1" si="590"/>
        <v>0.93571578571315928</v>
      </c>
      <c r="AD8165" s="48">
        <f t="shared" ca="1" si="590"/>
        <v>0.62567349853444976</v>
      </c>
      <c r="AE8165" s="49">
        <f t="shared" ca="1" si="592"/>
        <v>2.9775857885500741</v>
      </c>
      <c r="AF8165" s="50">
        <f t="shared" ca="1" si="591"/>
        <v>0.25441251555364097</v>
      </c>
      <c r="AG8165" s="50">
        <f t="shared" ca="1" si="591"/>
        <v>0.20713142970861156</v>
      </c>
      <c r="AH8165" s="50">
        <f t="shared" ca="1" si="591"/>
        <v>1.4075098107805177E-2</v>
      </c>
      <c r="AI8165" s="50">
        <f t="shared" ca="1" si="591"/>
        <v>0.31425317427001931</v>
      </c>
      <c r="AJ8165" s="50">
        <f t="shared" ca="1" si="591"/>
        <v>0.21012778235992302</v>
      </c>
      <c r="AK8165" s="51">
        <f t="shared" ca="1" si="593"/>
        <v>1</v>
      </c>
      <c r="AM8165" s="52" cm="1">
        <f t="array" aca="1" ref="AM8165" ca="1">+SQRT(MMULT(MMULT(AF8165:AJ8165,MMULT(MMULT($Q$25:$U$29,$Q$16:$U$20),$Q$25:$U$29)),TRANSPOSE(AF8165:AJ8165)))</f>
        <v>0.17317270292744996</v>
      </c>
      <c r="AN8165" s="53" cm="1">
        <f t="array" aca="1" ref="AN8165" ca="1">+SUMPRODUCT(AF8165:AJ8165,TRANSPOSE($T$4:$T$8))</f>
        <v>0.28565961256733158</v>
      </c>
    </row>
    <row r="8166" spans="25:40" x14ac:dyDescent="0.25">
      <c r="Y8166" s="47" t="s">
        <v>8199</v>
      </c>
      <c r="Z8166" s="48">
        <f t="shared" ca="1" si="590"/>
        <v>0.85720326726643226</v>
      </c>
      <c r="AA8166" s="48">
        <f t="shared" ca="1" si="590"/>
        <v>0.74196092809741354</v>
      </c>
      <c r="AB8166" s="48">
        <f t="shared" ca="1" si="590"/>
        <v>0.74851199767439347</v>
      </c>
      <c r="AC8166" s="48">
        <f t="shared" ca="1" si="590"/>
        <v>0.44795470239994062</v>
      </c>
      <c r="AD8166" s="48">
        <f t="shared" ca="1" si="590"/>
        <v>0.94357235715459364</v>
      </c>
      <c r="AE8166" s="49">
        <f t="shared" ca="1" si="592"/>
        <v>3.7392032525927736</v>
      </c>
      <c r="AF8166" s="50">
        <f t="shared" ca="1" si="591"/>
        <v>0.22924757210564717</v>
      </c>
      <c r="AG8166" s="50">
        <f t="shared" ca="1" si="591"/>
        <v>0.19842754671946111</v>
      </c>
      <c r="AH8166" s="50">
        <f t="shared" ca="1" si="591"/>
        <v>0.20017954283586303</v>
      </c>
      <c r="AI8166" s="50">
        <f t="shared" ca="1" si="591"/>
        <v>0.11979950597478958</v>
      </c>
      <c r="AJ8166" s="50">
        <f t="shared" ca="1" si="591"/>
        <v>0.25234583236423908</v>
      </c>
      <c r="AK8166" s="51">
        <f t="shared" ca="1" si="593"/>
        <v>1</v>
      </c>
      <c r="AM8166" s="52" cm="1">
        <f t="array" aca="1" ref="AM8166" ca="1">+SQRT(MMULT(MMULT(AF8166:AJ8166,MMULT(MMULT($Q$25:$U$29,$Q$16:$U$20),$Q$25:$U$29)),TRANSPOSE(AF8166:AJ8166)))</f>
        <v>0.17502003218294385</v>
      </c>
      <c r="AN8166" s="53" cm="1">
        <f t="array" aca="1" ref="AN8166" ca="1">+SUMPRODUCT(AF8166:AJ8166,TRANSPOSE($T$4:$T$8))</f>
        <v>0.3048926578985649</v>
      </c>
    </row>
    <row r="8167" spans="25:40" x14ac:dyDescent="0.25">
      <c r="Y8167" s="47" t="s">
        <v>8200</v>
      </c>
      <c r="Z8167" s="48">
        <f t="shared" ca="1" si="590"/>
        <v>0.57001449065624554</v>
      </c>
      <c r="AA8167" s="48">
        <f t="shared" ca="1" si="590"/>
        <v>0.24572980385427579</v>
      </c>
      <c r="AB8167" s="48">
        <f t="shared" ca="1" si="590"/>
        <v>0.98370061066456493</v>
      </c>
      <c r="AC8167" s="48">
        <f t="shared" ca="1" si="590"/>
        <v>0.46524691937138396</v>
      </c>
      <c r="AD8167" s="48">
        <f t="shared" ca="1" si="590"/>
        <v>0.33246417291874941</v>
      </c>
      <c r="AE8167" s="49">
        <f t="shared" ca="1" si="592"/>
        <v>2.5971559974652196</v>
      </c>
      <c r="AF8167" s="50">
        <f t="shared" ca="1" si="591"/>
        <v>0.21947641620779423</v>
      </c>
      <c r="AG8167" s="50">
        <f t="shared" ca="1" si="591"/>
        <v>9.4614957320277998E-2</v>
      </c>
      <c r="AH8167" s="50">
        <f t="shared" ca="1" si="591"/>
        <v>0.37876069501587123</v>
      </c>
      <c r="AI8167" s="50">
        <f t="shared" ca="1" si="591"/>
        <v>0.17913707140636029</v>
      </c>
      <c r="AJ8167" s="50">
        <f t="shared" ca="1" si="591"/>
        <v>0.12801086004969622</v>
      </c>
      <c r="AK8167" s="51">
        <f t="shared" ca="1" si="593"/>
        <v>0.99999999999999989</v>
      </c>
      <c r="AM8167" s="52" cm="1">
        <f t="array" aca="1" ref="AM8167" ca="1">+SQRT(MMULT(MMULT(AF8167:AJ8167,MMULT(MMULT($Q$25:$U$29,$Q$16:$U$20),$Q$25:$U$29)),TRANSPOSE(AF8167:AJ8167)))</f>
        <v>0.18416087872285988</v>
      </c>
      <c r="AN8167" s="53" cm="1">
        <f t="array" aca="1" ref="AN8167" ca="1">+SUMPRODUCT(AF8167:AJ8167,TRANSPOSE($T$4:$T$8))</f>
        <v>0.35966017904851133</v>
      </c>
    </row>
    <row r="8168" spans="25:40" x14ac:dyDescent="0.25">
      <c r="Y8168" s="47" t="s">
        <v>8201</v>
      </c>
      <c r="Z8168" s="48">
        <f t="shared" ca="1" si="590"/>
        <v>0.49018805980838653</v>
      </c>
      <c r="AA8168" s="48">
        <f t="shared" ca="1" si="590"/>
        <v>0.58994423922432115</v>
      </c>
      <c r="AB8168" s="48">
        <f t="shared" ca="1" si="590"/>
        <v>0.30676042744642518</v>
      </c>
      <c r="AC8168" s="48">
        <f t="shared" ca="1" si="590"/>
        <v>0.93158527365975707</v>
      </c>
      <c r="AD8168" s="48">
        <f t="shared" ca="1" si="590"/>
        <v>0.76680174142791857</v>
      </c>
      <c r="AE8168" s="49">
        <f t="shared" ca="1" si="592"/>
        <v>3.0852797415668087</v>
      </c>
      <c r="AF8168" s="50">
        <f t="shared" ca="1" si="591"/>
        <v>0.15887961574578408</v>
      </c>
      <c r="AG8168" s="50">
        <f t="shared" ca="1" si="591"/>
        <v>0.19121256049369698</v>
      </c>
      <c r="AH8168" s="50">
        <f t="shared" ca="1" si="591"/>
        <v>9.9427103258598493E-2</v>
      </c>
      <c r="AI8168" s="50">
        <f t="shared" ca="1" si="591"/>
        <v>0.30194515625564206</v>
      </c>
      <c r="AJ8168" s="50">
        <f t="shared" ca="1" si="591"/>
        <v>0.24853556424627832</v>
      </c>
      <c r="AK8168" s="51">
        <f t="shared" ca="1" si="593"/>
        <v>1</v>
      </c>
      <c r="AM8168" s="52" cm="1">
        <f t="array" aca="1" ref="AM8168" ca="1">+SQRT(MMULT(MMULT(AF8168:AJ8168,MMULT(MMULT($Q$25:$U$29,$Q$16:$U$20),$Q$25:$U$29)),TRANSPOSE(AF8168:AJ8168)))</f>
        <v>0.17722466208769139</v>
      </c>
      <c r="AN8168" s="53" cm="1">
        <f t="array" aca="1" ref="AN8168" ca="1">+SUMPRODUCT(AF8168:AJ8168,TRANSPOSE($T$4:$T$8))</f>
        <v>0.29266553691591157</v>
      </c>
    </row>
    <row r="8169" spans="25:40" x14ac:dyDescent="0.25">
      <c r="Y8169" s="47" t="s">
        <v>8202</v>
      </c>
      <c r="Z8169" s="48">
        <f t="shared" ca="1" si="590"/>
        <v>0.32270662462190791</v>
      </c>
      <c r="AA8169" s="48">
        <f t="shared" ca="1" si="590"/>
        <v>0.94239347438118848</v>
      </c>
      <c r="AB8169" s="48">
        <f t="shared" ca="1" si="590"/>
        <v>0.26945018057346548</v>
      </c>
      <c r="AC8169" s="48">
        <f t="shared" ca="1" si="590"/>
        <v>0.73991341275677336</v>
      </c>
      <c r="AD8169" s="48">
        <f t="shared" ca="1" si="590"/>
        <v>0.7529958114136216</v>
      </c>
      <c r="AE8169" s="49">
        <f t="shared" ca="1" si="592"/>
        <v>3.0274595037469565</v>
      </c>
      <c r="AF8169" s="50">
        <f t="shared" ca="1" si="591"/>
        <v>0.10659320933030079</v>
      </c>
      <c r="AG8169" s="50">
        <f t="shared" ca="1" si="591"/>
        <v>0.31128194224062405</v>
      </c>
      <c r="AH8169" s="50">
        <f t="shared" ca="1" si="591"/>
        <v>8.9002075912156239E-2</v>
      </c>
      <c r="AI8169" s="50">
        <f t="shared" ca="1" si="591"/>
        <v>0.24440076302953495</v>
      </c>
      <c r="AJ8169" s="50">
        <f t="shared" ca="1" si="591"/>
        <v>0.24872200948738407</v>
      </c>
      <c r="AK8169" s="51">
        <f t="shared" ca="1" si="593"/>
        <v>1</v>
      </c>
      <c r="AM8169" s="52" cm="1">
        <f t="array" aca="1" ref="AM8169" ca="1">+SQRT(MMULT(MMULT(AF8169:AJ8169,MMULT(MMULT($Q$25:$U$29,$Q$16:$U$20),$Q$25:$U$29)),TRANSPOSE(AF8169:AJ8169)))</f>
        <v>0.18601370619066332</v>
      </c>
      <c r="AN8169" s="53" cm="1">
        <f t="array" aca="1" ref="AN8169" ca="1">+SUMPRODUCT(AF8169:AJ8169,TRANSPOSE($T$4:$T$8))</f>
        <v>0.30304444631334676</v>
      </c>
    </row>
    <row r="8170" spans="25:40" x14ac:dyDescent="0.25">
      <c r="Y8170" s="47" t="s">
        <v>8203</v>
      </c>
      <c r="Z8170" s="48">
        <f t="shared" ca="1" si="590"/>
        <v>1.2634567732707658E-2</v>
      </c>
      <c r="AA8170" s="48">
        <f t="shared" ca="1" si="590"/>
        <v>0.65857073526784959</v>
      </c>
      <c r="AB8170" s="48">
        <f t="shared" ca="1" si="590"/>
        <v>0.91078586469123501</v>
      </c>
      <c r="AC8170" s="48">
        <f t="shared" ca="1" si="590"/>
        <v>7.6187935426232589E-2</v>
      </c>
      <c r="AD8170" s="48">
        <f t="shared" ca="1" si="590"/>
        <v>0.30330911092966972</v>
      </c>
      <c r="AE8170" s="49">
        <f t="shared" ca="1" si="592"/>
        <v>1.9614882140476946</v>
      </c>
      <c r="AF8170" s="50">
        <f t="shared" ca="1" si="591"/>
        <v>6.4413171806090913E-3</v>
      </c>
      <c r="AG8170" s="50">
        <f t="shared" ca="1" si="591"/>
        <v>0.33575054417932693</v>
      </c>
      <c r="AH8170" s="50">
        <f t="shared" ca="1" si="591"/>
        <v>0.46433410008197418</v>
      </c>
      <c r="AI8170" s="50">
        <f t="shared" ca="1" si="591"/>
        <v>3.884190324499194E-2</v>
      </c>
      <c r="AJ8170" s="50">
        <f t="shared" ca="1" si="591"/>
        <v>0.15463213531309783</v>
      </c>
      <c r="AK8170" s="51">
        <f t="shared" ca="1" si="593"/>
        <v>1</v>
      </c>
      <c r="AM8170" s="52" cm="1">
        <f t="array" aca="1" ref="AM8170" ca="1">+SQRT(MMULT(MMULT(AF8170:AJ8170,MMULT(MMULT($Q$25:$U$29,$Q$16:$U$20),$Q$25:$U$29)),TRANSPOSE(AF8170:AJ8170)))</f>
        <v>0.22005310543258957</v>
      </c>
      <c r="AN8170" s="53" cm="1">
        <f t="array" aca="1" ref="AN8170" ca="1">+SUMPRODUCT(AF8170:AJ8170,TRANSPOSE($T$4:$T$8))</f>
        <v>0.39610248062544445</v>
      </c>
    </row>
    <row r="8171" spans="25:40" x14ac:dyDescent="0.25">
      <c r="Y8171" s="47" t="s">
        <v>8204</v>
      </c>
      <c r="Z8171" s="48">
        <f t="shared" ca="1" si="590"/>
        <v>0.51091066113348449</v>
      </c>
      <c r="AA8171" s="48">
        <f t="shared" ca="1" si="590"/>
        <v>0.66201429391185862</v>
      </c>
      <c r="AB8171" s="48">
        <f t="shared" ca="1" si="590"/>
        <v>0.48780789063816399</v>
      </c>
      <c r="AC8171" s="48">
        <f t="shared" ca="1" si="590"/>
        <v>0.2764021825001125</v>
      </c>
      <c r="AD8171" s="48">
        <f t="shared" ca="1" si="590"/>
        <v>0.75162319310427561</v>
      </c>
      <c r="AE8171" s="49">
        <f t="shared" ca="1" si="592"/>
        <v>2.6887582212878951</v>
      </c>
      <c r="AF8171" s="50">
        <f t="shared" ca="1" si="591"/>
        <v>0.19001733108184124</v>
      </c>
      <c r="AG8171" s="50">
        <f t="shared" ca="1" si="591"/>
        <v>0.24621562796924104</v>
      </c>
      <c r="AH8171" s="50">
        <f t="shared" ca="1" si="591"/>
        <v>0.18142497409250419</v>
      </c>
      <c r="AI8171" s="50">
        <f t="shared" ca="1" si="591"/>
        <v>0.10279919567022948</v>
      </c>
      <c r="AJ8171" s="50">
        <f t="shared" ca="1" si="591"/>
        <v>0.27954287118618415</v>
      </c>
      <c r="AK8171" s="51">
        <f t="shared" ca="1" si="593"/>
        <v>1</v>
      </c>
      <c r="AM8171" s="52" cm="1">
        <f t="array" aca="1" ref="AM8171" ca="1">+SQRT(MMULT(MMULT(AF8171:AJ8171,MMULT(MMULT($Q$25:$U$29,$Q$16:$U$20),$Q$25:$U$29)),TRANSPOSE(AF8171:AJ8171)))</f>
        <v>0.18088094544564565</v>
      </c>
      <c r="AN8171" s="53" cm="1">
        <f t="array" aca="1" ref="AN8171" ca="1">+SUMPRODUCT(AF8171:AJ8171,TRANSPOSE($T$4:$T$8))</f>
        <v>0.30027070599787298</v>
      </c>
    </row>
    <row r="8172" spans="25:40" x14ac:dyDescent="0.25">
      <c r="Y8172" s="47" t="s">
        <v>8205</v>
      </c>
      <c r="Z8172" s="48">
        <f t="shared" ca="1" si="590"/>
        <v>0.23449543510063986</v>
      </c>
      <c r="AA8172" s="48">
        <f t="shared" ca="1" si="590"/>
        <v>0.60203914596609343</v>
      </c>
      <c r="AB8172" s="48">
        <f t="shared" ca="1" si="590"/>
        <v>0.29098002478077911</v>
      </c>
      <c r="AC8172" s="48">
        <f t="shared" ca="1" si="590"/>
        <v>0.51584818149125311</v>
      </c>
      <c r="AD8172" s="48">
        <f t="shared" ca="1" si="590"/>
        <v>6.0204646989989508E-2</v>
      </c>
      <c r="AE8172" s="49">
        <f t="shared" ca="1" si="592"/>
        <v>1.703567434328755</v>
      </c>
      <c r="AF8172" s="50">
        <f t="shared" ca="1" si="591"/>
        <v>0.13764963474606245</v>
      </c>
      <c r="AG8172" s="50">
        <f t="shared" ca="1" si="591"/>
        <v>0.35339906940831539</v>
      </c>
      <c r="AH8172" s="50">
        <f t="shared" ca="1" si="591"/>
        <v>0.17080628504467271</v>
      </c>
      <c r="AI8172" s="50">
        <f t="shared" ca="1" si="591"/>
        <v>0.30280467394266036</v>
      </c>
      <c r="AJ8172" s="50">
        <f t="shared" ca="1" si="591"/>
        <v>3.5340336858289106E-2</v>
      </c>
      <c r="AK8172" s="51">
        <f t="shared" ca="1" si="593"/>
        <v>1.0000000000000002</v>
      </c>
      <c r="AM8172" s="52" cm="1">
        <f t="array" aca="1" ref="AM8172" ca="1">+SQRT(MMULT(MMULT(AF8172:AJ8172,MMULT(MMULT($Q$25:$U$29,$Q$16:$U$20),$Q$25:$U$29)),TRANSPOSE(AF8172:AJ8172)))</f>
        <v>0.18154607206192105</v>
      </c>
      <c r="AN8172" s="53" cm="1">
        <f t="array" aca="1" ref="AN8172" ca="1">+SUMPRODUCT(AF8172:AJ8172,TRANSPOSE($T$4:$T$8))</f>
        <v>0.37566758743976325</v>
      </c>
    </row>
    <row r="8173" spans="25:40" x14ac:dyDescent="0.25">
      <c r="Y8173" s="47" t="s">
        <v>8206</v>
      </c>
      <c r="Z8173" s="48">
        <f t="shared" ca="1" si="590"/>
        <v>0.49029884286336012</v>
      </c>
      <c r="AA8173" s="48">
        <f t="shared" ca="1" si="590"/>
        <v>0.92845627997939295</v>
      </c>
      <c r="AB8173" s="48">
        <f t="shared" ca="1" si="590"/>
        <v>0.13382665620719714</v>
      </c>
      <c r="AC8173" s="48">
        <f t="shared" ca="1" si="590"/>
        <v>0.29833882131991363</v>
      </c>
      <c r="AD8173" s="48">
        <f t="shared" ca="1" si="590"/>
        <v>0.48750966958771091</v>
      </c>
      <c r="AE8173" s="49">
        <f t="shared" ca="1" si="592"/>
        <v>2.3384302699575747</v>
      </c>
      <c r="AF8173" s="50">
        <f t="shared" ca="1" si="591"/>
        <v>0.20967007191206749</v>
      </c>
      <c r="AG8173" s="50">
        <f t="shared" ca="1" si="591"/>
        <v>0.39704253400561634</v>
      </c>
      <c r="AH8173" s="50">
        <f t="shared" ca="1" si="591"/>
        <v>5.7229269534569062E-2</v>
      </c>
      <c r="AI8173" s="50">
        <f t="shared" ca="1" si="591"/>
        <v>0.12758080715630074</v>
      </c>
      <c r="AJ8173" s="50">
        <f t="shared" ca="1" si="591"/>
        <v>0.20847731739144637</v>
      </c>
      <c r="AK8173" s="51">
        <f t="shared" ca="1" si="593"/>
        <v>1</v>
      </c>
      <c r="AM8173" s="52" cm="1">
        <f t="array" aca="1" ref="AM8173" ca="1">+SQRT(MMULT(MMULT(AF8173:AJ8173,MMULT(MMULT($Q$25:$U$29,$Q$16:$U$20),$Q$25:$U$29)),TRANSPOSE(AF8173:AJ8173)))</f>
        <v>0.18554908026872327</v>
      </c>
      <c r="AN8173" s="53" cm="1">
        <f t="array" aca="1" ref="AN8173" ca="1">+SUMPRODUCT(AF8173:AJ8173,TRANSPOSE($T$4:$T$8))</f>
        <v>0.31030129185674599</v>
      </c>
    </row>
    <row r="8174" spans="25:40" x14ac:dyDescent="0.25">
      <c r="Y8174" s="47" t="s">
        <v>8207</v>
      </c>
      <c r="Z8174" s="48">
        <f t="shared" ca="1" si="590"/>
        <v>0.71058512964652243</v>
      </c>
      <c r="AA8174" s="48">
        <f t="shared" ca="1" si="590"/>
        <v>0.2171110347799059</v>
      </c>
      <c r="AB8174" s="48">
        <f t="shared" ca="1" si="590"/>
        <v>0.52543266997176741</v>
      </c>
      <c r="AC8174" s="48">
        <f t="shared" ca="1" si="590"/>
        <v>0.50094756174622268</v>
      </c>
      <c r="AD8174" s="48">
        <f t="shared" ca="1" si="590"/>
        <v>0.35607563896042516</v>
      </c>
      <c r="AE8174" s="49">
        <f t="shared" ca="1" si="592"/>
        <v>2.3101520351048439</v>
      </c>
      <c r="AF8174" s="50">
        <f t="shared" ca="1" si="591"/>
        <v>0.30759236571816073</v>
      </c>
      <c r="AG8174" s="50">
        <f t="shared" ca="1" si="591"/>
        <v>9.3981275466163222E-2</v>
      </c>
      <c r="AH8174" s="50">
        <f t="shared" ca="1" si="591"/>
        <v>0.22744506075242843</v>
      </c>
      <c r="AI8174" s="50">
        <f t="shared" ca="1" si="591"/>
        <v>0.21684614438092067</v>
      </c>
      <c r="AJ8174" s="50">
        <f t="shared" ca="1" si="591"/>
        <v>0.1541351536823268</v>
      </c>
      <c r="AK8174" s="51">
        <f t="shared" ca="1" si="593"/>
        <v>0.99999999999999978</v>
      </c>
      <c r="AM8174" s="52" cm="1">
        <f t="array" aca="1" ref="AM8174" ca="1">+SQRT(MMULT(MMULT(AF8174:AJ8174,MMULT(MMULT($Q$25:$U$29,$Q$16:$U$20),$Q$25:$U$29)),TRANSPOSE(AF8174:AJ8174)))</f>
        <v>0.16781212698456691</v>
      </c>
      <c r="AN8174" s="53" cm="1">
        <f t="array" aca="1" ref="AN8174" ca="1">+SUMPRODUCT(AF8174:AJ8174,TRANSPOSE($T$4:$T$8))</f>
        <v>0.32363393808971597</v>
      </c>
    </row>
    <row r="8175" spans="25:40" x14ac:dyDescent="0.25">
      <c r="Y8175" s="47" t="s">
        <v>8208</v>
      </c>
      <c r="Z8175" s="48">
        <f t="shared" ca="1" si="590"/>
        <v>4.88240142533235E-2</v>
      </c>
      <c r="AA8175" s="48">
        <f t="shared" ca="1" si="590"/>
        <v>0.10443045003283224</v>
      </c>
      <c r="AB8175" s="48">
        <f t="shared" ca="1" si="590"/>
        <v>0.57530576432672442</v>
      </c>
      <c r="AC8175" s="48">
        <f t="shared" ca="1" si="590"/>
        <v>0.70499708795376403</v>
      </c>
      <c r="AD8175" s="48">
        <f t="shared" ca="1" si="590"/>
        <v>0.53464362955738176</v>
      </c>
      <c r="AE8175" s="49">
        <f t="shared" ca="1" si="592"/>
        <v>1.968200946124026</v>
      </c>
      <c r="AF8175" s="50">
        <f t="shared" ca="1" si="591"/>
        <v>2.4806417428806002E-2</v>
      </c>
      <c r="AG8175" s="50">
        <f t="shared" ca="1" si="591"/>
        <v>5.3058835399143016E-2</v>
      </c>
      <c r="AH8175" s="50">
        <f t="shared" ca="1" si="591"/>
        <v>0.29230031895862713</v>
      </c>
      <c r="AI8175" s="50">
        <f t="shared" ca="1" si="591"/>
        <v>0.35819365362165551</v>
      </c>
      <c r="AJ8175" s="50">
        <f t="shared" ca="1" si="591"/>
        <v>0.27164077459176839</v>
      </c>
      <c r="AK8175" s="51">
        <f t="shared" ca="1" si="593"/>
        <v>1</v>
      </c>
      <c r="AM8175" s="52" cm="1">
        <f t="array" aca="1" ref="AM8175" ca="1">+SQRT(MMULT(MMULT(AF8175:AJ8175,MMULT(MMULT($Q$25:$U$29,$Q$16:$U$20),$Q$25:$U$29)),TRANSPOSE(AF8175:AJ8175)))</f>
        <v>0.19824505182754695</v>
      </c>
      <c r="AN8175" s="53" cm="1">
        <f t="array" aca="1" ref="AN8175" ca="1">+SUMPRODUCT(AF8175:AJ8175,TRANSPOSE($T$4:$T$8))</f>
        <v>0.31350599857500994</v>
      </c>
    </row>
    <row r="8176" spans="25:40" x14ac:dyDescent="0.25">
      <c r="Y8176" s="47" t="s">
        <v>8209</v>
      </c>
      <c r="Z8176" s="48">
        <f t="shared" ca="1" si="590"/>
        <v>0.49223805668493748</v>
      </c>
      <c r="AA8176" s="48">
        <f t="shared" ca="1" si="590"/>
        <v>0.89789344285209083</v>
      </c>
      <c r="AB8176" s="48">
        <f t="shared" ca="1" si="590"/>
        <v>0.65553413761643486</v>
      </c>
      <c r="AC8176" s="48">
        <f t="shared" ca="1" si="590"/>
        <v>0.56690477009774232</v>
      </c>
      <c r="AD8176" s="48">
        <f t="shared" ca="1" si="590"/>
        <v>0.35495481950207908</v>
      </c>
      <c r="AE8176" s="49">
        <f t="shared" ca="1" si="592"/>
        <v>2.9675252267532848</v>
      </c>
      <c r="AF8176" s="50">
        <f t="shared" ca="1" si="591"/>
        <v>0.16587493587155994</v>
      </c>
      <c r="AG8176" s="50">
        <f t="shared" ca="1" si="591"/>
        <v>0.30257314571659416</v>
      </c>
      <c r="AH8176" s="50">
        <f t="shared" ca="1" si="591"/>
        <v>0.22090263351649508</v>
      </c>
      <c r="AI8176" s="50">
        <f t="shared" ca="1" si="591"/>
        <v>0.19103620922474263</v>
      </c>
      <c r="AJ8176" s="50">
        <f t="shared" ca="1" si="591"/>
        <v>0.11961307567060808</v>
      </c>
      <c r="AK8176" s="51">
        <f t="shared" ca="1" si="593"/>
        <v>0.99999999999999989</v>
      </c>
      <c r="AM8176" s="52" cm="1">
        <f t="array" aca="1" ref="AM8176" ca="1">+SQRT(MMULT(MMULT(AF8176:AJ8176,MMULT(MMULT($Q$25:$U$29,$Q$16:$U$20),$Q$25:$U$29)),TRANSPOSE(AF8176:AJ8176)))</f>
        <v>0.17728231406065287</v>
      </c>
      <c r="AN8176" s="53" cm="1">
        <f t="array" aca="1" ref="AN8176" ca="1">+SUMPRODUCT(AF8176:AJ8176,TRANSPOSE($T$4:$T$8))</f>
        <v>0.35553999869759695</v>
      </c>
    </row>
    <row r="8177" spans="25:40" x14ac:dyDescent="0.25">
      <c r="Y8177" s="47" t="s">
        <v>8210</v>
      </c>
      <c r="Z8177" s="48">
        <f t="shared" ref="Z8177:AD8227" ca="1" si="594">RAND()</f>
        <v>0.82292672152334001</v>
      </c>
      <c r="AA8177" s="48">
        <f t="shared" ca="1" si="594"/>
        <v>1.4610008677615305E-2</v>
      </c>
      <c r="AB8177" s="48">
        <f t="shared" ca="1" si="594"/>
        <v>0.7078788619658869</v>
      </c>
      <c r="AC8177" s="48">
        <f t="shared" ca="1" si="594"/>
        <v>6.2411928707374331E-3</v>
      </c>
      <c r="AD8177" s="48">
        <f t="shared" ca="1" si="594"/>
        <v>0.53917806263391055</v>
      </c>
      <c r="AE8177" s="49">
        <f t="shared" ca="1" si="592"/>
        <v>2.0908348476714904</v>
      </c>
      <c r="AF8177" s="50">
        <f t="shared" ref="AF8177:AJ8227" ca="1" si="595">Z8177/$AE8177</f>
        <v>0.39358762479007492</v>
      </c>
      <c r="AG8177" s="50">
        <f t="shared" ca="1" si="595"/>
        <v>6.9876435692116474E-3</v>
      </c>
      <c r="AH8177" s="50">
        <f t="shared" ca="1" si="595"/>
        <v>0.33856278163444309</v>
      </c>
      <c r="AI8177" s="50">
        <f t="shared" ca="1" si="595"/>
        <v>2.9850243206382804E-3</v>
      </c>
      <c r="AJ8177" s="50">
        <f t="shared" ca="1" si="595"/>
        <v>0.25787692568563197</v>
      </c>
      <c r="AK8177" s="51">
        <f t="shared" ca="1" si="593"/>
        <v>1</v>
      </c>
      <c r="AM8177" s="52" cm="1">
        <f t="array" aca="1" ref="AM8177" ca="1">+SQRT(MMULT(MMULT(AF8177:AJ8177,MMULT(MMULT($Q$25:$U$29,$Q$16:$U$20),$Q$25:$U$29)),TRANSPOSE(AF8177:AJ8177)))</f>
        <v>0.18808145803073564</v>
      </c>
      <c r="AN8177" s="53" cm="1">
        <f t="array" aca="1" ref="AN8177" ca="1">+SUMPRODUCT(AF8177:AJ8177,TRANSPOSE($T$4:$T$8))</f>
        <v>0.30231080840761865</v>
      </c>
    </row>
    <row r="8178" spans="25:40" x14ac:dyDescent="0.25">
      <c r="Y8178" s="47" t="s">
        <v>8211</v>
      </c>
      <c r="Z8178" s="48">
        <f t="shared" ca="1" si="594"/>
        <v>0.30073270609074609</v>
      </c>
      <c r="AA8178" s="48">
        <f t="shared" ca="1" si="594"/>
        <v>0.73329248643811606</v>
      </c>
      <c r="AB8178" s="48">
        <f t="shared" ca="1" si="594"/>
        <v>0.45487663367256026</v>
      </c>
      <c r="AC8178" s="48">
        <f t="shared" ca="1" si="594"/>
        <v>0.10439113524131016</v>
      </c>
      <c r="AD8178" s="48">
        <f t="shared" ca="1" si="594"/>
        <v>0.22472590876443321</v>
      </c>
      <c r="AE8178" s="49">
        <f t="shared" ca="1" si="592"/>
        <v>1.8180188702071658</v>
      </c>
      <c r="AF8178" s="50">
        <f t="shared" ca="1" si="595"/>
        <v>0.16541781332361924</v>
      </c>
      <c r="AG8178" s="50">
        <f t="shared" ca="1" si="595"/>
        <v>0.40334701605960577</v>
      </c>
      <c r="AH8178" s="50">
        <f t="shared" ca="1" si="595"/>
        <v>0.25020457220046699</v>
      </c>
      <c r="AI8178" s="50">
        <f t="shared" ca="1" si="595"/>
        <v>5.7420270466947712E-2</v>
      </c>
      <c r="AJ8178" s="50">
        <f t="shared" ca="1" si="595"/>
        <v>0.12361032794936028</v>
      </c>
      <c r="AK8178" s="51">
        <f t="shared" ca="1" si="593"/>
        <v>1</v>
      </c>
      <c r="AM8178" s="52" cm="1">
        <f t="array" aca="1" ref="AM8178" ca="1">+SQRT(MMULT(MMULT(AF8178:AJ8178,MMULT(MMULT($Q$25:$U$29,$Q$16:$U$20),$Q$25:$U$29)),TRANSPOSE(AF8178:AJ8178)))</f>
        <v>0.19057210084013956</v>
      </c>
      <c r="AN8178" s="53" cm="1">
        <f t="array" aca="1" ref="AN8178" ca="1">+SUMPRODUCT(AF8178:AJ8178,TRANSPOSE($T$4:$T$8))</f>
        <v>0.3671480102861886</v>
      </c>
    </row>
    <row r="8179" spans="25:40" x14ac:dyDescent="0.25">
      <c r="Y8179" s="47" t="s">
        <v>8212</v>
      </c>
      <c r="Z8179" s="48">
        <f t="shared" ca="1" si="594"/>
        <v>0.31845097910969411</v>
      </c>
      <c r="AA8179" s="48">
        <f t="shared" ca="1" si="594"/>
        <v>0.46596050178510096</v>
      </c>
      <c r="AB8179" s="48">
        <f t="shared" ca="1" si="594"/>
        <v>0.8537996983555981</v>
      </c>
      <c r="AC8179" s="48">
        <f t="shared" ca="1" si="594"/>
        <v>0.22474697168375579</v>
      </c>
      <c r="AD8179" s="48">
        <f t="shared" ca="1" si="594"/>
        <v>0.49985610326986873</v>
      </c>
      <c r="AE8179" s="49">
        <f t="shared" ca="1" si="592"/>
        <v>2.362814254204018</v>
      </c>
      <c r="AF8179" s="50">
        <f t="shared" ca="1" si="595"/>
        <v>0.13477613762617727</v>
      </c>
      <c r="AG8179" s="50">
        <f t="shared" ca="1" si="595"/>
        <v>0.19720572658474719</v>
      </c>
      <c r="AH8179" s="50">
        <f t="shared" ca="1" si="595"/>
        <v>0.36134863196989858</v>
      </c>
      <c r="AI8179" s="50">
        <f t="shared" ca="1" si="595"/>
        <v>9.5118340886879524E-2</v>
      </c>
      <c r="AJ8179" s="50">
        <f t="shared" ca="1" si="595"/>
        <v>0.21155116293229728</v>
      </c>
      <c r="AK8179" s="51">
        <f t="shared" ca="1" si="593"/>
        <v>0.99999999999999989</v>
      </c>
      <c r="AM8179" s="52" cm="1">
        <f t="array" aca="1" ref="AM8179" ca="1">+SQRT(MMULT(MMULT(AF8179:AJ8179,MMULT(MMULT($Q$25:$U$29,$Q$16:$U$20),$Q$25:$U$29)),TRANSPOSE(AF8179:AJ8179)))</f>
        <v>0.19130351149400493</v>
      </c>
      <c r="AN8179" s="53" cm="1">
        <f t="array" aca="1" ref="AN8179" ca="1">+SUMPRODUCT(AF8179:AJ8179,TRANSPOSE($T$4:$T$8))</f>
        <v>0.34665259563189127</v>
      </c>
    </row>
    <row r="8180" spans="25:40" x14ac:dyDescent="0.25">
      <c r="Y8180" s="47" t="s">
        <v>8213</v>
      </c>
      <c r="Z8180" s="48">
        <f t="shared" ca="1" si="594"/>
        <v>0.55907398590778035</v>
      </c>
      <c r="AA8180" s="48">
        <f t="shared" ca="1" si="594"/>
        <v>0.66788864431166506</v>
      </c>
      <c r="AB8180" s="48">
        <f t="shared" ca="1" si="594"/>
        <v>0.95746974599770562</v>
      </c>
      <c r="AC8180" s="48">
        <f t="shared" ca="1" si="594"/>
        <v>0.42186994437614811</v>
      </c>
      <c r="AD8180" s="48">
        <f t="shared" ca="1" si="594"/>
        <v>0.25831936287537094</v>
      </c>
      <c r="AE8180" s="49">
        <f t="shared" ca="1" si="592"/>
        <v>2.8646216834686697</v>
      </c>
      <c r="AF8180" s="50">
        <f t="shared" ca="1" si="595"/>
        <v>0.19516503318190948</v>
      </c>
      <c r="AG8180" s="50">
        <f t="shared" ca="1" si="595"/>
        <v>0.23315073266601199</v>
      </c>
      <c r="AH8180" s="50">
        <f t="shared" ca="1" si="595"/>
        <v>0.33423950936458008</v>
      </c>
      <c r="AI8180" s="50">
        <f t="shared" ca="1" si="595"/>
        <v>0.14726899080974651</v>
      </c>
      <c r="AJ8180" s="50">
        <f t="shared" ca="1" si="595"/>
        <v>9.0175733977752026E-2</v>
      </c>
      <c r="AK8180" s="51">
        <f t="shared" ca="1" si="593"/>
        <v>1</v>
      </c>
      <c r="AM8180" s="52" cm="1">
        <f t="array" aca="1" ref="AM8180" ca="1">+SQRT(MMULT(MMULT(AF8180:AJ8180,MMULT(MMULT($Q$25:$U$29,$Q$16:$U$20),$Q$25:$U$29)),TRANSPOSE(AF8180:AJ8180)))</f>
        <v>0.1809817920429298</v>
      </c>
      <c r="AN8180" s="53" cm="1">
        <f t="array" aca="1" ref="AN8180" ca="1">+SUMPRODUCT(AF8180:AJ8180,TRANSPOSE($T$4:$T$8))</f>
        <v>0.37484193712962383</v>
      </c>
    </row>
    <row r="8181" spans="25:40" x14ac:dyDescent="0.25">
      <c r="Y8181" s="47" t="s">
        <v>8214</v>
      </c>
      <c r="Z8181" s="48">
        <f t="shared" ca="1" si="594"/>
        <v>0.41292716884144987</v>
      </c>
      <c r="AA8181" s="48">
        <f t="shared" ca="1" si="594"/>
        <v>0.51630858539350544</v>
      </c>
      <c r="AB8181" s="48">
        <f t="shared" ca="1" si="594"/>
        <v>0.47779580482291839</v>
      </c>
      <c r="AC8181" s="48">
        <f t="shared" ca="1" si="594"/>
        <v>0.4182514142531949</v>
      </c>
      <c r="AD8181" s="48">
        <f t="shared" ca="1" si="594"/>
        <v>0.42713327973689363</v>
      </c>
      <c r="AE8181" s="49">
        <f t="shared" ca="1" si="592"/>
        <v>2.2524162530479623</v>
      </c>
      <c r="AF8181" s="50">
        <f t="shared" ca="1" si="595"/>
        <v>0.1833263138119689</v>
      </c>
      <c r="AG8181" s="50">
        <f t="shared" ca="1" si="595"/>
        <v>0.22922432063560114</v>
      </c>
      <c r="AH8181" s="50">
        <f t="shared" ca="1" si="595"/>
        <v>0.21212589110754582</v>
      </c>
      <c r="AI8181" s="50">
        <f t="shared" ca="1" si="595"/>
        <v>0.18569010665200913</v>
      </c>
      <c r="AJ8181" s="50">
        <f t="shared" ca="1" si="595"/>
        <v>0.18963336779287499</v>
      </c>
      <c r="AK8181" s="51">
        <f t="shared" ca="1" si="593"/>
        <v>1</v>
      </c>
      <c r="AM8181" s="52" cm="1">
        <f t="array" aca="1" ref="AM8181" ca="1">+SQRT(MMULT(MMULT(AF8181:AJ8181,MMULT(MMULT($Q$25:$U$29,$Q$16:$U$20),$Q$25:$U$29)),TRANSPOSE(AF8181:AJ8181)))</f>
        <v>0.17443873457359022</v>
      </c>
      <c r="AN8181" s="53" cm="1">
        <f t="array" aca="1" ref="AN8181" ca="1">+SUMPRODUCT(AF8181:AJ8181,TRANSPOSE($T$4:$T$8))</f>
        <v>0.32853357067139416</v>
      </c>
    </row>
    <row r="8182" spans="25:40" x14ac:dyDescent="0.25">
      <c r="Y8182" s="47" t="s">
        <v>8215</v>
      </c>
      <c r="Z8182" s="48">
        <f t="shared" ca="1" si="594"/>
        <v>0.74890501559506206</v>
      </c>
      <c r="AA8182" s="48">
        <f t="shared" ca="1" si="594"/>
        <v>0.17721636030616028</v>
      </c>
      <c r="AB8182" s="48">
        <f t="shared" ca="1" si="594"/>
        <v>0.74799111913656791</v>
      </c>
      <c r="AC8182" s="48">
        <f t="shared" ca="1" si="594"/>
        <v>0.80638223951601617</v>
      </c>
      <c r="AD8182" s="48">
        <f t="shared" ca="1" si="594"/>
        <v>0.93954732309069167</v>
      </c>
      <c r="AE8182" s="49">
        <f t="shared" ca="1" si="592"/>
        <v>3.4200420576444981</v>
      </c>
      <c r="AF8182" s="50">
        <f t="shared" ca="1" si="595"/>
        <v>0.21897538187318638</v>
      </c>
      <c r="AG8182" s="50">
        <f t="shared" ca="1" si="595"/>
        <v>5.1817011989675747E-2</v>
      </c>
      <c r="AH8182" s="50">
        <f t="shared" ca="1" si="595"/>
        <v>0.2187081639726195</v>
      </c>
      <c r="AI8182" s="50">
        <f t="shared" ca="1" si="595"/>
        <v>0.23578138102529642</v>
      </c>
      <c r="AJ8182" s="50">
        <f t="shared" ca="1" si="595"/>
        <v>0.27471806113922193</v>
      </c>
      <c r="AK8182" s="51">
        <f t="shared" ca="1" si="593"/>
        <v>1</v>
      </c>
      <c r="AM8182" s="52" cm="1">
        <f t="array" aca="1" ref="AM8182" ca="1">+SQRT(MMULT(MMULT(AF8182:AJ8182,MMULT(MMULT($Q$25:$U$29,$Q$16:$U$20),$Q$25:$U$29)),TRANSPOSE(AF8182:AJ8182)))</f>
        <v>0.17764143842399119</v>
      </c>
      <c r="AN8182" s="53" cm="1">
        <f t="array" aca="1" ref="AN8182" ca="1">+SUMPRODUCT(AF8182:AJ8182,TRANSPOSE($T$4:$T$8))</f>
        <v>0.29081702084377697</v>
      </c>
    </row>
    <row r="8183" spans="25:40" x14ac:dyDescent="0.25">
      <c r="Y8183" s="47" t="s">
        <v>8216</v>
      </c>
      <c r="Z8183" s="48">
        <f t="shared" ca="1" si="594"/>
        <v>0.69540503952505772</v>
      </c>
      <c r="AA8183" s="48">
        <f t="shared" ca="1" si="594"/>
        <v>0.70929320889374581</v>
      </c>
      <c r="AB8183" s="48">
        <f t="shared" ca="1" si="594"/>
        <v>6.843332694953097E-2</v>
      </c>
      <c r="AC8183" s="48">
        <f t="shared" ca="1" si="594"/>
        <v>0.3486259635629807</v>
      </c>
      <c r="AD8183" s="48">
        <f t="shared" ca="1" si="594"/>
        <v>0.83321828612339266</v>
      </c>
      <c r="AE8183" s="49">
        <f t="shared" ca="1" si="592"/>
        <v>2.654975825054708</v>
      </c>
      <c r="AF8183" s="50">
        <f t="shared" ca="1" si="595"/>
        <v>0.26192518702528234</v>
      </c>
      <c r="AG8183" s="50">
        <f t="shared" ca="1" si="595"/>
        <v>0.26715618357057175</v>
      </c>
      <c r="AH8183" s="50">
        <f t="shared" ca="1" si="595"/>
        <v>2.577549908505131E-2</v>
      </c>
      <c r="AI8183" s="50">
        <f t="shared" ca="1" si="595"/>
        <v>0.13131040978717648</v>
      </c>
      <c r="AJ8183" s="50">
        <f t="shared" ca="1" si="595"/>
        <v>0.31383272053191802</v>
      </c>
      <c r="AK8183" s="51">
        <f t="shared" ca="1" si="593"/>
        <v>0.99999999999999989</v>
      </c>
      <c r="AM8183" s="52" cm="1">
        <f t="array" aca="1" ref="AM8183" ca="1">+SQRT(MMULT(MMULT(AF8183:AJ8183,MMULT(MMULT($Q$25:$U$29,$Q$16:$U$20),$Q$25:$U$29)),TRANSPOSE(AF8183:AJ8183)))</f>
        <v>0.18132451624524512</v>
      </c>
      <c r="AN8183" s="53" cm="1">
        <f t="array" aca="1" ref="AN8183" ca="1">+SUMPRODUCT(AF8183:AJ8183,TRANSPOSE($T$4:$T$8))</f>
        <v>0.26386046621043036</v>
      </c>
    </row>
    <row r="8184" spans="25:40" x14ac:dyDescent="0.25">
      <c r="Y8184" s="47" t="s">
        <v>8217</v>
      </c>
      <c r="Z8184" s="48">
        <f t="shared" ca="1" si="594"/>
        <v>0.15700623382950307</v>
      </c>
      <c r="AA8184" s="48">
        <f t="shared" ca="1" si="594"/>
        <v>0.53036495020310914</v>
      </c>
      <c r="AB8184" s="48">
        <f t="shared" ca="1" si="594"/>
        <v>0.80788087156023136</v>
      </c>
      <c r="AC8184" s="48">
        <f t="shared" ca="1" si="594"/>
        <v>0.49159853606960857</v>
      </c>
      <c r="AD8184" s="48">
        <f t="shared" ca="1" si="594"/>
        <v>0.34848245389786447</v>
      </c>
      <c r="AE8184" s="49">
        <f t="shared" ca="1" si="592"/>
        <v>2.3353330455603163</v>
      </c>
      <c r="AF8184" s="50">
        <f t="shared" ca="1" si="595"/>
        <v>6.7230767846147857E-2</v>
      </c>
      <c r="AG8184" s="50">
        <f t="shared" ca="1" si="595"/>
        <v>0.22710463126935229</v>
      </c>
      <c r="AH8184" s="50">
        <f t="shared" ca="1" si="595"/>
        <v>0.34593818346213506</v>
      </c>
      <c r="AI8184" s="50">
        <f t="shared" ca="1" si="595"/>
        <v>0.21050468026570462</v>
      </c>
      <c r="AJ8184" s="50">
        <f t="shared" ca="1" si="595"/>
        <v>0.14922173715666029</v>
      </c>
      <c r="AK8184" s="51">
        <f t="shared" ca="1" si="593"/>
        <v>1</v>
      </c>
      <c r="AM8184" s="52" cm="1">
        <f t="array" aca="1" ref="AM8184" ca="1">+SQRT(MMULT(MMULT(AF8184:AJ8184,MMULT(MMULT($Q$25:$U$29,$Q$16:$U$20),$Q$25:$U$29)),TRANSPOSE(AF8184:AJ8184)))</f>
        <v>0.1910312716183343</v>
      </c>
      <c r="AN8184" s="53" cm="1">
        <f t="array" aca="1" ref="AN8184" ca="1">+SUMPRODUCT(AF8184:AJ8184,TRANSPOSE($T$4:$T$8))</f>
        <v>0.36680194919855386</v>
      </c>
    </row>
    <row r="8185" spans="25:40" x14ac:dyDescent="0.25">
      <c r="Y8185" s="47" t="s">
        <v>8218</v>
      </c>
      <c r="Z8185" s="48">
        <f t="shared" ca="1" si="594"/>
        <v>0.60460274057539498</v>
      </c>
      <c r="AA8185" s="48">
        <f t="shared" ca="1" si="594"/>
        <v>0.84388654410739872</v>
      </c>
      <c r="AB8185" s="48">
        <f t="shared" ca="1" si="594"/>
        <v>0.53623124387054333</v>
      </c>
      <c r="AC8185" s="48">
        <f t="shared" ca="1" si="594"/>
        <v>0.8568959814956858</v>
      </c>
      <c r="AD8185" s="48">
        <f t="shared" ca="1" si="594"/>
        <v>0.50395877610285289</v>
      </c>
      <c r="AE8185" s="49">
        <f t="shared" ca="1" si="592"/>
        <v>3.3455752861518757</v>
      </c>
      <c r="AF8185" s="50">
        <f t="shared" ca="1" si="595"/>
        <v>0.18071712302454773</v>
      </c>
      <c r="AG8185" s="50">
        <f t="shared" ca="1" si="595"/>
        <v>0.25223959167813198</v>
      </c>
      <c r="AH8185" s="50">
        <f t="shared" ca="1" si="595"/>
        <v>0.16028072842662688</v>
      </c>
      <c r="AI8185" s="50">
        <f t="shared" ca="1" si="595"/>
        <v>0.25612814186025945</v>
      </c>
      <c r="AJ8185" s="50">
        <f t="shared" ca="1" si="595"/>
        <v>0.15063441501043393</v>
      </c>
      <c r="AK8185" s="51">
        <f t="shared" ca="1" si="593"/>
        <v>1</v>
      </c>
      <c r="AM8185" s="52" cm="1">
        <f t="array" aca="1" ref="AM8185" ca="1">+SQRT(MMULT(MMULT(AF8185:AJ8185,MMULT(MMULT($Q$25:$U$29,$Q$16:$U$20),$Q$25:$U$29)),TRANSPOSE(AF8185:AJ8185)))</f>
        <v>0.1725213867892669</v>
      </c>
      <c r="AN8185" s="53" cm="1">
        <f t="array" aca="1" ref="AN8185" ca="1">+SUMPRODUCT(AF8185:AJ8185,TRANSPOSE($T$4:$T$8))</f>
        <v>0.33264852990211674</v>
      </c>
    </row>
    <row r="8186" spans="25:40" x14ac:dyDescent="0.25">
      <c r="Y8186" s="47" t="s">
        <v>8219</v>
      </c>
      <c r="Z8186" s="48">
        <f t="shared" ca="1" si="594"/>
        <v>0.18233539814869548</v>
      </c>
      <c r="AA8186" s="48">
        <f t="shared" ca="1" si="594"/>
        <v>0.22285707989727122</v>
      </c>
      <c r="AB8186" s="48">
        <f t="shared" ca="1" si="594"/>
        <v>0.5878589544277516</v>
      </c>
      <c r="AC8186" s="48">
        <f t="shared" ca="1" si="594"/>
        <v>0.95958873203910433</v>
      </c>
      <c r="AD8186" s="48">
        <f t="shared" ca="1" si="594"/>
        <v>0.9828770112359696</v>
      </c>
      <c r="AE8186" s="49">
        <f t="shared" ca="1" si="592"/>
        <v>2.9355171757487923</v>
      </c>
      <c r="AF8186" s="50">
        <f t="shared" ca="1" si="595"/>
        <v>6.2113551797626711E-2</v>
      </c>
      <c r="AG8186" s="50">
        <f t="shared" ca="1" si="595"/>
        <v>7.5917484570814944E-2</v>
      </c>
      <c r="AH8186" s="50">
        <f t="shared" ca="1" si="595"/>
        <v>0.20025737177906322</v>
      </c>
      <c r="AI8186" s="50">
        <f t="shared" ca="1" si="595"/>
        <v>0.32688915601194951</v>
      </c>
      <c r="AJ8186" s="50">
        <f t="shared" ca="1" si="595"/>
        <v>0.33482243584054561</v>
      </c>
      <c r="AK8186" s="51">
        <f t="shared" ca="1" si="593"/>
        <v>1</v>
      </c>
      <c r="AM8186" s="52" cm="1">
        <f t="array" aca="1" ref="AM8186" ca="1">+SQRT(MMULT(MMULT(AF8186:AJ8186,MMULT(MMULT($Q$25:$U$29,$Q$16:$U$20),$Q$25:$U$29)),TRANSPOSE(AF8186:AJ8186)))</f>
        <v>0.19346128946894625</v>
      </c>
      <c r="AN8186" s="53" cm="1">
        <f t="array" aca="1" ref="AN8186" ca="1">+SUMPRODUCT(AF8186:AJ8186,TRANSPOSE($T$4:$T$8))</f>
        <v>0.28146761553469291</v>
      </c>
    </row>
    <row r="8187" spans="25:40" x14ac:dyDescent="0.25">
      <c r="Y8187" s="47" t="s">
        <v>8220</v>
      </c>
      <c r="Z8187" s="48">
        <f t="shared" ca="1" si="594"/>
        <v>3.7539431670673307E-2</v>
      </c>
      <c r="AA8187" s="48">
        <f t="shared" ca="1" si="594"/>
        <v>0.28799201455975798</v>
      </c>
      <c r="AB8187" s="48">
        <f t="shared" ca="1" si="594"/>
        <v>0.60115033731525302</v>
      </c>
      <c r="AC8187" s="48">
        <f t="shared" ca="1" si="594"/>
        <v>0.35491053886388402</v>
      </c>
      <c r="AD8187" s="48">
        <f t="shared" ca="1" si="594"/>
        <v>0.54280614500161095</v>
      </c>
      <c r="AE8187" s="49">
        <f t="shared" ca="1" si="592"/>
        <v>1.8243984674111791</v>
      </c>
      <c r="AF8187" s="50">
        <f t="shared" ca="1" si="595"/>
        <v>2.05763337018923E-2</v>
      </c>
      <c r="AG8187" s="50">
        <f t="shared" ca="1" si="595"/>
        <v>0.15785587397933884</v>
      </c>
      <c r="AH8187" s="50">
        <f t="shared" ca="1" si="595"/>
        <v>0.32950605257210352</v>
      </c>
      <c r="AI8187" s="50">
        <f t="shared" ca="1" si="595"/>
        <v>0.19453564843622237</v>
      </c>
      <c r="AJ8187" s="50">
        <f t="shared" ca="1" si="595"/>
        <v>0.29752609131044311</v>
      </c>
      <c r="AK8187" s="51">
        <f t="shared" ca="1" si="593"/>
        <v>1.0000000000000002</v>
      </c>
      <c r="AM8187" s="52" cm="1">
        <f t="array" aca="1" ref="AM8187" ca="1">+SQRT(MMULT(MMULT(AF8187:AJ8187,MMULT(MMULT($Q$25:$U$29,$Q$16:$U$20),$Q$25:$U$29)),TRANSPOSE(AF8187:AJ8187)))</f>
        <v>0.20056711491075949</v>
      </c>
      <c r="AN8187" s="53" cm="1">
        <f t="array" aca="1" ref="AN8187" ca="1">+SUMPRODUCT(AF8187:AJ8187,TRANSPOSE($T$4:$T$8))</f>
        <v>0.32098242482925726</v>
      </c>
    </row>
    <row r="8188" spans="25:40" x14ac:dyDescent="0.25">
      <c r="Y8188" s="47" t="s">
        <v>8221</v>
      </c>
      <c r="Z8188" s="48">
        <f t="shared" ca="1" si="594"/>
        <v>0.89174706827649708</v>
      </c>
      <c r="AA8188" s="48">
        <f t="shared" ca="1" si="594"/>
        <v>0.36926212586417406</v>
      </c>
      <c r="AB8188" s="48">
        <f t="shared" ca="1" si="594"/>
        <v>0.62700765094542266</v>
      </c>
      <c r="AC8188" s="48">
        <f t="shared" ca="1" si="594"/>
        <v>0.91531164938057386</v>
      </c>
      <c r="AD8188" s="48">
        <f t="shared" ca="1" si="594"/>
        <v>0.28535522195983942</v>
      </c>
      <c r="AE8188" s="49">
        <f t="shared" ca="1" si="592"/>
        <v>3.0886837164265071</v>
      </c>
      <c r="AF8188" s="50">
        <f t="shared" ca="1" si="595"/>
        <v>0.28871427123921106</v>
      </c>
      <c r="AG8188" s="50">
        <f t="shared" ca="1" si="595"/>
        <v>0.11955323359926173</v>
      </c>
      <c r="AH8188" s="50">
        <f t="shared" ca="1" si="595"/>
        <v>0.20300157235615154</v>
      </c>
      <c r="AI8188" s="50">
        <f t="shared" ca="1" si="595"/>
        <v>0.29634359922082137</v>
      </c>
      <c r="AJ8188" s="50">
        <f t="shared" ca="1" si="595"/>
        <v>9.2387323584554287E-2</v>
      </c>
      <c r="AK8188" s="51">
        <f t="shared" ca="1" si="593"/>
        <v>1</v>
      </c>
      <c r="AM8188" s="52" cm="1">
        <f t="array" aca="1" ref="AM8188" ca="1">+SQRT(MMULT(MMULT(AF8188:AJ8188,MMULT(MMULT($Q$25:$U$29,$Q$16:$U$20),$Q$25:$U$29)),TRANSPOSE(AF8188:AJ8188)))</f>
        <v>0.1673578845999969</v>
      </c>
      <c r="AN8188" s="53" cm="1">
        <f t="array" aca="1" ref="AN8188" ca="1">+SUMPRODUCT(AF8188:AJ8188,TRANSPOSE($T$4:$T$8))</f>
        <v>0.33935136654372178</v>
      </c>
    </row>
    <row r="8189" spans="25:40" x14ac:dyDescent="0.25">
      <c r="Y8189" s="47" t="s">
        <v>8222</v>
      </c>
      <c r="Z8189" s="48">
        <f t="shared" ca="1" si="594"/>
        <v>0.44760916631414482</v>
      </c>
      <c r="AA8189" s="48">
        <f t="shared" ca="1" si="594"/>
        <v>0.59964538675714929</v>
      </c>
      <c r="AB8189" s="48">
        <f t="shared" ca="1" si="594"/>
        <v>0.25963867698959875</v>
      </c>
      <c r="AC8189" s="48">
        <f t="shared" ca="1" si="594"/>
        <v>0.58661913590851522</v>
      </c>
      <c r="AD8189" s="48">
        <f t="shared" ca="1" si="594"/>
        <v>0.29967263148742629</v>
      </c>
      <c r="AE8189" s="49">
        <f t="shared" ca="1" si="592"/>
        <v>2.1931849974568349</v>
      </c>
      <c r="AF8189" s="50">
        <f t="shared" ca="1" si="595"/>
        <v>0.20409093023761413</v>
      </c>
      <c r="AG8189" s="50">
        <f t="shared" ca="1" si="595"/>
        <v>0.2734130442495657</v>
      </c>
      <c r="AH8189" s="50">
        <f t="shared" ca="1" si="595"/>
        <v>0.11838430287033222</v>
      </c>
      <c r="AI8189" s="50">
        <f t="shared" ca="1" si="595"/>
        <v>0.26747362242070083</v>
      </c>
      <c r="AJ8189" s="50">
        <f t="shared" ca="1" si="595"/>
        <v>0.13663810022178682</v>
      </c>
      <c r="AK8189" s="51">
        <f t="shared" ca="1" si="593"/>
        <v>0.99999999999999967</v>
      </c>
      <c r="AM8189" s="52" cm="1">
        <f t="array" aca="1" ref="AM8189" ca="1">+SQRT(MMULT(MMULT(AF8189:AJ8189,MMULT(MMULT($Q$25:$U$29,$Q$16:$U$20),$Q$25:$U$29)),TRANSPOSE(AF8189:AJ8189)))</f>
        <v>0.17160992089354632</v>
      </c>
      <c r="AN8189" s="53" cm="1">
        <f t="array" aca="1" ref="AN8189" ca="1">+SUMPRODUCT(AF8189:AJ8189,TRANSPOSE($T$4:$T$8))</f>
        <v>0.33014489958472487</v>
      </c>
    </row>
    <row r="8190" spans="25:40" x14ac:dyDescent="0.25">
      <c r="Y8190" s="47" t="s">
        <v>8223</v>
      </c>
      <c r="Z8190" s="48">
        <f t="shared" ca="1" si="594"/>
        <v>0.26125848738742208</v>
      </c>
      <c r="AA8190" s="48">
        <f t="shared" ca="1" si="594"/>
        <v>0.533734754548983</v>
      </c>
      <c r="AB8190" s="48">
        <f t="shared" ca="1" si="594"/>
        <v>0.5803282782348429</v>
      </c>
      <c r="AC8190" s="48">
        <f t="shared" ca="1" si="594"/>
        <v>0.6666883662992692</v>
      </c>
      <c r="AD8190" s="48">
        <f t="shared" ca="1" si="594"/>
        <v>0.14349318270143041</v>
      </c>
      <c r="AE8190" s="49">
        <f t="shared" ca="1" si="592"/>
        <v>2.1855030691719475</v>
      </c>
      <c r="AF8190" s="50">
        <f t="shared" ca="1" si="595"/>
        <v>0.11954157881206215</v>
      </c>
      <c r="AG8190" s="50">
        <f t="shared" ca="1" si="595"/>
        <v>0.24421597117738511</v>
      </c>
      <c r="AH8190" s="50">
        <f t="shared" ca="1" si="595"/>
        <v>0.26553532979238509</v>
      </c>
      <c r="AI8190" s="50">
        <f t="shared" ca="1" si="595"/>
        <v>0.30505029972429498</v>
      </c>
      <c r="AJ8190" s="50">
        <f t="shared" ca="1" si="595"/>
        <v>6.5656820493872697E-2</v>
      </c>
      <c r="AK8190" s="51">
        <f t="shared" ca="1" si="593"/>
        <v>1</v>
      </c>
      <c r="AM8190" s="52" cm="1">
        <f t="array" aca="1" ref="AM8190" ca="1">+SQRT(MMULT(MMULT(AF8190:AJ8190,MMULT(MMULT($Q$25:$U$29,$Q$16:$U$20),$Q$25:$U$29)),TRANSPOSE(AF8190:AJ8190)))</f>
        <v>0.18060234042271442</v>
      </c>
      <c r="AN8190" s="53" cm="1">
        <f t="array" aca="1" ref="AN8190" ca="1">+SUMPRODUCT(AF8190:AJ8190,TRANSPOSE($T$4:$T$8))</f>
        <v>0.37509377989068554</v>
      </c>
    </row>
    <row r="8191" spans="25:40" x14ac:dyDescent="0.25">
      <c r="Y8191" s="47" t="s">
        <v>8224</v>
      </c>
      <c r="Z8191" s="48">
        <f t="shared" ca="1" si="594"/>
        <v>0.25941666951426001</v>
      </c>
      <c r="AA8191" s="48">
        <f t="shared" ca="1" si="594"/>
        <v>0.20920369008992346</v>
      </c>
      <c r="AB8191" s="48">
        <f t="shared" ca="1" si="594"/>
        <v>0.87250929916751552</v>
      </c>
      <c r="AC8191" s="48">
        <f t="shared" ca="1" si="594"/>
        <v>0.90060925247790291</v>
      </c>
      <c r="AD8191" s="48">
        <f t="shared" ca="1" si="594"/>
        <v>0.47149224186521688</v>
      </c>
      <c r="AE8191" s="49">
        <f t="shared" ca="1" si="592"/>
        <v>2.7132311531148186</v>
      </c>
      <c r="AF8191" s="50">
        <f t="shared" ca="1" si="595"/>
        <v>9.5611709756629804E-2</v>
      </c>
      <c r="AG8191" s="50">
        <f t="shared" ca="1" si="595"/>
        <v>7.7105000747818841E-2</v>
      </c>
      <c r="AH8191" s="50">
        <f t="shared" ca="1" si="595"/>
        <v>0.3215757338499764</v>
      </c>
      <c r="AI8191" s="50">
        <f t="shared" ca="1" si="595"/>
        <v>0.33193237201481851</v>
      </c>
      <c r="AJ8191" s="50">
        <f t="shared" ca="1" si="595"/>
        <v>0.17377518363075653</v>
      </c>
      <c r="AK8191" s="51">
        <f t="shared" ca="1" si="593"/>
        <v>1.0000000000000002</v>
      </c>
      <c r="AM8191" s="52" cm="1">
        <f t="array" aca="1" ref="AM8191" ca="1">+SQRT(MMULT(MMULT(AF8191:AJ8191,MMULT(MMULT($Q$25:$U$29,$Q$16:$U$20),$Q$25:$U$29)),TRANSPOSE(AF8191:AJ8191)))</f>
        <v>0.18852004265776542</v>
      </c>
      <c r="AN8191" s="53" cm="1">
        <f t="array" aca="1" ref="AN8191" ca="1">+SUMPRODUCT(AF8191:AJ8191,TRANSPOSE($T$4:$T$8))</f>
        <v>0.34297820801394263</v>
      </c>
    </row>
    <row r="8192" spans="25:40" x14ac:dyDescent="0.25">
      <c r="Y8192" s="47" t="s">
        <v>8225</v>
      </c>
      <c r="Z8192" s="48">
        <f t="shared" ca="1" si="594"/>
        <v>0.96330295427599721</v>
      </c>
      <c r="AA8192" s="48">
        <f t="shared" ca="1" si="594"/>
        <v>0.48306881339530627</v>
      </c>
      <c r="AB8192" s="48">
        <f t="shared" ca="1" si="594"/>
        <v>0.89259589222559876</v>
      </c>
      <c r="AC8192" s="48">
        <f t="shared" ca="1" si="594"/>
        <v>0.12560028099307396</v>
      </c>
      <c r="AD8192" s="48">
        <f t="shared" ca="1" si="594"/>
        <v>0.39122931671937733</v>
      </c>
      <c r="AE8192" s="49">
        <f t="shared" ca="1" si="592"/>
        <v>2.8557972576093538</v>
      </c>
      <c r="AF8192" s="50">
        <f t="shared" ca="1" si="595"/>
        <v>0.33731489576483376</v>
      </c>
      <c r="AG8192" s="50">
        <f t="shared" ca="1" si="595"/>
        <v>0.16915374931051411</v>
      </c>
      <c r="AH8192" s="50">
        <f t="shared" ca="1" si="595"/>
        <v>0.31255576349030079</v>
      </c>
      <c r="AI8192" s="50">
        <f t="shared" ca="1" si="595"/>
        <v>4.3980811543399452E-2</v>
      </c>
      <c r="AJ8192" s="50">
        <f t="shared" ca="1" si="595"/>
        <v>0.13699477989095185</v>
      </c>
      <c r="AK8192" s="51">
        <f t="shared" ca="1" si="593"/>
        <v>1</v>
      </c>
      <c r="AM8192" s="52" cm="1">
        <f t="array" aca="1" ref="AM8192" ca="1">+SQRT(MMULT(MMULT(AF8192:AJ8192,MMULT(MMULT($Q$25:$U$29,$Q$16:$U$20),$Q$25:$U$29)),TRANSPOSE(AF8192:AJ8192)))</f>
        <v>0.17610389217397759</v>
      </c>
      <c r="AN8192" s="53" cm="1">
        <f t="array" aca="1" ref="AN8192" ca="1">+SUMPRODUCT(AF8192:AJ8192,TRANSPOSE($T$4:$T$8))</f>
        <v>0.34641621623934743</v>
      </c>
    </row>
    <row r="8193" spans="25:40" x14ac:dyDescent="0.25">
      <c r="Y8193" s="47" t="s">
        <v>8226</v>
      </c>
      <c r="Z8193" s="48">
        <f t="shared" ca="1" si="594"/>
        <v>0.43537225330077145</v>
      </c>
      <c r="AA8193" s="48">
        <f t="shared" ca="1" si="594"/>
        <v>0.58069728319485237</v>
      </c>
      <c r="AB8193" s="48">
        <f t="shared" ca="1" si="594"/>
        <v>0.30778758979307186</v>
      </c>
      <c r="AC8193" s="48">
        <f t="shared" ca="1" si="594"/>
        <v>0.90579083828476203</v>
      </c>
      <c r="AD8193" s="48">
        <f t="shared" ca="1" si="594"/>
        <v>0.71172824323226236</v>
      </c>
      <c r="AE8193" s="49">
        <f t="shared" ca="1" si="592"/>
        <v>2.9413762078057202</v>
      </c>
      <c r="AF8193" s="50">
        <f t="shared" ca="1" si="595"/>
        <v>0.14801651422398671</v>
      </c>
      <c r="AG8193" s="50">
        <f t="shared" ca="1" si="595"/>
        <v>0.19742366911577597</v>
      </c>
      <c r="AH8193" s="50">
        <f t="shared" ca="1" si="595"/>
        <v>0.1046406743130226</v>
      </c>
      <c r="AI8193" s="50">
        <f t="shared" ca="1" si="595"/>
        <v>0.30794797206865493</v>
      </c>
      <c r="AJ8193" s="50">
        <f t="shared" ca="1" si="595"/>
        <v>0.24197117027855977</v>
      </c>
      <c r="AK8193" s="51">
        <f t="shared" ca="1" si="593"/>
        <v>0.99999999999999989</v>
      </c>
      <c r="AM8193" s="52" cm="1">
        <f t="array" aca="1" ref="AM8193" ca="1">+SQRT(MMULT(MMULT(AF8193:AJ8193,MMULT(MMULT($Q$25:$U$29,$Q$16:$U$20),$Q$25:$U$29)),TRANSPOSE(AF8193:AJ8193)))</f>
        <v>0.17778486821953202</v>
      </c>
      <c r="AN8193" s="53" cm="1">
        <f t="array" aca="1" ref="AN8193" ca="1">+SUMPRODUCT(AF8193:AJ8193,TRANSPOSE($T$4:$T$8))</f>
        <v>0.29632331493368319</v>
      </c>
    </row>
    <row r="8194" spans="25:40" x14ac:dyDescent="0.25">
      <c r="Y8194" s="47" t="s">
        <v>8227</v>
      </c>
      <c r="Z8194" s="48">
        <f t="shared" ca="1" si="594"/>
        <v>0.99292697041465039</v>
      </c>
      <c r="AA8194" s="48">
        <f t="shared" ca="1" si="594"/>
        <v>0.79453949952176539</v>
      </c>
      <c r="AB8194" s="48">
        <f t="shared" ca="1" si="594"/>
        <v>0.67627102198612499</v>
      </c>
      <c r="AC8194" s="48">
        <f t="shared" ca="1" si="594"/>
        <v>0.54598308612902002</v>
      </c>
      <c r="AD8194" s="48">
        <f t="shared" ca="1" si="594"/>
        <v>9.5896739051380964E-3</v>
      </c>
      <c r="AE8194" s="49">
        <f t="shared" ca="1" si="592"/>
        <v>3.019310251956699</v>
      </c>
      <c r="AF8194" s="50">
        <f t="shared" ca="1" si="595"/>
        <v>0.32885887423168009</v>
      </c>
      <c r="AG8194" s="50">
        <f t="shared" ca="1" si="595"/>
        <v>0.26315265183723829</v>
      </c>
      <c r="AH8194" s="50">
        <f t="shared" ca="1" si="595"/>
        <v>0.22398195798125076</v>
      </c>
      <c r="AI8194" s="50">
        <f t="shared" ca="1" si="595"/>
        <v>0.18083040183604496</v>
      </c>
      <c r="AJ8194" s="50">
        <f t="shared" ca="1" si="595"/>
        <v>3.1761141137858877E-3</v>
      </c>
      <c r="AK8194" s="51">
        <f t="shared" ca="1" si="593"/>
        <v>1</v>
      </c>
      <c r="AM8194" s="52" cm="1">
        <f t="array" aca="1" ref="AM8194" ca="1">+SQRT(MMULT(MMULT(AF8194:AJ8194,MMULT(MMULT($Q$25:$U$29,$Q$16:$U$20),$Q$25:$U$29)),TRANSPOSE(AF8194:AJ8194)))</f>
        <v>0.16974358626590777</v>
      </c>
      <c r="AN8194" s="53" cm="1">
        <f t="array" aca="1" ref="AN8194" ca="1">+SUMPRODUCT(AF8194:AJ8194,TRANSPOSE($T$4:$T$8))</f>
        <v>0.37611683932826118</v>
      </c>
    </row>
    <row r="8195" spans="25:40" x14ac:dyDescent="0.25">
      <c r="Y8195" s="47" t="s">
        <v>8228</v>
      </c>
      <c r="Z8195" s="48">
        <f t="shared" ca="1" si="594"/>
        <v>0.24773261996478968</v>
      </c>
      <c r="AA8195" s="48">
        <f t="shared" ca="1" si="594"/>
        <v>0.7139896783768982</v>
      </c>
      <c r="AB8195" s="48">
        <f t="shared" ca="1" si="594"/>
        <v>0.78273458232118098</v>
      </c>
      <c r="AC8195" s="48">
        <f t="shared" ca="1" si="594"/>
        <v>0.54177313900566726</v>
      </c>
      <c r="AD8195" s="48">
        <f t="shared" ca="1" si="594"/>
        <v>0.46419263848823011</v>
      </c>
      <c r="AE8195" s="49">
        <f t="shared" ca="1" si="592"/>
        <v>2.7504226581567659</v>
      </c>
      <c r="AF8195" s="50">
        <f t="shared" ca="1" si="595"/>
        <v>9.007074575614904E-2</v>
      </c>
      <c r="AG8195" s="50">
        <f t="shared" ca="1" si="595"/>
        <v>0.25959271250891613</v>
      </c>
      <c r="AH8195" s="50">
        <f t="shared" ca="1" si="595"/>
        <v>0.28458701792608904</v>
      </c>
      <c r="AI8195" s="50">
        <f t="shared" ca="1" si="595"/>
        <v>0.19697813985023818</v>
      </c>
      <c r="AJ8195" s="50">
        <f t="shared" ca="1" si="595"/>
        <v>0.16877138395860775</v>
      </c>
      <c r="AK8195" s="51">
        <f t="shared" ca="1" si="593"/>
        <v>1.0000000000000002</v>
      </c>
      <c r="AM8195" s="52" cm="1">
        <f t="array" aca="1" ref="AM8195" ca="1">+SQRT(MMULT(MMULT(AF8195:AJ8195,MMULT(MMULT($Q$25:$U$29,$Q$16:$U$20),$Q$25:$U$29)),TRANSPOSE(AF8195:AJ8195)))</f>
        <v>0.18578249631153332</v>
      </c>
      <c r="AN8195" s="53" cm="1">
        <f t="array" aca="1" ref="AN8195" ca="1">+SUMPRODUCT(AF8195:AJ8195,TRANSPOSE($T$4:$T$8))</f>
        <v>0.35300729250775059</v>
      </c>
    </row>
    <row r="8196" spans="25:40" x14ac:dyDescent="0.25">
      <c r="Y8196" s="47" t="s">
        <v>8229</v>
      </c>
      <c r="Z8196" s="48">
        <f t="shared" ca="1" si="594"/>
        <v>0.47475869208020038</v>
      </c>
      <c r="AA8196" s="48">
        <f t="shared" ca="1" si="594"/>
        <v>0.39455331267806371</v>
      </c>
      <c r="AB8196" s="48">
        <f t="shared" ca="1" si="594"/>
        <v>0.93980763668481038</v>
      </c>
      <c r="AC8196" s="48">
        <f t="shared" ca="1" si="594"/>
        <v>0.30832338168151752</v>
      </c>
      <c r="AD8196" s="48">
        <f t="shared" ca="1" si="594"/>
        <v>0.80998650927362026</v>
      </c>
      <c r="AE8196" s="49">
        <f t="shared" ca="1" si="592"/>
        <v>2.9274295323982127</v>
      </c>
      <c r="AF8196" s="50">
        <f t="shared" ca="1" si="595"/>
        <v>0.16217595908833643</v>
      </c>
      <c r="AG8196" s="50">
        <f t="shared" ca="1" si="595"/>
        <v>0.1347780734980962</v>
      </c>
      <c r="AH8196" s="50">
        <f t="shared" ca="1" si="595"/>
        <v>0.32103510136925478</v>
      </c>
      <c r="AI8196" s="50">
        <f t="shared" ca="1" si="595"/>
        <v>0.10532222151524598</v>
      </c>
      <c r="AJ8196" s="50">
        <f t="shared" ca="1" si="595"/>
        <v>0.27668864452906644</v>
      </c>
      <c r="AK8196" s="51">
        <f t="shared" ca="1" si="593"/>
        <v>0.99999999999999978</v>
      </c>
      <c r="AM8196" s="52" cm="1">
        <f t="array" aca="1" ref="AM8196" ca="1">+SQRT(MMULT(MMULT(AF8196:AJ8196,MMULT(MMULT($Q$25:$U$29,$Q$16:$U$20),$Q$25:$U$29)),TRANSPOSE(AF8196:AJ8196)))</f>
        <v>0.18840634332946443</v>
      </c>
      <c r="AN8196" s="53" cm="1">
        <f t="array" aca="1" ref="AN8196" ca="1">+SUMPRODUCT(AF8196:AJ8196,TRANSPOSE($T$4:$T$8))</f>
        <v>0.31622760012516055</v>
      </c>
    </row>
    <row r="8197" spans="25:40" x14ac:dyDescent="0.25">
      <c r="Y8197" s="47" t="s">
        <v>8230</v>
      </c>
      <c r="Z8197" s="48">
        <f t="shared" ca="1" si="594"/>
        <v>0.91681286677619567</v>
      </c>
      <c r="AA8197" s="48">
        <f t="shared" ca="1" si="594"/>
        <v>0.58913228676631746</v>
      </c>
      <c r="AB8197" s="48">
        <f t="shared" ca="1" si="594"/>
        <v>0.34916919718955197</v>
      </c>
      <c r="AC8197" s="48">
        <f t="shared" ca="1" si="594"/>
        <v>0.74965507165995737</v>
      </c>
      <c r="AD8197" s="48">
        <f t="shared" ca="1" si="594"/>
        <v>0.53085204463100266</v>
      </c>
      <c r="AE8197" s="49">
        <f t="shared" ca="1" si="592"/>
        <v>3.1356214670230251</v>
      </c>
      <c r="AF8197" s="50">
        <f t="shared" ca="1" si="595"/>
        <v>0.29238633438959788</v>
      </c>
      <c r="AG8197" s="50">
        <f t="shared" ca="1" si="595"/>
        <v>0.18788373946350184</v>
      </c>
      <c r="AH8197" s="50">
        <f t="shared" ca="1" si="595"/>
        <v>0.11135565975093766</v>
      </c>
      <c r="AI8197" s="50">
        <f t="shared" ca="1" si="595"/>
        <v>0.23907703131388613</v>
      </c>
      <c r="AJ8197" s="50">
        <f t="shared" ca="1" si="595"/>
        <v>0.1692972350820765</v>
      </c>
      <c r="AK8197" s="51">
        <f t="shared" ca="1" si="593"/>
        <v>1</v>
      </c>
      <c r="AM8197" s="52" cm="1">
        <f t="array" aca="1" ref="AM8197" ca="1">+SQRT(MMULT(MMULT(AF8197:AJ8197,MMULT(MMULT($Q$25:$U$29,$Q$16:$U$20),$Q$25:$U$29)),TRANSPOSE(AF8197:AJ8197)))</f>
        <v>0.16530262088338413</v>
      </c>
      <c r="AN8197" s="53" cm="1">
        <f t="array" aca="1" ref="AN8197" ca="1">+SUMPRODUCT(AF8197:AJ8197,TRANSPOSE($T$4:$T$8))</f>
        <v>0.30895713836731864</v>
      </c>
    </row>
    <row r="8198" spans="25:40" x14ac:dyDescent="0.25">
      <c r="Y8198" s="47" t="s">
        <v>8231</v>
      </c>
      <c r="Z8198" s="48">
        <f t="shared" ca="1" si="594"/>
        <v>0.40090410415735189</v>
      </c>
      <c r="AA8198" s="48">
        <f t="shared" ca="1" si="594"/>
        <v>0.969084316945936</v>
      </c>
      <c r="AB8198" s="48">
        <f t="shared" ca="1" si="594"/>
        <v>4.9558162237898773E-2</v>
      </c>
      <c r="AC8198" s="48">
        <f t="shared" ca="1" si="594"/>
        <v>0.40416859856608367</v>
      </c>
      <c r="AD8198" s="48">
        <f t="shared" ca="1" si="594"/>
        <v>0.80140046359697104</v>
      </c>
      <c r="AE8198" s="49">
        <f t="shared" ca="1" si="592"/>
        <v>2.6251156455042417</v>
      </c>
      <c r="AF8198" s="50">
        <f t="shared" ca="1" si="595"/>
        <v>0.15271864492672466</v>
      </c>
      <c r="AG8198" s="50">
        <f t="shared" ca="1" si="595"/>
        <v>0.36915871443819415</v>
      </c>
      <c r="AH8198" s="50">
        <f t="shared" ca="1" si="595"/>
        <v>1.8878468201114038E-2</v>
      </c>
      <c r="AI8198" s="50">
        <f t="shared" ca="1" si="595"/>
        <v>0.15396220705867208</v>
      </c>
      <c r="AJ8198" s="50">
        <f t="shared" ca="1" si="595"/>
        <v>0.30528196537529495</v>
      </c>
      <c r="AK8198" s="51">
        <f t="shared" ca="1" si="593"/>
        <v>1</v>
      </c>
      <c r="AM8198" s="52" cm="1">
        <f t="array" aca="1" ref="AM8198" ca="1">+SQRT(MMULT(MMULT(AF8198:AJ8198,MMULT(MMULT($Q$25:$U$29,$Q$16:$U$20),$Q$25:$U$29)),TRANSPOSE(AF8198:AJ8198)))</f>
        <v>0.19447356609131133</v>
      </c>
      <c r="AN8198" s="53" cm="1">
        <f t="array" aca="1" ref="AN8198" ca="1">+SUMPRODUCT(AF8198:AJ8198,TRANSPOSE($T$4:$T$8))</f>
        <v>0.27864364421791826</v>
      </c>
    </row>
    <row r="8199" spans="25:40" x14ac:dyDescent="0.25">
      <c r="Y8199" s="47" t="s">
        <v>8232</v>
      </c>
      <c r="Z8199" s="48">
        <f t="shared" ca="1" si="594"/>
        <v>0.85051047108113587</v>
      </c>
      <c r="AA8199" s="48">
        <f t="shared" ca="1" si="594"/>
        <v>0.68116599999024929</v>
      </c>
      <c r="AB8199" s="48">
        <f t="shared" ca="1" si="594"/>
        <v>2.7053722548413206E-2</v>
      </c>
      <c r="AC8199" s="48">
        <f t="shared" ca="1" si="594"/>
        <v>0.71872553212593415</v>
      </c>
      <c r="AD8199" s="48">
        <f t="shared" ca="1" si="594"/>
        <v>0.80829046468358834</v>
      </c>
      <c r="AE8199" s="49">
        <f t="shared" ca="1" si="592"/>
        <v>3.0857461904293206</v>
      </c>
      <c r="AF8199" s="50">
        <f t="shared" ca="1" si="595"/>
        <v>0.27562554357810098</v>
      </c>
      <c r="AG8199" s="50">
        <f t="shared" ca="1" si="595"/>
        <v>0.22074595833673491</v>
      </c>
      <c r="AH8199" s="50">
        <f t="shared" ca="1" si="595"/>
        <v>8.7673194355136555E-3</v>
      </c>
      <c r="AI8199" s="50">
        <f t="shared" ca="1" si="595"/>
        <v>0.23291790308454943</v>
      </c>
      <c r="AJ8199" s="50">
        <f t="shared" ca="1" si="595"/>
        <v>0.26194327556510105</v>
      </c>
      <c r="AK8199" s="51">
        <f t="shared" ca="1" si="593"/>
        <v>1</v>
      </c>
      <c r="AM8199" s="52" cm="1">
        <f t="array" aca="1" ref="AM8199" ca="1">+SQRT(MMULT(MMULT(AF8199:AJ8199,MMULT(MMULT($Q$25:$U$29,$Q$16:$U$20),$Q$25:$U$29)),TRANSPOSE(AF8199:AJ8199)))</f>
        <v>0.17452938570677032</v>
      </c>
      <c r="AN8199" s="53" cm="1">
        <f t="array" aca="1" ref="AN8199" ca="1">+SUMPRODUCT(AF8199:AJ8199,TRANSPOSE($T$4:$T$8))</f>
        <v>0.27078942301673214</v>
      </c>
    </row>
    <row r="8200" spans="25:40" x14ac:dyDescent="0.25">
      <c r="Y8200" s="47" t="s">
        <v>8233</v>
      </c>
      <c r="Z8200" s="48">
        <f t="shared" ca="1" si="594"/>
        <v>0.48523331847648221</v>
      </c>
      <c r="AA8200" s="48">
        <f t="shared" ca="1" si="594"/>
        <v>0.91122317520454277</v>
      </c>
      <c r="AB8200" s="48">
        <f t="shared" ca="1" si="594"/>
        <v>0.66465980894830168</v>
      </c>
      <c r="AC8200" s="48">
        <f t="shared" ca="1" si="594"/>
        <v>0.12183919534749621</v>
      </c>
      <c r="AD8200" s="48">
        <f t="shared" ca="1" si="594"/>
        <v>0.86320120262748012</v>
      </c>
      <c r="AE8200" s="49">
        <f t="shared" ca="1" si="592"/>
        <v>3.0461567006043033</v>
      </c>
      <c r="AF8200" s="50">
        <f t="shared" ca="1" si="595"/>
        <v>0.1592936168977192</v>
      </c>
      <c r="AG8200" s="50">
        <f t="shared" ca="1" si="595"/>
        <v>0.299138640840037</v>
      </c>
      <c r="AH8200" s="50">
        <f t="shared" ca="1" si="595"/>
        <v>0.21819619746300148</v>
      </c>
      <c r="AI8200" s="50">
        <f t="shared" ca="1" si="595"/>
        <v>3.9997678163873014E-2</v>
      </c>
      <c r="AJ8200" s="50">
        <f t="shared" ca="1" si="595"/>
        <v>0.28337386663536918</v>
      </c>
      <c r="AK8200" s="51">
        <f t="shared" ca="1" si="593"/>
        <v>0.99999999999999978</v>
      </c>
      <c r="AM8200" s="52" cm="1">
        <f t="array" aca="1" ref="AM8200" ca="1">+SQRT(MMULT(MMULT(AF8200:AJ8200,MMULT(MMULT($Q$25:$U$29,$Q$16:$U$20),$Q$25:$U$29)),TRANSPOSE(AF8200:AJ8200)))</f>
        <v>0.19004101414813507</v>
      </c>
      <c r="AN8200" s="53" cm="1">
        <f t="array" aca="1" ref="AN8200" ca="1">+SUMPRODUCT(AF8200:AJ8200,TRANSPOSE($T$4:$T$8))</f>
        <v>0.31090196727795527</v>
      </c>
    </row>
    <row r="8201" spans="25:40" x14ac:dyDescent="0.25">
      <c r="Y8201" s="47" t="s">
        <v>8234</v>
      </c>
      <c r="Z8201" s="48">
        <f t="shared" ca="1" si="594"/>
        <v>0.82414014412023628</v>
      </c>
      <c r="AA8201" s="48">
        <f t="shared" ca="1" si="594"/>
        <v>0.46385392580280693</v>
      </c>
      <c r="AB8201" s="48">
        <f t="shared" ca="1" si="594"/>
        <v>0.48910507931519798</v>
      </c>
      <c r="AC8201" s="48">
        <f t="shared" ca="1" si="594"/>
        <v>0.22694899543473401</v>
      </c>
      <c r="AD8201" s="48">
        <f t="shared" ca="1" si="594"/>
        <v>0.69063181789975991</v>
      </c>
      <c r="AE8201" s="49">
        <f t="shared" ca="1" si="592"/>
        <v>2.6946799625727351</v>
      </c>
      <c r="AF8201" s="50">
        <f t="shared" ca="1" si="595"/>
        <v>0.30583971216136246</v>
      </c>
      <c r="AG8201" s="50">
        <f t="shared" ca="1" si="595"/>
        <v>0.17213692618248597</v>
      </c>
      <c r="AH8201" s="50">
        <f t="shared" ca="1" si="595"/>
        <v>0.18150766922548636</v>
      </c>
      <c r="AI8201" s="50">
        <f t="shared" ca="1" si="595"/>
        <v>8.4221131483849881E-2</v>
      </c>
      <c r="AJ8201" s="50">
        <f t="shared" ca="1" si="595"/>
        <v>0.25629456094681535</v>
      </c>
      <c r="AK8201" s="51">
        <f t="shared" ca="1" si="593"/>
        <v>1</v>
      </c>
      <c r="AM8201" s="52" cm="1">
        <f t="array" aca="1" ref="AM8201" ca="1">+SQRT(MMULT(MMULT(AF8201:AJ8201,MMULT(MMULT($Q$25:$U$29,$Q$16:$U$20),$Q$25:$U$29)),TRANSPOSE(AF8201:AJ8201)))</f>
        <v>0.17185908884976717</v>
      </c>
      <c r="AN8201" s="53" cm="1">
        <f t="array" aca="1" ref="AN8201" ca="1">+SUMPRODUCT(AF8201:AJ8201,TRANSPOSE($T$4:$T$8))</f>
        <v>0.29484459344751046</v>
      </c>
    </row>
    <row r="8202" spans="25:40" x14ac:dyDescent="0.25">
      <c r="Y8202" s="47" t="s">
        <v>8235</v>
      </c>
      <c r="Z8202" s="48">
        <f t="shared" ca="1" si="594"/>
        <v>0.62795965224066141</v>
      </c>
      <c r="AA8202" s="48">
        <f t="shared" ca="1" si="594"/>
        <v>0.12105802336504157</v>
      </c>
      <c r="AB8202" s="48">
        <f t="shared" ca="1" si="594"/>
        <v>0.95648998887543812</v>
      </c>
      <c r="AC8202" s="48">
        <f t="shared" ca="1" si="594"/>
        <v>0.45418705936082593</v>
      </c>
      <c r="AD8202" s="48">
        <f t="shared" ca="1" si="594"/>
        <v>0.97374270183824507</v>
      </c>
      <c r="AE8202" s="49">
        <f t="shared" ref="AE8202:AE8265" ca="1" si="596">+SUM(Z8202:AD8202)</f>
        <v>3.1334374256802118</v>
      </c>
      <c r="AF8202" s="50">
        <f t="shared" ca="1" si="595"/>
        <v>0.20040599729044944</v>
      </c>
      <c r="AG8202" s="50">
        <f t="shared" ca="1" si="595"/>
        <v>3.8634255904683369E-2</v>
      </c>
      <c r="AH8202" s="50">
        <f t="shared" ca="1" si="595"/>
        <v>0.30525262162138173</v>
      </c>
      <c r="AI8202" s="50">
        <f t="shared" ca="1" si="595"/>
        <v>0.14494850148865834</v>
      </c>
      <c r="AJ8202" s="50">
        <f t="shared" ca="1" si="595"/>
        <v>0.31075862369482721</v>
      </c>
      <c r="AK8202" s="51">
        <f t="shared" ref="AK8202:AK8265" ca="1" si="597">+SUM(AF8202:AJ8202)</f>
        <v>1</v>
      </c>
      <c r="AM8202" s="52" cm="1">
        <f t="array" aca="1" ref="AM8202" ca="1">+SQRT(MMULT(MMULT(AF8202:AJ8202,MMULT(MMULT($Q$25:$U$29,$Q$16:$U$20),$Q$25:$U$29)),TRANSPOSE(AF8202:AJ8202)))</f>
        <v>0.18814069799114475</v>
      </c>
      <c r="AN8202" s="53" cm="1">
        <f t="array" aca="1" ref="AN8202" ca="1">+SUMPRODUCT(AF8202:AJ8202,TRANSPOSE($T$4:$T$8))</f>
        <v>0.29495595418366466</v>
      </c>
    </row>
    <row r="8203" spans="25:40" x14ac:dyDescent="0.25">
      <c r="Y8203" s="47" t="s">
        <v>8236</v>
      </c>
      <c r="Z8203" s="48">
        <f t="shared" ca="1" si="594"/>
        <v>1.9974114631995277E-2</v>
      </c>
      <c r="AA8203" s="48">
        <f t="shared" ca="1" si="594"/>
        <v>0.62025315190611918</v>
      </c>
      <c r="AB8203" s="48">
        <f t="shared" ca="1" si="594"/>
        <v>0.3427917393671267</v>
      </c>
      <c r="AC8203" s="48">
        <f t="shared" ca="1" si="594"/>
        <v>0.58728008914723784</v>
      </c>
      <c r="AD8203" s="48">
        <f t="shared" ca="1" si="594"/>
        <v>0.14720083884529489</v>
      </c>
      <c r="AE8203" s="49">
        <f t="shared" ca="1" si="596"/>
        <v>1.7174999338977739</v>
      </c>
      <c r="AF8203" s="50">
        <f t="shared" ca="1" si="595"/>
        <v>1.162976151426399E-2</v>
      </c>
      <c r="AG8203" s="50">
        <f t="shared" ca="1" si="595"/>
        <v>0.36113722024925377</v>
      </c>
      <c r="AH8203" s="50">
        <f t="shared" ca="1" si="595"/>
        <v>0.19958762885607759</v>
      </c>
      <c r="AI8203" s="50">
        <f t="shared" ca="1" si="595"/>
        <v>0.34193892969441764</v>
      </c>
      <c r="AJ8203" s="50">
        <f t="shared" ca="1" si="595"/>
        <v>8.5706459685987002E-2</v>
      </c>
      <c r="AK8203" s="51">
        <f t="shared" ca="1" si="597"/>
        <v>1</v>
      </c>
      <c r="AM8203" s="52" cm="1">
        <f t="array" aca="1" ref="AM8203" ca="1">+SQRT(MMULT(MMULT(AF8203:AJ8203,MMULT(MMULT($Q$25:$U$29,$Q$16:$U$20),$Q$25:$U$29)),TRANSPOSE(AF8203:AJ8203)))</f>
        <v>0.19400648949553204</v>
      </c>
      <c r="AN8203" s="53" cm="1">
        <f t="array" aca="1" ref="AN8203" ca="1">+SUMPRODUCT(AF8203:AJ8203,TRANSPOSE($T$4:$T$8))</f>
        <v>0.37371998331948431</v>
      </c>
    </row>
    <row r="8204" spans="25:40" x14ac:dyDescent="0.25">
      <c r="Y8204" s="47" t="s">
        <v>8237</v>
      </c>
      <c r="Z8204" s="48">
        <f t="shared" ca="1" si="594"/>
        <v>0.80082853774743001</v>
      </c>
      <c r="AA8204" s="48">
        <f t="shared" ca="1" si="594"/>
        <v>0.13142754891985431</v>
      </c>
      <c r="AB8204" s="48">
        <f t="shared" ca="1" si="594"/>
        <v>0.71503597510364103</v>
      </c>
      <c r="AC8204" s="48">
        <f t="shared" ca="1" si="594"/>
        <v>0.75389292846867084</v>
      </c>
      <c r="AD8204" s="48">
        <f t="shared" ca="1" si="594"/>
        <v>0.56240317027935682</v>
      </c>
      <c r="AE8204" s="49">
        <f t="shared" ca="1" si="596"/>
        <v>2.9635881605189534</v>
      </c>
      <c r="AF8204" s="50">
        <f t="shared" ca="1" si="595"/>
        <v>0.27022261339011328</v>
      </c>
      <c r="AG8204" s="50">
        <f t="shared" ca="1" si="595"/>
        <v>4.4347440265397761E-2</v>
      </c>
      <c r="AH8204" s="50">
        <f t="shared" ca="1" si="595"/>
        <v>0.24127373183270892</v>
      </c>
      <c r="AI8204" s="50">
        <f t="shared" ca="1" si="595"/>
        <v>0.25438518702161939</v>
      </c>
      <c r="AJ8204" s="50">
        <f t="shared" ca="1" si="595"/>
        <v>0.18977102749016062</v>
      </c>
      <c r="AK8204" s="51">
        <f t="shared" ca="1" si="597"/>
        <v>1</v>
      </c>
      <c r="AM8204" s="52" cm="1">
        <f t="array" aca="1" ref="AM8204" ca="1">+SQRT(MMULT(MMULT(AF8204:AJ8204,MMULT(MMULT($Q$25:$U$29,$Q$16:$U$20),$Q$25:$U$29)),TRANSPOSE(AF8204:AJ8204)))</f>
        <v>0.17283112123853656</v>
      </c>
      <c r="AN8204" s="53" cm="1">
        <f t="array" aca="1" ref="AN8204" ca="1">+SUMPRODUCT(AF8204:AJ8204,TRANSPOSE($T$4:$T$8))</f>
        <v>0.31422746205253305</v>
      </c>
    </row>
    <row r="8205" spans="25:40" x14ac:dyDescent="0.25">
      <c r="Y8205" s="47" t="s">
        <v>8238</v>
      </c>
      <c r="Z8205" s="48">
        <f t="shared" ca="1" si="594"/>
        <v>0.56653983923310913</v>
      </c>
      <c r="AA8205" s="48">
        <f t="shared" ca="1" si="594"/>
        <v>0.41449103737937543</v>
      </c>
      <c r="AB8205" s="48">
        <f t="shared" ca="1" si="594"/>
        <v>0.21636686854148746</v>
      </c>
      <c r="AC8205" s="48">
        <f t="shared" ca="1" si="594"/>
        <v>0.14225382975680367</v>
      </c>
      <c r="AD8205" s="48">
        <f t="shared" ca="1" si="594"/>
        <v>0.62296480221249684</v>
      </c>
      <c r="AE8205" s="49">
        <f t="shared" ca="1" si="596"/>
        <v>1.9626163771232723</v>
      </c>
      <c r="AF8205" s="50">
        <f t="shared" ca="1" si="595"/>
        <v>0.28866560262964963</v>
      </c>
      <c r="AG8205" s="50">
        <f t="shared" ca="1" si="595"/>
        <v>0.21119310029753266</v>
      </c>
      <c r="AH8205" s="50">
        <f t="shared" ca="1" si="595"/>
        <v>0.11024409612775661</v>
      </c>
      <c r="AI8205" s="50">
        <f t="shared" ca="1" si="595"/>
        <v>7.2481729702731756E-2</v>
      </c>
      <c r="AJ8205" s="50">
        <f t="shared" ca="1" si="595"/>
        <v>0.31741547124232944</v>
      </c>
      <c r="AK8205" s="51">
        <f t="shared" ca="1" si="597"/>
        <v>1</v>
      </c>
      <c r="AM8205" s="52" cm="1">
        <f t="array" aca="1" ref="AM8205" ca="1">+SQRT(MMULT(MMULT(AF8205:AJ8205,MMULT(MMULT($Q$25:$U$29,$Q$16:$U$20),$Q$25:$U$29)),TRANSPOSE(AF8205:AJ8205)))</f>
        <v>0.17769789400067162</v>
      </c>
      <c r="AN8205" s="53" cm="1">
        <f t="array" aca="1" ref="AN8205" ca="1">+SUMPRODUCT(AF8205:AJ8205,TRANSPOSE($T$4:$T$8))</f>
        <v>0.27076492254187828</v>
      </c>
    </row>
    <row r="8206" spans="25:40" x14ac:dyDescent="0.25">
      <c r="Y8206" s="47" t="s">
        <v>8239</v>
      </c>
      <c r="Z8206" s="48">
        <f t="shared" ca="1" si="594"/>
        <v>0.68271530072188924</v>
      </c>
      <c r="AA8206" s="48">
        <f t="shared" ca="1" si="594"/>
        <v>4.1253412837093384E-3</v>
      </c>
      <c r="AB8206" s="48">
        <f t="shared" ca="1" si="594"/>
        <v>0.18395417689167637</v>
      </c>
      <c r="AC8206" s="48">
        <f t="shared" ca="1" si="594"/>
        <v>0.66121178197758701</v>
      </c>
      <c r="AD8206" s="48">
        <f t="shared" ca="1" si="594"/>
        <v>0.82731964743788533</v>
      </c>
      <c r="AE8206" s="49">
        <f t="shared" ca="1" si="596"/>
        <v>2.3593262483127471</v>
      </c>
      <c r="AF8206" s="50">
        <f t="shared" ca="1" si="595"/>
        <v>0.2893687556818933</v>
      </c>
      <c r="AG8206" s="50">
        <f t="shared" ca="1" si="595"/>
        <v>1.7485251506270244E-3</v>
      </c>
      <c r="AH8206" s="50">
        <f t="shared" ca="1" si="595"/>
        <v>7.7968944321807843E-2</v>
      </c>
      <c r="AI8206" s="50">
        <f t="shared" ca="1" si="595"/>
        <v>0.28025449318441958</v>
      </c>
      <c r="AJ8206" s="50">
        <f t="shared" ca="1" si="595"/>
        <v>0.35065928166125232</v>
      </c>
      <c r="AK8206" s="51">
        <f t="shared" ca="1" si="597"/>
        <v>1</v>
      </c>
      <c r="AM8206" s="52" cm="1">
        <f t="array" aca="1" ref="AM8206" ca="1">+SQRT(MMULT(MMULT(AF8206:AJ8206,MMULT(MMULT($Q$25:$U$29,$Q$16:$U$20),$Q$25:$U$29)),TRANSPOSE(AF8206:AJ8206)))</f>
        <v>0.18162452228923259</v>
      </c>
      <c r="AN8206" s="53" cm="1">
        <f t="array" aca="1" ref="AN8206" ca="1">+SUMPRODUCT(AF8206:AJ8206,TRANSPOSE($T$4:$T$8))</f>
        <v>0.24004225210407351</v>
      </c>
    </row>
    <row r="8207" spans="25:40" x14ac:dyDescent="0.25">
      <c r="Y8207" s="47" t="s">
        <v>8240</v>
      </c>
      <c r="Z8207" s="48">
        <f t="shared" ca="1" si="594"/>
        <v>0.37399794285949117</v>
      </c>
      <c r="AA8207" s="48">
        <f t="shared" ca="1" si="594"/>
        <v>0.4545038468564554</v>
      </c>
      <c r="AB8207" s="48">
        <f t="shared" ca="1" si="594"/>
        <v>0.89473259866033761</v>
      </c>
      <c r="AC8207" s="48">
        <f t="shared" ca="1" si="594"/>
        <v>0.62341328019478537</v>
      </c>
      <c r="AD8207" s="48">
        <f t="shared" ca="1" si="594"/>
        <v>0.96918876637814522</v>
      </c>
      <c r="AE8207" s="49">
        <f t="shared" ca="1" si="596"/>
        <v>3.3158364349492149</v>
      </c>
      <c r="AF8207" s="50">
        <f t="shared" ca="1" si="595"/>
        <v>0.11279143293002006</v>
      </c>
      <c r="AG8207" s="50">
        <f t="shared" ca="1" si="595"/>
        <v>0.13707064741370953</v>
      </c>
      <c r="AH8207" s="50">
        <f t="shared" ca="1" si="595"/>
        <v>0.2698361684037775</v>
      </c>
      <c r="AI8207" s="50">
        <f t="shared" ca="1" si="595"/>
        <v>0.18801086616455298</v>
      </c>
      <c r="AJ8207" s="50">
        <f t="shared" ca="1" si="595"/>
        <v>0.29229088508793988</v>
      </c>
      <c r="AK8207" s="51">
        <f t="shared" ca="1" si="597"/>
        <v>0.99999999999999989</v>
      </c>
      <c r="AM8207" s="52" cm="1">
        <f t="array" aca="1" ref="AM8207" ca="1">+SQRT(MMULT(MMULT(AF8207:AJ8207,MMULT(MMULT($Q$25:$U$29,$Q$16:$U$20),$Q$25:$U$29)),TRANSPOSE(AF8207:AJ8207)))</f>
        <v>0.18743342304000907</v>
      </c>
      <c r="AN8207" s="53" cm="1">
        <f t="array" aca="1" ref="AN8207" ca="1">+SUMPRODUCT(AF8207:AJ8207,TRANSPOSE($T$4:$T$8))</f>
        <v>0.30643569711007551</v>
      </c>
    </row>
    <row r="8208" spans="25:40" x14ac:dyDescent="0.25">
      <c r="Y8208" s="47" t="s">
        <v>8241</v>
      </c>
      <c r="Z8208" s="48">
        <f t="shared" ca="1" si="594"/>
        <v>0.86738112624479047</v>
      </c>
      <c r="AA8208" s="48">
        <f t="shared" ca="1" si="594"/>
        <v>0.77654323511158208</v>
      </c>
      <c r="AB8208" s="48">
        <f t="shared" ca="1" si="594"/>
        <v>0.7662576945980758</v>
      </c>
      <c r="AC8208" s="48">
        <f t="shared" ca="1" si="594"/>
        <v>0.92944861278239788</v>
      </c>
      <c r="AD8208" s="48">
        <f t="shared" ca="1" si="594"/>
        <v>0.49593798889056484</v>
      </c>
      <c r="AE8208" s="49">
        <f t="shared" ca="1" si="596"/>
        <v>3.8355686576274115</v>
      </c>
      <c r="AF8208" s="50">
        <f t="shared" ca="1" si="595"/>
        <v>0.22614146784204123</v>
      </c>
      <c r="AG8208" s="50">
        <f t="shared" ca="1" si="595"/>
        <v>0.20245843691713047</v>
      </c>
      <c r="AH8208" s="50">
        <f t="shared" ca="1" si="595"/>
        <v>0.19977681616369866</v>
      </c>
      <c r="AI8208" s="50">
        <f t="shared" ca="1" si="595"/>
        <v>0.24232354984288873</v>
      </c>
      <c r="AJ8208" s="50">
        <f t="shared" ca="1" si="595"/>
        <v>0.12929972923424082</v>
      </c>
      <c r="AK8208" s="51">
        <f t="shared" ca="1" si="597"/>
        <v>0.99999999999999989</v>
      </c>
      <c r="AM8208" s="52" cm="1">
        <f t="array" aca="1" ref="AM8208" ca="1">+SQRT(MMULT(MMULT(AF8208:AJ8208,MMULT(MMULT($Q$25:$U$29,$Q$16:$U$20),$Q$25:$U$29)),TRANSPOSE(AF8208:AJ8208)))</f>
        <v>0.16891712278037718</v>
      </c>
      <c r="AN8208" s="53" cm="1">
        <f t="array" aca="1" ref="AN8208" ca="1">+SUMPRODUCT(AF8208:AJ8208,TRANSPOSE($T$4:$T$8))</f>
        <v>0.33856297802712276</v>
      </c>
    </row>
    <row r="8209" spans="25:40" x14ac:dyDescent="0.25">
      <c r="Y8209" s="47" t="s">
        <v>8242</v>
      </c>
      <c r="Z8209" s="48">
        <f t="shared" ca="1" si="594"/>
        <v>0.74027843348273714</v>
      </c>
      <c r="AA8209" s="48">
        <f t="shared" ca="1" si="594"/>
        <v>8.2494800452323713E-2</v>
      </c>
      <c r="AB8209" s="48">
        <f t="shared" ca="1" si="594"/>
        <v>0.86892258722159477</v>
      </c>
      <c r="AC8209" s="48">
        <f t="shared" ca="1" si="594"/>
        <v>0.65864396175449746</v>
      </c>
      <c r="AD8209" s="48">
        <f t="shared" ca="1" si="594"/>
        <v>9.1546454433704794E-2</v>
      </c>
      <c r="AE8209" s="49">
        <f t="shared" ca="1" si="596"/>
        <v>2.4418862373448578</v>
      </c>
      <c r="AF8209" s="50">
        <f t="shared" ca="1" si="595"/>
        <v>0.30315844455049878</v>
      </c>
      <c r="AG8209" s="50">
        <f t="shared" ca="1" si="595"/>
        <v>3.3783228387421926E-2</v>
      </c>
      <c r="AH8209" s="50">
        <f t="shared" ca="1" si="595"/>
        <v>0.35584073243575937</v>
      </c>
      <c r="AI8209" s="50">
        <f t="shared" ca="1" si="595"/>
        <v>0.26972753754108647</v>
      </c>
      <c r="AJ8209" s="50">
        <f t="shared" ca="1" si="595"/>
        <v>3.7490057085233515E-2</v>
      </c>
      <c r="AK8209" s="51">
        <f t="shared" ca="1" si="597"/>
        <v>1</v>
      </c>
      <c r="AM8209" s="52" cm="1">
        <f t="array" aca="1" ref="AM8209" ca="1">+SQRT(MMULT(MMULT(AF8209:AJ8209,MMULT(MMULT($Q$25:$U$29,$Q$16:$U$20),$Q$25:$U$29)),TRANSPOSE(AF8209:AJ8209)))</f>
        <v>0.18263002814347018</v>
      </c>
      <c r="AN8209" s="53" cm="1">
        <f t="array" aca="1" ref="AN8209" ca="1">+SUMPRODUCT(AF8209:AJ8209,TRANSPOSE($T$4:$T$8))</f>
        <v>0.37138174356951842</v>
      </c>
    </row>
    <row r="8210" spans="25:40" x14ac:dyDescent="0.25">
      <c r="Y8210" s="47" t="s">
        <v>8243</v>
      </c>
      <c r="Z8210" s="48">
        <f t="shared" ca="1" si="594"/>
        <v>0.97724127301645802</v>
      </c>
      <c r="AA8210" s="48">
        <f t="shared" ca="1" si="594"/>
        <v>0.67391038125469849</v>
      </c>
      <c r="AB8210" s="48">
        <f t="shared" ca="1" si="594"/>
        <v>0.2874158696630269</v>
      </c>
      <c r="AC8210" s="48">
        <f t="shared" ca="1" si="594"/>
        <v>2.8215286727266808E-2</v>
      </c>
      <c r="AD8210" s="48">
        <f t="shared" ca="1" si="594"/>
        <v>0.64674425631699595</v>
      </c>
      <c r="AE8210" s="49">
        <f t="shared" ca="1" si="596"/>
        <v>2.6135270669784463</v>
      </c>
      <c r="AF8210" s="50">
        <f t="shared" ca="1" si="595"/>
        <v>0.37391664519712331</v>
      </c>
      <c r="AG8210" s="50">
        <f t="shared" ca="1" si="595"/>
        <v>0.25785475489022597</v>
      </c>
      <c r="AH8210" s="50">
        <f t="shared" ca="1" si="595"/>
        <v>0.10997240981143327</v>
      </c>
      <c r="AI8210" s="50">
        <f t="shared" ca="1" si="595"/>
        <v>1.0795865512074874E-2</v>
      </c>
      <c r="AJ8210" s="50">
        <f t="shared" ca="1" si="595"/>
        <v>0.24746032458914252</v>
      </c>
      <c r="AK8210" s="51">
        <f t="shared" ca="1" si="597"/>
        <v>1</v>
      </c>
      <c r="AM8210" s="52" cm="1">
        <f t="array" aca="1" ref="AM8210" ca="1">+SQRT(MMULT(MMULT(AF8210:AJ8210,MMULT(MMULT($Q$25:$U$29,$Q$16:$U$20),$Q$25:$U$29)),TRANSPOSE(AF8210:AJ8210)))</f>
        <v>0.17451813671702276</v>
      </c>
      <c r="AN8210" s="53" cm="1">
        <f t="array" aca="1" ref="AN8210" ca="1">+SUMPRODUCT(AF8210:AJ8210,TRANSPOSE($T$4:$T$8))</f>
        <v>0.28896757924456257</v>
      </c>
    </row>
    <row r="8211" spans="25:40" x14ac:dyDescent="0.25">
      <c r="Y8211" s="47" t="s">
        <v>8244</v>
      </c>
      <c r="Z8211" s="48">
        <f t="shared" ca="1" si="594"/>
        <v>0.45788134238598621</v>
      </c>
      <c r="AA8211" s="48">
        <f t="shared" ca="1" si="594"/>
        <v>0.94373382524726523</v>
      </c>
      <c r="AB8211" s="48">
        <f t="shared" ca="1" si="594"/>
        <v>0.41759199574578854</v>
      </c>
      <c r="AC8211" s="48">
        <f t="shared" ca="1" si="594"/>
        <v>0.4780966731745161</v>
      </c>
      <c r="AD8211" s="48">
        <f t="shared" ca="1" si="594"/>
        <v>0.31869023094241589</v>
      </c>
      <c r="AE8211" s="49">
        <f t="shared" ca="1" si="596"/>
        <v>2.6159940674959721</v>
      </c>
      <c r="AF8211" s="50">
        <f t="shared" ca="1" si="595"/>
        <v>0.17503149111659491</v>
      </c>
      <c r="AG8211" s="50">
        <f t="shared" ca="1" si="595"/>
        <v>0.36075533846703511</v>
      </c>
      <c r="AH8211" s="50">
        <f t="shared" ca="1" si="595"/>
        <v>0.15963032979868619</v>
      </c>
      <c r="AI8211" s="50">
        <f t="shared" ca="1" si="595"/>
        <v>0.18275908157244025</v>
      </c>
      <c r="AJ8211" s="50">
        <f t="shared" ca="1" si="595"/>
        <v>0.12182375904524355</v>
      </c>
      <c r="AK8211" s="51">
        <f t="shared" ca="1" si="597"/>
        <v>1</v>
      </c>
      <c r="AM8211" s="52" cm="1">
        <f t="array" aca="1" ref="AM8211" ca="1">+SQRT(MMULT(MMULT(AF8211:AJ8211,MMULT(MMULT($Q$25:$U$29,$Q$16:$U$20),$Q$25:$U$29)),TRANSPOSE(AF8211:AJ8211)))</f>
        <v>0.17918305136162641</v>
      </c>
      <c r="AN8211" s="53" cm="1">
        <f t="array" aca="1" ref="AN8211" ca="1">+SUMPRODUCT(AF8211:AJ8211,TRANSPOSE($T$4:$T$8))</f>
        <v>0.34916379699263689</v>
      </c>
    </row>
    <row r="8212" spans="25:40" x14ac:dyDescent="0.25">
      <c r="Y8212" s="47" t="s">
        <v>8245</v>
      </c>
      <c r="Z8212" s="48">
        <f t="shared" ca="1" si="594"/>
        <v>0.78217979862363629</v>
      </c>
      <c r="AA8212" s="48">
        <f t="shared" ca="1" si="594"/>
        <v>0.47063579238665865</v>
      </c>
      <c r="AB8212" s="48">
        <f t="shared" ca="1" si="594"/>
        <v>0.60236685072041773</v>
      </c>
      <c r="AC8212" s="48">
        <f t="shared" ca="1" si="594"/>
        <v>0.18611632832094749</v>
      </c>
      <c r="AD8212" s="48">
        <f t="shared" ca="1" si="594"/>
        <v>0.17657135983772299</v>
      </c>
      <c r="AE8212" s="49">
        <f t="shared" ca="1" si="596"/>
        <v>2.2178701298893833</v>
      </c>
      <c r="AF8212" s="50">
        <f t="shared" ca="1" si="595"/>
        <v>0.3526715960878411</v>
      </c>
      <c r="AG8212" s="50">
        <f t="shared" ca="1" si="595"/>
        <v>0.21220169118294213</v>
      </c>
      <c r="AH8212" s="50">
        <f t="shared" ca="1" si="595"/>
        <v>0.27159698965351992</v>
      </c>
      <c r="AI8212" s="50">
        <f t="shared" ca="1" si="595"/>
        <v>8.3916693684057186E-2</v>
      </c>
      <c r="AJ8212" s="50">
        <f t="shared" ca="1" si="595"/>
        <v>7.9613029391639584E-2</v>
      </c>
      <c r="AK8212" s="51">
        <f t="shared" ca="1" si="597"/>
        <v>0.99999999999999989</v>
      </c>
      <c r="AM8212" s="52" cm="1">
        <f t="array" aca="1" ref="AM8212" ca="1">+SQRT(MMULT(MMULT(AF8212:AJ8212,MMULT(MMULT($Q$25:$U$29,$Q$16:$U$20),$Q$25:$U$29)),TRANSPOSE(AF8212:AJ8212)))</f>
        <v>0.17110677136796287</v>
      </c>
      <c r="AN8212" s="53" cm="1">
        <f t="array" aca="1" ref="AN8212" ca="1">+SUMPRODUCT(AF8212:AJ8212,TRANSPOSE($T$4:$T$8))</f>
        <v>0.35792126554833886</v>
      </c>
    </row>
    <row r="8213" spans="25:40" x14ac:dyDescent="0.25">
      <c r="Y8213" s="47" t="s">
        <v>8246</v>
      </c>
      <c r="Z8213" s="48">
        <f t="shared" ca="1" si="594"/>
        <v>0.87836165311739745</v>
      </c>
      <c r="AA8213" s="48">
        <f t="shared" ca="1" si="594"/>
        <v>0.39397055353819854</v>
      </c>
      <c r="AB8213" s="48">
        <f t="shared" ca="1" si="594"/>
        <v>0.90935020207522732</v>
      </c>
      <c r="AC8213" s="48">
        <f t="shared" ca="1" si="594"/>
        <v>0.4781929955775811</v>
      </c>
      <c r="AD8213" s="48">
        <f t="shared" ca="1" si="594"/>
        <v>0.10940162013218369</v>
      </c>
      <c r="AE8213" s="49">
        <f t="shared" ca="1" si="596"/>
        <v>2.769277024440588</v>
      </c>
      <c r="AF8213" s="50">
        <f t="shared" ca="1" si="595"/>
        <v>0.31718085455709588</v>
      </c>
      <c r="AG8213" s="50">
        <f t="shared" ca="1" si="595"/>
        <v>0.142264768046376</v>
      </c>
      <c r="AH8213" s="50">
        <f t="shared" ca="1" si="595"/>
        <v>0.32837097699134016</v>
      </c>
      <c r="AI8213" s="50">
        <f t="shared" ca="1" si="595"/>
        <v>0.17267791967261895</v>
      </c>
      <c r="AJ8213" s="50">
        <f t="shared" ca="1" si="595"/>
        <v>3.9505480732569008E-2</v>
      </c>
      <c r="AK8213" s="51">
        <f t="shared" ca="1" si="597"/>
        <v>1</v>
      </c>
      <c r="AM8213" s="52" cm="1">
        <f t="array" aca="1" ref="AM8213" ca="1">+SQRT(MMULT(MMULT(AF8213:AJ8213,MMULT(MMULT($Q$25:$U$29,$Q$16:$U$20),$Q$25:$U$29)),TRANSPOSE(AF8213:AJ8213)))</f>
        <v>0.1752261077899526</v>
      </c>
      <c r="AN8213" s="53" cm="1">
        <f t="array" aca="1" ref="AN8213" ca="1">+SUMPRODUCT(AF8213:AJ8213,TRANSPOSE($T$4:$T$8))</f>
        <v>0.37422891672431563</v>
      </c>
    </row>
    <row r="8214" spans="25:40" x14ac:dyDescent="0.25">
      <c r="Y8214" s="47" t="s">
        <v>8247</v>
      </c>
      <c r="Z8214" s="48">
        <f t="shared" ca="1" si="594"/>
        <v>0.70460378530664647</v>
      </c>
      <c r="AA8214" s="48">
        <f t="shared" ca="1" si="594"/>
        <v>0.52420966509435341</v>
      </c>
      <c r="AB8214" s="48">
        <f t="shared" ca="1" si="594"/>
        <v>3.0720257722771427E-2</v>
      </c>
      <c r="AC8214" s="48">
        <f t="shared" ca="1" si="594"/>
        <v>0.35385190829982183</v>
      </c>
      <c r="AD8214" s="48">
        <f t="shared" ca="1" si="594"/>
        <v>0.59556770873233333</v>
      </c>
      <c r="AE8214" s="49">
        <f t="shared" ca="1" si="596"/>
        <v>2.2089533251559264</v>
      </c>
      <c r="AF8214" s="50">
        <f t="shared" ca="1" si="595"/>
        <v>0.31897631212144767</v>
      </c>
      <c r="AG8214" s="50">
        <f t="shared" ca="1" si="595"/>
        <v>0.2373113361539001</v>
      </c>
      <c r="AH8214" s="50">
        <f t="shared" ca="1" si="595"/>
        <v>1.3907155652826179E-2</v>
      </c>
      <c r="AI8214" s="50">
        <f t="shared" ca="1" si="595"/>
        <v>0.16018985293627425</v>
      </c>
      <c r="AJ8214" s="50">
        <f t="shared" ca="1" si="595"/>
        <v>0.26961534313555185</v>
      </c>
      <c r="AK8214" s="51">
        <f t="shared" ca="1" si="597"/>
        <v>1.0000000000000002</v>
      </c>
      <c r="AM8214" s="52" cm="1">
        <f t="array" aca="1" ref="AM8214" ca="1">+SQRT(MMULT(MMULT(AF8214:AJ8214,MMULT(MMULT($Q$25:$U$29,$Q$16:$U$20),$Q$25:$U$29)),TRANSPOSE(AF8214:AJ8214)))</f>
        <v>0.17408859954466568</v>
      </c>
      <c r="AN8214" s="53" cm="1">
        <f t="array" aca="1" ref="AN8214" ca="1">+SUMPRODUCT(AF8214:AJ8214,TRANSPOSE($T$4:$T$8))</f>
        <v>0.26864465575319929</v>
      </c>
    </row>
    <row r="8215" spans="25:40" x14ac:dyDescent="0.25">
      <c r="Y8215" s="47" t="s">
        <v>8248</v>
      </c>
      <c r="Z8215" s="48">
        <f t="shared" ca="1" si="594"/>
        <v>0.96153593077072752</v>
      </c>
      <c r="AA8215" s="48">
        <f t="shared" ca="1" si="594"/>
        <v>0.67950790338554024</v>
      </c>
      <c r="AB8215" s="48">
        <f t="shared" ca="1" si="594"/>
        <v>0.93450470943847108</v>
      </c>
      <c r="AC8215" s="48">
        <f t="shared" ca="1" si="594"/>
        <v>0.33463042966357459</v>
      </c>
      <c r="AD8215" s="48">
        <f t="shared" ca="1" si="594"/>
        <v>0.27904426472668853</v>
      </c>
      <c r="AE8215" s="49">
        <f t="shared" ca="1" si="596"/>
        <v>3.1892232379850021</v>
      </c>
      <c r="AF8215" s="50">
        <f t="shared" ca="1" si="595"/>
        <v>0.30149533570382486</v>
      </c>
      <c r="AG8215" s="50">
        <f t="shared" ca="1" si="595"/>
        <v>0.21306376276590261</v>
      </c>
      <c r="AH8215" s="50">
        <f t="shared" ca="1" si="595"/>
        <v>0.29301953475947479</v>
      </c>
      <c r="AI8215" s="50">
        <f t="shared" ca="1" si="595"/>
        <v>0.10492537044067163</v>
      </c>
      <c r="AJ8215" s="50">
        <f t="shared" ca="1" si="595"/>
        <v>8.7495996330126072E-2</v>
      </c>
      <c r="AK8215" s="51">
        <f t="shared" ca="1" si="597"/>
        <v>1</v>
      </c>
      <c r="AM8215" s="52" cm="1">
        <f t="array" aca="1" ref="AM8215" ca="1">+SQRT(MMULT(MMULT(AF8215:AJ8215,MMULT(MMULT($Q$25:$U$29,$Q$16:$U$20),$Q$25:$U$29)),TRANSPOSE(AF8215:AJ8215)))</f>
        <v>0.17324479616919031</v>
      </c>
      <c r="AN8215" s="53" cm="1">
        <f t="array" aca="1" ref="AN8215" ca="1">+SUMPRODUCT(AF8215:AJ8215,TRANSPOSE($T$4:$T$8))</f>
        <v>0.36192052441287015</v>
      </c>
    </row>
    <row r="8216" spans="25:40" x14ac:dyDescent="0.25">
      <c r="Y8216" s="47" t="s">
        <v>8249</v>
      </c>
      <c r="Z8216" s="48">
        <f t="shared" ca="1" si="594"/>
        <v>0.63432317483360334</v>
      </c>
      <c r="AA8216" s="48">
        <f t="shared" ca="1" si="594"/>
        <v>0.69133480061804486</v>
      </c>
      <c r="AB8216" s="48">
        <f t="shared" ca="1" si="594"/>
        <v>0.16010174137042021</v>
      </c>
      <c r="AC8216" s="48">
        <f t="shared" ca="1" si="594"/>
        <v>0.27231608609827807</v>
      </c>
      <c r="AD8216" s="48">
        <f t="shared" ca="1" si="594"/>
        <v>0.48594224969536826</v>
      </c>
      <c r="AE8216" s="49">
        <f t="shared" ca="1" si="596"/>
        <v>2.244018052615715</v>
      </c>
      <c r="AF8216" s="50">
        <f t="shared" ca="1" si="595"/>
        <v>0.28267293754353334</v>
      </c>
      <c r="AG8216" s="50">
        <f t="shared" ca="1" si="595"/>
        <v>0.30807898350559082</v>
      </c>
      <c r="AH8216" s="50">
        <f t="shared" ca="1" si="595"/>
        <v>7.1346013096373881E-2</v>
      </c>
      <c r="AI8216" s="50">
        <f t="shared" ca="1" si="595"/>
        <v>0.12135200328752072</v>
      </c>
      <c r="AJ8216" s="50">
        <f t="shared" ca="1" si="595"/>
        <v>0.21655006256698114</v>
      </c>
      <c r="AK8216" s="51">
        <f t="shared" ca="1" si="597"/>
        <v>0.99999999999999989</v>
      </c>
      <c r="AM8216" s="52" cm="1">
        <f t="array" aca="1" ref="AM8216" ca="1">+SQRT(MMULT(MMULT(AF8216:AJ8216,MMULT(MMULT($Q$25:$U$29,$Q$16:$U$20),$Q$25:$U$29)),TRANSPOSE(AF8216:AJ8216)))</f>
        <v>0.17449447472233043</v>
      </c>
      <c r="AN8216" s="53" cm="1">
        <f t="array" aca="1" ref="AN8216" ca="1">+SUMPRODUCT(AF8216:AJ8216,TRANSPOSE($T$4:$T$8))</f>
        <v>0.29968116717901944</v>
      </c>
    </row>
    <row r="8217" spans="25:40" x14ac:dyDescent="0.25">
      <c r="Y8217" s="47" t="s">
        <v>8250</v>
      </c>
      <c r="Z8217" s="48">
        <f t="shared" ca="1" si="594"/>
        <v>0.76528797427016493</v>
      </c>
      <c r="AA8217" s="48">
        <f t="shared" ca="1" si="594"/>
        <v>0.15765451733383606</v>
      </c>
      <c r="AB8217" s="48">
        <f t="shared" ca="1" si="594"/>
        <v>0.24624607121885622</v>
      </c>
      <c r="AC8217" s="48">
        <f t="shared" ca="1" si="594"/>
        <v>0.86272318753060284</v>
      </c>
      <c r="AD8217" s="48">
        <f t="shared" ca="1" si="594"/>
        <v>0.90809866397981565</v>
      </c>
      <c r="AE8217" s="49">
        <f t="shared" ca="1" si="596"/>
        <v>2.9400104143332761</v>
      </c>
      <c r="AF8217" s="50">
        <f t="shared" ca="1" si="595"/>
        <v>0.26030111000260314</v>
      </c>
      <c r="AG8217" s="50">
        <f t="shared" ca="1" si="595"/>
        <v>5.3623795536652315E-2</v>
      </c>
      <c r="AH8217" s="50">
        <f t="shared" ca="1" si="595"/>
        <v>8.3756870390099936E-2</v>
      </c>
      <c r="AI8217" s="50">
        <f t="shared" ca="1" si="595"/>
        <v>0.29344222160731626</v>
      </c>
      <c r="AJ8217" s="50">
        <f t="shared" ca="1" si="595"/>
        <v>0.30887600246332825</v>
      </c>
      <c r="AK8217" s="51">
        <f t="shared" ca="1" si="597"/>
        <v>0.99999999999999989</v>
      </c>
      <c r="AM8217" s="52" cm="1">
        <f t="array" aca="1" ref="AM8217" ca="1">+SQRT(MMULT(MMULT(AF8217:AJ8217,MMULT(MMULT($Q$25:$U$29,$Q$16:$U$20),$Q$25:$U$29)),TRANSPOSE(AF8217:AJ8217)))</f>
        <v>0.1770150143571437</v>
      </c>
      <c r="AN8217" s="53" cm="1">
        <f t="array" aca="1" ref="AN8217" ca="1">+SUMPRODUCT(AF8217:AJ8217,TRANSPOSE($T$4:$T$8))</f>
        <v>0.25783373444250224</v>
      </c>
    </row>
    <row r="8218" spans="25:40" x14ac:dyDescent="0.25">
      <c r="Y8218" s="47" t="s">
        <v>8251</v>
      </c>
      <c r="Z8218" s="48">
        <f t="shared" ca="1" si="594"/>
        <v>0.91560229838401885</v>
      </c>
      <c r="AA8218" s="48">
        <f t="shared" ca="1" si="594"/>
        <v>0.55652613664008788</v>
      </c>
      <c r="AB8218" s="48">
        <f t="shared" ca="1" si="594"/>
        <v>0.92369672833390026</v>
      </c>
      <c r="AC8218" s="48">
        <f t="shared" ca="1" si="594"/>
        <v>0.5382783109231396</v>
      </c>
      <c r="AD8218" s="48">
        <f t="shared" ca="1" si="594"/>
        <v>4.38542741148229E-3</v>
      </c>
      <c r="AE8218" s="49">
        <f t="shared" ca="1" si="596"/>
        <v>2.938488901692629</v>
      </c>
      <c r="AF8218" s="50">
        <f t="shared" ca="1" si="595"/>
        <v>0.31158950365836446</v>
      </c>
      <c r="AG8218" s="50">
        <f t="shared" ca="1" si="595"/>
        <v>0.18939194778633248</v>
      </c>
      <c r="AH8218" s="50">
        <f t="shared" ca="1" si="595"/>
        <v>0.31434412694287606</v>
      </c>
      <c r="AI8218" s="50">
        <f t="shared" ca="1" si="595"/>
        <v>0.18318201256880037</v>
      </c>
      <c r="AJ8218" s="50">
        <f t="shared" ca="1" si="595"/>
        <v>1.4924090436265372E-3</v>
      </c>
      <c r="AK8218" s="51">
        <f t="shared" ca="1" si="597"/>
        <v>1</v>
      </c>
      <c r="AM8218" s="52" cm="1">
        <f t="array" aca="1" ref="AM8218" ca="1">+SQRT(MMULT(MMULT(AF8218:AJ8218,MMULT(MMULT($Q$25:$U$29,$Q$16:$U$20),$Q$25:$U$29)),TRANSPOSE(AF8218:AJ8218)))</f>
        <v>0.17503922043458348</v>
      </c>
      <c r="AN8218" s="53" cm="1">
        <f t="array" aca="1" ref="AN8218" ca="1">+SUMPRODUCT(AF8218:AJ8218,TRANSPOSE($T$4:$T$8))</f>
        <v>0.38623386969208073</v>
      </c>
    </row>
    <row r="8219" spans="25:40" x14ac:dyDescent="0.25">
      <c r="Y8219" s="47" t="s">
        <v>8252</v>
      </c>
      <c r="Z8219" s="48">
        <f t="shared" ca="1" si="594"/>
        <v>0.89018512999495447</v>
      </c>
      <c r="AA8219" s="48">
        <f t="shared" ca="1" si="594"/>
        <v>0.42399470296376962</v>
      </c>
      <c r="AB8219" s="48">
        <f t="shared" ca="1" si="594"/>
        <v>0.56926101093925918</v>
      </c>
      <c r="AC8219" s="48">
        <f t="shared" ca="1" si="594"/>
        <v>0.32753321058330176</v>
      </c>
      <c r="AD8219" s="48">
        <f t="shared" ca="1" si="594"/>
        <v>6.9544797981436313E-2</v>
      </c>
      <c r="AE8219" s="49">
        <f t="shared" ca="1" si="596"/>
        <v>2.2805188524627216</v>
      </c>
      <c r="AF8219" s="50">
        <f t="shared" ca="1" si="595"/>
        <v>0.39034324536876674</v>
      </c>
      <c r="AG8219" s="50">
        <f t="shared" ca="1" si="595"/>
        <v>0.18592027972314271</v>
      </c>
      <c r="AH8219" s="50">
        <f t="shared" ca="1" si="595"/>
        <v>0.24961907695896349</v>
      </c>
      <c r="AI8219" s="50">
        <f t="shared" ca="1" si="595"/>
        <v>0.14362223326047061</v>
      </c>
      <c r="AJ8219" s="50">
        <f t="shared" ca="1" si="595"/>
        <v>3.0495164688656363E-2</v>
      </c>
      <c r="AK8219" s="51">
        <f t="shared" ca="1" si="597"/>
        <v>0.99999999999999989</v>
      </c>
      <c r="AM8219" s="52" cm="1">
        <f t="array" aca="1" ref="AM8219" ca="1">+SQRT(MMULT(MMULT(AF8219:AJ8219,MMULT(MMULT($Q$25:$U$29,$Q$16:$U$20),$Q$25:$U$29)),TRANSPOSE(AF8219:AJ8219)))</f>
        <v>0.16835956437762581</v>
      </c>
      <c r="AN8219" s="53" cm="1">
        <f t="array" aca="1" ref="AN8219" ca="1">+SUMPRODUCT(AF8219:AJ8219,TRANSPOSE($T$4:$T$8))</f>
        <v>0.36366400752349659</v>
      </c>
    </row>
    <row r="8220" spans="25:40" x14ac:dyDescent="0.25">
      <c r="Y8220" s="47" t="s">
        <v>8253</v>
      </c>
      <c r="Z8220" s="48">
        <f t="shared" ca="1" si="594"/>
        <v>0.60268489687324567</v>
      </c>
      <c r="AA8220" s="48">
        <f t="shared" ca="1" si="594"/>
        <v>0.21933820590483499</v>
      </c>
      <c r="AB8220" s="48">
        <f t="shared" ca="1" si="594"/>
        <v>0.81399121207539238</v>
      </c>
      <c r="AC8220" s="48">
        <f t="shared" ca="1" si="594"/>
        <v>0.35007681166172055</v>
      </c>
      <c r="AD8220" s="48">
        <f t="shared" ca="1" si="594"/>
        <v>8.8376705568381064E-2</v>
      </c>
      <c r="AE8220" s="49">
        <f t="shared" ca="1" si="596"/>
        <v>2.0744678320835748</v>
      </c>
      <c r="AF8220" s="50">
        <f t="shared" ca="1" si="595"/>
        <v>0.29052506264602568</v>
      </c>
      <c r="AG8220" s="50">
        <f t="shared" ca="1" si="595"/>
        <v>0.10573227625541626</v>
      </c>
      <c r="AH8220" s="50">
        <f t="shared" ca="1" si="595"/>
        <v>0.39238555521867396</v>
      </c>
      <c r="AI8220" s="50">
        <f t="shared" ca="1" si="595"/>
        <v>0.16875499646099931</v>
      </c>
      <c r="AJ8220" s="50">
        <f t="shared" ca="1" si="595"/>
        <v>4.2602109418884739E-2</v>
      </c>
      <c r="AK8220" s="51">
        <f t="shared" ca="1" si="597"/>
        <v>1</v>
      </c>
      <c r="AM8220" s="52" cm="1">
        <f t="array" aca="1" ref="AM8220" ca="1">+SQRT(MMULT(MMULT(AF8220:AJ8220,MMULT(MMULT($Q$25:$U$29,$Q$16:$U$20),$Q$25:$U$29)),TRANSPOSE(AF8220:AJ8220)))</f>
        <v>0.18377084000872507</v>
      </c>
      <c r="AN8220" s="53" cm="1">
        <f t="array" aca="1" ref="AN8220" ca="1">+SUMPRODUCT(AF8220:AJ8220,TRANSPOSE($T$4:$T$8))</f>
        <v>0.38220790440530933</v>
      </c>
    </row>
    <row r="8221" spans="25:40" x14ac:dyDescent="0.25">
      <c r="Y8221" s="47" t="s">
        <v>8254</v>
      </c>
      <c r="Z8221" s="48">
        <f t="shared" ca="1" si="594"/>
        <v>0.43507166358383575</v>
      </c>
      <c r="AA8221" s="48">
        <f t="shared" ca="1" si="594"/>
        <v>4.9794041590057736E-2</v>
      </c>
      <c r="AB8221" s="48">
        <f t="shared" ca="1" si="594"/>
        <v>0.43462544519524993</v>
      </c>
      <c r="AC8221" s="48">
        <f t="shared" ca="1" si="594"/>
        <v>0.1244080902897825</v>
      </c>
      <c r="AD8221" s="48">
        <f t="shared" ca="1" si="594"/>
        <v>0.73913796216199712</v>
      </c>
      <c r="AE8221" s="49">
        <f t="shared" ca="1" si="596"/>
        <v>1.7830372028209229</v>
      </c>
      <c r="AF8221" s="50">
        <f t="shared" ca="1" si="595"/>
        <v>0.24400593711421939</v>
      </c>
      <c r="AG8221" s="50">
        <f t="shared" ca="1" si="595"/>
        <v>2.7926529806152754E-2</v>
      </c>
      <c r="AH8221" s="50">
        <f t="shared" ca="1" si="595"/>
        <v>0.24375567963900807</v>
      </c>
      <c r="AI8221" s="50">
        <f t="shared" ca="1" si="595"/>
        <v>6.977313209895894E-2</v>
      </c>
      <c r="AJ8221" s="50">
        <f t="shared" ca="1" si="595"/>
        <v>0.41453872134166092</v>
      </c>
      <c r="AK8221" s="51">
        <f t="shared" ca="1" si="597"/>
        <v>1</v>
      </c>
      <c r="AM8221" s="52" cm="1">
        <f t="array" aca="1" ref="AM8221" ca="1">+SQRT(MMULT(MMULT(AF8221:AJ8221,MMULT(MMULT($Q$25:$U$29,$Q$16:$U$20),$Q$25:$U$29)),TRANSPOSE(AF8221:AJ8221)))</f>
        <v>0.19404202328600745</v>
      </c>
      <c r="AN8221" s="53" cm="1">
        <f t="array" aca="1" ref="AN8221" ca="1">+SUMPRODUCT(AF8221:AJ8221,TRANSPOSE($T$4:$T$8))</f>
        <v>0.25391306290839055</v>
      </c>
    </row>
    <row r="8222" spans="25:40" x14ac:dyDescent="0.25">
      <c r="Y8222" s="47" t="s">
        <v>8255</v>
      </c>
      <c r="Z8222" s="48">
        <f t="shared" ca="1" si="594"/>
        <v>3.8751023350466984E-2</v>
      </c>
      <c r="AA8222" s="48">
        <f t="shared" ca="1" si="594"/>
        <v>0.17839350864905645</v>
      </c>
      <c r="AB8222" s="48">
        <f t="shared" ca="1" si="594"/>
        <v>0.92937136825593747</v>
      </c>
      <c r="AC8222" s="48">
        <f t="shared" ca="1" si="594"/>
        <v>0.48681087506175624</v>
      </c>
      <c r="AD8222" s="48">
        <f t="shared" ca="1" si="594"/>
        <v>4.7508788574738947E-2</v>
      </c>
      <c r="AE8222" s="49">
        <f t="shared" ca="1" si="596"/>
        <v>1.6808355638919559</v>
      </c>
      <c r="AF8222" s="50">
        <f t="shared" ca="1" si="595"/>
        <v>2.3054618894866447E-2</v>
      </c>
      <c r="AG8222" s="50">
        <f t="shared" ca="1" si="595"/>
        <v>0.10613382562895581</v>
      </c>
      <c r="AH8222" s="50">
        <f t="shared" ca="1" si="595"/>
        <v>0.55292224190211003</v>
      </c>
      <c r="AI8222" s="50">
        <f t="shared" ca="1" si="595"/>
        <v>0.28962433061241943</v>
      </c>
      <c r="AJ8222" s="50">
        <f t="shared" ca="1" si="595"/>
        <v>2.8264982961648481E-2</v>
      </c>
      <c r="AK8222" s="51">
        <f t="shared" ca="1" si="597"/>
        <v>1.0000000000000002</v>
      </c>
      <c r="AM8222" s="52" cm="1">
        <f t="array" aca="1" ref="AM8222" ca="1">+SQRT(MMULT(MMULT(AF8222:AJ8222,MMULT(MMULT($Q$25:$U$29,$Q$16:$U$20),$Q$25:$U$29)),TRANSPOSE(AF8222:AJ8222)))</f>
        <v>0.22182654186536652</v>
      </c>
      <c r="AN8222" s="53" cm="1">
        <f t="array" aca="1" ref="AN8222" ca="1">+SUMPRODUCT(AF8222:AJ8222,TRANSPOSE($T$4:$T$8))</f>
        <v>0.42564167776390083</v>
      </c>
    </row>
    <row r="8223" spans="25:40" x14ac:dyDescent="0.25">
      <c r="Y8223" s="47" t="s">
        <v>8256</v>
      </c>
      <c r="Z8223" s="48">
        <f t="shared" ca="1" si="594"/>
        <v>0.24884588967564858</v>
      </c>
      <c r="AA8223" s="48">
        <f t="shared" ca="1" si="594"/>
        <v>0.33930701954738351</v>
      </c>
      <c r="AB8223" s="48">
        <f t="shared" ca="1" si="594"/>
        <v>0.50627050365826409</v>
      </c>
      <c r="AC8223" s="48">
        <f t="shared" ca="1" si="594"/>
        <v>5.9752812102060848E-2</v>
      </c>
      <c r="AD8223" s="48">
        <f t="shared" ca="1" si="594"/>
        <v>0.88196072807517301</v>
      </c>
      <c r="AE8223" s="49">
        <f t="shared" ca="1" si="596"/>
        <v>2.0361369530585298</v>
      </c>
      <c r="AF8223" s="50">
        <f t="shared" ca="1" si="595"/>
        <v>0.12221471119702987</v>
      </c>
      <c r="AG8223" s="50">
        <f t="shared" ca="1" si="595"/>
        <v>0.16664253307603025</v>
      </c>
      <c r="AH8223" s="50">
        <f t="shared" ca="1" si="595"/>
        <v>0.24864265780245434</v>
      </c>
      <c r="AI8223" s="50">
        <f t="shared" ca="1" si="595"/>
        <v>2.9346165547609521E-2</v>
      </c>
      <c r="AJ8223" s="50">
        <f t="shared" ca="1" si="595"/>
        <v>0.43315393237687611</v>
      </c>
      <c r="AK8223" s="51">
        <f t="shared" ca="1" si="597"/>
        <v>1</v>
      </c>
      <c r="AM8223" s="52" cm="1">
        <f t="array" aca="1" ref="AM8223" ca="1">+SQRT(MMULT(MMULT(AF8223:AJ8223,MMULT(MMULT($Q$25:$U$29,$Q$16:$U$20),$Q$25:$U$29)),TRANSPOSE(AF8223:AJ8223)))</f>
        <v>0.20481144775285895</v>
      </c>
      <c r="AN8223" s="53" cm="1">
        <f t="array" aca="1" ref="AN8223" ca="1">+SUMPRODUCT(AF8223:AJ8223,TRANSPOSE($T$4:$T$8))</f>
        <v>0.2667864576970797</v>
      </c>
    </row>
    <row r="8224" spans="25:40" x14ac:dyDescent="0.25">
      <c r="Y8224" s="47" t="s">
        <v>8257</v>
      </c>
      <c r="Z8224" s="48">
        <f t="shared" ca="1" si="594"/>
        <v>0.70568019843174157</v>
      </c>
      <c r="AA8224" s="48">
        <f t="shared" ca="1" si="594"/>
        <v>0.58059801079502571</v>
      </c>
      <c r="AB8224" s="48">
        <f t="shared" ca="1" si="594"/>
        <v>0.41843734862300619</v>
      </c>
      <c r="AC8224" s="48">
        <f t="shared" ca="1" si="594"/>
        <v>0.33255067476237765</v>
      </c>
      <c r="AD8224" s="48">
        <f t="shared" ca="1" si="594"/>
        <v>7.4573757171835231E-3</v>
      </c>
      <c r="AE8224" s="49">
        <f t="shared" ca="1" si="596"/>
        <v>2.0447236083293348</v>
      </c>
      <c r="AF8224" s="50">
        <f t="shared" ca="1" si="595"/>
        <v>0.34512253663874198</v>
      </c>
      <c r="AG8224" s="50">
        <f t="shared" ca="1" si="595"/>
        <v>0.28394938486058274</v>
      </c>
      <c r="AH8224" s="50">
        <f t="shared" ca="1" si="595"/>
        <v>0.20464249882892255</v>
      </c>
      <c r="AI8224" s="50">
        <f t="shared" ca="1" si="595"/>
        <v>0.16263844825173807</v>
      </c>
      <c r="AJ8224" s="50">
        <f t="shared" ca="1" si="595"/>
        <v>3.64713142001459E-3</v>
      </c>
      <c r="AK8224" s="51">
        <f t="shared" ca="1" si="597"/>
        <v>1</v>
      </c>
      <c r="AM8224" s="52" cm="1">
        <f t="array" aca="1" ref="AM8224" ca="1">+SQRT(MMULT(MMULT(AF8224:AJ8224,MMULT(MMULT($Q$25:$U$29,$Q$16:$U$20),$Q$25:$U$29)),TRANSPOSE(AF8224:AJ8224)))</f>
        <v>0.16965823004191197</v>
      </c>
      <c r="AN8224" s="53" cm="1">
        <f t="array" aca="1" ref="AN8224" ca="1">+SUMPRODUCT(AF8224:AJ8224,TRANSPOSE($T$4:$T$8))</f>
        <v>0.37367686013989976</v>
      </c>
    </row>
    <row r="8225" spans="25:40" x14ac:dyDescent="0.25">
      <c r="Y8225" s="47" t="s">
        <v>8258</v>
      </c>
      <c r="Z8225" s="48">
        <f t="shared" ca="1" si="594"/>
        <v>0.84912372876015629</v>
      </c>
      <c r="AA8225" s="48">
        <f t="shared" ca="1" si="594"/>
        <v>0.25537709323520563</v>
      </c>
      <c r="AB8225" s="48">
        <f t="shared" ca="1" si="594"/>
        <v>0.17238128916041207</v>
      </c>
      <c r="AC8225" s="48">
        <f t="shared" ca="1" si="594"/>
        <v>0.36736740641081611</v>
      </c>
      <c r="AD8225" s="48">
        <f t="shared" ca="1" si="594"/>
        <v>0.92173889172935064</v>
      </c>
      <c r="AE8225" s="49">
        <f t="shared" ca="1" si="596"/>
        <v>2.5659884092959406</v>
      </c>
      <c r="AF8225" s="50">
        <f t="shared" ca="1" si="595"/>
        <v>0.3309148730695709</v>
      </c>
      <c r="AG8225" s="50">
        <f t="shared" ca="1" si="595"/>
        <v>9.9523868584143901E-2</v>
      </c>
      <c r="AH8225" s="50">
        <f t="shared" ca="1" si="595"/>
        <v>6.7179293770742429E-2</v>
      </c>
      <c r="AI8225" s="50">
        <f t="shared" ca="1" si="595"/>
        <v>0.14316799135956146</v>
      </c>
      <c r="AJ8225" s="50">
        <f t="shared" ca="1" si="595"/>
        <v>0.35921397321598136</v>
      </c>
      <c r="AK8225" s="51">
        <f t="shared" ca="1" si="597"/>
        <v>1</v>
      </c>
      <c r="AM8225" s="52" cm="1">
        <f t="array" aca="1" ref="AM8225" ca="1">+SQRT(MMULT(MMULT(AF8225:AJ8225,MMULT(MMULT($Q$25:$U$29,$Q$16:$U$20),$Q$25:$U$29)),TRANSPOSE(AF8225:AJ8225)))</f>
        <v>0.17780191049124694</v>
      </c>
      <c r="AN8225" s="53" cm="1">
        <f t="array" aca="1" ref="AN8225" ca="1">+SUMPRODUCT(AF8225:AJ8225,TRANSPOSE($T$4:$T$8))</f>
        <v>0.24157222586665833</v>
      </c>
    </row>
    <row r="8226" spans="25:40" x14ac:dyDescent="0.25">
      <c r="Y8226" s="47" t="s">
        <v>8259</v>
      </c>
      <c r="Z8226" s="48">
        <f t="shared" ca="1" si="594"/>
        <v>0.92846278716686415</v>
      </c>
      <c r="AA8226" s="48">
        <f t="shared" ca="1" si="594"/>
        <v>0.63408467249835332</v>
      </c>
      <c r="AB8226" s="48">
        <f t="shared" ca="1" si="594"/>
        <v>0.34837212469534917</v>
      </c>
      <c r="AC8226" s="48">
        <f t="shared" ca="1" si="594"/>
        <v>0.82022151179389002</v>
      </c>
      <c r="AD8226" s="48">
        <f t="shared" ca="1" si="594"/>
        <v>0.72146354183002515</v>
      </c>
      <c r="AE8226" s="49">
        <f t="shared" ca="1" si="596"/>
        <v>3.4526046379844817</v>
      </c>
      <c r="AF8226" s="50">
        <f t="shared" ca="1" si="595"/>
        <v>0.26891662513344433</v>
      </c>
      <c r="AG8226" s="50">
        <f t="shared" ca="1" si="595"/>
        <v>0.18365400588365985</v>
      </c>
      <c r="AH8226" s="50">
        <f t="shared" ca="1" si="595"/>
        <v>0.10090125028005451</v>
      </c>
      <c r="AI8226" s="50">
        <f t="shared" ca="1" si="595"/>
        <v>0.23756601111232611</v>
      </c>
      <c r="AJ8226" s="50">
        <f t="shared" ca="1" si="595"/>
        <v>0.20896210759051523</v>
      </c>
      <c r="AK8226" s="51">
        <f t="shared" ca="1" si="597"/>
        <v>1</v>
      </c>
      <c r="AM8226" s="52" cm="1">
        <f t="array" aca="1" ref="AM8226" ca="1">+SQRT(MMULT(MMULT(AF8226:AJ8226,MMULT(MMULT($Q$25:$U$29,$Q$16:$U$20),$Q$25:$U$29)),TRANSPOSE(AF8226:AJ8226)))</f>
        <v>0.16773376125251163</v>
      </c>
      <c r="AN8226" s="53" cm="1">
        <f t="array" aca="1" ref="AN8226" ca="1">+SUMPRODUCT(AF8226:AJ8226,TRANSPOSE($T$4:$T$8))</f>
        <v>0.29740826083521038</v>
      </c>
    </row>
    <row r="8227" spans="25:40" x14ac:dyDescent="0.25">
      <c r="Y8227" s="47" t="s">
        <v>8260</v>
      </c>
      <c r="Z8227" s="48">
        <f t="shared" ca="1" si="594"/>
        <v>0.52436816917658424</v>
      </c>
      <c r="AA8227" s="48">
        <f t="shared" ca="1" si="594"/>
        <v>0.46988581502860383</v>
      </c>
      <c r="AB8227" s="48">
        <f t="shared" ca="1" si="594"/>
        <v>0.39072278237840552</v>
      </c>
      <c r="AC8227" s="48">
        <f t="shared" ca="1" si="594"/>
        <v>0.58677420800030644</v>
      </c>
      <c r="AD8227" s="48">
        <f t="shared" ca="1" si="594"/>
        <v>0.50616824694508156</v>
      </c>
      <c r="AE8227" s="49">
        <f t="shared" ca="1" si="596"/>
        <v>2.4779192215289814</v>
      </c>
      <c r="AF8227" s="50">
        <f t="shared" ca="1" si="595"/>
        <v>0.21161632898308397</v>
      </c>
      <c r="AG8227" s="50">
        <f t="shared" ca="1" si="595"/>
        <v>0.18962919006643983</v>
      </c>
      <c r="AH8227" s="50">
        <f t="shared" ca="1" si="595"/>
        <v>0.15768180777794402</v>
      </c>
      <c r="AI8227" s="50">
        <f t="shared" ca="1" si="595"/>
        <v>0.23680118500321484</v>
      </c>
      <c r="AJ8227" s="50">
        <f t="shared" ca="1" si="595"/>
        <v>0.20427148816931742</v>
      </c>
      <c r="AK8227" s="51">
        <f t="shared" ca="1" si="597"/>
        <v>1.0000000000000002</v>
      </c>
      <c r="AM8227" s="52" cm="1">
        <f t="array" aca="1" ref="AM8227" ca="1">+SQRT(MMULT(MMULT(AF8227:AJ8227,MMULT(MMULT($Q$25:$U$29,$Q$16:$U$20),$Q$25:$U$29)),TRANSPOSE(AF8227:AJ8227)))</f>
        <v>0.17059839711217514</v>
      </c>
      <c r="AN8227" s="53" cm="1">
        <f t="array" aca="1" ref="AN8227" ca="1">+SUMPRODUCT(AF8227:AJ8227,TRANSPOSE($T$4:$T$8))</f>
        <v>0.31122949199598454</v>
      </c>
    </row>
    <row r="8228" spans="25:40" x14ac:dyDescent="0.25">
      <c r="Y8228" s="47" t="s">
        <v>8261</v>
      </c>
      <c r="Z8228" s="48">
        <f t="shared" ref="Z8228:AD8278" ca="1" si="598">RAND()</f>
        <v>0.58142473003643069</v>
      </c>
      <c r="AA8228" s="48">
        <f t="shared" ca="1" si="598"/>
        <v>0.84843547106297934</v>
      </c>
      <c r="AB8228" s="48">
        <f t="shared" ca="1" si="598"/>
        <v>0.94830643452656849</v>
      </c>
      <c r="AC8228" s="48">
        <f t="shared" ca="1" si="598"/>
        <v>0.38858889578209532</v>
      </c>
      <c r="AD8228" s="48">
        <f t="shared" ca="1" si="598"/>
        <v>0.92427374910284388</v>
      </c>
      <c r="AE8228" s="49">
        <f t="shared" ca="1" si="596"/>
        <v>3.6910292805109179</v>
      </c>
      <c r="AF8228" s="50">
        <f t="shared" ref="AF8228:AJ8278" ca="1" si="599">Z8228/$AE8228</f>
        <v>0.15752373819043478</v>
      </c>
      <c r="AG8228" s="50">
        <f t="shared" ca="1" si="599"/>
        <v>0.22986419412677692</v>
      </c>
      <c r="AH8228" s="50">
        <f t="shared" ca="1" si="599"/>
        <v>0.25692194844775179</v>
      </c>
      <c r="AI8228" s="50">
        <f t="shared" ca="1" si="599"/>
        <v>0.10527927747251743</v>
      </c>
      <c r="AJ8228" s="50">
        <f t="shared" ca="1" si="599"/>
        <v>0.25041084176251899</v>
      </c>
      <c r="AK8228" s="51">
        <f t="shared" ca="1" si="597"/>
        <v>0.99999999999999978</v>
      </c>
      <c r="AM8228" s="52" cm="1">
        <f t="array" aca="1" ref="AM8228" ca="1">+SQRT(MMULT(MMULT(AF8228:AJ8228,MMULT(MMULT($Q$25:$U$29,$Q$16:$U$20),$Q$25:$U$29)),TRANSPOSE(AF8228:AJ8228)))</f>
        <v>0.18364499844107271</v>
      </c>
      <c r="AN8228" s="53" cm="1">
        <f t="array" aca="1" ref="AN8228" ca="1">+SUMPRODUCT(AF8228:AJ8228,TRANSPOSE($T$4:$T$8))</f>
        <v>0.32070110741478791</v>
      </c>
    </row>
    <row r="8229" spans="25:40" x14ac:dyDescent="0.25">
      <c r="Y8229" s="47" t="s">
        <v>8262</v>
      </c>
      <c r="Z8229" s="48">
        <f t="shared" ca="1" si="598"/>
        <v>0.2625738672565302</v>
      </c>
      <c r="AA8229" s="48">
        <f t="shared" ca="1" si="598"/>
        <v>5.2566639818691585E-2</v>
      </c>
      <c r="AB8229" s="48">
        <f t="shared" ca="1" si="598"/>
        <v>0.6861950505202199</v>
      </c>
      <c r="AC8229" s="48">
        <f t="shared" ca="1" si="598"/>
        <v>0.42048188285869681</v>
      </c>
      <c r="AD8229" s="48">
        <f t="shared" ca="1" si="598"/>
        <v>0.82089336493312837</v>
      </c>
      <c r="AE8229" s="49">
        <f t="shared" ca="1" si="596"/>
        <v>2.2427108053872669</v>
      </c>
      <c r="AF8229" s="50">
        <f t="shared" ca="1" si="599"/>
        <v>0.11707878992948868</v>
      </c>
      <c r="AG8229" s="50">
        <f t="shared" ca="1" si="599"/>
        <v>2.3438884626774018E-2</v>
      </c>
      <c r="AH8229" s="50">
        <f t="shared" ca="1" si="599"/>
        <v>0.30596680092319306</v>
      </c>
      <c r="AI8229" s="50">
        <f t="shared" ca="1" si="599"/>
        <v>0.18748823158502989</v>
      </c>
      <c r="AJ8229" s="50">
        <f t="shared" ca="1" si="599"/>
        <v>0.36602729293551434</v>
      </c>
      <c r="AK8229" s="51">
        <f t="shared" ca="1" si="597"/>
        <v>1</v>
      </c>
      <c r="AM8229" s="52" cm="1">
        <f t="array" aca="1" ref="AM8229" ca="1">+SQRT(MMULT(MMULT(AF8229:AJ8229,MMULT(MMULT($Q$25:$U$29,$Q$16:$U$20),$Q$25:$U$29)),TRANSPOSE(AF8229:AJ8229)))</f>
        <v>0.19848930499265874</v>
      </c>
      <c r="AN8229" s="53" cm="1">
        <f t="array" aca="1" ref="AN8229" ca="1">+SUMPRODUCT(AF8229:AJ8229,TRANSPOSE($T$4:$T$8))</f>
        <v>0.28317405051968464</v>
      </c>
    </row>
    <row r="8230" spans="25:40" x14ac:dyDescent="0.25">
      <c r="Y8230" s="47" t="s">
        <v>8263</v>
      </c>
      <c r="Z8230" s="48">
        <f t="shared" ca="1" si="598"/>
        <v>0.2731846760381007</v>
      </c>
      <c r="AA8230" s="48">
        <f t="shared" ca="1" si="598"/>
        <v>0.47778725645560638</v>
      </c>
      <c r="AB8230" s="48">
        <f t="shared" ca="1" si="598"/>
        <v>0.92714849862118287</v>
      </c>
      <c r="AC8230" s="48">
        <f t="shared" ca="1" si="598"/>
        <v>0.2797459763058503</v>
      </c>
      <c r="AD8230" s="48">
        <f t="shared" ca="1" si="598"/>
        <v>0.58211703277723226</v>
      </c>
      <c r="AE8230" s="49">
        <f t="shared" ca="1" si="596"/>
        <v>2.5399834401979726</v>
      </c>
      <c r="AF8230" s="50">
        <f t="shared" ca="1" si="599"/>
        <v>0.10755372327026196</v>
      </c>
      <c r="AG8230" s="50">
        <f t="shared" ca="1" si="599"/>
        <v>0.18810644545712726</v>
      </c>
      <c r="AH8230" s="50">
        <f t="shared" ca="1" si="599"/>
        <v>0.3650214737419385</v>
      </c>
      <c r="AI8230" s="50">
        <f t="shared" ca="1" si="599"/>
        <v>0.1101369291935408</v>
      </c>
      <c r="AJ8230" s="50">
        <f t="shared" ca="1" si="599"/>
        <v>0.22918142833713145</v>
      </c>
      <c r="AK8230" s="51">
        <f t="shared" ca="1" si="597"/>
        <v>1</v>
      </c>
      <c r="AM8230" s="52" cm="1">
        <f t="array" aca="1" ref="AM8230" ca="1">+SQRT(MMULT(MMULT(AF8230:AJ8230,MMULT(MMULT($Q$25:$U$29,$Q$16:$U$20),$Q$25:$U$29)),TRANSPOSE(AF8230:AJ8230)))</f>
        <v>0.19397804601565016</v>
      </c>
      <c r="AN8230" s="53" cm="1">
        <f t="array" aca="1" ref="AN8230" ca="1">+SUMPRODUCT(AF8230:AJ8230,TRANSPOSE($T$4:$T$8))</f>
        <v>0.3431484011133798</v>
      </c>
    </row>
    <row r="8231" spans="25:40" x14ac:dyDescent="0.25">
      <c r="Y8231" s="47" t="s">
        <v>8264</v>
      </c>
      <c r="Z8231" s="48">
        <f t="shared" ca="1" si="598"/>
        <v>0.73831124314957697</v>
      </c>
      <c r="AA8231" s="48">
        <f t="shared" ca="1" si="598"/>
        <v>0.29690518454565507</v>
      </c>
      <c r="AB8231" s="48">
        <f t="shared" ca="1" si="598"/>
        <v>0.63355184025381384</v>
      </c>
      <c r="AC8231" s="48">
        <f t="shared" ca="1" si="598"/>
        <v>0.87508115875716641</v>
      </c>
      <c r="AD8231" s="48">
        <f t="shared" ca="1" si="598"/>
        <v>0.43647381898923798</v>
      </c>
      <c r="AE8231" s="49">
        <f t="shared" ca="1" si="596"/>
        <v>2.9803232456954505</v>
      </c>
      <c r="AF8231" s="50">
        <f t="shared" ca="1" si="599"/>
        <v>0.24772857917876423</v>
      </c>
      <c r="AG8231" s="50">
        <f t="shared" ca="1" si="599"/>
        <v>9.962180611599164E-2</v>
      </c>
      <c r="AH8231" s="50">
        <f t="shared" ca="1" si="599"/>
        <v>0.21257822995168976</v>
      </c>
      <c r="AI8231" s="50">
        <f t="shared" ca="1" si="599"/>
        <v>0.29361954614187113</v>
      </c>
      <c r="AJ8231" s="50">
        <f t="shared" ca="1" si="599"/>
        <v>0.1464518386116832</v>
      </c>
      <c r="AK8231" s="51">
        <f t="shared" ca="1" si="597"/>
        <v>1</v>
      </c>
      <c r="AM8231" s="52" cm="1">
        <f t="array" aca="1" ref="AM8231" ca="1">+SQRT(MMULT(MMULT(AF8231:AJ8231,MMULT(MMULT($Q$25:$U$29,$Q$16:$U$20),$Q$25:$U$29)),TRANSPOSE(AF8231:AJ8231)))</f>
        <v>0.16986377171218769</v>
      </c>
      <c r="AN8231" s="53" cm="1">
        <f t="array" aca="1" ref="AN8231" ca="1">+SUMPRODUCT(AF8231:AJ8231,TRANSPOSE($T$4:$T$8))</f>
        <v>0.32679935564018675</v>
      </c>
    </row>
    <row r="8232" spans="25:40" x14ac:dyDescent="0.25">
      <c r="Y8232" s="47" t="s">
        <v>8265</v>
      </c>
      <c r="Z8232" s="48">
        <f t="shared" ca="1" si="598"/>
        <v>0.13096567661153158</v>
      </c>
      <c r="AA8232" s="48">
        <f t="shared" ca="1" si="598"/>
        <v>0.98643486584662887</v>
      </c>
      <c r="AB8232" s="48">
        <f t="shared" ca="1" si="598"/>
        <v>0.51653781232387053</v>
      </c>
      <c r="AC8232" s="48">
        <f t="shared" ca="1" si="598"/>
        <v>0.85377802611929199</v>
      </c>
      <c r="AD8232" s="48">
        <f t="shared" ca="1" si="598"/>
        <v>0.9315556793921822</v>
      </c>
      <c r="AE8232" s="49">
        <f t="shared" ca="1" si="596"/>
        <v>3.4192720602935047</v>
      </c>
      <c r="AF8232" s="50">
        <f t="shared" ca="1" si="599"/>
        <v>3.8302210032473902E-2</v>
      </c>
      <c r="AG8232" s="50">
        <f t="shared" ca="1" si="599"/>
        <v>0.28849265236939203</v>
      </c>
      <c r="AH8232" s="50">
        <f t="shared" ca="1" si="599"/>
        <v>0.15106660225203949</v>
      </c>
      <c r="AI8232" s="50">
        <f t="shared" ca="1" si="599"/>
        <v>0.24969584492378916</v>
      </c>
      <c r="AJ8232" s="50">
        <f t="shared" ca="1" si="599"/>
        <v>0.27244269042230557</v>
      </c>
      <c r="AK8232" s="51">
        <f t="shared" ca="1" si="597"/>
        <v>1.0000000000000002</v>
      </c>
      <c r="AM8232" s="52" cm="1">
        <f t="array" aca="1" ref="AM8232" ca="1">+SQRT(MMULT(MMULT(AF8232:AJ8232,MMULT(MMULT($Q$25:$U$29,$Q$16:$U$20),$Q$25:$U$29)),TRANSPOSE(AF8232:AJ8232)))</f>
        <v>0.1922253224998286</v>
      </c>
      <c r="AN8232" s="53" cm="1">
        <f t="array" aca="1" ref="AN8232" ca="1">+SUMPRODUCT(AF8232:AJ8232,TRANSPOSE($T$4:$T$8))</f>
        <v>0.30833358412964362</v>
      </c>
    </row>
    <row r="8233" spans="25:40" x14ac:dyDescent="0.25">
      <c r="Y8233" s="47" t="s">
        <v>8266</v>
      </c>
      <c r="Z8233" s="48">
        <f t="shared" ca="1" si="598"/>
        <v>0.43506227079952087</v>
      </c>
      <c r="AA8233" s="48">
        <f t="shared" ca="1" si="598"/>
        <v>0.74116991776865793</v>
      </c>
      <c r="AB8233" s="48">
        <f t="shared" ca="1" si="598"/>
        <v>0.30851737308582539</v>
      </c>
      <c r="AC8233" s="48">
        <f t="shared" ca="1" si="598"/>
        <v>0.797217539251589</v>
      </c>
      <c r="AD8233" s="48">
        <f t="shared" ca="1" si="598"/>
        <v>0.22649108722545075</v>
      </c>
      <c r="AE8233" s="49">
        <f t="shared" ca="1" si="596"/>
        <v>2.5084581881310437</v>
      </c>
      <c r="AF8233" s="50">
        <f t="shared" ca="1" si="599"/>
        <v>0.17343811942254023</v>
      </c>
      <c r="AG8233" s="50">
        <f t="shared" ca="1" si="599"/>
        <v>0.2954683164644954</v>
      </c>
      <c r="AH8233" s="50">
        <f t="shared" ca="1" si="599"/>
        <v>0.12299083737795521</v>
      </c>
      <c r="AI8233" s="50">
        <f t="shared" ca="1" si="599"/>
        <v>0.31781177100088137</v>
      </c>
      <c r="AJ8233" s="50">
        <f t="shared" ca="1" si="599"/>
        <v>9.0290955734127903E-2</v>
      </c>
      <c r="AK8233" s="51">
        <f t="shared" ca="1" si="597"/>
        <v>1</v>
      </c>
      <c r="AM8233" s="52" cm="1">
        <f t="array" aca="1" ref="AM8233" ca="1">+SQRT(MMULT(MMULT(AF8233:AJ8233,MMULT(MMULT($Q$25:$U$29,$Q$16:$U$20),$Q$25:$U$29)),TRANSPOSE(AF8233:AJ8233)))</f>
        <v>0.17502782713934989</v>
      </c>
      <c r="AN8233" s="53" cm="1">
        <f t="array" aca="1" ref="AN8233" ca="1">+SUMPRODUCT(AF8233:AJ8233,TRANSPOSE($T$4:$T$8))</f>
        <v>0.34671217258591047</v>
      </c>
    </row>
    <row r="8234" spans="25:40" x14ac:dyDescent="0.25">
      <c r="Y8234" s="47" t="s">
        <v>8267</v>
      </c>
      <c r="Z8234" s="48">
        <f t="shared" ca="1" si="598"/>
        <v>0.20219813520839702</v>
      </c>
      <c r="AA8234" s="48">
        <f t="shared" ca="1" si="598"/>
        <v>0.6392926044739089</v>
      </c>
      <c r="AB8234" s="48">
        <f t="shared" ca="1" si="598"/>
        <v>0.18998278377303268</v>
      </c>
      <c r="AC8234" s="48">
        <f t="shared" ca="1" si="598"/>
        <v>0.78038924344647975</v>
      </c>
      <c r="AD8234" s="48">
        <f t="shared" ca="1" si="598"/>
        <v>0.6882280678370678</v>
      </c>
      <c r="AE8234" s="49">
        <f t="shared" ca="1" si="596"/>
        <v>2.5000908347388862</v>
      </c>
      <c r="AF8234" s="50">
        <f t="shared" ca="1" si="599"/>
        <v>8.0876315531757448E-2</v>
      </c>
      <c r="AG8234" s="50">
        <f t="shared" ca="1" si="599"/>
        <v>0.2557077509308488</v>
      </c>
      <c r="AH8234" s="50">
        <f t="shared" ca="1" si="599"/>
        <v>7.5990352483682785E-2</v>
      </c>
      <c r="AI8234" s="50">
        <f t="shared" ca="1" si="599"/>
        <v>0.31214435595816459</v>
      </c>
      <c r="AJ8234" s="50">
        <f t="shared" ca="1" si="599"/>
        <v>0.27528122509554642</v>
      </c>
      <c r="AK8234" s="51">
        <f t="shared" ca="1" si="597"/>
        <v>1</v>
      </c>
      <c r="AM8234" s="52" cm="1">
        <f t="array" aca="1" ref="AM8234" ca="1">+SQRT(MMULT(MMULT(AF8234:AJ8234,MMULT(MMULT($Q$25:$U$29,$Q$16:$U$20),$Q$25:$U$29)),TRANSPOSE(AF8234:AJ8234)))</f>
        <v>0.18804518895749844</v>
      </c>
      <c r="AN8234" s="53" cm="1">
        <f t="array" aca="1" ref="AN8234" ca="1">+SUMPRODUCT(AF8234:AJ8234,TRANSPOSE($T$4:$T$8))</f>
        <v>0.29069714219529375</v>
      </c>
    </row>
    <row r="8235" spans="25:40" x14ac:dyDescent="0.25">
      <c r="Y8235" s="47" t="s">
        <v>8268</v>
      </c>
      <c r="Z8235" s="48">
        <f t="shared" ca="1" si="598"/>
        <v>0.75041490446631487</v>
      </c>
      <c r="AA8235" s="48">
        <f t="shared" ca="1" si="598"/>
        <v>0.94151106140734331</v>
      </c>
      <c r="AB8235" s="48">
        <f t="shared" ca="1" si="598"/>
        <v>0.6549704792744695</v>
      </c>
      <c r="AC8235" s="48">
        <f t="shared" ca="1" si="598"/>
        <v>0.76690863694079037</v>
      </c>
      <c r="AD8235" s="48">
        <f t="shared" ca="1" si="598"/>
        <v>0.1026508198881263</v>
      </c>
      <c r="AE8235" s="49">
        <f t="shared" ca="1" si="596"/>
        <v>3.2164559019770445</v>
      </c>
      <c r="AF8235" s="50">
        <f t="shared" ca="1" si="599"/>
        <v>0.23330489437304602</v>
      </c>
      <c r="AG8235" s="50">
        <f t="shared" ca="1" si="599"/>
        <v>0.29271691890090235</v>
      </c>
      <c r="AH8235" s="50">
        <f t="shared" ca="1" si="599"/>
        <v>0.20363110803785053</v>
      </c>
      <c r="AI8235" s="50">
        <f t="shared" ca="1" si="599"/>
        <v>0.2384328155935227</v>
      </c>
      <c r="AJ8235" s="50">
        <f t="shared" ca="1" si="599"/>
        <v>3.1914263094678333E-2</v>
      </c>
      <c r="AK8235" s="51">
        <f t="shared" ca="1" si="597"/>
        <v>1</v>
      </c>
      <c r="AM8235" s="52" cm="1">
        <f t="array" aca="1" ref="AM8235" ca="1">+SQRT(MMULT(MMULT(AF8235:AJ8235,MMULT(MMULT($Q$25:$U$29,$Q$16:$U$20),$Q$25:$U$29)),TRANSPOSE(AF8235:AJ8235)))</f>
        <v>0.17232040456508405</v>
      </c>
      <c r="AN8235" s="53" cm="1">
        <f t="array" aca="1" ref="AN8235" ca="1">+SUMPRODUCT(AF8235:AJ8235,TRANSPOSE($T$4:$T$8))</f>
        <v>0.37225077141025337</v>
      </c>
    </row>
    <row r="8236" spans="25:40" x14ac:dyDescent="0.25">
      <c r="Y8236" s="47" t="s">
        <v>8269</v>
      </c>
      <c r="Z8236" s="48">
        <f t="shared" ca="1" si="598"/>
        <v>0.65512623705212147</v>
      </c>
      <c r="AA8236" s="48">
        <f t="shared" ca="1" si="598"/>
        <v>0.6276020413790141</v>
      </c>
      <c r="AB8236" s="48">
        <f t="shared" ca="1" si="598"/>
        <v>0.44304838444345662</v>
      </c>
      <c r="AC8236" s="48">
        <f t="shared" ca="1" si="598"/>
        <v>0.53701044513659524</v>
      </c>
      <c r="AD8236" s="48">
        <f t="shared" ca="1" si="598"/>
        <v>0.8812107693566259</v>
      </c>
      <c r="AE8236" s="49">
        <f t="shared" ca="1" si="596"/>
        <v>3.1439978773678132</v>
      </c>
      <c r="AF8236" s="50">
        <f t="shared" ca="1" si="599"/>
        <v>0.20837362574830992</v>
      </c>
      <c r="AG8236" s="50">
        <f t="shared" ca="1" si="599"/>
        <v>0.19961910467460267</v>
      </c>
      <c r="AH8236" s="50">
        <f t="shared" ca="1" si="599"/>
        <v>0.14091879248162253</v>
      </c>
      <c r="AI8236" s="50">
        <f t="shared" ca="1" si="599"/>
        <v>0.17080496427885181</v>
      </c>
      <c r="AJ8236" s="50">
        <f t="shared" ca="1" si="599"/>
        <v>0.28028351281661312</v>
      </c>
      <c r="AK8236" s="51">
        <f t="shared" ca="1" si="597"/>
        <v>1</v>
      </c>
      <c r="AM8236" s="52" cm="1">
        <f t="array" aca="1" ref="AM8236" ca="1">+SQRT(MMULT(MMULT(AF8236:AJ8236,MMULT(MMULT($Q$25:$U$29,$Q$16:$U$20),$Q$25:$U$29)),TRANSPOSE(AF8236:AJ8236)))</f>
        <v>0.17581630612939261</v>
      </c>
      <c r="AN8236" s="53" cm="1">
        <f t="array" aca="1" ref="AN8236" ca="1">+SUMPRODUCT(AF8236:AJ8236,TRANSPOSE($T$4:$T$8))</f>
        <v>0.28892779168159805</v>
      </c>
    </row>
    <row r="8237" spans="25:40" x14ac:dyDescent="0.25">
      <c r="Y8237" s="47" t="s">
        <v>8270</v>
      </c>
      <c r="Z8237" s="48">
        <f t="shared" ca="1" si="598"/>
        <v>6.1889650956402642E-2</v>
      </c>
      <c r="AA8237" s="48">
        <f t="shared" ca="1" si="598"/>
        <v>0.57386190259212255</v>
      </c>
      <c r="AB8237" s="48">
        <f t="shared" ca="1" si="598"/>
        <v>0.38009106919462643</v>
      </c>
      <c r="AC8237" s="48">
        <f t="shared" ca="1" si="598"/>
        <v>0.42954975134129758</v>
      </c>
      <c r="AD8237" s="48">
        <f t="shared" ca="1" si="598"/>
        <v>0.3902152012424458</v>
      </c>
      <c r="AE8237" s="49">
        <f t="shared" ca="1" si="596"/>
        <v>1.835607575326895</v>
      </c>
      <c r="AF8237" s="50">
        <f t="shared" ca="1" si="599"/>
        <v>3.3716166673250406E-2</v>
      </c>
      <c r="AG8237" s="50">
        <f t="shared" ca="1" si="599"/>
        <v>0.31262776984886115</v>
      </c>
      <c r="AH8237" s="50">
        <f t="shared" ca="1" si="599"/>
        <v>0.20706553748392423</v>
      </c>
      <c r="AI8237" s="50">
        <f t="shared" ca="1" si="599"/>
        <v>0.23400957651027399</v>
      </c>
      <c r="AJ8237" s="50">
        <f t="shared" ca="1" si="599"/>
        <v>0.21258094948369025</v>
      </c>
      <c r="AK8237" s="51">
        <f t="shared" ca="1" si="597"/>
        <v>1</v>
      </c>
      <c r="AM8237" s="52" cm="1">
        <f t="array" aca="1" ref="AM8237" ca="1">+SQRT(MMULT(MMULT(AF8237:AJ8237,MMULT(MMULT($Q$25:$U$29,$Q$16:$U$20),$Q$25:$U$29)),TRANSPOSE(AF8237:AJ8237)))</f>
        <v>0.19144807134481209</v>
      </c>
      <c r="AN8237" s="53" cm="1">
        <f t="array" aca="1" ref="AN8237" ca="1">+SUMPRODUCT(AF8237:AJ8237,TRANSPOSE($T$4:$T$8))</f>
        <v>0.33569001637900886</v>
      </c>
    </row>
    <row r="8238" spans="25:40" x14ac:dyDescent="0.25">
      <c r="Y8238" s="47" t="s">
        <v>8271</v>
      </c>
      <c r="Z8238" s="48">
        <f t="shared" ca="1" si="598"/>
        <v>0.99693536224133683</v>
      </c>
      <c r="AA8238" s="48">
        <f t="shared" ca="1" si="598"/>
        <v>0.39020397912029314</v>
      </c>
      <c r="AB8238" s="48">
        <f t="shared" ca="1" si="598"/>
        <v>3.1639024735242605E-2</v>
      </c>
      <c r="AC8238" s="48">
        <f t="shared" ca="1" si="598"/>
        <v>4.0298499316024361E-2</v>
      </c>
      <c r="AD8238" s="48">
        <f t="shared" ca="1" si="598"/>
        <v>0.2346348288937451</v>
      </c>
      <c r="AE8238" s="49">
        <f t="shared" ca="1" si="596"/>
        <v>1.6937116943066419</v>
      </c>
      <c r="AF8238" s="50">
        <f t="shared" ca="1" si="599"/>
        <v>0.58860983577813353</v>
      </c>
      <c r="AG8238" s="50">
        <f t="shared" ca="1" si="599"/>
        <v>0.23038394340190921</v>
      </c>
      <c r="AH8238" s="50">
        <f t="shared" ca="1" si="599"/>
        <v>1.8680289474056404E-2</v>
      </c>
      <c r="AI8238" s="50">
        <f t="shared" ca="1" si="599"/>
        <v>2.3793010021414204E-2</v>
      </c>
      <c r="AJ8238" s="50">
        <f t="shared" ca="1" si="599"/>
        <v>0.13853292132448669</v>
      </c>
      <c r="AK8238" s="51">
        <f t="shared" ca="1" si="597"/>
        <v>1</v>
      </c>
      <c r="AM8238" s="52" cm="1">
        <f t="array" aca="1" ref="AM8238" ca="1">+SQRT(MMULT(MMULT(AF8238:AJ8238,MMULT(MMULT($Q$25:$U$29,$Q$16:$U$20),$Q$25:$U$29)),TRANSPOSE(AF8238:AJ8238)))</f>
        <v>0.17401625242169774</v>
      </c>
      <c r="AN8238" s="53" cm="1">
        <f t="array" aca="1" ref="AN8238" ca="1">+SUMPRODUCT(AF8238:AJ8238,TRANSPOSE($T$4:$T$8))</f>
        <v>0.29058708044062997</v>
      </c>
    </row>
    <row r="8239" spans="25:40" x14ac:dyDescent="0.25">
      <c r="Y8239" s="47" t="s">
        <v>8272</v>
      </c>
      <c r="Z8239" s="48">
        <f t="shared" ca="1" si="598"/>
        <v>0.79624984305472113</v>
      </c>
      <c r="AA8239" s="48">
        <f t="shared" ca="1" si="598"/>
        <v>0.22781913364539075</v>
      </c>
      <c r="AB8239" s="48">
        <f t="shared" ca="1" si="598"/>
        <v>0.96475160999775056</v>
      </c>
      <c r="AC8239" s="48">
        <f t="shared" ca="1" si="598"/>
        <v>0.8907878701656945</v>
      </c>
      <c r="AD8239" s="48">
        <f t="shared" ca="1" si="598"/>
        <v>0.35574655307856229</v>
      </c>
      <c r="AE8239" s="49">
        <f t="shared" ca="1" si="596"/>
        <v>3.2353550099421193</v>
      </c>
      <c r="AF8239" s="50">
        <f t="shared" ca="1" si="599"/>
        <v>0.24610895577390318</v>
      </c>
      <c r="AG8239" s="50">
        <f t="shared" ca="1" si="599"/>
        <v>7.0415497818728232E-2</v>
      </c>
      <c r="AH8239" s="50">
        <f t="shared" ca="1" si="599"/>
        <v>0.29819033986474641</v>
      </c>
      <c r="AI8239" s="50">
        <f t="shared" ca="1" si="599"/>
        <v>0.27532925055468049</v>
      </c>
      <c r="AJ8239" s="50">
        <f t="shared" ca="1" si="599"/>
        <v>0.10995595598794168</v>
      </c>
      <c r="AK8239" s="51">
        <f t="shared" ca="1" si="597"/>
        <v>1</v>
      </c>
      <c r="AM8239" s="52" cm="1">
        <f t="array" aca="1" ref="AM8239" ca="1">+SQRT(MMULT(MMULT(AF8239:AJ8239,MMULT(MMULT($Q$25:$U$29,$Q$16:$U$20),$Q$25:$U$29)),TRANSPOSE(AF8239:AJ8239)))</f>
        <v>0.1757999180765204</v>
      </c>
      <c r="AN8239" s="53" cm="1">
        <f t="array" aca="1" ref="AN8239" ca="1">+SUMPRODUCT(AF8239:AJ8239,TRANSPOSE($T$4:$T$8))</f>
        <v>0.34827102849981595</v>
      </c>
    </row>
    <row r="8240" spans="25:40" x14ac:dyDescent="0.25">
      <c r="Y8240" s="47" t="s">
        <v>8273</v>
      </c>
      <c r="Z8240" s="48">
        <f t="shared" ca="1" si="598"/>
        <v>0.73116778381115866</v>
      </c>
      <c r="AA8240" s="48">
        <f t="shared" ca="1" si="598"/>
        <v>0.43485323521790864</v>
      </c>
      <c r="AB8240" s="48">
        <f t="shared" ca="1" si="598"/>
        <v>0.26864216962849008</v>
      </c>
      <c r="AC8240" s="48">
        <f t="shared" ca="1" si="598"/>
        <v>0.36050585203441665</v>
      </c>
      <c r="AD8240" s="48">
        <f t="shared" ca="1" si="598"/>
        <v>0.85641430766413074</v>
      </c>
      <c r="AE8240" s="49">
        <f t="shared" ca="1" si="596"/>
        <v>2.6515833483561049</v>
      </c>
      <c r="AF8240" s="50">
        <f t="shared" ca="1" si="599"/>
        <v>0.27574761482208687</v>
      </c>
      <c r="AG8240" s="50">
        <f t="shared" ca="1" si="599"/>
        <v>0.16399757355826791</v>
      </c>
      <c r="AH8240" s="50">
        <f t="shared" ca="1" si="599"/>
        <v>0.1013138696149376</v>
      </c>
      <c r="AI8240" s="50">
        <f t="shared" ca="1" si="599"/>
        <v>0.13595871020155506</v>
      </c>
      <c r="AJ8240" s="50">
        <f t="shared" ca="1" si="599"/>
        <v>0.3229822318031525</v>
      </c>
      <c r="AK8240" s="51">
        <f t="shared" ca="1" si="597"/>
        <v>1</v>
      </c>
      <c r="AM8240" s="52" cm="1">
        <f t="array" aca="1" ref="AM8240" ca="1">+SQRT(MMULT(MMULT(AF8240:AJ8240,MMULT(MMULT($Q$25:$U$29,$Q$16:$U$20),$Q$25:$U$29)),TRANSPOSE(AF8240:AJ8240)))</f>
        <v>0.17585730431559338</v>
      </c>
      <c r="AN8240" s="53" cm="1">
        <f t="array" aca="1" ref="AN8240" ca="1">+SUMPRODUCT(AF8240:AJ8240,TRANSPOSE($T$4:$T$8))</f>
        <v>0.26475964339256525</v>
      </c>
    </row>
    <row r="8241" spans="25:40" x14ac:dyDescent="0.25">
      <c r="Y8241" s="47" t="s">
        <v>8274</v>
      </c>
      <c r="Z8241" s="48">
        <f t="shared" ca="1" si="598"/>
        <v>0.17476157644218704</v>
      </c>
      <c r="AA8241" s="48">
        <f t="shared" ca="1" si="598"/>
        <v>0.46253193275253446</v>
      </c>
      <c r="AB8241" s="48">
        <f t="shared" ca="1" si="598"/>
        <v>0.39254249279373377</v>
      </c>
      <c r="AC8241" s="48">
        <f t="shared" ca="1" si="598"/>
        <v>0.82801340193251949</v>
      </c>
      <c r="AD8241" s="48">
        <f t="shared" ca="1" si="598"/>
        <v>0.43539711069020559</v>
      </c>
      <c r="AE8241" s="49">
        <f t="shared" ca="1" si="596"/>
        <v>2.2932465146111802</v>
      </c>
      <c r="AF8241" s="50">
        <f t="shared" ca="1" si="599"/>
        <v>7.6207060744979641E-2</v>
      </c>
      <c r="AG8241" s="50">
        <f t="shared" ca="1" si="599"/>
        <v>0.20169307128804542</v>
      </c>
      <c r="AH8241" s="50">
        <f t="shared" ca="1" si="599"/>
        <v>0.17117326475487496</v>
      </c>
      <c r="AI8241" s="50">
        <f t="shared" ca="1" si="599"/>
        <v>0.36106602437065477</v>
      </c>
      <c r="AJ8241" s="50">
        <f t="shared" ca="1" si="599"/>
        <v>0.18986057884144528</v>
      </c>
      <c r="AK8241" s="51">
        <f t="shared" ca="1" si="597"/>
        <v>1.0000000000000002</v>
      </c>
      <c r="AM8241" s="52" cm="1">
        <f t="array" aca="1" ref="AM8241" ca="1">+SQRT(MMULT(MMULT(AF8241:AJ8241,MMULT(MMULT($Q$25:$U$29,$Q$16:$U$20),$Q$25:$U$29)),TRANSPOSE(AF8241:AJ8241)))</f>
        <v>0.18271302724851074</v>
      </c>
      <c r="AN8241" s="53" cm="1">
        <f t="array" aca="1" ref="AN8241" ca="1">+SUMPRODUCT(AF8241:AJ8241,TRANSPOSE($T$4:$T$8))</f>
        <v>0.32514078418637915</v>
      </c>
    </row>
    <row r="8242" spans="25:40" x14ac:dyDescent="0.25">
      <c r="Y8242" s="47" t="s">
        <v>8275</v>
      </c>
      <c r="Z8242" s="48">
        <f t="shared" ca="1" si="598"/>
        <v>0.12294380558195683</v>
      </c>
      <c r="AA8242" s="48">
        <f t="shared" ca="1" si="598"/>
        <v>0.99026966379222114</v>
      </c>
      <c r="AB8242" s="48">
        <f t="shared" ca="1" si="598"/>
        <v>0.36215263476710957</v>
      </c>
      <c r="AC8242" s="48">
        <f t="shared" ca="1" si="598"/>
        <v>0.39788891653132097</v>
      </c>
      <c r="AD8242" s="48">
        <f t="shared" ca="1" si="598"/>
        <v>0.91978285183948216</v>
      </c>
      <c r="AE8242" s="49">
        <f t="shared" ca="1" si="596"/>
        <v>2.7930378725120906</v>
      </c>
      <c r="AF8242" s="50">
        <f t="shared" ca="1" si="599"/>
        <v>4.401795148999528E-2</v>
      </c>
      <c r="AG8242" s="50">
        <f t="shared" ca="1" si="599"/>
        <v>0.35454931475797036</v>
      </c>
      <c r="AH8242" s="50">
        <f t="shared" ca="1" si="599"/>
        <v>0.12966262947282747</v>
      </c>
      <c r="AI8242" s="50">
        <f t="shared" ca="1" si="599"/>
        <v>0.14245740111409771</v>
      </c>
      <c r="AJ8242" s="50">
        <f t="shared" ca="1" si="599"/>
        <v>0.32931270316510919</v>
      </c>
      <c r="AK8242" s="51">
        <f t="shared" ca="1" si="597"/>
        <v>1</v>
      </c>
      <c r="AM8242" s="52" cm="1">
        <f t="array" aca="1" ref="AM8242" ca="1">+SQRT(MMULT(MMULT(AF8242:AJ8242,MMULT(MMULT($Q$25:$U$29,$Q$16:$U$20),$Q$25:$U$29)),TRANSPOSE(AF8242:AJ8242)))</f>
        <v>0.20231540671662793</v>
      </c>
      <c r="AN8242" s="53" cm="1">
        <f t="array" aca="1" ref="AN8242" ca="1">+SUMPRODUCT(AF8242:AJ8242,TRANSPOSE($T$4:$T$8))</f>
        <v>0.29441513853672158</v>
      </c>
    </row>
    <row r="8243" spans="25:40" x14ac:dyDescent="0.25">
      <c r="Y8243" s="47" t="s">
        <v>8276</v>
      </c>
      <c r="Z8243" s="48">
        <f t="shared" ca="1" si="598"/>
        <v>0.24546166356650756</v>
      </c>
      <c r="AA8243" s="48">
        <f t="shared" ca="1" si="598"/>
        <v>0.63610368320011568</v>
      </c>
      <c r="AB8243" s="48">
        <f t="shared" ca="1" si="598"/>
        <v>0.79127985951194679</v>
      </c>
      <c r="AC8243" s="48">
        <f t="shared" ca="1" si="598"/>
        <v>0.3712801197464749</v>
      </c>
      <c r="AD8243" s="48">
        <f t="shared" ca="1" si="598"/>
        <v>0.84855320003147405</v>
      </c>
      <c r="AE8243" s="49">
        <f t="shared" ca="1" si="596"/>
        <v>2.8926785260565189</v>
      </c>
      <c r="AF8243" s="50">
        <f t="shared" ca="1" si="599"/>
        <v>8.485618479739479E-2</v>
      </c>
      <c r="AG8243" s="50">
        <f t="shared" ca="1" si="599"/>
        <v>0.21990127055953645</v>
      </c>
      <c r="AH8243" s="50">
        <f t="shared" ca="1" si="599"/>
        <v>0.27354573015435257</v>
      </c>
      <c r="AI8243" s="50">
        <f t="shared" ca="1" si="599"/>
        <v>0.1283516700532317</v>
      </c>
      <c r="AJ8243" s="50">
        <f t="shared" ca="1" si="599"/>
        <v>0.29334514443548454</v>
      </c>
      <c r="AK8243" s="51">
        <f t="shared" ca="1" si="597"/>
        <v>1</v>
      </c>
      <c r="AM8243" s="52" cm="1">
        <f t="array" aca="1" ref="AM8243" ca="1">+SQRT(MMULT(MMULT(AF8243:AJ8243,MMULT(MMULT($Q$25:$U$29,$Q$16:$U$20),$Q$25:$U$29)),TRANSPOSE(AF8243:AJ8243)))</f>
        <v>0.19258486303248853</v>
      </c>
      <c r="AN8243" s="53" cm="1">
        <f t="array" aca="1" ref="AN8243" ca="1">+SUMPRODUCT(AF8243:AJ8243,TRANSPOSE($T$4:$T$8))</f>
        <v>0.31469188404979065</v>
      </c>
    </row>
    <row r="8244" spans="25:40" x14ac:dyDescent="0.25">
      <c r="Y8244" s="47" t="s">
        <v>8277</v>
      </c>
      <c r="Z8244" s="48">
        <f t="shared" ca="1" si="598"/>
        <v>0.4933738383222902</v>
      </c>
      <c r="AA8244" s="48">
        <f t="shared" ca="1" si="598"/>
        <v>3.715182335711753E-2</v>
      </c>
      <c r="AB8244" s="48">
        <f t="shared" ca="1" si="598"/>
        <v>0.62829730224324143</v>
      </c>
      <c r="AC8244" s="48">
        <f t="shared" ca="1" si="598"/>
        <v>0.49642162005660861</v>
      </c>
      <c r="AD8244" s="48">
        <f t="shared" ca="1" si="598"/>
        <v>0.44186319576885036</v>
      </c>
      <c r="AE8244" s="49">
        <f t="shared" ca="1" si="596"/>
        <v>2.0971077797481081</v>
      </c>
      <c r="AF8244" s="50">
        <f t="shared" ca="1" si="599"/>
        <v>0.23526393973968818</v>
      </c>
      <c r="AG8244" s="50">
        <f t="shared" ca="1" si="599"/>
        <v>1.7715743423344688E-2</v>
      </c>
      <c r="AH8244" s="50">
        <f t="shared" ca="1" si="599"/>
        <v>0.2996018174701105</v>
      </c>
      <c r="AI8244" s="50">
        <f t="shared" ca="1" si="599"/>
        <v>0.23671726596533621</v>
      </c>
      <c r="AJ8244" s="50">
        <f t="shared" ca="1" si="599"/>
        <v>0.21070123340152039</v>
      </c>
      <c r="AK8244" s="51">
        <f t="shared" ca="1" si="597"/>
        <v>1</v>
      </c>
      <c r="AM8244" s="52" cm="1">
        <f t="array" aca="1" ref="AM8244" ca="1">+SQRT(MMULT(MMULT(AF8244:AJ8244,MMULT(MMULT($Q$25:$U$29,$Q$16:$U$20),$Q$25:$U$29)),TRANSPOSE(AF8244:AJ8244)))</f>
        <v>0.18036702929642626</v>
      </c>
      <c r="AN8244" s="53" cm="1">
        <f t="array" aca="1" ref="AN8244" ca="1">+SUMPRODUCT(AF8244:AJ8244,TRANSPOSE($T$4:$T$8))</f>
        <v>0.31766957126638751</v>
      </c>
    </row>
    <row r="8245" spans="25:40" x14ac:dyDescent="0.25">
      <c r="Y8245" s="47" t="s">
        <v>8278</v>
      </c>
      <c r="Z8245" s="48">
        <f t="shared" ca="1" si="598"/>
        <v>0.94897597905521436</v>
      </c>
      <c r="AA8245" s="48">
        <f t="shared" ca="1" si="598"/>
        <v>0.10322772535878044</v>
      </c>
      <c r="AB8245" s="48">
        <f t="shared" ca="1" si="598"/>
        <v>3.8894025794514842E-2</v>
      </c>
      <c r="AC8245" s="48">
        <f t="shared" ca="1" si="598"/>
        <v>6.6158797727469465E-2</v>
      </c>
      <c r="AD8245" s="48">
        <f t="shared" ca="1" si="598"/>
        <v>0.14228687094392023</v>
      </c>
      <c r="AE8245" s="49">
        <f t="shared" ca="1" si="596"/>
        <v>1.2995433988798994</v>
      </c>
      <c r="AF8245" s="50">
        <f t="shared" ca="1" si="599"/>
        <v>0.73023800503557967</v>
      </c>
      <c r="AG8245" s="50">
        <f t="shared" ca="1" si="599"/>
        <v>7.9433842261639229E-2</v>
      </c>
      <c r="AH8245" s="50">
        <f t="shared" ca="1" si="599"/>
        <v>2.9928993389553842E-2</v>
      </c>
      <c r="AI8245" s="50">
        <f t="shared" ca="1" si="599"/>
        <v>5.0909263811037754E-2</v>
      </c>
      <c r="AJ8245" s="50">
        <f t="shared" ca="1" si="599"/>
        <v>0.1094898955021894</v>
      </c>
      <c r="AK8245" s="51">
        <f t="shared" ca="1" si="597"/>
        <v>0.99999999999999978</v>
      </c>
      <c r="AM8245" s="52" cm="1">
        <f t="array" aca="1" ref="AM8245" ca="1">+SQRT(MMULT(MMULT(AF8245:AJ8245,MMULT(MMULT($Q$25:$U$29,$Q$16:$U$20),$Q$25:$U$29)),TRANSPOSE(AF8245:AJ8245)))</f>
        <v>0.18232293552482182</v>
      </c>
      <c r="AN8245" s="53" cm="1">
        <f t="array" aca="1" ref="AN8245" ca="1">+SUMPRODUCT(AF8245:AJ8245,TRANSPOSE($T$4:$T$8))</f>
        <v>0.28116557293722516</v>
      </c>
    </row>
    <row r="8246" spans="25:40" x14ac:dyDescent="0.25">
      <c r="Y8246" s="47" t="s">
        <v>8279</v>
      </c>
      <c r="Z8246" s="48">
        <f t="shared" ca="1" si="598"/>
        <v>0.26806001034235138</v>
      </c>
      <c r="AA8246" s="48">
        <f t="shared" ca="1" si="598"/>
        <v>0.14126285337864675</v>
      </c>
      <c r="AB8246" s="48">
        <f t="shared" ca="1" si="598"/>
        <v>0.64195626354860846</v>
      </c>
      <c r="AC8246" s="48">
        <f t="shared" ca="1" si="598"/>
        <v>0.40683169741822933</v>
      </c>
      <c r="AD8246" s="48">
        <f t="shared" ca="1" si="598"/>
        <v>0.7339520779637112</v>
      </c>
      <c r="AE8246" s="49">
        <f t="shared" ca="1" si="596"/>
        <v>2.1920629026515472</v>
      </c>
      <c r="AF8246" s="50">
        <f t="shared" ca="1" si="599"/>
        <v>0.1222866415092845</v>
      </c>
      <c r="AG8246" s="50">
        <f t="shared" ca="1" si="599"/>
        <v>6.4442883097822326E-2</v>
      </c>
      <c r="AH8246" s="50">
        <f t="shared" ca="1" si="599"/>
        <v>0.29285485501902797</v>
      </c>
      <c r="AI8246" s="50">
        <f t="shared" ca="1" si="599"/>
        <v>0.18559307624161722</v>
      </c>
      <c r="AJ8246" s="50">
        <f t="shared" ca="1" si="599"/>
        <v>0.33482254413224793</v>
      </c>
      <c r="AK8246" s="51">
        <f t="shared" ca="1" si="597"/>
        <v>1</v>
      </c>
      <c r="AM8246" s="52" cm="1">
        <f t="array" aca="1" ref="AM8246" ca="1">+SQRT(MMULT(MMULT(AF8246:AJ8246,MMULT(MMULT($Q$25:$U$29,$Q$16:$U$20),$Q$25:$U$29)),TRANSPOSE(AF8246:AJ8246)))</f>
        <v>0.19287182163864866</v>
      </c>
      <c r="AN8246" s="53" cm="1">
        <f t="array" aca="1" ref="AN8246" ca="1">+SUMPRODUCT(AF8246:AJ8246,TRANSPOSE($T$4:$T$8))</f>
        <v>0.29245501916834876</v>
      </c>
    </row>
    <row r="8247" spans="25:40" x14ac:dyDescent="0.25">
      <c r="Y8247" s="47" t="s">
        <v>8280</v>
      </c>
      <c r="Z8247" s="48">
        <f t="shared" ca="1" si="598"/>
        <v>0.96865720022028656</v>
      </c>
      <c r="AA8247" s="48">
        <f t="shared" ca="1" si="598"/>
        <v>6.4931891431033506E-2</v>
      </c>
      <c r="AB8247" s="48">
        <f t="shared" ca="1" si="598"/>
        <v>0.64798924444722905</v>
      </c>
      <c r="AC8247" s="48">
        <f t="shared" ca="1" si="598"/>
        <v>0.63609843848607184</v>
      </c>
      <c r="AD8247" s="48">
        <f t="shared" ca="1" si="598"/>
        <v>0.83957573825600629</v>
      </c>
      <c r="AE8247" s="49">
        <f t="shared" ca="1" si="596"/>
        <v>3.1572525128406275</v>
      </c>
      <c r="AF8247" s="50">
        <f t="shared" ca="1" si="599"/>
        <v>0.30680384172020853</v>
      </c>
      <c r="AG8247" s="50">
        <f t="shared" ca="1" si="599"/>
        <v>2.0565948135904184E-2</v>
      </c>
      <c r="AH8247" s="50">
        <f t="shared" ca="1" si="599"/>
        <v>0.20523833358650917</v>
      </c>
      <c r="AI8247" s="50">
        <f t="shared" ca="1" si="599"/>
        <v>0.2014721457656754</v>
      </c>
      <c r="AJ8247" s="50">
        <f t="shared" ca="1" si="599"/>
        <v>0.26591973079170261</v>
      </c>
      <c r="AK8247" s="51">
        <f t="shared" ca="1" si="597"/>
        <v>0.99999999999999989</v>
      </c>
      <c r="AM8247" s="52" cm="1">
        <f t="array" aca="1" ref="AM8247" ca="1">+SQRT(MMULT(MMULT(AF8247:AJ8247,MMULT(MMULT($Q$25:$U$29,$Q$16:$U$20),$Q$25:$U$29)),TRANSPOSE(AF8247:AJ8247)))</f>
        <v>0.17420609091239592</v>
      </c>
      <c r="AN8247" s="53" cm="1">
        <f t="array" aca="1" ref="AN8247" ca="1">+SUMPRODUCT(AF8247:AJ8247,TRANSPOSE($T$4:$T$8))</f>
        <v>0.28409243946271329</v>
      </c>
    </row>
    <row r="8248" spans="25:40" x14ac:dyDescent="0.25">
      <c r="Y8248" s="47" t="s">
        <v>8281</v>
      </c>
      <c r="Z8248" s="48">
        <f t="shared" ca="1" si="598"/>
        <v>0.16429328705154822</v>
      </c>
      <c r="AA8248" s="48">
        <f t="shared" ca="1" si="598"/>
        <v>0.67470045868334882</v>
      </c>
      <c r="AB8248" s="48">
        <f t="shared" ca="1" si="598"/>
        <v>0.5363289688347429</v>
      </c>
      <c r="AC8248" s="48">
        <f t="shared" ca="1" si="598"/>
        <v>0.68501506823881586</v>
      </c>
      <c r="AD8248" s="48">
        <f t="shared" ca="1" si="598"/>
        <v>0.30279358096527131</v>
      </c>
      <c r="AE8248" s="49">
        <f t="shared" ca="1" si="596"/>
        <v>2.3631313637737272</v>
      </c>
      <c r="AF8248" s="50">
        <f t="shared" ca="1" si="599"/>
        <v>6.9523552338277672E-2</v>
      </c>
      <c r="AG8248" s="50">
        <f t="shared" ca="1" si="599"/>
        <v>0.28551119460659496</v>
      </c>
      <c r="AH8248" s="50">
        <f t="shared" ca="1" si="599"/>
        <v>0.22695690009304834</v>
      </c>
      <c r="AI8248" s="50">
        <f t="shared" ca="1" si="599"/>
        <v>0.28987600043736161</v>
      </c>
      <c r="AJ8248" s="50">
        <f t="shared" ca="1" si="599"/>
        <v>0.12813235252471736</v>
      </c>
      <c r="AK8248" s="51">
        <f t="shared" ca="1" si="597"/>
        <v>0.99999999999999989</v>
      </c>
      <c r="AM8248" s="52" cm="1">
        <f t="array" aca="1" ref="AM8248" ca="1">+SQRT(MMULT(MMULT(AF8248:AJ8248,MMULT(MMULT($Q$25:$U$29,$Q$16:$U$20),$Q$25:$U$29)),TRANSPOSE(AF8248:AJ8248)))</f>
        <v>0.18443334396684333</v>
      </c>
      <c r="AN8248" s="53" cm="1">
        <f t="array" aca="1" ref="AN8248" ca="1">+SUMPRODUCT(AF8248:AJ8248,TRANSPOSE($T$4:$T$8))</f>
        <v>0.35777248687671431</v>
      </c>
    </row>
    <row r="8249" spans="25:40" x14ac:dyDescent="0.25">
      <c r="Y8249" s="47" t="s">
        <v>8282</v>
      </c>
      <c r="Z8249" s="48">
        <f t="shared" ca="1" si="598"/>
        <v>0.83469509975940892</v>
      </c>
      <c r="AA8249" s="48">
        <f t="shared" ca="1" si="598"/>
        <v>0.43345493427219717</v>
      </c>
      <c r="AB8249" s="48">
        <f t="shared" ca="1" si="598"/>
        <v>0.62922319314564279</v>
      </c>
      <c r="AC8249" s="48">
        <f t="shared" ca="1" si="598"/>
        <v>0.390770915514976</v>
      </c>
      <c r="AD8249" s="48">
        <f t="shared" ca="1" si="598"/>
        <v>0.47240546497430547</v>
      </c>
      <c r="AE8249" s="49">
        <f t="shared" ca="1" si="596"/>
        <v>2.7605496076665306</v>
      </c>
      <c r="AF8249" s="50">
        <f t="shared" ca="1" si="599"/>
        <v>0.30236554975911833</v>
      </c>
      <c r="AG8249" s="50">
        <f t="shared" ca="1" si="599"/>
        <v>0.15701762180560594</v>
      </c>
      <c r="AH8249" s="50">
        <f t="shared" ca="1" si="599"/>
        <v>0.22793402857104236</v>
      </c>
      <c r="AI8249" s="50">
        <f t="shared" ca="1" si="599"/>
        <v>0.14155547664484514</v>
      </c>
      <c r="AJ8249" s="50">
        <f t="shared" ca="1" si="599"/>
        <v>0.17112732321938812</v>
      </c>
      <c r="AK8249" s="51">
        <f t="shared" ca="1" si="597"/>
        <v>1</v>
      </c>
      <c r="AM8249" s="52" cm="1">
        <f t="array" aca="1" ref="AM8249" ca="1">+SQRT(MMULT(MMULT(AF8249:AJ8249,MMULT(MMULT($Q$25:$U$29,$Q$16:$U$20),$Q$25:$U$29)),TRANSPOSE(AF8249:AJ8249)))</f>
        <v>0.16818604178761906</v>
      </c>
      <c r="AN8249" s="53" cm="1">
        <f t="array" aca="1" ref="AN8249" ca="1">+SUMPRODUCT(AF8249:AJ8249,TRANSPOSE($T$4:$T$8))</f>
        <v>0.32434851778266222</v>
      </c>
    </row>
    <row r="8250" spans="25:40" x14ac:dyDescent="0.25">
      <c r="Y8250" s="47" t="s">
        <v>8283</v>
      </c>
      <c r="Z8250" s="48">
        <f t="shared" ca="1" si="598"/>
        <v>0.40416619334394732</v>
      </c>
      <c r="AA8250" s="48">
        <f t="shared" ca="1" si="598"/>
        <v>0.63973982809712404</v>
      </c>
      <c r="AB8250" s="48">
        <f t="shared" ca="1" si="598"/>
        <v>0.32713417357725383</v>
      </c>
      <c r="AC8250" s="48">
        <f t="shared" ca="1" si="598"/>
        <v>0.34768981222473672</v>
      </c>
      <c r="AD8250" s="48">
        <f t="shared" ca="1" si="598"/>
        <v>0.94576045180233681</v>
      </c>
      <c r="AE8250" s="49">
        <f t="shared" ca="1" si="596"/>
        <v>2.6644904590453988</v>
      </c>
      <c r="AF8250" s="50">
        <f t="shared" ca="1" si="599"/>
        <v>0.15168611017986044</v>
      </c>
      <c r="AG8250" s="50">
        <f t="shared" ca="1" si="599"/>
        <v>0.24009837450358978</v>
      </c>
      <c r="AH8250" s="50">
        <f t="shared" ca="1" si="599"/>
        <v>0.12277550946624724</v>
      </c>
      <c r="AI8250" s="50">
        <f t="shared" ca="1" si="599"/>
        <v>0.13049016972247024</v>
      </c>
      <c r="AJ8250" s="50">
        <f t="shared" ca="1" si="599"/>
        <v>0.35494983612783226</v>
      </c>
      <c r="AK8250" s="51">
        <f t="shared" ca="1" si="597"/>
        <v>1</v>
      </c>
      <c r="AM8250" s="52" cm="1">
        <f t="array" aca="1" ref="AM8250" ca="1">+SQRT(MMULT(MMULT(AF8250:AJ8250,MMULT(MMULT($Q$25:$U$29,$Q$16:$U$20),$Q$25:$U$29)),TRANSPOSE(AF8250:AJ8250)))</f>
        <v>0.18863380789706632</v>
      </c>
      <c r="AN8250" s="53" cm="1">
        <f t="array" aca="1" ref="AN8250" ca="1">+SUMPRODUCT(AF8250:AJ8250,TRANSPOSE($T$4:$T$8))</f>
        <v>0.27188590830078224</v>
      </c>
    </row>
    <row r="8251" spans="25:40" x14ac:dyDescent="0.25">
      <c r="Y8251" s="47" t="s">
        <v>8284</v>
      </c>
      <c r="Z8251" s="48">
        <f t="shared" ca="1" si="598"/>
        <v>0.84764821361339338</v>
      </c>
      <c r="AA8251" s="48">
        <f t="shared" ca="1" si="598"/>
        <v>0.56248960055250363</v>
      </c>
      <c r="AB8251" s="48">
        <f t="shared" ca="1" si="598"/>
        <v>0.1707326776480762</v>
      </c>
      <c r="AC8251" s="48">
        <f t="shared" ca="1" si="598"/>
        <v>0.45680899292656207</v>
      </c>
      <c r="AD8251" s="48">
        <f t="shared" ca="1" si="598"/>
        <v>0.59174339447392432</v>
      </c>
      <c r="AE8251" s="49">
        <f t="shared" ca="1" si="596"/>
        <v>2.6294228792144598</v>
      </c>
      <c r="AF8251" s="50">
        <f t="shared" ca="1" si="599"/>
        <v>0.3223704411770496</v>
      </c>
      <c r="AG8251" s="50">
        <f t="shared" ca="1" si="599"/>
        <v>0.2139213152053151</v>
      </c>
      <c r="AH8251" s="50">
        <f t="shared" ca="1" si="599"/>
        <v>6.4931616362554276E-2</v>
      </c>
      <c r="AI8251" s="50">
        <f t="shared" ca="1" si="599"/>
        <v>0.17372975512521355</v>
      </c>
      <c r="AJ8251" s="50">
        <f t="shared" ca="1" si="599"/>
        <v>0.2250468721298674</v>
      </c>
      <c r="AK8251" s="51">
        <f t="shared" ca="1" si="597"/>
        <v>0.99999999999999989</v>
      </c>
      <c r="AM8251" s="52" cm="1">
        <f t="array" aca="1" ref="AM8251" ca="1">+SQRT(MMULT(MMULT(AF8251:AJ8251,MMULT(MMULT($Q$25:$U$29,$Q$16:$U$20),$Q$25:$U$29)),TRANSPOSE(AF8251:AJ8251)))</f>
        <v>0.16811378947785816</v>
      </c>
      <c r="AN8251" s="53" cm="1">
        <f t="array" aca="1" ref="AN8251" ca="1">+SUMPRODUCT(AF8251:AJ8251,TRANSPOSE($T$4:$T$8))</f>
        <v>0.28691645810671701</v>
      </c>
    </row>
    <row r="8252" spans="25:40" x14ac:dyDescent="0.25">
      <c r="Y8252" s="47" t="s">
        <v>8285</v>
      </c>
      <c r="Z8252" s="48">
        <f t="shared" ca="1" si="598"/>
        <v>0.14760346409435254</v>
      </c>
      <c r="AA8252" s="48">
        <f t="shared" ca="1" si="598"/>
        <v>4.1013560441748642E-2</v>
      </c>
      <c r="AB8252" s="48">
        <f t="shared" ca="1" si="598"/>
        <v>0.69524471297666335</v>
      </c>
      <c r="AC8252" s="48">
        <f t="shared" ca="1" si="598"/>
        <v>0.6940729673354753</v>
      </c>
      <c r="AD8252" s="48">
        <f t="shared" ca="1" si="598"/>
        <v>0.56552616425699731</v>
      </c>
      <c r="AE8252" s="49">
        <f t="shared" ca="1" si="596"/>
        <v>2.1434608691052368</v>
      </c>
      <c r="AF8252" s="50">
        <f t="shared" ca="1" si="599"/>
        <v>6.8862215411456484E-2</v>
      </c>
      <c r="AG8252" s="50">
        <f t="shared" ca="1" si="599"/>
        <v>1.9134270670809719E-2</v>
      </c>
      <c r="AH8252" s="50">
        <f t="shared" ca="1" si="599"/>
        <v>0.32435614897270565</v>
      </c>
      <c r="AI8252" s="50">
        <f t="shared" ca="1" si="599"/>
        <v>0.32380948835572076</v>
      </c>
      <c r="AJ8252" s="50">
        <f t="shared" ca="1" si="599"/>
        <v>0.26383787658930752</v>
      </c>
      <c r="AK8252" s="51">
        <f t="shared" ca="1" si="597"/>
        <v>1.0000000000000002</v>
      </c>
      <c r="AM8252" s="52" cm="1">
        <f t="array" aca="1" ref="AM8252" ca="1">+SQRT(MMULT(MMULT(AF8252:AJ8252,MMULT(MMULT($Q$25:$U$29,$Q$16:$U$20),$Q$25:$U$29)),TRANSPOSE(AF8252:AJ8252)))</f>
        <v>0.19690978509275789</v>
      </c>
      <c r="AN8252" s="53" cm="1">
        <f t="array" aca="1" ref="AN8252" ca="1">+SUMPRODUCT(AF8252:AJ8252,TRANSPOSE($T$4:$T$8))</f>
        <v>0.31587936294828911</v>
      </c>
    </row>
    <row r="8253" spans="25:40" x14ac:dyDescent="0.25">
      <c r="Y8253" s="47" t="s">
        <v>8286</v>
      </c>
      <c r="Z8253" s="48">
        <f t="shared" ca="1" si="598"/>
        <v>0.65593337257874762</v>
      </c>
      <c r="AA8253" s="48">
        <f t="shared" ca="1" si="598"/>
        <v>0.13175354841887044</v>
      </c>
      <c r="AB8253" s="48">
        <f t="shared" ca="1" si="598"/>
        <v>0.15560382949503682</v>
      </c>
      <c r="AC8253" s="48">
        <f t="shared" ca="1" si="598"/>
        <v>0.63204052407254718</v>
      </c>
      <c r="AD8253" s="48">
        <f t="shared" ca="1" si="598"/>
        <v>0.31906293508259376</v>
      </c>
      <c r="AE8253" s="49">
        <f t="shared" ca="1" si="596"/>
        <v>1.8943942096477957</v>
      </c>
      <c r="AF8253" s="50">
        <f t="shared" ca="1" si="599"/>
        <v>0.34624967139268137</v>
      </c>
      <c r="AG8253" s="50">
        <f t="shared" ca="1" si="599"/>
        <v>6.9549171839670035E-2</v>
      </c>
      <c r="AH8253" s="50">
        <f t="shared" ca="1" si="599"/>
        <v>8.2139096869371528E-2</v>
      </c>
      <c r="AI8253" s="50">
        <f t="shared" ca="1" si="599"/>
        <v>0.33363727615597794</v>
      </c>
      <c r="AJ8253" s="50">
        <f t="shared" ca="1" si="599"/>
        <v>0.16842478374229919</v>
      </c>
      <c r="AK8253" s="51">
        <f t="shared" ca="1" si="597"/>
        <v>1</v>
      </c>
      <c r="AM8253" s="52" cm="1">
        <f t="array" aca="1" ref="AM8253" ca="1">+SQRT(MMULT(MMULT(AF8253:AJ8253,MMULT(MMULT($Q$25:$U$29,$Q$16:$U$20),$Q$25:$U$29)),TRANSPOSE(AF8253:AJ8253)))</f>
        <v>0.16808313639391609</v>
      </c>
      <c r="AN8253" s="53" cm="1">
        <f t="array" aca="1" ref="AN8253" ca="1">+SUMPRODUCT(AF8253:AJ8253,TRANSPOSE($T$4:$T$8))</f>
        <v>0.29241915812235902</v>
      </c>
    </row>
    <row r="8254" spans="25:40" x14ac:dyDescent="0.25">
      <c r="Y8254" s="47" t="s">
        <v>8287</v>
      </c>
      <c r="Z8254" s="48">
        <f t="shared" ca="1" si="598"/>
        <v>0.18815782418004401</v>
      </c>
      <c r="AA8254" s="48">
        <f t="shared" ca="1" si="598"/>
        <v>0.17412251069531259</v>
      </c>
      <c r="AB8254" s="48">
        <f t="shared" ca="1" si="598"/>
        <v>0.31244654994656762</v>
      </c>
      <c r="AC8254" s="48">
        <f t="shared" ca="1" si="598"/>
        <v>0.69026448231587678</v>
      </c>
      <c r="AD8254" s="48">
        <f t="shared" ca="1" si="598"/>
        <v>0.97683133690479229</v>
      </c>
      <c r="AE8254" s="49">
        <f t="shared" ca="1" si="596"/>
        <v>2.3418227040425932</v>
      </c>
      <c r="AF8254" s="50">
        <f t="shared" ca="1" si="599"/>
        <v>8.0346741815780859E-2</v>
      </c>
      <c r="AG8254" s="50">
        <f t="shared" ca="1" si="599"/>
        <v>7.4353413003782051E-2</v>
      </c>
      <c r="AH8254" s="50">
        <f t="shared" ca="1" si="599"/>
        <v>0.13342024116821646</v>
      </c>
      <c r="AI8254" s="50">
        <f t="shared" ca="1" si="599"/>
        <v>0.29475522682579741</v>
      </c>
      <c r="AJ8254" s="50">
        <f t="shared" ca="1" si="599"/>
        <v>0.41712437718642326</v>
      </c>
      <c r="AK8254" s="51">
        <f t="shared" ca="1" si="597"/>
        <v>1</v>
      </c>
      <c r="AM8254" s="52" cm="1">
        <f t="array" aca="1" ref="AM8254" ca="1">+SQRT(MMULT(MMULT(AF8254:AJ8254,MMULT(MMULT($Q$25:$U$29,$Q$16:$U$20),$Q$25:$U$29)),TRANSPOSE(AF8254:AJ8254)))</f>
        <v>0.19855398833882881</v>
      </c>
      <c r="AN8254" s="53" cm="1">
        <f t="array" aca="1" ref="AN8254" ca="1">+SUMPRODUCT(AF8254:AJ8254,TRANSPOSE($T$4:$T$8))</f>
        <v>0.24737828907622744</v>
      </c>
    </row>
    <row r="8255" spans="25:40" x14ac:dyDescent="0.25">
      <c r="Y8255" s="47" t="s">
        <v>8288</v>
      </c>
      <c r="Z8255" s="48">
        <f t="shared" ca="1" si="598"/>
        <v>0.23741613912990733</v>
      </c>
      <c r="AA8255" s="48">
        <f t="shared" ca="1" si="598"/>
        <v>1.7540792324659549E-3</v>
      </c>
      <c r="AB8255" s="48">
        <f t="shared" ca="1" si="598"/>
        <v>0.36737243400011776</v>
      </c>
      <c r="AC8255" s="48">
        <f t="shared" ca="1" si="598"/>
        <v>0.35896674629768432</v>
      </c>
      <c r="AD8255" s="48">
        <f t="shared" ca="1" si="598"/>
        <v>0.1637988285634453</v>
      </c>
      <c r="AE8255" s="49">
        <f t="shared" ca="1" si="596"/>
        <v>1.1293082272236208</v>
      </c>
      <c r="AF8255" s="50">
        <f t="shared" ca="1" si="599"/>
        <v>0.21023147924246477</v>
      </c>
      <c r="AG8255" s="50">
        <f t="shared" ca="1" si="599"/>
        <v>1.5532333779045601E-3</v>
      </c>
      <c r="AH8255" s="50">
        <f t="shared" ca="1" si="599"/>
        <v>0.32530749811616511</v>
      </c>
      <c r="AI8255" s="50">
        <f t="shared" ca="1" si="599"/>
        <v>0.31786427978143406</v>
      </c>
      <c r="AJ8255" s="50">
        <f t="shared" ca="1" si="599"/>
        <v>0.14504350948203137</v>
      </c>
      <c r="AK8255" s="51">
        <f t="shared" ca="1" si="597"/>
        <v>0.99999999999999989</v>
      </c>
      <c r="AM8255" s="52" cm="1">
        <f t="array" aca="1" ref="AM8255" ca="1">+SQRT(MMULT(MMULT(AF8255:AJ8255,MMULT(MMULT($Q$25:$U$29,$Q$16:$U$20),$Q$25:$U$29)),TRANSPOSE(AF8255:AJ8255)))</f>
        <v>0.18447105184626425</v>
      </c>
      <c r="AN8255" s="53" cm="1">
        <f t="array" aca="1" ref="AN8255" ca="1">+SUMPRODUCT(AF8255:AJ8255,TRANSPOSE($T$4:$T$8))</f>
        <v>0.33956868522736361</v>
      </c>
    </row>
    <row r="8256" spans="25:40" x14ac:dyDescent="0.25">
      <c r="Y8256" s="47" t="s">
        <v>8289</v>
      </c>
      <c r="Z8256" s="48">
        <f t="shared" ca="1" si="598"/>
        <v>0.8502305598850799</v>
      </c>
      <c r="AA8256" s="48">
        <f t="shared" ca="1" si="598"/>
        <v>0.50584987803324355</v>
      </c>
      <c r="AB8256" s="48">
        <f t="shared" ca="1" si="598"/>
        <v>0.92030210725572115</v>
      </c>
      <c r="AC8256" s="48">
        <f t="shared" ca="1" si="598"/>
        <v>0.20728027433464402</v>
      </c>
      <c r="AD8256" s="48">
        <f t="shared" ca="1" si="598"/>
        <v>0.45871452716562244</v>
      </c>
      <c r="AE8256" s="49">
        <f t="shared" ca="1" si="596"/>
        <v>2.9423773466743106</v>
      </c>
      <c r="AF8256" s="50">
        <f t="shared" ca="1" si="599"/>
        <v>0.28896040844185822</v>
      </c>
      <c r="AG8256" s="50">
        <f t="shared" ca="1" si="599"/>
        <v>0.17191876446608453</v>
      </c>
      <c r="AH8256" s="50">
        <f t="shared" ca="1" si="599"/>
        <v>0.31277501109635503</v>
      </c>
      <c r="AI8256" s="50">
        <f t="shared" ca="1" si="599"/>
        <v>7.0446530105639685E-2</v>
      </c>
      <c r="AJ8256" s="50">
        <f t="shared" ca="1" si="599"/>
        <v>0.15589928589006269</v>
      </c>
      <c r="AK8256" s="51">
        <f t="shared" ca="1" si="597"/>
        <v>1.0000000000000002</v>
      </c>
      <c r="AM8256" s="52" cm="1">
        <f t="array" aca="1" ref="AM8256" ca="1">+SQRT(MMULT(MMULT(AF8256:AJ8256,MMULT(MMULT($Q$25:$U$29,$Q$16:$U$20),$Q$25:$U$29)),TRANSPOSE(AF8256:AJ8256)))</f>
        <v>0.17670827745771994</v>
      </c>
      <c r="AN8256" s="53" cm="1">
        <f t="array" aca="1" ref="AN8256" ca="1">+SUMPRODUCT(AF8256:AJ8256,TRANSPOSE($T$4:$T$8))</f>
        <v>0.34401891549280555</v>
      </c>
    </row>
    <row r="8257" spans="25:40" x14ac:dyDescent="0.25">
      <c r="Y8257" s="47" t="s">
        <v>8290</v>
      </c>
      <c r="Z8257" s="48">
        <f t="shared" ca="1" si="598"/>
        <v>0.7523373385897838</v>
      </c>
      <c r="AA8257" s="48">
        <f t="shared" ca="1" si="598"/>
        <v>0.7734589839965349</v>
      </c>
      <c r="AB8257" s="48">
        <f t="shared" ca="1" si="598"/>
        <v>0.27073762341084007</v>
      </c>
      <c r="AC8257" s="48">
        <f t="shared" ca="1" si="598"/>
        <v>0.1062563582940218</v>
      </c>
      <c r="AD8257" s="48">
        <f t="shared" ca="1" si="598"/>
        <v>0.4183111516638125</v>
      </c>
      <c r="AE8257" s="49">
        <f t="shared" ca="1" si="596"/>
        <v>2.3211014559549934</v>
      </c>
      <c r="AF8257" s="50">
        <f t="shared" ca="1" si="599"/>
        <v>0.32412945011929362</v>
      </c>
      <c r="AG8257" s="50">
        <f t="shared" ca="1" si="599"/>
        <v>0.3332292873334583</v>
      </c>
      <c r="AH8257" s="50">
        <f t="shared" ca="1" si="599"/>
        <v>0.11664187393284274</v>
      </c>
      <c r="AI8257" s="50">
        <f t="shared" ca="1" si="599"/>
        <v>4.577842042251605E-2</v>
      </c>
      <c r="AJ8257" s="50">
        <f t="shared" ca="1" si="599"/>
        <v>0.18022096819188915</v>
      </c>
      <c r="AK8257" s="51">
        <f t="shared" ca="1" si="597"/>
        <v>0.99999999999999978</v>
      </c>
      <c r="AM8257" s="52" cm="1">
        <f t="array" aca="1" ref="AM8257" ca="1">+SQRT(MMULT(MMULT(AF8257:AJ8257,MMULT(MMULT($Q$25:$U$29,$Q$16:$U$20),$Q$25:$U$29)),TRANSPOSE(AF8257:AJ8257)))</f>
        <v>0.17526815549265265</v>
      </c>
      <c r="AN8257" s="53" cm="1">
        <f t="array" aca="1" ref="AN8257" ca="1">+SUMPRODUCT(AF8257:AJ8257,TRANSPOSE($T$4:$T$8))</f>
        <v>0.31668632088621551</v>
      </c>
    </row>
    <row r="8258" spans="25:40" x14ac:dyDescent="0.25">
      <c r="Y8258" s="47" t="s">
        <v>8291</v>
      </c>
      <c r="Z8258" s="48">
        <f t="shared" ca="1" si="598"/>
        <v>0.47423221081436162</v>
      </c>
      <c r="AA8258" s="48">
        <f t="shared" ca="1" si="598"/>
        <v>0.87622450317506628</v>
      </c>
      <c r="AB8258" s="48">
        <f t="shared" ca="1" si="598"/>
        <v>0.50336429994050103</v>
      </c>
      <c r="AC8258" s="48">
        <f t="shared" ca="1" si="598"/>
        <v>0.14887733513027723</v>
      </c>
      <c r="AD8258" s="48">
        <f t="shared" ca="1" si="598"/>
        <v>0.41216386080247325</v>
      </c>
      <c r="AE8258" s="49">
        <f t="shared" ca="1" si="596"/>
        <v>2.4148622098626795</v>
      </c>
      <c r="AF8258" s="50">
        <f t="shared" ca="1" si="599"/>
        <v>0.19638065015781117</v>
      </c>
      <c r="AG8258" s="50">
        <f t="shared" ca="1" si="599"/>
        <v>0.36284658379116902</v>
      </c>
      <c r="AH8258" s="50">
        <f t="shared" ca="1" si="599"/>
        <v>0.2084443153256039</v>
      </c>
      <c r="AI8258" s="50">
        <f t="shared" ca="1" si="599"/>
        <v>6.1650447185863703E-2</v>
      </c>
      <c r="AJ8258" s="50">
        <f t="shared" ca="1" si="599"/>
        <v>0.1706780035395522</v>
      </c>
      <c r="AK8258" s="51">
        <f t="shared" ca="1" si="597"/>
        <v>1</v>
      </c>
      <c r="AM8258" s="52" cm="1">
        <f t="array" aca="1" ref="AM8258" ca="1">+SQRT(MMULT(MMULT(AF8258:AJ8258,MMULT(MMULT($Q$25:$U$29,$Q$16:$U$20),$Q$25:$U$29)),TRANSPOSE(AF8258:AJ8258)))</f>
        <v>0.18419621324373475</v>
      </c>
      <c r="AN8258" s="53" cm="1">
        <f t="array" aca="1" ref="AN8258" ca="1">+SUMPRODUCT(AF8258:AJ8258,TRANSPOSE($T$4:$T$8))</f>
        <v>0.34291886379120418</v>
      </c>
    </row>
    <row r="8259" spans="25:40" x14ac:dyDescent="0.25">
      <c r="Y8259" s="47" t="s">
        <v>8292</v>
      </c>
      <c r="Z8259" s="48">
        <f t="shared" ca="1" si="598"/>
        <v>0.580175032312918</v>
      </c>
      <c r="AA8259" s="48">
        <f t="shared" ca="1" si="598"/>
        <v>0.74674763896158969</v>
      </c>
      <c r="AB8259" s="48">
        <f t="shared" ca="1" si="598"/>
        <v>0.9036757927135074</v>
      </c>
      <c r="AC8259" s="48">
        <f t="shared" ca="1" si="598"/>
        <v>0.94150822905510723</v>
      </c>
      <c r="AD8259" s="48">
        <f t="shared" ca="1" si="598"/>
        <v>0.73807875139210311</v>
      </c>
      <c r="AE8259" s="49">
        <f t="shared" ca="1" si="596"/>
        <v>3.9101854444352253</v>
      </c>
      <c r="AF8259" s="50">
        <f t="shared" ca="1" si="599"/>
        <v>0.14837532402423348</v>
      </c>
      <c r="AG8259" s="50">
        <f t="shared" ca="1" si="599"/>
        <v>0.19097499327668013</v>
      </c>
      <c r="AH8259" s="50">
        <f t="shared" ca="1" si="599"/>
        <v>0.23110816751660007</v>
      </c>
      <c r="AI8259" s="50">
        <f t="shared" ca="1" si="599"/>
        <v>0.24078352355257557</v>
      </c>
      <c r="AJ8259" s="50">
        <f t="shared" ca="1" si="599"/>
        <v>0.18875799162991075</v>
      </c>
      <c r="AK8259" s="51">
        <f t="shared" ca="1" si="597"/>
        <v>1</v>
      </c>
      <c r="AM8259" s="52" cm="1">
        <f t="array" aca="1" ref="AM8259" ca="1">+SQRT(MMULT(MMULT(AF8259:AJ8259,MMULT(MMULT($Q$25:$U$29,$Q$16:$U$20),$Q$25:$U$29)),TRANSPOSE(AF8259:AJ8259)))</f>
        <v>0.17651685547025922</v>
      </c>
      <c r="AN8259" s="53" cm="1">
        <f t="array" aca="1" ref="AN8259" ca="1">+SUMPRODUCT(AF8259:AJ8259,TRANSPOSE($T$4:$T$8))</f>
        <v>0.33060168708642951</v>
      </c>
    </row>
    <row r="8260" spans="25:40" x14ac:dyDescent="0.25">
      <c r="Y8260" s="47" t="s">
        <v>8293</v>
      </c>
      <c r="Z8260" s="48">
        <f t="shared" ca="1" si="598"/>
        <v>0.92384961336860483</v>
      </c>
      <c r="AA8260" s="48">
        <f t="shared" ca="1" si="598"/>
        <v>0.17155975455761863</v>
      </c>
      <c r="AB8260" s="48">
        <f t="shared" ca="1" si="598"/>
        <v>3.3746910733147062E-2</v>
      </c>
      <c r="AC8260" s="48">
        <f t="shared" ca="1" si="598"/>
        <v>0.27339800303605655</v>
      </c>
      <c r="AD8260" s="48">
        <f t="shared" ca="1" si="598"/>
        <v>0.28411088709690435</v>
      </c>
      <c r="AE8260" s="49">
        <f t="shared" ca="1" si="596"/>
        <v>1.6866651687923313</v>
      </c>
      <c r="AF8260" s="50">
        <f t="shared" ca="1" si="599"/>
        <v>0.54773741135004894</v>
      </c>
      <c r="AG8260" s="50">
        <f t="shared" ca="1" si="599"/>
        <v>0.10171535983069899</v>
      </c>
      <c r="AH8260" s="50">
        <f t="shared" ca="1" si="599"/>
        <v>2.0008067610307136E-2</v>
      </c>
      <c r="AI8260" s="50">
        <f t="shared" ca="1" si="599"/>
        <v>0.16209382163966318</v>
      </c>
      <c r="AJ8260" s="50">
        <f t="shared" ca="1" si="599"/>
        <v>0.16844533956928187</v>
      </c>
      <c r="AK8260" s="51">
        <f t="shared" ca="1" si="597"/>
        <v>1</v>
      </c>
      <c r="AM8260" s="52" cm="1">
        <f t="array" aca="1" ref="AM8260" ca="1">+SQRT(MMULT(MMULT(AF8260:AJ8260,MMULT(MMULT($Q$25:$U$29,$Q$16:$U$20),$Q$25:$U$29)),TRANSPOSE(AF8260:AJ8260)))</f>
        <v>0.16874821472342827</v>
      </c>
      <c r="AN8260" s="53" cm="1">
        <f t="array" aca="1" ref="AN8260" ca="1">+SUMPRODUCT(AF8260:AJ8260,TRANSPOSE($T$4:$T$8))</f>
        <v>0.2746649683872518</v>
      </c>
    </row>
    <row r="8261" spans="25:40" x14ac:dyDescent="0.25">
      <c r="Y8261" s="47" t="s">
        <v>8294</v>
      </c>
      <c r="Z8261" s="48">
        <f t="shared" ca="1" si="598"/>
        <v>0.78739743767276715</v>
      </c>
      <c r="AA8261" s="48">
        <f t="shared" ca="1" si="598"/>
        <v>0.55035616580078506</v>
      </c>
      <c r="AB8261" s="48">
        <f t="shared" ca="1" si="598"/>
        <v>0.54913530255294007</v>
      </c>
      <c r="AC8261" s="48">
        <f t="shared" ca="1" si="598"/>
        <v>2.724550829358674E-2</v>
      </c>
      <c r="AD8261" s="48">
        <f t="shared" ca="1" si="598"/>
        <v>0.93206397872600344</v>
      </c>
      <c r="AE8261" s="49">
        <f t="shared" ca="1" si="596"/>
        <v>2.8461983930460826</v>
      </c>
      <c r="AF8261" s="50">
        <f t="shared" ca="1" si="599"/>
        <v>0.27664882377720407</v>
      </c>
      <c r="AG8261" s="50">
        <f t="shared" ca="1" si="599"/>
        <v>0.19336535609936109</v>
      </c>
      <c r="AH8261" s="50">
        <f t="shared" ca="1" si="599"/>
        <v>0.19293641086109947</v>
      </c>
      <c r="AI8261" s="50">
        <f t="shared" ca="1" si="599"/>
        <v>9.5725963306541751E-3</v>
      </c>
      <c r="AJ8261" s="50">
        <f t="shared" ca="1" si="599"/>
        <v>0.32747681293168113</v>
      </c>
      <c r="AK8261" s="51">
        <f t="shared" ca="1" si="597"/>
        <v>1</v>
      </c>
      <c r="AM8261" s="52" cm="1">
        <f t="array" aca="1" ref="AM8261" ca="1">+SQRT(MMULT(MMULT(AF8261:AJ8261,MMULT(MMULT($Q$25:$U$29,$Q$16:$U$20),$Q$25:$U$29)),TRANSPOSE(AF8261:AJ8261)))</f>
        <v>0.18285038560805505</v>
      </c>
      <c r="AN8261" s="53" cm="1">
        <f t="array" aca="1" ref="AN8261" ca="1">+SUMPRODUCT(AF8261:AJ8261,TRANSPOSE($T$4:$T$8))</f>
        <v>0.28060517173900801</v>
      </c>
    </row>
    <row r="8262" spans="25:40" x14ac:dyDescent="0.25">
      <c r="Y8262" s="47" t="s">
        <v>8295</v>
      </c>
      <c r="Z8262" s="48">
        <f t="shared" ca="1" si="598"/>
        <v>9.2895267328081177E-2</v>
      </c>
      <c r="AA8262" s="48">
        <f t="shared" ca="1" si="598"/>
        <v>0.85798894256450609</v>
      </c>
      <c r="AB8262" s="48">
        <f t="shared" ca="1" si="598"/>
        <v>0.41341567198798079</v>
      </c>
      <c r="AC8262" s="48">
        <f t="shared" ca="1" si="598"/>
        <v>0.39747984121596969</v>
      </c>
      <c r="AD8262" s="48">
        <f t="shared" ca="1" si="598"/>
        <v>0.1071073525979418</v>
      </c>
      <c r="AE8262" s="49">
        <f t="shared" ca="1" si="596"/>
        <v>1.8688870756944795</v>
      </c>
      <c r="AF8262" s="50">
        <f t="shared" ca="1" si="599"/>
        <v>4.9706196022336578E-2</v>
      </c>
      <c r="AG8262" s="50">
        <f t="shared" ca="1" si="599"/>
        <v>0.45909084273894768</v>
      </c>
      <c r="AH8262" s="50">
        <f t="shared" ca="1" si="599"/>
        <v>0.22120955159067343</v>
      </c>
      <c r="AI8262" s="50">
        <f t="shared" ca="1" si="599"/>
        <v>0.21268264219135122</v>
      </c>
      <c r="AJ8262" s="50">
        <f t="shared" ca="1" si="599"/>
        <v>5.7310767456691114E-2</v>
      </c>
      <c r="AK8262" s="51">
        <f t="shared" ca="1" si="597"/>
        <v>1</v>
      </c>
      <c r="AM8262" s="52" cm="1">
        <f t="array" aca="1" ref="AM8262" ca="1">+SQRT(MMULT(MMULT(AF8262:AJ8262,MMULT(MMULT($Q$25:$U$29,$Q$16:$U$20),$Q$25:$U$29)),TRANSPOSE(AF8262:AJ8262)))</f>
        <v>0.19912454497338242</v>
      </c>
      <c r="AN8262" s="53" cm="1">
        <f t="array" aca="1" ref="AN8262" ca="1">+SUMPRODUCT(AF8262:AJ8262,TRANSPOSE($T$4:$T$8))</f>
        <v>0.39066181330280608</v>
      </c>
    </row>
    <row r="8263" spans="25:40" x14ac:dyDescent="0.25">
      <c r="Y8263" s="47" t="s">
        <v>8296</v>
      </c>
      <c r="Z8263" s="48">
        <f t="shared" ca="1" si="598"/>
        <v>0.80848360027670552</v>
      </c>
      <c r="AA8263" s="48">
        <f t="shared" ca="1" si="598"/>
        <v>0.89795643434721917</v>
      </c>
      <c r="AB8263" s="48">
        <f t="shared" ca="1" si="598"/>
        <v>9.7986457772614832E-2</v>
      </c>
      <c r="AC8263" s="48">
        <f t="shared" ca="1" si="598"/>
        <v>0.45920900240026929</v>
      </c>
      <c r="AD8263" s="48">
        <f t="shared" ca="1" si="598"/>
        <v>0.75800136115830485</v>
      </c>
      <c r="AE8263" s="49">
        <f t="shared" ca="1" si="596"/>
        <v>3.0216368559551134</v>
      </c>
      <c r="AF8263" s="50">
        <f t="shared" ca="1" si="599"/>
        <v>0.26756477989184135</v>
      </c>
      <c r="AG8263" s="50">
        <f t="shared" ca="1" si="599"/>
        <v>0.29717549697525875</v>
      </c>
      <c r="AH8263" s="50">
        <f t="shared" ca="1" si="599"/>
        <v>3.2428270650558422E-2</v>
      </c>
      <c r="AI8263" s="50">
        <f t="shared" ca="1" si="599"/>
        <v>0.1519735905707032</v>
      </c>
      <c r="AJ8263" s="50">
        <f t="shared" ca="1" si="599"/>
        <v>0.25085786191163834</v>
      </c>
      <c r="AK8263" s="51">
        <f t="shared" ca="1" si="597"/>
        <v>1.0000000000000002</v>
      </c>
      <c r="AM8263" s="52" cm="1">
        <f t="array" aca="1" ref="AM8263" ca="1">+SQRT(MMULT(MMULT(AF8263:AJ8263,MMULT(MMULT($Q$25:$U$29,$Q$16:$U$20),$Q$25:$U$29)),TRANSPOSE(AF8263:AJ8263)))</f>
        <v>0.17718413491583182</v>
      </c>
      <c r="AN8263" s="53" cm="1">
        <f t="array" aca="1" ref="AN8263" ca="1">+SUMPRODUCT(AF8263:AJ8263,TRANSPOSE($T$4:$T$8))</f>
        <v>0.28403366003463526</v>
      </c>
    </row>
    <row r="8264" spans="25:40" x14ac:dyDescent="0.25">
      <c r="Y8264" s="47" t="s">
        <v>8297</v>
      </c>
      <c r="Z8264" s="48">
        <f t="shared" ca="1" si="598"/>
        <v>0.94875778658805177</v>
      </c>
      <c r="AA8264" s="48">
        <f t="shared" ca="1" si="598"/>
        <v>0.71636516767061498</v>
      </c>
      <c r="AB8264" s="48">
        <f t="shared" ca="1" si="598"/>
        <v>0.54173289377757672</v>
      </c>
      <c r="AC8264" s="48">
        <f t="shared" ca="1" si="598"/>
        <v>0.89410476152682683</v>
      </c>
      <c r="AD8264" s="48">
        <f t="shared" ca="1" si="598"/>
        <v>0.24102677948655182</v>
      </c>
      <c r="AE8264" s="49">
        <f t="shared" ca="1" si="596"/>
        <v>3.3419873890496223</v>
      </c>
      <c r="AF8264" s="50">
        <f t="shared" ca="1" si="599"/>
        <v>0.2838902952467019</v>
      </c>
      <c r="AG8264" s="50">
        <f t="shared" ca="1" si="599"/>
        <v>0.21435304334715977</v>
      </c>
      <c r="AH8264" s="50">
        <f t="shared" ca="1" si="599"/>
        <v>0.16209902393785872</v>
      </c>
      <c r="AI8264" s="50">
        <f t="shared" ca="1" si="599"/>
        <v>0.26753684482965323</v>
      </c>
      <c r="AJ8264" s="50">
        <f t="shared" ca="1" si="599"/>
        <v>7.2120792638626266E-2</v>
      </c>
      <c r="AK8264" s="51">
        <f t="shared" ca="1" si="597"/>
        <v>0.99999999999999989</v>
      </c>
      <c r="AM8264" s="52" cm="1">
        <f t="array" aca="1" ref="AM8264" ca="1">+SQRT(MMULT(MMULT(AF8264:AJ8264,MMULT(MMULT($Q$25:$U$29,$Q$16:$U$20),$Q$25:$U$29)),TRANSPOSE(AF8264:AJ8264)))</f>
        <v>0.16587739845916302</v>
      </c>
      <c r="AN8264" s="53" cm="1">
        <f t="array" aca="1" ref="AN8264" ca="1">+SUMPRODUCT(AF8264:AJ8264,TRANSPOSE($T$4:$T$8))</f>
        <v>0.34593397439404355</v>
      </c>
    </row>
    <row r="8265" spans="25:40" x14ac:dyDescent="0.25">
      <c r="Y8265" s="47" t="s">
        <v>8298</v>
      </c>
      <c r="Z8265" s="48">
        <f t="shared" ca="1" si="598"/>
        <v>0.19301584117616655</v>
      </c>
      <c r="AA8265" s="48">
        <f t="shared" ca="1" si="598"/>
        <v>0.37194876421945755</v>
      </c>
      <c r="AB8265" s="48">
        <f t="shared" ca="1" si="598"/>
        <v>0.40852632079243023</v>
      </c>
      <c r="AC8265" s="48">
        <f t="shared" ca="1" si="598"/>
        <v>0.39646800282754169</v>
      </c>
      <c r="AD8265" s="48">
        <f t="shared" ca="1" si="598"/>
        <v>0.28375565238918465</v>
      </c>
      <c r="AE8265" s="49">
        <f t="shared" ca="1" si="596"/>
        <v>1.6537145814047807</v>
      </c>
      <c r="AF8265" s="50">
        <f t="shared" ca="1" si="599"/>
        <v>0.1167165382385426</v>
      </c>
      <c r="AG8265" s="50">
        <f t="shared" ca="1" si="599"/>
        <v>0.22491714616406072</v>
      </c>
      <c r="AH8265" s="50">
        <f t="shared" ca="1" si="599"/>
        <v>0.24703556791849743</v>
      </c>
      <c r="AI8265" s="50">
        <f t="shared" ca="1" si="599"/>
        <v>0.23974391184889601</v>
      </c>
      <c r="AJ8265" s="50">
        <f t="shared" ca="1" si="599"/>
        <v>0.17158683583000325</v>
      </c>
      <c r="AK8265" s="51">
        <f t="shared" ca="1" si="597"/>
        <v>1</v>
      </c>
      <c r="AM8265" s="52" cm="1">
        <f t="array" aca="1" ref="AM8265" ca="1">+SQRT(MMULT(MMULT(AF8265:AJ8265,MMULT(MMULT($Q$25:$U$29,$Q$16:$U$20),$Q$25:$U$29)),TRANSPOSE(AF8265:AJ8265)))</f>
        <v>0.17987433185882143</v>
      </c>
      <c r="AN8265" s="53" cm="1">
        <f t="array" aca="1" ref="AN8265" ca="1">+SUMPRODUCT(AF8265:AJ8265,TRANSPOSE($T$4:$T$8))</f>
        <v>0.34209752281667671</v>
      </c>
    </row>
    <row r="8266" spans="25:40" x14ac:dyDescent="0.25">
      <c r="Y8266" s="47" t="s">
        <v>8299</v>
      </c>
      <c r="Z8266" s="48">
        <f t="shared" ca="1" si="598"/>
        <v>0.50568082716454743</v>
      </c>
      <c r="AA8266" s="48">
        <f t="shared" ca="1" si="598"/>
        <v>7.2226207634360051E-2</v>
      </c>
      <c r="AB8266" s="48">
        <f t="shared" ca="1" si="598"/>
        <v>1.5990610296355623E-2</v>
      </c>
      <c r="AC8266" s="48">
        <f t="shared" ca="1" si="598"/>
        <v>0.66106040952591361</v>
      </c>
      <c r="AD8266" s="48">
        <f t="shared" ca="1" si="598"/>
        <v>0.36444635033410522</v>
      </c>
      <c r="AE8266" s="49">
        <f t="shared" ref="AE8266:AE8329" ca="1" si="600">+SUM(Z8266:AD8266)</f>
        <v>1.619404404955282</v>
      </c>
      <c r="AF8266" s="50">
        <f t="shared" ca="1" si="599"/>
        <v>0.31226346279977618</v>
      </c>
      <c r="AG8266" s="50">
        <f t="shared" ca="1" si="599"/>
        <v>4.4600476208013336E-2</v>
      </c>
      <c r="AH8266" s="50">
        <f t="shared" ca="1" si="599"/>
        <v>9.8743774238388496E-3</v>
      </c>
      <c r="AI8266" s="50">
        <f t="shared" ca="1" si="599"/>
        <v>0.40821206086824741</v>
      </c>
      <c r="AJ8266" s="50">
        <f t="shared" ca="1" si="599"/>
        <v>0.2250496227001241</v>
      </c>
      <c r="AK8266" s="51">
        <f t="shared" ref="AK8266:AK8329" ca="1" si="601">+SUM(AF8266:AJ8266)</f>
        <v>0.99999999999999989</v>
      </c>
      <c r="AM8266" s="52" cm="1">
        <f t="array" aca="1" ref="AM8266" ca="1">+SQRT(MMULT(MMULT(AF8266:AJ8266,MMULT(MMULT($Q$25:$U$29,$Q$16:$U$20),$Q$25:$U$29)),TRANSPOSE(AF8266:AJ8266)))</f>
        <v>0.17785754535548601</v>
      </c>
      <c r="AN8266" s="53" cm="1">
        <f t="array" aca="1" ref="AN8266" ca="1">+SUMPRODUCT(AF8266:AJ8266,TRANSPOSE($T$4:$T$8))</f>
        <v>0.26520922442841743</v>
      </c>
    </row>
    <row r="8267" spans="25:40" x14ac:dyDescent="0.25">
      <c r="Y8267" s="47" t="s">
        <v>8300</v>
      </c>
      <c r="Z8267" s="48">
        <f t="shared" ca="1" si="598"/>
        <v>0.26537047554165771</v>
      </c>
      <c r="AA8267" s="48">
        <f t="shared" ca="1" si="598"/>
        <v>8.8720895947013267E-2</v>
      </c>
      <c r="AB8267" s="48">
        <f t="shared" ca="1" si="598"/>
        <v>3.4024590262123788E-2</v>
      </c>
      <c r="AC8267" s="48">
        <f t="shared" ca="1" si="598"/>
        <v>0.20894083534675989</v>
      </c>
      <c r="AD8267" s="48">
        <f t="shared" ca="1" si="598"/>
        <v>0.63928322427092832</v>
      </c>
      <c r="AE8267" s="49">
        <f t="shared" ca="1" si="600"/>
        <v>1.236340021368483</v>
      </c>
      <c r="AF8267" s="50">
        <f t="shared" ca="1" si="599"/>
        <v>0.21464198436925452</v>
      </c>
      <c r="AG8267" s="50">
        <f t="shared" ca="1" si="599"/>
        <v>7.1760918852088657E-2</v>
      </c>
      <c r="AH8267" s="50">
        <f t="shared" ca="1" si="599"/>
        <v>2.7520414832533341E-2</v>
      </c>
      <c r="AI8267" s="50">
        <f t="shared" ca="1" si="599"/>
        <v>0.16899949183517246</v>
      </c>
      <c r="AJ8267" s="50">
        <f t="shared" ca="1" si="599"/>
        <v>0.51707719011095099</v>
      </c>
      <c r="AK8267" s="51">
        <f t="shared" ca="1" si="601"/>
        <v>1</v>
      </c>
      <c r="AM8267" s="52" cm="1">
        <f t="array" aca="1" ref="AM8267" ca="1">+SQRT(MMULT(MMULT(AF8267:AJ8267,MMULT(MMULT($Q$25:$U$29,$Q$16:$U$20),$Q$25:$U$29)),TRANSPOSE(AF8267:AJ8267)))</f>
        <v>0.20384164328211962</v>
      </c>
      <c r="AN8267" s="53" cm="1">
        <f t="array" aca="1" ref="AN8267" ca="1">+SUMPRODUCT(AF8267:AJ8267,TRANSPOSE($T$4:$T$8))</f>
        <v>0.19622587224352978</v>
      </c>
    </row>
    <row r="8268" spans="25:40" x14ac:dyDescent="0.25">
      <c r="Y8268" s="47" t="s">
        <v>8301</v>
      </c>
      <c r="Z8268" s="48">
        <f t="shared" ca="1" si="598"/>
        <v>0.25757308221767927</v>
      </c>
      <c r="AA8268" s="48">
        <f t="shared" ca="1" si="598"/>
        <v>0.60460081529269349</v>
      </c>
      <c r="AB8268" s="48">
        <f t="shared" ca="1" si="598"/>
        <v>0.32924496354780342</v>
      </c>
      <c r="AC8268" s="48">
        <f t="shared" ca="1" si="598"/>
        <v>0.8631897293245282</v>
      </c>
      <c r="AD8268" s="48">
        <f t="shared" ca="1" si="598"/>
        <v>0.12925310168290083</v>
      </c>
      <c r="AE8268" s="49">
        <f t="shared" ca="1" si="600"/>
        <v>2.1838616920656051</v>
      </c>
      <c r="AF8268" s="50">
        <f t="shared" ca="1" si="599"/>
        <v>0.11794386208315867</v>
      </c>
      <c r="AG8268" s="50">
        <f t="shared" ca="1" si="599"/>
        <v>0.27684940740035235</v>
      </c>
      <c r="AH8268" s="50">
        <f t="shared" ca="1" si="599"/>
        <v>0.1507627359113512</v>
      </c>
      <c r="AI8268" s="50">
        <f t="shared" ca="1" si="599"/>
        <v>0.39525842339771999</v>
      </c>
      <c r="AJ8268" s="50">
        <f t="shared" ca="1" si="599"/>
        <v>5.9185571207417818E-2</v>
      </c>
      <c r="AK8268" s="51">
        <f t="shared" ca="1" si="601"/>
        <v>1</v>
      </c>
      <c r="AM8268" s="52" cm="1">
        <f t="array" aca="1" ref="AM8268" ca="1">+SQRT(MMULT(MMULT(AF8268:AJ8268,MMULT(MMULT($Q$25:$U$29,$Q$16:$U$20),$Q$25:$U$29)),TRANSPOSE(AF8268:AJ8268)))</f>
        <v>0.18077317145804106</v>
      </c>
      <c r="AN8268" s="53" cm="1">
        <f t="array" aca="1" ref="AN8268" ca="1">+SUMPRODUCT(AF8268:AJ8268,TRANSPOSE($T$4:$T$8))</f>
        <v>0.3609613142462838</v>
      </c>
    </row>
    <row r="8269" spans="25:40" x14ac:dyDescent="0.25">
      <c r="Y8269" s="47" t="s">
        <v>8302</v>
      </c>
      <c r="Z8269" s="48">
        <f t="shared" ca="1" si="598"/>
        <v>0.70849770495977038</v>
      </c>
      <c r="AA8269" s="48">
        <f t="shared" ca="1" si="598"/>
        <v>0.55317222712659331</v>
      </c>
      <c r="AB8269" s="48">
        <f t="shared" ca="1" si="598"/>
        <v>0.70846702198274747</v>
      </c>
      <c r="AC8269" s="48">
        <f t="shared" ca="1" si="598"/>
        <v>0.43213819705684298</v>
      </c>
      <c r="AD8269" s="48">
        <f t="shared" ca="1" si="598"/>
        <v>6.1154096732362273E-2</v>
      </c>
      <c r="AE8269" s="49">
        <f t="shared" ca="1" si="600"/>
        <v>2.4634292478583162</v>
      </c>
      <c r="AF8269" s="50">
        <f t="shared" ca="1" si="599"/>
        <v>0.28760627307471165</v>
      </c>
      <c r="AG8269" s="50">
        <f t="shared" ca="1" si="599"/>
        <v>0.22455373037708162</v>
      </c>
      <c r="AH8269" s="50">
        <f t="shared" ca="1" si="599"/>
        <v>0.28759381768268055</v>
      </c>
      <c r="AI8269" s="50">
        <f t="shared" ca="1" si="599"/>
        <v>0.17542139577685867</v>
      </c>
      <c r="AJ8269" s="50">
        <f t="shared" ca="1" si="599"/>
        <v>2.4824783088667601E-2</v>
      </c>
      <c r="AK8269" s="51">
        <f t="shared" ca="1" si="601"/>
        <v>1</v>
      </c>
      <c r="AM8269" s="52" cm="1">
        <f t="array" aca="1" ref="AM8269" ca="1">+SQRT(MMULT(MMULT(AF8269:AJ8269,MMULT(MMULT($Q$25:$U$29,$Q$16:$U$20),$Q$25:$U$29)),TRANSPOSE(AF8269:AJ8269)))</f>
        <v>0.17305436890733547</v>
      </c>
      <c r="AN8269" s="53" cm="1">
        <f t="array" aca="1" ref="AN8269" ca="1">+SUMPRODUCT(AF8269:AJ8269,TRANSPOSE($T$4:$T$8))</f>
        <v>0.37959587824993185</v>
      </c>
    </row>
    <row r="8270" spans="25:40" x14ac:dyDescent="0.25">
      <c r="Y8270" s="47" t="s">
        <v>8303</v>
      </c>
      <c r="Z8270" s="48">
        <f t="shared" ca="1" si="598"/>
        <v>0.31134547323377304</v>
      </c>
      <c r="AA8270" s="48">
        <f t="shared" ca="1" si="598"/>
        <v>0.40092965138292147</v>
      </c>
      <c r="AB8270" s="48">
        <f t="shared" ca="1" si="598"/>
        <v>0.46523591696412037</v>
      </c>
      <c r="AC8270" s="48">
        <f t="shared" ca="1" si="598"/>
        <v>0.2282569130748674</v>
      </c>
      <c r="AD8270" s="48">
        <f t="shared" ca="1" si="598"/>
        <v>0.84848229919640439</v>
      </c>
      <c r="AE8270" s="49">
        <f t="shared" ca="1" si="600"/>
        <v>2.2542502538520863</v>
      </c>
      <c r="AF8270" s="50">
        <f t="shared" ca="1" si="599"/>
        <v>0.13811486666209427</v>
      </c>
      <c r="AG8270" s="50">
        <f t="shared" ca="1" si="599"/>
        <v>0.17785498779375036</v>
      </c>
      <c r="AH8270" s="50">
        <f t="shared" ca="1" si="599"/>
        <v>0.20638166333534635</v>
      </c>
      <c r="AI8270" s="50">
        <f t="shared" ca="1" si="599"/>
        <v>0.10125624370445101</v>
      </c>
      <c r="AJ8270" s="50">
        <f t="shared" ca="1" si="599"/>
        <v>0.37639223850435816</v>
      </c>
      <c r="AK8270" s="51">
        <f t="shared" ca="1" si="601"/>
        <v>1.0000000000000002</v>
      </c>
      <c r="AM8270" s="52" cm="1">
        <f t="array" aca="1" ref="AM8270" ca="1">+SQRT(MMULT(MMULT(AF8270:AJ8270,MMULT(MMULT($Q$25:$U$29,$Q$16:$U$20),$Q$25:$U$29)),TRANSPOSE(AF8270:AJ8270)))</f>
        <v>0.19235925198425857</v>
      </c>
      <c r="AN8270" s="53" cm="1">
        <f t="array" aca="1" ref="AN8270" ca="1">+SUMPRODUCT(AF8270:AJ8270,TRANSPOSE($T$4:$T$8))</f>
        <v>0.27537959345108931</v>
      </c>
    </row>
    <row r="8271" spans="25:40" x14ac:dyDescent="0.25">
      <c r="Y8271" s="47" t="s">
        <v>8304</v>
      </c>
      <c r="Z8271" s="48">
        <f t="shared" ca="1" si="598"/>
        <v>0.44380470667025118</v>
      </c>
      <c r="AA8271" s="48">
        <f t="shared" ca="1" si="598"/>
        <v>0.47678155752265228</v>
      </c>
      <c r="AB8271" s="48">
        <f t="shared" ca="1" si="598"/>
        <v>0.60840454148000822</v>
      </c>
      <c r="AC8271" s="48">
        <f t="shared" ca="1" si="598"/>
        <v>0.70217024953083051</v>
      </c>
      <c r="AD8271" s="48">
        <f t="shared" ca="1" si="598"/>
        <v>0.53799409412589028</v>
      </c>
      <c r="AE8271" s="49">
        <f t="shared" ca="1" si="600"/>
        <v>2.7691551493296327</v>
      </c>
      <c r="AF8271" s="50">
        <f t="shared" ca="1" si="599"/>
        <v>0.16026718718800897</v>
      </c>
      <c r="AG8271" s="50">
        <f t="shared" ca="1" si="599"/>
        <v>0.17217581963151227</v>
      </c>
      <c r="AH8271" s="50">
        <f t="shared" ca="1" si="599"/>
        <v>0.21970763957638598</v>
      </c>
      <c r="AI8271" s="50">
        <f t="shared" ca="1" si="599"/>
        <v>0.25356840323692753</v>
      </c>
      <c r="AJ8271" s="50">
        <f t="shared" ca="1" si="599"/>
        <v>0.19428095036716519</v>
      </c>
      <c r="AK8271" s="51">
        <f t="shared" ca="1" si="601"/>
        <v>0.99999999999999989</v>
      </c>
      <c r="AM8271" s="52" cm="1">
        <f t="array" aca="1" ref="AM8271" ca="1">+SQRT(MMULT(MMULT(AF8271:AJ8271,MMULT(MMULT($Q$25:$U$29,$Q$16:$U$20),$Q$25:$U$29)),TRANSPOSE(AF8271:AJ8271)))</f>
        <v>0.17520141133870684</v>
      </c>
      <c r="AN8271" s="53" cm="1">
        <f t="array" aca="1" ref="AN8271" ca="1">+SUMPRODUCT(AF8271:AJ8271,TRANSPOSE($T$4:$T$8))</f>
        <v>0.32518303196822873</v>
      </c>
    </row>
    <row r="8272" spans="25:40" x14ac:dyDescent="0.25">
      <c r="Y8272" s="47" t="s">
        <v>8305</v>
      </c>
      <c r="Z8272" s="48">
        <f t="shared" ca="1" si="598"/>
        <v>0.90273498884795655</v>
      </c>
      <c r="AA8272" s="48">
        <f t="shared" ca="1" si="598"/>
        <v>1.2903026345479351E-2</v>
      </c>
      <c r="AB8272" s="48">
        <f t="shared" ca="1" si="598"/>
        <v>0.14327217448401119</v>
      </c>
      <c r="AC8272" s="48">
        <f t="shared" ca="1" si="598"/>
        <v>0.31721744752877434</v>
      </c>
      <c r="AD8272" s="48">
        <f t="shared" ca="1" si="598"/>
        <v>0.8721292738114006</v>
      </c>
      <c r="AE8272" s="49">
        <f t="shared" ca="1" si="600"/>
        <v>2.2482569110176218</v>
      </c>
      <c r="AF8272" s="50">
        <f t="shared" ca="1" si="599"/>
        <v>0.40152661576356696</v>
      </c>
      <c r="AG8272" s="50">
        <f t="shared" ca="1" si="599"/>
        <v>5.7391245111925813E-3</v>
      </c>
      <c r="AH8272" s="50">
        <f t="shared" ca="1" si="599"/>
        <v>6.3725890836542495E-2</v>
      </c>
      <c r="AI8272" s="50">
        <f t="shared" ca="1" si="599"/>
        <v>0.14109483928382241</v>
      </c>
      <c r="AJ8272" s="50">
        <f t="shared" ca="1" si="599"/>
        <v>0.38791352960487568</v>
      </c>
      <c r="AK8272" s="51">
        <f t="shared" ca="1" si="601"/>
        <v>1</v>
      </c>
      <c r="AM8272" s="52" cm="1">
        <f t="array" aca="1" ref="AM8272" ca="1">+SQRT(MMULT(MMULT(AF8272:AJ8272,MMULT(MMULT($Q$25:$U$29,$Q$16:$U$20),$Q$25:$U$29)),TRANSPOSE(AF8272:AJ8272)))</f>
        <v>0.18251691554902744</v>
      </c>
      <c r="AN8272" s="53" cm="1">
        <f t="array" aca="1" ref="AN8272" ca="1">+SUMPRODUCT(AF8272:AJ8272,TRANSPOSE($T$4:$T$8))</f>
        <v>0.22228159574622913</v>
      </c>
    </row>
    <row r="8273" spans="25:40" x14ac:dyDescent="0.25">
      <c r="Y8273" s="47" t="s">
        <v>8306</v>
      </c>
      <c r="Z8273" s="48">
        <f t="shared" ca="1" si="598"/>
        <v>0.14807866592206009</v>
      </c>
      <c r="AA8273" s="48">
        <f t="shared" ca="1" si="598"/>
        <v>0.18076808470190397</v>
      </c>
      <c r="AB8273" s="48">
        <f t="shared" ca="1" si="598"/>
        <v>0.37478170465823335</v>
      </c>
      <c r="AC8273" s="48">
        <f t="shared" ca="1" si="598"/>
        <v>0.72077520620702162</v>
      </c>
      <c r="AD8273" s="48">
        <f t="shared" ca="1" si="598"/>
        <v>0.9572548002523894</v>
      </c>
      <c r="AE8273" s="49">
        <f t="shared" ca="1" si="600"/>
        <v>2.3816584617416083</v>
      </c>
      <c r="AF8273" s="50">
        <f t="shared" ca="1" si="599"/>
        <v>6.2174601564733298E-2</v>
      </c>
      <c r="AG8273" s="50">
        <f t="shared" ca="1" si="599"/>
        <v>7.5900087105569183E-2</v>
      </c>
      <c r="AH8273" s="50">
        <f t="shared" ca="1" si="599"/>
        <v>0.15736164974056396</v>
      </c>
      <c r="AI8273" s="50">
        <f t="shared" ca="1" si="599"/>
        <v>0.30263583875915967</v>
      </c>
      <c r="AJ8273" s="50">
        <f t="shared" ca="1" si="599"/>
        <v>0.40192782282997391</v>
      </c>
      <c r="AK8273" s="51">
        <f t="shared" ca="1" si="601"/>
        <v>1</v>
      </c>
      <c r="AM8273" s="52" cm="1">
        <f t="array" aca="1" ref="AM8273" ca="1">+SQRT(MMULT(MMULT(AF8273:AJ8273,MMULT(MMULT($Q$25:$U$29,$Q$16:$U$20),$Q$25:$U$29)),TRANSPOSE(AF8273:AJ8273)))</f>
        <v>0.19870830760713837</v>
      </c>
      <c r="AN8273" s="53" cm="1">
        <f t="array" aca="1" ref="AN8273" ca="1">+SUMPRODUCT(AF8273:AJ8273,TRANSPOSE($T$4:$T$8))</f>
        <v>0.25639789376238087</v>
      </c>
    </row>
    <row r="8274" spans="25:40" x14ac:dyDescent="0.25">
      <c r="Y8274" s="47" t="s">
        <v>8307</v>
      </c>
      <c r="Z8274" s="48">
        <f t="shared" ca="1" si="598"/>
        <v>0.36972417528437018</v>
      </c>
      <c r="AA8274" s="48">
        <f t="shared" ca="1" si="598"/>
        <v>0.80042859085529705</v>
      </c>
      <c r="AB8274" s="48">
        <f t="shared" ca="1" si="598"/>
        <v>0.49840245775621039</v>
      </c>
      <c r="AC8274" s="48">
        <f t="shared" ca="1" si="598"/>
        <v>0.416354925696795</v>
      </c>
      <c r="AD8274" s="48">
        <f t="shared" ca="1" si="598"/>
        <v>1.741185993272476E-2</v>
      </c>
      <c r="AE8274" s="49">
        <f t="shared" ca="1" si="600"/>
        <v>2.1023220095253969</v>
      </c>
      <c r="AF8274" s="50">
        <f t="shared" ca="1" si="599"/>
        <v>0.17586467420746649</v>
      </c>
      <c r="AG8274" s="50">
        <f t="shared" ca="1" si="599"/>
        <v>0.38073548544354308</v>
      </c>
      <c r="AH8274" s="50">
        <f t="shared" ca="1" si="599"/>
        <v>0.2370723683137036</v>
      </c>
      <c r="AI8274" s="50">
        <f t="shared" ca="1" si="599"/>
        <v>0.19804526795150088</v>
      </c>
      <c r="AJ8274" s="50">
        <f t="shared" ca="1" si="599"/>
        <v>8.2822040837861564E-3</v>
      </c>
      <c r="AK8274" s="51">
        <f t="shared" ca="1" si="601"/>
        <v>1.0000000000000002</v>
      </c>
      <c r="AM8274" s="52" cm="1">
        <f t="array" aca="1" ref="AM8274" ca="1">+SQRT(MMULT(MMULT(AF8274:AJ8274,MMULT(MMULT($Q$25:$U$29,$Q$16:$U$20),$Q$25:$U$29)),TRANSPOSE(AF8274:AJ8274)))</f>
        <v>0.18349615937699715</v>
      </c>
      <c r="AN8274" s="53" cm="1">
        <f t="array" aca="1" ref="AN8274" ca="1">+SUMPRODUCT(AF8274:AJ8274,TRANSPOSE($T$4:$T$8))</f>
        <v>0.39388977639660966</v>
      </c>
    </row>
    <row r="8275" spans="25:40" x14ac:dyDescent="0.25">
      <c r="Y8275" s="47" t="s">
        <v>8308</v>
      </c>
      <c r="Z8275" s="48">
        <f t="shared" ca="1" si="598"/>
        <v>0.81824001975955418</v>
      </c>
      <c r="AA8275" s="48">
        <f t="shared" ca="1" si="598"/>
        <v>0.31567897658608379</v>
      </c>
      <c r="AB8275" s="48">
        <f t="shared" ca="1" si="598"/>
        <v>6.0700921331953261E-2</v>
      </c>
      <c r="AC8275" s="48">
        <f t="shared" ca="1" si="598"/>
        <v>0.74470772365455451</v>
      </c>
      <c r="AD8275" s="48">
        <f t="shared" ca="1" si="598"/>
        <v>0.84049959856848111</v>
      </c>
      <c r="AE8275" s="49">
        <f t="shared" ca="1" si="600"/>
        <v>2.7798272399006265</v>
      </c>
      <c r="AF8275" s="50">
        <f t="shared" ca="1" si="599"/>
        <v>0.2943492343750127</v>
      </c>
      <c r="AG8275" s="50">
        <f t="shared" ca="1" si="599"/>
        <v>0.11356064580379056</v>
      </c>
      <c r="AH8275" s="50">
        <f t="shared" ca="1" si="599"/>
        <v>2.1836220776843385E-2</v>
      </c>
      <c r="AI8275" s="50">
        <f t="shared" ca="1" si="599"/>
        <v>0.26789712431236423</v>
      </c>
      <c r="AJ8275" s="50">
        <f t="shared" ca="1" si="599"/>
        <v>0.30235677473198924</v>
      </c>
      <c r="AK8275" s="51">
        <f t="shared" ca="1" si="601"/>
        <v>1.0000000000000002</v>
      </c>
      <c r="AM8275" s="52" cm="1">
        <f t="array" aca="1" ref="AM8275" ca="1">+SQRT(MMULT(MMULT(AF8275:AJ8275,MMULT(MMULT($Q$25:$U$29,$Q$16:$U$20),$Q$25:$U$29)),TRANSPOSE(AF8275:AJ8275)))</f>
        <v>0.17531847155545646</v>
      </c>
      <c r="AN8275" s="53" cm="1">
        <f t="array" aca="1" ref="AN8275" ca="1">+SUMPRODUCT(AF8275:AJ8275,TRANSPOSE($T$4:$T$8))</f>
        <v>0.25258459685547424</v>
      </c>
    </row>
    <row r="8276" spans="25:40" x14ac:dyDescent="0.25">
      <c r="Y8276" s="47" t="s">
        <v>8309</v>
      </c>
      <c r="Z8276" s="48">
        <f t="shared" ca="1" si="598"/>
        <v>9.9304109445275124E-3</v>
      </c>
      <c r="AA8276" s="48">
        <f t="shared" ca="1" si="598"/>
        <v>8.0306928838834279E-2</v>
      </c>
      <c r="AB8276" s="48">
        <f t="shared" ca="1" si="598"/>
        <v>0.14591744987029764</v>
      </c>
      <c r="AC8276" s="48">
        <f t="shared" ca="1" si="598"/>
        <v>0.91236851042323297</v>
      </c>
      <c r="AD8276" s="48">
        <f t="shared" ca="1" si="598"/>
        <v>0.4152441651251314</v>
      </c>
      <c r="AE8276" s="49">
        <f t="shared" ca="1" si="600"/>
        <v>1.5637674652020239</v>
      </c>
      <c r="AF8276" s="50">
        <f t="shared" ca="1" si="599"/>
        <v>6.3503117730132575E-3</v>
      </c>
      <c r="AG8276" s="50">
        <f t="shared" ca="1" si="599"/>
        <v>5.1354776605778397E-2</v>
      </c>
      <c r="AH8276" s="50">
        <f t="shared" ca="1" si="599"/>
        <v>9.3311475725993881E-2</v>
      </c>
      <c r="AI8276" s="50">
        <f t="shared" ca="1" si="599"/>
        <v>0.5834425710509098</v>
      </c>
      <c r="AJ8276" s="50">
        <f t="shared" ca="1" si="599"/>
        <v>0.26554086484430456</v>
      </c>
      <c r="AK8276" s="51">
        <f t="shared" ca="1" si="601"/>
        <v>0.99999999999999978</v>
      </c>
      <c r="AM8276" s="52" cm="1">
        <f t="array" aca="1" ref="AM8276" ca="1">+SQRT(MMULT(MMULT(AF8276:AJ8276,MMULT(MMULT($Q$25:$U$29,$Q$16:$U$20),$Q$25:$U$29)),TRANSPOSE(AF8276:AJ8276)))</f>
        <v>0.20717280321542619</v>
      </c>
      <c r="AN8276" s="53" cm="1">
        <f t="array" aca="1" ref="AN8276" ca="1">+SUMPRODUCT(AF8276:AJ8276,TRANSPOSE($T$4:$T$8))</f>
        <v>0.28382901697559609</v>
      </c>
    </row>
    <row r="8277" spans="25:40" x14ac:dyDescent="0.25">
      <c r="Y8277" s="47" t="s">
        <v>8310</v>
      </c>
      <c r="Z8277" s="48">
        <f t="shared" ca="1" si="598"/>
        <v>0.53446584282980658</v>
      </c>
      <c r="AA8277" s="48">
        <f t="shared" ca="1" si="598"/>
        <v>0.15464340884126271</v>
      </c>
      <c r="AB8277" s="48">
        <f t="shared" ca="1" si="598"/>
        <v>0.36650393464672826</v>
      </c>
      <c r="AC8277" s="48">
        <f t="shared" ca="1" si="598"/>
        <v>0.94858586891801921</v>
      </c>
      <c r="AD8277" s="48">
        <f t="shared" ca="1" si="598"/>
        <v>0.11106139862069886</v>
      </c>
      <c r="AE8277" s="49">
        <f t="shared" ca="1" si="600"/>
        <v>2.1152604538565156</v>
      </c>
      <c r="AF8277" s="50">
        <f t="shared" ca="1" si="599"/>
        <v>0.2526714106791792</v>
      </c>
      <c r="AG8277" s="50">
        <f t="shared" ca="1" si="599"/>
        <v>7.3108447973543322E-2</v>
      </c>
      <c r="AH8277" s="50">
        <f t="shared" ca="1" si="599"/>
        <v>0.17326657527139175</v>
      </c>
      <c r="AI8277" s="50">
        <f t="shared" ca="1" si="599"/>
        <v>0.44844873225354809</v>
      </c>
      <c r="AJ8277" s="50">
        <f t="shared" ca="1" si="599"/>
        <v>5.2504833822337643E-2</v>
      </c>
      <c r="AK8277" s="51">
        <f t="shared" ca="1" si="601"/>
        <v>1</v>
      </c>
      <c r="AM8277" s="52" cm="1">
        <f t="array" aca="1" ref="AM8277" ca="1">+SQRT(MMULT(MMULT(AF8277:AJ8277,MMULT(MMULT($Q$25:$U$29,$Q$16:$U$20),$Q$25:$U$29)),TRANSPOSE(AF8277:AJ8277)))</f>
        <v>0.17674268498036344</v>
      </c>
      <c r="AN8277" s="53" cm="1">
        <f t="array" aca="1" ref="AN8277" ca="1">+SUMPRODUCT(AF8277:AJ8277,TRANSPOSE($T$4:$T$8))</f>
        <v>0.34350731307667992</v>
      </c>
    </row>
    <row r="8278" spans="25:40" x14ac:dyDescent="0.25">
      <c r="Y8278" s="47" t="s">
        <v>8311</v>
      </c>
      <c r="Z8278" s="48">
        <f t="shared" ca="1" si="598"/>
        <v>7.650697214218205E-2</v>
      </c>
      <c r="AA8278" s="48">
        <f t="shared" ca="1" si="598"/>
        <v>0.28665157030952582</v>
      </c>
      <c r="AB8278" s="48">
        <f t="shared" ca="1" si="598"/>
        <v>0.20687020260185018</v>
      </c>
      <c r="AC8278" s="48">
        <f t="shared" ca="1" si="598"/>
        <v>0.22968715072262136</v>
      </c>
      <c r="AD8278" s="48">
        <f t="shared" ca="1" si="598"/>
        <v>0.12436138254859741</v>
      </c>
      <c r="AE8278" s="49">
        <f t="shared" ca="1" si="600"/>
        <v>0.92407727832477682</v>
      </c>
      <c r="AF8278" s="50">
        <f t="shared" ca="1" si="599"/>
        <v>8.279282905957662E-2</v>
      </c>
      <c r="AG8278" s="50">
        <f t="shared" ca="1" si="599"/>
        <v>0.31020302850556514</v>
      </c>
      <c r="AH8278" s="50">
        <f t="shared" ca="1" si="599"/>
        <v>0.22386677765400423</v>
      </c>
      <c r="AI8278" s="50">
        <f t="shared" ca="1" si="599"/>
        <v>0.24855837938036104</v>
      </c>
      <c r="AJ8278" s="50">
        <f t="shared" ca="1" si="599"/>
        <v>0.13457898540049296</v>
      </c>
      <c r="AK8278" s="51">
        <f t="shared" ca="1" si="601"/>
        <v>1</v>
      </c>
      <c r="AM8278" s="52" cm="1">
        <f t="array" aca="1" ref="AM8278" ca="1">+SQRT(MMULT(MMULT(AF8278:AJ8278,MMULT(MMULT($Q$25:$U$29,$Q$16:$U$20),$Q$25:$U$29)),TRANSPOSE(AF8278:AJ8278)))</f>
        <v>0.1843371337384416</v>
      </c>
      <c r="AN8278" s="53" cm="1">
        <f t="array" aca="1" ref="AN8278" ca="1">+SUMPRODUCT(AF8278:AJ8278,TRANSPOSE($T$4:$T$8))</f>
        <v>0.35679999723575934</v>
      </c>
    </row>
    <row r="8279" spans="25:40" x14ac:dyDescent="0.25">
      <c r="Y8279" s="47" t="s">
        <v>8312</v>
      </c>
      <c r="Z8279" s="48">
        <f t="shared" ref="Z8279:AD8329" ca="1" si="602">RAND()</f>
        <v>0.2405909708226589</v>
      </c>
      <c r="AA8279" s="48">
        <f t="shared" ca="1" si="602"/>
        <v>0.12924476270439433</v>
      </c>
      <c r="AB8279" s="48">
        <f t="shared" ca="1" si="602"/>
        <v>0.95350091432500406</v>
      </c>
      <c r="AC8279" s="48">
        <f t="shared" ca="1" si="602"/>
        <v>0.3457108924940695</v>
      </c>
      <c r="AD8279" s="48">
        <f t="shared" ca="1" si="602"/>
        <v>0.79231810423995941</v>
      </c>
      <c r="AE8279" s="49">
        <f t="shared" ca="1" si="600"/>
        <v>2.4613656445860861</v>
      </c>
      <c r="AF8279" s="50">
        <f t="shared" ref="AF8279:AJ8329" ca="1" si="603">Z8279/$AE8279</f>
        <v>9.774694440537611E-2</v>
      </c>
      <c r="AG8279" s="50">
        <f t="shared" ca="1" si="603"/>
        <v>5.2509371368157164E-2</v>
      </c>
      <c r="AH8279" s="50">
        <f t="shared" ca="1" si="603"/>
        <v>0.38738694367587506</v>
      </c>
      <c r="AI8279" s="50">
        <f t="shared" ca="1" si="603"/>
        <v>0.14045491097776566</v>
      </c>
      <c r="AJ8279" s="50">
        <f t="shared" ca="1" si="603"/>
        <v>0.32190182957282604</v>
      </c>
      <c r="AK8279" s="51">
        <f t="shared" ca="1" si="601"/>
        <v>1</v>
      </c>
      <c r="AM8279" s="52" cm="1">
        <f t="array" aca="1" ref="AM8279" ca="1">+SQRT(MMULT(MMULT(AF8279:AJ8279,MMULT(MMULT($Q$25:$U$29,$Q$16:$U$20),$Q$25:$U$29)),TRANSPOSE(AF8279:AJ8279)))</f>
        <v>0.20357847073305532</v>
      </c>
      <c r="AN8279" s="53" cm="1">
        <f t="array" aca="1" ref="AN8279" ca="1">+SUMPRODUCT(AF8279:AJ8279,TRANSPOSE($T$4:$T$8))</f>
        <v>0.31152023006504614</v>
      </c>
    </row>
    <row r="8280" spans="25:40" x14ac:dyDescent="0.25">
      <c r="Y8280" s="47" t="s">
        <v>8313</v>
      </c>
      <c r="Z8280" s="48">
        <f t="shared" ca="1" si="602"/>
        <v>0.25159762477004433</v>
      </c>
      <c r="AA8280" s="48">
        <f t="shared" ca="1" si="602"/>
        <v>0.64515378043198957</v>
      </c>
      <c r="AB8280" s="48">
        <f t="shared" ca="1" si="602"/>
        <v>0.92503015894279828</v>
      </c>
      <c r="AC8280" s="48">
        <f t="shared" ca="1" si="602"/>
        <v>0.44311146381722333</v>
      </c>
      <c r="AD8280" s="48">
        <f t="shared" ca="1" si="602"/>
        <v>0.62693162873590991</v>
      </c>
      <c r="AE8280" s="49">
        <f t="shared" ca="1" si="600"/>
        <v>2.8918246566979655</v>
      </c>
      <c r="AF8280" s="50">
        <f t="shared" ca="1" si="603"/>
        <v>8.7003070600183433E-2</v>
      </c>
      <c r="AG8280" s="50">
        <f t="shared" ca="1" si="603"/>
        <v>0.22309574646502234</v>
      </c>
      <c r="AH8280" s="50">
        <f t="shared" ca="1" si="603"/>
        <v>0.31987767889047791</v>
      </c>
      <c r="AI8280" s="50">
        <f t="shared" ca="1" si="603"/>
        <v>0.15322902195708879</v>
      </c>
      <c r="AJ8280" s="50">
        <f t="shared" ca="1" si="603"/>
        <v>0.21679448208722751</v>
      </c>
      <c r="AK8280" s="51">
        <f t="shared" ca="1" si="601"/>
        <v>1</v>
      </c>
      <c r="AM8280" s="52" cm="1">
        <f t="array" aca="1" ref="AM8280" ca="1">+SQRT(MMULT(MMULT(AF8280:AJ8280,MMULT(MMULT($Q$25:$U$29,$Q$16:$U$20),$Q$25:$U$29)),TRANSPOSE(AF8280:AJ8280)))</f>
        <v>0.1903231615243573</v>
      </c>
      <c r="AN8280" s="53" cm="1">
        <f t="array" aca="1" ref="AN8280" ca="1">+SUMPRODUCT(AF8280:AJ8280,TRANSPOSE($T$4:$T$8))</f>
        <v>0.34300737729457537</v>
      </c>
    </row>
    <row r="8281" spans="25:40" x14ac:dyDescent="0.25">
      <c r="Y8281" s="47" t="s">
        <v>8314</v>
      </c>
      <c r="Z8281" s="48">
        <f t="shared" ca="1" si="602"/>
        <v>0.41921018506202401</v>
      </c>
      <c r="AA8281" s="48">
        <f t="shared" ca="1" si="602"/>
        <v>0.77350369620609838</v>
      </c>
      <c r="AB8281" s="48">
        <f t="shared" ca="1" si="602"/>
        <v>0.31176305270462135</v>
      </c>
      <c r="AC8281" s="48">
        <f t="shared" ca="1" si="602"/>
        <v>1.0212777137532658E-2</v>
      </c>
      <c r="AD8281" s="48">
        <f t="shared" ca="1" si="602"/>
        <v>0.8111776108317178</v>
      </c>
      <c r="AE8281" s="49">
        <f t="shared" ca="1" si="600"/>
        <v>2.3258673219419941</v>
      </c>
      <c r="AF8281" s="50">
        <f t="shared" ca="1" si="603"/>
        <v>0.1802382195696367</v>
      </c>
      <c r="AG8281" s="50">
        <f t="shared" ca="1" si="603"/>
        <v>0.33256570093613841</v>
      </c>
      <c r="AH8281" s="50">
        <f t="shared" ca="1" si="603"/>
        <v>0.13404163245404441</v>
      </c>
      <c r="AI8281" s="50">
        <f t="shared" ca="1" si="603"/>
        <v>4.3909543081784436E-3</v>
      </c>
      <c r="AJ8281" s="50">
        <f t="shared" ca="1" si="603"/>
        <v>0.34876349273200208</v>
      </c>
      <c r="AK8281" s="51">
        <f t="shared" ca="1" si="601"/>
        <v>1</v>
      </c>
      <c r="AM8281" s="52" cm="1">
        <f t="array" aca="1" ref="AM8281" ca="1">+SQRT(MMULT(MMULT(AF8281:AJ8281,MMULT(MMULT($Q$25:$U$29,$Q$16:$U$20),$Q$25:$U$29)),TRANSPOSE(AF8281:AJ8281)))</f>
        <v>0.19677808497274529</v>
      </c>
      <c r="AN8281" s="53" cm="1">
        <f t="array" aca="1" ref="AN8281" ca="1">+SUMPRODUCT(AF8281:AJ8281,TRANSPOSE($T$4:$T$8))</f>
        <v>0.28120482854650308</v>
      </c>
    </row>
    <row r="8282" spans="25:40" x14ac:dyDescent="0.25">
      <c r="Y8282" s="47" t="s">
        <v>8315</v>
      </c>
      <c r="Z8282" s="48">
        <f t="shared" ca="1" si="602"/>
        <v>0.96135352649365535</v>
      </c>
      <c r="AA8282" s="48">
        <f t="shared" ca="1" si="602"/>
        <v>0.26605689271749056</v>
      </c>
      <c r="AB8282" s="48">
        <f t="shared" ca="1" si="602"/>
        <v>0.64991514940897765</v>
      </c>
      <c r="AC8282" s="48">
        <f t="shared" ca="1" si="602"/>
        <v>0.11296009496760129</v>
      </c>
      <c r="AD8282" s="48">
        <f t="shared" ca="1" si="602"/>
        <v>0.57597819358465752</v>
      </c>
      <c r="AE8282" s="49">
        <f t="shared" ca="1" si="600"/>
        <v>2.5662638571723821</v>
      </c>
      <c r="AF8282" s="50">
        <f t="shared" ca="1" si="603"/>
        <v>0.3746121131725384</v>
      </c>
      <c r="AG8282" s="50">
        <f t="shared" ca="1" si="603"/>
        <v>0.10367480022519714</v>
      </c>
      <c r="AH8282" s="50">
        <f t="shared" ca="1" si="603"/>
        <v>0.25325343985675797</v>
      </c>
      <c r="AI8282" s="50">
        <f t="shared" ca="1" si="603"/>
        <v>4.4017334636846539E-2</v>
      </c>
      <c r="AJ8282" s="50">
        <f t="shared" ca="1" si="603"/>
        <v>0.22444231210866003</v>
      </c>
      <c r="AK8282" s="51">
        <f t="shared" ca="1" si="601"/>
        <v>1</v>
      </c>
      <c r="AM8282" s="52" cm="1">
        <f t="array" aca="1" ref="AM8282" ca="1">+SQRT(MMULT(MMULT(AF8282:AJ8282,MMULT(MMULT($Q$25:$U$29,$Q$16:$U$20),$Q$25:$U$29)),TRANSPOSE(AF8282:AJ8282)))</f>
        <v>0.1737842985345989</v>
      </c>
      <c r="AN8282" s="53" cm="1">
        <f t="array" aca="1" ref="AN8282" ca="1">+SUMPRODUCT(AF8282:AJ8282,TRANSPOSE($T$4:$T$8))</f>
        <v>0.30615093679578392</v>
      </c>
    </row>
    <row r="8283" spans="25:40" x14ac:dyDescent="0.25">
      <c r="Y8283" s="47" t="s">
        <v>8316</v>
      </c>
      <c r="Z8283" s="48">
        <f t="shared" ca="1" si="602"/>
        <v>7.5989709126875749E-2</v>
      </c>
      <c r="AA8283" s="48">
        <f t="shared" ca="1" si="602"/>
        <v>0.18508116791942431</v>
      </c>
      <c r="AB8283" s="48">
        <f t="shared" ca="1" si="602"/>
        <v>5.0610492846797195E-2</v>
      </c>
      <c r="AC8283" s="48">
        <f t="shared" ca="1" si="602"/>
        <v>0.36181446357350022</v>
      </c>
      <c r="AD8283" s="48">
        <f t="shared" ca="1" si="602"/>
        <v>0.63149639414990189</v>
      </c>
      <c r="AE8283" s="49">
        <f t="shared" ca="1" si="600"/>
        <v>1.3049922276164994</v>
      </c>
      <c r="AF8283" s="50">
        <f t="shared" ca="1" si="603"/>
        <v>5.8230008975353832E-2</v>
      </c>
      <c r="AG8283" s="50">
        <f t="shared" ca="1" si="603"/>
        <v>0.1418254944379749</v>
      </c>
      <c r="AH8283" s="50">
        <f t="shared" ca="1" si="603"/>
        <v>3.8782217836833124E-2</v>
      </c>
      <c r="AI8283" s="50">
        <f t="shared" ca="1" si="603"/>
        <v>0.27725411379218373</v>
      </c>
      <c r="AJ8283" s="50">
        <f t="shared" ca="1" si="603"/>
        <v>0.48390816495765443</v>
      </c>
      <c r="AK8283" s="51">
        <f t="shared" ca="1" si="601"/>
        <v>1</v>
      </c>
      <c r="AM8283" s="52" cm="1">
        <f t="array" aca="1" ref="AM8283" ca="1">+SQRT(MMULT(MMULT(AF8283:AJ8283,MMULT(MMULT($Q$25:$U$29,$Q$16:$U$20),$Q$25:$U$29)),TRANSPOSE(AF8283:AJ8283)))</f>
        <v>0.20999986639737578</v>
      </c>
      <c r="AN8283" s="53" cm="1">
        <f t="array" aca="1" ref="AN8283" ca="1">+SUMPRODUCT(AF8283:AJ8283,TRANSPOSE($T$4:$T$8))</f>
        <v>0.22048226022482459</v>
      </c>
    </row>
    <row r="8284" spans="25:40" x14ac:dyDescent="0.25">
      <c r="Y8284" s="47" t="s">
        <v>8317</v>
      </c>
      <c r="Z8284" s="48">
        <f t="shared" ca="1" si="602"/>
        <v>0.64820044720078918</v>
      </c>
      <c r="AA8284" s="48">
        <f t="shared" ca="1" si="602"/>
        <v>3.0595037229982358E-3</v>
      </c>
      <c r="AB8284" s="48">
        <f t="shared" ca="1" si="602"/>
        <v>0.22707798713569405</v>
      </c>
      <c r="AC8284" s="48">
        <f t="shared" ca="1" si="602"/>
        <v>0.54444656892519616</v>
      </c>
      <c r="AD8284" s="48">
        <f t="shared" ca="1" si="602"/>
        <v>0.32734066817345475</v>
      </c>
      <c r="AE8284" s="49">
        <f t="shared" ca="1" si="600"/>
        <v>1.7501251751581324</v>
      </c>
      <c r="AF8284" s="50">
        <f t="shared" ca="1" si="603"/>
        <v>0.37037376320366405</v>
      </c>
      <c r="AG8284" s="50">
        <f t="shared" ca="1" si="603"/>
        <v>1.748162797967748E-3</v>
      </c>
      <c r="AH8284" s="50">
        <f t="shared" ca="1" si="603"/>
        <v>0.12974956897878831</v>
      </c>
      <c r="AI8284" s="50">
        <f t="shared" ca="1" si="603"/>
        <v>0.31109007324347687</v>
      </c>
      <c r="AJ8284" s="50">
        <f t="shared" ca="1" si="603"/>
        <v>0.18703843177610305</v>
      </c>
      <c r="AK8284" s="51">
        <f t="shared" ca="1" si="601"/>
        <v>1.0000000000000002</v>
      </c>
      <c r="AM8284" s="52" cm="1">
        <f t="array" aca="1" ref="AM8284" ca="1">+SQRT(MMULT(MMULT(AF8284:AJ8284,MMULT(MMULT($Q$25:$U$29,$Q$16:$U$20),$Q$25:$U$29)),TRANSPOSE(AF8284:AJ8284)))</f>
        <v>0.17069357234178842</v>
      </c>
      <c r="AN8284" s="53" cm="1">
        <f t="array" aca="1" ref="AN8284" ca="1">+SUMPRODUCT(AF8284:AJ8284,TRANSPOSE($T$4:$T$8))</f>
        <v>0.28851034112094925</v>
      </c>
    </row>
    <row r="8285" spans="25:40" x14ac:dyDescent="0.25">
      <c r="Y8285" s="47" t="s">
        <v>8318</v>
      </c>
      <c r="Z8285" s="48">
        <f t="shared" ca="1" si="602"/>
        <v>0.45754770398956612</v>
      </c>
      <c r="AA8285" s="48">
        <f t="shared" ca="1" si="602"/>
        <v>0.52657513167497039</v>
      </c>
      <c r="AB8285" s="48">
        <f t="shared" ca="1" si="602"/>
        <v>0.33639445468311036</v>
      </c>
      <c r="AC8285" s="48">
        <f t="shared" ca="1" si="602"/>
        <v>0.84904209722266244</v>
      </c>
      <c r="AD8285" s="48">
        <f t="shared" ca="1" si="602"/>
        <v>2.596317256530245E-2</v>
      </c>
      <c r="AE8285" s="49">
        <f t="shared" ca="1" si="600"/>
        <v>2.1955225601356121</v>
      </c>
      <c r="AF8285" s="50">
        <f t="shared" ca="1" si="603"/>
        <v>0.20840036549718011</v>
      </c>
      <c r="AG8285" s="50">
        <f t="shared" ca="1" si="603"/>
        <v>0.23984045586051511</v>
      </c>
      <c r="AH8285" s="50">
        <f t="shared" ca="1" si="603"/>
        <v>0.15321840038953283</v>
      </c>
      <c r="AI8285" s="50">
        <f t="shared" ca="1" si="603"/>
        <v>0.38671526890173208</v>
      </c>
      <c r="AJ8285" s="50">
        <f t="shared" ca="1" si="603"/>
        <v>1.1825509351039766E-2</v>
      </c>
      <c r="AK8285" s="51">
        <f t="shared" ca="1" si="601"/>
        <v>1</v>
      </c>
      <c r="AM8285" s="52" cm="1">
        <f t="array" aca="1" ref="AM8285" ca="1">+SQRT(MMULT(MMULT(AF8285:AJ8285,MMULT(MMULT($Q$25:$U$29,$Q$16:$U$20),$Q$25:$U$29)),TRANSPOSE(AF8285:AJ8285)))</f>
        <v>0.17462131988811264</v>
      </c>
      <c r="AN8285" s="53" cm="1">
        <f t="array" aca="1" ref="AN8285" ca="1">+SUMPRODUCT(AF8285:AJ8285,TRANSPOSE($T$4:$T$8))</f>
        <v>0.36664464212496911</v>
      </c>
    </row>
    <row r="8286" spans="25:40" x14ac:dyDescent="0.25">
      <c r="Y8286" s="47" t="s">
        <v>8319</v>
      </c>
      <c r="Z8286" s="48">
        <f t="shared" ca="1" si="602"/>
        <v>0.89286530183058643</v>
      </c>
      <c r="AA8286" s="48">
        <f t="shared" ca="1" si="602"/>
        <v>0.66740894550697527</v>
      </c>
      <c r="AB8286" s="48">
        <f t="shared" ca="1" si="602"/>
        <v>0.49146582734195754</v>
      </c>
      <c r="AC8286" s="48">
        <f t="shared" ca="1" si="602"/>
        <v>0.96862701925091277</v>
      </c>
      <c r="AD8286" s="48">
        <f t="shared" ca="1" si="602"/>
        <v>0.86069355740101483</v>
      </c>
      <c r="AE8286" s="49">
        <f t="shared" ca="1" si="600"/>
        <v>3.8810606513314463</v>
      </c>
      <c r="AF8286" s="50">
        <f t="shared" ca="1" si="603"/>
        <v>0.23005703389981239</v>
      </c>
      <c r="AG8286" s="50">
        <f t="shared" ca="1" si="603"/>
        <v>0.17196560565937363</v>
      </c>
      <c r="AH8286" s="50">
        <f t="shared" ca="1" si="603"/>
        <v>0.12663183379351572</v>
      </c>
      <c r="AI8286" s="50">
        <f t="shared" ca="1" si="603"/>
        <v>0.24957791342905533</v>
      </c>
      <c r="AJ8286" s="50">
        <f t="shared" ca="1" si="603"/>
        <v>0.22176761321824309</v>
      </c>
      <c r="AK8286" s="51">
        <f t="shared" ca="1" si="601"/>
        <v>1.0000000000000002</v>
      </c>
      <c r="AM8286" s="52" cm="1">
        <f t="array" aca="1" ref="AM8286" ca="1">+SQRT(MMULT(MMULT(AF8286:AJ8286,MMULT(MMULT($Q$25:$U$29,$Q$16:$U$20),$Q$25:$U$29)),TRANSPOSE(AF8286:AJ8286)))</f>
        <v>0.1700273385802207</v>
      </c>
      <c r="AN8286" s="53" cm="1">
        <f t="array" aca="1" ref="AN8286" ca="1">+SUMPRODUCT(AF8286:AJ8286,TRANSPOSE($T$4:$T$8))</f>
        <v>0.29915795132402317</v>
      </c>
    </row>
    <row r="8287" spans="25:40" x14ac:dyDescent="0.25">
      <c r="Y8287" s="47" t="s">
        <v>8320</v>
      </c>
      <c r="Z8287" s="48">
        <f t="shared" ca="1" si="602"/>
        <v>9.0016264160216464E-3</v>
      </c>
      <c r="AA8287" s="48">
        <f t="shared" ca="1" si="602"/>
        <v>0.4482799896646007</v>
      </c>
      <c r="AB8287" s="48">
        <f t="shared" ca="1" si="602"/>
        <v>0.28208419507197879</v>
      </c>
      <c r="AC8287" s="48">
        <f t="shared" ca="1" si="602"/>
        <v>0.66023316554476907</v>
      </c>
      <c r="AD8287" s="48">
        <f t="shared" ca="1" si="602"/>
        <v>0.72163654572369451</v>
      </c>
      <c r="AE8287" s="49">
        <f t="shared" ca="1" si="600"/>
        <v>2.1212355224210646</v>
      </c>
      <c r="AF8287" s="50">
        <f t="shared" ca="1" si="603"/>
        <v>4.2435770667029332E-3</v>
      </c>
      <c r="AG8287" s="50">
        <f t="shared" ca="1" si="603"/>
        <v>0.2113296637390637</v>
      </c>
      <c r="AH8287" s="50">
        <f t="shared" ca="1" si="603"/>
        <v>0.13298108205826339</v>
      </c>
      <c r="AI8287" s="50">
        <f t="shared" ca="1" si="603"/>
        <v>0.31124934434023349</v>
      </c>
      <c r="AJ8287" s="50">
        <f t="shared" ca="1" si="603"/>
        <v>0.34019633279573652</v>
      </c>
      <c r="AK8287" s="51">
        <f t="shared" ca="1" si="601"/>
        <v>1</v>
      </c>
      <c r="AM8287" s="52" cm="1">
        <f t="array" aca="1" ref="AM8287" ca="1">+SQRT(MMULT(MMULT(AF8287:AJ8287,MMULT(MMULT($Q$25:$U$29,$Q$16:$U$20),$Q$25:$U$29)),TRANSPOSE(AF8287:AJ8287)))</f>
        <v>0.19860445083994238</v>
      </c>
      <c r="AN8287" s="53" cm="1">
        <f t="array" aca="1" ref="AN8287" ca="1">+SUMPRODUCT(AF8287:AJ8287,TRANSPOSE($T$4:$T$8))</f>
        <v>0.28275658416997929</v>
      </c>
    </row>
    <row r="8288" spans="25:40" x14ac:dyDescent="0.25">
      <c r="Y8288" s="47" t="s">
        <v>8321</v>
      </c>
      <c r="Z8288" s="48">
        <f t="shared" ca="1" si="602"/>
        <v>0.73807890218606875</v>
      </c>
      <c r="AA8288" s="48">
        <f t="shared" ca="1" si="602"/>
        <v>2.6167340624626667E-2</v>
      </c>
      <c r="AB8288" s="48">
        <f t="shared" ca="1" si="602"/>
        <v>0.57785007820272438</v>
      </c>
      <c r="AC8288" s="48">
        <f t="shared" ca="1" si="602"/>
        <v>0.71706055119084056</v>
      </c>
      <c r="AD8288" s="48">
        <f t="shared" ca="1" si="602"/>
        <v>0.57615504723770872</v>
      </c>
      <c r="AE8288" s="49">
        <f t="shared" ca="1" si="600"/>
        <v>2.6353119194419694</v>
      </c>
      <c r="AF8288" s="50">
        <f t="shared" ca="1" si="603"/>
        <v>0.28007269148706992</v>
      </c>
      <c r="AG8288" s="50">
        <f t="shared" ca="1" si="603"/>
        <v>9.9295041439222253E-3</v>
      </c>
      <c r="AH8288" s="50">
        <f t="shared" ca="1" si="603"/>
        <v>0.21927198596099579</v>
      </c>
      <c r="AI8288" s="50">
        <f t="shared" ca="1" si="603"/>
        <v>0.27209703181651418</v>
      </c>
      <c r="AJ8288" s="50">
        <f t="shared" ca="1" si="603"/>
        <v>0.21862878659149779</v>
      </c>
      <c r="AK8288" s="51">
        <f t="shared" ca="1" si="601"/>
        <v>0.99999999999999978</v>
      </c>
      <c r="AM8288" s="52" cm="1">
        <f t="array" aca="1" ref="AM8288" ca="1">+SQRT(MMULT(MMULT(AF8288:AJ8288,MMULT(MMULT($Q$25:$U$29,$Q$16:$U$20),$Q$25:$U$29)),TRANSPOSE(AF8288:AJ8288)))</f>
        <v>0.17446734352647897</v>
      </c>
      <c r="AN8288" s="53" cm="1">
        <f t="array" aca="1" ref="AN8288" ca="1">+SUMPRODUCT(AF8288:AJ8288,TRANSPOSE($T$4:$T$8))</f>
        <v>0.29966372229618016</v>
      </c>
    </row>
    <row r="8289" spans="25:40" x14ac:dyDescent="0.25">
      <c r="Y8289" s="47" t="s">
        <v>8322</v>
      </c>
      <c r="Z8289" s="48">
        <f t="shared" ca="1" si="602"/>
        <v>0.90704987400532699</v>
      </c>
      <c r="AA8289" s="48">
        <f t="shared" ca="1" si="602"/>
        <v>0.11805299271277192</v>
      </c>
      <c r="AB8289" s="48">
        <f t="shared" ca="1" si="602"/>
        <v>0.33352395061665319</v>
      </c>
      <c r="AC8289" s="48">
        <f t="shared" ca="1" si="602"/>
        <v>0.31938892787198248</v>
      </c>
      <c r="AD8289" s="48">
        <f t="shared" ca="1" si="602"/>
        <v>0.3049630325188154</v>
      </c>
      <c r="AE8289" s="49">
        <f t="shared" ca="1" si="600"/>
        <v>1.9829787777255503</v>
      </c>
      <c r="AF8289" s="50">
        <f t="shared" ca="1" si="603"/>
        <v>0.4574178423864429</v>
      </c>
      <c r="AG8289" s="50">
        <f t="shared" ca="1" si="603"/>
        <v>5.9533159930323154E-2</v>
      </c>
      <c r="AH8289" s="50">
        <f t="shared" ca="1" si="603"/>
        <v>0.16819340396532162</v>
      </c>
      <c r="AI8289" s="50">
        <f t="shared" ca="1" si="603"/>
        <v>0.1610652274545859</v>
      </c>
      <c r="AJ8289" s="50">
        <f t="shared" ca="1" si="603"/>
        <v>0.15379036626332626</v>
      </c>
      <c r="AK8289" s="51">
        <f t="shared" ca="1" si="601"/>
        <v>0.99999999999999978</v>
      </c>
      <c r="AM8289" s="52" cm="1">
        <f t="array" aca="1" ref="AM8289" ca="1">+SQRT(MMULT(MMULT(AF8289:AJ8289,MMULT(MMULT($Q$25:$U$29,$Q$16:$U$20),$Q$25:$U$29)),TRANSPOSE(AF8289:AJ8289)))</f>
        <v>0.16593502684238681</v>
      </c>
      <c r="AN8289" s="53" cm="1">
        <f t="array" aca="1" ref="AN8289" ca="1">+SUMPRODUCT(AF8289:AJ8289,TRANSPOSE($T$4:$T$8))</f>
        <v>0.30382675571685547</v>
      </c>
    </row>
    <row r="8290" spans="25:40" x14ac:dyDescent="0.25">
      <c r="Y8290" s="47" t="s">
        <v>8323</v>
      </c>
      <c r="Z8290" s="48">
        <f t="shared" ca="1" si="602"/>
        <v>0.49752151773503961</v>
      </c>
      <c r="AA8290" s="48">
        <f t="shared" ca="1" si="602"/>
        <v>0.19583564568704193</v>
      </c>
      <c r="AB8290" s="48">
        <f t="shared" ca="1" si="602"/>
        <v>0.39896364804163253</v>
      </c>
      <c r="AC8290" s="48">
        <f t="shared" ca="1" si="602"/>
        <v>0.83632505221250519</v>
      </c>
      <c r="AD8290" s="48">
        <f t="shared" ca="1" si="602"/>
        <v>0.89339488275924628</v>
      </c>
      <c r="AE8290" s="49">
        <f t="shared" ca="1" si="600"/>
        <v>2.8220407464354653</v>
      </c>
      <c r="AF8290" s="50">
        <f t="shared" ca="1" si="603"/>
        <v>0.17629848837705894</v>
      </c>
      <c r="AG8290" s="50">
        <f t="shared" ca="1" si="603"/>
        <v>6.9395045388484553E-2</v>
      </c>
      <c r="AH8290" s="50">
        <f t="shared" ca="1" si="603"/>
        <v>0.1413741628449432</v>
      </c>
      <c r="AI8290" s="50">
        <f t="shared" ca="1" si="603"/>
        <v>0.29635470475359782</v>
      </c>
      <c r="AJ8290" s="50">
        <f t="shared" ca="1" si="603"/>
        <v>0.31657759863591556</v>
      </c>
      <c r="AK8290" s="51">
        <f t="shared" ca="1" si="601"/>
        <v>1</v>
      </c>
      <c r="AM8290" s="52" cm="1">
        <f t="array" aca="1" ref="AM8290" ca="1">+SQRT(MMULT(MMULT(AF8290:AJ8290,MMULT(MMULT($Q$25:$U$29,$Q$16:$U$20),$Q$25:$U$29)),TRANSPOSE(AF8290:AJ8290)))</f>
        <v>0.18141334187522359</v>
      </c>
      <c r="AN8290" s="53" cm="1">
        <f t="array" aca="1" ref="AN8290" ca="1">+SUMPRODUCT(AF8290:AJ8290,TRANSPOSE($T$4:$T$8))</f>
        <v>0.27056987103898655</v>
      </c>
    </row>
    <row r="8291" spans="25:40" x14ac:dyDescent="0.25">
      <c r="Y8291" s="47" t="s">
        <v>8324</v>
      </c>
      <c r="Z8291" s="48">
        <f t="shared" ca="1" si="602"/>
        <v>0.58824193451672879</v>
      </c>
      <c r="AA8291" s="48">
        <f t="shared" ca="1" si="602"/>
        <v>0.50531414114558071</v>
      </c>
      <c r="AB8291" s="48">
        <f t="shared" ca="1" si="602"/>
        <v>0.798681119786671</v>
      </c>
      <c r="AC8291" s="48">
        <f t="shared" ca="1" si="602"/>
        <v>0.88483176586765133</v>
      </c>
      <c r="AD8291" s="48">
        <f t="shared" ca="1" si="602"/>
        <v>0.3449941305800297</v>
      </c>
      <c r="AE8291" s="49">
        <f t="shared" ca="1" si="600"/>
        <v>3.1220630918966616</v>
      </c>
      <c r="AF8291" s="50">
        <f t="shared" ca="1" si="603"/>
        <v>0.18841449298174504</v>
      </c>
      <c r="AG8291" s="50">
        <f t="shared" ca="1" si="603"/>
        <v>0.16185263598840374</v>
      </c>
      <c r="AH8291" s="50">
        <f t="shared" ca="1" si="603"/>
        <v>0.25581837915436556</v>
      </c>
      <c r="AI8291" s="50">
        <f t="shared" ca="1" si="603"/>
        <v>0.28341251916536819</v>
      </c>
      <c r="AJ8291" s="50">
        <f t="shared" ca="1" si="603"/>
        <v>0.11050197271011741</v>
      </c>
      <c r="AK8291" s="51">
        <f t="shared" ca="1" si="601"/>
        <v>0.99999999999999989</v>
      </c>
      <c r="AM8291" s="52" cm="1">
        <f t="array" aca="1" ref="AM8291" ca="1">+SQRT(MMULT(MMULT(AF8291:AJ8291,MMULT(MMULT($Q$25:$U$29,$Q$16:$U$20),$Q$25:$U$29)),TRANSPOSE(AF8291:AJ8291)))</f>
        <v>0.17373952378057858</v>
      </c>
      <c r="AN8291" s="53" cm="1">
        <f t="array" aca="1" ref="AN8291" ca="1">+SUMPRODUCT(AF8291:AJ8291,TRANSPOSE($T$4:$T$8))</f>
        <v>0.3514151960780903</v>
      </c>
    </row>
    <row r="8292" spans="25:40" x14ac:dyDescent="0.25">
      <c r="Y8292" s="47" t="s">
        <v>8325</v>
      </c>
      <c r="Z8292" s="48">
        <f t="shared" ca="1" si="602"/>
        <v>0.56032998714252735</v>
      </c>
      <c r="AA8292" s="48">
        <f t="shared" ca="1" si="602"/>
        <v>0.43290642087693709</v>
      </c>
      <c r="AB8292" s="48">
        <f t="shared" ca="1" si="602"/>
        <v>0.3371009015069405</v>
      </c>
      <c r="AC8292" s="48">
        <f t="shared" ca="1" si="602"/>
        <v>0.28298937741574237</v>
      </c>
      <c r="AD8292" s="48">
        <f t="shared" ca="1" si="602"/>
        <v>0.60490824241549779</v>
      </c>
      <c r="AE8292" s="49">
        <f t="shared" ca="1" si="600"/>
        <v>2.2182349293576453</v>
      </c>
      <c r="AF8292" s="50">
        <f t="shared" ca="1" si="603"/>
        <v>0.25260173290337073</v>
      </c>
      <c r="AG8292" s="50">
        <f t="shared" ca="1" si="603"/>
        <v>0.19515805794397881</v>
      </c>
      <c r="AH8292" s="50">
        <f t="shared" ca="1" si="603"/>
        <v>0.15196807923521333</v>
      </c>
      <c r="AI8292" s="50">
        <f t="shared" ca="1" si="603"/>
        <v>0.12757412376410923</v>
      </c>
      <c r="AJ8292" s="50">
        <f t="shared" ca="1" si="603"/>
        <v>0.27269800615332779</v>
      </c>
      <c r="AK8292" s="51">
        <f t="shared" ca="1" si="601"/>
        <v>0.99999999999999978</v>
      </c>
      <c r="AM8292" s="52" cm="1">
        <f t="array" aca="1" ref="AM8292" ca="1">+SQRT(MMULT(MMULT(AF8292:AJ8292,MMULT(MMULT($Q$25:$U$29,$Q$16:$U$20),$Q$25:$U$29)),TRANSPOSE(AF8292:AJ8292)))</f>
        <v>0.17366769419769881</v>
      </c>
      <c r="AN8292" s="53" cm="1">
        <f t="array" aca="1" ref="AN8292" ca="1">+SUMPRODUCT(AF8292:AJ8292,TRANSPOSE($T$4:$T$8))</f>
        <v>0.2901613862730027</v>
      </c>
    </row>
    <row r="8293" spans="25:40" x14ac:dyDescent="0.25">
      <c r="Y8293" s="47" t="s">
        <v>8326</v>
      </c>
      <c r="Z8293" s="48">
        <f t="shared" ca="1" si="602"/>
        <v>0.99646062837138827</v>
      </c>
      <c r="AA8293" s="48">
        <f t="shared" ca="1" si="602"/>
        <v>0.99990754957686634</v>
      </c>
      <c r="AB8293" s="48">
        <f t="shared" ca="1" si="602"/>
        <v>0.50040808218586108</v>
      </c>
      <c r="AC8293" s="48">
        <f t="shared" ca="1" si="602"/>
        <v>0.92350068898439186</v>
      </c>
      <c r="AD8293" s="48">
        <f t="shared" ca="1" si="602"/>
        <v>0.40587503509315348</v>
      </c>
      <c r="AE8293" s="49">
        <f t="shared" ca="1" si="600"/>
        <v>3.8261519842116609</v>
      </c>
      <c r="AF8293" s="50">
        <f t="shared" ca="1" si="603"/>
        <v>0.26043414701852169</v>
      </c>
      <c r="AG8293" s="50">
        <f t="shared" ca="1" si="603"/>
        <v>0.26133503156772453</v>
      </c>
      <c r="AH8293" s="50">
        <f t="shared" ca="1" si="603"/>
        <v>0.13078625319923484</v>
      </c>
      <c r="AI8293" s="50">
        <f t="shared" ca="1" si="603"/>
        <v>0.24136539604154528</v>
      </c>
      <c r="AJ8293" s="50">
        <f t="shared" ca="1" si="603"/>
        <v>0.10607917217297363</v>
      </c>
      <c r="AK8293" s="51">
        <f t="shared" ca="1" si="601"/>
        <v>1</v>
      </c>
      <c r="AM8293" s="52" cm="1">
        <f t="array" aca="1" ref="AM8293" ca="1">+SQRT(MMULT(MMULT(AF8293:AJ8293,MMULT(MMULT($Q$25:$U$29,$Q$16:$U$20),$Q$25:$U$29)),TRANSPOSE(AF8293:AJ8293)))</f>
        <v>0.16753367464683333</v>
      </c>
      <c r="AN8293" s="53" cm="1">
        <f t="array" aca="1" ref="AN8293" ca="1">+SUMPRODUCT(AF8293:AJ8293,TRANSPOSE($T$4:$T$8))</f>
        <v>0.3365908147504475</v>
      </c>
    </row>
    <row r="8294" spans="25:40" x14ac:dyDescent="0.25">
      <c r="Y8294" s="47" t="s">
        <v>8327</v>
      </c>
      <c r="Z8294" s="48">
        <f t="shared" ca="1" si="602"/>
        <v>0.60004865363202864</v>
      </c>
      <c r="AA8294" s="48">
        <f t="shared" ca="1" si="602"/>
        <v>2.5747015729493672E-3</v>
      </c>
      <c r="AB8294" s="48">
        <f t="shared" ca="1" si="602"/>
        <v>0.94563302559669293</v>
      </c>
      <c r="AC8294" s="48">
        <f t="shared" ca="1" si="602"/>
        <v>2.6964713140087415E-4</v>
      </c>
      <c r="AD8294" s="48">
        <f t="shared" ca="1" si="602"/>
        <v>0.45328412313276634</v>
      </c>
      <c r="AE8294" s="49">
        <f t="shared" ca="1" si="600"/>
        <v>2.0018101510658379</v>
      </c>
      <c r="AF8294" s="50">
        <f t="shared" ca="1" si="603"/>
        <v>0.29975302768473849</v>
      </c>
      <c r="AG8294" s="50">
        <f t="shared" ca="1" si="603"/>
        <v>1.2861866903704632E-3</v>
      </c>
      <c r="AH8294" s="50">
        <f t="shared" ca="1" si="603"/>
        <v>0.47238896510400991</v>
      </c>
      <c r="AI8294" s="50">
        <f t="shared" ca="1" si="603"/>
        <v>1.347016505322965E-4</v>
      </c>
      <c r="AJ8294" s="50">
        <f t="shared" ca="1" si="603"/>
        <v>0.22643711887034895</v>
      </c>
      <c r="AK8294" s="51">
        <f t="shared" ca="1" si="601"/>
        <v>1.0000000000000002</v>
      </c>
      <c r="AM8294" s="52" cm="1">
        <f t="array" aca="1" ref="AM8294" ca="1">+SQRT(MMULT(MMULT(AF8294:AJ8294,MMULT(MMULT($Q$25:$U$29,$Q$16:$U$20),$Q$25:$U$29)),TRANSPOSE(AF8294:AJ8294)))</f>
        <v>0.20564057973145639</v>
      </c>
      <c r="AN8294" s="53" cm="1">
        <f t="array" aca="1" ref="AN8294" ca="1">+SUMPRODUCT(AF8294:AJ8294,TRANSPOSE($T$4:$T$8))</f>
        <v>0.33674198424523927</v>
      </c>
    </row>
    <row r="8295" spans="25:40" x14ac:dyDescent="0.25">
      <c r="Y8295" s="47" t="s">
        <v>8328</v>
      </c>
      <c r="Z8295" s="48">
        <f t="shared" ca="1" si="602"/>
        <v>0.42359607732120363</v>
      </c>
      <c r="AA8295" s="48">
        <f t="shared" ca="1" si="602"/>
        <v>0.62176501640507142</v>
      </c>
      <c r="AB8295" s="48">
        <f t="shared" ca="1" si="602"/>
        <v>6.6253403850261239E-2</v>
      </c>
      <c r="AC8295" s="48">
        <f t="shared" ca="1" si="602"/>
        <v>0.91323573877907349</v>
      </c>
      <c r="AD8295" s="48">
        <f t="shared" ca="1" si="602"/>
        <v>0.50765243103523816</v>
      </c>
      <c r="AE8295" s="49">
        <f t="shared" ca="1" si="600"/>
        <v>2.5325026673908475</v>
      </c>
      <c r="AF8295" s="50">
        <f t="shared" ca="1" si="603"/>
        <v>0.16726382276928475</v>
      </c>
      <c r="AG8295" s="50">
        <f t="shared" ca="1" si="603"/>
        <v>0.24551406180576901</v>
      </c>
      <c r="AH8295" s="50">
        <f t="shared" ca="1" si="603"/>
        <v>2.6161237539196708E-2</v>
      </c>
      <c r="AI8295" s="50">
        <f t="shared" ca="1" si="603"/>
        <v>0.36060603234031324</v>
      </c>
      <c r="AJ8295" s="50">
        <f t="shared" ca="1" si="603"/>
        <v>0.20045484554543644</v>
      </c>
      <c r="AK8295" s="51">
        <f t="shared" ca="1" si="601"/>
        <v>1.0000000000000002</v>
      </c>
      <c r="AM8295" s="52" cm="1">
        <f t="array" aca="1" ref="AM8295" ca="1">+SQRT(MMULT(MMULT(AF8295:AJ8295,MMULT(MMULT($Q$25:$U$29,$Q$16:$U$20),$Q$25:$U$29)),TRANSPOSE(AF8295:AJ8295)))</f>
        <v>0.17964943948160705</v>
      </c>
      <c r="AN8295" s="53" cm="1">
        <f t="array" aca="1" ref="AN8295" ca="1">+SUMPRODUCT(AF8295:AJ8295,TRANSPOSE($T$4:$T$8))</f>
        <v>0.29768054018135964</v>
      </c>
    </row>
    <row r="8296" spans="25:40" x14ac:dyDescent="0.25">
      <c r="Y8296" s="47" t="s">
        <v>8329</v>
      </c>
      <c r="Z8296" s="48">
        <f t="shared" ca="1" si="602"/>
        <v>0.5389868165233781</v>
      </c>
      <c r="AA8296" s="48">
        <f t="shared" ca="1" si="602"/>
        <v>0.49856372262676862</v>
      </c>
      <c r="AB8296" s="48">
        <f t="shared" ca="1" si="602"/>
        <v>0.22248806486298067</v>
      </c>
      <c r="AC8296" s="48">
        <f t="shared" ca="1" si="602"/>
        <v>0.69946206930310695</v>
      </c>
      <c r="AD8296" s="48">
        <f t="shared" ca="1" si="602"/>
        <v>6.2403763018066827E-2</v>
      </c>
      <c r="AE8296" s="49">
        <f t="shared" ca="1" si="600"/>
        <v>2.0219044363343008</v>
      </c>
      <c r="AF8296" s="50">
        <f t="shared" ca="1" si="603"/>
        <v>0.26657383347976504</v>
      </c>
      <c r="AG8296" s="50">
        <f t="shared" ca="1" si="603"/>
        <v>0.24658124967105829</v>
      </c>
      <c r="AH8296" s="50">
        <f t="shared" ca="1" si="603"/>
        <v>0.11003886279924784</v>
      </c>
      <c r="AI8296" s="50">
        <f t="shared" ca="1" si="603"/>
        <v>0.34594220020172023</v>
      </c>
      <c r="AJ8296" s="50">
        <f t="shared" ca="1" si="603"/>
        <v>3.0863853848208785E-2</v>
      </c>
      <c r="AK8296" s="51">
        <f t="shared" ca="1" si="601"/>
        <v>1.0000000000000002</v>
      </c>
      <c r="AM8296" s="52" cm="1">
        <f t="array" aca="1" ref="AM8296" ca="1">+SQRT(MMULT(MMULT(AF8296:AJ8296,MMULT(MMULT($Q$25:$U$29,$Q$16:$U$20),$Q$25:$U$29)),TRANSPOSE(AF8296:AJ8296)))</f>
        <v>0.17003618142102486</v>
      </c>
      <c r="AN8296" s="53" cm="1">
        <f t="array" aca="1" ref="AN8296" ca="1">+SUMPRODUCT(AF8296:AJ8296,TRANSPOSE($T$4:$T$8))</f>
        <v>0.35209799382322948</v>
      </c>
    </row>
    <row r="8297" spans="25:40" x14ac:dyDescent="0.25">
      <c r="Y8297" s="47" t="s">
        <v>8330</v>
      </c>
      <c r="Z8297" s="48">
        <f t="shared" ca="1" si="602"/>
        <v>0.21360820814968151</v>
      </c>
      <c r="AA8297" s="48">
        <f t="shared" ca="1" si="602"/>
        <v>0.42771913027360331</v>
      </c>
      <c r="AB8297" s="48">
        <f t="shared" ca="1" si="602"/>
        <v>0.69197732992352945</v>
      </c>
      <c r="AC8297" s="48">
        <f t="shared" ca="1" si="602"/>
        <v>0.56164553098148662</v>
      </c>
      <c r="AD8297" s="48">
        <f t="shared" ca="1" si="602"/>
        <v>0.99491942856462656</v>
      </c>
      <c r="AE8297" s="49">
        <f t="shared" ca="1" si="600"/>
        <v>2.8898696278929279</v>
      </c>
      <c r="AF8297" s="50">
        <f t="shared" ca="1" si="603"/>
        <v>7.3916209260079427E-2</v>
      </c>
      <c r="AG8297" s="50">
        <f t="shared" ca="1" si="603"/>
        <v>0.14800637583968224</v>
      </c>
      <c r="AH8297" s="50">
        <f t="shared" ca="1" si="603"/>
        <v>0.23944932437248612</v>
      </c>
      <c r="AI8297" s="50">
        <f t="shared" ca="1" si="603"/>
        <v>0.19434978158201399</v>
      </c>
      <c r="AJ8297" s="50">
        <f t="shared" ca="1" si="603"/>
        <v>0.34427830894573808</v>
      </c>
      <c r="AK8297" s="51">
        <f t="shared" ca="1" si="601"/>
        <v>0.99999999999999989</v>
      </c>
      <c r="AM8297" s="52" cm="1">
        <f t="array" aca="1" ref="AM8297" ca="1">+SQRT(MMULT(MMULT(AF8297:AJ8297,MMULT(MMULT($Q$25:$U$29,$Q$16:$U$20),$Q$25:$U$29)),TRANSPOSE(AF8297:AJ8297)))</f>
        <v>0.19344020690003594</v>
      </c>
      <c r="AN8297" s="53" cm="1">
        <f t="array" aca="1" ref="AN8297" ca="1">+SUMPRODUCT(AF8297:AJ8297,TRANSPOSE($T$4:$T$8))</f>
        <v>0.29031509560345936</v>
      </c>
    </row>
    <row r="8298" spans="25:40" x14ac:dyDescent="0.25">
      <c r="Y8298" s="47" t="s">
        <v>8331</v>
      </c>
      <c r="Z8298" s="48">
        <f t="shared" ca="1" si="602"/>
        <v>0.38952628952607082</v>
      </c>
      <c r="AA8298" s="48">
        <f t="shared" ca="1" si="602"/>
        <v>0.58697084637266073</v>
      </c>
      <c r="AB8298" s="48">
        <f t="shared" ca="1" si="602"/>
        <v>0.65905829101541091</v>
      </c>
      <c r="AC8298" s="48">
        <f t="shared" ca="1" si="602"/>
        <v>0.57540856961237807</v>
      </c>
      <c r="AD8298" s="48">
        <f t="shared" ca="1" si="602"/>
        <v>0.88928412568103554</v>
      </c>
      <c r="AE8298" s="49">
        <f t="shared" ca="1" si="600"/>
        <v>3.1002481222075557</v>
      </c>
      <c r="AF8298" s="50">
        <f t="shared" ca="1" si="603"/>
        <v>0.12564358534268077</v>
      </c>
      <c r="AG8298" s="50">
        <f t="shared" ca="1" si="603"/>
        <v>0.18933028042758834</v>
      </c>
      <c r="AH8298" s="50">
        <f t="shared" ca="1" si="603"/>
        <v>0.212582433739569</v>
      </c>
      <c r="AI8298" s="50">
        <f t="shared" ca="1" si="603"/>
        <v>0.1856008122352007</v>
      </c>
      <c r="AJ8298" s="50">
        <f t="shared" ca="1" si="603"/>
        <v>0.28684288825496129</v>
      </c>
      <c r="AK8298" s="51">
        <f t="shared" ca="1" si="601"/>
        <v>1</v>
      </c>
      <c r="AM8298" s="52" cm="1">
        <f t="array" aca="1" ref="AM8298" ca="1">+SQRT(MMULT(MMULT(AF8298:AJ8298,MMULT(MMULT($Q$25:$U$29,$Q$16:$U$20),$Q$25:$U$29)),TRANSPOSE(AF8298:AJ8298)))</f>
        <v>0.18347853766927422</v>
      </c>
      <c r="AN8298" s="53" cm="1">
        <f t="array" aca="1" ref="AN8298" ca="1">+SUMPRODUCT(AF8298:AJ8298,TRANSPOSE($T$4:$T$8))</f>
        <v>0.30212428795797125</v>
      </c>
    </row>
    <row r="8299" spans="25:40" x14ac:dyDescent="0.25">
      <c r="Y8299" s="47" t="s">
        <v>8332</v>
      </c>
      <c r="Z8299" s="48">
        <f t="shared" ca="1" si="602"/>
        <v>0.28362639376431831</v>
      </c>
      <c r="AA8299" s="48">
        <f t="shared" ca="1" si="602"/>
        <v>0.60220433537222262</v>
      </c>
      <c r="AB8299" s="48">
        <f t="shared" ca="1" si="602"/>
        <v>0.27672096818616865</v>
      </c>
      <c r="AC8299" s="48">
        <f t="shared" ca="1" si="602"/>
        <v>0.54089453100235696</v>
      </c>
      <c r="AD8299" s="48">
        <f t="shared" ca="1" si="602"/>
        <v>0.36509378523145486</v>
      </c>
      <c r="AE8299" s="49">
        <f t="shared" ca="1" si="600"/>
        <v>2.0685400135565213</v>
      </c>
      <c r="AF8299" s="50">
        <f t="shared" ca="1" si="603"/>
        <v>0.13711428925982844</v>
      </c>
      <c r="AG8299" s="50">
        <f t="shared" ca="1" si="603"/>
        <v>0.29112530162606298</v>
      </c>
      <c r="AH8299" s="50">
        <f t="shared" ca="1" si="603"/>
        <v>0.13377598034006194</v>
      </c>
      <c r="AI8299" s="50">
        <f t="shared" ca="1" si="603"/>
        <v>0.2614861339193415</v>
      </c>
      <c r="AJ8299" s="50">
        <f t="shared" ca="1" si="603"/>
        <v>0.17649829485470522</v>
      </c>
      <c r="AK8299" s="51">
        <f t="shared" ca="1" si="601"/>
        <v>1</v>
      </c>
      <c r="AM8299" s="52" cm="1">
        <f t="array" aca="1" ref="AM8299" ca="1">+SQRT(MMULT(MMULT(AF8299:AJ8299,MMULT(MMULT($Q$25:$U$29,$Q$16:$U$20),$Q$25:$U$29)),TRANSPOSE(AF8299:AJ8299)))</f>
        <v>0.17815733828939748</v>
      </c>
      <c r="AN8299" s="53" cm="1">
        <f t="array" aca="1" ref="AN8299" ca="1">+SUMPRODUCT(AF8299:AJ8299,TRANSPOSE($T$4:$T$8))</f>
        <v>0.32665706239185532</v>
      </c>
    </row>
    <row r="8300" spans="25:40" x14ac:dyDescent="0.25">
      <c r="Y8300" s="47" t="s">
        <v>8333</v>
      </c>
      <c r="Z8300" s="48">
        <f t="shared" ca="1" si="602"/>
        <v>0.53790962338922022</v>
      </c>
      <c r="AA8300" s="48">
        <f t="shared" ca="1" si="602"/>
        <v>0.4591251711598181</v>
      </c>
      <c r="AB8300" s="48">
        <f t="shared" ca="1" si="602"/>
        <v>0.42432535784426251</v>
      </c>
      <c r="AC8300" s="48">
        <f t="shared" ca="1" si="602"/>
        <v>0.5211261050442717</v>
      </c>
      <c r="AD8300" s="48">
        <f t="shared" ca="1" si="602"/>
        <v>0.52980166721081812</v>
      </c>
      <c r="AE8300" s="49">
        <f t="shared" ca="1" si="600"/>
        <v>2.4722879246483904</v>
      </c>
      <c r="AF8300" s="50">
        <f t="shared" ca="1" si="603"/>
        <v>0.21757563834953483</v>
      </c>
      <c r="AG8300" s="50">
        <f t="shared" ca="1" si="603"/>
        <v>0.18570861693834267</v>
      </c>
      <c r="AH8300" s="50">
        <f t="shared" ca="1" si="603"/>
        <v>0.17163266204303862</v>
      </c>
      <c r="AI8300" s="50">
        <f t="shared" ca="1" si="603"/>
        <v>0.21078697988559986</v>
      </c>
      <c r="AJ8300" s="50">
        <f t="shared" ca="1" si="603"/>
        <v>0.21429610278348413</v>
      </c>
      <c r="AK8300" s="51">
        <f t="shared" ca="1" si="601"/>
        <v>1.0000000000000002</v>
      </c>
      <c r="AM8300" s="52" cm="1">
        <f t="array" aca="1" ref="AM8300" ca="1">+SQRT(MMULT(MMULT(AF8300:AJ8300,MMULT(MMULT($Q$25:$U$29,$Q$16:$U$20),$Q$25:$U$29)),TRANSPOSE(AF8300:AJ8300)))</f>
        <v>0.17092635522975905</v>
      </c>
      <c r="AN8300" s="53" cm="1">
        <f t="array" aca="1" ref="AN8300" ca="1">+SUMPRODUCT(AF8300:AJ8300,TRANSPOSE($T$4:$T$8))</f>
        <v>0.31016061985882937</v>
      </c>
    </row>
    <row r="8301" spans="25:40" x14ac:dyDescent="0.25">
      <c r="Y8301" s="47" t="s">
        <v>8334</v>
      </c>
      <c r="Z8301" s="48">
        <f t="shared" ca="1" si="602"/>
        <v>0.70257125058337089</v>
      </c>
      <c r="AA8301" s="48">
        <f t="shared" ca="1" si="602"/>
        <v>1.2194164028934917E-2</v>
      </c>
      <c r="AB8301" s="48">
        <f t="shared" ca="1" si="602"/>
        <v>0.3226303982060037</v>
      </c>
      <c r="AC8301" s="48">
        <f t="shared" ca="1" si="602"/>
        <v>0.82814987847320376</v>
      </c>
      <c r="AD8301" s="48">
        <f t="shared" ca="1" si="602"/>
        <v>0.91024578064622885</v>
      </c>
      <c r="AE8301" s="49">
        <f t="shared" ca="1" si="600"/>
        <v>2.7757914719377421</v>
      </c>
      <c r="AF8301" s="50">
        <f t="shared" ca="1" si="603"/>
        <v>0.25310663920042792</v>
      </c>
      <c r="AG8301" s="50">
        <f t="shared" ca="1" si="603"/>
        <v>4.3930403822526115E-3</v>
      </c>
      <c r="AH8301" s="50">
        <f t="shared" ca="1" si="603"/>
        <v>0.11623005599220312</v>
      </c>
      <c r="AI8301" s="50">
        <f t="shared" ca="1" si="603"/>
        <v>0.29834729548148792</v>
      </c>
      <c r="AJ8301" s="50">
        <f t="shared" ca="1" si="603"/>
        <v>0.32792296894362843</v>
      </c>
      <c r="AK8301" s="51">
        <f t="shared" ca="1" si="601"/>
        <v>1</v>
      </c>
      <c r="AM8301" s="52" cm="1">
        <f t="array" aca="1" ref="AM8301" ca="1">+SQRT(MMULT(MMULT(AF8301:AJ8301,MMULT(MMULT($Q$25:$U$29,$Q$16:$U$20),$Q$25:$U$29)),TRANSPOSE(AF8301:AJ8301)))</f>
        <v>0.18088889530725219</v>
      </c>
      <c r="AN8301" s="53" cm="1">
        <f t="array" aca="1" ref="AN8301" ca="1">+SUMPRODUCT(AF8301:AJ8301,TRANSPOSE($T$4:$T$8))</f>
        <v>0.25441867072312835</v>
      </c>
    </row>
    <row r="8302" spans="25:40" x14ac:dyDescent="0.25">
      <c r="Y8302" s="47" t="s">
        <v>8335</v>
      </c>
      <c r="Z8302" s="48">
        <f t="shared" ca="1" si="602"/>
        <v>0.72419974214383043</v>
      </c>
      <c r="AA8302" s="48">
        <f t="shared" ca="1" si="602"/>
        <v>0.3876720595984241</v>
      </c>
      <c r="AB8302" s="48">
        <f t="shared" ca="1" si="602"/>
        <v>0.74418383578278857</v>
      </c>
      <c r="AC8302" s="48">
        <f t="shared" ca="1" si="602"/>
        <v>0.38801754453485104</v>
      </c>
      <c r="AD8302" s="48">
        <f t="shared" ca="1" si="602"/>
        <v>0.37778895690377834</v>
      </c>
      <c r="AE8302" s="49">
        <f t="shared" ca="1" si="600"/>
        <v>2.6218621389636727</v>
      </c>
      <c r="AF8302" s="50">
        <f t="shared" ca="1" si="603"/>
        <v>0.27621579768876803</v>
      </c>
      <c r="AG8302" s="50">
        <f t="shared" ca="1" si="603"/>
        <v>0.14786134398037298</v>
      </c>
      <c r="AH8302" s="50">
        <f t="shared" ca="1" si="603"/>
        <v>0.2838378970135087</v>
      </c>
      <c r="AI8302" s="50">
        <f t="shared" ca="1" si="603"/>
        <v>0.14799311480512103</v>
      </c>
      <c r="AJ8302" s="50">
        <f t="shared" ca="1" si="603"/>
        <v>0.14409184651222914</v>
      </c>
      <c r="AK8302" s="51">
        <f t="shared" ca="1" si="601"/>
        <v>0.99999999999999989</v>
      </c>
      <c r="AM8302" s="52" cm="1">
        <f t="array" aca="1" ref="AM8302" ca="1">+SQRT(MMULT(MMULT(AF8302:AJ8302,MMULT(MMULT($Q$25:$U$29,$Q$16:$U$20),$Q$25:$U$29)),TRANSPOSE(AF8302:AJ8302)))</f>
        <v>0.17211210066318583</v>
      </c>
      <c r="AN8302" s="53" cm="1">
        <f t="array" aca="1" ref="AN8302" ca="1">+SUMPRODUCT(AF8302:AJ8302,TRANSPOSE($T$4:$T$8))</f>
        <v>0.34129232624085304</v>
      </c>
    </row>
    <row r="8303" spans="25:40" x14ac:dyDescent="0.25">
      <c r="Y8303" s="47" t="s">
        <v>8336</v>
      </c>
      <c r="Z8303" s="48">
        <f t="shared" ca="1" si="602"/>
        <v>0.97549402571663091</v>
      </c>
      <c r="AA8303" s="48">
        <f t="shared" ca="1" si="602"/>
        <v>0.33125588653341331</v>
      </c>
      <c r="AB8303" s="48">
        <f t="shared" ca="1" si="602"/>
        <v>0.89298315884901747</v>
      </c>
      <c r="AC8303" s="48">
        <f t="shared" ca="1" si="602"/>
        <v>0.94391229582366065</v>
      </c>
      <c r="AD8303" s="48">
        <f t="shared" ca="1" si="602"/>
        <v>0.33193223490312129</v>
      </c>
      <c r="AE8303" s="49">
        <f t="shared" ca="1" si="600"/>
        <v>3.4755776018258437</v>
      </c>
      <c r="AF8303" s="50">
        <f t="shared" ca="1" si="603"/>
        <v>0.28067105312342022</v>
      </c>
      <c r="AG8303" s="50">
        <f t="shared" ca="1" si="603"/>
        <v>9.5309592960719072E-2</v>
      </c>
      <c r="AH8303" s="50">
        <f t="shared" ca="1" si="603"/>
        <v>0.25693086478054811</v>
      </c>
      <c r="AI8303" s="50">
        <f t="shared" ca="1" si="603"/>
        <v>0.27158429589596567</v>
      </c>
      <c r="AJ8303" s="50">
        <f t="shared" ca="1" si="603"/>
        <v>9.5504193239346905E-2</v>
      </c>
      <c r="AK8303" s="51">
        <f t="shared" ca="1" si="601"/>
        <v>1</v>
      </c>
      <c r="AM8303" s="52" cm="1">
        <f t="array" aca="1" ref="AM8303" ca="1">+SQRT(MMULT(MMULT(AF8303:AJ8303,MMULT(MMULT($Q$25:$U$29,$Q$16:$U$20),$Q$25:$U$29)),TRANSPOSE(AF8303:AJ8303)))</f>
        <v>0.17056500648055786</v>
      </c>
      <c r="AN8303" s="53" cm="1">
        <f t="array" aca="1" ref="AN8303" ca="1">+SUMPRODUCT(AF8303:AJ8303,TRANSPOSE($T$4:$T$8))</f>
        <v>0.34571717803188079</v>
      </c>
    </row>
    <row r="8304" spans="25:40" x14ac:dyDescent="0.25">
      <c r="Y8304" s="47" t="s">
        <v>8337</v>
      </c>
      <c r="Z8304" s="48">
        <f t="shared" ca="1" si="602"/>
        <v>0.55222415947738213</v>
      </c>
      <c r="AA8304" s="48">
        <f t="shared" ca="1" si="602"/>
        <v>9.4336153598495454E-2</v>
      </c>
      <c r="AB8304" s="48">
        <f t="shared" ca="1" si="602"/>
        <v>0.63938521666902215</v>
      </c>
      <c r="AC8304" s="48">
        <f t="shared" ca="1" si="602"/>
        <v>0.86027157658568676</v>
      </c>
      <c r="AD8304" s="48">
        <f t="shared" ca="1" si="602"/>
        <v>0.91912889734700665</v>
      </c>
      <c r="AE8304" s="49">
        <f t="shared" ca="1" si="600"/>
        <v>3.0653460036775932</v>
      </c>
      <c r="AF8304" s="50">
        <f t="shared" ca="1" si="603"/>
        <v>0.18015067754663297</v>
      </c>
      <c r="AG8304" s="50">
        <f t="shared" ca="1" si="603"/>
        <v>3.0775042518957848E-2</v>
      </c>
      <c r="AH8304" s="50">
        <f t="shared" ca="1" si="603"/>
        <v>0.20858500668503044</v>
      </c>
      <c r="AI8304" s="50">
        <f t="shared" ca="1" si="603"/>
        <v>0.28064419988921041</v>
      </c>
      <c r="AJ8304" s="50">
        <f t="shared" ca="1" si="603"/>
        <v>0.2998450733601683</v>
      </c>
      <c r="AK8304" s="51">
        <f t="shared" ca="1" si="601"/>
        <v>1</v>
      </c>
      <c r="AM8304" s="52" cm="1">
        <f t="array" aca="1" ref="AM8304" ca="1">+SQRT(MMULT(MMULT(AF8304:AJ8304,MMULT(MMULT($Q$25:$U$29,$Q$16:$U$20),$Q$25:$U$29)),TRANSPOSE(AF8304:AJ8304)))</f>
        <v>0.18256861107732344</v>
      </c>
      <c r="AN8304" s="53" cm="1">
        <f t="array" aca="1" ref="AN8304" ca="1">+SUMPRODUCT(AF8304:AJ8304,TRANSPOSE($T$4:$T$8))</f>
        <v>0.28270871325148195</v>
      </c>
    </row>
    <row r="8305" spans="25:40" x14ac:dyDescent="0.25">
      <c r="Y8305" s="47" t="s">
        <v>8338</v>
      </c>
      <c r="Z8305" s="48">
        <f t="shared" ca="1" si="602"/>
        <v>0.19494483192386902</v>
      </c>
      <c r="AA8305" s="48">
        <f t="shared" ca="1" si="602"/>
        <v>0.69639772935807698</v>
      </c>
      <c r="AB8305" s="48">
        <f t="shared" ca="1" si="602"/>
        <v>0.28938119681579433</v>
      </c>
      <c r="AC8305" s="48">
        <f t="shared" ca="1" si="602"/>
        <v>0.16570349653219407</v>
      </c>
      <c r="AD8305" s="48">
        <f t="shared" ca="1" si="602"/>
        <v>0.254791677547205</v>
      </c>
      <c r="AE8305" s="49">
        <f t="shared" ca="1" si="600"/>
        <v>1.6012189321771393</v>
      </c>
      <c r="AF8305" s="50">
        <f t="shared" ca="1" si="603"/>
        <v>0.12174776853206899</v>
      </c>
      <c r="AG8305" s="50">
        <f t="shared" ca="1" si="603"/>
        <v>0.43491724670729537</v>
      </c>
      <c r="AH8305" s="50">
        <f t="shared" ca="1" si="603"/>
        <v>0.18072556538057516</v>
      </c>
      <c r="AI8305" s="50">
        <f t="shared" ca="1" si="603"/>
        <v>0.10348584644005612</v>
      </c>
      <c r="AJ8305" s="50">
        <f t="shared" ca="1" si="603"/>
        <v>0.1591235729400044</v>
      </c>
      <c r="AK8305" s="51">
        <f t="shared" ca="1" si="601"/>
        <v>1</v>
      </c>
      <c r="AM8305" s="52" cm="1">
        <f t="array" aca="1" ref="AM8305" ca="1">+SQRT(MMULT(MMULT(AF8305:AJ8305,MMULT(MMULT($Q$25:$U$29,$Q$16:$U$20),$Q$25:$U$29)),TRANSPOSE(AF8305:AJ8305)))</f>
        <v>0.19350855875746228</v>
      </c>
      <c r="AN8305" s="53" cm="1">
        <f t="array" aca="1" ref="AN8305" ca="1">+SUMPRODUCT(AF8305:AJ8305,TRANSPOSE($T$4:$T$8))</f>
        <v>0.35103675002061668</v>
      </c>
    </row>
    <row r="8306" spans="25:40" x14ac:dyDescent="0.25">
      <c r="Y8306" s="47" t="s">
        <v>8339</v>
      </c>
      <c r="Z8306" s="48">
        <f t="shared" ca="1" si="602"/>
        <v>0.74036132687321188</v>
      </c>
      <c r="AA8306" s="48">
        <f t="shared" ca="1" si="602"/>
        <v>0.44043023630192712</v>
      </c>
      <c r="AB8306" s="48">
        <f t="shared" ca="1" si="602"/>
        <v>0.10371918827451676</v>
      </c>
      <c r="AC8306" s="48">
        <f t="shared" ca="1" si="602"/>
        <v>3.8063383819169072E-2</v>
      </c>
      <c r="AD8306" s="48">
        <f t="shared" ca="1" si="602"/>
        <v>0.56517306157122382</v>
      </c>
      <c r="AE8306" s="49">
        <f t="shared" ca="1" si="600"/>
        <v>1.8877471968400488</v>
      </c>
      <c r="AF8306" s="50">
        <f t="shared" ca="1" si="603"/>
        <v>0.39219304794228949</v>
      </c>
      <c r="AG8306" s="50">
        <f t="shared" ca="1" si="603"/>
        <v>0.23330996705447385</v>
      </c>
      <c r="AH8306" s="50">
        <f t="shared" ca="1" si="603"/>
        <v>5.4943367654384616E-2</v>
      </c>
      <c r="AI8306" s="50">
        <f t="shared" ca="1" si="603"/>
        <v>2.0163390459741855E-2</v>
      </c>
      <c r="AJ8306" s="50">
        <f t="shared" ca="1" si="603"/>
        <v>0.2993902268891101</v>
      </c>
      <c r="AK8306" s="51">
        <f t="shared" ca="1" si="601"/>
        <v>0.99999999999999978</v>
      </c>
      <c r="AM8306" s="52" cm="1">
        <f t="array" aca="1" ref="AM8306" ca="1">+SQRT(MMULT(MMULT(AF8306:AJ8306,MMULT(MMULT($Q$25:$U$29,$Q$16:$U$20),$Q$25:$U$29)),TRANSPOSE(AF8306:AJ8306)))</f>
        <v>0.17731116479015852</v>
      </c>
      <c r="AN8306" s="53" cm="1">
        <f t="array" aca="1" ref="AN8306" ca="1">+SUMPRODUCT(AF8306:AJ8306,TRANSPOSE($T$4:$T$8))</f>
        <v>0.26318314564682577</v>
      </c>
    </row>
    <row r="8307" spans="25:40" x14ac:dyDescent="0.25">
      <c r="Y8307" s="47" t="s">
        <v>8340</v>
      </c>
      <c r="Z8307" s="48">
        <f t="shared" ca="1" si="602"/>
        <v>0.47249756487781491</v>
      </c>
      <c r="AA8307" s="48">
        <f t="shared" ca="1" si="602"/>
        <v>0.12194478881099879</v>
      </c>
      <c r="AB8307" s="48">
        <f t="shared" ca="1" si="602"/>
        <v>0.2214997911332266</v>
      </c>
      <c r="AC8307" s="48">
        <f t="shared" ca="1" si="602"/>
        <v>0.30546714937798236</v>
      </c>
      <c r="AD8307" s="48">
        <f t="shared" ca="1" si="602"/>
        <v>9.8927040560539803E-2</v>
      </c>
      <c r="AE8307" s="49">
        <f t="shared" ca="1" si="600"/>
        <v>1.2203363347605625</v>
      </c>
      <c r="AF8307" s="50">
        <f t="shared" ca="1" si="603"/>
        <v>0.38718634479610237</v>
      </c>
      <c r="AG8307" s="50">
        <f t="shared" ca="1" si="603"/>
        <v>9.9927196574807475E-2</v>
      </c>
      <c r="AH8307" s="50">
        <f t="shared" ca="1" si="603"/>
        <v>0.18150716718328821</v>
      </c>
      <c r="AI8307" s="50">
        <f t="shared" ca="1" si="603"/>
        <v>0.25031390173096574</v>
      </c>
      <c r="AJ8307" s="50">
        <f t="shared" ca="1" si="603"/>
        <v>8.1065389714836192E-2</v>
      </c>
      <c r="AK8307" s="51">
        <f t="shared" ca="1" si="601"/>
        <v>1</v>
      </c>
      <c r="AM8307" s="52" cm="1">
        <f t="array" aca="1" ref="AM8307" ca="1">+SQRT(MMULT(MMULT(AF8307:AJ8307,MMULT(MMULT($Q$25:$U$29,$Q$16:$U$20),$Q$25:$U$29)),TRANSPOSE(AF8307:AJ8307)))</f>
        <v>0.1647736426415084</v>
      </c>
      <c r="AN8307" s="53" cm="1">
        <f t="array" aca="1" ref="AN8307" ca="1">+SUMPRODUCT(AF8307:AJ8307,TRANSPOSE($T$4:$T$8))</f>
        <v>0.33238704922612022</v>
      </c>
    </row>
    <row r="8308" spans="25:40" x14ac:dyDescent="0.25">
      <c r="Y8308" s="47" t="s">
        <v>8341</v>
      </c>
      <c r="Z8308" s="48">
        <f t="shared" ca="1" si="602"/>
        <v>0.26183290174291496</v>
      </c>
      <c r="AA8308" s="48">
        <f t="shared" ca="1" si="602"/>
        <v>0.46502453989131898</v>
      </c>
      <c r="AB8308" s="48">
        <f t="shared" ca="1" si="602"/>
        <v>0.20146397669271832</v>
      </c>
      <c r="AC8308" s="48">
        <f t="shared" ca="1" si="602"/>
        <v>0.89977664228453846</v>
      </c>
      <c r="AD8308" s="48">
        <f t="shared" ca="1" si="602"/>
        <v>0.40308990864122618</v>
      </c>
      <c r="AE8308" s="49">
        <f t="shared" ca="1" si="600"/>
        <v>2.231187969252717</v>
      </c>
      <c r="AF8308" s="50">
        <f t="shared" ca="1" si="603"/>
        <v>0.11735134168485573</v>
      </c>
      <c r="AG8308" s="50">
        <f t="shared" ca="1" si="603"/>
        <v>0.20842015388200028</v>
      </c>
      <c r="AH8308" s="50">
        <f t="shared" ca="1" si="603"/>
        <v>9.0294488617287519E-2</v>
      </c>
      <c r="AI8308" s="50">
        <f t="shared" ca="1" si="603"/>
        <v>0.40327245157470848</v>
      </c>
      <c r="AJ8308" s="50">
        <f t="shared" ca="1" si="603"/>
        <v>0.18066156424114796</v>
      </c>
      <c r="AK8308" s="51">
        <f t="shared" ca="1" si="601"/>
        <v>1</v>
      </c>
      <c r="AM8308" s="52" cm="1">
        <f t="array" aca="1" ref="AM8308" ca="1">+SQRT(MMULT(MMULT(AF8308:AJ8308,MMULT(MMULT($Q$25:$U$29,$Q$16:$U$20),$Q$25:$U$29)),TRANSPOSE(AF8308:AJ8308)))</f>
        <v>0.18087025074916513</v>
      </c>
      <c r="AN8308" s="53" cm="1">
        <f t="array" aca="1" ref="AN8308" ca="1">+SUMPRODUCT(AF8308:AJ8308,TRANSPOSE($T$4:$T$8))</f>
        <v>0.31300472430569348</v>
      </c>
    </row>
    <row r="8309" spans="25:40" x14ac:dyDescent="0.25">
      <c r="Y8309" s="47" t="s">
        <v>8342</v>
      </c>
      <c r="Z8309" s="48">
        <f t="shared" ca="1" si="602"/>
        <v>0.11598475721439083</v>
      </c>
      <c r="AA8309" s="48">
        <f t="shared" ca="1" si="602"/>
        <v>0.78971676637936261</v>
      </c>
      <c r="AB8309" s="48">
        <f t="shared" ca="1" si="602"/>
        <v>0.23717522037995231</v>
      </c>
      <c r="AC8309" s="48">
        <f t="shared" ca="1" si="602"/>
        <v>0.7458994199299831</v>
      </c>
      <c r="AD8309" s="48">
        <f t="shared" ca="1" si="602"/>
        <v>0.61193636773355919</v>
      </c>
      <c r="AE8309" s="49">
        <f t="shared" ca="1" si="600"/>
        <v>2.500712531637248</v>
      </c>
      <c r="AF8309" s="50">
        <f t="shared" ca="1" si="603"/>
        <v>4.6380683803929332E-2</v>
      </c>
      <c r="AG8309" s="50">
        <f t="shared" ca="1" si="603"/>
        <v>0.31579670049572833</v>
      </c>
      <c r="AH8309" s="50">
        <f t="shared" ca="1" si="603"/>
        <v>9.4843056680597629E-2</v>
      </c>
      <c r="AI8309" s="50">
        <f t="shared" ca="1" si="603"/>
        <v>0.29827475589192709</v>
      </c>
      <c r="AJ8309" s="50">
        <f t="shared" ca="1" si="603"/>
        <v>0.24470480312781762</v>
      </c>
      <c r="AK8309" s="51">
        <f t="shared" ca="1" si="601"/>
        <v>1</v>
      </c>
      <c r="AM8309" s="52" cm="1">
        <f t="array" aca="1" ref="AM8309" ca="1">+SQRT(MMULT(MMULT(AF8309:AJ8309,MMULT(MMULT($Q$25:$U$29,$Q$16:$U$20),$Q$25:$U$29)),TRANSPOSE(AF8309:AJ8309)))</f>
        <v>0.19180053223922222</v>
      </c>
      <c r="AN8309" s="53" cm="1">
        <f t="array" aca="1" ref="AN8309" ca="1">+SUMPRODUCT(AF8309:AJ8309,TRANSPOSE($T$4:$T$8))</f>
        <v>0.30849166370970155</v>
      </c>
    </row>
    <row r="8310" spans="25:40" x14ac:dyDescent="0.25">
      <c r="Y8310" s="47" t="s">
        <v>8343</v>
      </c>
      <c r="Z8310" s="48">
        <f t="shared" ca="1" si="602"/>
        <v>0.58428631064152681</v>
      </c>
      <c r="AA8310" s="48">
        <f t="shared" ca="1" si="602"/>
        <v>2.0911513617199229E-2</v>
      </c>
      <c r="AB8310" s="48">
        <f t="shared" ca="1" si="602"/>
        <v>7.6622007700975048E-2</v>
      </c>
      <c r="AC8310" s="48">
        <f t="shared" ca="1" si="602"/>
        <v>0.65370350202579286</v>
      </c>
      <c r="AD8310" s="48">
        <f t="shared" ca="1" si="602"/>
        <v>0.25467411307519416</v>
      </c>
      <c r="AE8310" s="49">
        <f t="shared" ca="1" si="600"/>
        <v>1.5901974470606881</v>
      </c>
      <c r="AF8310" s="50">
        <f t="shared" ca="1" si="603"/>
        <v>0.36743003940895408</v>
      </c>
      <c r="AG8310" s="50">
        <f t="shared" ca="1" si="603"/>
        <v>1.3150262350032036E-2</v>
      </c>
      <c r="AH8310" s="50">
        <f t="shared" ca="1" si="603"/>
        <v>4.8183958440257045E-2</v>
      </c>
      <c r="AI8310" s="50">
        <f t="shared" ca="1" si="603"/>
        <v>0.41108322946568343</v>
      </c>
      <c r="AJ8310" s="50">
        <f t="shared" ca="1" si="603"/>
        <v>0.16015251033507338</v>
      </c>
      <c r="AK8310" s="51">
        <f t="shared" ca="1" si="601"/>
        <v>1</v>
      </c>
      <c r="AM8310" s="52" cm="1">
        <f t="array" aca="1" ref="AM8310" ca="1">+SQRT(MMULT(MMULT(AF8310:AJ8310,MMULT(MMULT($Q$25:$U$29,$Q$16:$U$20),$Q$25:$U$29)),TRANSPOSE(AF8310:AJ8310)))</f>
        <v>0.17541926206632669</v>
      </c>
      <c r="AN8310" s="53" cm="1">
        <f t="array" aca="1" ref="AN8310" ca="1">+SUMPRODUCT(AF8310:AJ8310,TRANSPOSE($T$4:$T$8))</f>
        <v>0.28365488141259754</v>
      </c>
    </row>
    <row r="8311" spans="25:40" x14ac:dyDescent="0.25">
      <c r="Y8311" s="47" t="s">
        <v>8344</v>
      </c>
      <c r="Z8311" s="48">
        <f t="shared" ca="1" si="602"/>
        <v>0.88024236327643457</v>
      </c>
      <c r="AA8311" s="48">
        <f t="shared" ca="1" si="602"/>
        <v>0.26474005131373879</v>
      </c>
      <c r="AB8311" s="48">
        <f t="shared" ca="1" si="602"/>
        <v>2.1808699195483672E-2</v>
      </c>
      <c r="AC8311" s="48">
        <f t="shared" ca="1" si="602"/>
        <v>0.25273442962599668</v>
      </c>
      <c r="AD8311" s="48">
        <f t="shared" ca="1" si="602"/>
        <v>0.24007272341474617</v>
      </c>
      <c r="AE8311" s="49">
        <f t="shared" ca="1" si="600"/>
        <v>1.6595982668264002</v>
      </c>
      <c r="AF8311" s="50">
        <f t="shared" ca="1" si="603"/>
        <v>0.53039484366279532</v>
      </c>
      <c r="AG8311" s="50">
        <f t="shared" ca="1" si="603"/>
        <v>0.15952056386512936</v>
      </c>
      <c r="AH8311" s="50">
        <f t="shared" ca="1" si="603"/>
        <v>1.3140950814071281E-2</v>
      </c>
      <c r="AI8311" s="50">
        <f t="shared" ca="1" si="603"/>
        <v>0.15228651094538265</v>
      </c>
      <c r="AJ8311" s="50">
        <f t="shared" ca="1" si="603"/>
        <v>0.14465713071262121</v>
      </c>
      <c r="AK8311" s="51">
        <f t="shared" ca="1" si="601"/>
        <v>0.99999999999999978</v>
      </c>
      <c r="AM8311" s="52" cm="1">
        <f t="array" aca="1" ref="AM8311" ca="1">+SQRT(MMULT(MMULT(AF8311:AJ8311,MMULT(MMULT($Q$25:$U$29,$Q$16:$U$20),$Q$25:$U$29)),TRANSPOSE(AF8311:AJ8311)))</f>
        <v>0.16750733226286171</v>
      </c>
      <c r="AN8311" s="53" cm="1">
        <f t="array" aca="1" ref="AN8311" ca="1">+SUMPRODUCT(AF8311:AJ8311,TRANSPOSE($T$4:$T$8))</f>
        <v>0.28541935274430108</v>
      </c>
    </row>
    <row r="8312" spans="25:40" x14ac:dyDescent="0.25">
      <c r="Y8312" s="47" t="s">
        <v>8345</v>
      </c>
      <c r="Z8312" s="48">
        <f t="shared" ca="1" si="602"/>
        <v>0.94223353093537721</v>
      </c>
      <c r="AA8312" s="48">
        <f t="shared" ca="1" si="602"/>
        <v>0.39011505164199767</v>
      </c>
      <c r="AB8312" s="48">
        <f t="shared" ca="1" si="602"/>
        <v>0.18348896879871746</v>
      </c>
      <c r="AC8312" s="48">
        <f t="shared" ca="1" si="602"/>
        <v>0.33160250095548327</v>
      </c>
      <c r="AD8312" s="48">
        <f t="shared" ca="1" si="602"/>
        <v>0.64953313641138388</v>
      </c>
      <c r="AE8312" s="49">
        <f t="shared" ca="1" si="600"/>
        <v>2.4969731887429596</v>
      </c>
      <c r="AF8312" s="50">
        <f t="shared" ca="1" si="603"/>
        <v>0.37735027960381173</v>
      </c>
      <c r="AG8312" s="50">
        <f t="shared" ca="1" si="603"/>
        <v>0.15623517841550857</v>
      </c>
      <c r="AH8312" s="50">
        <f t="shared" ca="1" si="603"/>
        <v>7.3484557073314236E-2</v>
      </c>
      <c r="AI8312" s="50">
        <f t="shared" ca="1" si="603"/>
        <v>0.13280178675944074</v>
      </c>
      <c r="AJ8312" s="50">
        <f t="shared" ca="1" si="603"/>
        <v>0.26012819814792465</v>
      </c>
      <c r="AK8312" s="51">
        <f t="shared" ca="1" si="601"/>
        <v>1</v>
      </c>
      <c r="AM8312" s="52" cm="1">
        <f t="array" aca="1" ref="AM8312" ca="1">+SQRT(MMULT(MMULT(AF8312:AJ8312,MMULT(MMULT($Q$25:$U$29,$Q$16:$U$20),$Q$25:$U$29)),TRANSPOSE(AF8312:AJ8312)))</f>
        <v>0.16836703896230099</v>
      </c>
      <c r="AN8312" s="53" cm="1">
        <f t="array" aca="1" ref="AN8312" ca="1">+SUMPRODUCT(AF8312:AJ8312,TRANSPOSE($T$4:$T$8))</f>
        <v>0.27147661287365854</v>
      </c>
    </row>
    <row r="8313" spans="25:40" x14ac:dyDescent="0.25">
      <c r="Y8313" s="47" t="s">
        <v>8346</v>
      </c>
      <c r="Z8313" s="48">
        <f t="shared" ca="1" si="602"/>
        <v>0.96097575381559108</v>
      </c>
      <c r="AA8313" s="48">
        <f t="shared" ca="1" si="602"/>
        <v>0.39988479929309761</v>
      </c>
      <c r="AB8313" s="48">
        <f t="shared" ca="1" si="602"/>
        <v>1.5248235348991335E-3</v>
      </c>
      <c r="AC8313" s="48">
        <f t="shared" ca="1" si="602"/>
        <v>0.12217410394052541</v>
      </c>
      <c r="AD8313" s="48">
        <f t="shared" ca="1" si="602"/>
        <v>0.33154526930892747</v>
      </c>
      <c r="AE8313" s="49">
        <f t="shared" ca="1" si="600"/>
        <v>1.8161047498930407</v>
      </c>
      <c r="AF8313" s="50">
        <f t="shared" ca="1" si="603"/>
        <v>0.52914114886390096</v>
      </c>
      <c r="AG8313" s="50">
        <f t="shared" ca="1" si="603"/>
        <v>0.22018817984846348</v>
      </c>
      <c r="AH8313" s="50">
        <f t="shared" ca="1" si="603"/>
        <v>8.3961210661936644E-4</v>
      </c>
      <c r="AI8313" s="50">
        <f t="shared" ca="1" si="603"/>
        <v>6.7272608558355929E-2</v>
      </c>
      <c r="AJ8313" s="50">
        <f t="shared" ca="1" si="603"/>
        <v>0.18255845062266027</v>
      </c>
      <c r="AK8313" s="51">
        <f t="shared" ca="1" si="601"/>
        <v>1</v>
      </c>
      <c r="AM8313" s="52" cm="1">
        <f t="array" aca="1" ref="AM8313" ca="1">+SQRT(MMULT(MMULT(AF8313:AJ8313,MMULT(MMULT($Q$25:$U$29,$Q$16:$U$20),$Q$25:$U$29)),TRANSPOSE(AF8313:AJ8313)))</f>
        <v>0.17159940493112089</v>
      </c>
      <c r="AN8313" s="53" cm="1">
        <f t="array" aca="1" ref="AN8313" ca="1">+SUMPRODUCT(AF8313:AJ8313,TRANSPOSE($T$4:$T$8))</f>
        <v>0.27802826177619633</v>
      </c>
    </row>
    <row r="8314" spans="25:40" x14ac:dyDescent="0.25">
      <c r="Y8314" s="47" t="s">
        <v>8347</v>
      </c>
      <c r="Z8314" s="48">
        <f t="shared" ca="1" si="602"/>
        <v>0.55468505492720699</v>
      </c>
      <c r="AA8314" s="48">
        <f t="shared" ca="1" si="602"/>
        <v>0.50371060247830834</v>
      </c>
      <c r="AB8314" s="48">
        <f t="shared" ca="1" si="602"/>
        <v>0.21039254971371668</v>
      </c>
      <c r="AC8314" s="48">
        <f t="shared" ca="1" si="602"/>
        <v>0.23139196114777727</v>
      </c>
      <c r="AD8314" s="48">
        <f t="shared" ca="1" si="602"/>
        <v>0.16861726728450444</v>
      </c>
      <c r="AE8314" s="49">
        <f t="shared" ca="1" si="600"/>
        <v>1.6687974355515136</v>
      </c>
      <c r="AF8314" s="50">
        <f t="shared" ca="1" si="603"/>
        <v>0.33238609019308057</v>
      </c>
      <c r="AG8314" s="50">
        <f t="shared" ca="1" si="603"/>
        <v>0.30184047011783621</v>
      </c>
      <c r="AH8314" s="50">
        <f t="shared" ca="1" si="603"/>
        <v>0.12607434864866326</v>
      </c>
      <c r="AI8314" s="50">
        <f t="shared" ca="1" si="603"/>
        <v>0.13865790791517218</v>
      </c>
      <c r="AJ8314" s="50">
        <f t="shared" ca="1" si="603"/>
        <v>0.10104118312524782</v>
      </c>
      <c r="AK8314" s="51">
        <f t="shared" ca="1" si="601"/>
        <v>1</v>
      </c>
      <c r="AM8314" s="52" cm="1">
        <f t="array" aca="1" ref="AM8314" ca="1">+SQRT(MMULT(MMULT(AF8314:AJ8314,MMULT(MMULT($Q$25:$U$29,$Q$16:$U$20),$Q$25:$U$29)),TRANSPOSE(AF8314:AJ8314)))</f>
        <v>0.16794915066335467</v>
      </c>
      <c r="AN8314" s="53" cm="1">
        <f t="array" aca="1" ref="AN8314" ca="1">+SUMPRODUCT(AF8314:AJ8314,TRANSPOSE($T$4:$T$8))</f>
        <v>0.33672086395842599</v>
      </c>
    </row>
    <row r="8315" spans="25:40" x14ac:dyDescent="0.25">
      <c r="Y8315" s="47" t="s">
        <v>8348</v>
      </c>
      <c r="Z8315" s="48">
        <f t="shared" ca="1" si="602"/>
        <v>0.56545923554428745</v>
      </c>
      <c r="AA8315" s="48">
        <f t="shared" ca="1" si="602"/>
        <v>0.95208649758335917</v>
      </c>
      <c r="AB8315" s="48">
        <f t="shared" ca="1" si="602"/>
        <v>0.29305822535392512</v>
      </c>
      <c r="AC8315" s="48">
        <f t="shared" ca="1" si="602"/>
        <v>0.45688447730753268</v>
      </c>
      <c r="AD8315" s="48">
        <f t="shared" ca="1" si="602"/>
        <v>7.2956919101925699E-2</v>
      </c>
      <c r="AE8315" s="49">
        <f t="shared" ca="1" si="600"/>
        <v>2.3404453548910302</v>
      </c>
      <c r="AF8315" s="50">
        <f t="shared" ca="1" si="603"/>
        <v>0.2416032633971131</v>
      </c>
      <c r="AG8315" s="50">
        <f t="shared" ca="1" si="603"/>
        <v>0.40679714892454211</v>
      </c>
      <c r="AH8315" s="50">
        <f t="shared" ca="1" si="603"/>
        <v>0.12521472665084707</v>
      </c>
      <c r="AI8315" s="50">
        <f t="shared" ca="1" si="603"/>
        <v>0.19521262325255398</v>
      </c>
      <c r="AJ8315" s="50">
        <f t="shared" ca="1" si="603"/>
        <v>3.1172237774943705E-2</v>
      </c>
      <c r="AK8315" s="51">
        <f t="shared" ca="1" si="601"/>
        <v>1</v>
      </c>
      <c r="AM8315" s="52" cm="1">
        <f t="array" aca="1" ref="AM8315" ca="1">+SQRT(MMULT(MMULT(AF8315:AJ8315,MMULT(MMULT($Q$25:$U$29,$Q$16:$U$20),$Q$25:$U$29)),TRANSPOSE(AF8315:AJ8315)))</f>
        <v>0.17924876108615001</v>
      </c>
      <c r="AN8315" s="53" cm="1">
        <f t="array" aca="1" ref="AN8315" ca="1">+SUMPRODUCT(AF8315:AJ8315,TRANSPOSE($T$4:$T$8))</f>
        <v>0.36834895983507016</v>
      </c>
    </row>
    <row r="8316" spans="25:40" x14ac:dyDescent="0.25">
      <c r="Y8316" s="47" t="s">
        <v>8349</v>
      </c>
      <c r="Z8316" s="48">
        <f t="shared" ca="1" si="602"/>
        <v>0.27178805228533154</v>
      </c>
      <c r="AA8316" s="48">
        <f t="shared" ca="1" si="602"/>
        <v>0.63144033057502846</v>
      </c>
      <c r="AB8316" s="48">
        <f t="shared" ca="1" si="602"/>
        <v>0.7346325292778052</v>
      </c>
      <c r="AC8316" s="48">
        <f t="shared" ca="1" si="602"/>
        <v>0.5066427265292005</v>
      </c>
      <c r="AD8316" s="48">
        <f t="shared" ca="1" si="602"/>
        <v>0.18889481456318336</v>
      </c>
      <c r="AE8316" s="49">
        <f t="shared" ca="1" si="600"/>
        <v>2.3333984532305494</v>
      </c>
      <c r="AF8316" s="50">
        <f t="shared" ca="1" si="603"/>
        <v>0.11647734312545109</v>
      </c>
      <c r="AG8316" s="50">
        <f t="shared" ca="1" si="603"/>
        <v>0.27060973221303475</v>
      </c>
      <c r="AH8316" s="50">
        <f t="shared" ca="1" si="603"/>
        <v>0.31483372600196907</v>
      </c>
      <c r="AI8316" s="50">
        <f t="shared" ca="1" si="603"/>
        <v>0.21712653740202942</v>
      </c>
      <c r="AJ8316" s="50">
        <f t="shared" ca="1" si="603"/>
        <v>8.0952661257515532E-2</v>
      </c>
      <c r="AK8316" s="51">
        <f t="shared" ca="1" si="601"/>
        <v>1</v>
      </c>
      <c r="AM8316" s="52" cm="1">
        <f t="array" aca="1" ref="AM8316" ca="1">+SQRT(MMULT(MMULT(AF8316:AJ8316,MMULT(MMULT($Q$25:$U$29,$Q$16:$U$20),$Q$25:$U$29)),TRANSPOSE(AF8316:AJ8316)))</f>
        <v>0.18477506056859794</v>
      </c>
      <c r="AN8316" s="53" cm="1">
        <f t="array" aca="1" ref="AN8316" ca="1">+SUMPRODUCT(AF8316:AJ8316,TRANSPOSE($T$4:$T$8))</f>
        <v>0.38115321417723885</v>
      </c>
    </row>
    <row r="8317" spans="25:40" x14ac:dyDescent="0.25">
      <c r="Y8317" s="47" t="s">
        <v>8350</v>
      </c>
      <c r="Z8317" s="48">
        <f t="shared" ca="1" si="602"/>
        <v>0.98349591791606683</v>
      </c>
      <c r="AA8317" s="48">
        <f t="shared" ca="1" si="602"/>
        <v>0.22241070451531131</v>
      </c>
      <c r="AB8317" s="48">
        <f t="shared" ca="1" si="602"/>
        <v>0.36702801588787182</v>
      </c>
      <c r="AC8317" s="48">
        <f t="shared" ca="1" si="602"/>
        <v>0.11451005775505863</v>
      </c>
      <c r="AD8317" s="48">
        <f t="shared" ca="1" si="602"/>
        <v>0.75595649136156984</v>
      </c>
      <c r="AE8317" s="49">
        <f t="shared" ca="1" si="600"/>
        <v>2.4434011874358785</v>
      </c>
      <c r="AF8317" s="50">
        <f t="shared" ca="1" si="603"/>
        <v>0.40251102560368074</v>
      </c>
      <c r="AG8317" s="50">
        <f t="shared" ca="1" si="603"/>
        <v>9.1025045604037944E-2</v>
      </c>
      <c r="AH8317" s="50">
        <f t="shared" ca="1" si="603"/>
        <v>0.15021193317542481</v>
      </c>
      <c r="AI8317" s="50">
        <f t="shared" ca="1" si="603"/>
        <v>4.6865025008531749E-2</v>
      </c>
      <c r="AJ8317" s="50">
        <f t="shared" ca="1" si="603"/>
        <v>0.30938697060832471</v>
      </c>
      <c r="AK8317" s="51">
        <f t="shared" ca="1" si="601"/>
        <v>1</v>
      </c>
      <c r="AM8317" s="52" cm="1">
        <f t="array" aca="1" ref="AM8317" ca="1">+SQRT(MMULT(MMULT(AF8317:AJ8317,MMULT(MMULT($Q$25:$U$29,$Q$16:$U$20),$Q$25:$U$29)),TRANSPOSE(AF8317:AJ8317)))</f>
        <v>0.17462497513595546</v>
      </c>
      <c r="AN8317" s="53" cm="1">
        <f t="array" aca="1" ref="AN8317" ca="1">+SUMPRODUCT(AF8317:AJ8317,TRANSPOSE($T$4:$T$8))</f>
        <v>0.26413697280803555</v>
      </c>
    </row>
    <row r="8318" spans="25:40" x14ac:dyDescent="0.25">
      <c r="Y8318" s="47" t="s">
        <v>8351</v>
      </c>
      <c r="Z8318" s="48">
        <f t="shared" ca="1" si="602"/>
        <v>0.25172464615551071</v>
      </c>
      <c r="AA8318" s="48">
        <f t="shared" ca="1" si="602"/>
        <v>0.51353845720798841</v>
      </c>
      <c r="AB8318" s="48">
        <f t="shared" ca="1" si="602"/>
        <v>0.27144992228089582</v>
      </c>
      <c r="AC8318" s="48">
        <f t="shared" ca="1" si="602"/>
        <v>0.10390661013965163</v>
      </c>
      <c r="AD8318" s="48">
        <f t="shared" ca="1" si="602"/>
        <v>0.17043252490464977</v>
      </c>
      <c r="AE8318" s="49">
        <f t="shared" ca="1" si="600"/>
        <v>1.3110521606886962</v>
      </c>
      <c r="AF8318" s="50">
        <f t="shared" ca="1" si="603"/>
        <v>0.19200200701647116</v>
      </c>
      <c r="AG8318" s="50">
        <f t="shared" ca="1" si="603"/>
        <v>0.39169948580705322</v>
      </c>
      <c r="AH8318" s="50">
        <f t="shared" ca="1" si="603"/>
        <v>0.20704738561912217</v>
      </c>
      <c r="AI8318" s="50">
        <f t="shared" ca="1" si="603"/>
        <v>7.9254367793474709E-2</v>
      </c>
      <c r="AJ8318" s="50">
        <f t="shared" ca="1" si="603"/>
        <v>0.12999675376387884</v>
      </c>
      <c r="AK8318" s="51">
        <f t="shared" ca="1" si="601"/>
        <v>1</v>
      </c>
      <c r="AM8318" s="52" cm="1">
        <f t="array" aca="1" ref="AM8318" ca="1">+SQRT(MMULT(MMULT(AF8318:AJ8318,MMULT(MMULT($Q$25:$U$29,$Q$16:$U$20),$Q$25:$U$29)),TRANSPOSE(AF8318:AJ8318)))</f>
        <v>0.18499870879062236</v>
      </c>
      <c r="AN8318" s="53" cm="1">
        <f t="array" aca="1" ref="AN8318" ca="1">+SUMPRODUCT(AF8318:AJ8318,TRANSPOSE($T$4:$T$8))</f>
        <v>0.35618396080138881</v>
      </c>
    </row>
    <row r="8319" spans="25:40" x14ac:dyDescent="0.25">
      <c r="Y8319" s="47" t="s">
        <v>8352</v>
      </c>
      <c r="Z8319" s="48">
        <f t="shared" ca="1" si="602"/>
        <v>1.0775958307870925E-2</v>
      </c>
      <c r="AA8319" s="48">
        <f t="shared" ca="1" si="602"/>
        <v>0.63576379953911788</v>
      </c>
      <c r="AB8319" s="48">
        <f t="shared" ca="1" si="602"/>
        <v>0.73503926160019473</v>
      </c>
      <c r="AC8319" s="48">
        <f t="shared" ca="1" si="602"/>
        <v>0.4166609594706312</v>
      </c>
      <c r="AD8319" s="48">
        <f t="shared" ca="1" si="602"/>
        <v>0.10545191753199812</v>
      </c>
      <c r="AE8319" s="49">
        <f t="shared" ca="1" si="600"/>
        <v>1.9036918964498128</v>
      </c>
      <c r="AF8319" s="50">
        <f t="shared" ca="1" si="603"/>
        <v>5.6605579547651412E-3</v>
      </c>
      <c r="AG8319" s="50">
        <f t="shared" ca="1" si="603"/>
        <v>0.33396360026785382</v>
      </c>
      <c r="AH8319" s="50">
        <f t="shared" ca="1" si="603"/>
        <v>0.38611251272906422</v>
      </c>
      <c r="AI8319" s="50">
        <f t="shared" ca="1" si="603"/>
        <v>0.21886995487434732</v>
      </c>
      <c r="AJ8319" s="50">
        <f t="shared" ca="1" si="603"/>
        <v>5.5393374173969522E-2</v>
      </c>
      <c r="AK8319" s="51">
        <f t="shared" ca="1" si="601"/>
        <v>1.0000000000000002</v>
      </c>
      <c r="AM8319" s="52" cm="1">
        <f t="array" aca="1" ref="AM8319" ca="1">+SQRT(MMULT(MMULT(AF8319:AJ8319,MMULT(MMULT($Q$25:$U$29,$Q$16:$U$20),$Q$25:$U$29)),TRANSPOSE(AF8319:AJ8319)))</f>
        <v>0.20428090724616094</v>
      </c>
      <c r="AN8319" s="53" cm="1">
        <f t="array" aca="1" ref="AN8319" ca="1">+SUMPRODUCT(AF8319:AJ8319,TRANSPOSE($T$4:$T$8))</f>
        <v>0.4101959343883636</v>
      </c>
    </row>
    <row r="8320" spans="25:40" x14ac:dyDescent="0.25">
      <c r="Y8320" s="47" t="s">
        <v>8353</v>
      </c>
      <c r="Z8320" s="48">
        <f t="shared" ca="1" si="602"/>
        <v>0.76903833260520171</v>
      </c>
      <c r="AA8320" s="48">
        <f t="shared" ca="1" si="602"/>
        <v>0.25753228546820361</v>
      </c>
      <c r="AB8320" s="48">
        <f t="shared" ca="1" si="602"/>
        <v>0.35044705003132681</v>
      </c>
      <c r="AC8320" s="48">
        <f t="shared" ca="1" si="602"/>
        <v>0.67471614972910898</v>
      </c>
      <c r="AD8320" s="48">
        <f t="shared" ca="1" si="602"/>
        <v>0.9046314159512957</v>
      </c>
      <c r="AE8320" s="49">
        <f t="shared" ca="1" si="600"/>
        <v>2.9563652337851369</v>
      </c>
      <c r="AF8320" s="50">
        <f t="shared" ca="1" si="603"/>
        <v>0.26012967674517512</v>
      </c>
      <c r="AG8320" s="50">
        <f t="shared" ca="1" si="603"/>
        <v>8.7111119602254317E-2</v>
      </c>
      <c r="AH8320" s="50">
        <f t="shared" ca="1" si="603"/>
        <v>0.11853983602108502</v>
      </c>
      <c r="AI8320" s="50">
        <f t="shared" ca="1" si="603"/>
        <v>0.22822489657857548</v>
      </c>
      <c r="AJ8320" s="50">
        <f t="shared" ca="1" si="603"/>
        <v>0.30599447105291006</v>
      </c>
      <c r="AK8320" s="51">
        <f t="shared" ca="1" si="601"/>
        <v>1</v>
      </c>
      <c r="AM8320" s="52" cm="1">
        <f t="array" aca="1" ref="AM8320" ca="1">+SQRT(MMULT(MMULT(AF8320:AJ8320,MMULT(MMULT($Q$25:$U$29,$Q$16:$U$20),$Q$25:$U$29)),TRANSPOSE(AF8320:AJ8320)))</f>
        <v>0.17457393983133732</v>
      </c>
      <c r="AN8320" s="53" cm="1">
        <f t="array" aca="1" ref="AN8320" ca="1">+SUMPRODUCT(AF8320:AJ8320,TRANSPOSE($T$4:$T$8))</f>
        <v>0.2668741500779217</v>
      </c>
    </row>
    <row r="8321" spans="25:40" x14ac:dyDescent="0.25">
      <c r="Y8321" s="47" t="s">
        <v>8354</v>
      </c>
      <c r="Z8321" s="48">
        <f t="shared" ca="1" si="602"/>
        <v>2.9514051306696598E-2</v>
      </c>
      <c r="AA8321" s="48">
        <f t="shared" ca="1" si="602"/>
        <v>0.50720769264117793</v>
      </c>
      <c r="AB8321" s="48">
        <f t="shared" ca="1" si="602"/>
        <v>7.3570168163166083E-2</v>
      </c>
      <c r="AC8321" s="48">
        <f t="shared" ca="1" si="602"/>
        <v>0.56478525829746051</v>
      </c>
      <c r="AD8321" s="48">
        <f t="shared" ca="1" si="602"/>
        <v>0.80947453007108372</v>
      </c>
      <c r="AE8321" s="49">
        <f t="shared" ca="1" si="600"/>
        <v>1.9845517004795847</v>
      </c>
      <c r="AF8321" s="50">
        <f t="shared" ca="1" si="603"/>
        <v>1.4871898423993822E-2</v>
      </c>
      <c r="AG8321" s="50">
        <f t="shared" ca="1" si="603"/>
        <v>0.25557796882722011</v>
      </c>
      <c r="AH8321" s="50">
        <f t="shared" ca="1" si="603"/>
        <v>3.7071429353736259E-2</v>
      </c>
      <c r="AI8321" s="50">
        <f t="shared" ca="1" si="603"/>
        <v>0.28459085150614877</v>
      </c>
      <c r="AJ8321" s="50">
        <f t="shared" ca="1" si="603"/>
        <v>0.40788785188890114</v>
      </c>
      <c r="AK8321" s="51">
        <f t="shared" ca="1" si="601"/>
        <v>1</v>
      </c>
      <c r="AM8321" s="52" cm="1">
        <f t="array" aca="1" ref="AM8321" ca="1">+SQRT(MMULT(MMULT(AF8321:AJ8321,MMULT(MMULT($Q$25:$U$29,$Q$16:$U$20),$Q$25:$U$29)),TRANSPOSE(AF8321:AJ8321)))</f>
        <v>0.20788201799916431</v>
      </c>
      <c r="AN8321" s="53" cm="1">
        <f t="array" aca="1" ref="AN8321" ca="1">+SUMPRODUCT(AF8321:AJ8321,TRANSPOSE($T$4:$T$8))</f>
        <v>0.25191585480998885</v>
      </c>
    </row>
    <row r="8322" spans="25:40" x14ac:dyDescent="0.25">
      <c r="Y8322" s="47" t="s">
        <v>8355</v>
      </c>
      <c r="Z8322" s="48">
        <f t="shared" ca="1" si="602"/>
        <v>0.69568768434911832</v>
      </c>
      <c r="AA8322" s="48">
        <f t="shared" ca="1" si="602"/>
        <v>0.16747979261954871</v>
      </c>
      <c r="AB8322" s="48">
        <f t="shared" ca="1" si="602"/>
        <v>0.78911459528070604</v>
      </c>
      <c r="AC8322" s="48">
        <f t="shared" ca="1" si="602"/>
        <v>3.1541775940097105E-3</v>
      </c>
      <c r="AD8322" s="48">
        <f t="shared" ca="1" si="602"/>
        <v>0.42629315817354496</v>
      </c>
      <c r="AE8322" s="49">
        <f t="shared" ca="1" si="600"/>
        <v>2.081729408016928</v>
      </c>
      <c r="AF8322" s="50">
        <f t="shared" ca="1" si="603"/>
        <v>0.33418737405061494</v>
      </c>
      <c r="AG8322" s="50">
        <f t="shared" ca="1" si="603"/>
        <v>8.0452239361450587E-2</v>
      </c>
      <c r="AH8322" s="50">
        <f t="shared" ca="1" si="603"/>
        <v>0.37906684328988893</v>
      </c>
      <c r="AI8322" s="50">
        <f t="shared" ca="1" si="603"/>
        <v>1.5151717518437737E-3</v>
      </c>
      <c r="AJ8322" s="50">
        <f t="shared" ca="1" si="603"/>
        <v>0.20477837154620168</v>
      </c>
      <c r="AK8322" s="51">
        <f t="shared" ca="1" si="601"/>
        <v>1</v>
      </c>
      <c r="AM8322" s="52" cm="1">
        <f t="array" aca="1" ref="AM8322" ca="1">+SQRT(MMULT(MMULT(AF8322:AJ8322,MMULT(MMULT($Q$25:$U$29,$Q$16:$U$20),$Q$25:$U$29)),TRANSPOSE(AF8322:AJ8322)))</f>
        <v>0.18817290666880776</v>
      </c>
      <c r="AN8322" s="53" cm="1">
        <f t="array" aca="1" ref="AN8322" ca="1">+SUMPRODUCT(AF8322:AJ8322,TRANSPOSE($T$4:$T$8))</f>
        <v>0.3320090501088957</v>
      </c>
    </row>
    <row r="8323" spans="25:40" x14ac:dyDescent="0.25">
      <c r="Y8323" s="47" t="s">
        <v>8356</v>
      </c>
      <c r="Z8323" s="48">
        <f t="shared" ca="1" si="602"/>
        <v>0.6843199035930172</v>
      </c>
      <c r="AA8323" s="48">
        <f t="shared" ca="1" si="602"/>
        <v>0.28570777837169836</v>
      </c>
      <c r="AB8323" s="48">
        <f t="shared" ca="1" si="602"/>
        <v>0.8227686594081266</v>
      </c>
      <c r="AC8323" s="48">
        <f t="shared" ca="1" si="602"/>
        <v>0.13113246768772602</v>
      </c>
      <c r="AD8323" s="48">
        <f t="shared" ca="1" si="602"/>
        <v>0.74443578422579515</v>
      </c>
      <c r="AE8323" s="49">
        <f t="shared" ca="1" si="600"/>
        <v>2.6683645932863631</v>
      </c>
      <c r="AF8323" s="50">
        <f t="shared" ca="1" si="603"/>
        <v>0.25645667211848566</v>
      </c>
      <c r="AG8323" s="50">
        <f t="shared" ca="1" si="603"/>
        <v>0.10707224158592964</v>
      </c>
      <c r="AH8323" s="50">
        <f t="shared" ca="1" si="603"/>
        <v>0.30834191904592884</v>
      </c>
      <c r="AI8323" s="50">
        <f t="shared" ca="1" si="603"/>
        <v>4.9143384685007757E-2</v>
      </c>
      <c r="AJ8323" s="50">
        <f t="shared" ca="1" si="603"/>
        <v>0.27898578256464818</v>
      </c>
      <c r="AK8323" s="51">
        <f t="shared" ca="1" si="601"/>
        <v>1.0000000000000002</v>
      </c>
      <c r="AM8323" s="52" cm="1">
        <f t="array" aca="1" ref="AM8323" ca="1">+SQRT(MMULT(MMULT(AF8323:AJ8323,MMULT(MMULT($Q$25:$U$29,$Q$16:$U$20),$Q$25:$U$29)),TRANSPOSE(AF8323:AJ8323)))</f>
        <v>0.18446150713810103</v>
      </c>
      <c r="AN8323" s="53" cm="1">
        <f t="array" aca="1" ref="AN8323" ca="1">+SUMPRODUCT(AF8323:AJ8323,TRANSPOSE($T$4:$T$8))</f>
        <v>0.30658017537331089</v>
      </c>
    </row>
    <row r="8324" spans="25:40" x14ac:dyDescent="0.25">
      <c r="Y8324" s="47" t="s">
        <v>8357</v>
      </c>
      <c r="Z8324" s="48">
        <f t="shared" ca="1" si="602"/>
        <v>0.25815677030383422</v>
      </c>
      <c r="AA8324" s="48">
        <f t="shared" ca="1" si="602"/>
        <v>0.13533395837593376</v>
      </c>
      <c r="AB8324" s="48">
        <f t="shared" ca="1" si="602"/>
        <v>0.39121520432103818</v>
      </c>
      <c r="AC8324" s="48">
        <f t="shared" ca="1" si="602"/>
        <v>0.85745120064477576</v>
      </c>
      <c r="AD8324" s="48">
        <f t="shared" ca="1" si="602"/>
        <v>0.43416500280895298</v>
      </c>
      <c r="AE8324" s="49">
        <f t="shared" ca="1" si="600"/>
        <v>2.076322136454535</v>
      </c>
      <c r="AF8324" s="50">
        <f t="shared" ca="1" si="603"/>
        <v>0.12433367913933381</v>
      </c>
      <c r="AG8324" s="50">
        <f t="shared" ca="1" si="603"/>
        <v>6.5179653965942844E-2</v>
      </c>
      <c r="AH8324" s="50">
        <f t="shared" ca="1" si="603"/>
        <v>0.18841739316475498</v>
      </c>
      <c r="AI8324" s="50">
        <f t="shared" ca="1" si="603"/>
        <v>0.41296636277689236</v>
      </c>
      <c r="AJ8324" s="50">
        <f t="shared" ca="1" si="603"/>
        <v>0.20910291095307593</v>
      </c>
      <c r="AK8324" s="51">
        <f t="shared" ca="1" si="601"/>
        <v>1</v>
      </c>
      <c r="AM8324" s="52" cm="1">
        <f t="array" aca="1" ref="AM8324" ca="1">+SQRT(MMULT(MMULT(AF8324:AJ8324,MMULT(MMULT($Q$25:$U$29,$Q$16:$U$20),$Q$25:$U$29)),TRANSPOSE(AF8324:AJ8324)))</f>
        <v>0.18334954018550509</v>
      </c>
      <c r="AN8324" s="53" cm="1">
        <f t="array" aca="1" ref="AN8324" ca="1">+SUMPRODUCT(AF8324:AJ8324,TRANSPOSE($T$4:$T$8))</f>
        <v>0.30952820331698727</v>
      </c>
    </row>
    <row r="8325" spans="25:40" x14ac:dyDescent="0.25">
      <c r="Y8325" s="47" t="s">
        <v>8358</v>
      </c>
      <c r="Z8325" s="48">
        <f t="shared" ca="1" si="602"/>
        <v>0.33527557866826896</v>
      </c>
      <c r="AA8325" s="48">
        <f t="shared" ca="1" si="602"/>
        <v>0.97618985544263581</v>
      </c>
      <c r="AB8325" s="48">
        <f t="shared" ca="1" si="602"/>
        <v>0.63755551102085162</v>
      </c>
      <c r="AC8325" s="48">
        <f t="shared" ca="1" si="602"/>
        <v>0.7811358636749971</v>
      </c>
      <c r="AD8325" s="48">
        <f t="shared" ca="1" si="602"/>
        <v>0.95001464785219669</v>
      </c>
      <c r="AE8325" s="49">
        <f t="shared" ca="1" si="600"/>
        <v>3.6801714566589503</v>
      </c>
      <c r="AF8325" s="50">
        <f t="shared" ca="1" si="603"/>
        <v>9.1103249567793088E-2</v>
      </c>
      <c r="AG8325" s="50">
        <f t="shared" ca="1" si="603"/>
        <v>0.26525662375765269</v>
      </c>
      <c r="AH8325" s="50">
        <f t="shared" ca="1" si="603"/>
        <v>0.17324070862710766</v>
      </c>
      <c r="AI8325" s="50">
        <f t="shared" ca="1" si="603"/>
        <v>0.21225529105759453</v>
      </c>
      <c r="AJ8325" s="50">
        <f t="shared" ca="1" si="603"/>
        <v>0.25814412698985201</v>
      </c>
      <c r="AK8325" s="51">
        <f t="shared" ca="1" si="601"/>
        <v>1</v>
      </c>
      <c r="AM8325" s="52" cm="1">
        <f t="array" aca="1" ref="AM8325" ca="1">+SQRT(MMULT(MMULT(AF8325:AJ8325,MMULT(MMULT($Q$25:$U$29,$Q$16:$U$20),$Q$25:$U$29)),TRANSPOSE(AF8325:AJ8325)))</f>
        <v>0.18544020377740428</v>
      </c>
      <c r="AN8325" s="53" cm="1">
        <f t="array" aca="1" ref="AN8325" ca="1">+SUMPRODUCT(AF8325:AJ8325,TRANSPOSE($T$4:$T$8))</f>
        <v>0.31126384321011952</v>
      </c>
    </row>
    <row r="8326" spans="25:40" x14ac:dyDescent="0.25">
      <c r="Y8326" s="47" t="s">
        <v>8359</v>
      </c>
      <c r="Z8326" s="48">
        <f t="shared" ca="1" si="602"/>
        <v>0.81038486726865178</v>
      </c>
      <c r="AA8326" s="48">
        <f t="shared" ca="1" si="602"/>
        <v>0.53090087714026624</v>
      </c>
      <c r="AB8326" s="48">
        <f t="shared" ca="1" si="602"/>
        <v>0.8232257129323004</v>
      </c>
      <c r="AC8326" s="48">
        <f t="shared" ca="1" si="602"/>
        <v>0.62933395372114209</v>
      </c>
      <c r="AD8326" s="48">
        <f t="shared" ca="1" si="602"/>
        <v>0.94759405930781482</v>
      </c>
      <c r="AE8326" s="49">
        <f t="shared" ca="1" si="600"/>
        <v>3.741439470370175</v>
      </c>
      <c r="AF8326" s="50">
        <f t="shared" ca="1" si="603"/>
        <v>0.21659708079908424</v>
      </c>
      <c r="AG8326" s="50">
        <f t="shared" ca="1" si="603"/>
        <v>0.14189749195320786</v>
      </c>
      <c r="AH8326" s="50">
        <f t="shared" ca="1" si="603"/>
        <v>0.2200291410436345</v>
      </c>
      <c r="AI8326" s="50">
        <f t="shared" ca="1" si="603"/>
        <v>0.16820637049057385</v>
      </c>
      <c r="AJ8326" s="50">
        <f t="shared" ca="1" si="603"/>
        <v>0.2532699157134996</v>
      </c>
      <c r="AK8326" s="51">
        <f t="shared" ca="1" si="601"/>
        <v>1</v>
      </c>
      <c r="AM8326" s="52" cm="1">
        <f t="array" aca="1" ref="AM8326" ca="1">+SQRT(MMULT(MMULT(AF8326:AJ8326,MMULT(MMULT($Q$25:$U$29,$Q$16:$U$20),$Q$25:$U$29)),TRANSPOSE(AF8326:AJ8326)))</f>
        <v>0.17496613806164682</v>
      </c>
      <c r="AN8326" s="53" cm="1">
        <f t="array" aca="1" ref="AN8326" ca="1">+SUMPRODUCT(AF8326:AJ8326,TRANSPOSE($T$4:$T$8))</f>
        <v>0.30404084502568857</v>
      </c>
    </row>
    <row r="8327" spans="25:40" x14ac:dyDescent="0.25">
      <c r="Y8327" s="47" t="s">
        <v>8360</v>
      </c>
      <c r="Z8327" s="48">
        <f t="shared" ca="1" si="602"/>
        <v>0.78849249225878992</v>
      </c>
      <c r="AA8327" s="48">
        <f t="shared" ca="1" si="602"/>
        <v>0.60845313691794811</v>
      </c>
      <c r="AB8327" s="48">
        <f t="shared" ca="1" si="602"/>
        <v>6.8792340260433016E-2</v>
      </c>
      <c r="AC8327" s="48">
        <f t="shared" ca="1" si="602"/>
        <v>0.57760178790957051</v>
      </c>
      <c r="AD8327" s="48">
        <f t="shared" ca="1" si="602"/>
        <v>0.3521637645198975</v>
      </c>
      <c r="AE8327" s="49">
        <f t="shared" ca="1" si="600"/>
        <v>2.395503521866639</v>
      </c>
      <c r="AF8327" s="50">
        <f t="shared" ca="1" si="603"/>
        <v>0.32915522146441095</v>
      </c>
      <c r="AG8327" s="50">
        <f t="shared" ca="1" si="603"/>
        <v>0.25399801393062682</v>
      </c>
      <c r="AH8327" s="50">
        <f t="shared" ca="1" si="603"/>
        <v>2.8717277863498286E-2</v>
      </c>
      <c r="AI8327" s="50">
        <f t="shared" ca="1" si="603"/>
        <v>0.24111915621793287</v>
      </c>
      <c r="AJ8327" s="50">
        <f t="shared" ca="1" si="603"/>
        <v>0.14701033052353113</v>
      </c>
      <c r="AK8327" s="51">
        <f t="shared" ca="1" si="601"/>
        <v>1</v>
      </c>
      <c r="AM8327" s="52" cm="1">
        <f t="array" aca="1" ref="AM8327" ca="1">+SQRT(MMULT(MMULT(AF8327:AJ8327,MMULT(MMULT($Q$25:$U$29,$Q$16:$U$20),$Q$25:$U$29)),TRANSPOSE(AF8327:AJ8327)))</f>
        <v>0.16784984837089803</v>
      </c>
      <c r="AN8327" s="53" cm="1">
        <f t="array" aca="1" ref="AN8327" ca="1">+SUMPRODUCT(AF8327:AJ8327,TRANSPOSE($T$4:$T$8))</f>
        <v>0.30497277572769849</v>
      </c>
    </row>
    <row r="8328" spans="25:40" x14ac:dyDescent="0.25">
      <c r="Y8328" s="47" t="s">
        <v>8361</v>
      </c>
      <c r="Z8328" s="48">
        <f t="shared" ca="1" si="602"/>
        <v>0.16737968647770662</v>
      </c>
      <c r="AA8328" s="48">
        <f t="shared" ca="1" si="602"/>
        <v>0.27715161255039689</v>
      </c>
      <c r="AB8328" s="48">
        <f t="shared" ca="1" si="602"/>
        <v>0.50978430848072021</v>
      </c>
      <c r="AC8328" s="48">
        <f t="shared" ca="1" si="602"/>
        <v>9.4777117080907303E-2</v>
      </c>
      <c r="AD8328" s="48">
        <f t="shared" ca="1" si="602"/>
        <v>0.2070381996718661</v>
      </c>
      <c r="AE8328" s="49">
        <f t="shared" ca="1" si="600"/>
        <v>1.2561309242615972</v>
      </c>
      <c r="AF8328" s="50">
        <f t="shared" ca="1" si="603"/>
        <v>0.13325019171556415</v>
      </c>
      <c r="AG8328" s="50">
        <f t="shared" ca="1" si="603"/>
        <v>0.22063911268908329</v>
      </c>
      <c r="AH8328" s="50">
        <f t="shared" ca="1" si="603"/>
        <v>0.40583692243735764</v>
      </c>
      <c r="AI8328" s="50">
        <f t="shared" ca="1" si="603"/>
        <v>7.5451623115338068E-2</v>
      </c>
      <c r="AJ8328" s="50">
        <f t="shared" ca="1" si="603"/>
        <v>0.16482215004265677</v>
      </c>
      <c r="AK8328" s="51">
        <f t="shared" ca="1" si="601"/>
        <v>0.99999999999999989</v>
      </c>
      <c r="AM8328" s="52" cm="1">
        <f t="array" aca="1" ref="AM8328" ca="1">+SQRT(MMULT(MMULT(AF8328:AJ8328,MMULT(MMULT($Q$25:$U$29,$Q$16:$U$20),$Q$25:$U$29)),TRANSPOSE(AF8328:AJ8328)))</f>
        <v>0.19590871610348776</v>
      </c>
      <c r="AN8328" s="53" cm="1">
        <f t="array" aca="1" ref="AN8328" ca="1">+SUMPRODUCT(AF8328:AJ8328,TRANSPOSE($T$4:$T$8))</f>
        <v>0.36838967392115146</v>
      </c>
    </row>
    <row r="8329" spans="25:40" x14ac:dyDescent="0.25">
      <c r="Y8329" s="47" t="s">
        <v>8362</v>
      </c>
      <c r="Z8329" s="48">
        <f t="shared" ca="1" si="602"/>
        <v>1.2700160591588516E-2</v>
      </c>
      <c r="AA8329" s="48">
        <f t="shared" ca="1" si="602"/>
        <v>0.55390488859107678</v>
      </c>
      <c r="AB8329" s="48">
        <f t="shared" ca="1" si="602"/>
        <v>0.46378705758073768</v>
      </c>
      <c r="AC8329" s="48">
        <f t="shared" ca="1" si="602"/>
        <v>0.95873905580252317</v>
      </c>
      <c r="AD8329" s="48">
        <f t="shared" ca="1" si="602"/>
        <v>0.23163409777790289</v>
      </c>
      <c r="AE8329" s="49">
        <f t="shared" ca="1" si="600"/>
        <v>2.2207652603438288</v>
      </c>
      <c r="AF8329" s="50">
        <f t="shared" ca="1" si="603"/>
        <v>5.7188217135665303E-3</v>
      </c>
      <c r="AG8329" s="50">
        <f t="shared" ca="1" si="603"/>
        <v>0.24942072828774292</v>
      </c>
      <c r="AH8329" s="50">
        <f t="shared" ca="1" si="603"/>
        <v>0.208841098995277</v>
      </c>
      <c r="AI8329" s="50">
        <f t="shared" ca="1" si="603"/>
        <v>0.43171562205277242</v>
      </c>
      <c r="AJ8329" s="50">
        <f t="shared" ca="1" si="603"/>
        <v>0.10430372895064122</v>
      </c>
      <c r="AK8329" s="51">
        <f t="shared" ca="1" si="601"/>
        <v>1</v>
      </c>
      <c r="AM8329" s="52" cm="1">
        <f t="array" aca="1" ref="AM8329" ca="1">+SQRT(MMULT(MMULT(AF8329:AJ8329,MMULT(MMULT($Q$25:$U$29,$Q$16:$U$20),$Q$25:$U$29)),TRANSPOSE(AF8329:AJ8329)))</f>
        <v>0.19218674350394108</v>
      </c>
      <c r="AN8329" s="53" cm="1">
        <f t="array" aca="1" ref="AN8329" ca="1">+SUMPRODUCT(AF8329:AJ8329,TRANSPOSE($T$4:$T$8))</f>
        <v>0.36169245012214851</v>
      </c>
    </row>
    <row r="8330" spans="25:40" x14ac:dyDescent="0.25">
      <c r="Y8330" s="47" t="s">
        <v>8363</v>
      </c>
      <c r="Z8330" s="48">
        <f t="shared" ref="Z8330:AD8380" ca="1" si="604">RAND()</f>
        <v>0.89746324931232357</v>
      </c>
      <c r="AA8330" s="48">
        <f t="shared" ca="1" si="604"/>
        <v>0.35947132661086834</v>
      </c>
      <c r="AB8330" s="48">
        <f t="shared" ca="1" si="604"/>
        <v>0.31725041648045649</v>
      </c>
      <c r="AC8330" s="48">
        <f t="shared" ca="1" si="604"/>
        <v>0.85664131841156455</v>
      </c>
      <c r="AD8330" s="48">
        <f t="shared" ca="1" si="604"/>
        <v>0.86250605216613374</v>
      </c>
      <c r="AE8330" s="49">
        <f t="shared" ref="AE8330:AE8393" ca="1" si="605">+SUM(Z8330:AD8330)</f>
        <v>3.2933323629813467</v>
      </c>
      <c r="AF8330" s="50">
        <f t="shared" ref="AF8330:AJ8380" ca="1" si="606">Z8330/$AE8330</f>
        <v>0.27250916409174059</v>
      </c>
      <c r="AG8330" s="50">
        <f t="shared" ca="1" si="606"/>
        <v>0.10915124469412818</v>
      </c>
      <c r="AH8330" s="50">
        <f t="shared" ca="1" si="606"/>
        <v>9.6331126504723627E-2</v>
      </c>
      <c r="AI8330" s="50">
        <f t="shared" ca="1" si="606"/>
        <v>0.26011383729156173</v>
      </c>
      <c r="AJ8330" s="50">
        <f t="shared" ca="1" si="606"/>
        <v>0.26189462741784586</v>
      </c>
      <c r="AK8330" s="51">
        <f t="shared" ref="AK8330:AK8393" ca="1" si="607">+SUM(AF8330:AJ8330)</f>
        <v>1</v>
      </c>
      <c r="AM8330" s="52" cm="1">
        <f t="array" aca="1" ref="AM8330" ca="1">+SQRT(MMULT(MMULT(AF8330:AJ8330,MMULT(MMULT($Q$25:$U$29,$Q$16:$U$20),$Q$25:$U$29)),TRANSPOSE(AF8330:AJ8330)))</f>
        <v>0.17086626249469078</v>
      </c>
      <c r="AN8330" s="53" cm="1">
        <f t="array" aca="1" ref="AN8330" ca="1">+SUMPRODUCT(AF8330:AJ8330,TRANSPOSE($T$4:$T$8))</f>
        <v>0.27631407685502274</v>
      </c>
    </row>
    <row r="8331" spans="25:40" x14ac:dyDescent="0.25">
      <c r="Y8331" s="47" t="s">
        <v>8364</v>
      </c>
      <c r="Z8331" s="48">
        <f t="shared" ca="1" si="604"/>
        <v>0.42599798296102009</v>
      </c>
      <c r="AA8331" s="48">
        <f t="shared" ca="1" si="604"/>
        <v>0.98079498428567802</v>
      </c>
      <c r="AB8331" s="48">
        <f t="shared" ca="1" si="604"/>
        <v>0.2531329135543956</v>
      </c>
      <c r="AC8331" s="48">
        <f t="shared" ca="1" si="604"/>
        <v>0.19766427139216192</v>
      </c>
      <c r="AD8331" s="48">
        <f t="shared" ca="1" si="604"/>
        <v>0.19677501266773201</v>
      </c>
      <c r="AE8331" s="49">
        <f t="shared" ca="1" si="605"/>
        <v>2.0543651648609877</v>
      </c>
      <c r="AF8331" s="50">
        <f t="shared" ca="1" si="606"/>
        <v>0.20736234737987586</v>
      </c>
      <c r="AG8331" s="50">
        <f t="shared" ca="1" si="606"/>
        <v>0.47741998407184111</v>
      </c>
      <c r="AH8331" s="50">
        <f t="shared" ca="1" si="606"/>
        <v>0.12321709785783108</v>
      </c>
      <c r="AI8331" s="50">
        <f t="shared" ca="1" si="606"/>
        <v>9.6216716858873147E-2</v>
      </c>
      <c r="AJ8331" s="50">
        <f t="shared" ca="1" si="606"/>
        <v>9.5783853831578739E-2</v>
      </c>
      <c r="AK8331" s="51">
        <f t="shared" ca="1" si="607"/>
        <v>0.99999999999999989</v>
      </c>
      <c r="AM8331" s="52" cm="1">
        <f t="array" aca="1" ref="AM8331" ca="1">+SQRT(MMULT(MMULT(AF8331:AJ8331,MMULT(MMULT($Q$25:$U$29,$Q$16:$U$20),$Q$25:$U$29)),TRANSPOSE(AF8331:AJ8331)))</f>
        <v>0.19079647198356517</v>
      </c>
      <c r="AN8331" s="53" cm="1">
        <f t="array" aca="1" ref="AN8331" ca="1">+SUMPRODUCT(AF8331:AJ8331,TRANSPOSE($T$4:$T$8))</f>
        <v>0.35786335865735769</v>
      </c>
    </row>
    <row r="8332" spans="25:40" x14ac:dyDescent="0.25">
      <c r="Y8332" s="47" t="s">
        <v>8365</v>
      </c>
      <c r="Z8332" s="48">
        <f t="shared" ca="1" si="604"/>
        <v>0.8042539580700121</v>
      </c>
      <c r="AA8332" s="48">
        <f t="shared" ca="1" si="604"/>
        <v>0.19151885207235275</v>
      </c>
      <c r="AB8332" s="48">
        <f t="shared" ca="1" si="604"/>
        <v>1.5632111085592149E-2</v>
      </c>
      <c r="AC8332" s="48">
        <f t="shared" ca="1" si="604"/>
        <v>0.51969077141073716</v>
      </c>
      <c r="AD8332" s="48">
        <f t="shared" ca="1" si="604"/>
        <v>0.58325704911845033</v>
      </c>
      <c r="AE8332" s="49">
        <f t="shared" ca="1" si="605"/>
        <v>2.1143527417571444</v>
      </c>
      <c r="AF8332" s="50">
        <f t="shared" ca="1" si="606"/>
        <v>0.38037832675054611</v>
      </c>
      <c r="AG8332" s="50">
        <f t="shared" ca="1" si="606"/>
        <v>9.0580369249640899E-2</v>
      </c>
      <c r="AH8332" s="50">
        <f t="shared" ca="1" si="606"/>
        <v>7.3933316692469195E-3</v>
      </c>
      <c r="AI8332" s="50">
        <f t="shared" ca="1" si="606"/>
        <v>0.24579189704119347</v>
      </c>
      <c r="AJ8332" s="50">
        <f t="shared" ca="1" si="606"/>
        <v>0.27585607528937267</v>
      </c>
      <c r="AK8332" s="51">
        <f t="shared" ca="1" si="607"/>
        <v>1</v>
      </c>
      <c r="AM8332" s="52" cm="1">
        <f t="array" aca="1" ref="AM8332" ca="1">+SQRT(MMULT(MMULT(AF8332:AJ8332,MMULT(MMULT($Q$25:$U$29,$Q$16:$U$20),$Q$25:$U$29)),TRANSPOSE(AF8332:AJ8332)))</f>
        <v>0.17219560185763885</v>
      </c>
      <c r="AN8332" s="53" cm="1">
        <f t="array" aca="1" ref="AN8332" ca="1">+SUMPRODUCT(AF8332:AJ8332,TRANSPOSE($T$4:$T$8))</f>
        <v>0.25123062256814999</v>
      </c>
    </row>
    <row r="8333" spans="25:40" x14ac:dyDescent="0.25">
      <c r="Y8333" s="47" t="s">
        <v>8366</v>
      </c>
      <c r="Z8333" s="48">
        <f t="shared" ca="1" si="604"/>
        <v>4.6425139593974096E-2</v>
      </c>
      <c r="AA8333" s="48">
        <f t="shared" ca="1" si="604"/>
        <v>0.21287411765821751</v>
      </c>
      <c r="AB8333" s="48">
        <f t="shared" ca="1" si="604"/>
        <v>0.12605588082621921</v>
      </c>
      <c r="AC8333" s="48">
        <f t="shared" ca="1" si="604"/>
        <v>0.5478329740135065</v>
      </c>
      <c r="AD8333" s="48">
        <f t="shared" ca="1" si="604"/>
        <v>0.95505195071191806</v>
      </c>
      <c r="AE8333" s="49">
        <f t="shared" ca="1" si="605"/>
        <v>1.8882400628038354</v>
      </c>
      <c r="AF8333" s="50">
        <f t="shared" ca="1" si="606"/>
        <v>2.4586460433975596E-2</v>
      </c>
      <c r="AG8333" s="50">
        <f t="shared" ca="1" si="606"/>
        <v>0.11273678694335196</v>
      </c>
      <c r="AH8333" s="50">
        <f t="shared" ca="1" si="606"/>
        <v>6.6758397573155853E-2</v>
      </c>
      <c r="AI8333" s="50">
        <f t="shared" ca="1" si="606"/>
        <v>0.29012887969341827</v>
      </c>
      <c r="AJ8333" s="50">
        <f t="shared" ca="1" si="606"/>
        <v>0.50578947535609831</v>
      </c>
      <c r="AK8333" s="51">
        <f t="shared" ca="1" si="607"/>
        <v>1</v>
      </c>
      <c r="AM8333" s="52" cm="1">
        <f t="array" aca="1" ref="AM8333" ca="1">+SQRT(MMULT(MMULT(AF8333:AJ8333,MMULT(MMULT($Q$25:$U$29,$Q$16:$U$20),$Q$25:$U$29)),TRANSPOSE(AF8333:AJ8333)))</f>
        <v>0.21527570700895374</v>
      </c>
      <c r="AN8333" s="53" cm="1">
        <f t="array" aca="1" ref="AN8333" ca="1">+SUMPRODUCT(AF8333:AJ8333,TRANSPOSE($T$4:$T$8))</f>
        <v>0.21850606711946202</v>
      </c>
    </row>
    <row r="8334" spans="25:40" x14ac:dyDescent="0.25">
      <c r="Y8334" s="47" t="s">
        <v>8367</v>
      </c>
      <c r="Z8334" s="48">
        <f t="shared" ca="1" si="604"/>
        <v>1.5052848808119523E-2</v>
      </c>
      <c r="AA8334" s="48">
        <f t="shared" ca="1" si="604"/>
        <v>0.18464945720346637</v>
      </c>
      <c r="AB8334" s="48">
        <f t="shared" ca="1" si="604"/>
        <v>0.63801089724754911</v>
      </c>
      <c r="AC8334" s="48">
        <f t="shared" ca="1" si="604"/>
        <v>0.83362255891660364</v>
      </c>
      <c r="AD8334" s="48">
        <f t="shared" ca="1" si="604"/>
        <v>0.9109169375306776</v>
      </c>
      <c r="AE8334" s="49">
        <f t="shared" ca="1" si="605"/>
        <v>2.5822526997064159</v>
      </c>
      <c r="AF8334" s="50">
        <f t="shared" ca="1" si="606"/>
        <v>5.8293476892602057E-3</v>
      </c>
      <c r="AG8334" s="50">
        <f t="shared" ca="1" si="606"/>
        <v>7.1507121369051033E-2</v>
      </c>
      <c r="AH8334" s="50">
        <f t="shared" ca="1" si="606"/>
        <v>0.24707531424793805</v>
      </c>
      <c r="AI8334" s="50">
        <f t="shared" ca="1" si="606"/>
        <v>0.32282764541649261</v>
      </c>
      <c r="AJ8334" s="50">
        <f t="shared" ca="1" si="606"/>
        <v>0.35276057127725824</v>
      </c>
      <c r="AK8334" s="51">
        <f t="shared" ca="1" si="607"/>
        <v>1</v>
      </c>
      <c r="AM8334" s="52" cm="1">
        <f t="array" aca="1" ref="AM8334" ca="1">+SQRT(MMULT(MMULT(AF8334:AJ8334,MMULT(MMULT($Q$25:$U$29,$Q$16:$U$20),$Q$25:$U$29)),TRANSPOSE(AF8334:AJ8334)))</f>
        <v>0.20229658478841872</v>
      </c>
      <c r="AN8334" s="53" cm="1">
        <f t="array" aca="1" ref="AN8334" ca="1">+SUMPRODUCT(AF8334:AJ8334,TRANSPOSE($T$4:$T$8))</f>
        <v>0.28669419180787353</v>
      </c>
    </row>
    <row r="8335" spans="25:40" x14ac:dyDescent="0.25">
      <c r="Y8335" s="47" t="s">
        <v>8368</v>
      </c>
      <c r="Z8335" s="48">
        <f t="shared" ca="1" si="604"/>
        <v>0.71775948416453172</v>
      </c>
      <c r="AA8335" s="48">
        <f t="shared" ca="1" si="604"/>
        <v>0.49567574798743963</v>
      </c>
      <c r="AB8335" s="48">
        <f t="shared" ca="1" si="604"/>
        <v>0.97458959945900392</v>
      </c>
      <c r="AC8335" s="48">
        <f t="shared" ca="1" si="604"/>
        <v>5.9034965265464145E-2</v>
      </c>
      <c r="AD8335" s="48">
        <f t="shared" ca="1" si="604"/>
        <v>0.21162863234363682</v>
      </c>
      <c r="AE8335" s="49">
        <f t="shared" ca="1" si="605"/>
        <v>2.4586884292200759</v>
      </c>
      <c r="AF8335" s="50">
        <f t="shared" ca="1" si="606"/>
        <v>0.29192779192124529</v>
      </c>
      <c r="AG8335" s="50">
        <f t="shared" ca="1" si="606"/>
        <v>0.20160169222607585</v>
      </c>
      <c r="AH8335" s="50">
        <f t="shared" ca="1" si="606"/>
        <v>0.39638597061611214</v>
      </c>
      <c r="AI8335" s="50">
        <f t="shared" ca="1" si="606"/>
        <v>2.4010754906505463E-2</v>
      </c>
      <c r="AJ8335" s="50">
        <f t="shared" ca="1" si="606"/>
        <v>8.6073790330061406E-2</v>
      </c>
      <c r="AK8335" s="51">
        <f t="shared" ca="1" si="607"/>
        <v>1.0000000000000002</v>
      </c>
      <c r="AM8335" s="52" cm="1">
        <f t="array" aca="1" ref="AM8335" ca="1">+SQRT(MMULT(MMULT(AF8335:AJ8335,MMULT(MMULT($Q$25:$U$29,$Q$16:$U$20),$Q$25:$U$29)),TRANSPOSE(AF8335:AJ8335)))</f>
        <v>0.18752224803160386</v>
      </c>
      <c r="AN8335" s="53" cm="1">
        <f t="array" aca="1" ref="AN8335" ca="1">+SUMPRODUCT(AF8335:AJ8335,TRANSPOSE($T$4:$T$8))</f>
        <v>0.37857964220012646</v>
      </c>
    </row>
    <row r="8336" spans="25:40" x14ac:dyDescent="0.25">
      <c r="Y8336" s="47" t="s">
        <v>8369</v>
      </c>
      <c r="Z8336" s="48">
        <f t="shared" ca="1" si="604"/>
        <v>0.46094488188391636</v>
      </c>
      <c r="AA8336" s="48">
        <f t="shared" ca="1" si="604"/>
        <v>0.80812209399776103</v>
      </c>
      <c r="AB8336" s="48">
        <f t="shared" ca="1" si="604"/>
        <v>0.81501075092537123</v>
      </c>
      <c r="AC8336" s="48">
        <f t="shared" ca="1" si="604"/>
        <v>0.49125841092659961</v>
      </c>
      <c r="AD8336" s="48">
        <f t="shared" ca="1" si="604"/>
        <v>0.22412699429788696</v>
      </c>
      <c r="AE8336" s="49">
        <f t="shared" ca="1" si="605"/>
        <v>2.7994631320315353</v>
      </c>
      <c r="AF8336" s="50">
        <f t="shared" ca="1" si="606"/>
        <v>0.16465474276470091</v>
      </c>
      <c r="AG8336" s="50">
        <f t="shared" ca="1" si="606"/>
        <v>0.28867038281419227</v>
      </c>
      <c r="AH8336" s="50">
        <f t="shared" ca="1" si="606"/>
        <v>0.29113108924350367</v>
      </c>
      <c r="AI8336" s="50">
        <f t="shared" ca="1" si="606"/>
        <v>0.175483079346753</v>
      </c>
      <c r="AJ8336" s="50">
        <f t="shared" ca="1" si="606"/>
        <v>8.0060705830850079E-2</v>
      </c>
      <c r="AK8336" s="51">
        <f t="shared" ca="1" si="607"/>
        <v>0.99999999999999989</v>
      </c>
      <c r="AM8336" s="52" cm="1">
        <f t="array" aca="1" ref="AM8336" ca="1">+SQRT(MMULT(MMULT(AF8336:AJ8336,MMULT(MMULT($Q$25:$U$29,$Q$16:$U$20),$Q$25:$U$29)),TRANSPOSE(AF8336:AJ8336)))</f>
        <v>0.18073858332390907</v>
      </c>
      <c r="AN8336" s="53" cm="1">
        <f t="array" aca="1" ref="AN8336" ca="1">+SUMPRODUCT(AF8336:AJ8336,TRANSPOSE($T$4:$T$8))</f>
        <v>0.37653840515328929</v>
      </c>
    </row>
    <row r="8337" spans="25:40" x14ac:dyDescent="0.25">
      <c r="Y8337" s="47" t="s">
        <v>8370</v>
      </c>
      <c r="Z8337" s="48">
        <f t="shared" ca="1" si="604"/>
        <v>0.83185410273670168</v>
      </c>
      <c r="AA8337" s="48">
        <f t="shared" ca="1" si="604"/>
        <v>0.79881096526185336</v>
      </c>
      <c r="AB8337" s="48">
        <f t="shared" ca="1" si="604"/>
        <v>0.55433672416058366</v>
      </c>
      <c r="AC8337" s="48">
        <f t="shared" ca="1" si="604"/>
        <v>0.568959443536039</v>
      </c>
      <c r="AD8337" s="48">
        <f t="shared" ca="1" si="604"/>
        <v>0.89941402118576597</v>
      </c>
      <c r="AE8337" s="49">
        <f t="shared" ca="1" si="605"/>
        <v>3.6533752568809437</v>
      </c>
      <c r="AF8337" s="50">
        <f t="shared" ca="1" si="606"/>
        <v>0.22769467800219739</v>
      </c>
      <c r="AG8337" s="50">
        <f t="shared" ca="1" si="606"/>
        <v>0.21865012737394937</v>
      </c>
      <c r="AH8337" s="50">
        <f t="shared" ca="1" si="606"/>
        <v>0.15173276359074231</v>
      </c>
      <c r="AI8337" s="50">
        <f t="shared" ca="1" si="606"/>
        <v>0.15573528683220628</v>
      </c>
      <c r="AJ8337" s="50">
        <f t="shared" ca="1" si="606"/>
        <v>0.24618714420090465</v>
      </c>
      <c r="AK8337" s="51">
        <f t="shared" ca="1" si="607"/>
        <v>1</v>
      </c>
      <c r="AM8337" s="52" cm="1">
        <f t="array" aca="1" ref="AM8337" ca="1">+SQRT(MMULT(MMULT(AF8337:AJ8337,MMULT(MMULT($Q$25:$U$29,$Q$16:$U$20),$Q$25:$U$29)),TRANSPOSE(AF8337:AJ8337)))</f>
        <v>0.17318101785557546</v>
      </c>
      <c r="AN8337" s="53" cm="1">
        <f t="array" aca="1" ref="AN8337" ca="1">+SUMPRODUCT(AF8337:AJ8337,TRANSPOSE($T$4:$T$8))</f>
        <v>0.30040585763501998</v>
      </c>
    </row>
    <row r="8338" spans="25:40" x14ac:dyDescent="0.25">
      <c r="Y8338" s="47" t="s">
        <v>8371</v>
      </c>
      <c r="Z8338" s="48">
        <f t="shared" ca="1" si="604"/>
        <v>0.16277250754584593</v>
      </c>
      <c r="AA8338" s="48">
        <f t="shared" ca="1" si="604"/>
        <v>0.14707315200327598</v>
      </c>
      <c r="AB8338" s="48">
        <f t="shared" ca="1" si="604"/>
        <v>6.5652431504700126E-2</v>
      </c>
      <c r="AC8338" s="48">
        <f t="shared" ca="1" si="604"/>
        <v>0.74694142128578356</v>
      </c>
      <c r="AD8338" s="48">
        <f t="shared" ca="1" si="604"/>
        <v>0.36229765474486708</v>
      </c>
      <c r="AE8338" s="49">
        <f t="shared" ca="1" si="605"/>
        <v>1.4847371670844727</v>
      </c>
      <c r="AF8338" s="50">
        <f t="shared" ca="1" si="606"/>
        <v>0.10963051990237216</v>
      </c>
      <c r="AG8338" s="50">
        <f t="shared" ca="1" si="606"/>
        <v>9.9056691826526086E-2</v>
      </c>
      <c r="AH8338" s="50">
        <f t="shared" ca="1" si="606"/>
        <v>4.4218217850381929E-2</v>
      </c>
      <c r="AI8338" s="50">
        <f t="shared" ca="1" si="606"/>
        <v>0.50307989713258594</v>
      </c>
      <c r="AJ8338" s="50">
        <f t="shared" ca="1" si="606"/>
        <v>0.24401467328813389</v>
      </c>
      <c r="AK8338" s="51">
        <f t="shared" ca="1" si="607"/>
        <v>1</v>
      </c>
      <c r="AM8338" s="52" cm="1">
        <f t="array" aca="1" ref="AM8338" ca="1">+SQRT(MMULT(MMULT(AF8338:AJ8338,MMULT(MMULT($Q$25:$U$29,$Q$16:$U$20),$Q$25:$U$29)),TRANSPOSE(AF8338:AJ8338)))</f>
        <v>0.19145583281105899</v>
      </c>
      <c r="AN8338" s="53" cm="1">
        <f t="array" aca="1" ref="AN8338" ca="1">+SUMPRODUCT(AF8338:AJ8338,TRANSPOSE($T$4:$T$8))</f>
        <v>0.28022275461181706</v>
      </c>
    </row>
    <row r="8339" spans="25:40" x14ac:dyDescent="0.25">
      <c r="Y8339" s="47" t="s">
        <v>8372</v>
      </c>
      <c r="Z8339" s="48">
        <f t="shared" ca="1" si="604"/>
        <v>0.39850383849547111</v>
      </c>
      <c r="AA8339" s="48">
        <f t="shared" ca="1" si="604"/>
        <v>0.7454348058223409</v>
      </c>
      <c r="AB8339" s="48">
        <f t="shared" ca="1" si="604"/>
        <v>0.17142409062556008</v>
      </c>
      <c r="AC8339" s="48">
        <f t="shared" ca="1" si="604"/>
        <v>0.13634782464789086</v>
      </c>
      <c r="AD8339" s="48">
        <f t="shared" ca="1" si="604"/>
        <v>0.18567225255688713</v>
      </c>
      <c r="AE8339" s="49">
        <f t="shared" ca="1" si="605"/>
        <v>1.6373828121481497</v>
      </c>
      <c r="AF8339" s="50">
        <f t="shared" ca="1" si="606"/>
        <v>0.24337854015497912</v>
      </c>
      <c r="AG8339" s="50">
        <f t="shared" ca="1" si="606"/>
        <v>0.45525994305777179</v>
      </c>
      <c r="AH8339" s="50">
        <f t="shared" ca="1" si="606"/>
        <v>0.10469395999134849</v>
      </c>
      <c r="AI8339" s="50">
        <f t="shared" ca="1" si="606"/>
        <v>8.3271806468403403E-2</v>
      </c>
      <c r="AJ8339" s="50">
        <f t="shared" ca="1" si="606"/>
        <v>0.11339575032749738</v>
      </c>
      <c r="AK8339" s="51">
        <f t="shared" ca="1" si="607"/>
        <v>1</v>
      </c>
      <c r="AM8339" s="52" cm="1">
        <f t="array" aca="1" ref="AM8339" ca="1">+SQRT(MMULT(MMULT(AF8339:AJ8339,MMULT(MMULT($Q$25:$U$29,$Q$16:$U$20),$Q$25:$U$29)),TRANSPOSE(AF8339:AJ8339)))</f>
        <v>0.18708633689154758</v>
      </c>
      <c r="AN8339" s="53" cm="1">
        <f t="array" aca="1" ref="AN8339" ca="1">+SUMPRODUCT(AF8339:AJ8339,TRANSPOSE($T$4:$T$8))</f>
        <v>0.34653521687715688</v>
      </c>
    </row>
    <row r="8340" spans="25:40" x14ac:dyDescent="0.25">
      <c r="Y8340" s="47" t="s">
        <v>8373</v>
      </c>
      <c r="Z8340" s="48">
        <f t="shared" ca="1" si="604"/>
        <v>0.86383726863609767</v>
      </c>
      <c r="AA8340" s="48">
        <f t="shared" ca="1" si="604"/>
        <v>0.63129240712768919</v>
      </c>
      <c r="AB8340" s="48">
        <f t="shared" ca="1" si="604"/>
        <v>0.4506925548566002</v>
      </c>
      <c r="AC8340" s="48">
        <f t="shared" ca="1" si="604"/>
        <v>0.59055819937164233</v>
      </c>
      <c r="AD8340" s="48">
        <f t="shared" ca="1" si="604"/>
        <v>0.63581536277778417</v>
      </c>
      <c r="AE8340" s="49">
        <f t="shared" ca="1" si="605"/>
        <v>3.1721957927698137</v>
      </c>
      <c r="AF8340" s="50">
        <f t="shared" ca="1" si="606"/>
        <v>0.27231524315270439</v>
      </c>
      <c r="AG8340" s="50">
        <f t="shared" ca="1" si="606"/>
        <v>0.19900802105801738</v>
      </c>
      <c r="AH8340" s="50">
        <f t="shared" ca="1" si="606"/>
        <v>0.14207589452196973</v>
      </c>
      <c r="AI8340" s="50">
        <f t="shared" ca="1" si="606"/>
        <v>0.18616700795003402</v>
      </c>
      <c r="AJ8340" s="50">
        <f t="shared" ca="1" si="606"/>
        <v>0.20043383331727446</v>
      </c>
      <c r="AK8340" s="51">
        <f t="shared" ca="1" si="607"/>
        <v>1</v>
      </c>
      <c r="AM8340" s="52" cm="1">
        <f t="array" aca="1" ref="AM8340" ca="1">+SQRT(MMULT(MMULT(AF8340:AJ8340,MMULT(MMULT($Q$25:$U$29,$Q$16:$U$20),$Q$25:$U$29)),TRANSPOSE(AF8340:AJ8340)))</f>
        <v>0.16746402835844784</v>
      </c>
      <c r="AN8340" s="53" cm="1">
        <f t="array" aca="1" ref="AN8340" ca="1">+SUMPRODUCT(AF8340:AJ8340,TRANSPOSE($T$4:$T$8))</f>
        <v>0.30739785205011216</v>
      </c>
    </row>
    <row r="8341" spans="25:40" x14ac:dyDescent="0.25">
      <c r="Y8341" s="47" t="s">
        <v>8374</v>
      </c>
      <c r="Z8341" s="48">
        <f t="shared" ca="1" si="604"/>
        <v>0.7292637408322975</v>
      </c>
      <c r="AA8341" s="48">
        <f t="shared" ca="1" si="604"/>
        <v>0.39438045650735332</v>
      </c>
      <c r="AB8341" s="48">
        <f t="shared" ca="1" si="604"/>
        <v>0.29060665993894985</v>
      </c>
      <c r="AC8341" s="48">
        <f t="shared" ca="1" si="604"/>
        <v>0.27434253309921341</v>
      </c>
      <c r="AD8341" s="48">
        <f t="shared" ca="1" si="604"/>
        <v>0.36487367099583679</v>
      </c>
      <c r="AE8341" s="49">
        <f t="shared" ca="1" si="605"/>
        <v>2.053467061373651</v>
      </c>
      <c r="AF8341" s="50">
        <f t="shared" ca="1" si="606"/>
        <v>0.35513778358074177</v>
      </c>
      <c r="AG8341" s="50">
        <f t="shared" ca="1" si="606"/>
        <v>0.19205589606269874</v>
      </c>
      <c r="AH8341" s="50">
        <f t="shared" ca="1" si="606"/>
        <v>0.14152000068827536</v>
      </c>
      <c r="AI8341" s="50">
        <f t="shared" ca="1" si="606"/>
        <v>0.13359967552422977</v>
      </c>
      <c r="AJ8341" s="50">
        <f t="shared" ca="1" si="606"/>
        <v>0.17768664414405427</v>
      </c>
      <c r="AK8341" s="51">
        <f t="shared" ca="1" si="607"/>
        <v>0.99999999999999978</v>
      </c>
      <c r="AM8341" s="52" cm="1">
        <f t="array" aca="1" ref="AM8341" ca="1">+SQRT(MMULT(MMULT(AF8341:AJ8341,MMULT(MMULT($Q$25:$U$29,$Q$16:$U$20),$Q$25:$U$29)),TRANSPOSE(AF8341:AJ8341)))</f>
        <v>0.16470293008034254</v>
      </c>
      <c r="AN8341" s="53" cm="1">
        <f t="array" aca="1" ref="AN8341" ca="1">+SUMPRODUCT(AF8341:AJ8341,TRANSPOSE($T$4:$T$8))</f>
        <v>0.30869659335017163</v>
      </c>
    </row>
    <row r="8342" spans="25:40" x14ac:dyDescent="0.25">
      <c r="Y8342" s="47" t="s">
        <v>8375</v>
      </c>
      <c r="Z8342" s="48">
        <f t="shared" ca="1" si="604"/>
        <v>3.4073316471917248E-2</v>
      </c>
      <c r="AA8342" s="48">
        <f t="shared" ca="1" si="604"/>
        <v>0.11832558150433758</v>
      </c>
      <c r="AB8342" s="48">
        <f t="shared" ca="1" si="604"/>
        <v>0.46426912624160432</v>
      </c>
      <c r="AC8342" s="48">
        <f t="shared" ca="1" si="604"/>
        <v>0.82204582307500074</v>
      </c>
      <c r="AD8342" s="48">
        <f t="shared" ca="1" si="604"/>
        <v>0.719232093889838</v>
      </c>
      <c r="AE8342" s="49">
        <f t="shared" ca="1" si="605"/>
        <v>2.1579459411826978</v>
      </c>
      <c r="AF8342" s="50">
        <f t="shared" ca="1" si="606"/>
        <v>1.5789698815737156E-2</v>
      </c>
      <c r="AG8342" s="50">
        <f t="shared" ca="1" si="606"/>
        <v>5.4832504951207117E-2</v>
      </c>
      <c r="AH8342" s="50">
        <f t="shared" ca="1" si="606"/>
        <v>0.21514400216492632</v>
      </c>
      <c r="AI8342" s="50">
        <f t="shared" ca="1" si="606"/>
        <v>0.38093902511036259</v>
      </c>
      <c r="AJ8342" s="50">
        <f t="shared" ca="1" si="606"/>
        <v>0.33329476895776683</v>
      </c>
      <c r="AK8342" s="51">
        <f t="shared" ca="1" si="607"/>
        <v>1</v>
      </c>
      <c r="AM8342" s="52" cm="1">
        <f t="array" aca="1" ref="AM8342" ca="1">+SQRT(MMULT(MMULT(AF8342:AJ8342,MMULT(MMULT($Q$25:$U$29,$Q$16:$U$20),$Q$25:$U$29)),TRANSPOSE(AF8342:AJ8342)))</f>
        <v>0.20024182019368489</v>
      </c>
      <c r="AN8342" s="53" cm="1">
        <f t="array" aca="1" ref="AN8342" ca="1">+SUMPRODUCT(AF8342:AJ8342,TRANSPOSE($T$4:$T$8))</f>
        <v>0.2849805662217742</v>
      </c>
    </row>
    <row r="8343" spans="25:40" x14ac:dyDescent="0.25">
      <c r="Y8343" s="47" t="s">
        <v>8376</v>
      </c>
      <c r="Z8343" s="48">
        <f t="shared" ca="1" si="604"/>
        <v>0.96441551282270177</v>
      </c>
      <c r="AA8343" s="48">
        <f t="shared" ca="1" si="604"/>
        <v>0.98586473274234387</v>
      </c>
      <c r="AB8343" s="48">
        <f t="shared" ca="1" si="604"/>
        <v>0.13515153241334721</v>
      </c>
      <c r="AC8343" s="48">
        <f t="shared" ca="1" si="604"/>
        <v>0.39426461836987248</v>
      </c>
      <c r="AD8343" s="48">
        <f t="shared" ca="1" si="604"/>
        <v>0.26358269704949755</v>
      </c>
      <c r="AE8343" s="49">
        <f t="shared" ca="1" si="605"/>
        <v>2.7432790933977627</v>
      </c>
      <c r="AF8343" s="50">
        <f t="shared" ca="1" si="606"/>
        <v>0.35155574040707566</v>
      </c>
      <c r="AG8343" s="50">
        <f t="shared" ca="1" si="606"/>
        <v>0.35937456568492065</v>
      </c>
      <c r="AH8343" s="50">
        <f t="shared" ca="1" si="606"/>
        <v>4.9266417237172767E-2</v>
      </c>
      <c r="AI8343" s="50">
        <f t="shared" ca="1" si="606"/>
        <v>0.14372019942073971</v>
      </c>
      <c r="AJ8343" s="50">
        <f t="shared" ca="1" si="606"/>
        <v>9.6083077250091256E-2</v>
      </c>
      <c r="AK8343" s="51">
        <f t="shared" ca="1" si="607"/>
        <v>0.99999999999999989</v>
      </c>
      <c r="AM8343" s="52" cm="1">
        <f t="array" aca="1" ref="AM8343" ca="1">+SQRT(MMULT(MMULT(AF8343:AJ8343,MMULT(MMULT($Q$25:$U$29,$Q$16:$U$20),$Q$25:$U$29)),TRANSPOSE(AF8343:AJ8343)))</f>
        <v>0.17301690435637387</v>
      </c>
      <c r="AN8343" s="53" cm="1">
        <f t="array" aca="1" ref="AN8343" ca="1">+SUMPRODUCT(AF8343:AJ8343,TRANSPOSE($T$4:$T$8))</f>
        <v>0.32921355785819539</v>
      </c>
    </row>
    <row r="8344" spans="25:40" x14ac:dyDescent="0.25">
      <c r="Y8344" s="47" t="s">
        <v>8377</v>
      </c>
      <c r="Z8344" s="48">
        <f t="shared" ca="1" si="604"/>
        <v>0.61455443533450249</v>
      </c>
      <c r="AA8344" s="48">
        <f t="shared" ca="1" si="604"/>
        <v>0.83145879707632453</v>
      </c>
      <c r="AB8344" s="48">
        <f t="shared" ca="1" si="604"/>
        <v>0.28373876945772625</v>
      </c>
      <c r="AC8344" s="48">
        <f t="shared" ca="1" si="604"/>
        <v>0.81174999267258274</v>
      </c>
      <c r="AD8344" s="48">
        <f t="shared" ca="1" si="604"/>
        <v>0.12354430338133271</v>
      </c>
      <c r="AE8344" s="49">
        <f t="shared" ca="1" si="605"/>
        <v>2.6650462979224687</v>
      </c>
      <c r="AF8344" s="50">
        <f t="shared" ca="1" si="606"/>
        <v>0.23059803344263741</v>
      </c>
      <c r="AG8344" s="50">
        <f t="shared" ca="1" si="606"/>
        <v>0.31198662391887394</v>
      </c>
      <c r="AH8344" s="50">
        <f t="shared" ca="1" si="606"/>
        <v>0.10646673180834203</v>
      </c>
      <c r="AI8344" s="50">
        <f t="shared" ca="1" si="606"/>
        <v>0.30459132860295174</v>
      </c>
      <c r="AJ8344" s="50">
        <f t="shared" ca="1" si="606"/>
        <v>4.635728222719486E-2</v>
      </c>
      <c r="AK8344" s="51">
        <f t="shared" ca="1" si="607"/>
        <v>0.99999999999999989</v>
      </c>
      <c r="AM8344" s="52" cm="1">
        <f t="array" aca="1" ref="AM8344" ca="1">+SQRT(MMULT(MMULT(AF8344:AJ8344,MMULT(MMULT($Q$25:$U$29,$Q$16:$U$20),$Q$25:$U$29)),TRANSPOSE(AF8344:AJ8344)))</f>
        <v>0.17294752180762721</v>
      </c>
      <c r="AN8344" s="53" cm="1">
        <f t="array" aca="1" ref="AN8344" ca="1">+SUMPRODUCT(AF8344:AJ8344,TRANSPOSE($T$4:$T$8))</f>
        <v>0.35431253925441603</v>
      </c>
    </row>
    <row r="8345" spans="25:40" x14ac:dyDescent="0.25">
      <c r="Y8345" s="47" t="s">
        <v>8378</v>
      </c>
      <c r="Z8345" s="48">
        <f t="shared" ca="1" si="604"/>
        <v>9.1119769263610095E-2</v>
      </c>
      <c r="AA8345" s="48">
        <f t="shared" ca="1" si="604"/>
        <v>0.56317847267153409</v>
      </c>
      <c r="AB8345" s="48">
        <f t="shared" ca="1" si="604"/>
        <v>0.88141710933307948</v>
      </c>
      <c r="AC8345" s="48">
        <f t="shared" ca="1" si="604"/>
        <v>0.52372814394335832</v>
      </c>
      <c r="AD8345" s="48">
        <f t="shared" ca="1" si="604"/>
        <v>0.86943128517186274</v>
      </c>
      <c r="AE8345" s="49">
        <f t="shared" ca="1" si="605"/>
        <v>2.9288747803834445</v>
      </c>
      <c r="AF8345" s="50">
        <f t="shared" ca="1" si="606"/>
        <v>3.1110844981799054E-2</v>
      </c>
      <c r="AG8345" s="50">
        <f t="shared" ca="1" si="606"/>
        <v>0.19228492677239123</v>
      </c>
      <c r="AH8345" s="50">
        <f t="shared" ca="1" si="606"/>
        <v>0.30094052338341537</v>
      </c>
      <c r="AI8345" s="50">
        <f t="shared" ca="1" si="606"/>
        <v>0.17881547802968636</v>
      </c>
      <c r="AJ8345" s="50">
        <f t="shared" ca="1" si="606"/>
        <v>0.29684822683270806</v>
      </c>
      <c r="AK8345" s="51">
        <f t="shared" ca="1" si="607"/>
        <v>1</v>
      </c>
      <c r="AM8345" s="52" cm="1">
        <f t="array" aca="1" ref="AM8345" ca="1">+SQRT(MMULT(MMULT(AF8345:AJ8345,MMULT(MMULT($Q$25:$U$29,$Q$16:$U$20),$Q$25:$U$29)),TRANSPOSE(AF8345:AJ8345)))</f>
        <v>0.19790714363189529</v>
      </c>
      <c r="AN8345" s="53" cm="1">
        <f t="array" aca="1" ref="AN8345" ca="1">+SUMPRODUCT(AF8345:AJ8345,TRANSPOSE($T$4:$T$8))</f>
        <v>0.31872796075022125</v>
      </c>
    </row>
    <row r="8346" spans="25:40" x14ac:dyDescent="0.25">
      <c r="Y8346" s="47" t="s">
        <v>8379</v>
      </c>
      <c r="Z8346" s="48">
        <f t="shared" ca="1" si="604"/>
        <v>0.93627795356234433</v>
      </c>
      <c r="AA8346" s="48">
        <f t="shared" ca="1" si="604"/>
        <v>0.10432888686542674</v>
      </c>
      <c r="AB8346" s="48">
        <f t="shared" ca="1" si="604"/>
        <v>0.74392854762829519</v>
      </c>
      <c r="AC8346" s="48">
        <f t="shared" ca="1" si="604"/>
        <v>0.29701977143940195</v>
      </c>
      <c r="AD8346" s="48">
        <f t="shared" ca="1" si="604"/>
        <v>0.44666095582842447</v>
      </c>
      <c r="AE8346" s="49">
        <f t="shared" ca="1" si="605"/>
        <v>2.5282161153238927</v>
      </c>
      <c r="AF8346" s="50">
        <f t="shared" ca="1" si="606"/>
        <v>0.37033145540344625</v>
      </c>
      <c r="AG8346" s="50">
        <f t="shared" ca="1" si="606"/>
        <v>4.1265810400097483E-2</v>
      </c>
      <c r="AH8346" s="50">
        <f t="shared" ca="1" si="606"/>
        <v>0.29425037801129184</v>
      </c>
      <c r="AI8346" s="50">
        <f t="shared" ca="1" si="606"/>
        <v>0.11748195482147317</v>
      </c>
      <c r="AJ8346" s="50">
        <f t="shared" ca="1" si="606"/>
        <v>0.17667040136369125</v>
      </c>
      <c r="AK8346" s="51">
        <f t="shared" ca="1" si="607"/>
        <v>1</v>
      </c>
      <c r="AM8346" s="52" cm="1">
        <f t="array" aca="1" ref="AM8346" ca="1">+SQRT(MMULT(MMULT(AF8346:AJ8346,MMULT(MMULT($Q$25:$U$29,$Q$16:$U$20),$Q$25:$U$29)),TRANSPOSE(AF8346:AJ8346)))</f>
        <v>0.17492273490862997</v>
      </c>
      <c r="AN8346" s="53" cm="1">
        <f t="array" aca="1" ref="AN8346" ca="1">+SUMPRODUCT(AF8346:AJ8346,TRANSPOSE($T$4:$T$8))</f>
        <v>0.32098794959708138</v>
      </c>
    </row>
    <row r="8347" spans="25:40" x14ac:dyDescent="0.25">
      <c r="Y8347" s="47" t="s">
        <v>8380</v>
      </c>
      <c r="Z8347" s="48">
        <f t="shared" ca="1" si="604"/>
        <v>0.95578845432366477</v>
      </c>
      <c r="AA8347" s="48">
        <f t="shared" ca="1" si="604"/>
        <v>0.79832794664763107</v>
      </c>
      <c r="AB8347" s="48">
        <f t="shared" ca="1" si="604"/>
        <v>0.50698218972021902</v>
      </c>
      <c r="AC8347" s="48">
        <f t="shared" ca="1" si="604"/>
        <v>0.92661652900688607</v>
      </c>
      <c r="AD8347" s="48">
        <f t="shared" ca="1" si="604"/>
        <v>0.18571766055667982</v>
      </c>
      <c r="AE8347" s="49">
        <f t="shared" ca="1" si="605"/>
        <v>3.3734327802550808</v>
      </c>
      <c r="AF8347" s="50">
        <f t="shared" ca="1" si="606"/>
        <v>0.28332814571493942</v>
      </c>
      <c r="AG8347" s="50">
        <f t="shared" ca="1" si="606"/>
        <v>0.23665150564739157</v>
      </c>
      <c r="AH8347" s="50">
        <f t="shared" ca="1" si="606"/>
        <v>0.15028673246066096</v>
      </c>
      <c r="AI8347" s="50">
        <f t="shared" ca="1" si="606"/>
        <v>0.27468059669972744</v>
      </c>
      <c r="AJ8347" s="50">
        <f t="shared" ca="1" si="606"/>
        <v>5.5053019477280606E-2</v>
      </c>
      <c r="AK8347" s="51">
        <f t="shared" ca="1" si="607"/>
        <v>0.99999999999999989</v>
      </c>
      <c r="AM8347" s="52" cm="1">
        <f t="array" aca="1" ref="AM8347" ca="1">+SQRT(MMULT(MMULT(AF8347:AJ8347,MMULT(MMULT($Q$25:$U$29,$Q$16:$U$20),$Q$25:$U$29)),TRANSPOSE(AF8347:AJ8347)))</f>
        <v>0.16665469324310037</v>
      </c>
      <c r="AN8347" s="53" cm="1">
        <f t="array" aca="1" ref="AN8347" ca="1">+SUMPRODUCT(AF8347:AJ8347,TRANSPOSE($T$4:$T$8))</f>
        <v>0.35042431364760251</v>
      </c>
    </row>
    <row r="8348" spans="25:40" x14ac:dyDescent="0.25">
      <c r="Y8348" s="47" t="s">
        <v>8381</v>
      </c>
      <c r="Z8348" s="48">
        <f t="shared" ca="1" si="604"/>
        <v>6.8596941053352345E-2</v>
      </c>
      <c r="AA8348" s="48">
        <f t="shared" ca="1" si="604"/>
        <v>0.47034952154741794</v>
      </c>
      <c r="AB8348" s="48">
        <f t="shared" ca="1" si="604"/>
        <v>0.80178531263883102</v>
      </c>
      <c r="AC8348" s="48">
        <f t="shared" ca="1" si="604"/>
        <v>0.24114437630350893</v>
      </c>
      <c r="AD8348" s="48">
        <f t="shared" ca="1" si="604"/>
        <v>0.51258711049018413</v>
      </c>
      <c r="AE8348" s="49">
        <f t="shared" ca="1" si="605"/>
        <v>2.0944632620332944</v>
      </c>
      <c r="AF8348" s="50">
        <f t="shared" ca="1" si="606"/>
        <v>3.2751560887613176E-2</v>
      </c>
      <c r="AG8348" s="50">
        <f t="shared" ca="1" si="606"/>
        <v>0.22456804570102842</v>
      </c>
      <c r="AH8348" s="50">
        <f t="shared" ca="1" si="606"/>
        <v>0.38281182925140539</v>
      </c>
      <c r="AI8348" s="50">
        <f t="shared" ca="1" si="606"/>
        <v>0.11513421155423237</v>
      </c>
      <c r="AJ8348" s="50">
        <f t="shared" ca="1" si="606"/>
        <v>0.24473435260572063</v>
      </c>
      <c r="AK8348" s="51">
        <f t="shared" ca="1" si="607"/>
        <v>1</v>
      </c>
      <c r="AM8348" s="52" cm="1">
        <f t="array" aca="1" ref="AM8348" ca="1">+SQRT(MMULT(MMULT(AF8348:AJ8348,MMULT(MMULT($Q$25:$U$29,$Q$16:$U$20),$Q$25:$U$29)),TRANSPOSE(AF8348:AJ8348)))</f>
        <v>0.2038650383456368</v>
      </c>
      <c r="AN8348" s="53" cm="1">
        <f t="array" aca="1" ref="AN8348" ca="1">+SUMPRODUCT(AF8348:AJ8348,TRANSPOSE($T$4:$T$8))</f>
        <v>0.34849243899971916</v>
      </c>
    </row>
    <row r="8349" spans="25:40" x14ac:dyDescent="0.25">
      <c r="Y8349" s="47" t="s">
        <v>8382</v>
      </c>
      <c r="Z8349" s="48">
        <f t="shared" ca="1" si="604"/>
        <v>5.2086863060483601E-2</v>
      </c>
      <c r="AA8349" s="48">
        <f t="shared" ca="1" si="604"/>
        <v>0.41541687763119395</v>
      </c>
      <c r="AB8349" s="48">
        <f t="shared" ca="1" si="604"/>
        <v>0.2748509923567084</v>
      </c>
      <c r="AC8349" s="48">
        <f t="shared" ca="1" si="604"/>
        <v>0.31421279869830809</v>
      </c>
      <c r="AD8349" s="48">
        <f t="shared" ca="1" si="604"/>
        <v>4.3553039846733754E-2</v>
      </c>
      <c r="AE8349" s="49">
        <f t="shared" ca="1" si="605"/>
        <v>1.1001205715934277</v>
      </c>
      <c r="AF8349" s="50">
        <f t="shared" ca="1" si="606"/>
        <v>4.7346504015501112E-2</v>
      </c>
      <c r="AG8349" s="50">
        <f t="shared" ca="1" si="606"/>
        <v>0.37761031686690416</v>
      </c>
      <c r="AH8349" s="50">
        <f t="shared" ca="1" si="606"/>
        <v>0.24983715372089713</v>
      </c>
      <c r="AI8349" s="50">
        <f t="shared" ca="1" si="606"/>
        <v>0.28561669221692543</v>
      </c>
      <c r="AJ8349" s="50">
        <f t="shared" ca="1" si="606"/>
        <v>3.9589333179772299E-2</v>
      </c>
      <c r="AK8349" s="51">
        <f t="shared" ca="1" si="607"/>
        <v>1</v>
      </c>
      <c r="AM8349" s="52" cm="1">
        <f t="array" aca="1" ref="AM8349" ca="1">+SQRT(MMULT(MMULT(AF8349:AJ8349,MMULT(MMULT($Q$25:$U$29,$Q$16:$U$20),$Q$25:$U$29)),TRANSPOSE(AF8349:AJ8349)))</f>
        <v>0.19300391550489113</v>
      </c>
      <c r="AN8349" s="53" cm="1">
        <f t="array" aca="1" ref="AN8349" ca="1">+SUMPRODUCT(AF8349:AJ8349,TRANSPOSE($T$4:$T$8))</f>
        <v>0.39377955900356837</v>
      </c>
    </row>
    <row r="8350" spans="25:40" x14ac:dyDescent="0.25">
      <c r="Y8350" s="47" t="s">
        <v>8383</v>
      </c>
      <c r="Z8350" s="48">
        <f t="shared" ca="1" si="604"/>
        <v>0.56908573883110836</v>
      </c>
      <c r="AA8350" s="48">
        <f t="shared" ca="1" si="604"/>
        <v>0.85588907125966462</v>
      </c>
      <c r="AB8350" s="48">
        <f t="shared" ca="1" si="604"/>
        <v>0.93449259757380709</v>
      </c>
      <c r="AC8350" s="48">
        <f t="shared" ca="1" si="604"/>
        <v>0.29337916443813983</v>
      </c>
      <c r="AD8350" s="48">
        <f t="shared" ca="1" si="604"/>
        <v>0.6995245405223196</v>
      </c>
      <c r="AE8350" s="49">
        <f t="shared" ca="1" si="605"/>
        <v>3.3523711126250393</v>
      </c>
      <c r="AF8350" s="50">
        <f t="shared" ca="1" si="606"/>
        <v>0.16975618740059231</v>
      </c>
      <c r="AG8350" s="50">
        <f t="shared" ca="1" si="606"/>
        <v>0.25530856892197401</v>
      </c>
      <c r="AH8350" s="50">
        <f t="shared" ca="1" si="606"/>
        <v>0.27875571235371444</v>
      </c>
      <c r="AI8350" s="50">
        <f t="shared" ca="1" si="606"/>
        <v>8.7513928077137121E-2</v>
      </c>
      <c r="AJ8350" s="50">
        <f t="shared" ca="1" si="606"/>
        <v>0.20866560324658215</v>
      </c>
      <c r="AK8350" s="51">
        <f t="shared" ca="1" si="607"/>
        <v>1</v>
      </c>
      <c r="AM8350" s="52" cm="1">
        <f t="array" aca="1" ref="AM8350" ca="1">+SQRT(MMULT(MMULT(AF8350:AJ8350,MMULT(MMULT($Q$25:$U$29,$Q$16:$U$20),$Q$25:$U$29)),TRANSPOSE(AF8350:AJ8350)))</f>
        <v>0.18346347345941053</v>
      </c>
      <c r="AN8350" s="53" cm="1">
        <f t="array" aca="1" ref="AN8350" ca="1">+SUMPRODUCT(AF8350:AJ8350,TRANSPOSE($T$4:$T$8))</f>
        <v>0.33689154249266251</v>
      </c>
    </row>
    <row r="8351" spans="25:40" x14ac:dyDescent="0.25">
      <c r="Y8351" s="47" t="s">
        <v>8384</v>
      </c>
      <c r="Z8351" s="48">
        <f t="shared" ca="1" si="604"/>
        <v>0.68549246105173278</v>
      </c>
      <c r="AA8351" s="48">
        <f t="shared" ca="1" si="604"/>
        <v>7.5322724313423461E-2</v>
      </c>
      <c r="AB8351" s="48">
        <f t="shared" ca="1" si="604"/>
        <v>0.94474716566278716</v>
      </c>
      <c r="AC8351" s="48">
        <f t="shared" ca="1" si="604"/>
        <v>0.88130125125236192</v>
      </c>
      <c r="AD8351" s="48">
        <f t="shared" ca="1" si="604"/>
        <v>0.5369383041560335</v>
      </c>
      <c r="AE8351" s="49">
        <f t="shared" ca="1" si="605"/>
        <v>3.1238019064363387</v>
      </c>
      <c r="AF8351" s="50">
        <f t="shared" ca="1" si="606"/>
        <v>0.21944171928422593</v>
      </c>
      <c r="AG8351" s="50">
        <f t="shared" ca="1" si="606"/>
        <v>2.4112516276472953E-2</v>
      </c>
      <c r="AH8351" s="50">
        <f t="shared" ca="1" si="606"/>
        <v>0.30243504356541073</v>
      </c>
      <c r="AI8351" s="50">
        <f t="shared" ca="1" si="606"/>
        <v>0.28212456412057135</v>
      </c>
      <c r="AJ8351" s="50">
        <f t="shared" ca="1" si="606"/>
        <v>0.17188615675331909</v>
      </c>
      <c r="AK8351" s="51">
        <f t="shared" ca="1" si="607"/>
        <v>1</v>
      </c>
      <c r="AM8351" s="52" cm="1">
        <f t="array" aca="1" ref="AM8351" ca="1">+SQRT(MMULT(MMULT(AF8351:AJ8351,MMULT(MMULT($Q$25:$U$29,$Q$16:$U$20),$Q$25:$U$29)),TRANSPOSE(AF8351:AJ8351)))</f>
        <v>0.18032505152403541</v>
      </c>
      <c r="AN8351" s="53" cm="1">
        <f t="array" aca="1" ref="AN8351" ca="1">+SUMPRODUCT(AF8351:AJ8351,TRANSPOSE($T$4:$T$8))</f>
        <v>0.32992739320802028</v>
      </c>
    </row>
    <row r="8352" spans="25:40" x14ac:dyDescent="0.25">
      <c r="Y8352" s="47" t="s">
        <v>8385</v>
      </c>
      <c r="Z8352" s="48">
        <f t="shared" ca="1" si="604"/>
        <v>0.73016495077822863</v>
      </c>
      <c r="AA8352" s="48">
        <f t="shared" ca="1" si="604"/>
        <v>0.58665673605089919</v>
      </c>
      <c r="AB8352" s="48">
        <f t="shared" ca="1" si="604"/>
        <v>0.52449175021013772</v>
      </c>
      <c r="AC8352" s="48">
        <f t="shared" ca="1" si="604"/>
        <v>0.98314258566321755</v>
      </c>
      <c r="AD8352" s="48">
        <f t="shared" ca="1" si="604"/>
        <v>0.86790544674691272</v>
      </c>
      <c r="AE8352" s="49">
        <f t="shared" ca="1" si="605"/>
        <v>3.6923614694493958</v>
      </c>
      <c r="AF8352" s="50">
        <f t="shared" ca="1" si="606"/>
        <v>0.19775012734251901</v>
      </c>
      <c r="AG8352" s="50">
        <f t="shared" ca="1" si="606"/>
        <v>0.15888388526012359</v>
      </c>
      <c r="AH8352" s="50">
        <f t="shared" ca="1" si="606"/>
        <v>0.14204778014010364</v>
      </c>
      <c r="AI8352" s="50">
        <f t="shared" ca="1" si="606"/>
        <v>0.26626390557851409</v>
      </c>
      <c r="AJ8352" s="50">
        <f t="shared" ca="1" si="606"/>
        <v>0.23505430167873964</v>
      </c>
      <c r="AK8352" s="51">
        <f t="shared" ca="1" si="607"/>
        <v>1</v>
      </c>
      <c r="AM8352" s="52" cm="1">
        <f t="array" aca="1" ref="AM8352" ca="1">+SQRT(MMULT(MMULT(AF8352:AJ8352,MMULT(MMULT($Q$25:$U$29,$Q$16:$U$20),$Q$25:$U$29)),TRANSPOSE(AF8352:AJ8352)))</f>
        <v>0.17274136133072157</v>
      </c>
      <c r="AN8352" s="53" cm="1">
        <f t="array" aca="1" ref="AN8352" ca="1">+SUMPRODUCT(AF8352:AJ8352,TRANSPOSE($T$4:$T$8))</f>
        <v>0.29866908181975577</v>
      </c>
    </row>
    <row r="8353" spans="25:40" x14ac:dyDescent="0.25">
      <c r="Y8353" s="47" t="s">
        <v>8386</v>
      </c>
      <c r="Z8353" s="48">
        <f t="shared" ca="1" si="604"/>
        <v>0.24897065904647431</v>
      </c>
      <c r="AA8353" s="48">
        <f t="shared" ca="1" si="604"/>
        <v>0.67334798989144362</v>
      </c>
      <c r="AB8353" s="48">
        <f t="shared" ca="1" si="604"/>
        <v>0.30363789317685153</v>
      </c>
      <c r="AC8353" s="48">
        <f t="shared" ca="1" si="604"/>
        <v>0.30493103635850749</v>
      </c>
      <c r="AD8353" s="48">
        <f t="shared" ca="1" si="604"/>
        <v>0.72123645251318702</v>
      </c>
      <c r="AE8353" s="49">
        <f t="shared" ca="1" si="605"/>
        <v>2.2521240309864643</v>
      </c>
      <c r="AF8353" s="50">
        <f t="shared" ca="1" si="606"/>
        <v>0.11054926621311412</v>
      </c>
      <c r="AG8353" s="50">
        <f t="shared" ca="1" si="606"/>
        <v>0.29898352871644773</v>
      </c>
      <c r="AH8353" s="50">
        <f t="shared" ca="1" si="606"/>
        <v>0.13482290007085157</v>
      </c>
      <c r="AI8353" s="50">
        <f t="shared" ca="1" si="606"/>
        <v>0.1353970883321835</v>
      </c>
      <c r="AJ8353" s="50">
        <f t="shared" ca="1" si="606"/>
        <v>0.32024721666740291</v>
      </c>
      <c r="AK8353" s="51">
        <f t="shared" ca="1" si="607"/>
        <v>0.99999999999999978</v>
      </c>
      <c r="AM8353" s="52" cm="1">
        <f t="array" aca="1" ref="AM8353" ca="1">+SQRT(MMULT(MMULT(AF8353:AJ8353,MMULT(MMULT($Q$25:$U$29,$Q$16:$U$20),$Q$25:$U$29)),TRANSPOSE(AF8353:AJ8353)))</f>
        <v>0.19155880799986677</v>
      </c>
      <c r="AN8353" s="53" cm="1">
        <f t="array" aca="1" ref="AN8353" ca="1">+SUMPRODUCT(AF8353:AJ8353,TRANSPOSE($T$4:$T$8))</f>
        <v>0.28993995507511516</v>
      </c>
    </row>
    <row r="8354" spans="25:40" x14ac:dyDescent="0.25">
      <c r="Y8354" s="47" t="s">
        <v>8387</v>
      </c>
      <c r="Z8354" s="48">
        <f t="shared" ca="1" si="604"/>
        <v>2.4379344338419817E-2</v>
      </c>
      <c r="AA8354" s="48">
        <f t="shared" ca="1" si="604"/>
        <v>3.8551587596135084E-2</v>
      </c>
      <c r="AB8354" s="48">
        <f t="shared" ca="1" si="604"/>
        <v>0.18309536334274401</v>
      </c>
      <c r="AC8354" s="48">
        <f t="shared" ca="1" si="604"/>
        <v>4.5243343659981949E-2</v>
      </c>
      <c r="AD8354" s="48">
        <f t="shared" ca="1" si="604"/>
        <v>7.8492184574845636E-2</v>
      </c>
      <c r="AE8354" s="49">
        <f t="shared" ca="1" si="605"/>
        <v>0.3697618235121265</v>
      </c>
      <c r="AF8354" s="50">
        <f t="shared" ca="1" si="606"/>
        <v>6.5932561958009395E-2</v>
      </c>
      <c r="AG8354" s="50">
        <f t="shared" ca="1" si="606"/>
        <v>0.10426059464430018</v>
      </c>
      <c r="AH8354" s="50">
        <f t="shared" ca="1" si="606"/>
        <v>0.49517108500720958</v>
      </c>
      <c r="AI8354" s="50">
        <f t="shared" ca="1" si="606"/>
        <v>0.12235807155602199</v>
      </c>
      <c r="AJ8354" s="50">
        <f t="shared" ca="1" si="606"/>
        <v>0.21227768683445886</v>
      </c>
      <c r="AK8354" s="51">
        <f t="shared" ca="1" si="607"/>
        <v>1</v>
      </c>
      <c r="AM8354" s="52" cm="1">
        <f t="array" aca="1" ref="AM8354" ca="1">+SQRT(MMULT(MMULT(AF8354:AJ8354,MMULT(MMULT($Q$25:$U$29,$Q$16:$U$20),$Q$25:$U$29)),TRANSPOSE(AF8354:AJ8354)))</f>
        <v>0.21272618651368153</v>
      </c>
      <c r="AN8354" s="53" cm="1">
        <f t="array" aca="1" ref="AN8354" ca="1">+SUMPRODUCT(AF8354:AJ8354,TRANSPOSE($T$4:$T$8))</f>
        <v>0.36424858398697846</v>
      </c>
    </row>
    <row r="8355" spans="25:40" x14ac:dyDescent="0.25">
      <c r="Y8355" s="47" t="s">
        <v>8388</v>
      </c>
      <c r="Z8355" s="48">
        <f t="shared" ca="1" si="604"/>
        <v>0.69018563598648108</v>
      </c>
      <c r="AA8355" s="48">
        <f t="shared" ca="1" si="604"/>
        <v>0.67183095670405346</v>
      </c>
      <c r="AB8355" s="48">
        <f t="shared" ca="1" si="604"/>
        <v>0.10844501365954717</v>
      </c>
      <c r="AC8355" s="48">
        <f t="shared" ca="1" si="604"/>
        <v>0.30340236225633055</v>
      </c>
      <c r="AD8355" s="48">
        <f t="shared" ca="1" si="604"/>
        <v>0.51576914530416618</v>
      </c>
      <c r="AE8355" s="49">
        <f t="shared" ca="1" si="605"/>
        <v>2.2896331139105786</v>
      </c>
      <c r="AF8355" s="50">
        <f t="shared" ca="1" si="606"/>
        <v>0.30143940170732358</v>
      </c>
      <c r="AG8355" s="50">
        <f t="shared" ca="1" si="606"/>
        <v>0.29342297358575492</v>
      </c>
      <c r="AH8355" s="50">
        <f t="shared" ca="1" si="606"/>
        <v>4.7363489373338299E-2</v>
      </c>
      <c r="AI8355" s="50">
        <f t="shared" ca="1" si="606"/>
        <v>0.13251134446519885</v>
      </c>
      <c r="AJ8355" s="50">
        <f t="shared" ca="1" si="606"/>
        <v>0.2252627908683843</v>
      </c>
      <c r="AK8355" s="51">
        <f t="shared" ca="1" si="607"/>
        <v>1</v>
      </c>
      <c r="AM8355" s="52" cm="1">
        <f t="array" aca="1" ref="AM8355" ca="1">+SQRT(MMULT(MMULT(AF8355:AJ8355,MMULT(MMULT($Q$25:$U$29,$Q$16:$U$20),$Q$25:$U$29)),TRANSPOSE(AF8355:AJ8355)))</f>
        <v>0.17375653265926405</v>
      </c>
      <c r="AN8355" s="53" cm="1">
        <f t="array" aca="1" ref="AN8355" ca="1">+SUMPRODUCT(AF8355:AJ8355,TRANSPOSE($T$4:$T$8))</f>
        <v>0.29134521088059151</v>
      </c>
    </row>
    <row r="8356" spans="25:40" x14ac:dyDescent="0.25">
      <c r="Y8356" s="47" t="s">
        <v>8389</v>
      </c>
      <c r="Z8356" s="48">
        <f t="shared" ca="1" si="604"/>
        <v>9.5635138337298864E-3</v>
      </c>
      <c r="AA8356" s="48">
        <f t="shared" ca="1" si="604"/>
        <v>0.46992328160020735</v>
      </c>
      <c r="AB8356" s="48">
        <f t="shared" ca="1" si="604"/>
        <v>0.19756450298460848</v>
      </c>
      <c r="AC8356" s="48">
        <f t="shared" ca="1" si="604"/>
        <v>0.26470845400832044</v>
      </c>
      <c r="AD8356" s="48">
        <f t="shared" ca="1" si="604"/>
        <v>0.18093100316964073</v>
      </c>
      <c r="AE8356" s="49">
        <f t="shared" ca="1" si="605"/>
        <v>1.1226907555965069</v>
      </c>
      <c r="AF8356" s="50">
        <f t="shared" ca="1" si="606"/>
        <v>8.518386551289104E-3</v>
      </c>
      <c r="AG8356" s="50">
        <f t="shared" ca="1" si="606"/>
        <v>0.41856876371136431</v>
      </c>
      <c r="AH8356" s="50">
        <f t="shared" ca="1" si="606"/>
        <v>0.17597410684978759</v>
      </c>
      <c r="AI8356" s="50">
        <f t="shared" ca="1" si="606"/>
        <v>0.2357803809185868</v>
      </c>
      <c r="AJ8356" s="50">
        <f t="shared" ca="1" si="606"/>
        <v>0.16115836196897218</v>
      </c>
      <c r="AK8356" s="51">
        <f t="shared" ca="1" si="607"/>
        <v>0.99999999999999989</v>
      </c>
      <c r="AM8356" s="52" cm="1">
        <f t="array" aca="1" ref="AM8356" ca="1">+SQRT(MMULT(MMULT(AF8356:AJ8356,MMULT(MMULT($Q$25:$U$29,$Q$16:$U$20),$Q$25:$U$29)),TRANSPOSE(AF8356:AJ8356)))</f>
        <v>0.19945467701338665</v>
      </c>
      <c r="AN8356" s="53" cm="1">
        <f t="array" aca="1" ref="AN8356" ca="1">+SUMPRODUCT(AF8356:AJ8356,TRANSPOSE($T$4:$T$8))</f>
        <v>0.3541919299093329</v>
      </c>
    </row>
    <row r="8357" spans="25:40" x14ac:dyDescent="0.25">
      <c r="Y8357" s="47" t="s">
        <v>8390</v>
      </c>
      <c r="Z8357" s="48">
        <f t="shared" ca="1" si="604"/>
        <v>0.17396649268060538</v>
      </c>
      <c r="AA8357" s="48">
        <f t="shared" ca="1" si="604"/>
        <v>0.89016453559433106</v>
      </c>
      <c r="AB8357" s="48">
        <f t="shared" ca="1" si="604"/>
        <v>2.6006734551321409E-2</v>
      </c>
      <c r="AC8357" s="48">
        <f t="shared" ca="1" si="604"/>
        <v>0.7225658549059133</v>
      </c>
      <c r="AD8357" s="48">
        <f t="shared" ca="1" si="604"/>
        <v>0.4812840390978913</v>
      </c>
      <c r="AE8357" s="49">
        <f t="shared" ca="1" si="605"/>
        <v>2.2939876568300623</v>
      </c>
      <c r="AF8357" s="50">
        <f t="shared" ca="1" si="606"/>
        <v>7.5835845133099045E-2</v>
      </c>
      <c r="AG8357" s="50">
        <f t="shared" ca="1" si="606"/>
        <v>0.3880424260104352</v>
      </c>
      <c r="AH8357" s="50">
        <f t="shared" ca="1" si="606"/>
        <v>1.1336911283672167E-2</v>
      </c>
      <c r="AI8357" s="50">
        <f t="shared" ca="1" si="606"/>
        <v>0.31498245108449624</v>
      </c>
      <c r="AJ8357" s="50">
        <f t="shared" ca="1" si="606"/>
        <v>0.20980236648829739</v>
      </c>
      <c r="AK8357" s="51">
        <f t="shared" ca="1" si="607"/>
        <v>1</v>
      </c>
      <c r="AM8357" s="52" cm="1">
        <f t="array" aca="1" ref="AM8357" ca="1">+SQRT(MMULT(MMULT(AF8357:AJ8357,MMULT(MMULT($Q$25:$U$29,$Q$16:$U$20),$Q$25:$U$29)),TRANSPOSE(AF8357:AJ8357)))</f>
        <v>0.19597851518261297</v>
      </c>
      <c r="AN8357" s="53" cm="1">
        <f t="array" aca="1" ref="AN8357" ca="1">+SUMPRODUCT(AF8357:AJ8357,TRANSPOSE($T$4:$T$8))</f>
        <v>0.30863197511118018</v>
      </c>
    </row>
    <row r="8358" spans="25:40" x14ac:dyDescent="0.25">
      <c r="Y8358" s="47" t="s">
        <v>8391</v>
      </c>
      <c r="Z8358" s="48">
        <f t="shared" ca="1" si="604"/>
        <v>0.22283983488152526</v>
      </c>
      <c r="AA8358" s="48">
        <f t="shared" ca="1" si="604"/>
        <v>0.81668953322869275</v>
      </c>
      <c r="AB8358" s="48">
        <f t="shared" ca="1" si="604"/>
        <v>0.7506684449969081</v>
      </c>
      <c r="AC8358" s="48">
        <f t="shared" ca="1" si="604"/>
        <v>0.55067832893279389</v>
      </c>
      <c r="AD8358" s="48">
        <f t="shared" ca="1" si="604"/>
        <v>0.8116824311739711</v>
      </c>
      <c r="AE8358" s="49">
        <f t="shared" ca="1" si="605"/>
        <v>3.152558573213891</v>
      </c>
      <c r="AF8358" s="50">
        <f t="shared" ca="1" si="606"/>
        <v>7.0685390836164583E-2</v>
      </c>
      <c r="AG8358" s="50">
        <f t="shared" ca="1" si="606"/>
        <v>0.2590561013418744</v>
      </c>
      <c r="AH8358" s="50">
        <f t="shared" ca="1" si="606"/>
        <v>0.23811403581048632</v>
      </c>
      <c r="AI8358" s="50">
        <f t="shared" ca="1" si="606"/>
        <v>0.17467663681547468</v>
      </c>
      <c r="AJ8358" s="50">
        <f t="shared" ca="1" si="606"/>
        <v>0.25746783519600003</v>
      </c>
      <c r="AK8358" s="51">
        <f t="shared" ca="1" si="607"/>
        <v>1</v>
      </c>
      <c r="AM8358" s="52" cm="1">
        <f t="array" aca="1" ref="AM8358" ca="1">+SQRT(MMULT(MMULT(AF8358:AJ8358,MMULT(MMULT($Q$25:$U$29,$Q$16:$U$20),$Q$25:$U$29)),TRANSPOSE(AF8358:AJ8358)))</f>
        <v>0.18962767378373782</v>
      </c>
      <c r="AN8358" s="53" cm="1">
        <f t="array" aca="1" ref="AN8358" ca="1">+SUMPRODUCT(AF8358:AJ8358,TRANSPOSE($T$4:$T$8))</f>
        <v>0.32247206020851049</v>
      </c>
    </row>
    <row r="8359" spans="25:40" x14ac:dyDescent="0.25">
      <c r="Y8359" s="47" t="s">
        <v>8392</v>
      </c>
      <c r="Z8359" s="48">
        <f t="shared" ca="1" si="604"/>
        <v>0.65367260463286336</v>
      </c>
      <c r="AA8359" s="48">
        <f t="shared" ca="1" si="604"/>
        <v>0.93372250406439927</v>
      </c>
      <c r="AB8359" s="48">
        <f t="shared" ca="1" si="604"/>
        <v>0.37463721045168208</v>
      </c>
      <c r="AC8359" s="48">
        <f t="shared" ca="1" si="604"/>
        <v>0.81259983984850992</v>
      </c>
      <c r="AD8359" s="48">
        <f t="shared" ca="1" si="604"/>
        <v>2.8034263383964753E-2</v>
      </c>
      <c r="AE8359" s="49">
        <f t="shared" ca="1" si="605"/>
        <v>2.8026664223814195</v>
      </c>
      <c r="AF8359" s="50">
        <f t="shared" ca="1" si="606"/>
        <v>0.2332323959115474</v>
      </c>
      <c r="AG8359" s="50">
        <f t="shared" ca="1" si="606"/>
        <v>0.33315506141148876</v>
      </c>
      <c r="AH8359" s="50">
        <f t="shared" ca="1" si="606"/>
        <v>0.13367170900536698</v>
      </c>
      <c r="AI8359" s="50">
        <f t="shared" ca="1" si="606"/>
        <v>0.28993812226788146</v>
      </c>
      <c r="AJ8359" s="50">
        <f t="shared" ca="1" si="606"/>
        <v>1.0002711403715359E-2</v>
      </c>
      <c r="AK8359" s="51">
        <f t="shared" ca="1" si="607"/>
        <v>1</v>
      </c>
      <c r="AM8359" s="52" cm="1">
        <f t="array" aca="1" ref="AM8359" ca="1">+SQRT(MMULT(MMULT(AF8359:AJ8359,MMULT(MMULT($Q$25:$U$29,$Q$16:$U$20),$Q$25:$U$29)),TRANSPOSE(AF8359:AJ8359)))</f>
        <v>0.17459421813308892</v>
      </c>
      <c r="AN8359" s="53" cm="1">
        <f t="array" aca="1" ref="AN8359" ca="1">+SUMPRODUCT(AF8359:AJ8359,TRANSPOSE($T$4:$T$8))</f>
        <v>0.37006470322570545</v>
      </c>
    </row>
    <row r="8360" spans="25:40" x14ac:dyDescent="0.25">
      <c r="Y8360" s="47" t="s">
        <v>8393</v>
      </c>
      <c r="Z8360" s="48">
        <f t="shared" ca="1" si="604"/>
        <v>4.7263429314327698E-2</v>
      </c>
      <c r="AA8360" s="48">
        <f t="shared" ca="1" si="604"/>
        <v>0.14246493473137489</v>
      </c>
      <c r="AB8360" s="48">
        <f t="shared" ca="1" si="604"/>
        <v>0.69670011284180522</v>
      </c>
      <c r="AC8360" s="48">
        <f t="shared" ca="1" si="604"/>
        <v>0.40716780398993102</v>
      </c>
      <c r="AD8360" s="48">
        <f t="shared" ca="1" si="604"/>
        <v>0.29114785237570062</v>
      </c>
      <c r="AE8360" s="49">
        <f t="shared" ca="1" si="605"/>
        <v>1.5847441332531393</v>
      </c>
      <c r="AF8360" s="50">
        <f t="shared" ca="1" si="606"/>
        <v>2.9824012799659985E-2</v>
      </c>
      <c r="AG8360" s="50">
        <f t="shared" ca="1" si="606"/>
        <v>8.9897751783390406E-2</v>
      </c>
      <c r="AH8360" s="50">
        <f t="shared" ca="1" si="606"/>
        <v>0.43962940024370339</v>
      </c>
      <c r="AI8360" s="50">
        <f t="shared" ca="1" si="606"/>
        <v>0.25692968060030169</v>
      </c>
      <c r="AJ8360" s="50">
        <f t="shared" ca="1" si="606"/>
        <v>0.1837191545729446</v>
      </c>
      <c r="AK8360" s="51">
        <f t="shared" ca="1" si="607"/>
        <v>1</v>
      </c>
      <c r="AM8360" s="52" cm="1">
        <f t="array" aca="1" ref="AM8360" ca="1">+SQRT(MMULT(MMULT(AF8360:AJ8360,MMULT(MMULT($Q$25:$U$29,$Q$16:$U$20),$Q$25:$U$29)),TRANSPOSE(AF8360:AJ8360)))</f>
        <v>0.20563853655551126</v>
      </c>
      <c r="AN8360" s="53" cm="1">
        <f t="array" aca="1" ref="AN8360" ca="1">+SUMPRODUCT(AF8360:AJ8360,TRANSPOSE($T$4:$T$8))</f>
        <v>0.36370577932553178</v>
      </c>
    </row>
    <row r="8361" spans="25:40" x14ac:dyDescent="0.25">
      <c r="Y8361" s="47" t="s">
        <v>8394</v>
      </c>
      <c r="Z8361" s="48">
        <f t="shared" ca="1" si="604"/>
        <v>1.5969346450317112E-2</v>
      </c>
      <c r="AA8361" s="48">
        <f t="shared" ca="1" si="604"/>
        <v>0.56873372535419975</v>
      </c>
      <c r="AB8361" s="48">
        <f t="shared" ca="1" si="604"/>
        <v>0.3655725022149906</v>
      </c>
      <c r="AC8361" s="48">
        <f t="shared" ca="1" si="604"/>
        <v>0.42762927768428194</v>
      </c>
      <c r="AD8361" s="48">
        <f t="shared" ca="1" si="604"/>
        <v>0.28306515852596181</v>
      </c>
      <c r="AE8361" s="49">
        <f t="shared" ca="1" si="605"/>
        <v>1.6609700102297511</v>
      </c>
      <c r="AF8361" s="50">
        <f t="shared" ca="1" si="606"/>
        <v>9.6144700698769254E-3</v>
      </c>
      <c r="AG8361" s="50">
        <f t="shared" ca="1" si="606"/>
        <v>0.3424105925160747</v>
      </c>
      <c r="AH8361" s="50">
        <f t="shared" ca="1" si="606"/>
        <v>0.22009578737934188</v>
      </c>
      <c r="AI8361" s="50">
        <f t="shared" ca="1" si="606"/>
        <v>0.25745755495316303</v>
      </c>
      <c r="AJ8361" s="50">
        <f t="shared" ca="1" si="606"/>
        <v>0.1704215950815435</v>
      </c>
      <c r="AK8361" s="51">
        <f t="shared" ca="1" si="607"/>
        <v>1</v>
      </c>
      <c r="AM8361" s="52" cm="1">
        <f t="array" aca="1" ref="AM8361" ca="1">+SQRT(MMULT(MMULT(AF8361:AJ8361,MMULT(MMULT($Q$25:$U$29,$Q$16:$U$20),$Q$25:$U$29)),TRANSPOSE(AF8361:AJ8361)))</f>
        <v>0.19437613461747721</v>
      </c>
      <c r="AN8361" s="53" cm="1">
        <f t="array" aca="1" ref="AN8361" ca="1">+SUMPRODUCT(AF8361:AJ8361,TRANSPOSE($T$4:$T$8))</f>
        <v>0.3527606324798187</v>
      </c>
    </row>
    <row r="8362" spans="25:40" x14ac:dyDescent="0.25">
      <c r="Y8362" s="47" t="s">
        <v>8395</v>
      </c>
      <c r="Z8362" s="48">
        <f t="shared" ca="1" si="604"/>
        <v>0.60462490483033682</v>
      </c>
      <c r="AA8362" s="48">
        <f t="shared" ca="1" si="604"/>
        <v>0.64564040578751625</v>
      </c>
      <c r="AB8362" s="48">
        <f t="shared" ca="1" si="604"/>
        <v>0.81044340994828434</v>
      </c>
      <c r="AC8362" s="48">
        <f t="shared" ca="1" si="604"/>
        <v>6.6922751530590463E-2</v>
      </c>
      <c r="AD8362" s="48">
        <f t="shared" ca="1" si="604"/>
        <v>0.2239156597621107</v>
      </c>
      <c r="AE8362" s="49">
        <f t="shared" ca="1" si="605"/>
        <v>2.3515471318588386</v>
      </c>
      <c r="AF8362" s="50">
        <f t="shared" ca="1" si="606"/>
        <v>0.25711791893892261</v>
      </c>
      <c r="AG8362" s="50">
        <f t="shared" ca="1" si="606"/>
        <v>0.27455984064293615</v>
      </c>
      <c r="AH8362" s="50">
        <f t="shared" ca="1" si="606"/>
        <v>0.34464263929409289</v>
      </c>
      <c r="AI8362" s="50">
        <f t="shared" ca="1" si="606"/>
        <v>2.8459030492699381E-2</v>
      </c>
      <c r="AJ8362" s="50">
        <f t="shared" ca="1" si="606"/>
        <v>9.5220570631349005E-2</v>
      </c>
      <c r="AK8362" s="51">
        <f t="shared" ca="1" si="607"/>
        <v>1</v>
      </c>
      <c r="AM8362" s="52" cm="1">
        <f t="array" aca="1" ref="AM8362" ca="1">+SQRT(MMULT(MMULT(AF8362:AJ8362,MMULT(MMULT($Q$25:$U$29,$Q$16:$U$20),$Q$25:$U$29)),TRANSPOSE(AF8362:AJ8362)))</f>
        <v>0.18484670242654277</v>
      </c>
      <c r="AN8362" s="53" cm="1">
        <f t="array" aca="1" ref="AN8362" ca="1">+SUMPRODUCT(AF8362:AJ8362,TRANSPOSE($T$4:$T$8))</f>
        <v>0.37526690601090934</v>
      </c>
    </row>
    <row r="8363" spans="25:40" x14ac:dyDescent="0.25">
      <c r="Y8363" s="47" t="s">
        <v>8396</v>
      </c>
      <c r="Z8363" s="48">
        <f t="shared" ca="1" si="604"/>
        <v>0.26094808310555107</v>
      </c>
      <c r="AA8363" s="48">
        <f t="shared" ca="1" si="604"/>
        <v>0.97230307303641528</v>
      </c>
      <c r="AB8363" s="48">
        <f t="shared" ca="1" si="604"/>
        <v>0.93419092141019289</v>
      </c>
      <c r="AC8363" s="48">
        <f t="shared" ca="1" si="604"/>
        <v>0.89263586786953553</v>
      </c>
      <c r="AD8363" s="48">
        <f t="shared" ca="1" si="604"/>
        <v>0.43037730036967503</v>
      </c>
      <c r="AE8363" s="49">
        <f t="shared" ca="1" si="605"/>
        <v>3.4904552457913698</v>
      </c>
      <c r="AF8363" s="50">
        <f t="shared" ca="1" si="606"/>
        <v>7.4760472411210616E-2</v>
      </c>
      <c r="AG8363" s="50">
        <f t="shared" ca="1" si="606"/>
        <v>0.27856053281553272</v>
      </c>
      <c r="AH8363" s="50">
        <f t="shared" ca="1" si="606"/>
        <v>0.267641569831499</v>
      </c>
      <c r="AI8363" s="50">
        <f t="shared" ca="1" si="606"/>
        <v>0.25573623066671169</v>
      </c>
      <c r="AJ8363" s="50">
        <f t="shared" ca="1" si="606"/>
        <v>0.12330119427504597</v>
      </c>
      <c r="AK8363" s="51">
        <f t="shared" ca="1" si="607"/>
        <v>1</v>
      </c>
      <c r="AM8363" s="52" cm="1">
        <f t="array" aca="1" ref="AM8363" ca="1">+SQRT(MMULT(MMULT(AF8363:AJ8363,MMULT(MMULT($Q$25:$U$29,$Q$16:$U$20),$Q$25:$U$29)),TRANSPOSE(AF8363:AJ8363)))</f>
        <v>0.1854011785296768</v>
      </c>
      <c r="AN8363" s="53" cm="1">
        <f t="array" aca="1" ref="AN8363" ca="1">+SUMPRODUCT(AF8363:AJ8363,TRANSPOSE($T$4:$T$8))</f>
        <v>0.36483406572637311</v>
      </c>
    </row>
    <row r="8364" spans="25:40" x14ac:dyDescent="0.25">
      <c r="Y8364" s="47" t="s">
        <v>8397</v>
      </c>
      <c r="Z8364" s="48">
        <f t="shared" ca="1" si="604"/>
        <v>0.39647815820480503</v>
      </c>
      <c r="AA8364" s="48">
        <f t="shared" ca="1" si="604"/>
        <v>0.87867741459487636</v>
      </c>
      <c r="AB8364" s="48">
        <f t="shared" ca="1" si="604"/>
        <v>0.21068322213493051</v>
      </c>
      <c r="AC8364" s="48">
        <f t="shared" ca="1" si="604"/>
        <v>0.72416185695268953</v>
      </c>
      <c r="AD8364" s="48">
        <f t="shared" ca="1" si="604"/>
        <v>0.89319489734090751</v>
      </c>
      <c r="AE8364" s="49">
        <f t="shared" ca="1" si="605"/>
        <v>3.1031955492282091</v>
      </c>
      <c r="AF8364" s="50">
        <f t="shared" ca="1" si="606"/>
        <v>0.12776447758937154</v>
      </c>
      <c r="AG8364" s="50">
        <f t="shared" ca="1" si="606"/>
        <v>0.28315244742259665</v>
      </c>
      <c r="AH8364" s="50">
        <f t="shared" ca="1" si="606"/>
        <v>6.7892344775800292E-2</v>
      </c>
      <c r="AI8364" s="50">
        <f t="shared" ca="1" si="606"/>
        <v>0.23336004626997958</v>
      </c>
      <c r="AJ8364" s="50">
        <f t="shared" ca="1" si="606"/>
        <v>0.28783068394225192</v>
      </c>
      <c r="AK8364" s="51">
        <f t="shared" ca="1" si="607"/>
        <v>1</v>
      </c>
      <c r="AM8364" s="52" cm="1">
        <f t="array" aca="1" ref="AM8364" ca="1">+SQRT(MMULT(MMULT(AF8364:AJ8364,MMULT(MMULT($Q$25:$U$29,$Q$16:$U$20),$Q$25:$U$29)),TRANSPOSE(AF8364:AJ8364)))</f>
        <v>0.18591250176487917</v>
      </c>
      <c r="AN8364" s="53" cm="1">
        <f t="array" aca="1" ref="AN8364" ca="1">+SUMPRODUCT(AF8364:AJ8364,TRANSPOSE($T$4:$T$8))</f>
        <v>0.28577308743925944</v>
      </c>
    </row>
    <row r="8365" spans="25:40" x14ac:dyDescent="0.25">
      <c r="Y8365" s="47" t="s">
        <v>8398</v>
      </c>
      <c r="Z8365" s="48">
        <f t="shared" ca="1" si="604"/>
        <v>0.94725881913458543</v>
      </c>
      <c r="AA8365" s="48">
        <f t="shared" ca="1" si="604"/>
        <v>0.30113321083107769</v>
      </c>
      <c r="AB8365" s="48">
        <f t="shared" ca="1" si="604"/>
        <v>0.7993546425317728</v>
      </c>
      <c r="AC8365" s="48">
        <f t="shared" ca="1" si="604"/>
        <v>0.98397344190849223</v>
      </c>
      <c r="AD8365" s="48">
        <f t="shared" ca="1" si="604"/>
        <v>0.34294573088225466</v>
      </c>
      <c r="AE8365" s="49">
        <f t="shared" ca="1" si="605"/>
        <v>3.3746658452881828</v>
      </c>
      <c r="AF8365" s="50">
        <f t="shared" ca="1" si="606"/>
        <v>0.28069707122474918</v>
      </c>
      <c r="AG8365" s="50">
        <f t="shared" ca="1" si="606"/>
        <v>8.9233489962133455E-2</v>
      </c>
      <c r="AH8365" s="50">
        <f t="shared" ca="1" si="606"/>
        <v>0.23686927215263623</v>
      </c>
      <c r="AI8365" s="50">
        <f t="shared" ca="1" si="606"/>
        <v>0.29157655513725828</v>
      </c>
      <c r="AJ8365" s="50">
        <f t="shared" ca="1" si="606"/>
        <v>0.10162361152322283</v>
      </c>
      <c r="AK8365" s="51">
        <f t="shared" ca="1" si="607"/>
        <v>0.99999999999999989</v>
      </c>
      <c r="AM8365" s="52" cm="1">
        <f t="array" aca="1" ref="AM8365" ca="1">+SQRT(MMULT(MMULT(AF8365:AJ8365,MMULT(MMULT($Q$25:$U$29,$Q$16:$U$20),$Q$25:$U$29)),TRANSPOSE(AF8365:AJ8365)))</f>
        <v>0.16989587120942035</v>
      </c>
      <c r="AN8365" s="53" cm="1">
        <f t="array" aca="1" ref="AN8365" ca="1">+SUMPRODUCT(AF8365:AJ8365,TRANSPOSE($T$4:$T$8))</f>
        <v>0.3403440574408359</v>
      </c>
    </row>
    <row r="8366" spans="25:40" x14ac:dyDescent="0.25">
      <c r="Y8366" s="47" t="s">
        <v>8399</v>
      </c>
      <c r="Z8366" s="48">
        <f t="shared" ca="1" si="604"/>
        <v>0.19286794790819506</v>
      </c>
      <c r="AA8366" s="48">
        <f t="shared" ca="1" si="604"/>
        <v>0.43744487864281734</v>
      </c>
      <c r="AB8366" s="48">
        <f t="shared" ca="1" si="604"/>
        <v>0.37649608358527653</v>
      </c>
      <c r="AC8366" s="48">
        <f t="shared" ca="1" si="604"/>
        <v>0.66861686516459562</v>
      </c>
      <c r="AD8366" s="48">
        <f t="shared" ca="1" si="604"/>
        <v>0.71377161103534226</v>
      </c>
      <c r="AE8366" s="49">
        <f t="shared" ca="1" si="605"/>
        <v>2.3891973863362268</v>
      </c>
      <c r="AF8366" s="50">
        <f t="shared" ca="1" si="606"/>
        <v>8.0724995352499163E-2</v>
      </c>
      <c r="AG8366" s="50">
        <f t="shared" ca="1" si="606"/>
        <v>0.18309281650170725</v>
      </c>
      <c r="AH8366" s="50">
        <f t="shared" ca="1" si="606"/>
        <v>0.15758266175011335</v>
      </c>
      <c r="AI8366" s="50">
        <f t="shared" ca="1" si="606"/>
        <v>0.27984999020524737</v>
      </c>
      <c r="AJ8366" s="50">
        <f t="shared" ca="1" si="606"/>
        <v>0.29874953619043287</v>
      </c>
      <c r="AK8366" s="51">
        <f t="shared" ca="1" si="607"/>
        <v>1</v>
      </c>
      <c r="AM8366" s="52" cm="1">
        <f t="array" aca="1" ref="AM8366" ca="1">+SQRT(MMULT(MMULT(AF8366:AJ8366,MMULT(MMULT($Q$25:$U$29,$Q$16:$U$20),$Q$25:$U$29)),TRANSPOSE(AF8366:AJ8366)))</f>
        <v>0.18662009359267576</v>
      </c>
      <c r="AN8366" s="53" cm="1">
        <f t="array" aca="1" ref="AN8366" ca="1">+SUMPRODUCT(AF8366:AJ8366,TRANSPOSE($T$4:$T$8))</f>
        <v>0.29181887564690401</v>
      </c>
    </row>
    <row r="8367" spans="25:40" x14ac:dyDescent="0.25">
      <c r="Y8367" s="47" t="s">
        <v>8400</v>
      </c>
      <c r="Z8367" s="48">
        <f t="shared" ca="1" si="604"/>
        <v>0.60033771720806106</v>
      </c>
      <c r="AA8367" s="48">
        <f t="shared" ca="1" si="604"/>
        <v>0.21418702774263088</v>
      </c>
      <c r="AB8367" s="48">
        <f t="shared" ca="1" si="604"/>
        <v>0.89414913277859687</v>
      </c>
      <c r="AC8367" s="48">
        <f t="shared" ca="1" si="604"/>
        <v>4.8354390828920235E-2</v>
      </c>
      <c r="AD8367" s="48">
        <f t="shared" ca="1" si="604"/>
        <v>0.14280713632511177</v>
      </c>
      <c r="AE8367" s="49">
        <f t="shared" ca="1" si="605"/>
        <v>1.8998354048833208</v>
      </c>
      <c r="AF8367" s="50">
        <f t="shared" ca="1" si="606"/>
        <v>0.31599459388163736</v>
      </c>
      <c r="AG8367" s="50">
        <f t="shared" ca="1" si="606"/>
        <v>0.11273978113687447</v>
      </c>
      <c r="AH8367" s="50">
        <f t="shared" ca="1" si="606"/>
        <v>0.47064557828551018</v>
      </c>
      <c r="AI8367" s="50">
        <f t="shared" ca="1" si="606"/>
        <v>2.5451884255146797E-2</v>
      </c>
      <c r="AJ8367" s="50">
        <f t="shared" ca="1" si="606"/>
        <v>7.5168162440831202E-2</v>
      </c>
      <c r="AK8367" s="51">
        <f t="shared" ca="1" si="607"/>
        <v>1</v>
      </c>
      <c r="AM8367" s="52" cm="1">
        <f t="array" aca="1" ref="AM8367" ca="1">+SQRT(MMULT(MMULT(AF8367:AJ8367,MMULT(MMULT($Q$25:$U$29,$Q$16:$U$20),$Q$25:$U$29)),TRANSPOSE(AF8367:AJ8367)))</f>
        <v>0.1975104615034029</v>
      </c>
      <c r="AN8367" s="53" cm="1">
        <f t="array" aca="1" ref="AN8367" ca="1">+SUMPRODUCT(AF8367:AJ8367,TRANSPOSE($T$4:$T$8))</f>
        <v>0.38529783305726972</v>
      </c>
    </row>
    <row r="8368" spans="25:40" x14ac:dyDescent="0.25">
      <c r="Y8368" s="47" t="s">
        <v>8401</v>
      </c>
      <c r="Z8368" s="48">
        <f t="shared" ca="1" si="604"/>
        <v>0.32780987805960815</v>
      </c>
      <c r="AA8368" s="48">
        <f t="shared" ca="1" si="604"/>
        <v>8.946050131162997E-2</v>
      </c>
      <c r="AB8368" s="48">
        <f t="shared" ca="1" si="604"/>
        <v>0.79783788220876239</v>
      </c>
      <c r="AC8368" s="48">
        <f t="shared" ca="1" si="604"/>
        <v>0.8492151622049251</v>
      </c>
      <c r="AD8368" s="48">
        <f t="shared" ca="1" si="604"/>
        <v>0.4487731483480959</v>
      </c>
      <c r="AE8368" s="49">
        <f t="shared" ca="1" si="605"/>
        <v>2.5130965721330218</v>
      </c>
      <c r="AF8368" s="50">
        <f t="shared" ca="1" si="606"/>
        <v>0.13044062122187985</v>
      </c>
      <c r="AG8368" s="50">
        <f t="shared" ca="1" si="606"/>
        <v>3.559771729571827E-2</v>
      </c>
      <c r="AH8368" s="50">
        <f t="shared" ca="1" si="606"/>
        <v>0.31747203472232172</v>
      </c>
      <c r="AI8368" s="50">
        <f t="shared" ca="1" si="606"/>
        <v>0.33791584916457995</v>
      </c>
      <c r="AJ8368" s="50">
        <f t="shared" ca="1" si="606"/>
        <v>0.17857377759550008</v>
      </c>
      <c r="AK8368" s="51">
        <f t="shared" ca="1" si="607"/>
        <v>0.99999999999999989</v>
      </c>
      <c r="AM8368" s="52" cm="1">
        <f t="array" aca="1" ref="AM8368" ca="1">+SQRT(MMULT(MMULT(AF8368:AJ8368,MMULT(MMULT($Q$25:$U$29,$Q$16:$U$20),$Q$25:$U$29)),TRANSPOSE(AF8368:AJ8368)))</f>
        <v>0.18759781777220216</v>
      </c>
      <c r="AN8368" s="53" cm="1">
        <f t="array" aca="1" ref="AN8368" ca="1">+SUMPRODUCT(AF8368:AJ8368,TRANSPOSE($T$4:$T$8))</f>
        <v>0.33597904468605344</v>
      </c>
    </row>
    <row r="8369" spans="25:40" x14ac:dyDescent="0.25">
      <c r="Y8369" s="47" t="s">
        <v>8402</v>
      </c>
      <c r="Z8369" s="48">
        <f t="shared" ca="1" si="604"/>
        <v>0.59712289866028534</v>
      </c>
      <c r="AA8369" s="48">
        <f t="shared" ca="1" si="604"/>
        <v>0.59675083243974414</v>
      </c>
      <c r="AB8369" s="48">
        <f t="shared" ca="1" si="604"/>
        <v>0.8400366292329885</v>
      </c>
      <c r="AC8369" s="48">
        <f t="shared" ca="1" si="604"/>
        <v>0.66921451726447867</v>
      </c>
      <c r="AD8369" s="48">
        <f t="shared" ca="1" si="604"/>
        <v>0.2592864524080124</v>
      </c>
      <c r="AE8369" s="49">
        <f t="shared" ca="1" si="605"/>
        <v>2.9624113300055086</v>
      </c>
      <c r="AF8369" s="50">
        <f t="shared" ca="1" si="606"/>
        <v>0.2015665051683336</v>
      </c>
      <c r="AG8369" s="50">
        <f t="shared" ca="1" si="606"/>
        <v>0.2014409094359744</v>
      </c>
      <c r="AH8369" s="50">
        <f t="shared" ca="1" si="606"/>
        <v>0.28356515542742894</v>
      </c>
      <c r="AI8369" s="50">
        <f t="shared" ca="1" si="606"/>
        <v>0.22590195712734945</v>
      </c>
      <c r="AJ8369" s="50">
        <f t="shared" ca="1" si="606"/>
        <v>8.7525472840913776E-2</v>
      </c>
      <c r="AK8369" s="51">
        <f t="shared" ca="1" si="607"/>
        <v>1.0000000000000002</v>
      </c>
      <c r="AM8369" s="52" cm="1">
        <f t="array" aca="1" ref="AM8369" ca="1">+SQRT(MMULT(MMULT(AF8369:AJ8369,MMULT(MMULT($Q$25:$U$29,$Q$16:$U$20),$Q$25:$U$29)),TRANSPOSE(AF8369:AJ8369)))</f>
        <v>0.17468340842677671</v>
      </c>
      <c r="AN8369" s="53" cm="1">
        <f t="array" aca="1" ref="AN8369" ca="1">+SUMPRODUCT(AF8369:AJ8369,TRANSPOSE($T$4:$T$8))</f>
        <v>0.36455387940104617</v>
      </c>
    </row>
    <row r="8370" spans="25:40" x14ac:dyDescent="0.25">
      <c r="Y8370" s="47" t="s">
        <v>8403</v>
      </c>
      <c r="Z8370" s="48">
        <f t="shared" ca="1" si="604"/>
        <v>0.12767380858170618</v>
      </c>
      <c r="AA8370" s="48">
        <f t="shared" ca="1" si="604"/>
        <v>0.17909106028218413</v>
      </c>
      <c r="AB8370" s="48">
        <f t="shared" ca="1" si="604"/>
        <v>0.14297397495499042</v>
      </c>
      <c r="AC8370" s="48">
        <f t="shared" ca="1" si="604"/>
        <v>0.41822163923505928</v>
      </c>
      <c r="AD8370" s="48">
        <f t="shared" ca="1" si="604"/>
        <v>0.95897617815559444</v>
      </c>
      <c r="AE8370" s="49">
        <f t="shared" ca="1" si="605"/>
        <v>1.8269366612095346</v>
      </c>
      <c r="AF8370" s="50">
        <f t="shared" ca="1" si="606"/>
        <v>6.9884091382335589E-2</v>
      </c>
      <c r="AG8370" s="50">
        <f t="shared" ca="1" si="606"/>
        <v>9.8028061992918678E-2</v>
      </c>
      <c r="AH8370" s="50">
        <f t="shared" ca="1" si="606"/>
        <v>7.8258857020436404E-2</v>
      </c>
      <c r="AI8370" s="50">
        <f t="shared" ca="1" si="606"/>
        <v>0.2289196161612812</v>
      </c>
      <c r="AJ8370" s="50">
        <f t="shared" ca="1" si="606"/>
        <v>0.52490937344302802</v>
      </c>
      <c r="AK8370" s="51">
        <f t="shared" ca="1" si="607"/>
        <v>0.99999999999999989</v>
      </c>
      <c r="AM8370" s="52" cm="1">
        <f t="array" aca="1" ref="AM8370" ca="1">+SQRT(MMULT(MMULT(AF8370:AJ8370,MMULT(MMULT($Q$25:$U$29,$Q$16:$U$20),$Q$25:$U$29)),TRANSPOSE(AF8370:AJ8370)))</f>
        <v>0.21336259966040416</v>
      </c>
      <c r="AN8370" s="53" cm="1">
        <f t="array" aca="1" ref="AN8370" ca="1">+SUMPRODUCT(AF8370:AJ8370,TRANSPOSE($T$4:$T$8))</f>
        <v>0.21173270317562443</v>
      </c>
    </row>
    <row r="8371" spans="25:40" x14ac:dyDescent="0.25">
      <c r="Y8371" s="47" t="s">
        <v>8404</v>
      </c>
      <c r="Z8371" s="48">
        <f t="shared" ca="1" si="604"/>
        <v>0.1411351672523502</v>
      </c>
      <c r="AA8371" s="48">
        <f t="shared" ca="1" si="604"/>
        <v>6.3977708201230499E-2</v>
      </c>
      <c r="AB8371" s="48">
        <f t="shared" ca="1" si="604"/>
        <v>0.83118363122974537</v>
      </c>
      <c r="AC8371" s="48">
        <f t="shared" ca="1" si="604"/>
        <v>0.63937865402677874</v>
      </c>
      <c r="AD8371" s="48">
        <f t="shared" ca="1" si="604"/>
        <v>0.75168161086396279</v>
      </c>
      <c r="AE8371" s="49">
        <f t="shared" ca="1" si="605"/>
        <v>2.4273567715740674</v>
      </c>
      <c r="AF8371" s="50">
        <f t="shared" ca="1" si="606"/>
        <v>5.814356130303347E-2</v>
      </c>
      <c r="AG8371" s="50">
        <f t="shared" ca="1" si="606"/>
        <v>2.6356944702340929E-2</v>
      </c>
      <c r="AH8371" s="50">
        <f t="shared" ca="1" si="606"/>
        <v>0.34242334747139291</v>
      </c>
      <c r="AI8371" s="50">
        <f t="shared" ca="1" si="606"/>
        <v>0.26340530634570092</v>
      </c>
      <c r="AJ8371" s="50">
        <f t="shared" ca="1" si="606"/>
        <v>0.30967084017753188</v>
      </c>
      <c r="AK8371" s="51">
        <f t="shared" ca="1" si="607"/>
        <v>1</v>
      </c>
      <c r="AM8371" s="52" cm="1">
        <f t="array" aca="1" ref="AM8371" ca="1">+SQRT(MMULT(MMULT(AF8371:AJ8371,MMULT(MMULT($Q$25:$U$29,$Q$16:$U$20),$Q$25:$U$29)),TRANSPOSE(AF8371:AJ8371)))</f>
        <v>0.20127005608383897</v>
      </c>
      <c r="AN8371" s="53" cm="1">
        <f t="array" aca="1" ref="AN8371" ca="1">+SUMPRODUCT(AF8371:AJ8371,TRANSPOSE($T$4:$T$8))</f>
        <v>0.30752161216292367</v>
      </c>
    </row>
    <row r="8372" spans="25:40" x14ac:dyDescent="0.25">
      <c r="Y8372" s="47" t="s">
        <v>8405</v>
      </c>
      <c r="Z8372" s="48">
        <f t="shared" ca="1" si="604"/>
        <v>0.53750039640462643</v>
      </c>
      <c r="AA8372" s="48">
        <f t="shared" ca="1" si="604"/>
        <v>0.68629072521849543</v>
      </c>
      <c r="AB8372" s="48">
        <f t="shared" ca="1" si="604"/>
        <v>0.20367784597045624</v>
      </c>
      <c r="AC8372" s="48">
        <f t="shared" ca="1" si="604"/>
        <v>0.5722069521448776</v>
      </c>
      <c r="AD8372" s="48">
        <f t="shared" ca="1" si="604"/>
        <v>0.45319336175303004</v>
      </c>
      <c r="AE8372" s="49">
        <f t="shared" ca="1" si="605"/>
        <v>2.4528692814914859</v>
      </c>
      <c r="AF8372" s="50">
        <f t="shared" ca="1" si="606"/>
        <v>0.21913128451663563</v>
      </c>
      <c r="AG8372" s="50">
        <f t="shared" ca="1" si="606"/>
        <v>0.27979099024844534</v>
      </c>
      <c r="AH8372" s="50">
        <f t="shared" ca="1" si="606"/>
        <v>8.3036567626061333E-2</v>
      </c>
      <c r="AI8372" s="50">
        <f t="shared" ca="1" si="606"/>
        <v>0.23328065480804699</v>
      </c>
      <c r="AJ8372" s="50">
        <f t="shared" ca="1" si="606"/>
        <v>0.18476050280081063</v>
      </c>
      <c r="AK8372" s="51">
        <f t="shared" ca="1" si="607"/>
        <v>1</v>
      </c>
      <c r="AM8372" s="52" cm="1">
        <f t="array" aca="1" ref="AM8372" ca="1">+SQRT(MMULT(MMULT(AF8372:AJ8372,MMULT(MMULT($Q$25:$U$29,$Q$16:$U$20),$Q$25:$U$29)),TRANSPOSE(AF8372:AJ8372)))</f>
        <v>0.17276716391790958</v>
      </c>
      <c r="AN8372" s="53" cm="1">
        <f t="array" aca="1" ref="AN8372" ca="1">+SUMPRODUCT(AF8372:AJ8372,TRANSPOSE($T$4:$T$8))</f>
        <v>0.31116670738124635</v>
      </c>
    </row>
    <row r="8373" spans="25:40" x14ac:dyDescent="0.25">
      <c r="Y8373" s="47" t="s">
        <v>8406</v>
      </c>
      <c r="Z8373" s="48">
        <f t="shared" ca="1" si="604"/>
        <v>0.85164649616438282</v>
      </c>
      <c r="AA8373" s="48">
        <f t="shared" ca="1" si="604"/>
        <v>0.95893519900110746</v>
      </c>
      <c r="AB8373" s="48">
        <f t="shared" ca="1" si="604"/>
        <v>0.41786168744606855</v>
      </c>
      <c r="AC8373" s="48">
        <f t="shared" ca="1" si="604"/>
        <v>0.7696761992189769</v>
      </c>
      <c r="AD8373" s="48">
        <f t="shared" ca="1" si="604"/>
        <v>0.21878849711550818</v>
      </c>
      <c r="AE8373" s="49">
        <f t="shared" ca="1" si="605"/>
        <v>3.216908078946044</v>
      </c>
      <c r="AF8373" s="50">
        <f t="shared" ca="1" si="606"/>
        <v>0.26474069984722964</v>
      </c>
      <c r="AG8373" s="50">
        <f t="shared" ca="1" si="606"/>
        <v>0.29809219768420725</v>
      </c>
      <c r="AH8373" s="50">
        <f t="shared" ca="1" si="606"/>
        <v>0.12989543909596965</v>
      </c>
      <c r="AI8373" s="50">
        <f t="shared" ca="1" si="606"/>
        <v>0.23925961834481327</v>
      </c>
      <c r="AJ8373" s="50">
        <f t="shared" ca="1" si="606"/>
        <v>6.8012045027780174E-2</v>
      </c>
      <c r="AK8373" s="51">
        <f t="shared" ca="1" si="607"/>
        <v>1</v>
      </c>
      <c r="AM8373" s="52" cm="1">
        <f t="array" aca="1" ref="AM8373" ca="1">+SQRT(MMULT(MMULT(AF8373:AJ8373,MMULT(MMULT($Q$25:$U$29,$Q$16:$U$20),$Q$25:$U$29)),TRANSPOSE(AF8373:AJ8373)))</f>
        <v>0.16925208604218081</v>
      </c>
      <c r="AN8373" s="53" cm="1">
        <f t="array" aca="1" ref="AN8373" ca="1">+SUMPRODUCT(AF8373:AJ8373,TRANSPOSE($T$4:$T$8))</f>
        <v>0.3494115423717038</v>
      </c>
    </row>
    <row r="8374" spans="25:40" x14ac:dyDescent="0.25">
      <c r="Y8374" s="47" t="s">
        <v>8407</v>
      </c>
      <c r="Z8374" s="48">
        <f t="shared" ca="1" si="604"/>
        <v>0.61760188885546274</v>
      </c>
      <c r="AA8374" s="48">
        <f t="shared" ca="1" si="604"/>
        <v>0.61247637046217807</v>
      </c>
      <c r="AB8374" s="48">
        <f t="shared" ca="1" si="604"/>
        <v>0.78804163645696146</v>
      </c>
      <c r="AC8374" s="48">
        <f t="shared" ca="1" si="604"/>
        <v>0.2299210233958755</v>
      </c>
      <c r="AD8374" s="48">
        <f t="shared" ca="1" si="604"/>
        <v>0.86635796110542929</v>
      </c>
      <c r="AE8374" s="49">
        <f t="shared" ca="1" si="605"/>
        <v>3.1143988802759073</v>
      </c>
      <c r="AF8374" s="50">
        <f t="shared" ca="1" si="606"/>
        <v>0.19830532715859084</v>
      </c>
      <c r="AG8374" s="50">
        <f t="shared" ca="1" si="606"/>
        <v>0.19665957830293024</v>
      </c>
      <c r="AH8374" s="50">
        <f t="shared" ca="1" si="606"/>
        <v>0.25303169784955359</v>
      </c>
      <c r="AI8374" s="50">
        <f t="shared" ca="1" si="606"/>
        <v>7.3825168912052333E-2</v>
      </c>
      <c r="AJ8374" s="50">
        <f t="shared" ca="1" si="606"/>
        <v>0.2781782277768729</v>
      </c>
      <c r="AK8374" s="51">
        <f t="shared" ca="1" si="607"/>
        <v>1</v>
      </c>
      <c r="AM8374" s="52" cm="1">
        <f t="array" aca="1" ref="AM8374" ca="1">+SQRT(MMULT(MMULT(AF8374:AJ8374,MMULT(MMULT($Q$25:$U$29,$Q$16:$U$20),$Q$25:$U$29)),TRANSPOSE(AF8374:AJ8374)))</f>
        <v>0.18280561163495707</v>
      </c>
      <c r="AN8374" s="53" cm="1">
        <f t="array" aca="1" ref="AN8374" ca="1">+SUMPRODUCT(AF8374:AJ8374,TRANSPOSE($T$4:$T$8))</f>
        <v>0.30787870328755712</v>
      </c>
    </row>
    <row r="8375" spans="25:40" x14ac:dyDescent="0.25">
      <c r="Y8375" s="47" t="s">
        <v>8408</v>
      </c>
      <c r="Z8375" s="48">
        <f t="shared" ca="1" si="604"/>
        <v>0.74108741508371034</v>
      </c>
      <c r="AA8375" s="48">
        <f t="shared" ca="1" si="604"/>
        <v>0.30846910920097947</v>
      </c>
      <c r="AB8375" s="48">
        <f t="shared" ca="1" si="604"/>
        <v>0.93890854395903345</v>
      </c>
      <c r="AC8375" s="48">
        <f t="shared" ca="1" si="604"/>
        <v>0.14937905908786864</v>
      </c>
      <c r="AD8375" s="48">
        <f t="shared" ca="1" si="604"/>
        <v>0.83908524626192627</v>
      </c>
      <c r="AE8375" s="49">
        <f t="shared" ca="1" si="605"/>
        <v>2.9769293735935181</v>
      </c>
      <c r="AF8375" s="50">
        <f t="shared" ca="1" si="606"/>
        <v>0.2489435663665501</v>
      </c>
      <c r="AG8375" s="50">
        <f t="shared" ca="1" si="606"/>
        <v>0.10361989502915869</v>
      </c>
      <c r="AH8375" s="50">
        <f t="shared" ca="1" si="606"/>
        <v>0.31539496781062559</v>
      </c>
      <c r="AI8375" s="50">
        <f t="shared" ca="1" si="606"/>
        <v>5.0178905960254552E-2</v>
      </c>
      <c r="AJ8375" s="50">
        <f t="shared" ca="1" si="606"/>
        <v>0.2818626648334111</v>
      </c>
      <c r="AK8375" s="51">
        <f t="shared" ca="1" si="607"/>
        <v>1</v>
      </c>
      <c r="AM8375" s="52" cm="1">
        <f t="array" aca="1" ref="AM8375" ca="1">+SQRT(MMULT(MMULT(AF8375:AJ8375,MMULT(MMULT($Q$25:$U$29,$Q$16:$U$20),$Q$25:$U$29)),TRANSPOSE(AF8375:AJ8375)))</f>
        <v>0.18563490667167545</v>
      </c>
      <c r="AN8375" s="53" cm="1">
        <f t="array" aca="1" ref="AN8375" ca="1">+SUMPRODUCT(AF8375:AJ8375,TRANSPOSE($T$4:$T$8))</f>
        <v>0.30705174371250082</v>
      </c>
    </row>
    <row r="8376" spans="25:40" x14ac:dyDescent="0.25">
      <c r="Y8376" s="47" t="s">
        <v>8409</v>
      </c>
      <c r="Z8376" s="48">
        <f t="shared" ca="1" si="604"/>
        <v>0.21771791271614749</v>
      </c>
      <c r="AA8376" s="48">
        <f t="shared" ca="1" si="604"/>
        <v>0.60352805797801468</v>
      </c>
      <c r="AB8376" s="48">
        <f t="shared" ca="1" si="604"/>
        <v>0.15790647490801324</v>
      </c>
      <c r="AC8376" s="48">
        <f t="shared" ca="1" si="604"/>
        <v>0.21618998911160414</v>
      </c>
      <c r="AD8376" s="48">
        <f t="shared" ca="1" si="604"/>
        <v>7.5933008621377196E-3</v>
      </c>
      <c r="AE8376" s="49">
        <f t="shared" ca="1" si="605"/>
        <v>1.2029357355759172</v>
      </c>
      <c r="AF8376" s="50">
        <f t="shared" ca="1" si="606"/>
        <v>0.18098881451211765</v>
      </c>
      <c r="AG8376" s="50">
        <f t="shared" ca="1" si="606"/>
        <v>0.50171263528809351</v>
      </c>
      <c r="AH8376" s="50">
        <f t="shared" ca="1" si="606"/>
        <v>0.13126758997845714</v>
      </c>
      <c r="AI8376" s="50">
        <f t="shared" ca="1" si="606"/>
        <v>0.1797186522255082</v>
      </c>
      <c r="AJ8376" s="50">
        <f t="shared" ca="1" si="606"/>
        <v>6.3123079958235283E-3</v>
      </c>
      <c r="AK8376" s="51">
        <f t="shared" ca="1" si="607"/>
        <v>1</v>
      </c>
      <c r="AM8376" s="52" cm="1">
        <f t="array" aca="1" ref="AM8376" ca="1">+SQRT(MMULT(MMULT(AF8376:AJ8376,MMULT(MMULT($Q$25:$U$29,$Q$16:$U$20),$Q$25:$U$29)),TRANSPOSE(AF8376:AJ8376)))</f>
        <v>0.19369185777243836</v>
      </c>
      <c r="AN8376" s="53" cm="1">
        <f t="array" aca="1" ref="AN8376" ca="1">+SUMPRODUCT(AF8376:AJ8376,TRANSPOSE($T$4:$T$8))</f>
        <v>0.38660195155355487</v>
      </c>
    </row>
    <row r="8377" spans="25:40" x14ac:dyDescent="0.25">
      <c r="Y8377" s="47" t="s">
        <v>8410</v>
      </c>
      <c r="Z8377" s="48">
        <f t="shared" ca="1" si="604"/>
        <v>0.62100832531403671</v>
      </c>
      <c r="AA8377" s="48">
        <f t="shared" ca="1" si="604"/>
        <v>0.57536677890974697</v>
      </c>
      <c r="AB8377" s="48">
        <f t="shared" ca="1" si="604"/>
        <v>6.6977638614298618E-2</v>
      </c>
      <c r="AC8377" s="48">
        <f t="shared" ca="1" si="604"/>
        <v>0.28340640549392848</v>
      </c>
      <c r="AD8377" s="48">
        <f t="shared" ca="1" si="604"/>
        <v>0.24554832427300699</v>
      </c>
      <c r="AE8377" s="49">
        <f t="shared" ca="1" si="605"/>
        <v>1.7923074726050177</v>
      </c>
      <c r="AF8377" s="50">
        <f t="shared" ca="1" si="606"/>
        <v>0.34648537419276404</v>
      </c>
      <c r="AG8377" s="50">
        <f t="shared" ca="1" si="606"/>
        <v>0.32102013058813167</v>
      </c>
      <c r="AH8377" s="50">
        <f t="shared" ca="1" si="606"/>
        <v>3.7369502520095174E-2</v>
      </c>
      <c r="AI8377" s="50">
        <f t="shared" ca="1" si="606"/>
        <v>0.15812376493750444</v>
      </c>
      <c r="AJ8377" s="50">
        <f t="shared" ca="1" si="606"/>
        <v>0.13700122776150478</v>
      </c>
      <c r="AK8377" s="51">
        <f t="shared" ca="1" si="607"/>
        <v>1.0000000000000002</v>
      </c>
      <c r="AM8377" s="52" cm="1">
        <f t="array" aca="1" ref="AM8377" ca="1">+SQRT(MMULT(MMULT(AF8377:AJ8377,MMULT(MMULT($Q$25:$U$29,$Q$16:$U$20),$Q$25:$U$29)),TRANSPOSE(AF8377:AJ8377)))</f>
        <v>0.17085544434473129</v>
      </c>
      <c r="AN8377" s="53" cm="1">
        <f t="array" aca="1" ref="AN8377" ca="1">+SUMPRODUCT(AF8377:AJ8377,TRANSPOSE($T$4:$T$8))</f>
        <v>0.31347046696242975</v>
      </c>
    </row>
    <row r="8378" spans="25:40" x14ac:dyDescent="0.25">
      <c r="Y8378" s="47" t="s">
        <v>8411</v>
      </c>
      <c r="Z8378" s="48">
        <f t="shared" ca="1" si="604"/>
        <v>0.29486633201743673</v>
      </c>
      <c r="AA8378" s="48">
        <f t="shared" ca="1" si="604"/>
        <v>0.73967344117092304</v>
      </c>
      <c r="AB8378" s="48">
        <f t="shared" ca="1" si="604"/>
        <v>0.8148662323267668</v>
      </c>
      <c r="AC8378" s="48">
        <f t="shared" ca="1" si="604"/>
        <v>0.28339987420279322</v>
      </c>
      <c r="AD8378" s="48">
        <f t="shared" ca="1" si="604"/>
        <v>0.70671958421965608</v>
      </c>
      <c r="AE8378" s="49">
        <f t="shared" ca="1" si="605"/>
        <v>2.8395254639375755</v>
      </c>
      <c r="AF8378" s="50">
        <f t="shared" ca="1" si="606"/>
        <v>0.10384352447698955</v>
      </c>
      <c r="AG8378" s="50">
        <f t="shared" ca="1" si="606"/>
        <v>0.26049192041589103</v>
      </c>
      <c r="AH8378" s="50">
        <f t="shared" ca="1" si="606"/>
        <v>0.28697268000435194</v>
      </c>
      <c r="AI8378" s="50">
        <f t="shared" ca="1" si="606"/>
        <v>9.9805364594195978E-2</v>
      </c>
      <c r="AJ8378" s="50">
        <f t="shared" ca="1" si="606"/>
        <v>0.24888651050857161</v>
      </c>
      <c r="AK8378" s="51">
        <f t="shared" ca="1" si="607"/>
        <v>1.0000000000000002</v>
      </c>
      <c r="AM8378" s="52" cm="1">
        <f t="array" aca="1" ref="AM8378" ca="1">+SQRT(MMULT(MMULT(AF8378:AJ8378,MMULT(MMULT($Q$25:$U$29,$Q$16:$U$20),$Q$25:$U$29)),TRANSPOSE(AF8378:AJ8378)))</f>
        <v>0.19112893254513533</v>
      </c>
      <c r="AN8378" s="53" cm="1">
        <f t="array" aca="1" ref="AN8378" ca="1">+SUMPRODUCT(AF8378:AJ8378,TRANSPOSE($T$4:$T$8))</f>
        <v>0.33110719553674994</v>
      </c>
    </row>
    <row r="8379" spans="25:40" x14ac:dyDescent="0.25">
      <c r="Y8379" s="47" t="s">
        <v>8412</v>
      </c>
      <c r="Z8379" s="48">
        <f t="shared" ca="1" si="604"/>
        <v>0.25814056213193937</v>
      </c>
      <c r="AA8379" s="48">
        <f t="shared" ca="1" si="604"/>
        <v>0.73483383357249832</v>
      </c>
      <c r="AB8379" s="48">
        <f t="shared" ca="1" si="604"/>
        <v>1.7571890292585546E-2</v>
      </c>
      <c r="AC8379" s="48">
        <f t="shared" ca="1" si="604"/>
        <v>0.51745065129579726</v>
      </c>
      <c r="AD8379" s="48">
        <f t="shared" ca="1" si="604"/>
        <v>0.99937280019134933</v>
      </c>
      <c r="AE8379" s="49">
        <f t="shared" ca="1" si="605"/>
        <v>2.5273697374841699</v>
      </c>
      <c r="AF8379" s="50">
        <f t="shared" ca="1" si="606"/>
        <v>0.10213802844252669</v>
      </c>
      <c r="AG8379" s="50">
        <f t="shared" ca="1" si="606"/>
        <v>0.29075042827092523</v>
      </c>
      <c r="AH8379" s="50">
        <f t="shared" ca="1" si="606"/>
        <v>6.9526393514853131E-3</v>
      </c>
      <c r="AI8379" s="50">
        <f t="shared" ca="1" si="606"/>
        <v>0.20473880161708563</v>
      </c>
      <c r="AJ8379" s="50">
        <f t="shared" ca="1" si="606"/>
        <v>0.39542010231797708</v>
      </c>
      <c r="AK8379" s="51">
        <f t="shared" ca="1" si="607"/>
        <v>1</v>
      </c>
      <c r="AM8379" s="52" cm="1">
        <f t="array" aca="1" ref="AM8379" ca="1">+SQRT(MMULT(MMULT(AF8379:AJ8379,MMULT(MMULT($Q$25:$U$29,$Q$16:$U$20),$Q$25:$U$29)),TRANSPOSE(AF8379:AJ8379)))</f>
        <v>0.20158060744513787</v>
      </c>
      <c r="AN8379" s="53" cm="1">
        <f t="array" aca="1" ref="AN8379" ca="1">+SUMPRODUCT(AF8379:AJ8379,TRANSPOSE($T$4:$T$8))</f>
        <v>0.24875295937612399</v>
      </c>
    </row>
    <row r="8380" spans="25:40" x14ac:dyDescent="0.25">
      <c r="Y8380" s="47" t="s">
        <v>8413</v>
      </c>
      <c r="Z8380" s="48">
        <f t="shared" ca="1" si="604"/>
        <v>0.49962827284592304</v>
      </c>
      <c r="AA8380" s="48">
        <f t="shared" ca="1" si="604"/>
        <v>3.8302919220639442E-2</v>
      </c>
      <c r="AB8380" s="48">
        <f t="shared" ca="1" si="604"/>
        <v>0.17333136242096481</v>
      </c>
      <c r="AC8380" s="48">
        <f t="shared" ca="1" si="604"/>
        <v>0.5815288665230165</v>
      </c>
      <c r="AD8380" s="48">
        <f t="shared" ca="1" si="604"/>
        <v>0.86971602019364069</v>
      </c>
      <c r="AE8380" s="49">
        <f t="shared" ca="1" si="605"/>
        <v>2.1625074412041845</v>
      </c>
      <c r="AF8380" s="50">
        <f t="shared" ca="1" si="606"/>
        <v>0.23104118086535083</v>
      </c>
      <c r="AG8380" s="50">
        <f t="shared" ca="1" si="606"/>
        <v>1.77122716393108E-2</v>
      </c>
      <c r="AH8380" s="50">
        <f t="shared" ca="1" si="606"/>
        <v>8.0152955369460308E-2</v>
      </c>
      <c r="AI8380" s="50">
        <f t="shared" ca="1" si="606"/>
        <v>0.26891415744641056</v>
      </c>
      <c r="AJ8380" s="50">
        <f t="shared" ca="1" si="606"/>
        <v>0.40217943467946748</v>
      </c>
      <c r="AK8380" s="51">
        <f t="shared" ca="1" si="607"/>
        <v>1</v>
      </c>
      <c r="AM8380" s="52" cm="1">
        <f t="array" aca="1" ref="AM8380" ca="1">+SQRT(MMULT(MMULT(AF8380:AJ8380,MMULT(MMULT($Q$25:$U$29,$Q$16:$U$20),$Q$25:$U$29)),TRANSPOSE(AF8380:AJ8380)))</f>
        <v>0.18829276399842229</v>
      </c>
      <c r="AN8380" s="53" cm="1">
        <f t="array" aca="1" ref="AN8380" ca="1">+SUMPRODUCT(AF8380:AJ8380,TRANSPOSE($T$4:$T$8))</f>
        <v>0.23069244194954805</v>
      </c>
    </row>
    <row r="8381" spans="25:40" x14ac:dyDescent="0.25">
      <c r="Y8381" s="47" t="s">
        <v>8414</v>
      </c>
      <c r="Z8381" s="48">
        <f t="shared" ref="Z8381:AD8431" ca="1" si="608">RAND()</f>
        <v>5.9431984765086154E-2</v>
      </c>
      <c r="AA8381" s="48">
        <f t="shared" ca="1" si="608"/>
        <v>0.86586873213976367</v>
      </c>
      <c r="AB8381" s="48">
        <f t="shared" ca="1" si="608"/>
        <v>0.24374881522868297</v>
      </c>
      <c r="AC8381" s="48">
        <f t="shared" ca="1" si="608"/>
        <v>0.71019923126368922</v>
      </c>
      <c r="AD8381" s="48">
        <f t="shared" ca="1" si="608"/>
        <v>0.45351319397956502</v>
      </c>
      <c r="AE8381" s="49">
        <f t="shared" ca="1" si="605"/>
        <v>2.3327619573767868</v>
      </c>
      <c r="AF8381" s="50">
        <f t="shared" ref="AF8381:AJ8431" ca="1" si="609">Z8381/$AE8381</f>
        <v>2.5477089326301425E-2</v>
      </c>
      <c r="AG8381" s="50">
        <f t="shared" ca="1" si="609"/>
        <v>0.37117749172892095</v>
      </c>
      <c r="AH8381" s="50">
        <f t="shared" ca="1" si="609"/>
        <v>0.10448936483119814</v>
      </c>
      <c r="AI8381" s="50">
        <f t="shared" ca="1" si="609"/>
        <v>0.30444565036645022</v>
      </c>
      <c r="AJ8381" s="50">
        <f t="shared" ca="1" si="609"/>
        <v>0.19441040374712942</v>
      </c>
      <c r="AK8381" s="51">
        <f t="shared" ca="1" si="607"/>
        <v>1.0000000000000002</v>
      </c>
      <c r="AM8381" s="52" cm="1">
        <f t="array" aca="1" ref="AM8381" ca="1">+SQRT(MMULT(MMULT(AF8381:AJ8381,MMULT(MMULT($Q$25:$U$29,$Q$16:$U$20),$Q$25:$U$29)),TRANSPOSE(AF8381:AJ8381)))</f>
        <v>0.19508647983642516</v>
      </c>
      <c r="AN8381" s="53" cm="1">
        <f t="array" aca="1" ref="AN8381" ca="1">+SUMPRODUCT(AF8381:AJ8381,TRANSPOSE($T$4:$T$8))</f>
        <v>0.32906747023693289</v>
      </c>
    </row>
    <row r="8382" spans="25:40" x14ac:dyDescent="0.25">
      <c r="Y8382" s="47" t="s">
        <v>8415</v>
      </c>
      <c r="Z8382" s="48">
        <f t="shared" ca="1" si="608"/>
        <v>9.5889239084163691E-2</v>
      </c>
      <c r="AA8382" s="48">
        <f t="shared" ca="1" si="608"/>
        <v>0.25315845679587357</v>
      </c>
      <c r="AB8382" s="48">
        <f t="shared" ca="1" si="608"/>
        <v>9.0694653069203546E-2</v>
      </c>
      <c r="AC8382" s="48">
        <f t="shared" ca="1" si="608"/>
        <v>0.15210991625321901</v>
      </c>
      <c r="AD8382" s="48">
        <f t="shared" ca="1" si="608"/>
        <v>0.10097592213284934</v>
      </c>
      <c r="AE8382" s="49">
        <f t="shared" ca="1" si="605"/>
        <v>0.69282818733530915</v>
      </c>
      <c r="AF8382" s="50">
        <f t="shared" ca="1" si="609"/>
        <v>0.13840262396506109</v>
      </c>
      <c r="AG8382" s="50">
        <f t="shared" ca="1" si="609"/>
        <v>0.36539861025220105</v>
      </c>
      <c r="AH8382" s="50">
        <f t="shared" ca="1" si="609"/>
        <v>0.13090496998689505</v>
      </c>
      <c r="AI8382" s="50">
        <f t="shared" ca="1" si="609"/>
        <v>0.21954926060131866</v>
      </c>
      <c r="AJ8382" s="50">
        <f t="shared" ca="1" si="609"/>
        <v>0.14574453519452416</v>
      </c>
      <c r="AK8382" s="51">
        <f t="shared" ca="1" si="607"/>
        <v>1</v>
      </c>
      <c r="AM8382" s="52" cm="1">
        <f t="array" aca="1" ref="AM8382" ca="1">+SQRT(MMULT(MMULT(AF8382:AJ8382,MMULT(MMULT($Q$25:$U$29,$Q$16:$U$20),$Q$25:$U$29)),TRANSPOSE(AF8382:AJ8382)))</f>
        <v>0.18221984846257031</v>
      </c>
      <c r="AN8382" s="53" cm="1">
        <f t="array" aca="1" ref="AN8382" ca="1">+SUMPRODUCT(AF8382:AJ8382,TRANSPOSE($T$4:$T$8))</f>
        <v>0.34028836784762717</v>
      </c>
    </row>
    <row r="8383" spans="25:40" x14ac:dyDescent="0.25">
      <c r="Y8383" s="47" t="s">
        <v>8416</v>
      </c>
      <c r="Z8383" s="48">
        <f t="shared" ca="1" si="608"/>
        <v>0.16383531002215579</v>
      </c>
      <c r="AA8383" s="48">
        <f t="shared" ca="1" si="608"/>
        <v>0.53290148049493025</v>
      </c>
      <c r="AB8383" s="48">
        <f t="shared" ca="1" si="608"/>
        <v>0.24229652096943077</v>
      </c>
      <c r="AC8383" s="48">
        <f t="shared" ca="1" si="608"/>
        <v>0.79264399699235188</v>
      </c>
      <c r="AD8383" s="48">
        <f t="shared" ca="1" si="608"/>
        <v>0.28782515439779088</v>
      </c>
      <c r="AE8383" s="49">
        <f t="shared" ca="1" si="605"/>
        <v>2.0195024628766594</v>
      </c>
      <c r="AF8383" s="50">
        <f t="shared" ca="1" si="609"/>
        <v>8.1126571041058443E-2</v>
      </c>
      <c r="AG8383" s="50">
        <f t="shared" ca="1" si="609"/>
        <v>0.2638776086144724</v>
      </c>
      <c r="AH8383" s="50">
        <f t="shared" ca="1" si="609"/>
        <v>0.11997832407903777</v>
      </c>
      <c r="AI8383" s="50">
        <f t="shared" ca="1" si="609"/>
        <v>0.39249469191697761</v>
      </c>
      <c r="AJ8383" s="50">
        <f t="shared" ca="1" si="609"/>
        <v>0.14252280434845388</v>
      </c>
      <c r="AK8383" s="51">
        <f t="shared" ca="1" si="607"/>
        <v>1</v>
      </c>
      <c r="AM8383" s="52" cm="1">
        <f t="array" aca="1" ref="AM8383" ca="1">+SQRT(MMULT(MMULT(AF8383:AJ8383,MMULT(MMULT($Q$25:$U$29,$Q$16:$U$20),$Q$25:$U$29)),TRANSPOSE(AF8383:AJ8383)))</f>
        <v>0.18356680379202059</v>
      </c>
      <c r="AN8383" s="53" cm="1">
        <f t="array" aca="1" ref="AN8383" ca="1">+SUMPRODUCT(AF8383:AJ8383,TRANSPOSE($T$4:$T$8))</f>
        <v>0.33431559059246385</v>
      </c>
    </row>
    <row r="8384" spans="25:40" x14ac:dyDescent="0.25">
      <c r="Y8384" s="47" t="s">
        <v>8417</v>
      </c>
      <c r="Z8384" s="48">
        <f t="shared" ca="1" si="608"/>
        <v>0.19362122434503393</v>
      </c>
      <c r="AA8384" s="48">
        <f t="shared" ca="1" si="608"/>
        <v>0.24941519334180862</v>
      </c>
      <c r="AB8384" s="48">
        <f t="shared" ca="1" si="608"/>
        <v>0.58028037913238428</v>
      </c>
      <c r="AC8384" s="48">
        <f t="shared" ca="1" si="608"/>
        <v>0.54353747257566232</v>
      </c>
      <c r="AD8384" s="48">
        <f t="shared" ca="1" si="608"/>
        <v>0.14718893324423177</v>
      </c>
      <c r="AE8384" s="49">
        <f t="shared" ca="1" si="605"/>
        <v>1.714043202639121</v>
      </c>
      <c r="AF8384" s="50">
        <f t="shared" ca="1" si="609"/>
        <v>0.11296169434172625</v>
      </c>
      <c r="AG8384" s="50">
        <f t="shared" ca="1" si="609"/>
        <v>0.1455127811001396</v>
      </c>
      <c r="AH8384" s="50">
        <f t="shared" ca="1" si="609"/>
        <v>0.33854478010759803</v>
      </c>
      <c r="AI8384" s="50">
        <f t="shared" ca="1" si="609"/>
        <v>0.31710838544721331</v>
      </c>
      <c r="AJ8384" s="50">
        <f t="shared" ca="1" si="609"/>
        <v>8.5872359003322796E-2</v>
      </c>
      <c r="AK8384" s="51">
        <f t="shared" ca="1" si="607"/>
        <v>1</v>
      </c>
      <c r="AM8384" s="52" cm="1">
        <f t="array" aca="1" ref="AM8384" ca="1">+SQRT(MMULT(MMULT(AF8384:AJ8384,MMULT(MMULT($Q$25:$U$29,$Q$16:$U$20),$Q$25:$U$29)),TRANSPOSE(AF8384:AJ8384)))</f>
        <v>0.18596534172509996</v>
      </c>
      <c r="AN8384" s="53" cm="1">
        <f t="array" aca="1" ref="AN8384" ca="1">+SUMPRODUCT(AF8384:AJ8384,TRANSPOSE($T$4:$T$8))</f>
        <v>0.37398196725866129</v>
      </c>
    </row>
    <row r="8385" spans="25:40" x14ac:dyDescent="0.25">
      <c r="Y8385" s="47" t="s">
        <v>8418</v>
      </c>
      <c r="Z8385" s="48">
        <f t="shared" ca="1" si="608"/>
        <v>0.64745987807396799</v>
      </c>
      <c r="AA8385" s="48">
        <f t="shared" ca="1" si="608"/>
        <v>0.48679601485814472</v>
      </c>
      <c r="AB8385" s="48">
        <f t="shared" ca="1" si="608"/>
        <v>3.4745734761051916E-2</v>
      </c>
      <c r="AC8385" s="48">
        <f t="shared" ca="1" si="608"/>
        <v>0.46043816872993981</v>
      </c>
      <c r="AD8385" s="48">
        <f t="shared" ca="1" si="608"/>
        <v>0.53546808745482044</v>
      </c>
      <c r="AE8385" s="49">
        <f t="shared" ca="1" si="605"/>
        <v>2.164907883877925</v>
      </c>
      <c r="AF8385" s="50">
        <f t="shared" ca="1" si="609"/>
        <v>0.29907040521012623</v>
      </c>
      <c r="AG8385" s="50">
        <f t="shared" ca="1" si="609"/>
        <v>0.22485761102507687</v>
      </c>
      <c r="AH8385" s="50">
        <f t="shared" ca="1" si="609"/>
        <v>1.6049521099628997E-2</v>
      </c>
      <c r="AI8385" s="50">
        <f t="shared" ca="1" si="609"/>
        <v>0.21268256823249809</v>
      </c>
      <c r="AJ8385" s="50">
        <f t="shared" ca="1" si="609"/>
        <v>0.24733989443266977</v>
      </c>
      <c r="AK8385" s="51">
        <f t="shared" ca="1" si="607"/>
        <v>1</v>
      </c>
      <c r="AM8385" s="52" cm="1">
        <f t="array" aca="1" ref="AM8385" ca="1">+SQRT(MMULT(MMULT(AF8385:AJ8385,MMULT(MMULT($Q$25:$U$29,$Q$16:$U$20),$Q$25:$U$29)),TRANSPOSE(AF8385:AJ8385)))</f>
        <v>0.17234226892388424</v>
      </c>
      <c r="AN8385" s="53" cm="1">
        <f t="array" aca="1" ref="AN8385" ca="1">+SUMPRODUCT(AF8385:AJ8385,TRANSPOSE($T$4:$T$8))</f>
        <v>0.27504380449704502</v>
      </c>
    </row>
    <row r="8386" spans="25:40" x14ac:dyDescent="0.25">
      <c r="Y8386" s="47" t="s">
        <v>8419</v>
      </c>
      <c r="Z8386" s="48">
        <f t="shared" ca="1" si="608"/>
        <v>0.53535892971109922</v>
      </c>
      <c r="AA8386" s="48">
        <f t="shared" ca="1" si="608"/>
        <v>0.58997144994002182</v>
      </c>
      <c r="AB8386" s="48">
        <f t="shared" ca="1" si="608"/>
        <v>0.85820459717201214</v>
      </c>
      <c r="AC8386" s="48">
        <f t="shared" ca="1" si="608"/>
        <v>0.72896678509270307</v>
      </c>
      <c r="AD8386" s="48">
        <f t="shared" ca="1" si="608"/>
        <v>0.29927552322722561</v>
      </c>
      <c r="AE8386" s="49">
        <f t="shared" ca="1" si="605"/>
        <v>3.011777285143062</v>
      </c>
      <c r="AF8386" s="50">
        <f t="shared" ca="1" si="609"/>
        <v>0.17775515219933311</v>
      </c>
      <c r="AG8386" s="50">
        <f t="shared" ca="1" si="609"/>
        <v>0.19588813982040432</v>
      </c>
      <c r="AH8386" s="50">
        <f t="shared" ca="1" si="609"/>
        <v>0.28494955500378133</v>
      </c>
      <c r="AI8386" s="50">
        <f t="shared" ca="1" si="609"/>
        <v>0.24203874193774474</v>
      </c>
      <c r="AJ8386" s="50">
        <f t="shared" ca="1" si="609"/>
        <v>9.9368411038736476E-2</v>
      </c>
      <c r="AK8386" s="51">
        <f t="shared" ca="1" si="607"/>
        <v>1</v>
      </c>
      <c r="AM8386" s="52" cm="1">
        <f t="array" aca="1" ref="AM8386" ca="1">+SQRT(MMULT(MMULT(AF8386:AJ8386,MMULT(MMULT($Q$25:$U$29,$Q$16:$U$20),$Q$25:$U$29)),TRANSPOSE(AF8386:AJ8386)))</f>
        <v>0.17612570608807301</v>
      </c>
      <c r="AN8386" s="53" cm="1">
        <f t="array" aca="1" ref="AN8386" ca="1">+SUMPRODUCT(AF8386:AJ8386,TRANSPOSE($T$4:$T$8))</f>
        <v>0.36235022703155084</v>
      </c>
    </row>
    <row r="8387" spans="25:40" x14ac:dyDescent="0.25">
      <c r="Y8387" s="47" t="s">
        <v>8420</v>
      </c>
      <c r="Z8387" s="48">
        <f t="shared" ca="1" si="608"/>
        <v>0.41943378802397968</v>
      </c>
      <c r="AA8387" s="48">
        <f t="shared" ca="1" si="608"/>
        <v>0.83973664553384453</v>
      </c>
      <c r="AB8387" s="48">
        <f t="shared" ca="1" si="608"/>
        <v>0.67159762751631902</v>
      </c>
      <c r="AC8387" s="48">
        <f t="shared" ca="1" si="608"/>
        <v>0.26761272034062611</v>
      </c>
      <c r="AD8387" s="48">
        <f t="shared" ca="1" si="608"/>
        <v>0.80352370408698115</v>
      </c>
      <c r="AE8387" s="49">
        <f t="shared" ca="1" si="605"/>
        <v>3.0019044855017505</v>
      </c>
      <c r="AF8387" s="50">
        <f t="shared" ca="1" si="609"/>
        <v>0.13972256280961379</v>
      </c>
      <c r="AG8387" s="50">
        <f t="shared" ca="1" si="609"/>
        <v>0.27973463166116946</v>
      </c>
      <c r="AH8387" s="50">
        <f t="shared" ca="1" si="609"/>
        <v>0.22372384956281027</v>
      </c>
      <c r="AI8387" s="50">
        <f t="shared" ca="1" si="609"/>
        <v>8.9147646646690767E-2</v>
      </c>
      <c r="AJ8387" s="50">
        <f t="shared" ca="1" si="609"/>
        <v>0.26767130931971572</v>
      </c>
      <c r="AK8387" s="51">
        <f t="shared" ca="1" si="607"/>
        <v>0.99999999999999989</v>
      </c>
      <c r="AM8387" s="52" cm="1">
        <f t="array" aca="1" ref="AM8387" ca="1">+SQRT(MMULT(MMULT(AF8387:AJ8387,MMULT(MMULT($Q$25:$U$29,$Q$16:$U$20),$Q$25:$U$29)),TRANSPOSE(AF8387:AJ8387)))</f>
        <v>0.18724882838256657</v>
      </c>
      <c r="AN8387" s="53" cm="1">
        <f t="array" aca="1" ref="AN8387" ca="1">+SUMPRODUCT(AF8387:AJ8387,TRANSPOSE($T$4:$T$8))</f>
        <v>0.31550682039580025</v>
      </c>
    </row>
    <row r="8388" spans="25:40" x14ac:dyDescent="0.25">
      <c r="Y8388" s="47" t="s">
        <v>8421</v>
      </c>
      <c r="Z8388" s="48">
        <f t="shared" ca="1" si="608"/>
        <v>3.4421652544254777E-2</v>
      </c>
      <c r="AA8388" s="48">
        <f t="shared" ca="1" si="608"/>
        <v>0.68170587052964826</v>
      </c>
      <c r="AB8388" s="48">
        <f t="shared" ca="1" si="608"/>
        <v>0.76381547812812323</v>
      </c>
      <c r="AC8388" s="48">
        <f t="shared" ca="1" si="608"/>
        <v>0.39929601068625309</v>
      </c>
      <c r="AD8388" s="48">
        <f t="shared" ca="1" si="608"/>
        <v>0.59345355722606541</v>
      </c>
      <c r="AE8388" s="49">
        <f t="shared" ca="1" si="605"/>
        <v>2.4726925691143449</v>
      </c>
      <c r="AF8388" s="50">
        <f t="shared" ca="1" si="609"/>
        <v>1.392071662049914E-2</v>
      </c>
      <c r="AG8388" s="50">
        <f t="shared" ca="1" si="609"/>
        <v>0.27569374334870017</v>
      </c>
      <c r="AH8388" s="50">
        <f t="shared" ca="1" si="609"/>
        <v>0.30890030069597468</v>
      </c>
      <c r="AI8388" s="50">
        <f t="shared" ca="1" si="609"/>
        <v>0.16148227065254242</v>
      </c>
      <c r="AJ8388" s="50">
        <f t="shared" ca="1" si="609"/>
        <v>0.24000296868228357</v>
      </c>
      <c r="AK8388" s="51">
        <f t="shared" ca="1" si="607"/>
        <v>0.99999999999999989</v>
      </c>
      <c r="AM8388" s="52" cm="1">
        <f t="array" aca="1" ref="AM8388" ca="1">+SQRT(MMULT(MMULT(AF8388:AJ8388,MMULT(MMULT($Q$25:$U$29,$Q$16:$U$20),$Q$25:$U$29)),TRANSPOSE(AF8388:AJ8388)))</f>
        <v>0.19942399592399424</v>
      </c>
      <c r="AN8388" s="53" cm="1">
        <f t="array" aca="1" ref="AN8388" ca="1">+SUMPRODUCT(AF8388:AJ8388,TRANSPOSE($T$4:$T$8))</f>
        <v>0.34281992560054098</v>
      </c>
    </row>
    <row r="8389" spans="25:40" x14ac:dyDescent="0.25">
      <c r="Y8389" s="47" t="s">
        <v>8422</v>
      </c>
      <c r="Z8389" s="48">
        <f t="shared" ca="1" si="608"/>
        <v>0.2766602931940001</v>
      </c>
      <c r="AA8389" s="48">
        <f t="shared" ca="1" si="608"/>
        <v>0.46747538041896386</v>
      </c>
      <c r="AB8389" s="48">
        <f t="shared" ca="1" si="608"/>
        <v>0.7490340356791122</v>
      </c>
      <c r="AC8389" s="48">
        <f t="shared" ca="1" si="608"/>
        <v>0.64534175465481325</v>
      </c>
      <c r="AD8389" s="48">
        <f t="shared" ca="1" si="608"/>
        <v>0.1178410763218829</v>
      </c>
      <c r="AE8389" s="49">
        <f t="shared" ca="1" si="605"/>
        <v>2.2563525402687721</v>
      </c>
      <c r="AF8389" s="50">
        <f t="shared" ca="1" si="609"/>
        <v>0.12261394806728425</v>
      </c>
      <c r="AG8389" s="50">
        <f t="shared" ca="1" si="609"/>
        <v>0.207181888501909</v>
      </c>
      <c r="AH8389" s="50">
        <f t="shared" ca="1" si="609"/>
        <v>0.3319667571052034</v>
      </c>
      <c r="AI8389" s="50">
        <f t="shared" ca="1" si="609"/>
        <v>0.28601104798009158</v>
      </c>
      <c r="AJ8389" s="50">
        <f t="shared" ca="1" si="609"/>
        <v>5.222635834551187E-2</v>
      </c>
      <c r="AK8389" s="51">
        <f t="shared" ca="1" si="607"/>
        <v>1.0000000000000002</v>
      </c>
      <c r="AM8389" s="52" cm="1">
        <f t="array" aca="1" ref="AM8389" ca="1">+SQRT(MMULT(MMULT(AF8389:AJ8389,MMULT(MMULT($Q$25:$U$29,$Q$16:$U$20),$Q$25:$U$29)),TRANSPOSE(AF8389:AJ8389)))</f>
        <v>0.18457068558694237</v>
      </c>
      <c r="AN8389" s="53" cm="1">
        <f t="array" aca="1" ref="AN8389" ca="1">+SUMPRODUCT(AF8389:AJ8389,TRANSPOSE($T$4:$T$8))</f>
        <v>0.38637873122574007</v>
      </c>
    </row>
    <row r="8390" spans="25:40" x14ac:dyDescent="0.25">
      <c r="Y8390" s="47" t="s">
        <v>8423</v>
      </c>
      <c r="Z8390" s="48">
        <f t="shared" ca="1" si="608"/>
        <v>0.32058443984578855</v>
      </c>
      <c r="AA8390" s="48">
        <f t="shared" ca="1" si="608"/>
        <v>0.81548515493136309</v>
      </c>
      <c r="AB8390" s="48">
        <f t="shared" ca="1" si="608"/>
        <v>0.63999231502575038</v>
      </c>
      <c r="AC8390" s="48">
        <f t="shared" ca="1" si="608"/>
        <v>0.82644489790998032</v>
      </c>
      <c r="AD8390" s="48">
        <f t="shared" ca="1" si="608"/>
        <v>4.2251016864661817E-2</v>
      </c>
      <c r="AE8390" s="49">
        <f t="shared" ca="1" si="605"/>
        <v>2.6447578245775443</v>
      </c>
      <c r="AF8390" s="50">
        <f t="shared" ca="1" si="609"/>
        <v>0.12121504542556616</v>
      </c>
      <c r="AG8390" s="50">
        <f t="shared" ca="1" si="609"/>
        <v>0.3083401993759573</v>
      </c>
      <c r="AH8390" s="50">
        <f t="shared" ca="1" si="609"/>
        <v>0.2419852241586537</v>
      </c>
      <c r="AI8390" s="50">
        <f t="shared" ca="1" si="609"/>
        <v>0.31248414891900017</v>
      </c>
      <c r="AJ8390" s="50">
        <f t="shared" ca="1" si="609"/>
        <v>1.5975382120822616E-2</v>
      </c>
      <c r="AK8390" s="51">
        <f t="shared" ca="1" si="607"/>
        <v>1</v>
      </c>
      <c r="AM8390" s="52" cm="1">
        <f t="array" aca="1" ref="AM8390" ca="1">+SQRT(MMULT(MMULT(AF8390:AJ8390,MMULT(MMULT($Q$25:$U$29,$Q$16:$U$20),$Q$25:$U$29)),TRANSPOSE(AF8390:AJ8390)))</f>
        <v>0.18283653054792207</v>
      </c>
      <c r="AN8390" s="53" cm="1">
        <f t="array" aca="1" ref="AN8390" ca="1">+SUMPRODUCT(AF8390:AJ8390,TRANSPOSE($T$4:$T$8))</f>
        <v>0.38968368730239472</v>
      </c>
    </row>
    <row r="8391" spans="25:40" x14ac:dyDescent="0.25">
      <c r="Y8391" s="47" t="s">
        <v>8424</v>
      </c>
      <c r="Z8391" s="48">
        <f t="shared" ca="1" si="608"/>
        <v>0.53499893332489024</v>
      </c>
      <c r="AA8391" s="48">
        <f t="shared" ca="1" si="608"/>
        <v>0.76255554035522333</v>
      </c>
      <c r="AB8391" s="48">
        <f t="shared" ca="1" si="608"/>
        <v>0.45308705859886278</v>
      </c>
      <c r="AC8391" s="48">
        <f t="shared" ca="1" si="608"/>
        <v>2.0552152173435867E-2</v>
      </c>
      <c r="AD8391" s="48">
        <f t="shared" ca="1" si="608"/>
        <v>0.156555432989537</v>
      </c>
      <c r="AE8391" s="49">
        <f t="shared" ca="1" si="605"/>
        <v>1.9277491174419494</v>
      </c>
      <c r="AF8391" s="50">
        <f t="shared" ca="1" si="609"/>
        <v>0.27752518649045665</v>
      </c>
      <c r="AG8391" s="50">
        <f t="shared" ca="1" si="609"/>
        <v>0.39556783268930029</v>
      </c>
      <c r="AH8391" s="50">
        <f t="shared" ca="1" si="609"/>
        <v>0.23503424512007676</v>
      </c>
      <c r="AI8391" s="50">
        <f t="shared" ca="1" si="609"/>
        <v>1.0661217264987158E-2</v>
      </c>
      <c r="AJ8391" s="50">
        <f t="shared" ca="1" si="609"/>
        <v>8.1211518435179042E-2</v>
      </c>
      <c r="AK8391" s="51">
        <f t="shared" ca="1" si="607"/>
        <v>0.99999999999999989</v>
      </c>
      <c r="AM8391" s="52" cm="1">
        <f t="array" aca="1" ref="AM8391" ca="1">+SQRT(MMULT(MMULT(AF8391:AJ8391,MMULT(MMULT($Q$25:$U$29,$Q$16:$U$20),$Q$25:$U$29)),TRANSPOSE(AF8391:AJ8391)))</f>
        <v>0.18493164565370426</v>
      </c>
      <c r="AN8391" s="53" cm="1">
        <f t="array" aca="1" ref="AN8391" ca="1">+SUMPRODUCT(AF8391:AJ8391,TRANSPOSE($T$4:$T$8))</f>
        <v>0.36984420123669648</v>
      </c>
    </row>
    <row r="8392" spans="25:40" x14ac:dyDescent="0.25">
      <c r="Y8392" s="47" t="s">
        <v>8425</v>
      </c>
      <c r="Z8392" s="48">
        <f t="shared" ca="1" si="608"/>
        <v>0.29359507085409364</v>
      </c>
      <c r="AA8392" s="48">
        <f t="shared" ca="1" si="608"/>
        <v>0.30584439994930035</v>
      </c>
      <c r="AB8392" s="48">
        <f t="shared" ca="1" si="608"/>
        <v>0.21194126362257948</v>
      </c>
      <c r="AC8392" s="48">
        <f t="shared" ca="1" si="608"/>
        <v>0.49320414725994244</v>
      </c>
      <c r="AD8392" s="48">
        <f t="shared" ca="1" si="608"/>
        <v>0.47808427420534694</v>
      </c>
      <c r="AE8392" s="49">
        <f t="shared" ca="1" si="605"/>
        <v>1.7826691558912628</v>
      </c>
      <c r="AF8392" s="50">
        <f t="shared" ca="1" si="609"/>
        <v>0.16469408801057531</v>
      </c>
      <c r="AG8392" s="50">
        <f t="shared" ca="1" si="609"/>
        <v>0.1715654298154895</v>
      </c>
      <c r="AH8392" s="50">
        <f t="shared" ca="1" si="609"/>
        <v>0.11888984723955544</v>
      </c>
      <c r="AI8392" s="50">
        <f t="shared" ca="1" si="609"/>
        <v>0.27666611363641402</v>
      </c>
      <c r="AJ8392" s="50">
        <f t="shared" ca="1" si="609"/>
        <v>0.26818452129796572</v>
      </c>
      <c r="AK8392" s="51">
        <f t="shared" ca="1" si="607"/>
        <v>1</v>
      </c>
      <c r="AM8392" s="52" cm="1">
        <f t="array" aca="1" ref="AM8392" ca="1">+SQRT(MMULT(MMULT(AF8392:AJ8392,MMULT(MMULT($Q$25:$U$29,$Q$16:$U$20),$Q$25:$U$29)),TRANSPOSE(AF8392:AJ8392)))</f>
        <v>0.17721452381824265</v>
      </c>
      <c r="AN8392" s="53" cm="1">
        <f t="array" aca="1" ref="AN8392" ca="1">+SUMPRODUCT(AF8392:AJ8392,TRANSPOSE($T$4:$T$8))</f>
        <v>0.28865437221609525</v>
      </c>
    </row>
    <row r="8393" spans="25:40" x14ac:dyDescent="0.25">
      <c r="Y8393" s="47" t="s">
        <v>8426</v>
      </c>
      <c r="Z8393" s="48">
        <f t="shared" ca="1" si="608"/>
        <v>0.32853261534195144</v>
      </c>
      <c r="AA8393" s="48">
        <f t="shared" ca="1" si="608"/>
        <v>0.95173708368614485</v>
      </c>
      <c r="AB8393" s="48">
        <f t="shared" ca="1" si="608"/>
        <v>0.914171885137399</v>
      </c>
      <c r="AC8393" s="48">
        <f t="shared" ca="1" si="608"/>
        <v>0.78847661693460314</v>
      </c>
      <c r="AD8393" s="48">
        <f t="shared" ca="1" si="608"/>
        <v>0.68571452733701499</v>
      </c>
      <c r="AE8393" s="49">
        <f t="shared" ca="1" si="605"/>
        <v>3.6686327284371134</v>
      </c>
      <c r="AF8393" s="50">
        <f t="shared" ca="1" si="609"/>
        <v>8.9551786635755914E-2</v>
      </c>
      <c r="AG8393" s="50">
        <f t="shared" ca="1" si="609"/>
        <v>0.2594255555506636</v>
      </c>
      <c r="AH8393" s="50">
        <f t="shared" ca="1" si="609"/>
        <v>0.24918599184139331</v>
      </c>
      <c r="AI8393" s="50">
        <f t="shared" ca="1" si="609"/>
        <v>0.21492383547221547</v>
      </c>
      <c r="AJ8393" s="50">
        <f t="shared" ca="1" si="609"/>
        <v>0.18691283049997173</v>
      </c>
      <c r="AK8393" s="51">
        <f t="shared" ca="1" si="607"/>
        <v>1</v>
      </c>
      <c r="AM8393" s="52" cm="1">
        <f t="array" aca="1" ref="AM8393" ca="1">+SQRT(MMULT(MMULT(AF8393:AJ8393,MMULT(MMULT($Q$25:$U$29,$Q$16:$U$20),$Q$25:$U$29)),TRANSPOSE(AF8393:AJ8393)))</f>
        <v>0.1841350530645729</v>
      </c>
      <c r="AN8393" s="53" cm="1">
        <f t="array" aca="1" ref="AN8393" ca="1">+SUMPRODUCT(AF8393:AJ8393,TRANSPOSE($T$4:$T$8))</f>
        <v>0.34240064881736892</v>
      </c>
    </row>
    <row r="8394" spans="25:40" x14ac:dyDescent="0.25">
      <c r="Y8394" s="47" t="s">
        <v>8427</v>
      </c>
      <c r="Z8394" s="48">
        <f t="shared" ca="1" si="608"/>
        <v>0.75288412945879679</v>
      </c>
      <c r="AA8394" s="48">
        <f t="shared" ca="1" si="608"/>
        <v>0.55407017830754579</v>
      </c>
      <c r="AB8394" s="48">
        <f t="shared" ca="1" si="608"/>
        <v>0.41520544963121331</v>
      </c>
      <c r="AC8394" s="48">
        <f t="shared" ca="1" si="608"/>
        <v>0.77308997883583797</v>
      </c>
      <c r="AD8394" s="48">
        <f t="shared" ca="1" si="608"/>
        <v>0.82983375528685321</v>
      </c>
      <c r="AE8394" s="49">
        <f t="shared" ref="AE8394:AE8457" ca="1" si="610">+SUM(Z8394:AD8394)</f>
        <v>3.325083491520247</v>
      </c>
      <c r="AF8394" s="50">
        <f t="shared" ca="1" si="609"/>
        <v>0.22642563153040524</v>
      </c>
      <c r="AG8394" s="50">
        <f t="shared" ca="1" si="609"/>
        <v>0.16663346340642465</v>
      </c>
      <c r="AH8394" s="50">
        <f t="shared" ca="1" si="609"/>
        <v>0.12487068390615931</v>
      </c>
      <c r="AI8394" s="50">
        <f t="shared" ca="1" si="609"/>
        <v>0.23250242612175037</v>
      </c>
      <c r="AJ8394" s="50">
        <f t="shared" ca="1" si="609"/>
        <v>0.24956779503526047</v>
      </c>
      <c r="AK8394" s="51">
        <f t="shared" ref="AK8394:AK8457" ca="1" si="611">+SUM(AF8394:AJ8394)</f>
        <v>1</v>
      </c>
      <c r="AM8394" s="52" cm="1">
        <f t="array" aca="1" ref="AM8394" ca="1">+SQRT(MMULT(MMULT(AF8394:AJ8394,MMULT(MMULT($Q$25:$U$29,$Q$16:$U$20),$Q$25:$U$29)),TRANSPOSE(AF8394:AJ8394)))</f>
        <v>0.1716607847564241</v>
      </c>
      <c r="AN8394" s="53" cm="1">
        <f t="array" aca="1" ref="AN8394" ca="1">+SUMPRODUCT(AF8394:AJ8394,TRANSPOSE($T$4:$T$8))</f>
        <v>0.29112396379040656</v>
      </c>
    </row>
    <row r="8395" spans="25:40" x14ac:dyDescent="0.25">
      <c r="Y8395" s="47" t="s">
        <v>8428</v>
      </c>
      <c r="Z8395" s="48">
        <f t="shared" ca="1" si="608"/>
        <v>0.54981746637259143</v>
      </c>
      <c r="AA8395" s="48">
        <f t="shared" ca="1" si="608"/>
        <v>0.77330460059901562</v>
      </c>
      <c r="AB8395" s="48">
        <f t="shared" ca="1" si="608"/>
        <v>0.28948016169021817</v>
      </c>
      <c r="AC8395" s="48">
        <f t="shared" ca="1" si="608"/>
        <v>0.53419828115367129</v>
      </c>
      <c r="AD8395" s="48">
        <f t="shared" ca="1" si="608"/>
        <v>0.19949910983474706</v>
      </c>
      <c r="AE8395" s="49">
        <f t="shared" ca="1" si="610"/>
        <v>2.3462996196502437</v>
      </c>
      <c r="AF8395" s="50">
        <f t="shared" ca="1" si="609"/>
        <v>0.23433386843175263</v>
      </c>
      <c r="AG8395" s="50">
        <f t="shared" ca="1" si="609"/>
        <v>0.32958476152090499</v>
      </c>
      <c r="AH8395" s="50">
        <f t="shared" ca="1" si="609"/>
        <v>0.12337732115106857</v>
      </c>
      <c r="AI8395" s="50">
        <f t="shared" ca="1" si="609"/>
        <v>0.22767692441313303</v>
      </c>
      <c r="AJ8395" s="50">
        <f t="shared" ca="1" si="609"/>
        <v>8.5027124483140745E-2</v>
      </c>
      <c r="AK8395" s="51">
        <f t="shared" ca="1" si="611"/>
        <v>1</v>
      </c>
      <c r="AM8395" s="52" cm="1">
        <f t="array" aca="1" ref="AM8395" ca="1">+SQRT(MMULT(MMULT(AF8395:AJ8395,MMULT(MMULT($Q$25:$U$29,$Q$16:$U$20),$Q$25:$U$29)),TRANSPOSE(AF8395:AJ8395)))</f>
        <v>0.17251075239605365</v>
      </c>
      <c r="AN8395" s="53" cm="1">
        <f t="array" aca="1" ref="AN8395" ca="1">+SUMPRODUCT(AF8395:AJ8395,TRANSPOSE($T$4:$T$8))</f>
        <v>0.34778587760749946</v>
      </c>
    </row>
    <row r="8396" spans="25:40" x14ac:dyDescent="0.25">
      <c r="Y8396" s="47" t="s">
        <v>8429</v>
      </c>
      <c r="Z8396" s="48">
        <f t="shared" ca="1" si="608"/>
        <v>0.62572589203906914</v>
      </c>
      <c r="AA8396" s="48">
        <f t="shared" ca="1" si="608"/>
        <v>0.12160812250643216</v>
      </c>
      <c r="AB8396" s="48">
        <f t="shared" ca="1" si="608"/>
        <v>0.3405765121148786</v>
      </c>
      <c r="AC8396" s="48">
        <f t="shared" ca="1" si="608"/>
        <v>0.91566704826211232</v>
      </c>
      <c r="AD8396" s="48">
        <f t="shared" ca="1" si="608"/>
        <v>0.46539922543036427</v>
      </c>
      <c r="AE8396" s="49">
        <f t="shared" ca="1" si="610"/>
        <v>2.4689768003528565</v>
      </c>
      <c r="AF8396" s="50">
        <f t="shared" ca="1" si="609"/>
        <v>0.25343530645960011</v>
      </c>
      <c r="AG8396" s="50">
        <f t="shared" ca="1" si="609"/>
        <v>4.9254461398362433E-2</v>
      </c>
      <c r="AH8396" s="50">
        <f t="shared" ca="1" si="609"/>
        <v>0.13794237032369228</v>
      </c>
      <c r="AI8396" s="50">
        <f t="shared" ca="1" si="609"/>
        <v>0.37086903697566082</v>
      </c>
      <c r="AJ8396" s="50">
        <f t="shared" ca="1" si="609"/>
        <v>0.18849882484268432</v>
      </c>
      <c r="AK8396" s="51">
        <f t="shared" ca="1" si="611"/>
        <v>0.99999999999999989</v>
      </c>
      <c r="AM8396" s="52" cm="1">
        <f t="array" aca="1" ref="AM8396" ca="1">+SQRT(MMULT(MMULT(AF8396:AJ8396,MMULT(MMULT($Q$25:$U$29,$Q$16:$U$20),$Q$25:$U$29)),TRANSPOSE(AF8396:AJ8396)))</f>
        <v>0.17317333550452668</v>
      </c>
      <c r="AN8396" s="53" cm="1">
        <f t="array" aca="1" ref="AN8396" ca="1">+SUMPRODUCT(AF8396:AJ8396,TRANSPOSE($T$4:$T$8))</f>
        <v>0.29912680697081484</v>
      </c>
    </row>
    <row r="8397" spans="25:40" x14ac:dyDescent="0.25">
      <c r="Y8397" s="47" t="s">
        <v>8430</v>
      </c>
      <c r="Z8397" s="48">
        <f t="shared" ca="1" si="608"/>
        <v>3.0319192279801177E-2</v>
      </c>
      <c r="AA8397" s="48">
        <f t="shared" ca="1" si="608"/>
        <v>0.22555610292323414</v>
      </c>
      <c r="AB8397" s="48">
        <f t="shared" ca="1" si="608"/>
        <v>2.2783013467245206E-2</v>
      </c>
      <c r="AC8397" s="48">
        <f t="shared" ca="1" si="608"/>
        <v>0.18323375469569358</v>
      </c>
      <c r="AD8397" s="48">
        <f t="shared" ca="1" si="608"/>
        <v>0.91807979684157759</v>
      </c>
      <c r="AE8397" s="49">
        <f t="shared" ca="1" si="610"/>
        <v>1.3799718602075517</v>
      </c>
      <c r="AF8397" s="50">
        <f t="shared" ca="1" si="609"/>
        <v>2.1970877199801078E-2</v>
      </c>
      <c r="AG8397" s="50">
        <f t="shared" ca="1" si="609"/>
        <v>0.16344978432336285</v>
      </c>
      <c r="AH8397" s="50">
        <f t="shared" ca="1" si="609"/>
        <v>1.6509766701922876E-2</v>
      </c>
      <c r="AI8397" s="50">
        <f t="shared" ca="1" si="609"/>
        <v>0.13278079066636525</v>
      </c>
      <c r="AJ8397" s="50">
        <f t="shared" ca="1" si="609"/>
        <v>0.66528878110854794</v>
      </c>
      <c r="AK8397" s="51">
        <f t="shared" ca="1" si="611"/>
        <v>1</v>
      </c>
      <c r="AM8397" s="52" cm="1">
        <f t="array" aca="1" ref="AM8397" ca="1">+SQRT(MMULT(MMULT(AF8397:AJ8397,MMULT(MMULT($Q$25:$U$29,$Q$16:$U$20),$Q$25:$U$29)),TRANSPOSE(AF8397:AJ8397)))</f>
        <v>0.24377388908459993</v>
      </c>
      <c r="AN8397" s="53" cm="1">
        <f t="array" aca="1" ref="AN8397" ca="1">+SUMPRODUCT(AF8397:AJ8397,TRANSPOSE($T$4:$T$8))</f>
        <v>0.1714046618889602</v>
      </c>
    </row>
    <row r="8398" spans="25:40" x14ac:dyDescent="0.25">
      <c r="Y8398" s="47" t="s">
        <v>8431</v>
      </c>
      <c r="Z8398" s="48">
        <f t="shared" ca="1" si="608"/>
        <v>0.51635491466209027</v>
      </c>
      <c r="AA8398" s="48">
        <f t="shared" ca="1" si="608"/>
        <v>0.16973492811079516</v>
      </c>
      <c r="AB8398" s="48">
        <f t="shared" ca="1" si="608"/>
        <v>0.79269728538343376</v>
      </c>
      <c r="AC8398" s="48">
        <f t="shared" ca="1" si="608"/>
        <v>0.32496364236228081</v>
      </c>
      <c r="AD8398" s="48">
        <f t="shared" ca="1" si="608"/>
        <v>0.40708380285450207</v>
      </c>
      <c r="AE8398" s="49">
        <f t="shared" ca="1" si="610"/>
        <v>2.2108345733731021</v>
      </c>
      <c r="AF8398" s="50">
        <f t="shared" ca="1" si="609"/>
        <v>0.23355655863219116</v>
      </c>
      <c r="AG8398" s="50">
        <f t="shared" ca="1" si="609"/>
        <v>7.6774142287737129E-2</v>
      </c>
      <c r="AH8398" s="50">
        <f t="shared" ca="1" si="609"/>
        <v>0.35855115300372931</v>
      </c>
      <c r="AI8398" s="50">
        <f t="shared" ca="1" si="609"/>
        <v>0.14698686472343298</v>
      </c>
      <c r="AJ8398" s="50">
        <f t="shared" ca="1" si="609"/>
        <v>0.1841312813529094</v>
      </c>
      <c r="AK8398" s="51">
        <f t="shared" ca="1" si="611"/>
        <v>1</v>
      </c>
      <c r="AM8398" s="52" cm="1">
        <f t="array" aca="1" ref="AM8398" ca="1">+SQRT(MMULT(MMULT(AF8398:AJ8398,MMULT(MMULT($Q$25:$U$29,$Q$16:$U$20),$Q$25:$U$29)),TRANSPOSE(AF8398:AJ8398)))</f>
        <v>0.18330830558435121</v>
      </c>
      <c r="AN8398" s="53" cm="1">
        <f t="array" aca="1" ref="AN8398" ca="1">+SUMPRODUCT(AF8398:AJ8398,TRANSPOSE($T$4:$T$8))</f>
        <v>0.33910652984872602</v>
      </c>
    </row>
    <row r="8399" spans="25:40" x14ac:dyDescent="0.25">
      <c r="Y8399" s="47" t="s">
        <v>8432</v>
      </c>
      <c r="Z8399" s="48">
        <f t="shared" ca="1" si="608"/>
        <v>0.27826878002659317</v>
      </c>
      <c r="AA8399" s="48">
        <f t="shared" ca="1" si="608"/>
        <v>0.92317212168292007</v>
      </c>
      <c r="AB8399" s="48">
        <f t="shared" ca="1" si="608"/>
        <v>0.64651057271493662</v>
      </c>
      <c r="AC8399" s="48">
        <f t="shared" ca="1" si="608"/>
        <v>0.99158495751540465</v>
      </c>
      <c r="AD8399" s="48">
        <f t="shared" ca="1" si="608"/>
        <v>0.71178200381604717</v>
      </c>
      <c r="AE8399" s="49">
        <f t="shared" ca="1" si="610"/>
        <v>3.5513184357559018</v>
      </c>
      <c r="AF8399" s="50">
        <f t="shared" ca="1" si="609"/>
        <v>7.8356471000991315E-2</v>
      </c>
      <c r="AG8399" s="50">
        <f t="shared" ca="1" si="609"/>
        <v>0.25995194133764632</v>
      </c>
      <c r="AH8399" s="50">
        <f t="shared" ca="1" si="609"/>
        <v>0.18204804339865574</v>
      </c>
      <c r="AI8399" s="50">
        <f t="shared" ca="1" si="609"/>
        <v>0.27921600821029863</v>
      </c>
      <c r="AJ8399" s="50">
        <f t="shared" ca="1" si="609"/>
        <v>0.20042753605240798</v>
      </c>
      <c r="AK8399" s="51">
        <f t="shared" ca="1" si="611"/>
        <v>1</v>
      </c>
      <c r="AM8399" s="52" cm="1">
        <f t="array" aca="1" ref="AM8399" ca="1">+SQRT(MMULT(MMULT(AF8399:AJ8399,MMULT(MMULT($Q$25:$U$29,$Q$16:$U$20),$Q$25:$U$29)),TRANSPOSE(AF8399:AJ8399)))</f>
        <v>0.18325382199444526</v>
      </c>
      <c r="AN8399" s="53" cm="1">
        <f t="array" aca="1" ref="AN8399" ca="1">+SUMPRODUCT(AF8399:AJ8399,TRANSPOSE($T$4:$T$8))</f>
        <v>0.32851778661626474</v>
      </c>
    </row>
    <row r="8400" spans="25:40" x14ac:dyDescent="0.25">
      <c r="Y8400" s="47" t="s">
        <v>8433</v>
      </c>
      <c r="Z8400" s="48">
        <f t="shared" ca="1" si="608"/>
        <v>0.15069115389147136</v>
      </c>
      <c r="AA8400" s="48">
        <f t="shared" ca="1" si="608"/>
        <v>0.81225080705375796</v>
      </c>
      <c r="AB8400" s="48">
        <f t="shared" ca="1" si="608"/>
        <v>0.25489687224590873</v>
      </c>
      <c r="AC8400" s="48">
        <f t="shared" ca="1" si="608"/>
        <v>0.32828431909734468</v>
      </c>
      <c r="AD8400" s="48">
        <f t="shared" ca="1" si="608"/>
        <v>0.21437055959670315</v>
      </c>
      <c r="AE8400" s="49">
        <f t="shared" ca="1" si="610"/>
        <v>1.760493711885186</v>
      </c>
      <c r="AF8400" s="50">
        <f t="shared" ca="1" si="609"/>
        <v>8.5595962583761259E-2</v>
      </c>
      <c r="AG8400" s="50">
        <f t="shared" ca="1" si="609"/>
        <v>0.46137671584408957</v>
      </c>
      <c r="AH8400" s="50">
        <f t="shared" ca="1" si="609"/>
        <v>0.14478715290210153</v>
      </c>
      <c r="AI8400" s="50">
        <f t="shared" ca="1" si="609"/>
        <v>0.18647287228638187</v>
      </c>
      <c r="AJ8400" s="50">
        <f t="shared" ca="1" si="609"/>
        <v>0.12176729638366567</v>
      </c>
      <c r="AK8400" s="51">
        <f t="shared" ca="1" si="611"/>
        <v>0.99999999999999989</v>
      </c>
      <c r="AM8400" s="52" cm="1">
        <f t="array" aca="1" ref="AM8400" ca="1">+SQRT(MMULT(MMULT(AF8400:AJ8400,MMULT(MMULT($Q$25:$U$29,$Q$16:$U$20),$Q$25:$U$29)),TRANSPOSE(AF8400:AJ8400)))</f>
        <v>0.19577249922764689</v>
      </c>
      <c r="AN8400" s="53" cm="1">
        <f t="array" aca="1" ref="AN8400" ca="1">+SUMPRODUCT(AF8400:AJ8400,TRANSPOSE($T$4:$T$8))</f>
        <v>0.35925346212730058</v>
      </c>
    </row>
    <row r="8401" spans="25:40" x14ac:dyDescent="0.25">
      <c r="Y8401" s="47" t="s">
        <v>8434</v>
      </c>
      <c r="Z8401" s="48">
        <f t="shared" ca="1" si="608"/>
        <v>0.74526339261112917</v>
      </c>
      <c r="AA8401" s="48">
        <f t="shared" ca="1" si="608"/>
        <v>8.6585591586582078E-3</v>
      </c>
      <c r="AB8401" s="48">
        <f t="shared" ca="1" si="608"/>
        <v>0.47397494109011096</v>
      </c>
      <c r="AC8401" s="48">
        <f t="shared" ca="1" si="608"/>
        <v>0.56906181838234826</v>
      </c>
      <c r="AD8401" s="48">
        <f t="shared" ca="1" si="608"/>
        <v>0.38280795119943367</v>
      </c>
      <c r="AE8401" s="49">
        <f t="shared" ca="1" si="610"/>
        <v>2.17976666244168</v>
      </c>
      <c r="AF8401" s="50">
        <f t="shared" ca="1" si="609"/>
        <v>0.34190053708607393</v>
      </c>
      <c r="AG8401" s="50">
        <f t="shared" ca="1" si="609"/>
        <v>3.9722412989651222E-3</v>
      </c>
      <c r="AH8401" s="50">
        <f t="shared" ca="1" si="609"/>
        <v>0.21744297188176315</v>
      </c>
      <c r="AI8401" s="50">
        <f t="shared" ca="1" si="609"/>
        <v>0.26106547466181995</v>
      </c>
      <c r="AJ8401" s="50">
        <f t="shared" ca="1" si="609"/>
        <v>0.17561877507137796</v>
      </c>
      <c r="AK8401" s="51">
        <f t="shared" ca="1" si="611"/>
        <v>1.0000000000000002</v>
      </c>
      <c r="AM8401" s="52" cm="1">
        <f t="array" aca="1" ref="AM8401" ca="1">+SQRT(MMULT(MMULT(AF8401:AJ8401,MMULT(MMULT($Q$25:$U$29,$Q$16:$U$20),$Q$25:$U$29)),TRANSPOSE(AF8401:AJ8401)))</f>
        <v>0.1717166816497197</v>
      </c>
      <c r="AN8401" s="53" cm="1">
        <f t="array" aca="1" ref="AN8401" ca="1">+SUMPRODUCT(AF8401:AJ8401,TRANSPOSE($T$4:$T$8))</f>
        <v>0.30738028060991424</v>
      </c>
    </row>
    <row r="8402" spans="25:40" x14ac:dyDescent="0.25">
      <c r="Y8402" s="47" t="s">
        <v>8435</v>
      </c>
      <c r="Z8402" s="48">
        <f t="shared" ca="1" si="608"/>
        <v>2.325909222152367E-2</v>
      </c>
      <c r="AA8402" s="48">
        <f t="shared" ca="1" si="608"/>
        <v>0.25398062462966764</v>
      </c>
      <c r="AB8402" s="48">
        <f t="shared" ca="1" si="608"/>
        <v>0.38739289830767742</v>
      </c>
      <c r="AC8402" s="48">
        <f t="shared" ca="1" si="608"/>
        <v>0.63022499118731701</v>
      </c>
      <c r="AD8402" s="48">
        <f t="shared" ca="1" si="608"/>
        <v>0.43292469809946388</v>
      </c>
      <c r="AE8402" s="49">
        <f t="shared" ca="1" si="610"/>
        <v>1.7277823044456495</v>
      </c>
      <c r="AF8402" s="50">
        <f t="shared" ca="1" si="609"/>
        <v>1.3461818749779496E-2</v>
      </c>
      <c r="AG8402" s="50">
        <f t="shared" ca="1" si="609"/>
        <v>0.1469980471360112</v>
      </c>
      <c r="AH8402" s="50">
        <f t="shared" ca="1" si="609"/>
        <v>0.22421395178715559</v>
      </c>
      <c r="AI8402" s="50">
        <f t="shared" ca="1" si="609"/>
        <v>0.36475948941352399</v>
      </c>
      <c r="AJ8402" s="50">
        <f t="shared" ca="1" si="609"/>
        <v>0.25056669291352979</v>
      </c>
      <c r="AK8402" s="51">
        <f t="shared" ca="1" si="611"/>
        <v>1</v>
      </c>
      <c r="AM8402" s="52" cm="1">
        <f t="array" aca="1" ref="AM8402" ca="1">+SQRT(MMULT(MMULT(AF8402:AJ8402,MMULT(MMULT($Q$25:$U$29,$Q$16:$U$20),$Q$25:$U$29)),TRANSPOSE(AF8402:AJ8402)))</f>
        <v>0.19282907262207694</v>
      </c>
      <c r="AN8402" s="53" cm="1">
        <f t="array" aca="1" ref="AN8402" ca="1">+SUMPRODUCT(AF8402:AJ8402,TRANSPOSE($T$4:$T$8))</f>
        <v>0.31618148184986072</v>
      </c>
    </row>
    <row r="8403" spans="25:40" x14ac:dyDescent="0.25">
      <c r="Y8403" s="47" t="s">
        <v>8436</v>
      </c>
      <c r="Z8403" s="48">
        <f t="shared" ca="1" si="608"/>
        <v>0.95992826847968826</v>
      </c>
      <c r="AA8403" s="48">
        <f t="shared" ca="1" si="608"/>
        <v>0.23922055245808604</v>
      </c>
      <c r="AB8403" s="48">
        <f t="shared" ca="1" si="608"/>
        <v>0.18807663380860795</v>
      </c>
      <c r="AC8403" s="48">
        <f t="shared" ca="1" si="608"/>
        <v>0.96730120476079473</v>
      </c>
      <c r="AD8403" s="48">
        <f t="shared" ca="1" si="608"/>
        <v>0.54541292688379395</v>
      </c>
      <c r="AE8403" s="49">
        <f t="shared" ca="1" si="610"/>
        <v>2.8999395863909707</v>
      </c>
      <c r="AF8403" s="50">
        <f t="shared" ca="1" si="609"/>
        <v>0.33101664358268135</v>
      </c>
      <c r="AG8403" s="50">
        <f t="shared" ca="1" si="609"/>
        <v>8.2491564162479852E-2</v>
      </c>
      <c r="AH8403" s="50">
        <f t="shared" ca="1" si="609"/>
        <v>6.4855362743150402E-2</v>
      </c>
      <c r="AI8403" s="50">
        <f t="shared" ca="1" si="609"/>
        <v>0.3335590883686716</v>
      </c>
      <c r="AJ8403" s="50">
        <f t="shared" ca="1" si="609"/>
        <v>0.18807734114301691</v>
      </c>
      <c r="AK8403" s="51">
        <f t="shared" ca="1" si="611"/>
        <v>1.0000000000000002</v>
      </c>
      <c r="AM8403" s="52" cm="1">
        <f t="array" aca="1" ref="AM8403" ca="1">+SQRT(MMULT(MMULT(AF8403:AJ8403,MMULT(MMULT($Q$25:$U$29,$Q$16:$U$20),$Q$25:$U$29)),TRANSPOSE(AF8403:AJ8403)))</f>
        <v>0.16880134242385172</v>
      </c>
      <c r="AN8403" s="53" cm="1">
        <f t="array" aca="1" ref="AN8403" ca="1">+SUMPRODUCT(AF8403:AJ8403,TRANSPOSE($T$4:$T$8))</f>
        <v>0.28610998197428306</v>
      </c>
    </row>
    <row r="8404" spans="25:40" x14ac:dyDescent="0.25">
      <c r="Y8404" s="47" t="s">
        <v>8437</v>
      </c>
      <c r="Z8404" s="48">
        <f t="shared" ca="1" si="608"/>
        <v>0.47881659523817643</v>
      </c>
      <c r="AA8404" s="48">
        <f t="shared" ca="1" si="608"/>
        <v>0.78473602529366393</v>
      </c>
      <c r="AB8404" s="48">
        <f t="shared" ca="1" si="608"/>
        <v>0.6663523403108178</v>
      </c>
      <c r="AC8404" s="48">
        <f t="shared" ca="1" si="608"/>
        <v>5.7548764818880604E-2</v>
      </c>
      <c r="AD8404" s="48">
        <f t="shared" ca="1" si="608"/>
        <v>0.93751494980287575</v>
      </c>
      <c r="AE8404" s="49">
        <f t="shared" ca="1" si="610"/>
        <v>2.9249686754644144</v>
      </c>
      <c r="AF8404" s="50">
        <f t="shared" ca="1" si="609"/>
        <v>0.16369973437823293</v>
      </c>
      <c r="AG8404" s="50">
        <f t="shared" ca="1" si="609"/>
        <v>0.26828869378201692</v>
      </c>
      <c r="AH8404" s="50">
        <f t="shared" ca="1" si="609"/>
        <v>0.22781520564660993</v>
      </c>
      <c r="AI8404" s="50">
        <f t="shared" ca="1" si="609"/>
        <v>1.9675002095447484E-2</v>
      </c>
      <c r="AJ8404" s="50">
        <f t="shared" ca="1" si="609"/>
        <v>0.32052136409769277</v>
      </c>
      <c r="AK8404" s="51">
        <f t="shared" ca="1" si="611"/>
        <v>1</v>
      </c>
      <c r="AM8404" s="52" cm="1">
        <f t="array" aca="1" ref="AM8404" ca="1">+SQRT(MMULT(MMULT(AF8404:AJ8404,MMULT(MMULT($Q$25:$U$29,$Q$16:$U$20),$Q$25:$U$29)),TRANSPOSE(AF8404:AJ8404)))</f>
        <v>0.1925715211436074</v>
      </c>
      <c r="AN8404" s="53" cm="1">
        <f t="array" aca="1" ref="AN8404" ca="1">+SUMPRODUCT(AF8404:AJ8404,TRANSPOSE($T$4:$T$8))</f>
        <v>0.2997610449992073</v>
      </c>
    </row>
    <row r="8405" spans="25:40" x14ac:dyDescent="0.25">
      <c r="Y8405" s="47" t="s">
        <v>8438</v>
      </c>
      <c r="Z8405" s="48">
        <f t="shared" ca="1" si="608"/>
        <v>2.212052414751664E-2</v>
      </c>
      <c r="AA8405" s="48">
        <f t="shared" ca="1" si="608"/>
        <v>0.47476377067799735</v>
      </c>
      <c r="AB8405" s="48">
        <f t="shared" ca="1" si="608"/>
        <v>0.67741674167598154</v>
      </c>
      <c r="AC8405" s="48">
        <f t="shared" ca="1" si="608"/>
        <v>0.80237278201935325</v>
      </c>
      <c r="AD8405" s="48">
        <f t="shared" ca="1" si="608"/>
        <v>0.57529458168622738</v>
      </c>
      <c r="AE8405" s="49">
        <f t="shared" ca="1" si="610"/>
        <v>2.5519684002070759</v>
      </c>
      <c r="AF8405" s="50">
        <f t="shared" ca="1" si="609"/>
        <v>8.6680243163362453E-3</v>
      </c>
      <c r="AG8405" s="50">
        <f t="shared" ca="1" si="609"/>
        <v>0.18603826389052203</v>
      </c>
      <c r="AH8405" s="50">
        <f t="shared" ca="1" si="609"/>
        <v>0.26544871857387164</v>
      </c>
      <c r="AI8405" s="50">
        <f t="shared" ca="1" si="609"/>
        <v>0.31441329052281597</v>
      </c>
      <c r="AJ8405" s="50">
        <f t="shared" ca="1" si="609"/>
        <v>0.22543170269645418</v>
      </c>
      <c r="AK8405" s="51">
        <f t="shared" ca="1" si="611"/>
        <v>1</v>
      </c>
      <c r="AM8405" s="52" cm="1">
        <f t="array" aca="1" ref="AM8405" ca="1">+SQRT(MMULT(MMULT(AF8405:AJ8405,MMULT(MMULT($Q$25:$U$29,$Q$16:$U$20),$Q$25:$U$29)),TRANSPOSE(AF8405:AJ8405)))</f>
        <v>0.19298374542548022</v>
      </c>
      <c r="AN8405" s="53" cm="1">
        <f t="array" aca="1" ref="AN8405" ca="1">+SUMPRODUCT(AF8405:AJ8405,TRANSPOSE($T$4:$T$8))</f>
        <v>0.3329511845566025</v>
      </c>
    </row>
    <row r="8406" spans="25:40" x14ac:dyDescent="0.25">
      <c r="Y8406" s="47" t="s">
        <v>8439</v>
      </c>
      <c r="Z8406" s="48">
        <f t="shared" ca="1" si="608"/>
        <v>0.38234295872703739</v>
      </c>
      <c r="AA8406" s="48">
        <f t="shared" ca="1" si="608"/>
        <v>0.60145241339296895</v>
      </c>
      <c r="AB8406" s="48">
        <f t="shared" ca="1" si="608"/>
        <v>0.5886401397391211</v>
      </c>
      <c r="AC8406" s="48">
        <f t="shared" ca="1" si="608"/>
        <v>0.76121772104717511</v>
      </c>
      <c r="AD8406" s="48">
        <f t="shared" ca="1" si="608"/>
        <v>0.99034181684729883</v>
      </c>
      <c r="AE8406" s="49">
        <f t="shared" ca="1" si="610"/>
        <v>3.3239950497536013</v>
      </c>
      <c r="AF8406" s="50">
        <f t="shared" ca="1" si="609"/>
        <v>0.11502512879956889</v>
      </c>
      <c r="AG8406" s="50">
        <f t="shared" ca="1" si="609"/>
        <v>0.18094263210095723</v>
      </c>
      <c r="AH8406" s="50">
        <f t="shared" ca="1" si="609"/>
        <v>0.17708815173559161</v>
      </c>
      <c r="AI8406" s="50">
        <f t="shared" ca="1" si="609"/>
        <v>0.22900687565813377</v>
      </c>
      <c r="AJ8406" s="50">
        <f t="shared" ca="1" si="609"/>
        <v>0.29793721170574855</v>
      </c>
      <c r="AK8406" s="51">
        <f t="shared" ca="1" si="611"/>
        <v>1</v>
      </c>
      <c r="AM8406" s="52" cm="1">
        <f t="array" aca="1" ref="AM8406" ca="1">+SQRT(MMULT(MMULT(AF8406:AJ8406,MMULT(MMULT($Q$25:$U$29,$Q$16:$U$20),$Q$25:$U$29)),TRANSPOSE(AF8406:AJ8406)))</f>
        <v>0.18366233718642638</v>
      </c>
      <c r="AN8406" s="53" cm="1">
        <f t="array" aca="1" ref="AN8406" ca="1">+SUMPRODUCT(AF8406:AJ8406,TRANSPOSE($T$4:$T$8))</f>
        <v>0.29327398388997328</v>
      </c>
    </row>
    <row r="8407" spans="25:40" x14ac:dyDescent="0.25">
      <c r="Y8407" s="47" t="s">
        <v>8440</v>
      </c>
      <c r="Z8407" s="48">
        <f t="shared" ca="1" si="608"/>
        <v>0.43104938783872004</v>
      </c>
      <c r="AA8407" s="48">
        <f t="shared" ca="1" si="608"/>
        <v>0.71324522460108208</v>
      </c>
      <c r="AB8407" s="48">
        <f t="shared" ca="1" si="608"/>
        <v>0.1116912974978147</v>
      </c>
      <c r="AC8407" s="48">
        <f t="shared" ca="1" si="608"/>
        <v>0.18515525003746203</v>
      </c>
      <c r="AD8407" s="48">
        <f t="shared" ca="1" si="608"/>
        <v>0.10477351691094783</v>
      </c>
      <c r="AE8407" s="49">
        <f t="shared" ca="1" si="610"/>
        <v>1.5459146768860266</v>
      </c>
      <c r="AF8407" s="50">
        <f t="shared" ca="1" si="609"/>
        <v>0.27883129275089963</v>
      </c>
      <c r="AG8407" s="50">
        <f t="shared" ca="1" si="609"/>
        <v>0.46137424999275461</v>
      </c>
      <c r="AH8407" s="50">
        <f t="shared" ca="1" si="609"/>
        <v>7.2249328612881275E-2</v>
      </c>
      <c r="AI8407" s="50">
        <f t="shared" ca="1" si="609"/>
        <v>0.11977067868352524</v>
      </c>
      <c r="AJ8407" s="50">
        <f t="shared" ca="1" si="609"/>
        <v>6.7774449959939351E-2</v>
      </c>
      <c r="AK8407" s="51">
        <f t="shared" ca="1" si="611"/>
        <v>1</v>
      </c>
      <c r="AM8407" s="52" cm="1">
        <f t="array" aca="1" ref="AM8407" ca="1">+SQRT(MMULT(MMULT(AF8407:AJ8407,MMULT(MMULT($Q$25:$U$29,$Q$16:$U$20),$Q$25:$U$29)),TRANSPOSE(AF8407:AJ8407)))</f>
        <v>0.18531589176432511</v>
      </c>
      <c r="AN8407" s="53" cm="1">
        <f t="array" aca="1" ref="AN8407" ca="1">+SUMPRODUCT(AF8407:AJ8407,TRANSPOSE($T$4:$T$8))</f>
        <v>0.35230614412656519</v>
      </c>
    </row>
    <row r="8408" spans="25:40" x14ac:dyDescent="0.25">
      <c r="Y8408" s="47" t="s">
        <v>8441</v>
      </c>
      <c r="Z8408" s="48">
        <f t="shared" ca="1" si="608"/>
        <v>0.48719507604468693</v>
      </c>
      <c r="AA8408" s="48">
        <f t="shared" ca="1" si="608"/>
        <v>0.29184104363515462</v>
      </c>
      <c r="AB8408" s="48">
        <f t="shared" ca="1" si="608"/>
        <v>0.47831053178503669</v>
      </c>
      <c r="AC8408" s="48">
        <f t="shared" ca="1" si="608"/>
        <v>0.86398623102279881</v>
      </c>
      <c r="AD8408" s="48">
        <f t="shared" ca="1" si="608"/>
        <v>0.22306667495117083</v>
      </c>
      <c r="AE8408" s="49">
        <f t="shared" ca="1" si="610"/>
        <v>2.3443995574388476</v>
      </c>
      <c r="AF8408" s="50">
        <f t="shared" ca="1" si="609"/>
        <v>0.20781230507351139</v>
      </c>
      <c r="AG8408" s="50">
        <f t="shared" ca="1" si="609"/>
        <v>0.12448434513184177</v>
      </c>
      <c r="AH8408" s="50">
        <f t="shared" ca="1" si="609"/>
        <v>0.20402261648077161</v>
      </c>
      <c r="AI8408" s="50">
        <f t="shared" ca="1" si="609"/>
        <v>0.3685319886200053</v>
      </c>
      <c r="AJ8408" s="50">
        <f t="shared" ca="1" si="609"/>
        <v>9.5148744693870038E-2</v>
      </c>
      <c r="AK8408" s="51">
        <f t="shared" ca="1" si="611"/>
        <v>1.0000000000000002</v>
      </c>
      <c r="AM8408" s="52" cm="1">
        <f t="array" aca="1" ref="AM8408" ca="1">+SQRT(MMULT(MMULT(AF8408:AJ8408,MMULT(MMULT($Q$25:$U$29,$Q$16:$U$20),$Q$25:$U$29)),TRANSPOSE(AF8408:AJ8408)))</f>
        <v>0.17296295921577703</v>
      </c>
      <c r="AN8408" s="53" cm="1">
        <f t="array" aca="1" ref="AN8408" ca="1">+SUMPRODUCT(AF8408:AJ8408,TRANSPOSE($T$4:$T$8))</f>
        <v>0.34327318402885665</v>
      </c>
    </row>
    <row r="8409" spans="25:40" x14ac:dyDescent="0.25">
      <c r="Y8409" s="47" t="s">
        <v>8442</v>
      </c>
      <c r="Z8409" s="48">
        <f t="shared" ca="1" si="608"/>
        <v>0.17788982675137932</v>
      </c>
      <c r="AA8409" s="48">
        <f t="shared" ca="1" si="608"/>
        <v>0.21758186502393895</v>
      </c>
      <c r="AB8409" s="48">
        <f t="shared" ca="1" si="608"/>
        <v>0.23659893304324853</v>
      </c>
      <c r="AC8409" s="48">
        <f t="shared" ca="1" si="608"/>
        <v>0.53025347538030887</v>
      </c>
      <c r="AD8409" s="48">
        <f t="shared" ca="1" si="608"/>
        <v>0.59707456581848317</v>
      </c>
      <c r="AE8409" s="49">
        <f t="shared" ca="1" si="610"/>
        <v>1.7593986660173591</v>
      </c>
      <c r="AF8409" s="50">
        <f t="shared" ca="1" si="609"/>
        <v>0.10110831057639563</v>
      </c>
      <c r="AG8409" s="50">
        <f t="shared" ca="1" si="609"/>
        <v>0.12366831305861191</v>
      </c>
      <c r="AH8409" s="50">
        <f t="shared" ca="1" si="609"/>
        <v>0.1344771583684457</v>
      </c>
      <c r="AI8409" s="50">
        <f t="shared" ca="1" si="609"/>
        <v>0.3013833564968027</v>
      </c>
      <c r="AJ8409" s="50">
        <f t="shared" ca="1" si="609"/>
        <v>0.33936286149974387</v>
      </c>
      <c r="AK8409" s="51">
        <f t="shared" ca="1" si="611"/>
        <v>0.99999999999999978</v>
      </c>
      <c r="AM8409" s="52" cm="1">
        <f t="array" aca="1" ref="AM8409" ca="1">+SQRT(MMULT(MMULT(AF8409:AJ8409,MMULT(MMULT($Q$25:$U$29,$Q$16:$U$20),$Q$25:$U$29)),TRANSPOSE(AF8409:AJ8409)))</f>
        <v>0.18817379828654307</v>
      </c>
      <c r="AN8409" s="53" cm="1">
        <f t="array" aca="1" ref="AN8409" ca="1">+SUMPRODUCT(AF8409:AJ8409,TRANSPOSE($T$4:$T$8))</f>
        <v>0.27139478100109382</v>
      </c>
    </row>
    <row r="8410" spans="25:40" x14ac:dyDescent="0.25">
      <c r="Y8410" s="47" t="s">
        <v>8443</v>
      </c>
      <c r="Z8410" s="48">
        <f t="shared" ca="1" si="608"/>
        <v>0.52723272100097829</v>
      </c>
      <c r="AA8410" s="48">
        <f t="shared" ca="1" si="608"/>
        <v>0.29874488105205377</v>
      </c>
      <c r="AB8410" s="48">
        <f t="shared" ca="1" si="608"/>
        <v>0.98311121301758053</v>
      </c>
      <c r="AC8410" s="48">
        <f t="shared" ca="1" si="608"/>
        <v>0.96440615989374245</v>
      </c>
      <c r="AD8410" s="48">
        <f t="shared" ca="1" si="608"/>
        <v>0.38422729024411861</v>
      </c>
      <c r="AE8410" s="49">
        <f t="shared" ca="1" si="610"/>
        <v>3.1577222652084735</v>
      </c>
      <c r="AF8410" s="50">
        <f t="shared" ca="1" si="609"/>
        <v>0.16696614734297105</v>
      </c>
      <c r="AG8410" s="50">
        <f t="shared" ca="1" si="609"/>
        <v>9.4607712762962246E-2</v>
      </c>
      <c r="AH8410" s="50">
        <f t="shared" ca="1" si="609"/>
        <v>0.31133555469694713</v>
      </c>
      <c r="AI8410" s="50">
        <f t="shared" ca="1" si="609"/>
        <v>0.30541196435148554</v>
      </c>
      <c r="AJ8410" s="50">
        <f t="shared" ca="1" si="609"/>
        <v>0.12167862084563408</v>
      </c>
      <c r="AK8410" s="51">
        <f t="shared" ca="1" si="611"/>
        <v>1</v>
      </c>
      <c r="AM8410" s="52" cm="1">
        <f t="array" aca="1" ref="AM8410" ca="1">+SQRT(MMULT(MMULT(AF8410:AJ8410,MMULT(MMULT($Q$25:$U$29,$Q$16:$U$20),$Q$25:$U$29)),TRANSPOSE(AF8410:AJ8410)))</f>
        <v>0.1806665966346015</v>
      </c>
      <c r="AN8410" s="53" cm="1">
        <f t="array" aca="1" ref="AN8410" ca="1">+SUMPRODUCT(AF8410:AJ8410,TRANSPOSE($T$4:$T$8))</f>
        <v>0.35315518724497408</v>
      </c>
    </row>
    <row r="8411" spans="25:40" x14ac:dyDescent="0.25">
      <c r="Y8411" s="47" t="s">
        <v>8444</v>
      </c>
      <c r="Z8411" s="48">
        <f t="shared" ca="1" si="608"/>
        <v>0.14512073242090251</v>
      </c>
      <c r="AA8411" s="48">
        <f t="shared" ca="1" si="608"/>
        <v>0.53643320217610035</v>
      </c>
      <c r="AB8411" s="48">
        <f t="shared" ca="1" si="608"/>
        <v>0.58476686390026966</v>
      </c>
      <c r="AC8411" s="48">
        <f t="shared" ca="1" si="608"/>
        <v>0.75208221856920221</v>
      </c>
      <c r="AD8411" s="48">
        <f t="shared" ca="1" si="608"/>
        <v>0.66155980460882524</v>
      </c>
      <c r="AE8411" s="49">
        <f t="shared" ca="1" si="610"/>
        <v>2.6799628216753</v>
      </c>
      <c r="AF8411" s="50">
        <f t="shared" ca="1" si="609"/>
        <v>5.4150278222958537E-2</v>
      </c>
      <c r="AG8411" s="50">
        <f t="shared" ca="1" si="609"/>
        <v>0.20016441938577526</v>
      </c>
      <c r="AH8411" s="50">
        <f t="shared" ca="1" si="609"/>
        <v>0.2181996179837748</v>
      </c>
      <c r="AI8411" s="50">
        <f t="shared" ca="1" si="609"/>
        <v>0.28063158656024195</v>
      </c>
      <c r="AJ8411" s="50">
        <f t="shared" ca="1" si="609"/>
        <v>0.24685409784724946</v>
      </c>
      <c r="AK8411" s="51">
        <f t="shared" ca="1" si="611"/>
        <v>1</v>
      </c>
      <c r="AM8411" s="52" cm="1">
        <f t="array" aca="1" ref="AM8411" ca="1">+SQRT(MMULT(MMULT(AF8411:AJ8411,MMULT(MMULT($Q$25:$U$29,$Q$16:$U$20),$Q$25:$U$29)),TRANSPOSE(AF8411:AJ8411)))</f>
        <v>0.18724205316210368</v>
      </c>
      <c r="AN8411" s="53" cm="1">
        <f t="array" aca="1" ref="AN8411" ca="1">+SUMPRODUCT(AF8411:AJ8411,TRANSPOSE($T$4:$T$8))</f>
        <v>0.31833000584069215</v>
      </c>
    </row>
    <row r="8412" spans="25:40" x14ac:dyDescent="0.25">
      <c r="Y8412" s="47" t="s">
        <v>8445</v>
      </c>
      <c r="Z8412" s="48">
        <f t="shared" ca="1" si="608"/>
        <v>0.89282485918849819</v>
      </c>
      <c r="AA8412" s="48">
        <f t="shared" ca="1" si="608"/>
        <v>0.12036167103960982</v>
      </c>
      <c r="AB8412" s="48">
        <f t="shared" ca="1" si="608"/>
        <v>0.38036224523808393</v>
      </c>
      <c r="AC8412" s="48">
        <f t="shared" ca="1" si="608"/>
        <v>2.4611530730022868E-2</v>
      </c>
      <c r="AD8412" s="48">
        <f t="shared" ca="1" si="608"/>
        <v>0.24181082253015063</v>
      </c>
      <c r="AE8412" s="49">
        <f t="shared" ca="1" si="610"/>
        <v>1.6599711287263657</v>
      </c>
      <c r="AF8412" s="50">
        <f t="shared" ca="1" si="609"/>
        <v>0.53785565528090218</v>
      </c>
      <c r="AG8412" s="50">
        <f t="shared" ca="1" si="609"/>
        <v>7.2508291835147079E-2</v>
      </c>
      <c r="AH8412" s="50">
        <f t="shared" ca="1" si="609"/>
        <v>0.22913786791576415</v>
      </c>
      <c r="AI8412" s="50">
        <f t="shared" ca="1" si="609"/>
        <v>1.482648119844493E-2</v>
      </c>
      <c r="AJ8412" s="50">
        <f t="shared" ca="1" si="609"/>
        <v>0.14567170376974153</v>
      </c>
      <c r="AK8412" s="51">
        <f t="shared" ca="1" si="611"/>
        <v>0.99999999999999978</v>
      </c>
      <c r="AM8412" s="52" cm="1">
        <f t="array" aca="1" ref="AM8412" ca="1">+SQRT(MMULT(MMULT(AF8412:AJ8412,MMULT(MMULT($Q$25:$U$29,$Q$16:$U$20),$Q$25:$U$29)),TRANSPOSE(AF8412:AJ8412)))</f>
        <v>0.17409791780259193</v>
      </c>
      <c r="AN8412" s="53" cm="1">
        <f t="array" aca="1" ref="AN8412" ca="1">+SUMPRODUCT(AF8412:AJ8412,TRANSPOSE($T$4:$T$8))</f>
        <v>0.31279187350912552</v>
      </c>
    </row>
    <row r="8413" spans="25:40" x14ac:dyDescent="0.25">
      <c r="Y8413" s="47" t="s">
        <v>8446</v>
      </c>
      <c r="Z8413" s="48">
        <f t="shared" ca="1" si="608"/>
        <v>0.20704957840892357</v>
      </c>
      <c r="AA8413" s="48">
        <f t="shared" ca="1" si="608"/>
        <v>0.74019692207038035</v>
      </c>
      <c r="AB8413" s="48">
        <f t="shared" ca="1" si="608"/>
        <v>0.55249655832741884</v>
      </c>
      <c r="AC8413" s="48">
        <f t="shared" ca="1" si="608"/>
        <v>0.73304412020307874</v>
      </c>
      <c r="AD8413" s="48">
        <f t="shared" ca="1" si="608"/>
        <v>0.63999792644909381</v>
      </c>
      <c r="AE8413" s="49">
        <f t="shared" ca="1" si="610"/>
        <v>2.8727851054588953</v>
      </c>
      <c r="AF8413" s="50">
        <f t="shared" ca="1" si="609"/>
        <v>7.2072769388662541E-2</v>
      </c>
      <c r="AG8413" s="50">
        <f t="shared" ca="1" si="609"/>
        <v>0.25765829844489607</v>
      </c>
      <c r="AH8413" s="50">
        <f t="shared" ca="1" si="609"/>
        <v>0.19232087958043201</v>
      </c>
      <c r="AI8413" s="50">
        <f t="shared" ca="1" si="609"/>
        <v>0.25516844918547543</v>
      </c>
      <c r="AJ8413" s="50">
        <f t="shared" ca="1" si="609"/>
        <v>0.22277960340053396</v>
      </c>
      <c r="AK8413" s="51">
        <f t="shared" ca="1" si="611"/>
        <v>1</v>
      </c>
      <c r="AM8413" s="52" cm="1">
        <f t="array" aca="1" ref="AM8413" ca="1">+SQRT(MMULT(MMULT(AF8413:AJ8413,MMULT(MMULT($Q$25:$U$29,$Q$16:$U$20),$Q$25:$U$29)),TRANSPOSE(AF8413:AJ8413)))</f>
        <v>0.18496413478423557</v>
      </c>
      <c r="AN8413" s="53" cm="1">
        <f t="array" aca="1" ref="AN8413" ca="1">+SUMPRODUCT(AF8413:AJ8413,TRANSPOSE($T$4:$T$8))</f>
        <v>0.32427369514637677</v>
      </c>
    </row>
    <row r="8414" spans="25:40" x14ac:dyDescent="0.25">
      <c r="Y8414" s="47" t="s">
        <v>8447</v>
      </c>
      <c r="Z8414" s="48">
        <f t="shared" ca="1" si="608"/>
        <v>0.63152972132106122</v>
      </c>
      <c r="AA8414" s="48">
        <f t="shared" ca="1" si="608"/>
        <v>0.51709512349522968</v>
      </c>
      <c r="AB8414" s="48">
        <f t="shared" ca="1" si="608"/>
        <v>0.94906779010148201</v>
      </c>
      <c r="AC8414" s="48">
        <f t="shared" ca="1" si="608"/>
        <v>0.32563624761986776</v>
      </c>
      <c r="AD8414" s="48">
        <f t="shared" ca="1" si="608"/>
        <v>0.50110241752024243</v>
      </c>
      <c r="AE8414" s="49">
        <f t="shared" ca="1" si="610"/>
        <v>2.9244313000578832</v>
      </c>
      <c r="AF8414" s="50">
        <f t="shared" ca="1" si="609"/>
        <v>0.21594958353392038</v>
      </c>
      <c r="AG8414" s="50">
        <f t="shared" ca="1" si="609"/>
        <v>0.17681903605839358</v>
      </c>
      <c r="AH8414" s="50">
        <f t="shared" ca="1" si="609"/>
        <v>0.32453071818876278</v>
      </c>
      <c r="AI8414" s="50">
        <f t="shared" ca="1" si="609"/>
        <v>0.11135028120285213</v>
      </c>
      <c r="AJ8414" s="50">
        <f t="shared" ca="1" si="609"/>
        <v>0.17135038101607108</v>
      </c>
      <c r="AK8414" s="51">
        <f t="shared" ca="1" si="611"/>
        <v>1</v>
      </c>
      <c r="AM8414" s="52" cm="1">
        <f t="array" aca="1" ref="AM8414" ca="1">+SQRT(MMULT(MMULT(AF8414:AJ8414,MMULT(MMULT($Q$25:$U$29,$Q$16:$U$20),$Q$25:$U$29)),TRANSPOSE(AF8414:AJ8414)))</f>
        <v>0.18005857732447639</v>
      </c>
      <c r="AN8414" s="53" cm="1">
        <f t="array" aca="1" ref="AN8414" ca="1">+SUMPRODUCT(AF8414:AJ8414,TRANSPOSE($T$4:$T$8))</f>
        <v>0.3458401406543517</v>
      </c>
    </row>
    <row r="8415" spans="25:40" x14ac:dyDescent="0.25">
      <c r="Y8415" s="47" t="s">
        <v>8448</v>
      </c>
      <c r="Z8415" s="48">
        <f t="shared" ca="1" si="608"/>
        <v>0.4848707114922729</v>
      </c>
      <c r="AA8415" s="48">
        <f t="shared" ca="1" si="608"/>
        <v>6.5307126497528123E-2</v>
      </c>
      <c r="AB8415" s="48">
        <f t="shared" ca="1" si="608"/>
        <v>0.95140041468555836</v>
      </c>
      <c r="AC8415" s="48">
        <f t="shared" ca="1" si="608"/>
        <v>0.36348477333086049</v>
      </c>
      <c r="AD8415" s="48">
        <f t="shared" ca="1" si="608"/>
        <v>0.70774809353915502</v>
      </c>
      <c r="AE8415" s="49">
        <f t="shared" ca="1" si="610"/>
        <v>2.5728111195453751</v>
      </c>
      <c r="AF8415" s="50">
        <f t="shared" ca="1" si="609"/>
        <v>0.18845950556135316</v>
      </c>
      <c r="AG8415" s="50">
        <f t="shared" ca="1" si="609"/>
        <v>2.5383568191771545E-2</v>
      </c>
      <c r="AH8415" s="50">
        <f t="shared" ca="1" si="609"/>
        <v>0.3697902296277677</v>
      </c>
      <c r="AI8415" s="50">
        <f t="shared" ca="1" si="609"/>
        <v>0.14127922977691793</v>
      </c>
      <c r="AJ8415" s="50">
        <f t="shared" ca="1" si="609"/>
        <v>0.2750874668421896</v>
      </c>
      <c r="AK8415" s="51">
        <f t="shared" ca="1" si="611"/>
        <v>1</v>
      </c>
      <c r="AM8415" s="52" cm="1">
        <f t="array" aca="1" ref="AM8415" ca="1">+SQRT(MMULT(MMULT(AF8415:AJ8415,MMULT(MMULT($Q$25:$U$29,$Q$16:$U$20),$Q$25:$U$29)),TRANSPOSE(AF8415:AJ8415)))</f>
        <v>0.19320335068003558</v>
      </c>
      <c r="AN8415" s="53" cm="1">
        <f t="array" aca="1" ref="AN8415" ca="1">+SUMPRODUCT(AF8415:AJ8415,TRANSPOSE($T$4:$T$8))</f>
        <v>0.31458329614609865</v>
      </c>
    </row>
    <row r="8416" spans="25:40" x14ac:dyDescent="0.25">
      <c r="Y8416" s="47" t="s">
        <v>8449</v>
      </c>
      <c r="Z8416" s="48">
        <f t="shared" ca="1" si="608"/>
        <v>0.75517894331620028</v>
      </c>
      <c r="AA8416" s="48">
        <f t="shared" ca="1" si="608"/>
        <v>0.18859554357259656</v>
      </c>
      <c r="AB8416" s="48">
        <f t="shared" ca="1" si="608"/>
        <v>0.53119883864544948</v>
      </c>
      <c r="AC8416" s="48">
        <f t="shared" ca="1" si="608"/>
        <v>0.58097006558073994</v>
      </c>
      <c r="AD8416" s="48">
        <f t="shared" ca="1" si="608"/>
        <v>0.12564861423437923</v>
      </c>
      <c r="AE8416" s="49">
        <f t="shared" ca="1" si="610"/>
        <v>2.1815920053493656</v>
      </c>
      <c r="AF8416" s="50">
        <f t="shared" ca="1" si="609"/>
        <v>0.34615956671296294</v>
      </c>
      <c r="AG8416" s="50">
        <f t="shared" ca="1" si="609"/>
        <v>8.6448585762210109E-2</v>
      </c>
      <c r="AH8416" s="50">
        <f t="shared" ca="1" si="609"/>
        <v>0.24349137572145713</v>
      </c>
      <c r="AI8416" s="50">
        <f t="shared" ca="1" si="609"/>
        <v>0.26630555308058251</v>
      </c>
      <c r="AJ8416" s="50">
        <f t="shared" ca="1" si="609"/>
        <v>5.7594918722787283E-2</v>
      </c>
      <c r="AK8416" s="51">
        <f t="shared" ca="1" si="611"/>
        <v>1</v>
      </c>
      <c r="AM8416" s="52" cm="1">
        <f t="array" aca="1" ref="AM8416" ca="1">+SQRT(MMULT(MMULT(AF8416:AJ8416,MMULT(MMULT($Q$25:$U$29,$Q$16:$U$20),$Q$25:$U$29)),TRANSPOSE(AF8416:AJ8416)))</f>
        <v>0.16914296144659557</v>
      </c>
      <c r="AN8416" s="53" cm="1">
        <f t="array" aca="1" ref="AN8416" ca="1">+SUMPRODUCT(AF8416:AJ8416,TRANSPOSE($T$4:$T$8))</f>
        <v>0.34976543957293216</v>
      </c>
    </row>
    <row r="8417" spans="25:40" x14ac:dyDescent="0.25">
      <c r="Y8417" s="47" t="s">
        <v>8450</v>
      </c>
      <c r="Z8417" s="48">
        <f t="shared" ca="1" si="608"/>
        <v>0.40927236578999215</v>
      </c>
      <c r="AA8417" s="48">
        <f t="shared" ca="1" si="608"/>
        <v>0.51891564043001748</v>
      </c>
      <c r="AB8417" s="48">
        <f t="shared" ca="1" si="608"/>
        <v>0.22339183423354758</v>
      </c>
      <c r="AC8417" s="48">
        <f t="shared" ca="1" si="608"/>
        <v>0.71196292911435832</v>
      </c>
      <c r="AD8417" s="48">
        <f t="shared" ca="1" si="608"/>
        <v>0.30306643710862535</v>
      </c>
      <c r="AE8417" s="49">
        <f t="shared" ca="1" si="610"/>
        <v>2.166609206676541</v>
      </c>
      <c r="AF8417" s="50">
        <f t="shared" ca="1" si="609"/>
        <v>0.1888999476826711</v>
      </c>
      <c r="AG8417" s="50">
        <f t="shared" ca="1" si="609"/>
        <v>0.23950587804711004</v>
      </c>
      <c r="AH8417" s="50">
        <f t="shared" ca="1" si="609"/>
        <v>0.10310665788050367</v>
      </c>
      <c r="AI8417" s="50">
        <f t="shared" ca="1" si="609"/>
        <v>0.32860698963172513</v>
      </c>
      <c r="AJ8417" s="50">
        <f t="shared" ca="1" si="609"/>
        <v>0.13988052675798998</v>
      </c>
      <c r="AK8417" s="51">
        <f t="shared" ca="1" si="611"/>
        <v>0.99999999999999989</v>
      </c>
      <c r="AM8417" s="52" cm="1">
        <f t="array" aca="1" ref="AM8417" ca="1">+SQRT(MMULT(MMULT(AF8417:AJ8417,MMULT(MMULT($Q$25:$U$29,$Q$16:$U$20),$Q$25:$U$29)),TRANSPOSE(AF8417:AJ8417)))</f>
        <v>0.17259450904920692</v>
      </c>
      <c r="AN8417" s="53" cm="1">
        <f t="array" aca="1" ref="AN8417" ca="1">+SUMPRODUCT(AF8417:AJ8417,TRANSPOSE($T$4:$T$8))</f>
        <v>0.32490479781893405</v>
      </c>
    </row>
    <row r="8418" spans="25:40" x14ac:dyDescent="0.25">
      <c r="Y8418" s="47" t="s">
        <v>8451</v>
      </c>
      <c r="Z8418" s="48">
        <f t="shared" ca="1" si="608"/>
        <v>9.0740056553327397E-2</v>
      </c>
      <c r="AA8418" s="48">
        <f t="shared" ca="1" si="608"/>
        <v>0.37718264254387934</v>
      </c>
      <c r="AB8418" s="48">
        <f t="shared" ca="1" si="608"/>
        <v>0.27919320946321113</v>
      </c>
      <c r="AC8418" s="48">
        <f t="shared" ca="1" si="608"/>
        <v>0.40139391212718178</v>
      </c>
      <c r="AD8418" s="48">
        <f t="shared" ca="1" si="608"/>
        <v>0.98159769575712585</v>
      </c>
      <c r="AE8418" s="49">
        <f t="shared" ca="1" si="610"/>
        <v>2.1301075164447254</v>
      </c>
      <c r="AF8418" s="50">
        <f t="shared" ca="1" si="609"/>
        <v>4.2598815248902501E-2</v>
      </c>
      <c r="AG8418" s="50">
        <f t="shared" ca="1" si="609"/>
        <v>0.17707211473222692</v>
      </c>
      <c r="AH8418" s="50">
        <f t="shared" ca="1" si="609"/>
        <v>0.13107000811358152</v>
      </c>
      <c r="AI8418" s="50">
        <f t="shared" ca="1" si="609"/>
        <v>0.18843833422884296</v>
      </c>
      <c r="AJ8418" s="50">
        <f t="shared" ca="1" si="609"/>
        <v>0.46082072767644616</v>
      </c>
      <c r="AK8418" s="51">
        <f t="shared" ca="1" si="611"/>
        <v>1</v>
      </c>
      <c r="AM8418" s="52" cm="1">
        <f t="array" aca="1" ref="AM8418" ca="1">+SQRT(MMULT(MMULT(AF8418:AJ8418,MMULT(MMULT($Q$25:$U$29,$Q$16:$U$20),$Q$25:$U$29)),TRANSPOSE(AF8418:AJ8418)))</f>
        <v>0.20742957383262678</v>
      </c>
      <c r="AN8418" s="53" cm="1">
        <f t="array" aca="1" ref="AN8418" ca="1">+SUMPRODUCT(AF8418:AJ8418,TRANSPOSE($T$4:$T$8))</f>
        <v>0.24519454341596475</v>
      </c>
    </row>
    <row r="8419" spans="25:40" x14ac:dyDescent="0.25">
      <c r="Y8419" s="47" t="s">
        <v>8452</v>
      </c>
      <c r="Z8419" s="48">
        <f t="shared" ca="1" si="608"/>
        <v>0.74667352294075429</v>
      </c>
      <c r="AA8419" s="48">
        <f t="shared" ca="1" si="608"/>
        <v>0.62090126354212827</v>
      </c>
      <c r="AB8419" s="48">
        <f t="shared" ca="1" si="608"/>
        <v>0.20005869624876149</v>
      </c>
      <c r="AC8419" s="48">
        <f t="shared" ca="1" si="608"/>
        <v>0.6902034257229791</v>
      </c>
      <c r="AD8419" s="48">
        <f t="shared" ca="1" si="608"/>
        <v>0.98149359462621022</v>
      </c>
      <c r="AE8419" s="49">
        <f t="shared" ca="1" si="610"/>
        <v>3.2393305030808337</v>
      </c>
      <c r="AF8419" s="50">
        <f t="shared" ca="1" si="609"/>
        <v>0.23050242086462455</v>
      </c>
      <c r="AG8419" s="50">
        <f t="shared" ca="1" si="609"/>
        <v>0.19167579935162746</v>
      </c>
      <c r="AH8419" s="50">
        <f t="shared" ca="1" si="609"/>
        <v>6.1759272806060216E-2</v>
      </c>
      <c r="AI8419" s="50">
        <f t="shared" ca="1" si="609"/>
        <v>0.21306977632154131</v>
      </c>
      <c r="AJ8419" s="50">
        <f t="shared" ca="1" si="609"/>
        <v>0.3029927306561464</v>
      </c>
      <c r="AK8419" s="51">
        <f t="shared" ca="1" si="611"/>
        <v>0.99999999999999989</v>
      </c>
      <c r="AM8419" s="52" cm="1">
        <f t="array" aca="1" ref="AM8419" ca="1">+SQRT(MMULT(MMULT(AF8419:AJ8419,MMULT(MMULT($Q$25:$U$29,$Q$16:$U$20),$Q$25:$U$29)),TRANSPOSE(AF8419:AJ8419)))</f>
        <v>0.17671906892909148</v>
      </c>
      <c r="AN8419" s="53" cm="1">
        <f t="array" aca="1" ref="AN8419" ca="1">+SUMPRODUCT(AF8419:AJ8419,TRANSPOSE($T$4:$T$8))</f>
        <v>0.26825662138609935</v>
      </c>
    </row>
    <row r="8420" spans="25:40" x14ac:dyDescent="0.25">
      <c r="Y8420" s="47" t="s">
        <v>8453</v>
      </c>
      <c r="Z8420" s="48">
        <f t="shared" ca="1" si="608"/>
        <v>0.14008309516767659</v>
      </c>
      <c r="AA8420" s="48">
        <f t="shared" ca="1" si="608"/>
        <v>0.75147734595944249</v>
      </c>
      <c r="AB8420" s="48">
        <f t="shared" ca="1" si="608"/>
        <v>0.90114300245441481</v>
      </c>
      <c r="AC8420" s="48">
        <f t="shared" ca="1" si="608"/>
        <v>0.44267760466284078</v>
      </c>
      <c r="AD8420" s="48">
        <f t="shared" ca="1" si="608"/>
        <v>0.73571994367018911</v>
      </c>
      <c r="AE8420" s="49">
        <f t="shared" ca="1" si="610"/>
        <v>2.9711009919145637</v>
      </c>
      <c r="AF8420" s="50">
        <f t="shared" ca="1" si="609"/>
        <v>4.7148547137540311E-2</v>
      </c>
      <c r="AG8420" s="50">
        <f t="shared" ca="1" si="609"/>
        <v>0.25292891355914293</v>
      </c>
      <c r="AH8420" s="50">
        <f t="shared" ca="1" si="609"/>
        <v>0.30330271670560832</v>
      </c>
      <c r="AI8420" s="50">
        <f t="shared" ca="1" si="609"/>
        <v>0.14899446564338475</v>
      </c>
      <c r="AJ8420" s="50">
        <f t="shared" ca="1" si="609"/>
        <v>0.24762535695432372</v>
      </c>
      <c r="AK8420" s="51">
        <f t="shared" ca="1" si="611"/>
        <v>1</v>
      </c>
      <c r="AM8420" s="52" cm="1">
        <f t="array" aca="1" ref="AM8420" ca="1">+SQRT(MMULT(MMULT(AF8420:AJ8420,MMULT(MMULT($Q$25:$U$29,$Q$16:$U$20),$Q$25:$U$29)),TRANSPOSE(AF8420:AJ8420)))</f>
        <v>0.19549637364563796</v>
      </c>
      <c r="AN8420" s="53" cm="1">
        <f t="array" aca="1" ref="AN8420" ca="1">+SUMPRODUCT(AF8420:AJ8420,TRANSPOSE($T$4:$T$8))</f>
        <v>0.33637328847799014</v>
      </c>
    </row>
    <row r="8421" spans="25:40" x14ac:dyDescent="0.25">
      <c r="Y8421" s="47" t="s">
        <v>8454</v>
      </c>
      <c r="Z8421" s="48">
        <f t="shared" ca="1" si="608"/>
        <v>0.66565703145722943</v>
      </c>
      <c r="AA8421" s="48">
        <f t="shared" ca="1" si="608"/>
        <v>0.31523086368379827</v>
      </c>
      <c r="AB8421" s="48">
        <f t="shared" ca="1" si="608"/>
        <v>0.13917705150126936</v>
      </c>
      <c r="AC8421" s="48">
        <f t="shared" ca="1" si="608"/>
        <v>0.83609850303839373</v>
      </c>
      <c r="AD8421" s="48">
        <f t="shared" ca="1" si="608"/>
        <v>0.44502047069130379</v>
      </c>
      <c r="AE8421" s="49">
        <f t="shared" ca="1" si="610"/>
        <v>2.4011839203719947</v>
      </c>
      <c r="AF8421" s="50">
        <f t="shared" ca="1" si="609"/>
        <v>0.27722034360204484</v>
      </c>
      <c r="AG8421" s="50">
        <f t="shared" ca="1" si="609"/>
        <v>0.13128143205080361</v>
      </c>
      <c r="AH8421" s="50">
        <f t="shared" ca="1" si="609"/>
        <v>5.7961845538140974E-2</v>
      </c>
      <c r="AI8421" s="50">
        <f t="shared" ca="1" si="609"/>
        <v>0.34820260786556667</v>
      </c>
      <c r="AJ8421" s="50">
        <f t="shared" ca="1" si="609"/>
        <v>0.18533377094344386</v>
      </c>
      <c r="AK8421" s="51">
        <f t="shared" ca="1" si="611"/>
        <v>0.99999999999999989</v>
      </c>
      <c r="AM8421" s="52" cm="1">
        <f t="array" aca="1" ref="AM8421" ca="1">+SQRT(MMULT(MMULT(AF8421:AJ8421,MMULT(MMULT($Q$25:$U$29,$Q$16:$U$20),$Q$25:$U$29)),TRANSPOSE(AF8421:AJ8421)))</f>
        <v>0.16996102608953326</v>
      </c>
      <c r="AN8421" s="53" cm="1">
        <f t="array" aca="1" ref="AN8421" ca="1">+SUMPRODUCT(AF8421:AJ8421,TRANSPOSE($T$4:$T$8))</f>
        <v>0.29231610597074315</v>
      </c>
    </row>
    <row r="8422" spans="25:40" x14ac:dyDescent="0.25">
      <c r="Y8422" s="47" t="s">
        <v>8455</v>
      </c>
      <c r="Z8422" s="48">
        <f t="shared" ca="1" si="608"/>
        <v>0.91119944984725598</v>
      </c>
      <c r="AA8422" s="48">
        <f t="shared" ca="1" si="608"/>
        <v>0.97622299529133882</v>
      </c>
      <c r="AB8422" s="48">
        <f t="shared" ca="1" si="608"/>
        <v>0.52921833705882781</v>
      </c>
      <c r="AC8422" s="48">
        <f t="shared" ca="1" si="608"/>
        <v>0.19283951599135929</v>
      </c>
      <c r="AD8422" s="48">
        <f t="shared" ca="1" si="608"/>
        <v>0.72500216656199434</v>
      </c>
      <c r="AE8422" s="49">
        <f t="shared" ca="1" si="610"/>
        <v>3.334482464750776</v>
      </c>
      <c r="AF8422" s="50">
        <f t="shared" ca="1" si="609"/>
        <v>0.27326562951812083</v>
      </c>
      <c r="AG8422" s="50">
        <f t="shared" ca="1" si="609"/>
        <v>0.29276597061496412</v>
      </c>
      <c r="AH8422" s="50">
        <f t="shared" ca="1" si="609"/>
        <v>0.15871078725207283</v>
      </c>
      <c r="AI8422" s="50">
        <f t="shared" ca="1" si="609"/>
        <v>5.7831917855286241E-2</v>
      </c>
      <c r="AJ8422" s="50">
        <f t="shared" ca="1" si="609"/>
        <v>0.21742569475955606</v>
      </c>
      <c r="AK8422" s="51">
        <f t="shared" ca="1" si="611"/>
        <v>1</v>
      </c>
      <c r="AM8422" s="52" cm="1">
        <f t="array" aca="1" ref="AM8422" ca="1">+SQRT(MMULT(MMULT(AF8422:AJ8422,MMULT(MMULT($Q$25:$U$29,$Q$16:$U$20),$Q$25:$U$29)),TRANSPOSE(AF8422:AJ8422)))</f>
        <v>0.17586435330587408</v>
      </c>
      <c r="AN8422" s="53" cm="1">
        <f t="array" aca="1" ref="AN8422" ca="1">+SUMPRODUCT(AF8422:AJ8422,TRANSPOSE($T$4:$T$8))</f>
        <v>0.31282406774414617</v>
      </c>
    </row>
    <row r="8423" spans="25:40" x14ac:dyDescent="0.25">
      <c r="Y8423" s="47" t="s">
        <v>8456</v>
      </c>
      <c r="Z8423" s="48">
        <f t="shared" ca="1" si="608"/>
        <v>0.75295544975692164</v>
      </c>
      <c r="AA8423" s="48">
        <f t="shared" ca="1" si="608"/>
        <v>3.9679157448205826E-3</v>
      </c>
      <c r="AB8423" s="48">
        <f t="shared" ca="1" si="608"/>
        <v>0.25574624132513812</v>
      </c>
      <c r="AC8423" s="48">
        <f t="shared" ca="1" si="608"/>
        <v>0.30239279220012838</v>
      </c>
      <c r="AD8423" s="48">
        <f t="shared" ca="1" si="608"/>
        <v>0.69396986577839048</v>
      </c>
      <c r="AE8423" s="49">
        <f t="shared" ca="1" si="610"/>
        <v>2.0090322648053993</v>
      </c>
      <c r="AF8423" s="50">
        <f t="shared" ca="1" si="609"/>
        <v>0.37478514553864323</v>
      </c>
      <c r="AG8423" s="50">
        <f t="shared" ca="1" si="609"/>
        <v>1.9750383377764849E-3</v>
      </c>
      <c r="AH8423" s="50">
        <f t="shared" ca="1" si="609"/>
        <v>0.12729822502373322</v>
      </c>
      <c r="AI8423" s="50">
        <f t="shared" ca="1" si="609"/>
        <v>0.15051664301141476</v>
      </c>
      <c r="AJ8423" s="50">
        <f t="shared" ca="1" si="609"/>
        <v>0.34542494808843222</v>
      </c>
      <c r="AK8423" s="51">
        <f t="shared" ca="1" si="611"/>
        <v>1</v>
      </c>
      <c r="AM8423" s="52" cm="1">
        <f t="array" aca="1" ref="AM8423" ca="1">+SQRT(MMULT(MMULT(AF8423:AJ8423,MMULT(MMULT($Q$25:$U$29,$Q$16:$U$20),$Q$25:$U$29)),TRANSPOSE(AF8423:AJ8423)))</f>
        <v>0.17822061515417317</v>
      </c>
      <c r="AN8423" s="53" cm="1">
        <f t="array" aca="1" ref="AN8423" ca="1">+SUMPRODUCT(AF8423:AJ8423,TRANSPOSE($T$4:$T$8))</f>
        <v>0.24509529899881763</v>
      </c>
    </row>
    <row r="8424" spans="25:40" x14ac:dyDescent="0.25">
      <c r="Y8424" s="47" t="s">
        <v>8457</v>
      </c>
      <c r="Z8424" s="48">
        <f t="shared" ca="1" si="608"/>
        <v>0.6001016972605574</v>
      </c>
      <c r="AA8424" s="48">
        <f t="shared" ca="1" si="608"/>
        <v>0.96292451418903346</v>
      </c>
      <c r="AB8424" s="48">
        <f t="shared" ca="1" si="608"/>
        <v>0.94317800838011434</v>
      </c>
      <c r="AC8424" s="48">
        <f t="shared" ca="1" si="608"/>
        <v>0.17096362970674805</v>
      </c>
      <c r="AD8424" s="48">
        <f t="shared" ca="1" si="608"/>
        <v>1.3623844622396852E-3</v>
      </c>
      <c r="AE8424" s="49">
        <f t="shared" ca="1" si="610"/>
        <v>2.6785302339986932</v>
      </c>
      <c r="AF8424" s="50">
        <f t="shared" ca="1" si="609"/>
        <v>0.22404141257897414</v>
      </c>
      <c r="AG8424" s="50">
        <f t="shared" ca="1" si="609"/>
        <v>0.35949734745070017</v>
      </c>
      <c r="AH8424" s="50">
        <f t="shared" ca="1" si="609"/>
        <v>0.35212520523693086</v>
      </c>
      <c r="AI8424" s="50">
        <f t="shared" ca="1" si="609"/>
        <v>6.3827403378427378E-2</v>
      </c>
      <c r="AJ8424" s="50">
        <f t="shared" ca="1" si="609"/>
        <v>5.0863135496731894E-4</v>
      </c>
      <c r="AK8424" s="51">
        <f t="shared" ca="1" si="611"/>
        <v>1</v>
      </c>
      <c r="AM8424" s="52" cm="1">
        <f t="array" aca="1" ref="AM8424" ca="1">+SQRT(MMULT(MMULT(AF8424:AJ8424,MMULT(MMULT($Q$25:$U$29,$Q$16:$U$20),$Q$25:$U$29)),TRANSPOSE(AF8424:AJ8424)))</f>
        <v>0.19159377180453421</v>
      </c>
      <c r="AN8424" s="53" cm="1">
        <f t="array" aca="1" ref="AN8424" ca="1">+SUMPRODUCT(AF8424:AJ8424,TRANSPOSE($T$4:$T$8))</f>
        <v>0.41044580573143546</v>
      </c>
    </row>
    <row r="8425" spans="25:40" x14ac:dyDescent="0.25">
      <c r="Y8425" s="47" t="s">
        <v>8458</v>
      </c>
      <c r="Z8425" s="48">
        <f t="shared" ca="1" si="608"/>
        <v>0.3915779601798699</v>
      </c>
      <c r="AA8425" s="48">
        <f t="shared" ca="1" si="608"/>
        <v>0.85253010666604401</v>
      </c>
      <c r="AB8425" s="48">
        <f t="shared" ca="1" si="608"/>
        <v>0.11063299772469304</v>
      </c>
      <c r="AC8425" s="48">
        <f t="shared" ca="1" si="608"/>
        <v>0.9534145139512149</v>
      </c>
      <c r="AD8425" s="48">
        <f t="shared" ca="1" si="608"/>
        <v>0.96341139789450536</v>
      </c>
      <c r="AE8425" s="49">
        <f t="shared" ca="1" si="610"/>
        <v>3.2715669764163273</v>
      </c>
      <c r="AF8425" s="50">
        <f t="shared" ca="1" si="609"/>
        <v>0.1196912559035561</v>
      </c>
      <c r="AG8425" s="50">
        <f t="shared" ca="1" si="609"/>
        <v>0.26058769782543317</v>
      </c>
      <c r="AH8425" s="50">
        <f t="shared" ca="1" si="609"/>
        <v>3.3816516220578914E-2</v>
      </c>
      <c r="AI8425" s="50">
        <f t="shared" ca="1" si="609"/>
        <v>0.29142442163772686</v>
      </c>
      <c r="AJ8425" s="50">
        <f t="shared" ca="1" si="609"/>
        <v>0.29448010841270494</v>
      </c>
      <c r="AK8425" s="51">
        <f t="shared" ca="1" si="611"/>
        <v>1</v>
      </c>
      <c r="AM8425" s="52" cm="1">
        <f t="array" aca="1" ref="AM8425" ca="1">+SQRT(MMULT(MMULT(AF8425:AJ8425,MMULT(MMULT($Q$25:$U$29,$Q$16:$U$20),$Q$25:$U$29)),TRANSPOSE(AF8425:AJ8425)))</f>
        <v>0.18758368959090899</v>
      </c>
      <c r="AN8425" s="53" cm="1">
        <f t="array" aca="1" ref="AN8425" ca="1">+SUMPRODUCT(AF8425:AJ8425,TRANSPOSE($T$4:$T$8))</f>
        <v>0.2771076739109074</v>
      </c>
    </row>
    <row r="8426" spans="25:40" x14ac:dyDescent="0.25">
      <c r="Y8426" s="47" t="s">
        <v>8459</v>
      </c>
      <c r="Z8426" s="48">
        <f t="shared" ca="1" si="608"/>
        <v>0.52470432260777744</v>
      </c>
      <c r="AA8426" s="48">
        <f t="shared" ca="1" si="608"/>
        <v>0.50140417963669981</v>
      </c>
      <c r="AB8426" s="48">
        <f t="shared" ca="1" si="608"/>
        <v>0.42859648523005911</v>
      </c>
      <c r="AC8426" s="48">
        <f t="shared" ca="1" si="608"/>
        <v>0.63925554417605412</v>
      </c>
      <c r="AD8426" s="48">
        <f t="shared" ca="1" si="608"/>
        <v>0.71196495071276977</v>
      </c>
      <c r="AE8426" s="49">
        <f t="shared" ca="1" si="610"/>
        <v>2.8059254823633601</v>
      </c>
      <c r="AF8426" s="50">
        <f t="shared" ca="1" si="609"/>
        <v>0.1869986661819088</v>
      </c>
      <c r="AG8426" s="50">
        <f t="shared" ca="1" si="609"/>
        <v>0.17869475963929723</v>
      </c>
      <c r="AH8426" s="50">
        <f t="shared" ca="1" si="609"/>
        <v>0.15274692358154257</v>
      </c>
      <c r="AI8426" s="50">
        <f t="shared" ca="1" si="609"/>
        <v>0.22782342161047889</v>
      </c>
      <c r="AJ8426" s="50">
        <f t="shared" ca="1" si="609"/>
        <v>0.25373622898677256</v>
      </c>
      <c r="AK8426" s="51">
        <f t="shared" ca="1" si="611"/>
        <v>1</v>
      </c>
      <c r="AM8426" s="52" cm="1">
        <f t="array" aca="1" ref="AM8426" ca="1">+SQRT(MMULT(MMULT(AF8426:AJ8426,MMULT(MMULT($Q$25:$U$29,$Q$16:$U$20),$Q$25:$U$29)),TRANSPOSE(AF8426:AJ8426)))</f>
        <v>0.17460373686119965</v>
      </c>
      <c r="AN8426" s="53" cm="1">
        <f t="array" aca="1" ref="AN8426" ca="1">+SUMPRODUCT(AF8426:AJ8426,TRANSPOSE($T$4:$T$8))</f>
        <v>0.29745342195947444</v>
      </c>
    </row>
    <row r="8427" spans="25:40" x14ac:dyDescent="0.25">
      <c r="Y8427" s="47" t="s">
        <v>8460</v>
      </c>
      <c r="Z8427" s="48">
        <f t="shared" ca="1" si="608"/>
        <v>0.75138605845028184</v>
      </c>
      <c r="AA8427" s="48">
        <f t="shared" ca="1" si="608"/>
        <v>0.67359931597402278</v>
      </c>
      <c r="AB8427" s="48">
        <f t="shared" ca="1" si="608"/>
        <v>0.98114310250474179</v>
      </c>
      <c r="AC8427" s="48">
        <f t="shared" ca="1" si="608"/>
        <v>0.41858651384776513</v>
      </c>
      <c r="AD8427" s="48">
        <f t="shared" ca="1" si="608"/>
        <v>0.70272206589862396</v>
      </c>
      <c r="AE8427" s="49">
        <f t="shared" ca="1" si="610"/>
        <v>3.5274370566754354</v>
      </c>
      <c r="AF8427" s="50">
        <f t="shared" ca="1" si="609"/>
        <v>0.21301189684684371</v>
      </c>
      <c r="AG8427" s="50">
        <f t="shared" ca="1" si="609"/>
        <v>0.1909599817519867</v>
      </c>
      <c r="AH8427" s="50">
        <f t="shared" ca="1" si="609"/>
        <v>0.27814616866032948</v>
      </c>
      <c r="AI8427" s="50">
        <f t="shared" ca="1" si="609"/>
        <v>0.11866590590344299</v>
      </c>
      <c r="AJ8427" s="50">
        <f t="shared" ca="1" si="609"/>
        <v>0.19921604683739716</v>
      </c>
      <c r="AK8427" s="51">
        <f t="shared" ca="1" si="611"/>
        <v>1</v>
      </c>
      <c r="AM8427" s="52" cm="1">
        <f t="array" aca="1" ref="AM8427" ca="1">+SQRT(MMULT(MMULT(AF8427:AJ8427,MMULT(MMULT($Q$25:$U$29,$Q$16:$U$20),$Q$25:$U$29)),TRANSPOSE(AF8427:AJ8427)))</f>
        <v>0.17728826377977563</v>
      </c>
      <c r="AN8427" s="53" cm="1">
        <f t="array" aca="1" ref="AN8427" ca="1">+SUMPRODUCT(AF8427:AJ8427,TRANSPOSE($T$4:$T$8))</f>
        <v>0.33208099919591733</v>
      </c>
    </row>
    <row r="8428" spans="25:40" x14ac:dyDescent="0.25">
      <c r="Y8428" s="47" t="s">
        <v>8461</v>
      </c>
      <c r="Z8428" s="48">
        <f t="shared" ca="1" si="608"/>
        <v>7.2210938946154934E-2</v>
      </c>
      <c r="AA8428" s="48">
        <f t="shared" ca="1" si="608"/>
        <v>0.93900894255075051</v>
      </c>
      <c r="AB8428" s="48">
        <f t="shared" ca="1" si="608"/>
        <v>0.76716677300767666</v>
      </c>
      <c r="AC8428" s="48">
        <f t="shared" ca="1" si="608"/>
        <v>0.30159924562077356</v>
      </c>
      <c r="AD8428" s="48">
        <f t="shared" ca="1" si="608"/>
        <v>0.43926639409936186</v>
      </c>
      <c r="AE8428" s="49">
        <f t="shared" ca="1" si="610"/>
        <v>2.5192522942247173</v>
      </c>
      <c r="AF8428" s="50">
        <f t="shared" ca="1" si="609"/>
        <v>2.8663639251890551E-2</v>
      </c>
      <c r="AG8428" s="50">
        <f t="shared" ca="1" si="609"/>
        <v>0.37273318940837724</v>
      </c>
      <c r="AH8428" s="50">
        <f t="shared" ca="1" si="609"/>
        <v>0.30452161332407041</v>
      </c>
      <c r="AI8428" s="50">
        <f t="shared" ca="1" si="609"/>
        <v>0.11971776162005587</v>
      </c>
      <c r="AJ8428" s="50">
        <f t="shared" ca="1" si="609"/>
        <v>0.17436379639560598</v>
      </c>
      <c r="AK8428" s="51">
        <f t="shared" ca="1" si="611"/>
        <v>1</v>
      </c>
      <c r="AM8428" s="52" cm="1">
        <f t="array" aca="1" ref="AM8428" ca="1">+SQRT(MMULT(MMULT(AF8428:AJ8428,MMULT(MMULT($Q$25:$U$29,$Q$16:$U$20),$Q$25:$U$29)),TRANSPOSE(AF8428:AJ8428)))</f>
        <v>0.20173095624482906</v>
      </c>
      <c r="AN8428" s="53" cm="1">
        <f t="array" aca="1" ref="AN8428" ca="1">+SUMPRODUCT(AF8428:AJ8428,TRANSPOSE($T$4:$T$8))</f>
        <v>0.36674548820107966</v>
      </c>
    </row>
    <row r="8429" spans="25:40" x14ac:dyDescent="0.25">
      <c r="Y8429" s="47" t="s">
        <v>8462</v>
      </c>
      <c r="Z8429" s="48">
        <f t="shared" ca="1" si="608"/>
        <v>0.14006831838760136</v>
      </c>
      <c r="AA8429" s="48">
        <f t="shared" ca="1" si="608"/>
        <v>0.82095449198643655</v>
      </c>
      <c r="AB8429" s="48">
        <f t="shared" ca="1" si="608"/>
        <v>0.44455419298328258</v>
      </c>
      <c r="AC8429" s="48">
        <f t="shared" ca="1" si="608"/>
        <v>0.31963695556665905</v>
      </c>
      <c r="AD8429" s="48">
        <f t="shared" ca="1" si="608"/>
        <v>0.85263413359801854</v>
      </c>
      <c r="AE8429" s="49">
        <f t="shared" ca="1" si="610"/>
        <v>2.577848092521998</v>
      </c>
      <c r="AF8429" s="50">
        <f t="shared" ca="1" si="609"/>
        <v>5.4335365529846906E-2</v>
      </c>
      <c r="AG8429" s="50">
        <f t="shared" ca="1" si="609"/>
        <v>0.31846503848225921</v>
      </c>
      <c r="AH8429" s="50">
        <f t="shared" ca="1" si="609"/>
        <v>0.17245166395680042</v>
      </c>
      <c r="AI8429" s="50">
        <f t="shared" ca="1" si="609"/>
        <v>0.12399371262173449</v>
      </c>
      <c r="AJ8429" s="50">
        <f t="shared" ca="1" si="609"/>
        <v>0.33075421940935901</v>
      </c>
      <c r="AK8429" s="51">
        <f t="shared" ca="1" si="611"/>
        <v>1</v>
      </c>
      <c r="AM8429" s="52" cm="1">
        <f t="array" aca="1" ref="AM8429" ca="1">+SQRT(MMULT(MMULT(AF8429:AJ8429,MMULT(MMULT($Q$25:$U$29,$Q$16:$U$20),$Q$25:$U$29)),TRANSPOSE(AF8429:AJ8429)))</f>
        <v>0.19962194502229746</v>
      </c>
      <c r="AN8429" s="53" cm="1">
        <f t="array" aca="1" ref="AN8429" ca="1">+SUMPRODUCT(AF8429:AJ8429,TRANSPOSE($T$4:$T$8))</f>
        <v>0.29756886525022413</v>
      </c>
    </row>
    <row r="8430" spans="25:40" x14ac:dyDescent="0.25">
      <c r="Y8430" s="47" t="s">
        <v>8463</v>
      </c>
      <c r="Z8430" s="48">
        <f t="shared" ca="1" si="608"/>
        <v>0.61854384936751672</v>
      </c>
      <c r="AA8430" s="48">
        <f t="shared" ca="1" si="608"/>
        <v>0.15875910423788842</v>
      </c>
      <c r="AB8430" s="48">
        <f t="shared" ca="1" si="608"/>
        <v>0.79043077840748521</v>
      </c>
      <c r="AC8430" s="48">
        <f t="shared" ca="1" si="608"/>
        <v>0.36367516906518071</v>
      </c>
      <c r="AD8430" s="48">
        <f t="shared" ca="1" si="608"/>
        <v>0.5662307088558941</v>
      </c>
      <c r="AE8430" s="49">
        <f t="shared" ca="1" si="610"/>
        <v>2.4976396099339651</v>
      </c>
      <c r="AF8430" s="50">
        <f t="shared" ca="1" si="609"/>
        <v>0.24765136127220147</v>
      </c>
      <c r="AG8430" s="50">
        <f t="shared" ca="1" si="609"/>
        <v>6.3563655703748959E-2</v>
      </c>
      <c r="AH8430" s="50">
        <f t="shared" ca="1" si="609"/>
        <v>0.31647110946818441</v>
      </c>
      <c r="AI8430" s="50">
        <f t="shared" ca="1" si="609"/>
        <v>0.1456075438661048</v>
      </c>
      <c r="AJ8430" s="50">
        <f t="shared" ca="1" si="609"/>
        <v>0.22670632968976043</v>
      </c>
      <c r="AK8430" s="51">
        <f t="shared" ca="1" si="611"/>
        <v>1.0000000000000002</v>
      </c>
      <c r="AM8430" s="52" cm="1">
        <f t="array" aca="1" ref="AM8430" ca="1">+SQRT(MMULT(MMULT(AF8430:AJ8430,MMULT(MMULT($Q$25:$U$29,$Q$16:$U$20),$Q$25:$U$29)),TRANSPOSE(AF8430:AJ8430)))</f>
        <v>0.18051972151476212</v>
      </c>
      <c r="AN8430" s="53" cm="1">
        <f t="array" aca="1" ref="AN8430" ca="1">+SUMPRODUCT(AF8430:AJ8430,TRANSPOSE($T$4:$T$8))</f>
        <v>0.3190466652960946</v>
      </c>
    </row>
    <row r="8431" spans="25:40" x14ac:dyDescent="0.25">
      <c r="Y8431" s="47" t="s">
        <v>8464</v>
      </c>
      <c r="Z8431" s="48">
        <f t="shared" ca="1" si="608"/>
        <v>0.40437659913671142</v>
      </c>
      <c r="AA8431" s="48">
        <f t="shared" ca="1" si="608"/>
        <v>0.30222176128255596</v>
      </c>
      <c r="AB8431" s="48">
        <f t="shared" ca="1" si="608"/>
        <v>0.61897326387352058</v>
      </c>
      <c r="AC8431" s="48">
        <f t="shared" ca="1" si="608"/>
        <v>0.87072571034408064</v>
      </c>
      <c r="AD8431" s="48">
        <f t="shared" ca="1" si="608"/>
        <v>0.54489604425131077</v>
      </c>
      <c r="AE8431" s="49">
        <f t="shared" ca="1" si="610"/>
        <v>2.7411933788881795</v>
      </c>
      <c r="AF8431" s="50">
        <f t="shared" ca="1" si="609"/>
        <v>0.14751845026735233</v>
      </c>
      <c r="AG8431" s="50">
        <f t="shared" ca="1" si="609"/>
        <v>0.11025189379566365</v>
      </c>
      <c r="AH8431" s="50">
        <f t="shared" ca="1" si="609"/>
        <v>0.22580430430069637</v>
      </c>
      <c r="AI8431" s="50">
        <f t="shared" ca="1" si="609"/>
        <v>0.31764475904915712</v>
      </c>
      <c r="AJ8431" s="50">
        <f t="shared" ca="1" si="609"/>
        <v>0.19878059258713046</v>
      </c>
      <c r="AK8431" s="51">
        <f t="shared" ca="1" si="611"/>
        <v>0.99999999999999989</v>
      </c>
      <c r="AM8431" s="52" cm="1">
        <f t="array" aca="1" ref="AM8431" ca="1">+SQRT(MMULT(MMULT(AF8431:AJ8431,MMULT(MMULT($Q$25:$U$29,$Q$16:$U$20),$Q$25:$U$29)),TRANSPOSE(AF8431:AJ8431)))</f>
        <v>0.17789768232467409</v>
      </c>
      <c r="AN8431" s="53" cm="1">
        <f t="array" aca="1" ref="AN8431" ca="1">+SUMPRODUCT(AF8431:AJ8431,TRANSPOSE($T$4:$T$8))</f>
        <v>0.32072439986601387</v>
      </c>
    </row>
    <row r="8432" spans="25:40" x14ac:dyDescent="0.25">
      <c r="Y8432" s="47" t="s">
        <v>8465</v>
      </c>
      <c r="Z8432" s="48">
        <f t="shared" ref="Z8432:AD8482" ca="1" si="612">RAND()</f>
        <v>0.61948443753037397</v>
      </c>
      <c r="AA8432" s="48">
        <f t="shared" ca="1" si="612"/>
        <v>0.73353856064423018</v>
      </c>
      <c r="AB8432" s="48">
        <f t="shared" ca="1" si="612"/>
        <v>7.892955357914877E-2</v>
      </c>
      <c r="AC8432" s="48">
        <f t="shared" ca="1" si="612"/>
        <v>0.91238135311089474</v>
      </c>
      <c r="AD8432" s="48">
        <f t="shared" ca="1" si="612"/>
        <v>0.23283911317259964</v>
      </c>
      <c r="AE8432" s="49">
        <f t="shared" ca="1" si="610"/>
        <v>2.577173018037247</v>
      </c>
      <c r="AF8432" s="50">
        <f t="shared" ref="AF8432:AJ8482" ca="1" si="613">Z8432/$AE8432</f>
        <v>0.24037363157021099</v>
      </c>
      <c r="AG8432" s="50">
        <f t="shared" ca="1" si="613"/>
        <v>0.28462914810542556</v>
      </c>
      <c r="AH8432" s="50">
        <f t="shared" ca="1" si="613"/>
        <v>3.0626408481981098E-2</v>
      </c>
      <c r="AI8432" s="50">
        <f t="shared" ca="1" si="613"/>
        <v>0.35402409800400464</v>
      </c>
      <c r="AJ8432" s="50">
        <f t="shared" ca="1" si="613"/>
        <v>9.0346713838377807E-2</v>
      </c>
      <c r="AK8432" s="51">
        <f t="shared" ca="1" si="611"/>
        <v>1</v>
      </c>
      <c r="AM8432" s="52" cm="1">
        <f t="array" aca="1" ref="AM8432" ca="1">+SQRT(MMULT(MMULT(AF8432:AJ8432,MMULT(MMULT($Q$25:$U$29,$Q$16:$U$20),$Q$25:$U$29)),TRANSPOSE(AF8432:AJ8432)))</f>
        <v>0.17441985993139839</v>
      </c>
      <c r="AN8432" s="53" cm="1">
        <f t="array" aca="1" ref="AN8432" ca="1">+SUMPRODUCT(AF8432:AJ8432,TRANSPOSE($T$4:$T$8))</f>
        <v>0.32752504739854482</v>
      </c>
    </row>
    <row r="8433" spans="25:40" x14ac:dyDescent="0.25">
      <c r="Y8433" s="47" t="s">
        <v>8466</v>
      </c>
      <c r="Z8433" s="48">
        <f t="shared" ca="1" si="612"/>
        <v>0.80880252898463689</v>
      </c>
      <c r="AA8433" s="48">
        <f t="shared" ca="1" si="612"/>
        <v>0.53320089837981977</v>
      </c>
      <c r="AB8433" s="48">
        <f t="shared" ca="1" si="612"/>
        <v>0.91261990018884454</v>
      </c>
      <c r="AC8433" s="48">
        <f t="shared" ca="1" si="612"/>
        <v>0.92920906264522973</v>
      </c>
      <c r="AD8433" s="48">
        <f t="shared" ca="1" si="612"/>
        <v>0.22214031694887193</v>
      </c>
      <c r="AE8433" s="49">
        <f t="shared" ca="1" si="610"/>
        <v>3.4059727071474031</v>
      </c>
      <c r="AF8433" s="50">
        <f t="shared" ca="1" si="613"/>
        <v>0.23746594542210278</v>
      </c>
      <c r="AG8433" s="50">
        <f t="shared" ca="1" si="613"/>
        <v>0.15654878774010797</v>
      </c>
      <c r="AH8433" s="50">
        <f t="shared" ca="1" si="613"/>
        <v>0.26794692108768808</v>
      </c>
      <c r="AI8433" s="50">
        <f t="shared" ca="1" si="613"/>
        <v>0.27281753042098456</v>
      </c>
      <c r="AJ8433" s="50">
        <f t="shared" ca="1" si="613"/>
        <v>6.5220815329116541E-2</v>
      </c>
      <c r="AK8433" s="51">
        <f t="shared" ca="1" si="611"/>
        <v>0.99999999999999989</v>
      </c>
      <c r="AM8433" s="52" cm="1">
        <f t="array" aca="1" ref="AM8433" ca="1">+SQRT(MMULT(MMULT(AF8433:AJ8433,MMULT(MMULT($Q$25:$U$29,$Q$16:$U$20),$Q$25:$U$29)),TRANSPOSE(AF8433:AJ8433)))</f>
        <v>0.17215494236397971</v>
      </c>
      <c r="AN8433" s="53" cm="1">
        <f t="array" aca="1" ref="AN8433" ca="1">+SUMPRODUCT(AF8433:AJ8433,TRANSPOSE($T$4:$T$8))</f>
        <v>0.36270068973221037</v>
      </c>
    </row>
    <row r="8434" spans="25:40" x14ac:dyDescent="0.25">
      <c r="Y8434" s="47" t="s">
        <v>8467</v>
      </c>
      <c r="Z8434" s="48">
        <f t="shared" ca="1" si="612"/>
        <v>0.5079224489713472</v>
      </c>
      <c r="AA8434" s="48">
        <f t="shared" ca="1" si="612"/>
        <v>0.8927249011934234</v>
      </c>
      <c r="AB8434" s="48">
        <f t="shared" ca="1" si="612"/>
        <v>0.68526989589452303</v>
      </c>
      <c r="AC8434" s="48">
        <f t="shared" ca="1" si="612"/>
        <v>0.96628432693225996</v>
      </c>
      <c r="AD8434" s="48">
        <f t="shared" ca="1" si="612"/>
        <v>0.45147696878906884</v>
      </c>
      <c r="AE8434" s="49">
        <f t="shared" ca="1" si="610"/>
        <v>3.5036785417806224</v>
      </c>
      <c r="AF8434" s="50">
        <f t="shared" ca="1" si="613"/>
        <v>0.14496833625416256</v>
      </c>
      <c r="AG8434" s="50">
        <f t="shared" ca="1" si="613"/>
        <v>0.2547964633592576</v>
      </c>
      <c r="AH8434" s="50">
        <f t="shared" ca="1" si="613"/>
        <v>0.19558583577883218</v>
      </c>
      <c r="AI8434" s="50">
        <f t="shared" ca="1" si="613"/>
        <v>0.27579137623772404</v>
      </c>
      <c r="AJ8434" s="50">
        <f t="shared" ca="1" si="613"/>
        <v>0.12885798837002366</v>
      </c>
      <c r="AK8434" s="51">
        <f t="shared" ca="1" si="611"/>
        <v>1</v>
      </c>
      <c r="AM8434" s="52" cm="1">
        <f t="array" aca="1" ref="AM8434" ca="1">+SQRT(MMULT(MMULT(AF8434:AJ8434,MMULT(MMULT($Q$25:$U$29,$Q$16:$U$20),$Q$25:$U$29)),TRANSPOSE(AF8434:AJ8434)))</f>
        <v>0.1756299920057027</v>
      </c>
      <c r="AN8434" s="53" cm="1">
        <f t="array" aca="1" ref="AN8434" ca="1">+SUMPRODUCT(AF8434:AJ8434,TRANSPOSE($T$4:$T$8))</f>
        <v>0.34625517336686062</v>
      </c>
    </row>
    <row r="8435" spans="25:40" x14ac:dyDescent="0.25">
      <c r="Y8435" s="47" t="s">
        <v>8468</v>
      </c>
      <c r="Z8435" s="48">
        <f t="shared" ca="1" si="612"/>
        <v>7.4809409695475448E-2</v>
      </c>
      <c r="AA8435" s="48">
        <f t="shared" ca="1" si="612"/>
        <v>4.6565915085520659E-2</v>
      </c>
      <c r="AB8435" s="48">
        <f t="shared" ca="1" si="612"/>
        <v>0.2869874458110574</v>
      </c>
      <c r="AC8435" s="48">
        <f t="shared" ca="1" si="612"/>
        <v>0.60583543905371873</v>
      </c>
      <c r="AD8435" s="48">
        <f t="shared" ca="1" si="612"/>
        <v>0.90363973284313381</v>
      </c>
      <c r="AE8435" s="49">
        <f t="shared" ca="1" si="610"/>
        <v>1.917837942488906</v>
      </c>
      <c r="AF8435" s="50">
        <f t="shared" ca="1" si="613"/>
        <v>3.9007159071214478E-2</v>
      </c>
      <c r="AG8435" s="50">
        <f t="shared" ca="1" si="613"/>
        <v>2.4280422268155237E-2</v>
      </c>
      <c r="AH8435" s="50">
        <f t="shared" ca="1" si="613"/>
        <v>0.14964113466157347</v>
      </c>
      <c r="AI8435" s="50">
        <f t="shared" ca="1" si="613"/>
        <v>0.31589501158136735</v>
      </c>
      <c r="AJ8435" s="50">
        <f t="shared" ca="1" si="613"/>
        <v>0.47117627241768945</v>
      </c>
      <c r="AK8435" s="51">
        <f t="shared" ca="1" si="611"/>
        <v>1</v>
      </c>
      <c r="AM8435" s="52" cm="1">
        <f t="array" aca="1" ref="AM8435" ca="1">+SQRT(MMULT(MMULT(AF8435:AJ8435,MMULT(MMULT($Q$25:$U$29,$Q$16:$U$20),$Q$25:$U$29)),TRANSPOSE(AF8435:AJ8435)))</f>
        <v>0.21054023976419811</v>
      </c>
      <c r="AN8435" s="53" cm="1">
        <f t="array" aca="1" ref="AN8435" ca="1">+SUMPRODUCT(AF8435:AJ8435,TRANSPOSE($T$4:$T$8))</f>
        <v>0.23354748980512938</v>
      </c>
    </row>
    <row r="8436" spans="25:40" x14ac:dyDescent="0.25">
      <c r="Y8436" s="47" t="s">
        <v>8469</v>
      </c>
      <c r="Z8436" s="48">
        <f t="shared" ca="1" si="612"/>
        <v>0.74882371457805941</v>
      </c>
      <c r="AA8436" s="48">
        <f t="shared" ca="1" si="612"/>
        <v>0.17567444849131664</v>
      </c>
      <c r="AB8436" s="48">
        <f t="shared" ca="1" si="612"/>
        <v>0.29846815022006778</v>
      </c>
      <c r="AC8436" s="48">
        <f t="shared" ca="1" si="612"/>
        <v>0.44051178955889769</v>
      </c>
      <c r="AD8436" s="48">
        <f t="shared" ca="1" si="612"/>
        <v>0.24727263461947657</v>
      </c>
      <c r="AE8436" s="49">
        <f t="shared" ca="1" si="610"/>
        <v>1.9107507374678181</v>
      </c>
      <c r="AF8436" s="50">
        <f t="shared" ca="1" si="613"/>
        <v>0.39190026197264338</v>
      </c>
      <c r="AG8436" s="50">
        <f t="shared" ca="1" si="613"/>
        <v>9.1940013444205437E-2</v>
      </c>
      <c r="AH8436" s="50">
        <f t="shared" ca="1" si="613"/>
        <v>0.15620465001918898</v>
      </c>
      <c r="AI8436" s="50">
        <f t="shared" ca="1" si="613"/>
        <v>0.23054382809904164</v>
      </c>
      <c r="AJ8436" s="50">
        <f t="shared" ca="1" si="613"/>
        <v>0.12941124646492058</v>
      </c>
      <c r="AK8436" s="51">
        <f t="shared" ca="1" si="611"/>
        <v>1</v>
      </c>
      <c r="AM8436" s="52" cm="1">
        <f t="array" aca="1" ref="AM8436" ca="1">+SQRT(MMULT(MMULT(AF8436:AJ8436,MMULT(MMULT($Q$25:$U$29,$Q$16:$U$20),$Q$25:$U$29)),TRANSPOSE(AF8436:AJ8436)))</f>
        <v>0.16382785570164518</v>
      </c>
      <c r="AN8436" s="53" cm="1">
        <f t="array" aca="1" ref="AN8436" ca="1">+SUMPRODUCT(AF8436:AJ8436,TRANSPOSE($T$4:$T$8))</f>
        <v>0.31436474482686783</v>
      </c>
    </row>
    <row r="8437" spans="25:40" x14ac:dyDescent="0.25">
      <c r="Y8437" s="47" t="s">
        <v>8470</v>
      </c>
      <c r="Z8437" s="48">
        <f t="shared" ca="1" si="612"/>
        <v>0.31472161509251773</v>
      </c>
      <c r="AA8437" s="48">
        <f t="shared" ca="1" si="612"/>
        <v>0.69367701768710965</v>
      </c>
      <c r="AB8437" s="48">
        <f t="shared" ca="1" si="612"/>
        <v>6.7105160974523903E-2</v>
      </c>
      <c r="AC8437" s="48">
        <f t="shared" ca="1" si="612"/>
        <v>0.54832567427737522</v>
      </c>
      <c r="AD8437" s="48">
        <f t="shared" ca="1" si="612"/>
        <v>0.17789532934921859</v>
      </c>
      <c r="AE8437" s="49">
        <f t="shared" ca="1" si="610"/>
        <v>1.8017247973807451</v>
      </c>
      <c r="AF8437" s="50">
        <f t="shared" ca="1" si="613"/>
        <v>0.17467796166764415</v>
      </c>
      <c r="AG8437" s="50">
        <f t="shared" ca="1" si="613"/>
        <v>0.38500719904368397</v>
      </c>
      <c r="AH8437" s="50">
        <f t="shared" ca="1" si="613"/>
        <v>3.7244956095446952E-2</v>
      </c>
      <c r="AI8437" s="50">
        <f t="shared" ca="1" si="613"/>
        <v>0.30433375567373161</v>
      </c>
      <c r="AJ8437" s="50">
        <f t="shared" ca="1" si="613"/>
        <v>9.8736127519493358E-2</v>
      </c>
      <c r="AK8437" s="51">
        <f t="shared" ca="1" si="611"/>
        <v>1</v>
      </c>
      <c r="AM8437" s="52" cm="1">
        <f t="array" aca="1" ref="AM8437" ca="1">+SQRT(MMULT(MMULT(AF8437:AJ8437,MMULT(MMULT($Q$25:$U$29,$Q$16:$U$20),$Q$25:$U$29)),TRANSPOSE(AF8437:AJ8437)))</f>
        <v>0.18331499340892701</v>
      </c>
      <c r="AN8437" s="53" cm="1">
        <f t="array" aca="1" ref="AN8437" ca="1">+SUMPRODUCT(AF8437:AJ8437,TRANSPOSE($T$4:$T$8))</f>
        <v>0.33757043567942208</v>
      </c>
    </row>
    <row r="8438" spans="25:40" x14ac:dyDescent="0.25">
      <c r="Y8438" s="47" t="s">
        <v>8471</v>
      </c>
      <c r="Z8438" s="48">
        <f t="shared" ca="1" si="612"/>
        <v>0.16201264906194734</v>
      </c>
      <c r="AA8438" s="48">
        <f t="shared" ca="1" si="612"/>
        <v>0.87233780436400277</v>
      </c>
      <c r="AB8438" s="48">
        <f t="shared" ca="1" si="612"/>
        <v>0.96153960976064534</v>
      </c>
      <c r="AC8438" s="48">
        <f t="shared" ca="1" si="612"/>
        <v>0.77013780957073275</v>
      </c>
      <c r="AD8438" s="48">
        <f t="shared" ca="1" si="612"/>
        <v>0.14165181813924133</v>
      </c>
      <c r="AE8438" s="49">
        <f t="shared" ca="1" si="610"/>
        <v>2.9076796908965692</v>
      </c>
      <c r="AF8438" s="50">
        <f t="shared" ca="1" si="613"/>
        <v>5.5718877691095167E-2</v>
      </c>
      <c r="AG8438" s="50">
        <f t="shared" ca="1" si="613"/>
        <v>0.30001165778168004</v>
      </c>
      <c r="AH8438" s="50">
        <f t="shared" ca="1" si="613"/>
        <v>0.33068966047775339</v>
      </c>
      <c r="AI8438" s="50">
        <f t="shared" ca="1" si="613"/>
        <v>0.26486335891188362</v>
      </c>
      <c r="AJ8438" s="50">
        <f t="shared" ca="1" si="613"/>
        <v>4.8716445137587924E-2</v>
      </c>
      <c r="AK8438" s="51">
        <f t="shared" ca="1" si="611"/>
        <v>1.0000000000000002</v>
      </c>
      <c r="AM8438" s="52" cm="1">
        <f t="array" aca="1" ref="AM8438" ca="1">+SQRT(MMULT(MMULT(AF8438:AJ8438,MMULT(MMULT($Q$25:$U$29,$Q$16:$U$20),$Q$25:$U$29)),TRANSPOSE(AF8438:AJ8438)))</f>
        <v>0.19254949562649293</v>
      </c>
      <c r="AN8438" s="53" cm="1">
        <f t="array" aca="1" ref="AN8438" ca="1">+SUMPRODUCT(AF8438:AJ8438,TRANSPOSE($T$4:$T$8))</f>
        <v>0.39783240580709378</v>
      </c>
    </row>
    <row r="8439" spans="25:40" x14ac:dyDescent="0.25">
      <c r="Y8439" s="47" t="s">
        <v>8472</v>
      </c>
      <c r="Z8439" s="48">
        <f t="shared" ca="1" si="612"/>
        <v>0.65097897957826689</v>
      </c>
      <c r="AA8439" s="48">
        <f t="shared" ca="1" si="612"/>
        <v>0.28389964777679844</v>
      </c>
      <c r="AB8439" s="48">
        <f t="shared" ca="1" si="612"/>
        <v>4.9512548774443221E-2</v>
      </c>
      <c r="AC8439" s="48">
        <f t="shared" ca="1" si="612"/>
        <v>0.87726369532707549</v>
      </c>
      <c r="AD8439" s="48">
        <f t="shared" ca="1" si="612"/>
        <v>0.19148227075426283</v>
      </c>
      <c r="AE8439" s="49">
        <f t="shared" ca="1" si="610"/>
        <v>2.0531371422108466</v>
      </c>
      <c r="AF8439" s="50">
        <f t="shared" ca="1" si="613"/>
        <v>0.31706551218360585</v>
      </c>
      <c r="AG8439" s="50">
        <f t="shared" ca="1" si="613"/>
        <v>0.13827602742167108</v>
      </c>
      <c r="AH8439" s="50">
        <f t="shared" ca="1" si="613"/>
        <v>2.4115558457594031E-2</v>
      </c>
      <c r="AI8439" s="50">
        <f t="shared" ca="1" si="613"/>
        <v>0.42727963821375603</v>
      </c>
      <c r="AJ8439" s="50">
        <f t="shared" ca="1" si="613"/>
        <v>9.3263263723373124E-2</v>
      </c>
      <c r="AK8439" s="51">
        <f t="shared" ca="1" si="611"/>
        <v>1</v>
      </c>
      <c r="AM8439" s="52" cm="1">
        <f t="array" aca="1" ref="AM8439" ca="1">+SQRT(MMULT(MMULT(AF8439:AJ8439,MMULT(MMULT($Q$25:$U$29,$Q$16:$U$20),$Q$25:$U$29)),TRANSPOSE(AF8439:AJ8439)))</f>
        <v>0.17322018674819828</v>
      </c>
      <c r="AN8439" s="53" cm="1">
        <f t="array" aca="1" ref="AN8439" ca="1">+SUMPRODUCT(AF8439:AJ8439,TRANSPOSE($T$4:$T$8))</f>
        <v>0.31026205287200304</v>
      </c>
    </row>
    <row r="8440" spans="25:40" x14ac:dyDescent="0.25">
      <c r="Y8440" s="47" t="s">
        <v>8473</v>
      </c>
      <c r="Z8440" s="48">
        <f t="shared" ca="1" si="612"/>
        <v>0.89959120459189057</v>
      </c>
      <c r="AA8440" s="48">
        <f t="shared" ca="1" si="612"/>
        <v>0.79086560572520104</v>
      </c>
      <c r="AB8440" s="48">
        <f t="shared" ca="1" si="612"/>
        <v>0.16738048192829946</v>
      </c>
      <c r="AC8440" s="48">
        <f t="shared" ca="1" si="612"/>
        <v>0.20465710891039601</v>
      </c>
      <c r="AD8440" s="48">
        <f t="shared" ca="1" si="612"/>
        <v>0.63757092241133906</v>
      </c>
      <c r="AE8440" s="49">
        <f t="shared" ca="1" si="610"/>
        <v>2.7000653235671259</v>
      </c>
      <c r="AF8440" s="50">
        <f t="shared" ca="1" si="613"/>
        <v>0.33317386684682776</v>
      </c>
      <c r="AG8440" s="50">
        <f t="shared" ca="1" si="613"/>
        <v>0.29290610076069123</v>
      </c>
      <c r="AH8440" s="50">
        <f t="shared" ca="1" si="613"/>
        <v>6.1991271273084902E-2</v>
      </c>
      <c r="AI8440" s="50">
        <f t="shared" ca="1" si="613"/>
        <v>7.5797095397684019E-2</v>
      </c>
      <c r="AJ8440" s="50">
        <f t="shared" ca="1" si="613"/>
        <v>0.23613166572171213</v>
      </c>
      <c r="AK8440" s="51">
        <f t="shared" ca="1" si="611"/>
        <v>1</v>
      </c>
      <c r="AM8440" s="52" cm="1">
        <f t="array" aca="1" ref="AM8440" ca="1">+SQRT(MMULT(MMULT(AF8440:AJ8440,MMULT(MMULT($Q$25:$U$29,$Q$16:$U$20),$Q$25:$U$29)),TRANSPOSE(AF8440:AJ8440)))</f>
        <v>0.17454471682164224</v>
      </c>
      <c r="AN8440" s="53" cm="1">
        <f t="array" aca="1" ref="AN8440" ca="1">+SUMPRODUCT(AF8440:AJ8440,TRANSPOSE($T$4:$T$8))</f>
        <v>0.289114328715601</v>
      </c>
    </row>
    <row r="8441" spans="25:40" x14ac:dyDescent="0.25">
      <c r="Y8441" s="47" t="s">
        <v>8474</v>
      </c>
      <c r="Z8441" s="48">
        <f t="shared" ca="1" si="612"/>
        <v>0.44494522048357421</v>
      </c>
      <c r="AA8441" s="48">
        <f t="shared" ca="1" si="612"/>
        <v>0.41251555763845593</v>
      </c>
      <c r="AB8441" s="48">
        <f t="shared" ca="1" si="612"/>
        <v>0.24409217270293826</v>
      </c>
      <c r="AC8441" s="48">
        <f t="shared" ca="1" si="612"/>
        <v>3.272331931926642E-2</v>
      </c>
      <c r="AD8441" s="48">
        <f t="shared" ca="1" si="612"/>
        <v>0.95603871658616923</v>
      </c>
      <c r="AE8441" s="49">
        <f t="shared" ca="1" si="610"/>
        <v>2.0903149867304043</v>
      </c>
      <c r="AF8441" s="50">
        <f t="shared" ca="1" si="613"/>
        <v>0.21286036951758242</v>
      </c>
      <c r="AG8441" s="50">
        <f t="shared" ca="1" si="613"/>
        <v>0.19734612259738804</v>
      </c>
      <c r="AH8441" s="50">
        <f t="shared" ca="1" si="613"/>
        <v>0.11677291425094669</v>
      </c>
      <c r="AI8441" s="50">
        <f t="shared" ca="1" si="613"/>
        <v>1.5654731237635656E-2</v>
      </c>
      <c r="AJ8441" s="50">
        <f t="shared" ca="1" si="613"/>
        <v>0.45736586239644711</v>
      </c>
      <c r="AK8441" s="51">
        <f t="shared" ca="1" si="611"/>
        <v>0.99999999999999978</v>
      </c>
      <c r="AM8441" s="52" cm="1">
        <f t="array" aca="1" ref="AM8441" ca="1">+SQRT(MMULT(MMULT(AF8441:AJ8441,MMULT(MMULT($Q$25:$U$29,$Q$16:$U$20),$Q$25:$U$29)),TRANSPOSE(AF8441:AJ8441)))</f>
        <v>0.19955142459384778</v>
      </c>
      <c r="AN8441" s="53" cm="1">
        <f t="array" aca="1" ref="AN8441" ca="1">+SUMPRODUCT(AF8441:AJ8441,TRANSPOSE($T$4:$T$8))</f>
        <v>0.23675553654587353</v>
      </c>
    </row>
    <row r="8442" spans="25:40" x14ac:dyDescent="0.25">
      <c r="Y8442" s="47" t="s">
        <v>8475</v>
      </c>
      <c r="Z8442" s="48">
        <f t="shared" ca="1" si="612"/>
        <v>9.1320594347084838E-2</v>
      </c>
      <c r="AA8442" s="48">
        <f t="shared" ca="1" si="612"/>
        <v>0.48868623869607841</v>
      </c>
      <c r="AB8442" s="48">
        <f t="shared" ca="1" si="612"/>
        <v>0.98146055471867322</v>
      </c>
      <c r="AC8442" s="48">
        <f t="shared" ca="1" si="612"/>
        <v>0.52959617669425418</v>
      </c>
      <c r="AD8442" s="48">
        <f t="shared" ca="1" si="612"/>
        <v>0.69232160623097572</v>
      </c>
      <c r="AE8442" s="49">
        <f t="shared" ca="1" si="610"/>
        <v>2.7833851706870663</v>
      </c>
      <c r="AF8442" s="50">
        <f t="shared" ca="1" si="613"/>
        <v>3.2809183331440527E-2</v>
      </c>
      <c r="AG8442" s="50">
        <f t="shared" ca="1" si="613"/>
        <v>0.17557262424282025</v>
      </c>
      <c r="AH8442" s="50">
        <f t="shared" ca="1" si="613"/>
        <v>0.35261399142843175</v>
      </c>
      <c r="AI8442" s="50">
        <f t="shared" ca="1" si="613"/>
        <v>0.19027053182277526</v>
      </c>
      <c r="AJ8442" s="50">
        <f t="shared" ca="1" si="613"/>
        <v>0.24873366917453224</v>
      </c>
      <c r="AK8442" s="51">
        <f t="shared" ca="1" si="611"/>
        <v>1.0000000000000002</v>
      </c>
      <c r="AM8442" s="52" cm="1">
        <f t="array" aca="1" ref="AM8442" ca="1">+SQRT(MMULT(MMULT(AF8442:AJ8442,MMULT(MMULT($Q$25:$U$29,$Q$16:$U$20),$Q$25:$U$29)),TRANSPOSE(AF8442:AJ8442)))</f>
        <v>0.19834779918370138</v>
      </c>
      <c r="AN8442" s="53" cm="1">
        <f t="array" aca="1" ref="AN8442" ca="1">+SUMPRODUCT(AF8442:AJ8442,TRANSPOSE($T$4:$T$8))</f>
        <v>0.33867507571187794</v>
      </c>
    </row>
    <row r="8443" spans="25:40" x14ac:dyDescent="0.25">
      <c r="Y8443" s="47" t="s">
        <v>8476</v>
      </c>
      <c r="Z8443" s="48">
        <f t="shared" ca="1" si="612"/>
        <v>0.97693108632042014</v>
      </c>
      <c r="AA8443" s="48">
        <f t="shared" ca="1" si="612"/>
        <v>0.43387180448275675</v>
      </c>
      <c r="AB8443" s="48">
        <f t="shared" ca="1" si="612"/>
        <v>0.16568213371603624</v>
      </c>
      <c r="AC8443" s="48">
        <f t="shared" ca="1" si="612"/>
        <v>0.55237313011793521</v>
      </c>
      <c r="AD8443" s="48">
        <f t="shared" ca="1" si="612"/>
        <v>0.61818907382426802</v>
      </c>
      <c r="AE8443" s="49">
        <f t="shared" ca="1" si="610"/>
        <v>2.7470472284614167</v>
      </c>
      <c r="AF8443" s="50">
        <f t="shared" ca="1" si="613"/>
        <v>0.35562951965248363</v>
      </c>
      <c r="AG8443" s="50">
        <f t="shared" ca="1" si="613"/>
        <v>0.15794115222611677</v>
      </c>
      <c r="AH8443" s="50">
        <f t="shared" ca="1" si="613"/>
        <v>6.0312808603888664E-2</v>
      </c>
      <c r="AI8443" s="50">
        <f t="shared" ca="1" si="613"/>
        <v>0.20107886183934004</v>
      </c>
      <c r="AJ8443" s="50">
        <f t="shared" ca="1" si="613"/>
        <v>0.22503765767817074</v>
      </c>
      <c r="AK8443" s="51">
        <f t="shared" ca="1" si="611"/>
        <v>0.99999999999999978</v>
      </c>
      <c r="AM8443" s="52" cm="1">
        <f t="array" aca="1" ref="AM8443" ca="1">+SQRT(MMULT(MMULT(AF8443:AJ8443,MMULT(MMULT($Q$25:$U$29,$Q$16:$U$20),$Q$25:$U$29)),TRANSPOSE(AF8443:AJ8443)))</f>
        <v>0.16637170113255179</v>
      </c>
      <c r="AN8443" s="53" cm="1">
        <f t="array" aca="1" ref="AN8443" ca="1">+SUMPRODUCT(AF8443:AJ8443,TRANSPOSE($T$4:$T$8))</f>
        <v>0.2800741022714302</v>
      </c>
    </row>
    <row r="8444" spans="25:40" x14ac:dyDescent="0.25">
      <c r="Y8444" s="47" t="s">
        <v>8477</v>
      </c>
      <c r="Z8444" s="48">
        <f t="shared" ca="1" si="612"/>
        <v>0.25420148618660965</v>
      </c>
      <c r="AA8444" s="48">
        <f t="shared" ca="1" si="612"/>
        <v>0.5339554128607652</v>
      </c>
      <c r="AB8444" s="48">
        <f t="shared" ca="1" si="612"/>
        <v>6.3478970071766727E-2</v>
      </c>
      <c r="AC8444" s="48">
        <f t="shared" ca="1" si="612"/>
        <v>0.76718249545144779</v>
      </c>
      <c r="AD8444" s="48">
        <f t="shared" ca="1" si="612"/>
        <v>0.99708833303629596</v>
      </c>
      <c r="AE8444" s="49">
        <f t="shared" ca="1" si="610"/>
        <v>2.6159066976068854</v>
      </c>
      <c r="AF8444" s="50">
        <f t="shared" ca="1" si="613"/>
        <v>9.7175287795685239E-2</v>
      </c>
      <c r="AG8444" s="50">
        <f t="shared" ca="1" si="613"/>
        <v>0.2041186764609168</v>
      </c>
      <c r="AH8444" s="50">
        <f t="shared" ca="1" si="613"/>
        <v>2.4266526833636424E-2</v>
      </c>
      <c r="AI8444" s="50">
        <f t="shared" ca="1" si="613"/>
        <v>0.29327593990767742</v>
      </c>
      <c r="AJ8444" s="50">
        <f t="shared" ca="1" si="613"/>
        <v>0.38116356900208409</v>
      </c>
      <c r="AK8444" s="51">
        <f t="shared" ca="1" si="611"/>
        <v>1</v>
      </c>
      <c r="AM8444" s="52" cm="1">
        <f t="array" aca="1" ref="AM8444" ca="1">+SQRT(MMULT(MMULT(AF8444:AJ8444,MMULT(MMULT($Q$25:$U$29,$Q$16:$U$20),$Q$25:$U$29)),TRANSPOSE(AF8444:AJ8444)))</f>
        <v>0.19598181620917265</v>
      </c>
      <c r="AN8444" s="53" cm="1">
        <f t="array" aca="1" ref="AN8444" ca="1">+SUMPRODUCT(AF8444:AJ8444,TRANSPOSE($T$4:$T$8))</f>
        <v>0.24883416692907964</v>
      </c>
    </row>
    <row r="8445" spans="25:40" x14ac:dyDescent="0.25">
      <c r="Y8445" s="47" t="s">
        <v>8478</v>
      </c>
      <c r="Z8445" s="48">
        <f t="shared" ca="1" si="612"/>
        <v>7.0646582602756136E-2</v>
      </c>
      <c r="AA8445" s="48">
        <f t="shared" ca="1" si="612"/>
        <v>0.7418162892359732</v>
      </c>
      <c r="AB8445" s="48">
        <f t="shared" ca="1" si="612"/>
        <v>0.34174432075776939</v>
      </c>
      <c r="AC8445" s="48">
        <f t="shared" ca="1" si="612"/>
        <v>0.9818641926767373</v>
      </c>
      <c r="AD8445" s="48">
        <f t="shared" ca="1" si="612"/>
        <v>0.22107269941144791</v>
      </c>
      <c r="AE8445" s="49">
        <f t="shared" ca="1" si="610"/>
        <v>2.3571440846846836</v>
      </c>
      <c r="AF8445" s="50">
        <f t="shared" ca="1" si="613"/>
        <v>2.997126185954244E-2</v>
      </c>
      <c r="AG8445" s="50">
        <f t="shared" ca="1" si="613"/>
        <v>0.31470977699490371</v>
      </c>
      <c r="AH8445" s="50">
        <f t="shared" ca="1" si="613"/>
        <v>0.14498236360611985</v>
      </c>
      <c r="AI8445" s="50">
        <f t="shared" ca="1" si="613"/>
        <v>0.41654822844997269</v>
      </c>
      <c r="AJ8445" s="50">
        <f t="shared" ca="1" si="613"/>
        <v>9.3788369089461462E-2</v>
      </c>
      <c r="AK8445" s="51">
        <f t="shared" ca="1" si="611"/>
        <v>1.0000000000000002</v>
      </c>
      <c r="AM8445" s="52" cm="1">
        <f t="array" aca="1" ref="AM8445" ca="1">+SQRT(MMULT(MMULT(AF8445:AJ8445,MMULT(MMULT($Q$25:$U$29,$Q$16:$U$20),$Q$25:$U$29)),TRANSPOSE(AF8445:AJ8445)))</f>
        <v>0.19090969120651741</v>
      </c>
      <c r="AN8445" s="53" cm="1">
        <f t="array" aca="1" ref="AN8445" ca="1">+SUMPRODUCT(AF8445:AJ8445,TRANSPOSE($T$4:$T$8))</f>
        <v>0.35813019125675416</v>
      </c>
    </row>
    <row r="8446" spans="25:40" x14ac:dyDescent="0.25">
      <c r="Y8446" s="47" t="s">
        <v>8479</v>
      </c>
      <c r="Z8446" s="48">
        <f t="shared" ca="1" si="612"/>
        <v>0.22676561809106111</v>
      </c>
      <c r="AA8446" s="48">
        <f t="shared" ca="1" si="612"/>
        <v>0.92097989823022708</v>
      </c>
      <c r="AB8446" s="48">
        <f t="shared" ca="1" si="612"/>
        <v>0.75432432867900456</v>
      </c>
      <c r="AC8446" s="48">
        <f t="shared" ca="1" si="612"/>
        <v>0.62964212375207718</v>
      </c>
      <c r="AD8446" s="48">
        <f t="shared" ca="1" si="612"/>
        <v>0.97535717948416489</v>
      </c>
      <c r="AE8446" s="49">
        <f t="shared" ca="1" si="610"/>
        <v>3.5070691482365346</v>
      </c>
      <c r="AF8446" s="50">
        <f t="shared" ca="1" si="613"/>
        <v>6.4659579981502804E-2</v>
      </c>
      <c r="AG8446" s="50">
        <f t="shared" ca="1" si="613"/>
        <v>0.2626067121297922</v>
      </c>
      <c r="AH8446" s="50">
        <f t="shared" ca="1" si="613"/>
        <v>0.21508681374540412</v>
      </c>
      <c r="AI8446" s="50">
        <f t="shared" ca="1" si="613"/>
        <v>0.17953513236791502</v>
      </c>
      <c r="AJ8446" s="50">
        <f t="shared" ca="1" si="613"/>
        <v>0.27811176177538599</v>
      </c>
      <c r="AK8446" s="51">
        <f t="shared" ca="1" si="611"/>
        <v>1</v>
      </c>
      <c r="AM8446" s="52" cm="1">
        <f t="array" aca="1" ref="AM8446" ca="1">+SQRT(MMULT(MMULT(AF8446:AJ8446,MMULT(MMULT($Q$25:$U$29,$Q$16:$U$20),$Q$25:$U$29)),TRANSPOSE(AF8446:AJ8446)))</f>
        <v>0.19076874016400386</v>
      </c>
      <c r="AN8446" s="53" cm="1">
        <f t="array" aca="1" ref="AN8446" ca="1">+SUMPRODUCT(AF8446:AJ8446,TRANSPOSE($T$4:$T$8))</f>
        <v>0.31375977343000866</v>
      </c>
    </row>
    <row r="8447" spans="25:40" x14ac:dyDescent="0.25">
      <c r="Y8447" s="47" t="s">
        <v>8480</v>
      </c>
      <c r="Z8447" s="48">
        <f t="shared" ca="1" si="612"/>
        <v>2.1990475319804692E-2</v>
      </c>
      <c r="AA8447" s="48">
        <f t="shared" ca="1" si="612"/>
        <v>7.1807559199662196E-2</v>
      </c>
      <c r="AB8447" s="48">
        <f t="shared" ca="1" si="612"/>
        <v>0.43035719624361279</v>
      </c>
      <c r="AC8447" s="48">
        <f t="shared" ca="1" si="612"/>
        <v>6.0875378769566502E-2</v>
      </c>
      <c r="AD8447" s="48">
        <f t="shared" ca="1" si="612"/>
        <v>0.77517771882501907</v>
      </c>
      <c r="AE8447" s="49">
        <f t="shared" ca="1" si="610"/>
        <v>1.3602083283576651</v>
      </c>
      <c r="AF8447" s="50">
        <f t="shared" ca="1" si="613"/>
        <v>1.6166990644996493E-2</v>
      </c>
      <c r="AG8447" s="50">
        <f t="shared" ca="1" si="613"/>
        <v>5.2791589128382756E-2</v>
      </c>
      <c r="AH8447" s="50">
        <f t="shared" ca="1" si="613"/>
        <v>0.31639064933768801</v>
      </c>
      <c r="AI8447" s="50">
        <f t="shared" ca="1" si="613"/>
        <v>4.4754452314718807E-2</v>
      </c>
      <c r="AJ8447" s="50">
        <f t="shared" ca="1" si="613"/>
        <v>0.56989631857421408</v>
      </c>
      <c r="AK8447" s="51">
        <f t="shared" ca="1" si="611"/>
        <v>1.0000000000000002</v>
      </c>
      <c r="AM8447" s="52" cm="1">
        <f t="array" aca="1" ref="AM8447" ca="1">+SQRT(MMULT(MMULT(AF8447:AJ8447,MMULT(MMULT($Q$25:$U$29,$Q$16:$U$20),$Q$25:$U$29)),TRANSPOSE(AF8447:AJ8447)))</f>
        <v>0.23598396064719862</v>
      </c>
      <c r="AN8447" s="53" cm="1">
        <f t="array" aca="1" ref="AN8447" ca="1">+SUMPRODUCT(AF8447:AJ8447,TRANSPOSE($T$4:$T$8))</f>
        <v>0.23719421582275474</v>
      </c>
    </row>
    <row r="8448" spans="25:40" x14ac:dyDescent="0.25">
      <c r="Y8448" s="47" t="s">
        <v>8481</v>
      </c>
      <c r="Z8448" s="48">
        <f t="shared" ca="1" si="612"/>
        <v>3.6160530233443566E-2</v>
      </c>
      <c r="AA8448" s="48">
        <f t="shared" ca="1" si="612"/>
        <v>0.92602497295510289</v>
      </c>
      <c r="AB8448" s="48">
        <f t="shared" ca="1" si="612"/>
        <v>0.57394702986389134</v>
      </c>
      <c r="AC8448" s="48">
        <f t="shared" ca="1" si="612"/>
        <v>0.66860176909547708</v>
      </c>
      <c r="AD8448" s="48">
        <f t="shared" ca="1" si="612"/>
        <v>0.27784557295418333</v>
      </c>
      <c r="AE8448" s="49">
        <f t="shared" ca="1" si="610"/>
        <v>2.4825798751020982</v>
      </c>
      <c r="AF8448" s="50">
        <f t="shared" ca="1" si="613"/>
        <v>1.4565706665110397E-2</v>
      </c>
      <c r="AG8448" s="50">
        <f t="shared" ca="1" si="613"/>
        <v>0.37300913547324205</v>
      </c>
      <c r="AH8448" s="50">
        <f t="shared" ca="1" si="613"/>
        <v>0.23118975369937989</v>
      </c>
      <c r="AI8448" s="50">
        <f t="shared" ca="1" si="613"/>
        <v>0.26931732420814064</v>
      </c>
      <c r="AJ8448" s="50">
        <f t="shared" ca="1" si="613"/>
        <v>0.11191807995412703</v>
      </c>
      <c r="AK8448" s="51">
        <f t="shared" ca="1" si="611"/>
        <v>1</v>
      </c>
      <c r="AM8448" s="52" cm="1">
        <f t="array" aca="1" ref="AM8448" ca="1">+SQRT(MMULT(MMULT(AF8448:AJ8448,MMULT(MMULT($Q$25:$U$29,$Q$16:$U$20),$Q$25:$U$29)),TRANSPOSE(AF8448:AJ8448)))</f>
        <v>0.19502899957672959</v>
      </c>
      <c r="AN8448" s="53" cm="1">
        <f t="array" aca="1" ref="AN8448" ca="1">+SUMPRODUCT(AF8448:AJ8448,TRANSPOSE($T$4:$T$8))</f>
        <v>0.37252292871715537</v>
      </c>
    </row>
    <row r="8449" spans="25:40" x14ac:dyDescent="0.25">
      <c r="Y8449" s="47" t="s">
        <v>8482</v>
      </c>
      <c r="Z8449" s="48">
        <f t="shared" ca="1" si="612"/>
        <v>0.62292236786224287</v>
      </c>
      <c r="AA8449" s="48">
        <f t="shared" ca="1" si="612"/>
        <v>0.21440942774885352</v>
      </c>
      <c r="AB8449" s="48">
        <f t="shared" ca="1" si="612"/>
        <v>0.99148053537499981</v>
      </c>
      <c r="AC8449" s="48">
        <f t="shared" ca="1" si="612"/>
        <v>0.56212071728868396</v>
      </c>
      <c r="AD8449" s="48">
        <f t="shared" ca="1" si="612"/>
        <v>0.7487981021767719</v>
      </c>
      <c r="AE8449" s="49">
        <f t="shared" ca="1" si="610"/>
        <v>3.1397311504515519</v>
      </c>
      <c r="AF8449" s="50">
        <f t="shared" ca="1" si="613"/>
        <v>0.1983999068750377</v>
      </c>
      <c r="AG8449" s="50">
        <f t="shared" ca="1" si="613"/>
        <v>6.8289104217734514E-2</v>
      </c>
      <c r="AH8449" s="50">
        <f t="shared" ca="1" si="613"/>
        <v>0.31578517008770207</v>
      </c>
      <c r="AI8449" s="50">
        <f t="shared" ca="1" si="613"/>
        <v>0.17903466582093835</v>
      </c>
      <c r="AJ8449" s="50">
        <f t="shared" ca="1" si="613"/>
        <v>0.23849115299858739</v>
      </c>
      <c r="AK8449" s="51">
        <f t="shared" ca="1" si="611"/>
        <v>1</v>
      </c>
      <c r="AM8449" s="52" cm="1">
        <f t="array" aca="1" ref="AM8449" ca="1">+SQRT(MMULT(MMULT(AF8449:AJ8449,MMULT(MMULT($Q$25:$U$29,$Q$16:$U$20),$Q$25:$U$29)),TRANSPOSE(AF8449:AJ8449)))</f>
        <v>0.1828612693392517</v>
      </c>
      <c r="AN8449" s="53" cm="1">
        <f t="array" aca="1" ref="AN8449" ca="1">+SUMPRODUCT(AF8449:AJ8449,TRANSPOSE($T$4:$T$8))</f>
        <v>0.31862766194818692</v>
      </c>
    </row>
    <row r="8450" spans="25:40" x14ac:dyDescent="0.25">
      <c r="Y8450" s="47" t="s">
        <v>8483</v>
      </c>
      <c r="Z8450" s="48">
        <f t="shared" ca="1" si="612"/>
        <v>0.36762632112813332</v>
      </c>
      <c r="AA8450" s="48">
        <f t="shared" ca="1" si="612"/>
        <v>0.51964673902061032</v>
      </c>
      <c r="AB8450" s="48">
        <f t="shared" ca="1" si="612"/>
        <v>0.93819924147301303</v>
      </c>
      <c r="AC8450" s="48">
        <f t="shared" ca="1" si="612"/>
        <v>4.7982391618488829E-2</v>
      </c>
      <c r="AD8450" s="48">
        <f t="shared" ca="1" si="612"/>
        <v>0.5205787837517365</v>
      </c>
      <c r="AE8450" s="49">
        <f t="shared" ca="1" si="610"/>
        <v>2.3940334769919818</v>
      </c>
      <c r="AF8450" s="50">
        <f t="shared" ca="1" si="613"/>
        <v>0.15355939031815158</v>
      </c>
      <c r="AG8450" s="50">
        <f t="shared" ca="1" si="613"/>
        <v>0.21705909462616538</v>
      </c>
      <c r="AH8450" s="50">
        <f t="shared" ca="1" si="613"/>
        <v>0.3918906107578024</v>
      </c>
      <c r="AI8450" s="50">
        <f t="shared" ca="1" si="613"/>
        <v>2.0042489831335612E-2</v>
      </c>
      <c r="AJ8450" s="50">
        <f t="shared" ca="1" si="613"/>
        <v>0.21744841446654509</v>
      </c>
      <c r="AK8450" s="51">
        <f t="shared" ca="1" si="611"/>
        <v>1</v>
      </c>
      <c r="AM8450" s="52" cm="1">
        <f t="array" aca="1" ref="AM8450" ca="1">+SQRT(MMULT(MMULT(AF8450:AJ8450,MMULT(MMULT($Q$25:$U$29,$Q$16:$U$20),$Q$25:$U$29)),TRANSPOSE(AF8450:AJ8450)))</f>
        <v>0.19741634927896307</v>
      </c>
      <c r="AN8450" s="53" cm="1">
        <f t="array" aca="1" ref="AN8450" ca="1">+SUMPRODUCT(AF8450:AJ8450,TRANSPOSE($T$4:$T$8))</f>
        <v>0.35059772986300936</v>
      </c>
    </row>
    <row r="8451" spans="25:40" x14ac:dyDescent="0.25">
      <c r="Y8451" s="47" t="s">
        <v>8484</v>
      </c>
      <c r="Z8451" s="48">
        <f t="shared" ca="1" si="612"/>
        <v>0.85594809274884009</v>
      </c>
      <c r="AA8451" s="48">
        <f t="shared" ca="1" si="612"/>
        <v>0.18435981179268912</v>
      </c>
      <c r="AB8451" s="48">
        <f t="shared" ca="1" si="612"/>
        <v>0.59172585366518782</v>
      </c>
      <c r="AC8451" s="48">
        <f t="shared" ca="1" si="612"/>
        <v>0.24513700849759279</v>
      </c>
      <c r="AD8451" s="48">
        <f t="shared" ca="1" si="612"/>
        <v>0.30238555579676463</v>
      </c>
      <c r="AE8451" s="49">
        <f t="shared" ca="1" si="610"/>
        <v>2.1795563225010741</v>
      </c>
      <c r="AF8451" s="50">
        <f t="shared" ca="1" si="613"/>
        <v>0.39271666619132217</v>
      </c>
      <c r="AG8451" s="50">
        <f t="shared" ca="1" si="613"/>
        <v>8.4585936086814875E-2</v>
      </c>
      <c r="AH8451" s="50">
        <f t="shared" ca="1" si="613"/>
        <v>0.27148913178172585</v>
      </c>
      <c r="AI8451" s="50">
        <f t="shared" ca="1" si="613"/>
        <v>0.11247105934674555</v>
      </c>
      <c r="AJ8451" s="50">
        <f t="shared" ca="1" si="613"/>
        <v>0.13873720659339173</v>
      </c>
      <c r="AK8451" s="51">
        <f t="shared" ca="1" si="611"/>
        <v>1</v>
      </c>
      <c r="AM8451" s="52" cm="1">
        <f t="array" aca="1" ref="AM8451" ca="1">+SQRT(MMULT(MMULT(AF8451:AJ8451,MMULT(MMULT($Q$25:$U$29,$Q$16:$U$20),$Q$25:$U$29)),TRANSPOSE(AF8451:AJ8451)))</f>
        <v>0.17065229590891012</v>
      </c>
      <c r="AN8451" s="53" cm="1">
        <f t="array" aca="1" ref="AN8451" ca="1">+SUMPRODUCT(AF8451:AJ8451,TRANSPOSE($T$4:$T$8))</f>
        <v>0.32983819928358138</v>
      </c>
    </row>
    <row r="8452" spans="25:40" x14ac:dyDescent="0.25">
      <c r="Y8452" s="47" t="s">
        <v>8485</v>
      </c>
      <c r="Z8452" s="48">
        <f t="shared" ca="1" si="612"/>
        <v>0.99836239041033981</v>
      </c>
      <c r="AA8452" s="48">
        <f t="shared" ca="1" si="612"/>
        <v>0.5143691917725004</v>
      </c>
      <c r="AB8452" s="48">
        <f t="shared" ca="1" si="612"/>
        <v>0.67494692902412812</v>
      </c>
      <c r="AC8452" s="48">
        <f t="shared" ca="1" si="612"/>
        <v>0.30267840250183364</v>
      </c>
      <c r="AD8452" s="48">
        <f t="shared" ca="1" si="612"/>
        <v>0.90770084852260269</v>
      </c>
      <c r="AE8452" s="49">
        <f t="shared" ca="1" si="610"/>
        <v>3.3980577622314048</v>
      </c>
      <c r="AF8452" s="50">
        <f t="shared" ca="1" si="613"/>
        <v>0.29380383156134005</v>
      </c>
      <c r="AG8452" s="50">
        <f t="shared" ca="1" si="613"/>
        <v>0.15137152684383129</v>
      </c>
      <c r="AH8452" s="50">
        <f t="shared" ca="1" si="613"/>
        <v>0.19862726776631079</v>
      </c>
      <c r="AI8452" s="50">
        <f t="shared" ca="1" si="613"/>
        <v>8.9073942728705599E-2</v>
      </c>
      <c r="AJ8452" s="50">
        <f t="shared" ca="1" si="613"/>
        <v>0.26712343109981218</v>
      </c>
      <c r="AK8452" s="51">
        <f t="shared" ca="1" si="611"/>
        <v>0.99999999999999989</v>
      </c>
      <c r="AM8452" s="52" cm="1">
        <f t="array" aca="1" ref="AM8452" ca="1">+SQRT(MMULT(MMULT(AF8452:AJ8452,MMULT(MMULT($Q$25:$U$29,$Q$16:$U$20),$Q$25:$U$29)),TRANSPOSE(AF8452:AJ8452)))</f>
        <v>0.17327375450236474</v>
      </c>
      <c r="AN8452" s="53" cm="1">
        <f t="array" aca="1" ref="AN8452" ca="1">+SUMPRODUCT(AF8452:AJ8452,TRANSPOSE($T$4:$T$8))</f>
        <v>0.2936591333888865</v>
      </c>
    </row>
    <row r="8453" spans="25:40" x14ac:dyDescent="0.25">
      <c r="Y8453" s="47" t="s">
        <v>8486</v>
      </c>
      <c r="Z8453" s="48">
        <f t="shared" ca="1" si="612"/>
        <v>0.42277619259970112</v>
      </c>
      <c r="AA8453" s="48">
        <f t="shared" ca="1" si="612"/>
        <v>0.76135014474590101</v>
      </c>
      <c r="AB8453" s="48">
        <f t="shared" ca="1" si="612"/>
        <v>0.92421252091634198</v>
      </c>
      <c r="AC8453" s="48">
        <f t="shared" ca="1" si="612"/>
        <v>0.59314127388473292</v>
      </c>
      <c r="AD8453" s="48">
        <f t="shared" ca="1" si="612"/>
        <v>0.16028646409164382</v>
      </c>
      <c r="AE8453" s="49">
        <f t="shared" ca="1" si="610"/>
        <v>2.8617665962383207</v>
      </c>
      <c r="AF8453" s="50">
        <f t="shared" ca="1" si="613"/>
        <v>0.14773259047590526</v>
      </c>
      <c r="AG8453" s="50">
        <f t="shared" ca="1" si="613"/>
        <v>0.26604201256198384</v>
      </c>
      <c r="AH8453" s="50">
        <f t="shared" ca="1" si="613"/>
        <v>0.32295174670470433</v>
      </c>
      <c r="AI8453" s="50">
        <f t="shared" ca="1" si="613"/>
        <v>0.20726402868228097</v>
      </c>
      <c r="AJ8453" s="50">
        <f t="shared" ca="1" si="613"/>
        <v>5.6009621575125679E-2</v>
      </c>
      <c r="AK8453" s="51">
        <f t="shared" ca="1" si="611"/>
        <v>1</v>
      </c>
      <c r="AM8453" s="52" cm="1">
        <f t="array" aca="1" ref="AM8453" ca="1">+SQRT(MMULT(MMULT(AF8453:AJ8453,MMULT(MMULT($Q$25:$U$29,$Q$16:$U$20),$Q$25:$U$29)),TRANSPOSE(AF8453:AJ8453)))</f>
        <v>0.18327161034429695</v>
      </c>
      <c r="AN8453" s="53" cm="1">
        <f t="array" aca="1" ref="AN8453" ca="1">+SUMPRODUCT(AF8453:AJ8453,TRANSPOSE($T$4:$T$8))</f>
        <v>0.38725681101113912</v>
      </c>
    </row>
    <row r="8454" spans="25:40" x14ac:dyDescent="0.25">
      <c r="Y8454" s="47" t="s">
        <v>8487</v>
      </c>
      <c r="Z8454" s="48">
        <f t="shared" ca="1" si="612"/>
        <v>0.3062050709967572</v>
      </c>
      <c r="AA8454" s="48">
        <f t="shared" ca="1" si="612"/>
        <v>0.41435971744442612</v>
      </c>
      <c r="AB8454" s="48">
        <f t="shared" ca="1" si="612"/>
        <v>0.19093615759410953</v>
      </c>
      <c r="AC8454" s="48">
        <f t="shared" ca="1" si="612"/>
        <v>0.36905410381686343</v>
      </c>
      <c r="AD8454" s="48">
        <f t="shared" ca="1" si="612"/>
        <v>0.43341398401354447</v>
      </c>
      <c r="AE8454" s="49">
        <f t="shared" ca="1" si="610"/>
        <v>1.7139690338657008</v>
      </c>
      <c r="AF8454" s="50">
        <f t="shared" ca="1" si="613"/>
        <v>0.17865262729171927</v>
      </c>
      <c r="AG8454" s="50">
        <f t="shared" ca="1" si="613"/>
        <v>0.24175449454292391</v>
      </c>
      <c r="AH8454" s="50">
        <f t="shared" ca="1" si="613"/>
        <v>0.11140000421330276</v>
      </c>
      <c r="AI8454" s="50">
        <f t="shared" ca="1" si="613"/>
        <v>0.21532133692316224</v>
      </c>
      <c r="AJ8454" s="50">
        <f t="shared" ca="1" si="613"/>
        <v>0.25287153702889181</v>
      </c>
      <c r="AK8454" s="51">
        <f t="shared" ca="1" si="611"/>
        <v>1</v>
      </c>
      <c r="AM8454" s="52" cm="1">
        <f t="array" aca="1" ref="AM8454" ca="1">+SQRT(MMULT(MMULT(AF8454:AJ8454,MMULT(MMULT($Q$25:$U$29,$Q$16:$U$20),$Q$25:$U$29)),TRANSPOSE(AF8454:AJ8454)))</f>
        <v>0.17674916683841194</v>
      </c>
      <c r="AN8454" s="53" cm="1">
        <f t="array" aca="1" ref="AN8454" ca="1">+SUMPRODUCT(AF8454:AJ8454,TRANSPOSE($T$4:$T$8))</f>
        <v>0.29640012654927173</v>
      </c>
    </row>
    <row r="8455" spans="25:40" x14ac:dyDescent="0.25">
      <c r="Y8455" s="47" t="s">
        <v>8488</v>
      </c>
      <c r="Z8455" s="48">
        <f t="shared" ca="1" si="612"/>
        <v>0.12819726128322562</v>
      </c>
      <c r="AA8455" s="48">
        <f t="shared" ca="1" si="612"/>
        <v>0.65743946212519877</v>
      </c>
      <c r="AB8455" s="48">
        <f t="shared" ca="1" si="612"/>
        <v>0.1344876266173336</v>
      </c>
      <c r="AC8455" s="48">
        <f t="shared" ca="1" si="612"/>
        <v>0.94702928675486919</v>
      </c>
      <c r="AD8455" s="48">
        <f t="shared" ca="1" si="612"/>
        <v>2.2339380966183486E-2</v>
      </c>
      <c r="AE8455" s="49">
        <f t="shared" ca="1" si="610"/>
        <v>1.8894930177468106</v>
      </c>
      <c r="AF8455" s="50">
        <f t="shared" ca="1" si="613"/>
        <v>6.7847438481724975E-2</v>
      </c>
      <c r="AG8455" s="50">
        <f t="shared" ca="1" si="613"/>
        <v>0.34794490159544733</v>
      </c>
      <c r="AH8455" s="50">
        <f t="shared" ca="1" si="613"/>
        <v>7.1176567128947585E-2</v>
      </c>
      <c r="AI8455" s="50">
        <f t="shared" ca="1" si="613"/>
        <v>0.5012081430627281</v>
      </c>
      <c r="AJ8455" s="50">
        <f t="shared" ca="1" si="613"/>
        <v>1.1822949731152133E-2</v>
      </c>
      <c r="AK8455" s="51">
        <f t="shared" ca="1" si="611"/>
        <v>1.0000000000000002</v>
      </c>
      <c r="AM8455" s="52" cm="1">
        <f t="array" aca="1" ref="AM8455" ca="1">+SQRT(MMULT(MMULT(AF8455:AJ8455,MMULT(MMULT($Q$25:$U$29,$Q$16:$U$20),$Q$25:$U$29)),TRANSPOSE(AF8455:AJ8455)))</f>
        <v>0.19601799407755532</v>
      </c>
      <c r="AN8455" s="53" cm="1">
        <f t="array" aca="1" ref="AN8455" ca="1">+SUMPRODUCT(AF8455:AJ8455,TRANSPOSE($T$4:$T$8))</f>
        <v>0.36905853837221753</v>
      </c>
    </row>
    <row r="8456" spans="25:40" x14ac:dyDescent="0.25">
      <c r="Y8456" s="47" t="s">
        <v>8489</v>
      </c>
      <c r="Z8456" s="48">
        <f t="shared" ca="1" si="612"/>
        <v>0.83820619279954744</v>
      </c>
      <c r="AA8456" s="48">
        <f t="shared" ca="1" si="612"/>
        <v>0.6844840343851174</v>
      </c>
      <c r="AB8456" s="48">
        <f t="shared" ca="1" si="612"/>
        <v>0.41164107911407077</v>
      </c>
      <c r="AC8456" s="48">
        <f t="shared" ca="1" si="612"/>
        <v>0.49604836707943245</v>
      </c>
      <c r="AD8456" s="48">
        <f t="shared" ca="1" si="612"/>
        <v>6.7525126910833455E-3</v>
      </c>
      <c r="AE8456" s="49">
        <f t="shared" ca="1" si="610"/>
        <v>2.4371321860692512</v>
      </c>
      <c r="AF8456" s="50">
        <f t="shared" ca="1" si="613"/>
        <v>0.3439313622752056</v>
      </c>
      <c r="AG8456" s="50">
        <f t="shared" ca="1" si="613"/>
        <v>0.28085634349160732</v>
      </c>
      <c r="AH8456" s="50">
        <f t="shared" ca="1" si="613"/>
        <v>0.16890387869276369</v>
      </c>
      <c r="AI8456" s="50">
        <f t="shared" ca="1" si="613"/>
        <v>0.20353773583347901</v>
      </c>
      <c r="AJ8456" s="50">
        <f t="shared" ca="1" si="613"/>
        <v>2.7706797069444932E-3</v>
      </c>
      <c r="AK8456" s="51">
        <f t="shared" ca="1" si="611"/>
        <v>1.0000000000000002</v>
      </c>
      <c r="AM8456" s="52" cm="1">
        <f t="array" aca="1" ref="AM8456" ca="1">+SQRT(MMULT(MMULT(AF8456:AJ8456,MMULT(MMULT($Q$25:$U$29,$Q$16:$U$20),$Q$25:$U$29)),TRANSPOSE(AF8456:AJ8456)))</f>
        <v>0.16814475352408093</v>
      </c>
      <c r="AN8456" s="53" cm="1">
        <f t="array" aca="1" ref="AN8456" ca="1">+SUMPRODUCT(AF8456:AJ8456,TRANSPOSE($T$4:$T$8))</f>
        <v>0.36796018140313552</v>
      </c>
    </row>
    <row r="8457" spans="25:40" x14ac:dyDescent="0.25">
      <c r="Y8457" s="47" t="s">
        <v>8490</v>
      </c>
      <c r="Z8457" s="48">
        <f t="shared" ca="1" si="612"/>
        <v>0.25796313560014372</v>
      </c>
      <c r="AA8457" s="48">
        <f t="shared" ca="1" si="612"/>
        <v>0.86220765027954693</v>
      </c>
      <c r="AB8457" s="48">
        <f t="shared" ca="1" si="612"/>
        <v>0.84649645425434261</v>
      </c>
      <c r="AC8457" s="48">
        <f t="shared" ca="1" si="612"/>
        <v>3.1464460884216505E-2</v>
      </c>
      <c r="AD8457" s="48">
        <f t="shared" ca="1" si="612"/>
        <v>2.3734039065847479E-2</v>
      </c>
      <c r="AE8457" s="49">
        <f t="shared" ca="1" si="610"/>
        <v>2.0218657400840971</v>
      </c>
      <c r="AF8457" s="50">
        <f t="shared" ca="1" si="613"/>
        <v>0.12758667921709482</v>
      </c>
      <c r="AG8457" s="50">
        <f t="shared" ca="1" si="613"/>
        <v>0.42644159460542835</v>
      </c>
      <c r="AH8457" s="50">
        <f t="shared" ca="1" si="613"/>
        <v>0.41867095201837368</v>
      </c>
      <c r="AI8457" s="50">
        <f t="shared" ca="1" si="613"/>
        <v>1.556209211147115E-2</v>
      </c>
      <c r="AJ8457" s="50">
        <f t="shared" ca="1" si="613"/>
        <v>1.173868204763205E-2</v>
      </c>
      <c r="AK8457" s="51">
        <f t="shared" ca="1" si="611"/>
        <v>1</v>
      </c>
      <c r="AM8457" s="52" cm="1">
        <f t="array" aca="1" ref="AM8457" ca="1">+SQRT(MMULT(MMULT(AF8457:AJ8457,MMULT(MMULT($Q$25:$U$29,$Q$16:$U$20),$Q$25:$U$29)),TRANSPOSE(AF8457:AJ8457)))</f>
        <v>0.21172771208348176</v>
      </c>
      <c r="AN8457" s="53" cm="1">
        <f t="array" aca="1" ref="AN8457" ca="1">+SUMPRODUCT(AF8457:AJ8457,TRANSPOSE($T$4:$T$8))</f>
        <v>0.42833206969222332</v>
      </c>
    </row>
    <row r="8458" spans="25:40" x14ac:dyDescent="0.25">
      <c r="Y8458" s="47" t="s">
        <v>8491</v>
      </c>
      <c r="Z8458" s="48">
        <f t="shared" ca="1" si="612"/>
        <v>0.76226108651292712</v>
      </c>
      <c r="AA8458" s="48">
        <f t="shared" ca="1" si="612"/>
        <v>0.98535671466346242</v>
      </c>
      <c r="AB8458" s="48">
        <f t="shared" ca="1" si="612"/>
        <v>0.63675212616450438</v>
      </c>
      <c r="AC8458" s="48">
        <f t="shared" ca="1" si="612"/>
        <v>0.13634499699389779</v>
      </c>
      <c r="AD8458" s="48">
        <f t="shared" ca="1" si="612"/>
        <v>0.8159940026831547</v>
      </c>
      <c r="AE8458" s="49">
        <f t="shared" ref="AE8458:AE8521" ca="1" si="614">+SUM(Z8458:AD8458)</f>
        <v>3.3367089270179466</v>
      </c>
      <c r="AF8458" s="50">
        <f t="shared" ca="1" si="613"/>
        <v>0.2284469826962606</v>
      </c>
      <c r="AG8458" s="50">
        <f t="shared" ca="1" si="613"/>
        <v>0.29530796249107844</v>
      </c>
      <c r="AH8458" s="50">
        <f t="shared" ca="1" si="613"/>
        <v>0.19083238607017985</v>
      </c>
      <c r="AI8458" s="50">
        <f t="shared" ca="1" si="613"/>
        <v>4.0862118924994396E-2</v>
      </c>
      <c r="AJ8458" s="50">
        <f t="shared" ca="1" si="613"/>
        <v>0.24455054981748661</v>
      </c>
      <c r="AK8458" s="51">
        <f t="shared" ref="AK8458:AK8521" ca="1" si="615">+SUM(AF8458:AJ8458)</f>
        <v>0.99999999999999978</v>
      </c>
      <c r="AM8458" s="52" cm="1">
        <f t="array" aca="1" ref="AM8458" ca="1">+SQRT(MMULT(MMULT(AF8458:AJ8458,MMULT(MMULT($Q$25:$U$29,$Q$16:$U$20),$Q$25:$U$29)),TRANSPOSE(AF8458:AJ8458)))</f>
        <v>0.18148881755350924</v>
      </c>
      <c r="AN8458" s="53" cm="1">
        <f t="array" aca="1" ref="AN8458" ca="1">+SUMPRODUCT(AF8458:AJ8458,TRANSPOSE($T$4:$T$8))</f>
        <v>0.31315857883478754</v>
      </c>
    </row>
    <row r="8459" spans="25:40" x14ac:dyDescent="0.25">
      <c r="Y8459" s="47" t="s">
        <v>8492</v>
      </c>
      <c r="Z8459" s="48">
        <f t="shared" ca="1" si="612"/>
        <v>0.40706671137091788</v>
      </c>
      <c r="AA8459" s="48">
        <f t="shared" ca="1" si="612"/>
        <v>0.14554374816291105</v>
      </c>
      <c r="AB8459" s="48">
        <f t="shared" ca="1" si="612"/>
        <v>0.20565920483348943</v>
      </c>
      <c r="AC8459" s="48">
        <f t="shared" ca="1" si="612"/>
        <v>0.24790306528165473</v>
      </c>
      <c r="AD8459" s="48">
        <f t="shared" ca="1" si="612"/>
        <v>0.76205994707012215</v>
      </c>
      <c r="AE8459" s="49">
        <f t="shared" ca="1" si="614"/>
        <v>1.7682326767190952</v>
      </c>
      <c r="AF8459" s="50">
        <f t="shared" ca="1" si="613"/>
        <v>0.23021105577927586</v>
      </c>
      <c r="AG8459" s="50">
        <f t="shared" ca="1" si="613"/>
        <v>8.231029212341176E-2</v>
      </c>
      <c r="AH8459" s="50">
        <f t="shared" ca="1" si="613"/>
        <v>0.11630777303306268</v>
      </c>
      <c r="AI8459" s="50">
        <f t="shared" ca="1" si="613"/>
        <v>0.14019821517020697</v>
      </c>
      <c r="AJ8459" s="50">
        <f t="shared" ca="1" si="613"/>
        <v>0.43097266389404271</v>
      </c>
      <c r="AK8459" s="51">
        <f t="shared" ca="1" si="615"/>
        <v>1</v>
      </c>
      <c r="AM8459" s="52" cm="1">
        <f t="array" aca="1" ref="AM8459" ca="1">+SQRT(MMULT(MMULT(AF8459:AJ8459,MMULT(MMULT($Q$25:$U$29,$Q$16:$U$20),$Q$25:$U$29)),TRANSPOSE(AF8459:AJ8459)))</f>
        <v>0.18979790579907704</v>
      </c>
      <c r="AN8459" s="53" cm="1">
        <f t="array" aca="1" ref="AN8459" ca="1">+SUMPRODUCT(AF8459:AJ8459,TRANSPOSE($T$4:$T$8))</f>
        <v>0.23387535626099676</v>
      </c>
    </row>
    <row r="8460" spans="25:40" x14ac:dyDescent="0.25">
      <c r="Y8460" s="47" t="s">
        <v>8493</v>
      </c>
      <c r="Z8460" s="48">
        <f t="shared" ca="1" si="612"/>
        <v>0.81600150451020215</v>
      </c>
      <c r="AA8460" s="48">
        <f t="shared" ca="1" si="612"/>
        <v>0.95083823769469633</v>
      </c>
      <c r="AB8460" s="48">
        <f t="shared" ca="1" si="612"/>
        <v>0.95687774096718514</v>
      </c>
      <c r="AC8460" s="48">
        <f t="shared" ca="1" si="612"/>
        <v>0.63733653247818756</v>
      </c>
      <c r="AD8460" s="48">
        <f t="shared" ca="1" si="612"/>
        <v>0.92210809487215573</v>
      </c>
      <c r="AE8460" s="49">
        <f t="shared" ca="1" si="614"/>
        <v>4.2831621105224267</v>
      </c>
      <c r="AF8460" s="50">
        <f t="shared" ca="1" si="613"/>
        <v>0.19051380345972305</v>
      </c>
      <c r="AG8460" s="50">
        <f t="shared" ca="1" si="613"/>
        <v>0.22199445483484642</v>
      </c>
      <c r="AH8460" s="50">
        <f t="shared" ca="1" si="613"/>
        <v>0.22340451196475322</v>
      </c>
      <c r="AI8460" s="50">
        <f t="shared" ca="1" si="613"/>
        <v>0.14880046938042468</v>
      </c>
      <c r="AJ8460" s="50">
        <f t="shared" ca="1" si="613"/>
        <v>0.21528676036025265</v>
      </c>
      <c r="AK8460" s="51">
        <f t="shared" ca="1" si="615"/>
        <v>1</v>
      </c>
      <c r="AM8460" s="52" cm="1">
        <f t="array" aca="1" ref="AM8460" ca="1">+SQRT(MMULT(MMULT(AF8460:AJ8460,MMULT(MMULT($Q$25:$U$29,$Q$16:$U$20),$Q$25:$U$29)),TRANSPOSE(AF8460:AJ8460)))</f>
        <v>0.17605765086931568</v>
      </c>
      <c r="AN8460" s="53" cm="1">
        <f t="array" aca="1" ref="AN8460" ca="1">+SUMPRODUCT(AF8460:AJ8460,TRANSPOSE($T$4:$T$8))</f>
        <v>0.32248566466527595</v>
      </c>
    </row>
    <row r="8461" spans="25:40" x14ac:dyDescent="0.25">
      <c r="Y8461" s="47" t="s">
        <v>8494</v>
      </c>
      <c r="Z8461" s="48">
        <f t="shared" ca="1" si="612"/>
        <v>0.84546880717783668</v>
      </c>
      <c r="AA8461" s="48">
        <f t="shared" ca="1" si="612"/>
        <v>0.39358642639034236</v>
      </c>
      <c r="AB8461" s="48">
        <f t="shared" ca="1" si="612"/>
        <v>0.52550982622440301</v>
      </c>
      <c r="AC8461" s="48">
        <f t="shared" ca="1" si="612"/>
        <v>0.63890594430963199</v>
      </c>
      <c r="AD8461" s="48">
        <f t="shared" ca="1" si="612"/>
        <v>0.78153584417731414</v>
      </c>
      <c r="AE8461" s="49">
        <f t="shared" ca="1" si="614"/>
        <v>3.1850068482795284</v>
      </c>
      <c r="AF8461" s="50">
        <f t="shared" ca="1" si="613"/>
        <v>0.26545274388798901</v>
      </c>
      <c r="AG8461" s="50">
        <f t="shared" ca="1" si="613"/>
        <v>0.12357475042885675</v>
      </c>
      <c r="AH8461" s="50">
        <f t="shared" ca="1" si="613"/>
        <v>0.16499488109680896</v>
      </c>
      <c r="AI8461" s="50">
        <f t="shared" ca="1" si="613"/>
        <v>0.20059798133707471</v>
      </c>
      <c r="AJ8461" s="50">
        <f t="shared" ca="1" si="613"/>
        <v>0.24537964324927053</v>
      </c>
      <c r="AK8461" s="51">
        <f t="shared" ca="1" si="615"/>
        <v>1</v>
      </c>
      <c r="AM8461" s="52" cm="1">
        <f t="array" aca="1" ref="AM8461" ca="1">+SQRT(MMULT(MMULT(AF8461:AJ8461,MMULT(MMULT($Q$25:$U$29,$Q$16:$U$20),$Q$25:$U$29)),TRANSPOSE(AF8461:AJ8461)))</f>
        <v>0.16993348757010426</v>
      </c>
      <c r="AN8461" s="53" cm="1">
        <f t="array" aca="1" ref="AN8461" ca="1">+SUMPRODUCT(AF8461:AJ8461,TRANSPOSE($T$4:$T$8))</f>
        <v>0.2933596912797794</v>
      </c>
    </row>
    <row r="8462" spans="25:40" x14ac:dyDescent="0.25">
      <c r="Y8462" s="47" t="s">
        <v>8495</v>
      </c>
      <c r="Z8462" s="48">
        <f t="shared" ca="1" si="612"/>
        <v>7.950320004754774E-2</v>
      </c>
      <c r="AA8462" s="48">
        <f t="shared" ca="1" si="612"/>
        <v>0.37784660467108566</v>
      </c>
      <c r="AB8462" s="48">
        <f t="shared" ca="1" si="612"/>
        <v>0.23456738942937472</v>
      </c>
      <c r="AC8462" s="48">
        <f t="shared" ca="1" si="612"/>
        <v>0.66610694640324064</v>
      </c>
      <c r="AD8462" s="48">
        <f t="shared" ca="1" si="612"/>
        <v>0.94752878862385215</v>
      </c>
      <c r="AE8462" s="49">
        <f t="shared" ca="1" si="614"/>
        <v>2.3055529291751009</v>
      </c>
      <c r="AF8462" s="50">
        <f t="shared" ca="1" si="613"/>
        <v>3.4483354965089884E-2</v>
      </c>
      <c r="AG8462" s="50">
        <f t="shared" ca="1" si="613"/>
        <v>0.16388546100577905</v>
      </c>
      <c r="AH8462" s="50">
        <f t="shared" ca="1" si="613"/>
        <v>0.10174018842122184</v>
      </c>
      <c r="AI8462" s="50">
        <f t="shared" ca="1" si="613"/>
        <v>0.28891418538873698</v>
      </c>
      <c r="AJ8462" s="50">
        <f t="shared" ca="1" si="613"/>
        <v>0.41097681021917226</v>
      </c>
      <c r="AK8462" s="51">
        <f t="shared" ca="1" si="615"/>
        <v>1</v>
      </c>
      <c r="AM8462" s="52" cm="1">
        <f t="array" aca="1" ref="AM8462" ca="1">+SQRT(MMULT(MMULT(AF8462:AJ8462,MMULT(MMULT($Q$25:$U$29,$Q$16:$U$20),$Q$25:$U$29)),TRANSPOSE(AF8462:AJ8462)))</f>
        <v>0.20188737662249451</v>
      </c>
      <c r="AN8462" s="53" cm="1">
        <f t="array" aca="1" ref="AN8462" ca="1">+SUMPRODUCT(AF8462:AJ8462,TRANSPOSE($T$4:$T$8))</f>
        <v>0.25330638869079763</v>
      </c>
    </row>
    <row r="8463" spans="25:40" x14ac:dyDescent="0.25">
      <c r="Y8463" s="47" t="s">
        <v>8496</v>
      </c>
      <c r="Z8463" s="48">
        <f t="shared" ca="1" si="612"/>
        <v>0.74036149105924232</v>
      </c>
      <c r="AA8463" s="48">
        <f t="shared" ca="1" si="612"/>
        <v>0.93728923045587142</v>
      </c>
      <c r="AB8463" s="48">
        <f t="shared" ca="1" si="612"/>
        <v>0.47947096234097142</v>
      </c>
      <c r="AC8463" s="48">
        <f t="shared" ca="1" si="612"/>
        <v>0.95324801018235616</v>
      </c>
      <c r="AD8463" s="48">
        <f t="shared" ca="1" si="612"/>
        <v>0.83556934658832693</v>
      </c>
      <c r="AE8463" s="49">
        <f t="shared" ca="1" si="614"/>
        <v>3.9459390406267683</v>
      </c>
      <c r="AF8463" s="50">
        <f t="shared" ca="1" si="613"/>
        <v>0.18762618566495751</v>
      </c>
      <c r="AG8463" s="50">
        <f t="shared" ca="1" si="613"/>
        <v>0.23753261791570746</v>
      </c>
      <c r="AH8463" s="50">
        <f t="shared" ca="1" si="613"/>
        <v>0.12150997706868093</v>
      </c>
      <c r="AI8463" s="50">
        <f t="shared" ca="1" si="613"/>
        <v>0.24157697328008984</v>
      </c>
      <c r="AJ8463" s="50">
        <f t="shared" ca="1" si="613"/>
        <v>0.21175424607056426</v>
      </c>
      <c r="AK8463" s="51">
        <f t="shared" ca="1" si="615"/>
        <v>1</v>
      </c>
      <c r="AM8463" s="52" cm="1">
        <f t="array" aca="1" ref="AM8463" ca="1">+SQRT(MMULT(MMULT(AF8463:AJ8463,MMULT(MMULT($Q$25:$U$29,$Q$16:$U$20),$Q$25:$U$29)),TRANSPOSE(AF8463:AJ8463)))</f>
        <v>0.17351977338722205</v>
      </c>
      <c r="AN8463" s="53" cm="1">
        <f t="array" aca="1" ref="AN8463" ca="1">+SUMPRODUCT(AF8463:AJ8463,TRANSPOSE($T$4:$T$8))</f>
        <v>0.30835795201200883</v>
      </c>
    </row>
    <row r="8464" spans="25:40" x14ac:dyDescent="0.25">
      <c r="Y8464" s="47" t="s">
        <v>8497</v>
      </c>
      <c r="Z8464" s="48">
        <f t="shared" ca="1" si="612"/>
        <v>0.43079962158530849</v>
      </c>
      <c r="AA8464" s="48">
        <f t="shared" ca="1" si="612"/>
        <v>0.84429472904630332</v>
      </c>
      <c r="AB8464" s="48">
        <f t="shared" ca="1" si="612"/>
        <v>0.4932867955057687</v>
      </c>
      <c r="AC8464" s="48">
        <f t="shared" ca="1" si="612"/>
        <v>0.28059151990229347</v>
      </c>
      <c r="AD8464" s="48">
        <f t="shared" ca="1" si="612"/>
        <v>0.59075880418021676</v>
      </c>
      <c r="AE8464" s="49">
        <f t="shared" ca="1" si="614"/>
        <v>2.6397314702198909</v>
      </c>
      <c r="AF8464" s="50">
        <f t="shared" ca="1" si="613"/>
        <v>0.16319827469019896</v>
      </c>
      <c r="AG8464" s="50">
        <f t="shared" ca="1" si="613"/>
        <v>0.31984114239315908</v>
      </c>
      <c r="AH8464" s="50">
        <f t="shared" ca="1" si="613"/>
        <v>0.18687006654683619</v>
      </c>
      <c r="AI8464" s="50">
        <f t="shared" ca="1" si="613"/>
        <v>0.10629547856203725</v>
      </c>
      <c r="AJ8464" s="50">
        <f t="shared" ca="1" si="613"/>
        <v>0.22379503780776849</v>
      </c>
      <c r="AK8464" s="51">
        <f t="shared" ca="1" si="615"/>
        <v>1</v>
      </c>
      <c r="AM8464" s="52" cm="1">
        <f t="array" aca="1" ref="AM8464" ca="1">+SQRT(MMULT(MMULT(AF8464:AJ8464,MMULT(MMULT($Q$25:$U$29,$Q$16:$U$20),$Q$25:$U$29)),TRANSPOSE(AF8464:AJ8464)))</f>
        <v>0.18318385057239522</v>
      </c>
      <c r="AN8464" s="53" cm="1">
        <f t="array" aca="1" ref="AN8464" ca="1">+SUMPRODUCT(AF8464:AJ8464,TRANSPOSE($T$4:$T$8))</f>
        <v>0.32337953654516183</v>
      </c>
    </row>
    <row r="8465" spans="25:40" x14ac:dyDescent="0.25">
      <c r="Y8465" s="47" t="s">
        <v>8498</v>
      </c>
      <c r="Z8465" s="48">
        <f t="shared" ca="1" si="612"/>
        <v>0.50949171546646144</v>
      </c>
      <c r="AA8465" s="48">
        <f t="shared" ca="1" si="612"/>
        <v>0.59087806773671514</v>
      </c>
      <c r="AB8465" s="48">
        <f t="shared" ca="1" si="612"/>
        <v>0.71939284220018984</v>
      </c>
      <c r="AC8465" s="48">
        <f t="shared" ca="1" si="612"/>
        <v>0.35082850206975569</v>
      </c>
      <c r="AD8465" s="48">
        <f t="shared" ca="1" si="612"/>
        <v>0.34880313438400812</v>
      </c>
      <c r="AE8465" s="49">
        <f t="shared" ca="1" si="614"/>
        <v>2.5193942618571303</v>
      </c>
      <c r="AF8465" s="50">
        <f t="shared" ca="1" si="613"/>
        <v>0.20222786214131405</v>
      </c>
      <c r="AG8465" s="50">
        <f t="shared" ca="1" si="613"/>
        <v>0.23453179864796508</v>
      </c>
      <c r="AH8465" s="50">
        <f t="shared" ca="1" si="613"/>
        <v>0.28554198645745155</v>
      </c>
      <c r="AI8465" s="50">
        <f t="shared" ca="1" si="613"/>
        <v>0.13925113166334999</v>
      </c>
      <c r="AJ8465" s="50">
        <f t="shared" ca="1" si="613"/>
        <v>0.13844722108991928</v>
      </c>
      <c r="AK8465" s="51">
        <f t="shared" ca="1" si="615"/>
        <v>1</v>
      </c>
      <c r="AM8465" s="52" cm="1">
        <f t="array" aca="1" ref="AM8465" ca="1">+SQRT(MMULT(MMULT(AF8465:AJ8465,MMULT(MMULT($Q$25:$U$29,$Q$16:$U$20),$Q$25:$U$29)),TRANSPOSE(AF8465:AJ8465)))</f>
        <v>0.17704900108328259</v>
      </c>
      <c r="AN8465" s="53" cm="1">
        <f t="array" aca="1" ref="AN8465" ca="1">+SUMPRODUCT(AF8465:AJ8465,TRANSPOSE($T$4:$T$8))</f>
        <v>0.35368025668856379</v>
      </c>
    </row>
    <row r="8466" spans="25:40" x14ac:dyDescent="0.25">
      <c r="Y8466" s="47" t="s">
        <v>8499</v>
      </c>
      <c r="Z8466" s="48">
        <f t="shared" ca="1" si="612"/>
        <v>0.14712713664995436</v>
      </c>
      <c r="AA8466" s="48">
        <f t="shared" ca="1" si="612"/>
        <v>0.1556314929366609</v>
      </c>
      <c r="AB8466" s="48">
        <f t="shared" ca="1" si="612"/>
        <v>0.92768749476455059</v>
      </c>
      <c r="AC8466" s="48">
        <f t="shared" ca="1" si="612"/>
        <v>0.31173665282971463</v>
      </c>
      <c r="AD8466" s="48">
        <f t="shared" ca="1" si="612"/>
        <v>0.40908422475842998</v>
      </c>
      <c r="AE8466" s="49">
        <f t="shared" ca="1" si="614"/>
        <v>1.9512670019393106</v>
      </c>
      <c r="AF8466" s="50">
        <f t="shared" ca="1" si="613"/>
        <v>7.540082239064605E-2</v>
      </c>
      <c r="AG8466" s="50">
        <f t="shared" ca="1" si="613"/>
        <v>7.9759198911262805E-2</v>
      </c>
      <c r="AH8466" s="50">
        <f t="shared" ca="1" si="613"/>
        <v>0.47542826985878789</v>
      </c>
      <c r="AI8466" s="50">
        <f t="shared" ca="1" si="613"/>
        <v>0.15976114622954632</v>
      </c>
      <c r="AJ8466" s="50">
        <f t="shared" ca="1" si="613"/>
        <v>0.20965056260975684</v>
      </c>
      <c r="AK8466" s="51">
        <f t="shared" ca="1" si="615"/>
        <v>1</v>
      </c>
      <c r="AM8466" s="52" cm="1">
        <f t="array" aca="1" ref="AM8466" ca="1">+SQRT(MMULT(MMULT(AF8466:AJ8466,MMULT(MMULT($Q$25:$U$29,$Q$16:$U$20),$Q$25:$U$29)),TRANSPOSE(AF8466:AJ8466)))</f>
        <v>0.20866266977029577</v>
      </c>
      <c r="AN8466" s="53" cm="1">
        <f t="array" aca="1" ref="AN8466" ca="1">+SUMPRODUCT(AF8466:AJ8466,TRANSPOSE($T$4:$T$8))</f>
        <v>0.35936026607386845</v>
      </c>
    </row>
    <row r="8467" spans="25:40" x14ac:dyDescent="0.25">
      <c r="Y8467" s="47" t="s">
        <v>8500</v>
      </c>
      <c r="Z8467" s="48">
        <f t="shared" ca="1" si="612"/>
        <v>0.19693123809594548</v>
      </c>
      <c r="AA8467" s="48">
        <f t="shared" ca="1" si="612"/>
        <v>0.77543648525233766</v>
      </c>
      <c r="AB8467" s="48">
        <f t="shared" ca="1" si="612"/>
        <v>0.55482606381151112</v>
      </c>
      <c r="AC8467" s="48">
        <f t="shared" ca="1" si="612"/>
        <v>0.79850675829098128</v>
      </c>
      <c r="AD8467" s="48">
        <f t="shared" ca="1" si="612"/>
        <v>0.55491633053579092</v>
      </c>
      <c r="AE8467" s="49">
        <f t="shared" ca="1" si="614"/>
        <v>2.8806168759865667</v>
      </c>
      <c r="AF8467" s="50">
        <f t="shared" ca="1" si="613"/>
        <v>6.8364258967447578E-2</v>
      </c>
      <c r="AG8467" s="50">
        <f t="shared" ca="1" si="613"/>
        <v>0.2691911207340833</v>
      </c>
      <c r="AH8467" s="50">
        <f t="shared" ca="1" si="613"/>
        <v>0.19260668381021401</v>
      </c>
      <c r="AI8467" s="50">
        <f t="shared" ca="1" si="613"/>
        <v>0.27719991677737604</v>
      </c>
      <c r="AJ8467" s="50">
        <f t="shared" ca="1" si="613"/>
        <v>0.19263801971087899</v>
      </c>
      <c r="AK8467" s="51">
        <f t="shared" ca="1" si="615"/>
        <v>1</v>
      </c>
      <c r="AM8467" s="52" cm="1">
        <f t="array" aca="1" ref="AM8467" ca="1">+SQRT(MMULT(MMULT(AF8467:AJ8467,MMULT(MMULT($Q$25:$U$29,$Q$16:$U$20),$Q$25:$U$29)),TRANSPOSE(AF8467:AJ8467)))</f>
        <v>0.18446592598989892</v>
      </c>
      <c r="AN8467" s="53" cm="1">
        <f t="array" aca="1" ref="AN8467" ca="1">+SUMPRODUCT(AF8467:AJ8467,TRANSPOSE($T$4:$T$8))</f>
        <v>0.33356388281637156</v>
      </c>
    </row>
    <row r="8468" spans="25:40" x14ac:dyDescent="0.25">
      <c r="Y8468" s="47" t="s">
        <v>8501</v>
      </c>
      <c r="Z8468" s="48">
        <f t="shared" ca="1" si="612"/>
        <v>0.45400984016601009</v>
      </c>
      <c r="AA8468" s="48">
        <f t="shared" ca="1" si="612"/>
        <v>0.18561724326791107</v>
      </c>
      <c r="AB8468" s="48">
        <f t="shared" ca="1" si="612"/>
        <v>5.3258031327875544E-2</v>
      </c>
      <c r="AC8468" s="48">
        <f t="shared" ca="1" si="612"/>
        <v>0.84960226018218821</v>
      </c>
      <c r="AD8468" s="48">
        <f t="shared" ca="1" si="612"/>
        <v>0.29589036881211983</v>
      </c>
      <c r="AE8468" s="49">
        <f t="shared" ca="1" si="614"/>
        <v>1.8383777437561046</v>
      </c>
      <c r="AF8468" s="50">
        <f t="shared" ca="1" si="613"/>
        <v>0.24696221530532358</v>
      </c>
      <c r="AG8468" s="50">
        <f t="shared" ca="1" si="613"/>
        <v>0.10096795606797593</v>
      </c>
      <c r="AH8468" s="50">
        <f t="shared" ca="1" si="613"/>
        <v>2.8970124072031422E-2</v>
      </c>
      <c r="AI8468" s="50">
        <f t="shared" ca="1" si="613"/>
        <v>0.46214781650169057</v>
      </c>
      <c r="AJ8468" s="50">
        <f t="shared" ca="1" si="613"/>
        <v>0.16095188805297855</v>
      </c>
      <c r="AK8468" s="51">
        <f t="shared" ca="1" si="615"/>
        <v>1</v>
      </c>
      <c r="AM8468" s="52" cm="1">
        <f t="array" aca="1" ref="AM8468" ca="1">+SQRT(MMULT(MMULT(AF8468:AJ8468,MMULT(MMULT($Q$25:$U$29,$Q$16:$U$20),$Q$25:$U$29)),TRANSPOSE(AF8468:AJ8468)))</f>
        <v>0.17840958782274727</v>
      </c>
      <c r="AN8468" s="53" cm="1">
        <f t="array" aca="1" ref="AN8468" ca="1">+SUMPRODUCT(AF8468:AJ8468,TRANSPOSE($T$4:$T$8))</f>
        <v>0.29337794069484796</v>
      </c>
    </row>
    <row r="8469" spans="25:40" x14ac:dyDescent="0.25">
      <c r="Y8469" s="47" t="s">
        <v>8502</v>
      </c>
      <c r="Z8469" s="48">
        <f t="shared" ca="1" si="612"/>
        <v>0.75226231591427972</v>
      </c>
      <c r="AA8469" s="48">
        <f t="shared" ca="1" si="612"/>
        <v>0.4778924594591234</v>
      </c>
      <c r="AB8469" s="48">
        <f t="shared" ca="1" si="612"/>
        <v>0.11610818016036673</v>
      </c>
      <c r="AC8469" s="48">
        <f t="shared" ca="1" si="612"/>
        <v>0.81263814855259975</v>
      </c>
      <c r="AD8469" s="48">
        <f t="shared" ca="1" si="612"/>
        <v>1.2210589929604554E-2</v>
      </c>
      <c r="AE8469" s="49">
        <f t="shared" ca="1" si="614"/>
        <v>2.1711116940159743</v>
      </c>
      <c r="AF8469" s="50">
        <f t="shared" ca="1" si="613"/>
        <v>0.34648715586013734</v>
      </c>
      <c r="AG8469" s="50">
        <f t="shared" ca="1" si="613"/>
        <v>0.22011417504511274</v>
      </c>
      <c r="AH8469" s="50">
        <f t="shared" ca="1" si="613"/>
        <v>5.3478676606267886E-2</v>
      </c>
      <c r="AI8469" s="50">
        <f t="shared" ca="1" si="613"/>
        <v>0.37429587376476109</v>
      </c>
      <c r="AJ8469" s="50">
        <f t="shared" ca="1" si="613"/>
        <v>5.6241187237208593E-3</v>
      </c>
      <c r="AK8469" s="51">
        <f t="shared" ca="1" si="615"/>
        <v>0.99999999999999989</v>
      </c>
      <c r="AM8469" s="52" cm="1">
        <f t="array" aca="1" ref="AM8469" ca="1">+SQRT(MMULT(MMULT(AF8469:AJ8469,MMULT(MMULT($Q$25:$U$29,$Q$16:$U$20),$Q$25:$U$29)),TRANSPOSE(AF8469:AJ8469)))</f>
        <v>0.17099142090148622</v>
      </c>
      <c r="AN8469" s="53" cm="1">
        <f t="array" aca="1" ref="AN8469" ca="1">+SUMPRODUCT(AF8469:AJ8469,TRANSPOSE($T$4:$T$8))</f>
        <v>0.3436391239414322</v>
      </c>
    </row>
    <row r="8470" spans="25:40" x14ac:dyDescent="0.25">
      <c r="Y8470" s="47" t="s">
        <v>8503</v>
      </c>
      <c r="Z8470" s="48">
        <f t="shared" ca="1" si="612"/>
        <v>0.56245128611478856</v>
      </c>
      <c r="AA8470" s="48">
        <f t="shared" ca="1" si="612"/>
        <v>0.97990674567711911</v>
      </c>
      <c r="AB8470" s="48">
        <f t="shared" ca="1" si="612"/>
        <v>0.76067961663049477</v>
      </c>
      <c r="AC8470" s="48">
        <f t="shared" ca="1" si="612"/>
        <v>0.88400903031032541</v>
      </c>
      <c r="AD8470" s="48">
        <f t="shared" ca="1" si="612"/>
        <v>4.4396810941713216E-2</v>
      </c>
      <c r="AE8470" s="49">
        <f t="shared" ca="1" si="614"/>
        <v>3.2314434896744415</v>
      </c>
      <c r="AF8470" s="50">
        <f t="shared" ca="1" si="613"/>
        <v>0.17405573945885525</v>
      </c>
      <c r="AG8470" s="50">
        <f t="shared" ca="1" si="613"/>
        <v>0.30324118271238648</v>
      </c>
      <c r="AH8470" s="50">
        <f t="shared" ca="1" si="613"/>
        <v>0.23539932511929243</v>
      </c>
      <c r="AI8470" s="50">
        <f t="shared" ca="1" si="613"/>
        <v>0.273564749974751</v>
      </c>
      <c r="AJ8470" s="50">
        <f t="shared" ca="1" si="613"/>
        <v>1.3739002734714716E-2</v>
      </c>
      <c r="AK8470" s="51">
        <f t="shared" ca="1" si="615"/>
        <v>0.99999999999999989</v>
      </c>
      <c r="AM8470" s="52" cm="1">
        <f t="array" aca="1" ref="AM8470" ca="1">+SQRT(MMULT(MMULT(AF8470:AJ8470,MMULT(MMULT($Q$25:$U$29,$Q$16:$U$20),$Q$25:$U$29)),TRANSPOSE(AF8470:AJ8470)))</f>
        <v>0.17817273449308124</v>
      </c>
      <c r="AN8470" s="53" cm="1">
        <f t="array" aca="1" ref="AN8470" ca="1">+SUMPRODUCT(AF8470:AJ8470,TRANSPOSE($T$4:$T$8))</f>
        <v>0.38613554227122338</v>
      </c>
    </row>
    <row r="8471" spans="25:40" x14ac:dyDescent="0.25">
      <c r="Y8471" s="47" t="s">
        <v>8504</v>
      </c>
      <c r="Z8471" s="48">
        <f t="shared" ca="1" si="612"/>
        <v>0.36907473659043377</v>
      </c>
      <c r="AA8471" s="48">
        <f t="shared" ca="1" si="612"/>
        <v>0.84140161719402717</v>
      </c>
      <c r="AB8471" s="48">
        <f t="shared" ca="1" si="612"/>
        <v>0.24349250305602732</v>
      </c>
      <c r="AC8471" s="48">
        <f t="shared" ca="1" si="612"/>
        <v>0.98086383408817368</v>
      </c>
      <c r="AD8471" s="48">
        <f t="shared" ca="1" si="612"/>
        <v>0.8556314670913131</v>
      </c>
      <c r="AE8471" s="49">
        <f t="shared" ca="1" si="614"/>
        <v>3.2904641580199749</v>
      </c>
      <c r="AF8471" s="50">
        <f t="shared" ca="1" si="613"/>
        <v>0.11216494660513888</v>
      </c>
      <c r="AG8471" s="50">
        <f t="shared" ca="1" si="613"/>
        <v>0.25570909658543056</v>
      </c>
      <c r="AH8471" s="50">
        <f t="shared" ca="1" si="613"/>
        <v>7.3999439399014169E-2</v>
      </c>
      <c r="AI8471" s="50">
        <f t="shared" ca="1" si="613"/>
        <v>0.29809284860237012</v>
      </c>
      <c r="AJ8471" s="50">
        <f t="shared" ca="1" si="613"/>
        <v>0.26003366880804629</v>
      </c>
      <c r="AK8471" s="51">
        <f t="shared" ca="1" si="615"/>
        <v>1</v>
      </c>
      <c r="AM8471" s="52" cm="1">
        <f t="array" aca="1" ref="AM8471" ca="1">+SQRT(MMULT(MMULT(AF8471:AJ8471,MMULT(MMULT($Q$25:$U$29,$Q$16:$U$20),$Q$25:$U$29)),TRANSPOSE(AF8471:AJ8471)))</f>
        <v>0.18407211610412638</v>
      </c>
      <c r="AN8471" s="53" cm="1">
        <f t="array" aca="1" ref="AN8471" ca="1">+SUMPRODUCT(AF8471:AJ8471,TRANSPOSE($T$4:$T$8))</f>
        <v>0.29290574721415075</v>
      </c>
    </row>
    <row r="8472" spans="25:40" x14ac:dyDescent="0.25">
      <c r="Y8472" s="47" t="s">
        <v>8505</v>
      </c>
      <c r="Z8472" s="48">
        <f t="shared" ca="1" si="612"/>
        <v>0.66922371484068321</v>
      </c>
      <c r="AA8472" s="48">
        <f t="shared" ca="1" si="612"/>
        <v>0.79789131790925316</v>
      </c>
      <c r="AB8472" s="48">
        <f t="shared" ca="1" si="612"/>
        <v>0.7097920922809503</v>
      </c>
      <c r="AC8472" s="48">
        <f t="shared" ca="1" si="612"/>
        <v>0.37732505526664817</v>
      </c>
      <c r="AD8472" s="48">
        <f t="shared" ca="1" si="612"/>
        <v>0.25722746466141377</v>
      </c>
      <c r="AE8472" s="49">
        <f t="shared" ca="1" si="614"/>
        <v>2.8114596449589482</v>
      </c>
      <c r="AF8472" s="50">
        <f t="shared" ca="1" si="613"/>
        <v>0.23803425954935054</v>
      </c>
      <c r="AG8472" s="50">
        <f t="shared" ca="1" si="613"/>
        <v>0.28379966944924928</v>
      </c>
      <c r="AH8472" s="50">
        <f t="shared" ca="1" si="613"/>
        <v>0.25246390911341515</v>
      </c>
      <c r="AI8472" s="50">
        <f t="shared" ca="1" si="613"/>
        <v>0.13420966434400225</v>
      </c>
      <c r="AJ8472" s="50">
        <f t="shared" ca="1" si="613"/>
        <v>9.1492497543982962E-2</v>
      </c>
      <c r="AK8472" s="51">
        <f t="shared" ca="1" si="615"/>
        <v>1.0000000000000002</v>
      </c>
      <c r="AM8472" s="52" cm="1">
        <f t="array" aca="1" ref="AM8472" ca="1">+SQRT(MMULT(MMULT(AF8472:AJ8472,MMULT(MMULT($Q$25:$U$29,$Q$16:$U$20),$Q$25:$U$29)),TRANSPOSE(AF8472:AJ8472)))</f>
        <v>0.1744837621835956</v>
      </c>
      <c r="AN8472" s="53" cm="1">
        <f t="array" aca="1" ref="AN8472" ca="1">+SUMPRODUCT(AF8472:AJ8472,TRANSPOSE($T$4:$T$8))</f>
        <v>0.36308881168709495</v>
      </c>
    </row>
    <row r="8473" spans="25:40" x14ac:dyDescent="0.25">
      <c r="Y8473" s="47" t="s">
        <v>8506</v>
      </c>
      <c r="Z8473" s="48">
        <f t="shared" ca="1" si="612"/>
        <v>0.88841040138435745</v>
      </c>
      <c r="AA8473" s="48">
        <f t="shared" ca="1" si="612"/>
        <v>0.43359372392688156</v>
      </c>
      <c r="AB8473" s="48">
        <f t="shared" ca="1" si="612"/>
        <v>0.39916757536217418</v>
      </c>
      <c r="AC8473" s="48">
        <f t="shared" ca="1" si="612"/>
        <v>0.47734088065031832</v>
      </c>
      <c r="AD8473" s="48">
        <f t="shared" ca="1" si="612"/>
        <v>0.11540903196623975</v>
      </c>
      <c r="AE8473" s="49">
        <f t="shared" ca="1" si="614"/>
        <v>2.3139216132899714</v>
      </c>
      <c r="AF8473" s="50">
        <f t="shared" ca="1" si="613"/>
        <v>0.38394144221731052</v>
      </c>
      <c r="AG8473" s="50">
        <f t="shared" ca="1" si="613"/>
        <v>0.18738479360603358</v>
      </c>
      <c r="AH8473" s="50">
        <f t="shared" ca="1" si="613"/>
        <v>0.17250695661839263</v>
      </c>
      <c r="AI8473" s="50">
        <f t="shared" ca="1" si="613"/>
        <v>0.20629086046334444</v>
      </c>
      <c r="AJ8473" s="50">
        <f t="shared" ca="1" si="613"/>
        <v>4.9875947094918792E-2</v>
      </c>
      <c r="AK8473" s="51">
        <f t="shared" ca="1" si="615"/>
        <v>1</v>
      </c>
      <c r="AM8473" s="52" cm="1">
        <f t="array" aca="1" ref="AM8473" ca="1">+SQRT(MMULT(MMULT(AF8473:AJ8473,MMULT(MMULT($Q$25:$U$29,$Q$16:$U$20),$Q$25:$U$29)),TRANSPOSE(AF8473:AJ8473)))</f>
        <v>0.16377224034993085</v>
      </c>
      <c r="AN8473" s="53" cm="1">
        <f t="array" aca="1" ref="AN8473" ca="1">+SUMPRODUCT(AF8473:AJ8473,TRANSPOSE($T$4:$T$8))</f>
        <v>0.34641503098252219</v>
      </c>
    </row>
    <row r="8474" spans="25:40" x14ac:dyDescent="0.25">
      <c r="Y8474" s="47" t="s">
        <v>8507</v>
      </c>
      <c r="Z8474" s="48">
        <f t="shared" ca="1" si="612"/>
        <v>0.81052498818727725</v>
      </c>
      <c r="AA8474" s="48">
        <f t="shared" ca="1" si="612"/>
        <v>0.2102761023023294</v>
      </c>
      <c r="AB8474" s="48">
        <f t="shared" ca="1" si="612"/>
        <v>0.75691499643710303</v>
      </c>
      <c r="AC8474" s="48">
        <f t="shared" ca="1" si="612"/>
        <v>0.47342032514610111</v>
      </c>
      <c r="AD8474" s="48">
        <f t="shared" ca="1" si="612"/>
        <v>0.92370751138425278</v>
      </c>
      <c r="AE8474" s="49">
        <f t="shared" ca="1" si="614"/>
        <v>3.1748439234570638</v>
      </c>
      <c r="AF8474" s="50">
        <f t="shared" ca="1" si="613"/>
        <v>0.25529601067907071</v>
      </c>
      <c r="AG8474" s="50">
        <f t="shared" ca="1" si="613"/>
        <v>6.6231949466467419E-2</v>
      </c>
      <c r="AH8474" s="50">
        <f t="shared" ca="1" si="613"/>
        <v>0.23841014383248924</v>
      </c>
      <c r="AI8474" s="50">
        <f t="shared" ca="1" si="613"/>
        <v>0.1491160940694676</v>
      </c>
      <c r="AJ8474" s="50">
        <f t="shared" ca="1" si="613"/>
        <v>0.29094580195250497</v>
      </c>
      <c r="AK8474" s="51">
        <f t="shared" ca="1" si="615"/>
        <v>0.99999999999999989</v>
      </c>
      <c r="AM8474" s="52" cm="1">
        <f t="array" aca="1" ref="AM8474" ca="1">+SQRT(MMULT(MMULT(AF8474:AJ8474,MMULT(MMULT($Q$25:$U$29,$Q$16:$U$20),$Q$25:$U$29)),TRANSPOSE(AF8474:AJ8474)))</f>
        <v>0.17806483143273649</v>
      </c>
      <c r="AN8474" s="53" cm="1">
        <f t="array" aca="1" ref="AN8474" ca="1">+SUMPRODUCT(AF8474:AJ8474,TRANSPOSE($T$4:$T$8))</f>
        <v>0.28889923019190278</v>
      </c>
    </row>
    <row r="8475" spans="25:40" x14ac:dyDescent="0.25">
      <c r="Y8475" s="47" t="s">
        <v>8508</v>
      </c>
      <c r="Z8475" s="48">
        <f t="shared" ca="1" si="612"/>
        <v>0.38299314881041202</v>
      </c>
      <c r="AA8475" s="48">
        <f t="shared" ca="1" si="612"/>
        <v>0.15032698686338486</v>
      </c>
      <c r="AB8475" s="48">
        <f t="shared" ca="1" si="612"/>
        <v>6.3683430008871333E-2</v>
      </c>
      <c r="AC8475" s="48">
        <f t="shared" ca="1" si="612"/>
        <v>0.3699910153299466</v>
      </c>
      <c r="AD8475" s="48">
        <f t="shared" ca="1" si="612"/>
        <v>0.23199711673935397</v>
      </c>
      <c r="AE8475" s="49">
        <f t="shared" ca="1" si="614"/>
        <v>1.1989916977519688</v>
      </c>
      <c r="AF8475" s="50">
        <f t="shared" ca="1" si="613"/>
        <v>0.31942935845886106</v>
      </c>
      <c r="AG8475" s="50">
        <f t="shared" ca="1" si="613"/>
        <v>0.12537783801609148</v>
      </c>
      <c r="AH8475" s="50">
        <f t="shared" ca="1" si="613"/>
        <v>5.3114154275024264E-2</v>
      </c>
      <c r="AI8475" s="50">
        <f t="shared" ca="1" si="613"/>
        <v>0.30858513534635446</v>
      </c>
      <c r="AJ8475" s="50">
        <f t="shared" ca="1" si="613"/>
        <v>0.19349351390366876</v>
      </c>
      <c r="AK8475" s="51">
        <f t="shared" ca="1" si="615"/>
        <v>1</v>
      </c>
      <c r="AM8475" s="52" cm="1">
        <f t="array" aca="1" ref="AM8475" ca="1">+SQRT(MMULT(MMULT(AF8475:AJ8475,MMULT(MMULT($Q$25:$U$29,$Q$16:$U$20),$Q$25:$U$29)),TRANSPOSE(AF8475:AJ8475)))</f>
        <v>0.16780082719034117</v>
      </c>
      <c r="AN8475" s="53" cm="1">
        <f t="array" aca="1" ref="AN8475" ca="1">+SUMPRODUCT(AF8475:AJ8475,TRANSPOSE($T$4:$T$8))</f>
        <v>0.28671594685383966</v>
      </c>
    </row>
    <row r="8476" spans="25:40" x14ac:dyDescent="0.25">
      <c r="Y8476" s="47" t="s">
        <v>8509</v>
      </c>
      <c r="Z8476" s="48">
        <f t="shared" ca="1" si="612"/>
        <v>0.61131378189014218</v>
      </c>
      <c r="AA8476" s="48">
        <f t="shared" ca="1" si="612"/>
        <v>0.95453830452659982</v>
      </c>
      <c r="AB8476" s="48">
        <f t="shared" ca="1" si="612"/>
        <v>6.4602903944329326E-2</v>
      </c>
      <c r="AC8476" s="48">
        <f t="shared" ca="1" si="612"/>
        <v>0.23269644949603219</v>
      </c>
      <c r="AD8476" s="48">
        <f t="shared" ca="1" si="612"/>
        <v>0.39967013396032069</v>
      </c>
      <c r="AE8476" s="49">
        <f t="shared" ca="1" si="614"/>
        <v>2.262821573817424</v>
      </c>
      <c r="AF8476" s="50">
        <f t="shared" ca="1" si="613"/>
        <v>0.27015553897996647</v>
      </c>
      <c r="AG8476" s="50">
        <f t="shared" ca="1" si="613"/>
        <v>0.42183542687206893</v>
      </c>
      <c r="AH8476" s="50">
        <f t="shared" ca="1" si="613"/>
        <v>2.8549711869390999E-2</v>
      </c>
      <c r="AI8476" s="50">
        <f t="shared" ca="1" si="613"/>
        <v>0.1028346433446225</v>
      </c>
      <c r="AJ8476" s="50">
        <f t="shared" ca="1" si="613"/>
        <v>0.1766246789339512</v>
      </c>
      <c r="AK8476" s="51">
        <f t="shared" ca="1" si="615"/>
        <v>1</v>
      </c>
      <c r="AM8476" s="52" cm="1">
        <f t="array" aca="1" ref="AM8476" ca="1">+SQRT(MMULT(MMULT(AF8476:AJ8476,MMULT(MMULT($Q$25:$U$29,$Q$16:$U$20),$Q$25:$U$29)),TRANSPOSE(AF8476:AJ8476)))</f>
        <v>0.18533721447682983</v>
      </c>
      <c r="AN8476" s="53" cm="1">
        <f t="array" aca="1" ref="AN8476" ca="1">+SUMPRODUCT(AF8476:AJ8476,TRANSPOSE($T$4:$T$8))</f>
        <v>0.31315566651078314</v>
      </c>
    </row>
    <row r="8477" spans="25:40" x14ac:dyDescent="0.25">
      <c r="Y8477" s="47" t="s">
        <v>8510</v>
      </c>
      <c r="Z8477" s="48">
        <f t="shared" ca="1" si="612"/>
        <v>0.72203717655642075</v>
      </c>
      <c r="AA8477" s="48">
        <f t="shared" ca="1" si="612"/>
        <v>0.35728805783311668</v>
      </c>
      <c r="AB8477" s="48">
        <f t="shared" ca="1" si="612"/>
        <v>0.76641419418133527</v>
      </c>
      <c r="AC8477" s="48">
        <f t="shared" ca="1" si="612"/>
        <v>0.67216156867274202</v>
      </c>
      <c r="AD8477" s="48">
        <f t="shared" ca="1" si="612"/>
        <v>0.27717874359689954</v>
      </c>
      <c r="AE8477" s="49">
        <f t="shared" ca="1" si="614"/>
        <v>2.7950797408405146</v>
      </c>
      <c r="AF8477" s="50">
        <f t="shared" ca="1" si="613"/>
        <v>0.25832435690700378</v>
      </c>
      <c r="AG8477" s="50">
        <f t="shared" ca="1" si="613"/>
        <v>0.12782750080885913</v>
      </c>
      <c r="AH8477" s="50">
        <f t="shared" ca="1" si="613"/>
        <v>0.27420119110836716</v>
      </c>
      <c r="AI8477" s="50">
        <f t="shared" ca="1" si="613"/>
        <v>0.24048028356808698</v>
      </c>
      <c r="AJ8477" s="50">
        <f t="shared" ca="1" si="613"/>
        <v>9.9166667607682821E-2</v>
      </c>
      <c r="AK8477" s="51">
        <f t="shared" ca="1" si="615"/>
        <v>0.99999999999999978</v>
      </c>
      <c r="AM8477" s="52" cm="1">
        <f t="array" aca="1" ref="AM8477" ca="1">+SQRT(MMULT(MMULT(AF8477:AJ8477,MMULT(MMULT($Q$25:$U$29,$Q$16:$U$20),$Q$25:$U$29)),TRANSPOSE(AF8477:AJ8477)))</f>
        <v>0.17139029564159097</v>
      </c>
      <c r="AN8477" s="53" cm="1">
        <f t="array" aca="1" ref="AN8477" ca="1">+SUMPRODUCT(AF8477:AJ8477,TRANSPOSE($T$4:$T$8))</f>
        <v>0.35121261707751794</v>
      </c>
    </row>
    <row r="8478" spans="25:40" x14ac:dyDescent="0.25">
      <c r="Y8478" s="47" t="s">
        <v>8511</v>
      </c>
      <c r="Z8478" s="48">
        <f t="shared" ca="1" si="612"/>
        <v>0.42063790254888112</v>
      </c>
      <c r="AA8478" s="48">
        <f t="shared" ca="1" si="612"/>
        <v>0.67470141953054497</v>
      </c>
      <c r="AB8478" s="48">
        <f t="shared" ca="1" si="612"/>
        <v>0.58610671947292659</v>
      </c>
      <c r="AC8478" s="48">
        <f t="shared" ca="1" si="612"/>
        <v>0.7867119947841188</v>
      </c>
      <c r="AD8478" s="48">
        <f t="shared" ca="1" si="612"/>
        <v>0.28312251462502047</v>
      </c>
      <c r="AE8478" s="49">
        <f t="shared" ca="1" si="614"/>
        <v>2.7512805509614919</v>
      </c>
      <c r="AF8478" s="50">
        <f t="shared" ca="1" si="613"/>
        <v>0.15288804422430874</v>
      </c>
      <c r="AG8478" s="50">
        <f t="shared" ca="1" si="613"/>
        <v>0.2452317773608208</v>
      </c>
      <c r="AH8478" s="50">
        <f t="shared" ca="1" si="613"/>
        <v>0.21303051746871088</v>
      </c>
      <c r="AI8478" s="50">
        <f t="shared" ca="1" si="613"/>
        <v>0.28594393781804112</v>
      </c>
      <c r="AJ8478" s="50">
        <f t="shared" ca="1" si="613"/>
        <v>0.10290572312811845</v>
      </c>
      <c r="AK8478" s="51">
        <f t="shared" ca="1" si="615"/>
        <v>0.99999999999999989</v>
      </c>
      <c r="AM8478" s="52" cm="1">
        <f t="array" aca="1" ref="AM8478" ca="1">+SQRT(MMULT(MMULT(AF8478:AJ8478,MMULT(MMULT($Q$25:$U$29,$Q$16:$U$20),$Q$25:$U$29)),TRANSPOSE(AF8478:AJ8478)))</f>
        <v>0.17517479901919913</v>
      </c>
      <c r="AN8478" s="53" cm="1">
        <f t="array" aca="1" ref="AN8478" ca="1">+SUMPRODUCT(AF8478:AJ8478,TRANSPOSE($T$4:$T$8))</f>
        <v>0.35493110578878984</v>
      </c>
    </row>
    <row r="8479" spans="25:40" x14ac:dyDescent="0.25">
      <c r="Y8479" s="47" t="s">
        <v>8512</v>
      </c>
      <c r="Z8479" s="48">
        <f t="shared" ca="1" si="612"/>
        <v>0.99235620177157446</v>
      </c>
      <c r="AA8479" s="48">
        <f t="shared" ca="1" si="612"/>
        <v>0.83533233148422414</v>
      </c>
      <c r="AB8479" s="48">
        <f t="shared" ca="1" si="612"/>
        <v>0.17585193398724852</v>
      </c>
      <c r="AC8479" s="48">
        <f t="shared" ca="1" si="612"/>
        <v>0.2968352761318136</v>
      </c>
      <c r="AD8479" s="48">
        <f t="shared" ca="1" si="612"/>
        <v>0.93508325848640461</v>
      </c>
      <c r="AE8479" s="49">
        <f t="shared" ca="1" si="614"/>
        <v>3.2354590018612654</v>
      </c>
      <c r="AF8479" s="50">
        <f t="shared" ca="1" si="613"/>
        <v>0.30671264917920482</v>
      </c>
      <c r="AG8479" s="50">
        <f t="shared" ca="1" si="613"/>
        <v>0.25818047176727682</v>
      </c>
      <c r="AH8479" s="50">
        <f t="shared" ca="1" si="613"/>
        <v>5.4351464161989389E-2</v>
      </c>
      <c r="AI8479" s="50">
        <f t="shared" ca="1" si="613"/>
        <v>9.1744409668319982E-2</v>
      </c>
      <c r="AJ8479" s="50">
        <f t="shared" ca="1" si="613"/>
        <v>0.28901100522320894</v>
      </c>
      <c r="AK8479" s="51">
        <f t="shared" ca="1" si="615"/>
        <v>1</v>
      </c>
      <c r="AM8479" s="52" cm="1">
        <f t="array" aca="1" ref="AM8479" ca="1">+SQRT(MMULT(MMULT(AF8479:AJ8479,MMULT(MMULT($Q$25:$U$29,$Q$16:$U$20),$Q$25:$U$29)),TRANSPOSE(AF8479:AJ8479)))</f>
        <v>0.17683378282712944</v>
      </c>
      <c r="AN8479" s="53" cm="1">
        <f t="array" aca="1" ref="AN8479" ca="1">+SUMPRODUCT(AF8479:AJ8479,TRANSPOSE($T$4:$T$8))</f>
        <v>0.27219921529152874</v>
      </c>
    </row>
    <row r="8480" spans="25:40" x14ac:dyDescent="0.25">
      <c r="Y8480" s="47" t="s">
        <v>8513</v>
      </c>
      <c r="Z8480" s="48">
        <f t="shared" ca="1" si="612"/>
        <v>0.66045501642294113</v>
      </c>
      <c r="AA8480" s="48">
        <f t="shared" ca="1" si="612"/>
        <v>0.99026574570472736</v>
      </c>
      <c r="AB8480" s="48">
        <f t="shared" ca="1" si="612"/>
        <v>0.25038608974142362</v>
      </c>
      <c r="AC8480" s="48">
        <f t="shared" ca="1" si="612"/>
        <v>4.6390533454807592E-2</v>
      </c>
      <c r="AD8480" s="48">
        <f t="shared" ca="1" si="612"/>
        <v>0.64087555652480854</v>
      </c>
      <c r="AE8480" s="49">
        <f t="shared" ca="1" si="614"/>
        <v>2.588372941848708</v>
      </c>
      <c r="AF8480" s="50">
        <f t="shared" ca="1" si="613"/>
        <v>0.25516223174208452</v>
      </c>
      <c r="AG8480" s="50">
        <f t="shared" ca="1" si="613"/>
        <v>0.38258232795365427</v>
      </c>
      <c r="AH8480" s="50">
        <f t="shared" ca="1" si="613"/>
        <v>9.6734935562488522E-2</v>
      </c>
      <c r="AI8480" s="50">
        <f t="shared" ca="1" si="613"/>
        <v>1.7922662034039739E-2</v>
      </c>
      <c r="AJ8480" s="50">
        <f t="shared" ca="1" si="613"/>
        <v>0.247597842707733</v>
      </c>
      <c r="AK8480" s="51">
        <f t="shared" ca="1" si="615"/>
        <v>0.99999999999999989</v>
      </c>
      <c r="AM8480" s="52" cm="1">
        <f t="array" aca="1" ref="AM8480" ca="1">+SQRT(MMULT(MMULT(AF8480:AJ8480,MMULT(MMULT($Q$25:$U$29,$Q$16:$U$20),$Q$25:$U$29)),TRANSPOSE(AF8480:AJ8480)))</f>
        <v>0.18748478723799142</v>
      </c>
      <c r="AN8480" s="53" cm="1">
        <f t="array" aca="1" ref="AN8480" ca="1">+SUMPRODUCT(AF8480:AJ8480,TRANSPOSE($T$4:$T$8))</f>
        <v>0.3026532860700934</v>
      </c>
    </row>
    <row r="8481" spans="25:40" x14ac:dyDescent="0.25">
      <c r="Y8481" s="47" t="s">
        <v>8514</v>
      </c>
      <c r="Z8481" s="48">
        <f t="shared" ca="1" si="612"/>
        <v>0.36454175153254365</v>
      </c>
      <c r="AA8481" s="48">
        <f t="shared" ca="1" si="612"/>
        <v>0.10478637954101233</v>
      </c>
      <c r="AB8481" s="48">
        <f t="shared" ca="1" si="612"/>
        <v>0.52986665322438264</v>
      </c>
      <c r="AC8481" s="48">
        <f t="shared" ca="1" si="612"/>
        <v>0.19558626556699243</v>
      </c>
      <c r="AD8481" s="48">
        <f t="shared" ca="1" si="612"/>
        <v>8.3700516668622327E-2</v>
      </c>
      <c r="AE8481" s="49">
        <f t="shared" ca="1" si="614"/>
        <v>1.2784815665335536</v>
      </c>
      <c r="AF8481" s="50">
        <f t="shared" ca="1" si="613"/>
        <v>0.28513649400589641</v>
      </c>
      <c r="AG8481" s="50">
        <f t="shared" ca="1" si="613"/>
        <v>8.1961588093231397E-2</v>
      </c>
      <c r="AH8481" s="50">
        <f t="shared" ca="1" si="613"/>
        <v>0.41444997495040248</v>
      </c>
      <c r="AI8481" s="50">
        <f t="shared" ca="1" si="613"/>
        <v>0.15298325035479446</v>
      </c>
      <c r="AJ8481" s="50">
        <f t="shared" ca="1" si="613"/>
        <v>6.5468692595675074E-2</v>
      </c>
      <c r="AK8481" s="51">
        <f t="shared" ca="1" si="615"/>
        <v>0.99999999999999989</v>
      </c>
      <c r="AM8481" s="52" cm="1">
        <f t="array" aca="1" ref="AM8481" ca="1">+SQRT(MMULT(MMULT(AF8481:AJ8481,MMULT(MMULT($Q$25:$U$29,$Q$16:$U$20),$Q$25:$U$29)),TRANSPOSE(AF8481:AJ8481)))</f>
        <v>0.18721905384321119</v>
      </c>
      <c r="AN8481" s="53" cm="1">
        <f t="array" aca="1" ref="AN8481" ca="1">+SUMPRODUCT(AF8481:AJ8481,TRANSPOSE($T$4:$T$8))</f>
        <v>0.3779922940362978</v>
      </c>
    </row>
    <row r="8482" spans="25:40" x14ac:dyDescent="0.25">
      <c r="Y8482" s="47" t="s">
        <v>8515</v>
      </c>
      <c r="Z8482" s="48">
        <f t="shared" ca="1" si="612"/>
        <v>0.27229054162074728</v>
      </c>
      <c r="AA8482" s="48">
        <f t="shared" ca="1" si="612"/>
        <v>0.61914980428150368</v>
      </c>
      <c r="AB8482" s="48">
        <f t="shared" ca="1" si="612"/>
        <v>0.34397186928482359</v>
      </c>
      <c r="AC8482" s="48">
        <f t="shared" ca="1" si="612"/>
        <v>8.6136863312404333E-2</v>
      </c>
      <c r="AD8482" s="48">
        <f t="shared" ca="1" si="612"/>
        <v>0.38613637230198261</v>
      </c>
      <c r="AE8482" s="49">
        <f t="shared" ca="1" si="614"/>
        <v>1.7076854508014616</v>
      </c>
      <c r="AF8482" s="50">
        <f t="shared" ca="1" si="613"/>
        <v>0.15945005650364602</v>
      </c>
      <c r="AG8482" s="50">
        <f t="shared" ca="1" si="613"/>
        <v>0.36256665651799075</v>
      </c>
      <c r="AH8482" s="50">
        <f t="shared" ca="1" si="613"/>
        <v>0.20142577728432867</v>
      </c>
      <c r="AI8482" s="50">
        <f t="shared" ca="1" si="613"/>
        <v>5.0440708077695483E-2</v>
      </c>
      <c r="AJ8482" s="50">
        <f t="shared" ca="1" si="613"/>
        <v>0.22611680161633904</v>
      </c>
      <c r="AK8482" s="51">
        <f t="shared" ca="1" si="615"/>
        <v>1</v>
      </c>
      <c r="AM8482" s="52" cm="1">
        <f t="array" aca="1" ref="AM8482" ca="1">+SQRT(MMULT(MMULT(AF8482:AJ8482,MMULT(MMULT($Q$25:$U$29,$Q$16:$U$20),$Q$25:$U$29)),TRANSPOSE(AF8482:AJ8482)))</f>
        <v>0.18963306100579533</v>
      </c>
      <c r="AN8482" s="53" cm="1">
        <f t="array" aca="1" ref="AN8482" ca="1">+SUMPRODUCT(AF8482:AJ8482,TRANSPOSE($T$4:$T$8))</f>
        <v>0.32865666455795678</v>
      </c>
    </row>
    <row r="8483" spans="25:40" x14ac:dyDescent="0.25">
      <c r="Y8483" s="47" t="s">
        <v>8516</v>
      </c>
      <c r="Z8483" s="48">
        <f t="shared" ref="Z8483:AD8533" ca="1" si="616">RAND()</f>
        <v>0.90613260145343399</v>
      </c>
      <c r="AA8483" s="48">
        <f t="shared" ca="1" si="616"/>
        <v>0.47612054714999352</v>
      </c>
      <c r="AB8483" s="48">
        <f t="shared" ca="1" si="616"/>
        <v>4.0206816343811069E-2</v>
      </c>
      <c r="AC8483" s="48">
        <f t="shared" ca="1" si="616"/>
        <v>0.95160109654617575</v>
      </c>
      <c r="AD8483" s="48">
        <f t="shared" ca="1" si="616"/>
        <v>0.51857916952606586</v>
      </c>
      <c r="AE8483" s="49">
        <f t="shared" ca="1" si="614"/>
        <v>2.8926402310194801</v>
      </c>
      <c r="AF8483" s="50">
        <f t="shared" ref="AF8483:AJ8533" ca="1" si="617">Z8483/$AE8483</f>
        <v>0.31325451113361485</v>
      </c>
      <c r="AG8483" s="50">
        <f t="shared" ca="1" si="617"/>
        <v>0.16459722230378782</v>
      </c>
      <c r="AH8483" s="50">
        <f t="shared" ca="1" si="617"/>
        <v>1.3899694788397728E-2</v>
      </c>
      <c r="AI8483" s="50">
        <f t="shared" ca="1" si="617"/>
        <v>0.32897319422636739</v>
      </c>
      <c r="AJ8483" s="50">
        <f t="shared" ca="1" si="617"/>
        <v>0.17927537754783221</v>
      </c>
      <c r="AK8483" s="51">
        <f t="shared" ca="1" si="615"/>
        <v>1</v>
      </c>
      <c r="AM8483" s="52" cm="1">
        <f t="array" aca="1" ref="AM8483" ca="1">+SQRT(MMULT(MMULT(AF8483:AJ8483,MMULT(MMULT($Q$25:$U$29,$Q$16:$U$20),$Q$25:$U$29)),TRANSPOSE(AF8483:AJ8483)))</f>
        <v>0.1697805001984235</v>
      </c>
      <c r="AN8483" s="53" cm="1">
        <f t="array" aca="1" ref="AN8483" ca="1">+SUMPRODUCT(AF8483:AJ8483,TRANSPOSE($T$4:$T$8))</f>
        <v>0.2876290992431495</v>
      </c>
    </row>
    <row r="8484" spans="25:40" x14ac:dyDescent="0.25">
      <c r="Y8484" s="47" t="s">
        <v>8517</v>
      </c>
      <c r="Z8484" s="48">
        <f t="shared" ca="1" si="616"/>
        <v>0.67970511342325635</v>
      </c>
      <c r="AA8484" s="48">
        <f t="shared" ca="1" si="616"/>
        <v>0.26805994872415084</v>
      </c>
      <c r="AB8484" s="48">
        <f t="shared" ca="1" si="616"/>
        <v>0.61769156467461162</v>
      </c>
      <c r="AC8484" s="48">
        <f t="shared" ca="1" si="616"/>
        <v>0.38907665020925086</v>
      </c>
      <c r="AD8484" s="48">
        <f t="shared" ca="1" si="616"/>
        <v>0.4539742224004446</v>
      </c>
      <c r="AE8484" s="49">
        <f t="shared" ca="1" si="614"/>
        <v>2.4085074994317144</v>
      </c>
      <c r="AF8484" s="50">
        <f t="shared" ca="1" si="617"/>
        <v>0.28221008802490016</v>
      </c>
      <c r="AG8484" s="50">
        <f t="shared" ca="1" si="617"/>
        <v>0.11129712022378979</v>
      </c>
      <c r="AH8484" s="50">
        <f t="shared" ca="1" si="617"/>
        <v>0.25646237963566876</v>
      </c>
      <c r="AI8484" s="50">
        <f t="shared" ca="1" si="617"/>
        <v>0.16154263596897797</v>
      </c>
      <c r="AJ8484" s="50">
        <f t="shared" ca="1" si="617"/>
        <v>0.18848777614666323</v>
      </c>
      <c r="AK8484" s="51">
        <f t="shared" ca="1" si="615"/>
        <v>1</v>
      </c>
      <c r="AM8484" s="52" cm="1">
        <f t="array" aca="1" ref="AM8484" ca="1">+SQRT(MMULT(MMULT(AF8484:AJ8484,MMULT(MMULT($Q$25:$U$29,$Q$16:$U$20),$Q$25:$U$29)),TRANSPOSE(AF8484:AJ8484)))</f>
        <v>0.17120699183218333</v>
      </c>
      <c r="AN8484" s="53" cm="1">
        <f t="array" aca="1" ref="AN8484" ca="1">+SUMPRODUCT(AF8484:AJ8484,TRANSPOSE($T$4:$T$8))</f>
        <v>0.32168799446858132</v>
      </c>
    </row>
    <row r="8485" spans="25:40" x14ac:dyDescent="0.25">
      <c r="Y8485" s="47" t="s">
        <v>8518</v>
      </c>
      <c r="Z8485" s="48">
        <f t="shared" ca="1" si="616"/>
        <v>0.65776582752568646</v>
      </c>
      <c r="AA8485" s="48">
        <f t="shared" ca="1" si="616"/>
        <v>0.28025202822226092</v>
      </c>
      <c r="AB8485" s="48">
        <f t="shared" ca="1" si="616"/>
        <v>0.76243693809228275</v>
      </c>
      <c r="AC8485" s="48">
        <f t="shared" ca="1" si="616"/>
        <v>0.73911766169969262</v>
      </c>
      <c r="AD8485" s="48">
        <f t="shared" ca="1" si="616"/>
        <v>0.46418243682266835</v>
      </c>
      <c r="AE8485" s="49">
        <f t="shared" ca="1" si="614"/>
        <v>2.9037548923625911</v>
      </c>
      <c r="AF8485" s="50">
        <f t="shared" ca="1" si="617"/>
        <v>0.2265225034164321</v>
      </c>
      <c r="AG8485" s="50">
        <f t="shared" ca="1" si="617"/>
        <v>9.6513665447237038E-2</v>
      </c>
      <c r="AH8485" s="50">
        <f t="shared" ca="1" si="617"/>
        <v>0.26256931674833572</v>
      </c>
      <c r="AI8485" s="50">
        <f t="shared" ca="1" si="617"/>
        <v>0.25453858507262711</v>
      </c>
      <c r="AJ8485" s="50">
        <f t="shared" ca="1" si="617"/>
        <v>0.15985592931536799</v>
      </c>
      <c r="AK8485" s="51">
        <f t="shared" ca="1" si="615"/>
        <v>0.99999999999999989</v>
      </c>
      <c r="AM8485" s="52" cm="1">
        <f t="array" aca="1" ref="AM8485" ca="1">+SQRT(MMULT(MMULT(AF8485:AJ8485,MMULT(MMULT($Q$25:$U$29,$Q$16:$U$20),$Q$25:$U$29)),TRANSPOSE(AF8485:AJ8485)))</f>
        <v>0.17332211502360101</v>
      </c>
      <c r="AN8485" s="53" cm="1">
        <f t="array" aca="1" ref="AN8485" ca="1">+SUMPRODUCT(AF8485:AJ8485,TRANSPOSE($T$4:$T$8))</f>
        <v>0.3320821133754519</v>
      </c>
    </row>
    <row r="8486" spans="25:40" x14ac:dyDescent="0.25">
      <c r="Y8486" s="47" t="s">
        <v>8519</v>
      </c>
      <c r="Z8486" s="48">
        <f t="shared" ca="1" si="616"/>
        <v>0.11879407491313887</v>
      </c>
      <c r="AA8486" s="48">
        <f t="shared" ca="1" si="616"/>
        <v>5.8940563701337378E-2</v>
      </c>
      <c r="AB8486" s="48">
        <f t="shared" ca="1" si="616"/>
        <v>0.24333197331561318</v>
      </c>
      <c r="AC8486" s="48">
        <f t="shared" ca="1" si="616"/>
        <v>0.38848740589486486</v>
      </c>
      <c r="AD8486" s="48">
        <f t="shared" ca="1" si="616"/>
        <v>0.71721163241339025</v>
      </c>
      <c r="AE8486" s="49">
        <f t="shared" ca="1" si="614"/>
        <v>1.5267656502383447</v>
      </c>
      <c r="AF8486" s="50">
        <f t="shared" ca="1" si="617"/>
        <v>7.7807668056059445E-2</v>
      </c>
      <c r="AG8486" s="50">
        <f t="shared" ca="1" si="617"/>
        <v>3.8604853136521719E-2</v>
      </c>
      <c r="AH8486" s="50">
        <f t="shared" ca="1" si="617"/>
        <v>0.15937742198851959</v>
      </c>
      <c r="AI8486" s="50">
        <f t="shared" ca="1" si="617"/>
        <v>0.25445123541665859</v>
      </c>
      <c r="AJ8486" s="50">
        <f t="shared" ca="1" si="617"/>
        <v>0.46975882140224057</v>
      </c>
      <c r="AK8486" s="51">
        <f t="shared" ca="1" si="615"/>
        <v>0.99999999999999989</v>
      </c>
      <c r="AM8486" s="52" cm="1">
        <f t="array" aca="1" ref="AM8486" ca="1">+SQRT(MMULT(MMULT(AF8486:AJ8486,MMULT(MMULT($Q$25:$U$29,$Q$16:$U$20),$Q$25:$U$29)),TRANSPOSE(AF8486:AJ8486)))</f>
        <v>0.20589833152841261</v>
      </c>
      <c r="AN8486" s="53" cm="1">
        <f t="array" aca="1" ref="AN8486" ca="1">+SUMPRODUCT(AF8486:AJ8486,TRANSPOSE($T$4:$T$8))</f>
        <v>0.23465687322780154</v>
      </c>
    </row>
    <row r="8487" spans="25:40" x14ac:dyDescent="0.25">
      <c r="Y8487" s="47" t="s">
        <v>8520</v>
      </c>
      <c r="Z8487" s="48">
        <f t="shared" ca="1" si="616"/>
        <v>0.81784318850681859</v>
      </c>
      <c r="AA8487" s="48">
        <f t="shared" ca="1" si="616"/>
        <v>0.13014126748466526</v>
      </c>
      <c r="AB8487" s="48">
        <f t="shared" ca="1" si="616"/>
        <v>0.59624596851676603</v>
      </c>
      <c r="AC8487" s="48">
        <f t="shared" ca="1" si="616"/>
        <v>0.94271377778335097</v>
      </c>
      <c r="AD8487" s="48">
        <f t="shared" ca="1" si="616"/>
        <v>0.55556026416985926</v>
      </c>
      <c r="AE8487" s="49">
        <f t="shared" ca="1" si="614"/>
        <v>3.0425044664614598</v>
      </c>
      <c r="AF8487" s="50">
        <f t="shared" ca="1" si="617"/>
        <v>0.26880591220889782</v>
      </c>
      <c r="AG8487" s="50">
        <f t="shared" ca="1" si="617"/>
        <v>4.2774388310438262E-2</v>
      </c>
      <c r="AH8487" s="50">
        <f t="shared" ca="1" si="617"/>
        <v>0.19597209308626626</v>
      </c>
      <c r="AI8487" s="50">
        <f t="shared" ca="1" si="617"/>
        <v>0.30984795196694004</v>
      </c>
      <c r="AJ8487" s="50">
        <f t="shared" ca="1" si="617"/>
        <v>0.18259965442745774</v>
      </c>
      <c r="AK8487" s="51">
        <f t="shared" ca="1" si="615"/>
        <v>1</v>
      </c>
      <c r="AM8487" s="52" cm="1">
        <f t="array" aca="1" ref="AM8487" ca="1">+SQRT(MMULT(MMULT(AF8487:AJ8487,MMULT(MMULT($Q$25:$U$29,$Q$16:$U$20),$Q$25:$U$29)),TRANSPOSE(AF8487:AJ8487)))</f>
        <v>0.1717214628101465</v>
      </c>
      <c r="AN8487" s="53" cm="1">
        <f t="array" aca="1" ref="AN8487" ca="1">+SUMPRODUCT(AF8487:AJ8487,TRANSPOSE($T$4:$T$8))</f>
        <v>0.3087993462274764</v>
      </c>
    </row>
    <row r="8488" spans="25:40" x14ac:dyDescent="0.25">
      <c r="Y8488" s="47" t="s">
        <v>8521</v>
      </c>
      <c r="Z8488" s="48">
        <f t="shared" ca="1" si="616"/>
        <v>0.87777835303495377</v>
      </c>
      <c r="AA8488" s="48">
        <f t="shared" ca="1" si="616"/>
        <v>0.84966704226700784</v>
      </c>
      <c r="AB8488" s="48">
        <f t="shared" ca="1" si="616"/>
        <v>0.40917518113858242</v>
      </c>
      <c r="AC8488" s="48">
        <f t="shared" ca="1" si="616"/>
        <v>6.4234859077737516E-2</v>
      </c>
      <c r="AD8488" s="48">
        <f t="shared" ca="1" si="616"/>
        <v>0.70134849827078705</v>
      </c>
      <c r="AE8488" s="49">
        <f t="shared" ca="1" si="614"/>
        <v>2.9022039337890688</v>
      </c>
      <c r="AF8488" s="50">
        <f t="shared" ca="1" si="617"/>
        <v>0.3024523338333916</v>
      </c>
      <c r="AG8488" s="50">
        <f t="shared" ca="1" si="617"/>
        <v>0.29276613968257453</v>
      </c>
      <c r="AH8488" s="50">
        <f t="shared" ca="1" si="617"/>
        <v>0.14098774258236574</v>
      </c>
      <c r="AI8488" s="50">
        <f t="shared" ca="1" si="617"/>
        <v>2.2133130732089376E-2</v>
      </c>
      <c r="AJ8488" s="50">
        <f t="shared" ca="1" si="617"/>
        <v>0.24166065316957869</v>
      </c>
      <c r="AK8488" s="51">
        <f t="shared" ca="1" si="615"/>
        <v>0.99999999999999978</v>
      </c>
      <c r="AM8488" s="52" cm="1">
        <f t="array" aca="1" ref="AM8488" ca="1">+SQRT(MMULT(MMULT(AF8488:AJ8488,MMULT(MMULT($Q$25:$U$29,$Q$16:$U$20),$Q$25:$U$29)),TRANSPOSE(AF8488:AJ8488)))</f>
        <v>0.17758949544435185</v>
      </c>
      <c r="AN8488" s="53" cm="1">
        <f t="array" aca="1" ref="AN8488" ca="1">+SUMPRODUCT(AF8488:AJ8488,TRANSPOSE($T$4:$T$8))</f>
        <v>0.30192692236237179</v>
      </c>
    </row>
    <row r="8489" spans="25:40" x14ac:dyDescent="0.25">
      <c r="Y8489" s="47" t="s">
        <v>8522</v>
      </c>
      <c r="Z8489" s="48">
        <f t="shared" ca="1" si="616"/>
        <v>0.70446120708192828</v>
      </c>
      <c r="AA8489" s="48">
        <f t="shared" ca="1" si="616"/>
        <v>0.4649665126356799</v>
      </c>
      <c r="AB8489" s="48">
        <f t="shared" ca="1" si="616"/>
        <v>0.57955520328078014</v>
      </c>
      <c r="AC8489" s="48">
        <f t="shared" ca="1" si="616"/>
        <v>0.49597522050369502</v>
      </c>
      <c r="AD8489" s="48">
        <f t="shared" ca="1" si="616"/>
        <v>0.50891022652926232</v>
      </c>
      <c r="AE8489" s="49">
        <f t="shared" ca="1" si="614"/>
        <v>2.7538683700313453</v>
      </c>
      <c r="AF8489" s="50">
        <f t="shared" ca="1" si="617"/>
        <v>0.25580787184607151</v>
      </c>
      <c r="AG8489" s="50">
        <f t="shared" ca="1" si="617"/>
        <v>0.16884122628939868</v>
      </c>
      <c r="AH8489" s="50">
        <f t="shared" ca="1" si="617"/>
        <v>0.21045130899781658</v>
      </c>
      <c r="AI8489" s="50">
        <f t="shared" ca="1" si="617"/>
        <v>0.18010128076602647</v>
      </c>
      <c r="AJ8489" s="50">
        <f t="shared" ca="1" si="617"/>
        <v>0.18479831210068684</v>
      </c>
      <c r="AK8489" s="51">
        <f t="shared" ca="1" si="615"/>
        <v>1</v>
      </c>
      <c r="AM8489" s="52" cm="1">
        <f t="array" aca="1" ref="AM8489" ca="1">+SQRT(MMULT(MMULT(AF8489:AJ8489,MMULT(MMULT($Q$25:$U$29,$Q$16:$U$20),$Q$25:$U$29)),TRANSPOSE(AF8489:AJ8489)))</f>
        <v>0.1690247168463383</v>
      </c>
      <c r="AN8489" s="53" cm="1">
        <f t="array" aca="1" ref="AN8489" ca="1">+SUMPRODUCT(AF8489:AJ8489,TRANSPOSE($T$4:$T$8))</f>
        <v>0.32112933603599475</v>
      </c>
    </row>
    <row r="8490" spans="25:40" x14ac:dyDescent="0.25">
      <c r="Y8490" s="47" t="s">
        <v>8523</v>
      </c>
      <c r="Z8490" s="48">
        <f t="shared" ca="1" si="616"/>
        <v>0.9207294766063413</v>
      </c>
      <c r="AA8490" s="48">
        <f t="shared" ca="1" si="616"/>
        <v>2.53164269328644E-2</v>
      </c>
      <c r="AB8490" s="48">
        <f t="shared" ca="1" si="616"/>
        <v>0.85413800626304648</v>
      </c>
      <c r="AC8490" s="48">
        <f t="shared" ca="1" si="616"/>
        <v>0.56249519621479349</v>
      </c>
      <c r="AD8490" s="48">
        <f t="shared" ca="1" si="616"/>
        <v>3.6224930164896918E-2</v>
      </c>
      <c r="AE8490" s="49">
        <f t="shared" ca="1" si="614"/>
        <v>2.3989040361819427</v>
      </c>
      <c r="AF8490" s="50">
        <f t="shared" ca="1" si="617"/>
        <v>0.38381255053109986</v>
      </c>
      <c r="AG8490" s="50">
        <f t="shared" ca="1" si="617"/>
        <v>1.0553330417150666E-2</v>
      </c>
      <c r="AH8490" s="50">
        <f t="shared" ca="1" si="617"/>
        <v>0.35605342830740278</v>
      </c>
      <c r="AI8490" s="50">
        <f t="shared" ca="1" si="617"/>
        <v>0.2344800741217026</v>
      </c>
      <c r="AJ8490" s="50">
        <f t="shared" ca="1" si="617"/>
        <v>1.5100616622644038E-2</v>
      </c>
      <c r="AK8490" s="51">
        <f t="shared" ca="1" si="615"/>
        <v>0.99999999999999989</v>
      </c>
      <c r="AM8490" s="52" cm="1">
        <f t="array" aca="1" ref="AM8490" ca="1">+SQRT(MMULT(MMULT(AF8490:AJ8490,MMULT(MMULT($Q$25:$U$29,$Q$16:$U$20),$Q$25:$U$29)),TRANSPOSE(AF8490:AJ8490)))</f>
        <v>0.18380526374215791</v>
      </c>
      <c r="AN8490" s="53" cm="1">
        <f t="array" aca="1" ref="AN8490" ca="1">+SUMPRODUCT(AF8490:AJ8490,TRANSPOSE($T$4:$T$8))</f>
        <v>0.37153664203740272</v>
      </c>
    </row>
    <row r="8491" spans="25:40" x14ac:dyDescent="0.25">
      <c r="Y8491" s="47" t="s">
        <v>8524</v>
      </c>
      <c r="Z8491" s="48">
        <f t="shared" ca="1" si="616"/>
        <v>0.50358867804809937</v>
      </c>
      <c r="AA8491" s="48">
        <f t="shared" ca="1" si="616"/>
        <v>0.97693419575884655</v>
      </c>
      <c r="AB8491" s="48">
        <f t="shared" ca="1" si="616"/>
        <v>0.40802811114303428</v>
      </c>
      <c r="AC8491" s="48">
        <f t="shared" ca="1" si="616"/>
        <v>0.87928155421065668</v>
      </c>
      <c r="AD8491" s="48">
        <f t="shared" ca="1" si="616"/>
        <v>0.87260090250940181</v>
      </c>
      <c r="AE8491" s="49">
        <f t="shared" ca="1" si="614"/>
        <v>3.6404334416700386</v>
      </c>
      <c r="AF8491" s="50">
        <f t="shared" ca="1" si="617"/>
        <v>0.13833206570508799</v>
      </c>
      <c r="AG8491" s="50">
        <f t="shared" ca="1" si="617"/>
        <v>0.26835656012177517</v>
      </c>
      <c r="AH8491" s="50">
        <f t="shared" ca="1" si="617"/>
        <v>0.11208228846393976</v>
      </c>
      <c r="AI8491" s="50">
        <f t="shared" ca="1" si="617"/>
        <v>0.24153210553062296</v>
      </c>
      <c r="AJ8491" s="50">
        <f t="shared" ca="1" si="617"/>
        <v>0.23969698017857419</v>
      </c>
      <c r="AK8491" s="51">
        <f t="shared" ca="1" si="615"/>
        <v>1</v>
      </c>
      <c r="AM8491" s="52" cm="1">
        <f t="array" aca="1" ref="AM8491" ca="1">+SQRT(MMULT(MMULT(AF8491:AJ8491,MMULT(MMULT($Q$25:$U$29,$Q$16:$U$20),$Q$25:$U$29)),TRANSPOSE(AF8491:AJ8491)))</f>
        <v>0.18002499115463846</v>
      </c>
      <c r="AN8491" s="53" cm="1">
        <f t="array" aca="1" ref="AN8491" ca="1">+SUMPRODUCT(AF8491:AJ8491,TRANSPOSE($T$4:$T$8))</f>
        <v>0.3042167599164789</v>
      </c>
    </row>
    <row r="8492" spans="25:40" x14ac:dyDescent="0.25">
      <c r="Y8492" s="47" t="s">
        <v>8525</v>
      </c>
      <c r="Z8492" s="48">
        <f t="shared" ca="1" si="616"/>
        <v>0.64213637098832665</v>
      </c>
      <c r="AA8492" s="48">
        <f t="shared" ca="1" si="616"/>
        <v>6.0232366780500923E-2</v>
      </c>
      <c r="AB8492" s="48">
        <f t="shared" ca="1" si="616"/>
        <v>0.30565579548108424</v>
      </c>
      <c r="AC8492" s="48">
        <f t="shared" ca="1" si="616"/>
        <v>0.22125605824332528</v>
      </c>
      <c r="AD8492" s="48">
        <f t="shared" ca="1" si="616"/>
        <v>0.42117309773569589</v>
      </c>
      <c r="AE8492" s="49">
        <f t="shared" ca="1" si="614"/>
        <v>1.6504536892289332</v>
      </c>
      <c r="AF8492" s="50">
        <f t="shared" ca="1" si="617"/>
        <v>0.3890665791951563</v>
      </c>
      <c r="AG8492" s="50">
        <f t="shared" ca="1" si="617"/>
        <v>3.6494430091304514E-2</v>
      </c>
      <c r="AH8492" s="50">
        <f t="shared" ca="1" si="617"/>
        <v>0.18519501484702788</v>
      </c>
      <c r="AI8492" s="50">
        <f t="shared" ca="1" si="617"/>
        <v>0.13405771981805362</v>
      </c>
      <c r="AJ8492" s="50">
        <f t="shared" ca="1" si="617"/>
        <v>0.25518625604845752</v>
      </c>
      <c r="AK8492" s="51">
        <f t="shared" ca="1" si="615"/>
        <v>0.99999999999999978</v>
      </c>
      <c r="AM8492" s="52" cm="1">
        <f t="array" aca="1" ref="AM8492" ca="1">+SQRT(MMULT(MMULT(AF8492:AJ8492,MMULT(MMULT($Q$25:$U$29,$Q$16:$U$20),$Q$25:$U$29)),TRANSPOSE(AF8492:AJ8492)))</f>
        <v>0.17111413672456438</v>
      </c>
      <c r="AN8492" s="53" cm="1">
        <f t="array" aca="1" ref="AN8492" ca="1">+SUMPRODUCT(AF8492:AJ8492,TRANSPOSE($T$4:$T$8))</f>
        <v>0.28082706233997579</v>
      </c>
    </row>
    <row r="8493" spans="25:40" x14ac:dyDescent="0.25">
      <c r="Y8493" s="47" t="s">
        <v>8526</v>
      </c>
      <c r="Z8493" s="48">
        <f t="shared" ca="1" si="616"/>
        <v>0.70273132982903486</v>
      </c>
      <c r="AA8493" s="48">
        <f t="shared" ca="1" si="616"/>
        <v>0.18096729003425771</v>
      </c>
      <c r="AB8493" s="48">
        <f t="shared" ca="1" si="616"/>
        <v>0.43322192462640463</v>
      </c>
      <c r="AC8493" s="48">
        <f t="shared" ca="1" si="616"/>
        <v>0.93729017778616475</v>
      </c>
      <c r="AD8493" s="48">
        <f t="shared" ca="1" si="616"/>
        <v>0.25909501329567441</v>
      </c>
      <c r="AE8493" s="49">
        <f t="shared" ca="1" si="614"/>
        <v>2.513305735571536</v>
      </c>
      <c r="AF8493" s="50">
        <f t="shared" ca="1" si="617"/>
        <v>0.27960439507341944</v>
      </c>
      <c r="AG8493" s="50">
        <f t="shared" ca="1" si="617"/>
        <v>7.2003691183677263E-2</v>
      </c>
      <c r="AH8493" s="50">
        <f t="shared" ca="1" si="617"/>
        <v>0.17237135876264104</v>
      </c>
      <c r="AI8493" s="50">
        <f t="shared" ca="1" si="617"/>
        <v>0.37293122142699486</v>
      </c>
      <c r="AJ8493" s="50">
        <f t="shared" ca="1" si="617"/>
        <v>0.10308933355326751</v>
      </c>
      <c r="AK8493" s="51">
        <f t="shared" ca="1" si="615"/>
        <v>1</v>
      </c>
      <c r="AM8493" s="52" cm="1">
        <f t="array" aca="1" ref="AM8493" ca="1">+SQRT(MMULT(MMULT(AF8493:AJ8493,MMULT(MMULT($Q$25:$U$29,$Q$16:$U$20),$Q$25:$U$29)),TRANSPOSE(AF8493:AJ8493)))</f>
        <v>0.17084592189977721</v>
      </c>
      <c r="AN8493" s="53" cm="1">
        <f t="array" aca="1" ref="AN8493" ca="1">+SUMPRODUCT(AF8493:AJ8493,TRANSPOSE($T$4:$T$8))</f>
        <v>0.32823256204878293</v>
      </c>
    </row>
    <row r="8494" spans="25:40" x14ac:dyDescent="0.25">
      <c r="Y8494" s="47" t="s">
        <v>8527</v>
      </c>
      <c r="Z8494" s="48">
        <f t="shared" ca="1" si="616"/>
        <v>0.62449942420313753</v>
      </c>
      <c r="AA8494" s="48">
        <f t="shared" ca="1" si="616"/>
        <v>0.23692705935292802</v>
      </c>
      <c r="AB8494" s="48">
        <f t="shared" ca="1" si="616"/>
        <v>0.11692091522057479</v>
      </c>
      <c r="AC8494" s="48">
        <f t="shared" ca="1" si="616"/>
        <v>0.49992151925717776</v>
      </c>
      <c r="AD8494" s="48">
        <f t="shared" ca="1" si="616"/>
        <v>0.58058456767949695</v>
      </c>
      <c r="AE8494" s="49">
        <f t="shared" ca="1" si="614"/>
        <v>2.0588534857133149</v>
      </c>
      <c r="AF8494" s="50">
        <f t="shared" ca="1" si="617"/>
        <v>0.30332387833162011</v>
      </c>
      <c r="AG8494" s="50">
        <f t="shared" ca="1" si="617"/>
        <v>0.11507718300355002</v>
      </c>
      <c r="AH8494" s="50">
        <f t="shared" ca="1" si="617"/>
        <v>5.6789332525070922E-2</v>
      </c>
      <c r="AI8494" s="50">
        <f t="shared" ca="1" si="617"/>
        <v>0.24281549062437235</v>
      </c>
      <c r="AJ8494" s="50">
        <f t="shared" ca="1" si="617"/>
        <v>0.28199411551538661</v>
      </c>
      <c r="AK8494" s="51">
        <f t="shared" ca="1" si="615"/>
        <v>1</v>
      </c>
      <c r="AM8494" s="52" cm="1">
        <f t="array" aca="1" ref="AM8494" ca="1">+SQRT(MMULT(MMULT(AF8494:AJ8494,MMULT(MMULT($Q$25:$U$29,$Q$16:$U$20),$Q$25:$U$29)),TRANSPOSE(AF8494:AJ8494)))</f>
        <v>0.17170469131336991</v>
      </c>
      <c r="AN8494" s="53" cm="1">
        <f t="array" aca="1" ref="AN8494" ca="1">+SUMPRODUCT(AF8494:AJ8494,TRANSPOSE($T$4:$T$8))</f>
        <v>0.26339545193959313</v>
      </c>
    </row>
    <row r="8495" spans="25:40" x14ac:dyDescent="0.25">
      <c r="Y8495" s="47" t="s">
        <v>8528</v>
      </c>
      <c r="Z8495" s="48">
        <f t="shared" ca="1" si="616"/>
        <v>0.21183288865895133</v>
      </c>
      <c r="AA8495" s="48">
        <f t="shared" ca="1" si="616"/>
        <v>0.99826982479212467</v>
      </c>
      <c r="AB8495" s="48">
        <f t="shared" ca="1" si="616"/>
        <v>7.5047807851591486E-3</v>
      </c>
      <c r="AC8495" s="48">
        <f t="shared" ca="1" si="616"/>
        <v>0.54239735497340202</v>
      </c>
      <c r="AD8495" s="48">
        <f t="shared" ca="1" si="616"/>
        <v>0.64675352893089366</v>
      </c>
      <c r="AE8495" s="49">
        <f t="shared" ca="1" si="614"/>
        <v>2.4067583781405308</v>
      </c>
      <c r="AF8495" s="50">
        <f t="shared" ca="1" si="617"/>
        <v>8.8015851770967587E-2</v>
      </c>
      <c r="AG8495" s="50">
        <f t="shared" ca="1" si="617"/>
        <v>0.41477774996399558</v>
      </c>
      <c r="AH8495" s="50">
        <f t="shared" ca="1" si="617"/>
        <v>3.1182111396480796E-3</v>
      </c>
      <c r="AI8495" s="50">
        <f t="shared" ca="1" si="617"/>
        <v>0.22536427416218655</v>
      </c>
      <c r="AJ8495" s="50">
        <f t="shared" ca="1" si="617"/>
        <v>0.26872391296320219</v>
      </c>
      <c r="AK8495" s="51">
        <f t="shared" ca="1" si="615"/>
        <v>0.99999999999999989</v>
      </c>
      <c r="AM8495" s="52" cm="1">
        <f t="array" aca="1" ref="AM8495" ca="1">+SQRT(MMULT(MMULT(AF8495:AJ8495,MMULT(MMULT($Q$25:$U$29,$Q$16:$U$20),$Q$25:$U$29)),TRANSPOSE(AF8495:AJ8495)))</f>
        <v>0.2010110764594803</v>
      </c>
      <c r="AN8495" s="53" cm="1">
        <f t="array" aca="1" ref="AN8495" ca="1">+SUMPRODUCT(AF8495:AJ8495,TRANSPOSE($T$4:$T$8))</f>
        <v>0.29286342903608115</v>
      </c>
    </row>
    <row r="8496" spans="25:40" x14ac:dyDescent="0.25">
      <c r="Y8496" s="47" t="s">
        <v>8529</v>
      </c>
      <c r="Z8496" s="48">
        <f t="shared" ca="1" si="616"/>
        <v>0.17263793670426908</v>
      </c>
      <c r="AA8496" s="48">
        <f t="shared" ca="1" si="616"/>
        <v>0.19797334119475718</v>
      </c>
      <c r="AB8496" s="48">
        <f t="shared" ca="1" si="616"/>
        <v>1.4614828178863393E-2</v>
      </c>
      <c r="AC8496" s="48">
        <f t="shared" ca="1" si="616"/>
        <v>0.37566069496099053</v>
      </c>
      <c r="AD8496" s="48">
        <f t="shared" ca="1" si="616"/>
        <v>0.16484203436299028</v>
      </c>
      <c r="AE8496" s="49">
        <f t="shared" ca="1" si="614"/>
        <v>0.92572883540187045</v>
      </c>
      <c r="AF8496" s="50">
        <f t="shared" ca="1" si="617"/>
        <v>0.18648866720169172</v>
      </c>
      <c r="AG8496" s="50">
        <f t="shared" ca="1" si="617"/>
        <v>0.21385672955603083</v>
      </c>
      <c r="AH8496" s="50">
        <f t="shared" ca="1" si="617"/>
        <v>1.578737489852405E-2</v>
      </c>
      <c r="AI8496" s="50">
        <f t="shared" ca="1" si="617"/>
        <v>0.40579992822402633</v>
      </c>
      <c r="AJ8496" s="50">
        <f t="shared" ca="1" si="617"/>
        <v>0.17806730011972705</v>
      </c>
      <c r="AK8496" s="51">
        <f t="shared" ca="1" si="615"/>
        <v>1</v>
      </c>
      <c r="AM8496" s="52" cm="1">
        <f t="array" aca="1" ref="AM8496" ca="1">+SQRT(MMULT(MMULT(AF8496:AJ8496,MMULT(MMULT($Q$25:$U$29,$Q$16:$U$20),$Q$25:$U$29)),TRANSPOSE(AF8496:AJ8496)))</f>
        <v>0.17909944594071459</v>
      </c>
      <c r="AN8496" s="53" cm="1">
        <f t="array" aca="1" ref="AN8496" ca="1">+SUMPRODUCT(AF8496:AJ8496,TRANSPOSE($T$4:$T$8))</f>
        <v>0.29858669621278705</v>
      </c>
    </row>
    <row r="8497" spans="25:40" x14ac:dyDescent="0.25">
      <c r="Y8497" s="47" t="s">
        <v>8530</v>
      </c>
      <c r="Z8497" s="48">
        <f t="shared" ca="1" si="616"/>
        <v>0.80292293810516724</v>
      </c>
      <c r="AA8497" s="48">
        <f t="shared" ca="1" si="616"/>
        <v>0.36392781545616759</v>
      </c>
      <c r="AB8497" s="48">
        <f t="shared" ca="1" si="616"/>
        <v>0.61232096935839231</v>
      </c>
      <c r="AC8497" s="48">
        <f t="shared" ca="1" si="616"/>
        <v>0.60057756384414895</v>
      </c>
      <c r="AD8497" s="48">
        <f t="shared" ca="1" si="616"/>
        <v>0.87503765915671716</v>
      </c>
      <c r="AE8497" s="49">
        <f t="shared" ca="1" si="614"/>
        <v>3.2547869459205931</v>
      </c>
      <c r="AF8497" s="50">
        <f t="shared" ca="1" si="617"/>
        <v>0.2466898606409601</v>
      </c>
      <c r="AG8497" s="50">
        <f t="shared" ca="1" si="617"/>
        <v>0.11181309913765591</v>
      </c>
      <c r="AH8497" s="50">
        <f t="shared" ca="1" si="617"/>
        <v>0.18812935517203314</v>
      </c>
      <c r="AI8497" s="50">
        <f t="shared" ca="1" si="617"/>
        <v>0.18452131393635041</v>
      </c>
      <c r="AJ8497" s="50">
        <f t="shared" ca="1" si="617"/>
        <v>0.26884637111300047</v>
      </c>
      <c r="AK8497" s="51">
        <f t="shared" ca="1" si="615"/>
        <v>1</v>
      </c>
      <c r="AM8497" s="52" cm="1">
        <f t="array" aca="1" ref="AM8497" ca="1">+SQRT(MMULT(MMULT(AF8497:AJ8497,MMULT(MMULT($Q$25:$U$29,$Q$16:$U$20),$Q$25:$U$29)),TRANSPOSE(AF8497:AJ8497)))</f>
        <v>0.17316009847462641</v>
      </c>
      <c r="AN8497" s="53" cm="1">
        <f t="array" aca="1" ref="AN8497" ca="1">+SUMPRODUCT(AF8497:AJ8497,TRANSPOSE($T$4:$T$8))</f>
        <v>0.29078040331065236</v>
      </c>
    </row>
    <row r="8498" spans="25:40" x14ac:dyDescent="0.25">
      <c r="Y8498" s="47" t="s">
        <v>8531</v>
      </c>
      <c r="Z8498" s="48">
        <f t="shared" ca="1" si="616"/>
        <v>0.34840388017087065</v>
      </c>
      <c r="AA8498" s="48">
        <f t="shared" ca="1" si="616"/>
        <v>0.38492772719387791</v>
      </c>
      <c r="AB8498" s="48">
        <f t="shared" ca="1" si="616"/>
        <v>0.62278391307185887</v>
      </c>
      <c r="AC8498" s="48">
        <f t="shared" ca="1" si="616"/>
        <v>0.20910248218956395</v>
      </c>
      <c r="AD8498" s="48">
        <f t="shared" ca="1" si="616"/>
        <v>0.60338157190786423</v>
      </c>
      <c r="AE8498" s="49">
        <f t="shared" ca="1" si="614"/>
        <v>2.1685995745340358</v>
      </c>
      <c r="AF8498" s="50">
        <f t="shared" ca="1" si="617"/>
        <v>0.16065846561172167</v>
      </c>
      <c r="AG8498" s="50">
        <f t="shared" ca="1" si="617"/>
        <v>0.17750060071674911</v>
      </c>
      <c r="AH8498" s="50">
        <f t="shared" ca="1" si="617"/>
        <v>0.28718253032290464</v>
      </c>
      <c r="AI8498" s="50">
        <f t="shared" ca="1" si="617"/>
        <v>9.6422818045831971E-2</v>
      </c>
      <c r="AJ8498" s="50">
        <f t="shared" ca="1" si="617"/>
        <v>0.27823558530279247</v>
      </c>
      <c r="AK8498" s="51">
        <f t="shared" ca="1" si="615"/>
        <v>0.99999999999999989</v>
      </c>
      <c r="AM8498" s="52" cm="1">
        <f t="array" aca="1" ref="AM8498" ca="1">+SQRT(MMULT(MMULT(AF8498:AJ8498,MMULT(MMULT($Q$25:$U$29,$Q$16:$U$20),$Q$25:$U$29)),TRANSPOSE(AF8498:AJ8498)))</f>
        <v>0.1864040045422411</v>
      </c>
      <c r="AN8498" s="53" cm="1">
        <f t="array" aca="1" ref="AN8498" ca="1">+SUMPRODUCT(AF8498:AJ8498,TRANSPOSE($T$4:$T$8))</f>
        <v>0.31378404737800192</v>
      </c>
    </row>
    <row r="8499" spans="25:40" x14ac:dyDescent="0.25">
      <c r="Y8499" s="47" t="s">
        <v>8532</v>
      </c>
      <c r="Z8499" s="48">
        <f t="shared" ca="1" si="616"/>
        <v>0.5076562138647488</v>
      </c>
      <c r="AA8499" s="48">
        <f t="shared" ca="1" si="616"/>
        <v>0.97322004201487766</v>
      </c>
      <c r="AB8499" s="48">
        <f t="shared" ca="1" si="616"/>
        <v>0.46890626865656526</v>
      </c>
      <c r="AC8499" s="48">
        <f t="shared" ca="1" si="616"/>
        <v>0.74431281437657004</v>
      </c>
      <c r="AD8499" s="48">
        <f t="shared" ca="1" si="616"/>
        <v>3.8710386631460425E-2</v>
      </c>
      <c r="AE8499" s="49">
        <f t="shared" ca="1" si="614"/>
        <v>2.732805725544222</v>
      </c>
      <c r="AF8499" s="50">
        <f t="shared" ca="1" si="617"/>
        <v>0.18576374058337136</v>
      </c>
      <c r="AG8499" s="50">
        <f t="shared" ca="1" si="617"/>
        <v>0.35612485473004735</v>
      </c>
      <c r="AH8499" s="50">
        <f t="shared" ca="1" si="617"/>
        <v>0.17158419432218708</v>
      </c>
      <c r="AI8499" s="50">
        <f t="shared" ca="1" si="617"/>
        <v>0.2723621395473857</v>
      </c>
      <c r="AJ8499" s="50">
        <f t="shared" ca="1" si="617"/>
        <v>1.4165070817008582E-2</v>
      </c>
      <c r="AK8499" s="51">
        <f t="shared" ca="1" si="615"/>
        <v>1.0000000000000002</v>
      </c>
      <c r="AM8499" s="52" cm="1">
        <f t="array" aca="1" ref="AM8499" ca="1">+SQRT(MMULT(MMULT(AF8499:AJ8499,MMULT(MMULT($Q$25:$U$29,$Q$16:$U$20),$Q$25:$U$29)),TRANSPOSE(AF8499:AJ8499)))</f>
        <v>0.17867262486281599</v>
      </c>
      <c r="AN8499" s="53" cm="1">
        <f t="array" aca="1" ref="AN8499" ca="1">+SUMPRODUCT(AF8499:AJ8499,TRANSPOSE($T$4:$T$8))</f>
        <v>0.37928421218352054</v>
      </c>
    </row>
    <row r="8500" spans="25:40" x14ac:dyDescent="0.25">
      <c r="Y8500" s="47" t="s">
        <v>8533</v>
      </c>
      <c r="Z8500" s="48">
        <f t="shared" ca="1" si="616"/>
        <v>0.90132272136219249</v>
      </c>
      <c r="AA8500" s="48">
        <f t="shared" ca="1" si="616"/>
        <v>0.42096006302201139</v>
      </c>
      <c r="AB8500" s="48">
        <f t="shared" ca="1" si="616"/>
        <v>0.73691698466662714</v>
      </c>
      <c r="AC8500" s="48">
        <f t="shared" ca="1" si="616"/>
        <v>0.56896080148894224</v>
      </c>
      <c r="AD8500" s="48">
        <f t="shared" ca="1" si="616"/>
        <v>0.91336382685740125</v>
      </c>
      <c r="AE8500" s="49">
        <f t="shared" ca="1" si="614"/>
        <v>3.5415243973971742</v>
      </c>
      <c r="AF8500" s="50">
        <f t="shared" ca="1" si="617"/>
        <v>0.25450134468214175</v>
      </c>
      <c r="AG8500" s="50">
        <f t="shared" ca="1" si="617"/>
        <v>0.11886408669989508</v>
      </c>
      <c r="AH8500" s="50">
        <f t="shared" ca="1" si="617"/>
        <v>0.20807903658893911</v>
      </c>
      <c r="AI8500" s="50">
        <f t="shared" ca="1" si="617"/>
        <v>0.16065420921767393</v>
      </c>
      <c r="AJ8500" s="50">
        <f t="shared" ca="1" si="617"/>
        <v>0.25790132281135025</v>
      </c>
      <c r="AK8500" s="51">
        <f t="shared" ca="1" si="615"/>
        <v>1</v>
      </c>
      <c r="AM8500" s="52" cm="1">
        <f t="array" aca="1" ref="AM8500" ca="1">+SQRT(MMULT(MMULT(AF8500:AJ8500,MMULT(MMULT($Q$25:$U$29,$Q$16:$U$20),$Q$25:$U$29)),TRANSPOSE(AF8500:AJ8500)))</f>
        <v>0.17301844837000677</v>
      </c>
      <c r="AN8500" s="53" cm="1">
        <f t="array" aca="1" ref="AN8500" ca="1">+SUMPRODUCT(AF8500:AJ8500,TRANSPOSE($T$4:$T$8))</f>
        <v>0.29711793730992159</v>
      </c>
    </row>
    <row r="8501" spans="25:40" x14ac:dyDescent="0.25">
      <c r="Y8501" s="47" t="s">
        <v>8534</v>
      </c>
      <c r="Z8501" s="48">
        <f t="shared" ca="1" si="616"/>
        <v>0.18312857435424224</v>
      </c>
      <c r="AA8501" s="48">
        <f t="shared" ca="1" si="616"/>
        <v>0.12915531236950772</v>
      </c>
      <c r="AB8501" s="48">
        <f t="shared" ca="1" si="616"/>
        <v>0.33353039764802905</v>
      </c>
      <c r="AC8501" s="48">
        <f t="shared" ca="1" si="616"/>
        <v>0.82898082776474902</v>
      </c>
      <c r="AD8501" s="48">
        <f t="shared" ca="1" si="616"/>
        <v>0.61375634755855346</v>
      </c>
      <c r="AE8501" s="49">
        <f t="shared" ca="1" si="614"/>
        <v>2.0885514596950814</v>
      </c>
      <c r="AF8501" s="50">
        <f t="shared" ca="1" si="617"/>
        <v>8.7682098281159013E-2</v>
      </c>
      <c r="AG8501" s="50">
        <f t="shared" ca="1" si="617"/>
        <v>6.1839660100289698E-2</v>
      </c>
      <c r="AH8501" s="50">
        <f t="shared" ca="1" si="617"/>
        <v>0.15969460369280195</v>
      </c>
      <c r="AI8501" s="50">
        <f t="shared" ca="1" si="617"/>
        <v>0.39691663995953269</v>
      </c>
      <c r="AJ8501" s="50">
        <f t="shared" ca="1" si="617"/>
        <v>0.29386699796621674</v>
      </c>
      <c r="AK8501" s="51">
        <f t="shared" ca="1" si="615"/>
        <v>1</v>
      </c>
      <c r="AM8501" s="52" cm="1">
        <f t="array" aca="1" ref="AM8501" ca="1">+SQRT(MMULT(MMULT(AF8501:AJ8501,MMULT(MMULT($Q$25:$U$29,$Q$16:$U$20),$Q$25:$U$29)),TRANSPOSE(AF8501:AJ8501)))</f>
        <v>0.18974459878565117</v>
      </c>
      <c r="AN8501" s="53" cm="1">
        <f t="array" aca="1" ref="AN8501" ca="1">+SUMPRODUCT(AF8501:AJ8501,TRANSPOSE($T$4:$T$8))</f>
        <v>0.2835795608588027</v>
      </c>
    </row>
    <row r="8502" spans="25:40" x14ac:dyDescent="0.25">
      <c r="Y8502" s="47" t="s">
        <v>8535</v>
      </c>
      <c r="Z8502" s="48">
        <f t="shared" ca="1" si="616"/>
        <v>0.13039061788447504</v>
      </c>
      <c r="AA8502" s="48">
        <f t="shared" ca="1" si="616"/>
        <v>0.78238543912816272</v>
      </c>
      <c r="AB8502" s="48">
        <f t="shared" ca="1" si="616"/>
        <v>0.54059523868088621</v>
      </c>
      <c r="AC8502" s="48">
        <f t="shared" ca="1" si="616"/>
        <v>0.54968074825865276</v>
      </c>
      <c r="AD8502" s="48">
        <f t="shared" ca="1" si="616"/>
        <v>0.93268475979354248</v>
      </c>
      <c r="AE8502" s="49">
        <f t="shared" ca="1" si="614"/>
        <v>2.9357368037457192</v>
      </c>
      <c r="AF8502" s="50">
        <f t="shared" ca="1" si="617"/>
        <v>4.4414954950358319E-2</v>
      </c>
      <c r="AG8502" s="50">
        <f t="shared" ca="1" si="617"/>
        <v>0.26650394481205325</v>
      </c>
      <c r="AH8502" s="50">
        <f t="shared" ca="1" si="617"/>
        <v>0.18414295109532244</v>
      </c>
      <c r="AI8502" s="50">
        <f t="shared" ca="1" si="617"/>
        <v>0.18723774813781424</v>
      </c>
      <c r="AJ8502" s="50">
        <f t="shared" ca="1" si="617"/>
        <v>0.31770040100445174</v>
      </c>
      <c r="AK8502" s="51">
        <f t="shared" ca="1" si="615"/>
        <v>1</v>
      </c>
      <c r="AM8502" s="52" cm="1">
        <f t="array" aca="1" ref="AM8502" ca="1">+SQRT(MMULT(MMULT(AF8502:AJ8502,MMULT(MMULT($Q$25:$U$29,$Q$16:$U$20),$Q$25:$U$29)),TRANSPOSE(AF8502:AJ8502)))</f>
        <v>0.19512253523518697</v>
      </c>
      <c r="AN8502" s="53" cm="1">
        <f t="array" aca="1" ref="AN8502" ca="1">+SUMPRODUCT(AF8502:AJ8502,TRANSPOSE($T$4:$T$8))</f>
        <v>0.29939888592570868</v>
      </c>
    </row>
    <row r="8503" spans="25:40" x14ac:dyDescent="0.25">
      <c r="Y8503" s="47" t="s">
        <v>8536</v>
      </c>
      <c r="Z8503" s="48">
        <f t="shared" ca="1" si="616"/>
        <v>0.36587881961590063</v>
      </c>
      <c r="AA8503" s="48">
        <f t="shared" ca="1" si="616"/>
        <v>0.75028668520616404</v>
      </c>
      <c r="AB8503" s="48">
        <f t="shared" ca="1" si="616"/>
        <v>0.4337128413758391</v>
      </c>
      <c r="AC8503" s="48">
        <f t="shared" ca="1" si="616"/>
        <v>0.9041028810975652</v>
      </c>
      <c r="AD8503" s="48">
        <f t="shared" ca="1" si="616"/>
        <v>0.48820249418115258</v>
      </c>
      <c r="AE8503" s="49">
        <f t="shared" ca="1" si="614"/>
        <v>2.9421837214766215</v>
      </c>
      <c r="AF8503" s="50">
        <f t="shared" ca="1" si="617"/>
        <v>0.12435621098205028</v>
      </c>
      <c r="AG8503" s="50">
        <f t="shared" ca="1" si="617"/>
        <v>0.25501014084518508</v>
      </c>
      <c r="AH8503" s="50">
        <f t="shared" ca="1" si="617"/>
        <v>0.14741188261288032</v>
      </c>
      <c r="AI8503" s="50">
        <f t="shared" ca="1" si="617"/>
        <v>0.30728974349834776</v>
      </c>
      <c r="AJ8503" s="50">
        <f t="shared" ca="1" si="617"/>
        <v>0.16593202206153659</v>
      </c>
      <c r="AK8503" s="51">
        <f t="shared" ca="1" si="615"/>
        <v>1</v>
      </c>
      <c r="AM8503" s="52" cm="1">
        <f t="array" aca="1" ref="AM8503" ca="1">+SQRT(MMULT(MMULT(AF8503:AJ8503,MMULT(MMULT($Q$25:$U$29,$Q$16:$U$20),$Q$25:$U$29)),TRANSPOSE(AF8503:AJ8503)))</f>
        <v>0.17770071415401389</v>
      </c>
      <c r="AN8503" s="53" cm="1">
        <f t="array" aca="1" ref="AN8503" ca="1">+SUMPRODUCT(AF8503:AJ8503,TRANSPOSE($T$4:$T$8))</f>
        <v>0.32952056669338142</v>
      </c>
    </row>
    <row r="8504" spans="25:40" x14ac:dyDescent="0.25">
      <c r="Y8504" s="47" t="s">
        <v>8537</v>
      </c>
      <c r="Z8504" s="48">
        <f t="shared" ca="1" si="616"/>
        <v>5.3557704243668347E-2</v>
      </c>
      <c r="AA8504" s="48">
        <f t="shared" ca="1" si="616"/>
        <v>0.35697029265814983</v>
      </c>
      <c r="AB8504" s="48">
        <f t="shared" ca="1" si="616"/>
        <v>4.3292543529891536E-2</v>
      </c>
      <c r="AC8504" s="48">
        <f t="shared" ca="1" si="616"/>
        <v>0.13450579888708669</v>
      </c>
      <c r="AD8504" s="48">
        <f t="shared" ca="1" si="616"/>
        <v>0.91265628826464951</v>
      </c>
      <c r="AE8504" s="49">
        <f t="shared" ca="1" si="614"/>
        <v>1.5009826275834459</v>
      </c>
      <c r="AF8504" s="50">
        <f t="shared" ca="1" si="617"/>
        <v>3.5681761573680075E-2</v>
      </c>
      <c r="AG8504" s="50">
        <f t="shared" ca="1" si="617"/>
        <v>0.23782439989519757</v>
      </c>
      <c r="AH8504" s="50">
        <f t="shared" ca="1" si="617"/>
        <v>2.884280119856665E-2</v>
      </c>
      <c r="AI8504" s="50">
        <f t="shared" ca="1" si="617"/>
        <v>8.9611829221260556E-2</v>
      </c>
      <c r="AJ8504" s="50">
        <f t="shared" ca="1" si="617"/>
        <v>0.60803920811129519</v>
      </c>
      <c r="AK8504" s="51">
        <f t="shared" ca="1" si="615"/>
        <v>1</v>
      </c>
      <c r="AM8504" s="52" cm="1">
        <f t="array" aca="1" ref="AM8504" ca="1">+SQRT(MMULT(MMULT(AF8504:AJ8504,MMULT(MMULT($Q$25:$U$29,$Q$16:$U$20),$Q$25:$U$29)),TRANSPOSE(AF8504:AJ8504)))</f>
        <v>0.23606226872369135</v>
      </c>
      <c r="AN8504" s="53" cm="1">
        <f t="array" aca="1" ref="AN8504" ca="1">+SUMPRODUCT(AF8504:AJ8504,TRANSPOSE($T$4:$T$8))</f>
        <v>0.19402899064217996</v>
      </c>
    </row>
    <row r="8505" spans="25:40" x14ac:dyDescent="0.25">
      <c r="Y8505" s="47" t="s">
        <v>8538</v>
      </c>
      <c r="Z8505" s="48">
        <f t="shared" ca="1" si="616"/>
        <v>0.8495330473744177</v>
      </c>
      <c r="AA8505" s="48">
        <f t="shared" ca="1" si="616"/>
        <v>0.33406999213975785</v>
      </c>
      <c r="AB8505" s="48">
        <f t="shared" ca="1" si="616"/>
        <v>0.59741154601959834</v>
      </c>
      <c r="AC8505" s="48">
        <f t="shared" ca="1" si="616"/>
        <v>0.91105004091557418</v>
      </c>
      <c r="AD8505" s="48">
        <f t="shared" ca="1" si="616"/>
        <v>0.82078007147208543</v>
      </c>
      <c r="AE8505" s="49">
        <f t="shared" ca="1" si="614"/>
        <v>3.5128446979214338</v>
      </c>
      <c r="AF8505" s="50">
        <f t="shared" ca="1" si="617"/>
        <v>0.24183620980372125</v>
      </c>
      <c r="AG8505" s="50">
        <f t="shared" ca="1" si="617"/>
        <v>9.5099561998123222E-2</v>
      </c>
      <c r="AH8505" s="50">
        <f t="shared" ca="1" si="617"/>
        <v>0.17006488968131425</v>
      </c>
      <c r="AI8505" s="50">
        <f t="shared" ca="1" si="617"/>
        <v>0.2593482260843033</v>
      </c>
      <c r="AJ8505" s="50">
        <f t="shared" ca="1" si="617"/>
        <v>0.23365111243253786</v>
      </c>
      <c r="AK8505" s="51">
        <f t="shared" ca="1" si="615"/>
        <v>0.99999999999999989</v>
      </c>
      <c r="AM8505" s="52" cm="1">
        <f t="array" aca="1" ref="AM8505" ca="1">+SQRT(MMULT(MMULT(AF8505:AJ8505,MMULT(MMULT($Q$25:$U$29,$Q$16:$U$20),$Q$25:$U$29)),TRANSPOSE(AF8505:AJ8505)))</f>
        <v>0.17120206769783503</v>
      </c>
      <c r="AN8505" s="53" cm="1">
        <f t="array" aca="1" ref="AN8505" ca="1">+SUMPRODUCT(AF8505:AJ8505,TRANSPOSE($T$4:$T$8))</f>
        <v>0.29630805523129616</v>
      </c>
    </row>
    <row r="8506" spans="25:40" x14ac:dyDescent="0.25">
      <c r="Y8506" s="47" t="s">
        <v>8539</v>
      </c>
      <c r="Z8506" s="48">
        <f t="shared" ca="1" si="616"/>
        <v>0.49684763073819382</v>
      </c>
      <c r="AA8506" s="48">
        <f t="shared" ca="1" si="616"/>
        <v>0.73401709381309643</v>
      </c>
      <c r="AB8506" s="48">
        <f t="shared" ca="1" si="616"/>
        <v>0.50264746801373228</v>
      </c>
      <c r="AC8506" s="48">
        <f t="shared" ca="1" si="616"/>
        <v>6.4165897041479458E-2</v>
      </c>
      <c r="AD8506" s="48">
        <f t="shared" ca="1" si="616"/>
        <v>0.38817175544310667</v>
      </c>
      <c r="AE8506" s="49">
        <f t="shared" ca="1" si="614"/>
        <v>2.1858498450496087</v>
      </c>
      <c r="AF8506" s="50">
        <f t="shared" ca="1" si="617"/>
        <v>0.22730181209081068</v>
      </c>
      <c r="AG8506" s="50">
        <f t="shared" ca="1" si="617"/>
        <v>0.33580398739440293</v>
      </c>
      <c r="AH8506" s="50">
        <f t="shared" ca="1" si="617"/>
        <v>0.22995516785020725</v>
      </c>
      <c r="AI8506" s="50">
        <f t="shared" ca="1" si="617"/>
        <v>2.9355125736014676E-2</v>
      </c>
      <c r="AJ8506" s="50">
        <f t="shared" ca="1" si="617"/>
        <v>0.17758390692856443</v>
      </c>
      <c r="AK8506" s="51">
        <f t="shared" ca="1" si="615"/>
        <v>0.99999999999999989</v>
      </c>
      <c r="AM8506" s="52" cm="1">
        <f t="array" aca="1" ref="AM8506" ca="1">+SQRT(MMULT(MMULT(AF8506:AJ8506,MMULT(MMULT($Q$25:$U$29,$Q$16:$U$20),$Q$25:$U$29)),TRANSPOSE(AF8506:AJ8506)))</f>
        <v>0.18300284439364686</v>
      </c>
      <c r="AN8506" s="53" cm="1">
        <f t="array" aca="1" ref="AN8506" ca="1">+SUMPRODUCT(AF8506:AJ8506,TRANSPOSE($T$4:$T$8))</f>
        <v>0.34082360055206024</v>
      </c>
    </row>
    <row r="8507" spans="25:40" x14ac:dyDescent="0.25">
      <c r="Y8507" s="47" t="s">
        <v>8540</v>
      </c>
      <c r="Z8507" s="48">
        <f t="shared" ca="1" si="616"/>
        <v>0.75513101748794587</v>
      </c>
      <c r="AA8507" s="48">
        <f t="shared" ca="1" si="616"/>
        <v>0.61520139266804275</v>
      </c>
      <c r="AB8507" s="48">
        <f t="shared" ca="1" si="616"/>
        <v>0.36349571485190946</v>
      </c>
      <c r="AC8507" s="48">
        <f t="shared" ca="1" si="616"/>
        <v>0.64519284822927958</v>
      </c>
      <c r="AD8507" s="48">
        <f t="shared" ca="1" si="616"/>
        <v>0.76385398951660055</v>
      </c>
      <c r="AE8507" s="49">
        <f t="shared" ca="1" si="614"/>
        <v>3.142874962753778</v>
      </c>
      <c r="AF8507" s="50">
        <f t="shared" ca="1" si="617"/>
        <v>0.24026759780042356</v>
      </c>
      <c r="AG8507" s="50">
        <f t="shared" ca="1" si="617"/>
        <v>0.19574478780059551</v>
      </c>
      <c r="AH8507" s="50">
        <f t="shared" ca="1" si="617"/>
        <v>0.11565707168108767</v>
      </c>
      <c r="AI8507" s="50">
        <f t="shared" ca="1" si="617"/>
        <v>0.20528746955429733</v>
      </c>
      <c r="AJ8507" s="50">
        <f t="shared" ca="1" si="617"/>
        <v>0.24304307316359602</v>
      </c>
      <c r="AK8507" s="51">
        <f t="shared" ca="1" si="615"/>
        <v>1</v>
      </c>
      <c r="AM8507" s="52" cm="1">
        <f t="array" aca="1" ref="AM8507" ca="1">+SQRT(MMULT(MMULT(AF8507:AJ8507,MMULT(MMULT($Q$25:$U$29,$Q$16:$U$20),$Q$25:$U$29)),TRANSPOSE(AF8507:AJ8507)))</f>
        <v>0.17097876897028197</v>
      </c>
      <c r="AN8507" s="53" cm="1">
        <f t="array" aca="1" ref="AN8507" ca="1">+SUMPRODUCT(AF8507:AJ8507,TRANSPOSE($T$4:$T$8))</f>
        <v>0.2929877624053891</v>
      </c>
    </row>
    <row r="8508" spans="25:40" x14ac:dyDescent="0.25">
      <c r="Y8508" s="47" t="s">
        <v>8541</v>
      </c>
      <c r="Z8508" s="48">
        <f t="shared" ca="1" si="616"/>
        <v>0.58004937518461863</v>
      </c>
      <c r="AA8508" s="48">
        <f t="shared" ca="1" si="616"/>
        <v>0.31722644796909005</v>
      </c>
      <c r="AB8508" s="48">
        <f t="shared" ca="1" si="616"/>
        <v>0.49108759582304817</v>
      </c>
      <c r="AC8508" s="48">
        <f t="shared" ca="1" si="616"/>
        <v>0.51057138489742238</v>
      </c>
      <c r="AD8508" s="48">
        <f t="shared" ca="1" si="616"/>
        <v>0.70820947849226978</v>
      </c>
      <c r="AE8508" s="49">
        <f t="shared" ca="1" si="614"/>
        <v>2.6071442823664492</v>
      </c>
      <c r="AF8508" s="50">
        <f t="shared" ca="1" si="617"/>
        <v>0.2224845702279738</v>
      </c>
      <c r="AG8508" s="50">
        <f t="shared" ca="1" si="617"/>
        <v>0.12167583133571357</v>
      </c>
      <c r="AH8508" s="50">
        <f t="shared" ca="1" si="617"/>
        <v>0.18836226255084679</v>
      </c>
      <c r="AI8508" s="50">
        <f t="shared" ca="1" si="617"/>
        <v>0.19583549263103597</v>
      </c>
      <c r="AJ8508" s="50">
        <f t="shared" ca="1" si="617"/>
        <v>0.27164184325442975</v>
      </c>
      <c r="AK8508" s="51">
        <f t="shared" ca="1" si="615"/>
        <v>0.99999999999999989</v>
      </c>
      <c r="AM8508" s="52" cm="1">
        <f t="array" aca="1" ref="AM8508" ca="1">+SQRT(MMULT(MMULT(AF8508:AJ8508,MMULT(MMULT($Q$25:$U$29,$Q$16:$U$20),$Q$25:$U$29)),TRANSPOSE(AF8508:AJ8508)))</f>
        <v>0.17442076542483032</v>
      </c>
      <c r="AN8508" s="53" cm="1">
        <f t="array" aca="1" ref="AN8508" ca="1">+SUMPRODUCT(AF8508:AJ8508,TRANSPOSE($T$4:$T$8))</f>
        <v>0.29207009394319139</v>
      </c>
    </row>
    <row r="8509" spans="25:40" x14ac:dyDescent="0.25">
      <c r="Y8509" s="47" t="s">
        <v>8542</v>
      </c>
      <c r="Z8509" s="48">
        <f t="shared" ca="1" si="616"/>
        <v>4.5148184124658153E-3</v>
      </c>
      <c r="AA8509" s="48">
        <f t="shared" ca="1" si="616"/>
        <v>0.41523202570218609</v>
      </c>
      <c r="AB8509" s="48">
        <f t="shared" ca="1" si="616"/>
        <v>0.23150350677007925</v>
      </c>
      <c r="AC8509" s="48">
        <f t="shared" ca="1" si="616"/>
        <v>0.36659741324812689</v>
      </c>
      <c r="AD8509" s="48">
        <f t="shared" ca="1" si="616"/>
        <v>0.67313485340658896</v>
      </c>
      <c r="AE8509" s="49">
        <f t="shared" ca="1" si="614"/>
        <v>1.6909826175394471</v>
      </c>
      <c r="AF8509" s="50">
        <f t="shared" ca="1" si="617"/>
        <v>2.6699378016288178E-3</v>
      </c>
      <c r="AG8509" s="50">
        <f t="shared" ca="1" si="617"/>
        <v>0.24555664936780439</v>
      </c>
      <c r="AH8509" s="50">
        <f t="shared" ca="1" si="617"/>
        <v>0.13690472295152303</v>
      </c>
      <c r="AI8509" s="50">
        <f t="shared" ca="1" si="617"/>
        <v>0.21679549478844654</v>
      </c>
      <c r="AJ8509" s="50">
        <f t="shared" ca="1" si="617"/>
        <v>0.39807319509059713</v>
      </c>
      <c r="AK8509" s="51">
        <f t="shared" ca="1" si="615"/>
        <v>0.99999999999999989</v>
      </c>
      <c r="AM8509" s="52" cm="1">
        <f t="array" aca="1" ref="AM8509" ca="1">+SQRT(MMULT(MMULT(AF8509:AJ8509,MMULT(MMULT($Q$25:$U$29,$Q$16:$U$20),$Q$25:$U$29)),TRANSPOSE(AF8509:AJ8509)))</f>
        <v>0.20566092228255695</v>
      </c>
      <c r="AN8509" s="53" cm="1">
        <f t="array" aca="1" ref="AN8509" ca="1">+SUMPRODUCT(AF8509:AJ8509,TRANSPOSE($T$4:$T$8))</f>
        <v>0.27052043618888616</v>
      </c>
    </row>
    <row r="8510" spans="25:40" x14ac:dyDescent="0.25">
      <c r="Y8510" s="47" t="s">
        <v>8543</v>
      </c>
      <c r="Z8510" s="48">
        <f t="shared" ca="1" si="616"/>
        <v>0.19863180421989046</v>
      </c>
      <c r="AA8510" s="48">
        <f t="shared" ca="1" si="616"/>
        <v>0.95060355824706855</v>
      </c>
      <c r="AB8510" s="48">
        <f t="shared" ca="1" si="616"/>
        <v>0.18507782855014188</v>
      </c>
      <c r="AC8510" s="48">
        <f t="shared" ca="1" si="616"/>
        <v>0.17965689562717402</v>
      </c>
      <c r="AD8510" s="48">
        <f t="shared" ca="1" si="616"/>
        <v>0.8435607718793553</v>
      </c>
      <c r="AE8510" s="49">
        <f t="shared" ca="1" si="614"/>
        <v>2.3575308585236305</v>
      </c>
      <c r="AF8510" s="50">
        <f t="shared" ca="1" si="617"/>
        <v>8.4254169357630693E-2</v>
      </c>
      <c r="AG8510" s="50">
        <f t="shared" ca="1" si="617"/>
        <v>0.40321998535466475</v>
      </c>
      <c r="AH8510" s="50">
        <f t="shared" ca="1" si="617"/>
        <v>7.8504944222042627E-2</v>
      </c>
      <c r="AI8510" s="50">
        <f t="shared" ca="1" si="617"/>
        <v>7.6205532995517841E-2</v>
      </c>
      <c r="AJ8510" s="50">
        <f t="shared" ca="1" si="617"/>
        <v>0.35781536807014391</v>
      </c>
      <c r="AK8510" s="51">
        <f t="shared" ca="1" si="615"/>
        <v>0.99999999999999978</v>
      </c>
      <c r="AM8510" s="52" cm="1">
        <f t="array" aca="1" ref="AM8510" ca="1">+SQRT(MMULT(MMULT(AF8510:AJ8510,MMULT(MMULT($Q$25:$U$29,$Q$16:$U$20),$Q$25:$U$29)),TRANSPOSE(AF8510:AJ8510)))</f>
        <v>0.20848887534454699</v>
      </c>
      <c r="AN8510" s="53" cm="1">
        <f t="array" aca="1" ref="AN8510" ca="1">+SUMPRODUCT(AF8510:AJ8510,TRANSPOSE($T$4:$T$8))</f>
        <v>0.28023553574980109</v>
      </c>
    </row>
    <row r="8511" spans="25:40" x14ac:dyDescent="0.25">
      <c r="Y8511" s="47" t="s">
        <v>8544</v>
      </c>
      <c r="Z8511" s="48">
        <f t="shared" ca="1" si="616"/>
        <v>6.21409914283787E-2</v>
      </c>
      <c r="AA8511" s="48">
        <f t="shared" ca="1" si="616"/>
        <v>0.49463602537151663</v>
      </c>
      <c r="AB8511" s="48">
        <f t="shared" ca="1" si="616"/>
        <v>0.15660370573074978</v>
      </c>
      <c r="AC8511" s="48">
        <f t="shared" ca="1" si="616"/>
        <v>3.5169225985470232E-2</v>
      </c>
      <c r="AD8511" s="48">
        <f t="shared" ca="1" si="616"/>
        <v>0.70568664128932757</v>
      </c>
      <c r="AE8511" s="49">
        <f t="shared" ca="1" si="614"/>
        <v>1.454236589805443</v>
      </c>
      <c r="AF8511" s="50">
        <f t="shared" ca="1" si="617"/>
        <v>4.2731005301339803E-2</v>
      </c>
      <c r="AG8511" s="50">
        <f t="shared" ca="1" si="617"/>
        <v>0.34013449313477401</v>
      </c>
      <c r="AH8511" s="50">
        <f t="shared" ca="1" si="617"/>
        <v>0.10768791462722116</v>
      </c>
      <c r="AI8511" s="50">
        <f t="shared" ca="1" si="617"/>
        <v>2.4183978199981471E-2</v>
      </c>
      <c r="AJ8511" s="50">
        <f t="shared" ca="1" si="617"/>
        <v>0.48526260873668348</v>
      </c>
      <c r="AK8511" s="51">
        <f t="shared" ca="1" si="615"/>
        <v>0.99999999999999989</v>
      </c>
      <c r="AM8511" s="52" cm="1">
        <f t="array" aca="1" ref="AM8511" ca="1">+SQRT(MMULT(MMULT(AF8511:AJ8511,MMULT(MMULT($Q$25:$U$29,$Q$16:$U$20),$Q$25:$U$29)),TRANSPOSE(AF8511:AJ8511)))</f>
        <v>0.22400062154892988</v>
      </c>
      <c r="AN8511" s="53" cm="1">
        <f t="array" aca="1" ref="AN8511" ca="1">+SUMPRODUCT(AF8511:AJ8511,TRANSPOSE($T$4:$T$8))</f>
        <v>0.24764342848897766</v>
      </c>
    </row>
    <row r="8512" spans="25:40" x14ac:dyDescent="0.25">
      <c r="Y8512" s="47" t="s">
        <v>8545</v>
      </c>
      <c r="Z8512" s="48">
        <f t="shared" ca="1" si="616"/>
        <v>0.89428546360150285</v>
      </c>
      <c r="AA8512" s="48">
        <f t="shared" ca="1" si="616"/>
        <v>0.58735756839689568</v>
      </c>
      <c r="AB8512" s="48">
        <f t="shared" ca="1" si="616"/>
        <v>0.71459469142544174</v>
      </c>
      <c r="AC8512" s="48">
        <f t="shared" ca="1" si="616"/>
        <v>0.42108194380493857</v>
      </c>
      <c r="AD8512" s="48">
        <f t="shared" ca="1" si="616"/>
        <v>0.48687363671825401</v>
      </c>
      <c r="AE8512" s="49">
        <f t="shared" ca="1" si="614"/>
        <v>3.1041933039470333</v>
      </c>
      <c r="AF8512" s="50">
        <f t="shared" ca="1" si="617"/>
        <v>0.28808948929320993</v>
      </c>
      <c r="AG8512" s="50">
        <f t="shared" ca="1" si="617"/>
        <v>0.18921423728672462</v>
      </c>
      <c r="AH8512" s="50">
        <f t="shared" ca="1" si="617"/>
        <v>0.23020302586080021</v>
      </c>
      <c r="AI8512" s="50">
        <f t="shared" ca="1" si="617"/>
        <v>0.13564939505201751</v>
      </c>
      <c r="AJ8512" s="50">
        <f t="shared" ca="1" si="617"/>
        <v>0.15684385250724756</v>
      </c>
      <c r="AK8512" s="51">
        <f t="shared" ca="1" si="615"/>
        <v>0.99999999999999978</v>
      </c>
      <c r="AM8512" s="52" cm="1">
        <f t="array" aca="1" ref="AM8512" ca="1">+SQRT(MMULT(MMULT(AF8512:AJ8512,MMULT(MMULT($Q$25:$U$29,$Q$16:$U$20),$Q$25:$U$29)),TRANSPOSE(AF8512:AJ8512)))</f>
        <v>0.16878612237018878</v>
      </c>
      <c r="AN8512" s="53" cm="1">
        <f t="array" aca="1" ref="AN8512" ca="1">+SUMPRODUCT(AF8512:AJ8512,TRANSPOSE($T$4:$T$8))</f>
        <v>0.33183678041316367</v>
      </c>
    </row>
    <row r="8513" spans="25:40" x14ac:dyDescent="0.25">
      <c r="Y8513" s="47" t="s">
        <v>8546</v>
      </c>
      <c r="Z8513" s="48">
        <f t="shared" ca="1" si="616"/>
        <v>0.29832467337641511</v>
      </c>
      <c r="AA8513" s="48">
        <f t="shared" ca="1" si="616"/>
        <v>0.90590320704579419</v>
      </c>
      <c r="AB8513" s="48">
        <f t="shared" ca="1" si="616"/>
        <v>0.32353216873310653</v>
      </c>
      <c r="AC8513" s="48">
        <f t="shared" ca="1" si="616"/>
        <v>1.0412417125781559E-2</v>
      </c>
      <c r="AD8513" s="48">
        <f t="shared" ca="1" si="616"/>
        <v>0.9801915854603539</v>
      </c>
      <c r="AE8513" s="49">
        <f t="shared" ca="1" si="614"/>
        <v>2.5183640517414512</v>
      </c>
      <c r="AF8513" s="50">
        <f t="shared" ca="1" si="617"/>
        <v>0.11845970925852571</v>
      </c>
      <c r="AG8513" s="50">
        <f t="shared" ca="1" si="617"/>
        <v>0.3597189240449018</v>
      </c>
      <c r="AH8513" s="50">
        <f t="shared" ca="1" si="617"/>
        <v>0.12846918161390675</v>
      </c>
      <c r="AI8513" s="50">
        <f t="shared" ca="1" si="617"/>
        <v>4.1345956787230036E-3</v>
      </c>
      <c r="AJ8513" s="50">
        <f t="shared" ca="1" si="617"/>
        <v>0.3892175894039428</v>
      </c>
      <c r="AK8513" s="51">
        <f t="shared" ca="1" si="615"/>
        <v>1</v>
      </c>
      <c r="AM8513" s="52" cm="1">
        <f t="array" aca="1" ref="AM8513" ca="1">+SQRT(MMULT(MMULT(AF8513:AJ8513,MMULT(MMULT($Q$25:$U$29,$Q$16:$U$20),$Q$25:$U$29)),TRANSPOSE(AF8513:AJ8513)))</f>
        <v>0.20792226087162297</v>
      </c>
      <c r="AN8513" s="53" cm="1">
        <f t="array" aca="1" ref="AN8513" ca="1">+SUMPRODUCT(AF8513:AJ8513,TRANSPOSE($T$4:$T$8))</f>
        <v>0.27465028515195017</v>
      </c>
    </row>
    <row r="8514" spans="25:40" x14ac:dyDescent="0.25">
      <c r="Y8514" s="47" t="s">
        <v>8547</v>
      </c>
      <c r="Z8514" s="48">
        <f t="shared" ca="1" si="616"/>
        <v>0.66392050235145483</v>
      </c>
      <c r="AA8514" s="48">
        <f t="shared" ca="1" si="616"/>
        <v>0.33051894919651226</v>
      </c>
      <c r="AB8514" s="48">
        <f t="shared" ca="1" si="616"/>
        <v>0.82853621272606859</v>
      </c>
      <c r="AC8514" s="48">
        <f t="shared" ca="1" si="616"/>
        <v>0.21990702901676895</v>
      </c>
      <c r="AD8514" s="48">
        <f t="shared" ca="1" si="616"/>
        <v>0.30161048420569814</v>
      </c>
      <c r="AE8514" s="49">
        <f t="shared" ca="1" si="614"/>
        <v>2.3444931774965028</v>
      </c>
      <c r="AF8514" s="50">
        <f t="shared" ca="1" si="617"/>
        <v>0.28318295345197064</v>
      </c>
      <c r="AG8514" s="50">
        <f t="shared" ca="1" si="617"/>
        <v>0.14097671614871027</v>
      </c>
      <c r="AH8514" s="50">
        <f t="shared" ca="1" si="617"/>
        <v>0.35339672585901755</v>
      </c>
      <c r="AI8514" s="50">
        <f t="shared" ca="1" si="617"/>
        <v>9.3797256962628542E-2</v>
      </c>
      <c r="AJ8514" s="50">
        <f t="shared" ca="1" si="617"/>
        <v>0.12864634757767301</v>
      </c>
      <c r="AK8514" s="51">
        <f t="shared" ca="1" si="615"/>
        <v>1</v>
      </c>
      <c r="AM8514" s="52" cm="1">
        <f t="array" aca="1" ref="AM8514" ca="1">+SQRT(MMULT(MMULT(AF8514:AJ8514,MMULT(MMULT($Q$25:$U$29,$Q$16:$U$20),$Q$25:$U$29)),TRANSPOSE(AF8514:AJ8514)))</f>
        <v>0.17974380255947922</v>
      </c>
      <c r="AN8514" s="53" cm="1">
        <f t="array" aca="1" ref="AN8514" ca="1">+SUMPRODUCT(AF8514:AJ8514,TRANSPOSE($T$4:$T$8))</f>
        <v>0.35580247487421091</v>
      </c>
    </row>
    <row r="8515" spans="25:40" x14ac:dyDescent="0.25">
      <c r="Y8515" s="47" t="s">
        <v>8548</v>
      </c>
      <c r="Z8515" s="48">
        <f t="shared" ca="1" si="616"/>
        <v>0.44240967372842177</v>
      </c>
      <c r="AA8515" s="48">
        <f t="shared" ca="1" si="616"/>
        <v>0.54527324188905513</v>
      </c>
      <c r="AB8515" s="48">
        <f t="shared" ca="1" si="616"/>
        <v>0.89536518253101471</v>
      </c>
      <c r="AC8515" s="48">
        <f t="shared" ca="1" si="616"/>
        <v>0.43887053846869306</v>
      </c>
      <c r="AD8515" s="48">
        <f t="shared" ca="1" si="616"/>
        <v>0.46056244552917802</v>
      </c>
      <c r="AE8515" s="49">
        <f t="shared" ca="1" si="614"/>
        <v>2.7824810821463628</v>
      </c>
      <c r="AF8515" s="50">
        <f t="shared" ca="1" si="617"/>
        <v>0.15899826833221586</v>
      </c>
      <c r="AG8515" s="50">
        <f t="shared" ca="1" si="617"/>
        <v>0.1959665585465328</v>
      </c>
      <c r="AH8515" s="50">
        <f t="shared" ca="1" si="617"/>
        <v>0.32178661996161495</v>
      </c>
      <c r="AI8515" s="50">
        <f t="shared" ca="1" si="617"/>
        <v>0.15772633326590496</v>
      </c>
      <c r="AJ8515" s="50">
        <f t="shared" ca="1" si="617"/>
        <v>0.16552221989373142</v>
      </c>
      <c r="AK8515" s="51">
        <f t="shared" ca="1" si="615"/>
        <v>1</v>
      </c>
      <c r="AM8515" s="52" cm="1">
        <f t="array" aca="1" ref="AM8515" ca="1">+SQRT(MMULT(MMULT(AF8515:AJ8515,MMULT(MMULT($Q$25:$U$29,$Q$16:$U$20),$Q$25:$U$29)),TRANSPOSE(AF8515:AJ8515)))</f>
        <v>0.18216710099010808</v>
      </c>
      <c r="AN8515" s="53" cm="1">
        <f t="array" aca="1" ref="AN8515" ca="1">+SUMPRODUCT(AF8515:AJ8515,TRANSPOSE($T$4:$T$8))</f>
        <v>0.35137679655975057</v>
      </c>
    </row>
    <row r="8516" spans="25:40" x14ac:dyDescent="0.25">
      <c r="Y8516" s="47" t="s">
        <v>8549</v>
      </c>
      <c r="Z8516" s="48">
        <f t="shared" ca="1" si="616"/>
        <v>0.48909067163822795</v>
      </c>
      <c r="AA8516" s="48">
        <f t="shared" ca="1" si="616"/>
        <v>0.92261031336591159</v>
      </c>
      <c r="AB8516" s="48">
        <f t="shared" ca="1" si="616"/>
        <v>0.85276636056321575</v>
      </c>
      <c r="AC8516" s="48">
        <f t="shared" ca="1" si="616"/>
        <v>0.41707024680359817</v>
      </c>
      <c r="AD8516" s="48">
        <f t="shared" ca="1" si="616"/>
        <v>0.95053637167082783</v>
      </c>
      <c r="AE8516" s="49">
        <f t="shared" ca="1" si="614"/>
        <v>3.6320739640417816</v>
      </c>
      <c r="AF8516" s="50">
        <f t="shared" ca="1" si="617"/>
        <v>0.13465878626931005</v>
      </c>
      <c r="AG8516" s="50">
        <f t="shared" ca="1" si="617"/>
        <v>0.25401749042005423</v>
      </c>
      <c r="AH8516" s="50">
        <f t="shared" ca="1" si="617"/>
        <v>0.23478771880907817</v>
      </c>
      <c r="AI8516" s="50">
        <f t="shared" ca="1" si="617"/>
        <v>0.1148297779540484</v>
      </c>
      <c r="AJ8516" s="50">
        <f t="shared" ca="1" si="617"/>
        <v>0.26170622654750908</v>
      </c>
      <c r="AK8516" s="51">
        <f t="shared" ca="1" si="615"/>
        <v>0.99999999999999989</v>
      </c>
      <c r="AM8516" s="52" cm="1">
        <f t="array" aca="1" ref="AM8516" ca="1">+SQRT(MMULT(MMULT(AF8516:AJ8516,MMULT(MMULT($Q$25:$U$29,$Q$16:$U$20),$Q$25:$U$29)),TRANSPOSE(AF8516:AJ8516)))</f>
        <v>0.18555513717830344</v>
      </c>
      <c r="AN8516" s="53" cm="1">
        <f t="array" aca="1" ref="AN8516" ca="1">+SUMPRODUCT(AF8516:AJ8516,TRANSPOSE($T$4:$T$8))</f>
        <v>0.31713855169352673</v>
      </c>
    </row>
    <row r="8517" spans="25:40" x14ac:dyDescent="0.25">
      <c r="Y8517" s="47" t="s">
        <v>8550</v>
      </c>
      <c r="Z8517" s="48">
        <f t="shared" ca="1" si="616"/>
        <v>0.64179408841716501</v>
      </c>
      <c r="AA8517" s="48">
        <f t="shared" ca="1" si="616"/>
        <v>0.3926032197208702</v>
      </c>
      <c r="AB8517" s="48">
        <f t="shared" ca="1" si="616"/>
        <v>0.82191740737133734</v>
      </c>
      <c r="AC8517" s="48">
        <f t="shared" ca="1" si="616"/>
        <v>0.61684584052157199</v>
      </c>
      <c r="AD8517" s="48">
        <f t="shared" ca="1" si="616"/>
        <v>0.18146976113779567</v>
      </c>
      <c r="AE8517" s="49">
        <f t="shared" ca="1" si="614"/>
        <v>2.6546303171687406</v>
      </c>
      <c r="AF8517" s="50">
        <f t="shared" ca="1" si="617"/>
        <v>0.24176401673196501</v>
      </c>
      <c r="AG8517" s="50">
        <f t="shared" ca="1" si="617"/>
        <v>0.14789374519748413</v>
      </c>
      <c r="AH8517" s="50">
        <f t="shared" ca="1" si="617"/>
        <v>0.30961652251750899</v>
      </c>
      <c r="AI8517" s="50">
        <f t="shared" ca="1" si="617"/>
        <v>0.23236600461169313</v>
      </c>
      <c r="AJ8517" s="50">
        <f t="shared" ca="1" si="617"/>
        <v>6.83597109413486E-2</v>
      </c>
      <c r="AK8517" s="51">
        <f t="shared" ca="1" si="615"/>
        <v>0.99999999999999989</v>
      </c>
      <c r="AM8517" s="52" cm="1">
        <f t="array" aca="1" ref="AM8517" ca="1">+SQRT(MMULT(MMULT(AF8517:AJ8517,MMULT(MMULT($Q$25:$U$29,$Q$16:$U$20),$Q$25:$U$29)),TRANSPOSE(AF8517:AJ8517)))</f>
        <v>0.17492888541591428</v>
      </c>
      <c r="AN8517" s="53" cm="1">
        <f t="array" aca="1" ref="AN8517" ca="1">+SUMPRODUCT(AF8517:AJ8517,TRANSPOSE($T$4:$T$8))</f>
        <v>0.36768052708753785</v>
      </c>
    </row>
    <row r="8518" spans="25:40" x14ac:dyDescent="0.25">
      <c r="Y8518" s="47" t="s">
        <v>8551</v>
      </c>
      <c r="Z8518" s="48">
        <f t="shared" ca="1" si="616"/>
        <v>0.17753801458878449</v>
      </c>
      <c r="AA8518" s="48">
        <f t="shared" ca="1" si="616"/>
        <v>0.55752506656198331</v>
      </c>
      <c r="AB8518" s="48">
        <f t="shared" ca="1" si="616"/>
        <v>6.8272364865546442E-2</v>
      </c>
      <c r="AC8518" s="48">
        <f t="shared" ca="1" si="616"/>
        <v>0.33604326495598102</v>
      </c>
      <c r="AD8518" s="48">
        <f t="shared" ca="1" si="616"/>
        <v>0.9671440763054876</v>
      </c>
      <c r="AE8518" s="49">
        <f t="shared" ca="1" si="614"/>
        <v>2.106522787277783</v>
      </c>
      <c r="AF8518" s="50">
        <f t="shared" ca="1" si="617"/>
        <v>8.4280130108733975E-2</v>
      </c>
      <c r="AG8518" s="50">
        <f t="shared" ca="1" si="617"/>
        <v>0.26466605057829057</v>
      </c>
      <c r="AH8518" s="50">
        <f t="shared" ca="1" si="617"/>
        <v>3.2409981642673537E-2</v>
      </c>
      <c r="AI8518" s="50">
        <f t="shared" ca="1" si="617"/>
        <v>0.15952510316313406</v>
      </c>
      <c r="AJ8518" s="50">
        <f t="shared" ca="1" si="617"/>
        <v>0.45911873450716784</v>
      </c>
      <c r="AK8518" s="51">
        <f t="shared" ca="1" si="615"/>
        <v>1</v>
      </c>
      <c r="AM8518" s="52" cm="1">
        <f t="array" aca="1" ref="AM8518" ca="1">+SQRT(MMULT(MMULT(AF8518:AJ8518,MMULT(MMULT($Q$25:$U$29,$Q$16:$U$20),$Q$25:$U$29)),TRANSPOSE(AF8518:AJ8518)))</f>
        <v>0.20893327798406205</v>
      </c>
      <c r="AN8518" s="53" cm="1">
        <f t="array" aca="1" ref="AN8518" ca="1">+SUMPRODUCT(AF8518:AJ8518,TRANSPOSE($T$4:$T$8))</f>
        <v>0.23450019178124798</v>
      </c>
    </row>
    <row r="8519" spans="25:40" x14ac:dyDescent="0.25">
      <c r="Y8519" s="47" t="s">
        <v>8552</v>
      </c>
      <c r="Z8519" s="48">
        <f t="shared" ca="1" si="616"/>
        <v>0.92694373928345331</v>
      </c>
      <c r="AA8519" s="48">
        <f t="shared" ca="1" si="616"/>
        <v>0.33672431611967135</v>
      </c>
      <c r="AB8519" s="48">
        <f t="shared" ca="1" si="616"/>
        <v>0.52739829904223268</v>
      </c>
      <c r="AC8519" s="48">
        <f t="shared" ca="1" si="616"/>
        <v>0.51304819056997031</v>
      </c>
      <c r="AD8519" s="48">
        <f t="shared" ca="1" si="616"/>
        <v>0.58998128671953465</v>
      </c>
      <c r="AE8519" s="49">
        <f t="shared" ca="1" si="614"/>
        <v>2.8940958317348624</v>
      </c>
      <c r="AF8519" s="50">
        <f t="shared" ca="1" si="617"/>
        <v>0.32028785264093967</v>
      </c>
      <c r="AG8519" s="50">
        <f t="shared" ca="1" si="617"/>
        <v>0.1163487098206497</v>
      </c>
      <c r="AH8519" s="50">
        <f t="shared" ca="1" si="617"/>
        <v>0.18223249322261881</v>
      </c>
      <c r="AI8519" s="50">
        <f t="shared" ca="1" si="617"/>
        <v>0.17727408503346767</v>
      </c>
      <c r="AJ8519" s="50">
        <f t="shared" ca="1" si="617"/>
        <v>0.20385685928232414</v>
      </c>
      <c r="AK8519" s="51">
        <f t="shared" ca="1" si="615"/>
        <v>1</v>
      </c>
      <c r="AM8519" s="52" cm="1">
        <f t="array" aca="1" ref="AM8519" ca="1">+SQRT(MMULT(MMULT(AF8519:AJ8519,MMULT(MMULT($Q$25:$U$29,$Q$16:$U$20),$Q$25:$U$29)),TRANSPOSE(AF8519:AJ8519)))</f>
        <v>0.16661508300040018</v>
      </c>
      <c r="AN8519" s="53" cm="1">
        <f t="array" aca="1" ref="AN8519" ca="1">+SUMPRODUCT(AF8519:AJ8519,TRANSPOSE($T$4:$T$8))</f>
        <v>0.30400870675757408</v>
      </c>
    </row>
    <row r="8520" spans="25:40" x14ac:dyDescent="0.25">
      <c r="Y8520" s="47" t="s">
        <v>8553</v>
      </c>
      <c r="Z8520" s="48">
        <f t="shared" ca="1" si="616"/>
        <v>0.28814767234339678</v>
      </c>
      <c r="AA8520" s="48">
        <f t="shared" ca="1" si="616"/>
        <v>0.84553042094436726</v>
      </c>
      <c r="AB8520" s="48">
        <f t="shared" ca="1" si="616"/>
        <v>0.11962714593747337</v>
      </c>
      <c r="AC8520" s="48">
        <f t="shared" ca="1" si="616"/>
        <v>0.1464368912691959</v>
      </c>
      <c r="AD8520" s="48">
        <f t="shared" ca="1" si="616"/>
        <v>0.73463392250742487</v>
      </c>
      <c r="AE8520" s="49">
        <f t="shared" ca="1" si="614"/>
        <v>2.1343760530018581</v>
      </c>
      <c r="AF8520" s="50">
        <f t="shared" ca="1" si="617"/>
        <v>0.1350032352256465</v>
      </c>
      <c r="AG8520" s="50">
        <f t="shared" ca="1" si="617"/>
        <v>0.39614875727039051</v>
      </c>
      <c r="AH8520" s="50">
        <f t="shared" ca="1" si="617"/>
        <v>5.604782988884538E-2</v>
      </c>
      <c r="AI8520" s="50">
        <f t="shared" ca="1" si="617"/>
        <v>6.8608758547137064E-2</v>
      </c>
      <c r="AJ8520" s="50">
        <f t="shared" ca="1" si="617"/>
        <v>0.34419141906798056</v>
      </c>
      <c r="AK8520" s="51">
        <f t="shared" ca="1" si="615"/>
        <v>1</v>
      </c>
      <c r="AM8520" s="52" cm="1">
        <f t="array" aca="1" ref="AM8520" ca="1">+SQRT(MMULT(MMULT(AF8520:AJ8520,MMULT(MMULT($Q$25:$U$29,$Q$16:$U$20),$Q$25:$U$29)),TRANSPOSE(AF8520:AJ8520)))</f>
        <v>0.20310335329312737</v>
      </c>
      <c r="AN8520" s="53" cm="1">
        <f t="array" aca="1" ref="AN8520" ca="1">+SUMPRODUCT(AF8520:AJ8520,TRANSPOSE($T$4:$T$8))</f>
        <v>0.2771539284903724</v>
      </c>
    </row>
    <row r="8521" spans="25:40" x14ac:dyDescent="0.25">
      <c r="Y8521" s="47" t="s">
        <v>8554</v>
      </c>
      <c r="Z8521" s="48">
        <f t="shared" ca="1" si="616"/>
        <v>0.13663500438549658</v>
      </c>
      <c r="AA8521" s="48">
        <f t="shared" ca="1" si="616"/>
        <v>0.72449745163274082</v>
      </c>
      <c r="AB8521" s="48">
        <f t="shared" ca="1" si="616"/>
        <v>0.94947178851406544</v>
      </c>
      <c r="AC8521" s="48">
        <f t="shared" ca="1" si="616"/>
        <v>0.12701989480776088</v>
      </c>
      <c r="AD8521" s="48">
        <f t="shared" ca="1" si="616"/>
        <v>0.8214205296366518</v>
      </c>
      <c r="AE8521" s="49">
        <f t="shared" ca="1" si="614"/>
        <v>2.7590446689767156</v>
      </c>
      <c r="AF8521" s="50">
        <f t="shared" ca="1" si="617"/>
        <v>4.9522577840746693E-2</v>
      </c>
      <c r="AG8521" s="50">
        <f t="shared" ca="1" si="617"/>
        <v>0.26258996810712926</v>
      </c>
      <c r="AH8521" s="50">
        <f t="shared" ca="1" si="617"/>
        <v>0.34413063303763364</v>
      </c>
      <c r="AI8521" s="50">
        <f t="shared" ca="1" si="617"/>
        <v>4.6037636228220429E-2</v>
      </c>
      <c r="AJ8521" s="50">
        <f t="shared" ca="1" si="617"/>
        <v>0.29771918478626996</v>
      </c>
      <c r="AK8521" s="51">
        <f t="shared" ca="1" si="615"/>
        <v>1</v>
      </c>
      <c r="AM8521" s="52" cm="1">
        <f t="array" aca="1" ref="AM8521" ca="1">+SQRT(MMULT(MMULT(AF8521:AJ8521,MMULT(MMULT($Q$25:$U$29,$Q$16:$U$20),$Q$25:$U$29)),TRANSPOSE(AF8521:AJ8521)))</f>
        <v>0.20636817063493626</v>
      </c>
      <c r="AN8521" s="53" cm="1">
        <f t="array" aca="1" ref="AN8521" ca="1">+SUMPRODUCT(AF8521:AJ8521,TRANSPOSE($T$4:$T$8))</f>
        <v>0.33006494619697335</v>
      </c>
    </row>
    <row r="8522" spans="25:40" x14ac:dyDescent="0.25">
      <c r="Y8522" s="47" t="s">
        <v>8555</v>
      </c>
      <c r="Z8522" s="48">
        <f t="shared" ca="1" si="616"/>
        <v>0.39415443249887183</v>
      </c>
      <c r="AA8522" s="48">
        <f t="shared" ca="1" si="616"/>
        <v>0.48126667838769677</v>
      </c>
      <c r="AB8522" s="48">
        <f t="shared" ca="1" si="616"/>
        <v>0.99347731261964167</v>
      </c>
      <c r="AC8522" s="48">
        <f t="shared" ca="1" si="616"/>
        <v>0.95866695879720554</v>
      </c>
      <c r="AD8522" s="48">
        <f t="shared" ca="1" si="616"/>
        <v>2.9451094890097673E-2</v>
      </c>
      <c r="AE8522" s="49">
        <f t="shared" ref="AE8522:AE8585" ca="1" si="618">+SUM(Z8522:AD8522)</f>
        <v>2.8570164771935138</v>
      </c>
      <c r="AF8522" s="50">
        <f t="shared" ca="1" si="617"/>
        <v>0.13796015376364057</v>
      </c>
      <c r="AG8522" s="50">
        <f t="shared" ca="1" si="617"/>
        <v>0.16845078851643572</v>
      </c>
      <c r="AH8522" s="50">
        <f t="shared" ca="1" si="617"/>
        <v>0.34773244065975706</v>
      </c>
      <c r="AI8522" s="50">
        <f t="shared" ca="1" si="617"/>
        <v>0.33554827788004821</v>
      </c>
      <c r="AJ8522" s="50">
        <f t="shared" ca="1" si="617"/>
        <v>1.0308339180118375E-2</v>
      </c>
      <c r="AK8522" s="51">
        <f t="shared" ref="AK8522:AK8585" ca="1" si="619">+SUM(AF8522:AJ8522)</f>
        <v>1</v>
      </c>
      <c r="AM8522" s="52" cm="1">
        <f t="array" aca="1" ref="AM8522" ca="1">+SQRT(MMULT(MMULT(AF8522:AJ8522,MMULT(MMULT($Q$25:$U$29,$Q$16:$U$20),$Q$25:$U$29)),TRANSPOSE(AF8522:AJ8522)))</f>
        <v>0.18688084050213041</v>
      </c>
      <c r="AN8522" s="53" cm="1">
        <f t="array" aca="1" ref="AN8522" ca="1">+SUMPRODUCT(AF8522:AJ8522,TRANSPOSE($T$4:$T$8))</f>
        <v>0.39642516633873709</v>
      </c>
    </row>
    <row r="8523" spans="25:40" x14ac:dyDescent="0.25">
      <c r="Y8523" s="47" t="s">
        <v>8556</v>
      </c>
      <c r="Z8523" s="48">
        <f t="shared" ca="1" si="616"/>
        <v>0.88183419250197304</v>
      </c>
      <c r="AA8523" s="48">
        <f t="shared" ca="1" si="616"/>
        <v>0.5039370265420906</v>
      </c>
      <c r="AB8523" s="48">
        <f t="shared" ca="1" si="616"/>
        <v>0.14606964074305151</v>
      </c>
      <c r="AC8523" s="48">
        <f t="shared" ca="1" si="616"/>
        <v>0.79641640568118566</v>
      </c>
      <c r="AD8523" s="48">
        <f t="shared" ca="1" si="616"/>
        <v>0.30575488852463228</v>
      </c>
      <c r="AE8523" s="49">
        <f t="shared" ca="1" si="618"/>
        <v>2.6340121539929333</v>
      </c>
      <c r="AF8523" s="50">
        <f t="shared" ca="1" si="617"/>
        <v>0.33478744248206643</v>
      </c>
      <c r="AG8523" s="50">
        <f t="shared" ca="1" si="617"/>
        <v>0.19131917283607286</v>
      </c>
      <c r="AH8523" s="50">
        <f t="shared" ca="1" si="617"/>
        <v>5.5455188588109834E-2</v>
      </c>
      <c r="AI8523" s="50">
        <f t="shared" ca="1" si="617"/>
        <v>0.30235866773579145</v>
      </c>
      <c r="AJ8523" s="50">
        <f t="shared" ca="1" si="617"/>
        <v>0.11607952835795934</v>
      </c>
      <c r="AK8523" s="51">
        <f t="shared" ca="1" si="619"/>
        <v>0.99999999999999989</v>
      </c>
      <c r="AM8523" s="52" cm="1">
        <f t="array" aca="1" ref="AM8523" ca="1">+SQRT(MMULT(MMULT(AF8523:AJ8523,MMULT(MMULT($Q$25:$U$29,$Q$16:$U$20),$Q$25:$U$29)),TRANSPOSE(AF8523:AJ8523)))</f>
        <v>0.16566950539320993</v>
      </c>
      <c r="AN8523" s="53" cm="1">
        <f t="array" aca="1" ref="AN8523" ca="1">+SUMPRODUCT(AF8523:AJ8523,TRANSPOSE($T$4:$T$8))</f>
        <v>0.31242969135264825</v>
      </c>
    </row>
    <row r="8524" spans="25:40" x14ac:dyDescent="0.25">
      <c r="Y8524" s="47" t="s">
        <v>8557</v>
      </c>
      <c r="Z8524" s="48">
        <f t="shared" ca="1" si="616"/>
        <v>0.19751330620047414</v>
      </c>
      <c r="AA8524" s="48">
        <f t="shared" ca="1" si="616"/>
        <v>0.63171682562531695</v>
      </c>
      <c r="AB8524" s="48">
        <f t="shared" ca="1" si="616"/>
        <v>0.28636752985240987</v>
      </c>
      <c r="AC8524" s="48">
        <f t="shared" ca="1" si="616"/>
        <v>0.92289837507988937</v>
      </c>
      <c r="AD8524" s="48">
        <f t="shared" ca="1" si="616"/>
        <v>9.8697560548000496E-2</v>
      </c>
      <c r="AE8524" s="49">
        <f t="shared" ca="1" si="618"/>
        <v>2.1371935973060907</v>
      </c>
      <c r="AF8524" s="50">
        <f t="shared" ca="1" si="617"/>
        <v>9.2417133594933795E-2</v>
      </c>
      <c r="AG8524" s="50">
        <f t="shared" ca="1" si="617"/>
        <v>0.29558240602142416</v>
      </c>
      <c r="AH8524" s="50">
        <f t="shared" ca="1" si="617"/>
        <v>0.13399232068324229</v>
      </c>
      <c r="AI8524" s="50">
        <f t="shared" ca="1" si="617"/>
        <v>0.43182722250487404</v>
      </c>
      <c r="AJ8524" s="50">
        <f t="shared" ca="1" si="617"/>
        <v>4.6180917195525806E-2</v>
      </c>
      <c r="AK8524" s="51">
        <f t="shared" ca="1" si="619"/>
        <v>1.0000000000000002</v>
      </c>
      <c r="AM8524" s="52" cm="1">
        <f t="array" aca="1" ref="AM8524" ca="1">+SQRT(MMULT(MMULT(AF8524:AJ8524,MMULT(MMULT($Q$25:$U$29,$Q$16:$U$20),$Q$25:$U$29)),TRANSPOSE(AF8524:AJ8524)))</f>
        <v>0.18541275618601208</v>
      </c>
      <c r="AN8524" s="53" cm="1">
        <f t="array" aca="1" ref="AN8524" ca="1">+SUMPRODUCT(AF8524:AJ8524,TRANSPOSE($T$4:$T$8))</f>
        <v>0.36454192836744065</v>
      </c>
    </row>
    <row r="8525" spans="25:40" x14ac:dyDescent="0.25">
      <c r="Y8525" s="47" t="s">
        <v>8558</v>
      </c>
      <c r="Z8525" s="48">
        <f t="shared" ca="1" si="616"/>
        <v>0.18259082889739953</v>
      </c>
      <c r="AA8525" s="48">
        <f t="shared" ca="1" si="616"/>
        <v>0.71551272279789602</v>
      </c>
      <c r="AB8525" s="48">
        <f t="shared" ca="1" si="616"/>
        <v>0.1496971675601475</v>
      </c>
      <c r="AC8525" s="48">
        <f t="shared" ca="1" si="616"/>
        <v>0.70070970639693309</v>
      </c>
      <c r="AD8525" s="48">
        <f t="shared" ca="1" si="616"/>
        <v>0.44548817023069154</v>
      </c>
      <c r="AE8525" s="49">
        <f t="shared" ca="1" si="618"/>
        <v>2.1939985958830674</v>
      </c>
      <c r="AF8525" s="50">
        <f t="shared" ca="1" si="617"/>
        <v>8.3222855857803382E-2</v>
      </c>
      <c r="AG8525" s="50">
        <f t="shared" ca="1" si="617"/>
        <v>0.32612268947688533</v>
      </c>
      <c r="AH8525" s="50">
        <f t="shared" ca="1" si="617"/>
        <v>6.8230293237674364E-2</v>
      </c>
      <c r="AI8525" s="50">
        <f t="shared" ca="1" si="617"/>
        <v>0.31937564030887761</v>
      </c>
      <c r="AJ8525" s="50">
        <f t="shared" ca="1" si="617"/>
        <v>0.20304852111875943</v>
      </c>
      <c r="AK8525" s="51">
        <f t="shared" ca="1" si="619"/>
        <v>1</v>
      </c>
      <c r="AM8525" s="52" cm="1">
        <f t="array" aca="1" ref="AM8525" ca="1">+SQRT(MMULT(MMULT(AF8525:AJ8525,MMULT(MMULT($Q$25:$U$29,$Q$16:$U$20),$Q$25:$U$29)),TRANSPOSE(AF8525:AJ8525)))</f>
        <v>0.1877411985790248</v>
      </c>
      <c r="AN8525" s="53" cm="1">
        <f t="array" aca="1" ref="AN8525" ca="1">+SUMPRODUCT(AF8525:AJ8525,TRANSPOSE($T$4:$T$8))</f>
        <v>0.31439339959974844</v>
      </c>
    </row>
    <row r="8526" spans="25:40" x14ac:dyDescent="0.25">
      <c r="Y8526" s="47" t="s">
        <v>8559</v>
      </c>
      <c r="Z8526" s="48">
        <f t="shared" ca="1" si="616"/>
        <v>0.54534372103152196</v>
      </c>
      <c r="AA8526" s="48">
        <f t="shared" ca="1" si="616"/>
        <v>0.32731349166651902</v>
      </c>
      <c r="AB8526" s="48">
        <f t="shared" ca="1" si="616"/>
        <v>0.52399287616618895</v>
      </c>
      <c r="AC8526" s="48">
        <f t="shared" ca="1" si="616"/>
        <v>0.59206639251383464</v>
      </c>
      <c r="AD8526" s="48">
        <f t="shared" ca="1" si="616"/>
        <v>9.2808995341634448E-3</v>
      </c>
      <c r="AE8526" s="49">
        <f t="shared" ca="1" si="618"/>
        <v>1.9979973809122282</v>
      </c>
      <c r="AF8526" s="50">
        <f t="shared" ca="1" si="617"/>
        <v>0.27294516311254308</v>
      </c>
      <c r="AG8526" s="50">
        <f t="shared" ca="1" si="617"/>
        <v>0.16382078114490675</v>
      </c>
      <c r="AH8526" s="50">
        <f t="shared" ca="1" si="617"/>
        <v>0.26225904056338095</v>
      </c>
      <c r="AI8526" s="50">
        <f t="shared" ca="1" si="617"/>
        <v>0.2963299142281729</v>
      </c>
      <c r="AJ8526" s="50">
        <f t="shared" ca="1" si="617"/>
        <v>4.6451009509962688E-3</v>
      </c>
      <c r="AK8526" s="51">
        <f t="shared" ca="1" si="619"/>
        <v>0.99999999999999989</v>
      </c>
      <c r="AM8526" s="52" cm="1">
        <f t="array" aca="1" ref="AM8526" ca="1">+SQRT(MMULT(MMULT(AF8526:AJ8526,MMULT(MMULT($Q$25:$U$29,$Q$16:$U$20),$Q$25:$U$29)),TRANSPOSE(AF8526:AJ8526)))</f>
        <v>0.17262537751576931</v>
      </c>
      <c r="AN8526" s="53" cm="1">
        <f t="array" aca="1" ref="AN8526" ca="1">+SUMPRODUCT(AF8526:AJ8526,TRANSPOSE($T$4:$T$8))</f>
        <v>0.37692404559186143</v>
      </c>
    </row>
    <row r="8527" spans="25:40" x14ac:dyDescent="0.25">
      <c r="Y8527" s="47" t="s">
        <v>8560</v>
      </c>
      <c r="Z8527" s="48">
        <f t="shared" ca="1" si="616"/>
        <v>0.25968827045178422</v>
      </c>
      <c r="AA8527" s="48">
        <f t="shared" ca="1" si="616"/>
        <v>0.19613361165497278</v>
      </c>
      <c r="AB8527" s="48">
        <f t="shared" ca="1" si="616"/>
        <v>0.40732719195158129</v>
      </c>
      <c r="AC8527" s="48">
        <f t="shared" ca="1" si="616"/>
        <v>0.31277870053907331</v>
      </c>
      <c r="AD8527" s="48">
        <f t="shared" ca="1" si="616"/>
        <v>0.23942932018382734</v>
      </c>
      <c r="AE8527" s="49">
        <f t="shared" ca="1" si="618"/>
        <v>1.4153570947812391</v>
      </c>
      <c r="AF8527" s="50">
        <f t="shared" ca="1" si="617"/>
        <v>0.18347897601906765</v>
      </c>
      <c r="AG8527" s="50">
        <f t="shared" ca="1" si="617"/>
        <v>0.13857535485437875</v>
      </c>
      <c r="AH8527" s="50">
        <f t="shared" ca="1" si="617"/>
        <v>0.2877911118356592</v>
      </c>
      <c r="AI8527" s="50">
        <f t="shared" ca="1" si="617"/>
        <v>0.22098924836167733</v>
      </c>
      <c r="AJ8527" s="50">
        <f t="shared" ca="1" si="617"/>
        <v>0.16916530892921697</v>
      </c>
      <c r="AK8527" s="51">
        <f t="shared" ca="1" si="619"/>
        <v>0.99999999999999989</v>
      </c>
      <c r="AM8527" s="52" cm="1">
        <f t="array" aca="1" ref="AM8527" ca="1">+SQRT(MMULT(MMULT(AF8527:AJ8527,MMULT(MMULT($Q$25:$U$29,$Q$16:$U$20),$Q$25:$U$29)),TRANSPOSE(AF8527:AJ8527)))</f>
        <v>0.17689298533218664</v>
      </c>
      <c r="AN8527" s="53" cm="1">
        <f t="array" aca="1" ref="AN8527" ca="1">+SUMPRODUCT(AF8527:AJ8527,TRANSPOSE($T$4:$T$8))</f>
        <v>0.33913921909996292</v>
      </c>
    </row>
    <row r="8528" spans="25:40" x14ac:dyDescent="0.25">
      <c r="Y8528" s="47" t="s">
        <v>8561</v>
      </c>
      <c r="Z8528" s="48">
        <f t="shared" ca="1" si="616"/>
        <v>0.94061514419781056</v>
      </c>
      <c r="AA8528" s="48">
        <f t="shared" ca="1" si="616"/>
        <v>0.35028510669526824</v>
      </c>
      <c r="AB8528" s="48">
        <f t="shared" ca="1" si="616"/>
        <v>0.66373657831478527</v>
      </c>
      <c r="AC8528" s="48">
        <f t="shared" ca="1" si="616"/>
        <v>0.31709836186771378</v>
      </c>
      <c r="AD8528" s="48">
        <f t="shared" ca="1" si="616"/>
        <v>0.51538805993920733</v>
      </c>
      <c r="AE8528" s="49">
        <f t="shared" ca="1" si="618"/>
        <v>2.7871232510147852</v>
      </c>
      <c r="AF8528" s="50">
        <f t="shared" ca="1" si="617"/>
        <v>0.33748602393357907</v>
      </c>
      <c r="AG8528" s="50">
        <f t="shared" ca="1" si="617"/>
        <v>0.12567980499883893</v>
      </c>
      <c r="AH8528" s="50">
        <f t="shared" ca="1" si="617"/>
        <v>0.23814396369917273</v>
      </c>
      <c r="AI8528" s="50">
        <f t="shared" ca="1" si="617"/>
        <v>0.11377263698412296</v>
      </c>
      <c r="AJ8528" s="50">
        <f t="shared" ca="1" si="617"/>
        <v>0.18491757038428627</v>
      </c>
      <c r="AK8528" s="51">
        <f t="shared" ca="1" si="619"/>
        <v>1</v>
      </c>
      <c r="AM8528" s="52" cm="1">
        <f t="array" aca="1" ref="AM8528" ca="1">+SQRT(MMULT(MMULT(AF8528:AJ8528,MMULT(MMULT($Q$25:$U$29,$Q$16:$U$20),$Q$25:$U$29)),TRANSPOSE(AF8528:AJ8528)))</f>
        <v>0.16907308135082261</v>
      </c>
      <c r="AN8528" s="53" cm="1">
        <f t="array" aca="1" ref="AN8528" ca="1">+SUMPRODUCT(AF8528:AJ8528,TRANSPOSE($T$4:$T$8))</f>
        <v>0.31801587428918376</v>
      </c>
    </row>
    <row r="8529" spans="25:40" x14ac:dyDescent="0.25">
      <c r="Y8529" s="47" t="s">
        <v>8562</v>
      </c>
      <c r="Z8529" s="48">
        <f t="shared" ca="1" si="616"/>
        <v>0.60993440195982507</v>
      </c>
      <c r="AA8529" s="48">
        <f t="shared" ca="1" si="616"/>
        <v>0.88374739268984659</v>
      </c>
      <c r="AB8529" s="48">
        <f t="shared" ca="1" si="616"/>
        <v>0.51476447404882919</v>
      </c>
      <c r="AC8529" s="48">
        <f t="shared" ca="1" si="616"/>
        <v>0.61235572108676795</v>
      </c>
      <c r="AD8529" s="48">
        <f t="shared" ca="1" si="616"/>
        <v>0.4669506540966688</v>
      </c>
      <c r="AE8529" s="49">
        <f t="shared" ca="1" si="618"/>
        <v>3.087752643881938</v>
      </c>
      <c r="AF8529" s="50">
        <f t="shared" ca="1" si="617"/>
        <v>0.19753344011164459</v>
      </c>
      <c r="AG8529" s="50">
        <f t="shared" ca="1" si="617"/>
        <v>0.28621055330999406</v>
      </c>
      <c r="AH8529" s="50">
        <f t="shared" ca="1" si="617"/>
        <v>0.16671169404349201</v>
      </c>
      <c r="AI8529" s="50">
        <f t="shared" ca="1" si="617"/>
        <v>0.19831760886031055</v>
      </c>
      <c r="AJ8529" s="50">
        <f t="shared" ca="1" si="617"/>
        <v>0.15122670367455862</v>
      </c>
      <c r="AK8529" s="51">
        <f t="shared" ca="1" si="619"/>
        <v>0.99999999999999978</v>
      </c>
      <c r="AM8529" s="52" cm="1">
        <f t="array" aca="1" ref="AM8529" ca="1">+SQRT(MMULT(MMULT(AF8529:AJ8529,MMULT(MMULT($Q$25:$U$29,$Q$16:$U$20),$Q$25:$U$29)),TRANSPOSE(AF8529:AJ8529)))</f>
        <v>0.17320593381059285</v>
      </c>
      <c r="AN8529" s="53" cm="1">
        <f t="array" aca="1" ref="AN8529" ca="1">+SUMPRODUCT(AF8529:AJ8529,TRANSPOSE($T$4:$T$8))</f>
        <v>0.33534597590778253</v>
      </c>
    </row>
    <row r="8530" spans="25:40" x14ac:dyDescent="0.25">
      <c r="Y8530" s="47" t="s">
        <v>8563</v>
      </c>
      <c r="Z8530" s="48">
        <f t="shared" ca="1" si="616"/>
        <v>7.4341099283625645E-2</v>
      </c>
      <c r="AA8530" s="48">
        <f t="shared" ca="1" si="616"/>
        <v>0.98805955138905543</v>
      </c>
      <c r="AB8530" s="48">
        <f t="shared" ca="1" si="616"/>
        <v>0.3571267852708675</v>
      </c>
      <c r="AC8530" s="48">
        <f t="shared" ca="1" si="616"/>
        <v>0.24785589430730037</v>
      </c>
      <c r="AD8530" s="48">
        <f t="shared" ca="1" si="616"/>
        <v>9.8711384424375881E-3</v>
      </c>
      <c r="AE8530" s="49">
        <f t="shared" ca="1" si="618"/>
        <v>1.6772544686932864</v>
      </c>
      <c r="AF8530" s="50">
        <f t="shared" ca="1" si="617"/>
        <v>4.4323089114523706E-2</v>
      </c>
      <c r="AG8530" s="50">
        <f t="shared" ca="1" si="617"/>
        <v>0.58909340820467859</v>
      </c>
      <c r="AH8530" s="50">
        <f t="shared" ca="1" si="617"/>
        <v>0.21292343644736117</v>
      </c>
      <c r="AI8530" s="50">
        <f t="shared" ca="1" si="617"/>
        <v>0.1477747705751529</v>
      </c>
      <c r="AJ8530" s="50">
        <f t="shared" ca="1" si="617"/>
        <v>5.8852956582837327E-3</v>
      </c>
      <c r="AK8530" s="51">
        <f t="shared" ca="1" si="619"/>
        <v>1</v>
      </c>
      <c r="AM8530" s="52" cm="1">
        <f t="array" aca="1" ref="AM8530" ca="1">+SQRT(MMULT(MMULT(AF8530:AJ8530,MMULT(MMULT($Q$25:$U$29,$Q$16:$U$20),$Q$25:$U$29)),TRANSPOSE(AF8530:AJ8530)))</f>
        <v>0.21712158910646795</v>
      </c>
      <c r="AN8530" s="53" cm="1">
        <f t="array" aca="1" ref="AN8530" ca="1">+SUMPRODUCT(AF8530:AJ8530,TRANSPOSE($T$4:$T$8))</f>
        <v>0.41373331687103782</v>
      </c>
    </row>
    <row r="8531" spans="25:40" x14ac:dyDescent="0.25">
      <c r="Y8531" s="47" t="s">
        <v>8564</v>
      </c>
      <c r="Z8531" s="48">
        <f t="shared" ca="1" si="616"/>
        <v>0.51851415380709109</v>
      </c>
      <c r="AA8531" s="48">
        <f t="shared" ca="1" si="616"/>
        <v>0.21313619540137918</v>
      </c>
      <c r="AB8531" s="48">
        <f t="shared" ca="1" si="616"/>
        <v>0.70200090467504106</v>
      </c>
      <c r="AC8531" s="48">
        <f t="shared" ca="1" si="616"/>
        <v>0.72334723016295333</v>
      </c>
      <c r="AD8531" s="48">
        <f t="shared" ca="1" si="616"/>
        <v>0.2349178139010295</v>
      </c>
      <c r="AE8531" s="49">
        <f t="shared" ca="1" si="618"/>
        <v>2.3919162979474944</v>
      </c>
      <c r="AF8531" s="50">
        <f t="shared" ca="1" si="617"/>
        <v>0.21677771678383084</v>
      </c>
      <c r="AG8531" s="50">
        <f t="shared" ca="1" si="617"/>
        <v>8.9106878691479111E-2</v>
      </c>
      <c r="AH8531" s="50">
        <f t="shared" ca="1" si="617"/>
        <v>0.29348890898792263</v>
      </c>
      <c r="AI8531" s="50">
        <f t="shared" ca="1" si="617"/>
        <v>0.30241327039063126</v>
      </c>
      <c r="AJ8531" s="50">
        <f t="shared" ca="1" si="617"/>
        <v>9.8213225146136049E-2</v>
      </c>
      <c r="AK8531" s="51">
        <f t="shared" ca="1" si="619"/>
        <v>0.99999999999999989</v>
      </c>
      <c r="AM8531" s="52" cm="1">
        <f t="array" aca="1" ref="AM8531" ca="1">+SQRT(MMULT(MMULT(AF8531:AJ8531,MMULT(MMULT($Q$25:$U$29,$Q$16:$U$20),$Q$25:$U$29)),TRANSPOSE(AF8531:AJ8531)))</f>
        <v>0.17657201396659111</v>
      </c>
      <c r="AN8531" s="53" cm="1">
        <f t="array" aca="1" ref="AN8531" ca="1">+SUMPRODUCT(AF8531:AJ8531,TRANSPOSE($T$4:$T$8))</f>
        <v>0.35364954332281917</v>
      </c>
    </row>
    <row r="8532" spans="25:40" x14ac:dyDescent="0.25">
      <c r="Y8532" s="47" t="s">
        <v>8565</v>
      </c>
      <c r="Z8532" s="48">
        <f t="shared" ca="1" si="616"/>
        <v>6.5017259128463234E-2</v>
      </c>
      <c r="AA8532" s="48">
        <f t="shared" ca="1" si="616"/>
        <v>0.30846924405471143</v>
      </c>
      <c r="AB8532" s="48">
        <f t="shared" ca="1" si="616"/>
        <v>0.11987931683910591</v>
      </c>
      <c r="AC8532" s="48">
        <f t="shared" ca="1" si="616"/>
        <v>0.11248447317718735</v>
      </c>
      <c r="AD8532" s="48">
        <f t="shared" ca="1" si="616"/>
        <v>0.30770202483826892</v>
      </c>
      <c r="AE8532" s="49">
        <f t="shared" ca="1" si="618"/>
        <v>0.91355231803773684</v>
      </c>
      <c r="AF8532" s="50">
        <f t="shared" ca="1" si="617"/>
        <v>7.1169716112282372E-2</v>
      </c>
      <c r="AG8532" s="50">
        <f t="shared" ca="1" si="617"/>
        <v>0.3376590896482945</v>
      </c>
      <c r="AH8532" s="50">
        <f t="shared" ca="1" si="617"/>
        <v>0.13122326381547636</v>
      </c>
      <c r="AI8532" s="50">
        <f t="shared" ca="1" si="617"/>
        <v>0.12312866045679594</v>
      </c>
      <c r="AJ8532" s="50">
        <f t="shared" ca="1" si="617"/>
        <v>0.33681926996715084</v>
      </c>
      <c r="AK8532" s="51">
        <f t="shared" ca="1" si="619"/>
        <v>1</v>
      </c>
      <c r="AM8532" s="52" cm="1">
        <f t="array" aca="1" ref="AM8532" ca="1">+SQRT(MMULT(MMULT(AF8532:AJ8532,MMULT(MMULT($Q$25:$U$29,$Q$16:$U$20),$Q$25:$U$29)),TRANSPOSE(AF8532:AJ8532)))</f>
        <v>0.19966271999503243</v>
      </c>
      <c r="AN8532" s="53" cm="1">
        <f t="array" aca="1" ref="AN8532" ca="1">+SUMPRODUCT(AF8532:AJ8532,TRANSPOSE($T$4:$T$8))</f>
        <v>0.28992720634568558</v>
      </c>
    </row>
    <row r="8533" spans="25:40" x14ac:dyDescent="0.25">
      <c r="Y8533" s="47" t="s">
        <v>8566</v>
      </c>
      <c r="Z8533" s="48">
        <f t="shared" ca="1" si="616"/>
        <v>0.56180781768860633</v>
      </c>
      <c r="AA8533" s="48">
        <f t="shared" ca="1" si="616"/>
        <v>0.61960241358869872</v>
      </c>
      <c r="AB8533" s="48">
        <f t="shared" ca="1" si="616"/>
        <v>0.7375238005843725</v>
      </c>
      <c r="AC8533" s="48">
        <f t="shared" ca="1" si="616"/>
        <v>0.66151062977236685</v>
      </c>
      <c r="AD8533" s="48">
        <f t="shared" ca="1" si="616"/>
        <v>0.93533141692787858</v>
      </c>
      <c r="AE8533" s="49">
        <f t="shared" ca="1" si="618"/>
        <v>3.515776078561923</v>
      </c>
      <c r="AF8533" s="50">
        <f t="shared" ca="1" si="617"/>
        <v>0.15979624558979469</v>
      </c>
      <c r="AG8533" s="50">
        <f t="shared" ca="1" si="617"/>
        <v>0.17623489088706071</v>
      </c>
      <c r="AH8533" s="50">
        <f t="shared" ca="1" si="617"/>
        <v>0.20977553294180382</v>
      </c>
      <c r="AI8533" s="50">
        <f t="shared" ca="1" si="617"/>
        <v>0.18815493791144633</v>
      </c>
      <c r="AJ8533" s="50">
        <f t="shared" ca="1" si="617"/>
        <v>0.26603839266989449</v>
      </c>
      <c r="AK8533" s="51">
        <f t="shared" ca="1" si="619"/>
        <v>1</v>
      </c>
      <c r="AM8533" s="52" cm="1">
        <f t="array" aca="1" ref="AM8533" ca="1">+SQRT(MMULT(MMULT(AF8533:AJ8533,MMULT(MMULT($Q$25:$U$29,$Q$16:$U$20),$Q$25:$U$29)),TRANSPOSE(AF8533:AJ8533)))</f>
        <v>0.17898506336881145</v>
      </c>
      <c r="AN8533" s="53" cm="1">
        <f t="array" aca="1" ref="AN8533" ca="1">+SUMPRODUCT(AF8533:AJ8533,TRANSPOSE($T$4:$T$8))</f>
        <v>0.30452642288450971</v>
      </c>
    </row>
    <row r="8534" spans="25:40" x14ac:dyDescent="0.25">
      <c r="Y8534" s="47" t="s">
        <v>8567</v>
      </c>
      <c r="Z8534" s="48">
        <f t="shared" ref="Z8534:AD8584" ca="1" si="620">RAND()</f>
        <v>0.84125233280921707</v>
      </c>
      <c r="AA8534" s="48">
        <f t="shared" ca="1" si="620"/>
        <v>0.4338939453360412</v>
      </c>
      <c r="AB8534" s="48">
        <f t="shared" ca="1" si="620"/>
        <v>0.37143588075284029</v>
      </c>
      <c r="AC8534" s="48">
        <f t="shared" ca="1" si="620"/>
        <v>0.88349671367823712</v>
      </c>
      <c r="AD8534" s="48">
        <f t="shared" ca="1" si="620"/>
        <v>0.39206888113866845</v>
      </c>
      <c r="AE8534" s="49">
        <f t="shared" ca="1" si="618"/>
        <v>2.922147753715004</v>
      </c>
      <c r="AF8534" s="50">
        <f t="shared" ref="AF8534:AJ8584" ca="1" si="621">Z8534/$AE8534</f>
        <v>0.28788836284534575</v>
      </c>
      <c r="AG8534" s="50">
        <f t="shared" ca="1" si="621"/>
        <v>0.14848460170585839</v>
      </c>
      <c r="AH8534" s="50">
        <f t="shared" ca="1" si="621"/>
        <v>0.12711057484366559</v>
      </c>
      <c r="AI8534" s="50">
        <f t="shared" ca="1" si="621"/>
        <v>0.30234498325932502</v>
      </c>
      <c r="AJ8534" s="50">
        <f t="shared" ca="1" si="621"/>
        <v>0.13417147734580528</v>
      </c>
      <c r="AK8534" s="51">
        <f t="shared" ca="1" si="619"/>
        <v>1</v>
      </c>
      <c r="AM8534" s="52" cm="1">
        <f t="array" aca="1" ref="AM8534" ca="1">+SQRT(MMULT(MMULT(AF8534:AJ8534,MMULT(MMULT($Q$25:$U$29,$Q$16:$U$20),$Q$25:$U$29)),TRANSPOSE(AF8534:AJ8534)))</f>
        <v>0.16565362659814123</v>
      </c>
      <c r="AN8534" s="53" cm="1">
        <f t="array" aca="1" ref="AN8534" ca="1">+SUMPRODUCT(AF8534:AJ8534,TRANSPOSE($T$4:$T$8))</f>
        <v>0.31812264892344955</v>
      </c>
    </row>
    <row r="8535" spans="25:40" x14ac:dyDescent="0.25">
      <c r="Y8535" s="47" t="s">
        <v>8568</v>
      </c>
      <c r="Z8535" s="48">
        <f t="shared" ca="1" si="620"/>
        <v>0.31618932372342967</v>
      </c>
      <c r="AA8535" s="48">
        <f t="shared" ca="1" si="620"/>
        <v>5.1693295390748406E-2</v>
      </c>
      <c r="AB8535" s="48">
        <f t="shared" ca="1" si="620"/>
        <v>0.62561818054664065</v>
      </c>
      <c r="AC8535" s="48">
        <f t="shared" ca="1" si="620"/>
        <v>9.3362611675289364E-2</v>
      </c>
      <c r="AD8535" s="48">
        <f t="shared" ca="1" si="620"/>
        <v>0.12674407258487674</v>
      </c>
      <c r="AE8535" s="49">
        <f t="shared" ca="1" si="618"/>
        <v>1.2136074839209847</v>
      </c>
      <c r="AF8535" s="50">
        <f t="shared" ca="1" si="621"/>
        <v>0.26053672864793909</v>
      </c>
      <c r="AG8535" s="50">
        <f t="shared" ca="1" si="621"/>
        <v>4.2594740124488259E-2</v>
      </c>
      <c r="AH8535" s="50">
        <f t="shared" ca="1" si="621"/>
        <v>0.51550290257387144</v>
      </c>
      <c r="AI8535" s="50">
        <f t="shared" ca="1" si="621"/>
        <v>7.6929825262488247E-2</v>
      </c>
      <c r="AJ8535" s="50">
        <f t="shared" ca="1" si="621"/>
        <v>0.10443580339121307</v>
      </c>
      <c r="AK8535" s="51">
        <f t="shared" ca="1" si="619"/>
        <v>1.0000000000000002</v>
      </c>
      <c r="AM8535" s="52" cm="1">
        <f t="array" aca="1" ref="AM8535" ca="1">+SQRT(MMULT(MMULT(AF8535:AJ8535,MMULT(MMULT($Q$25:$U$29,$Q$16:$U$20),$Q$25:$U$29)),TRANSPOSE(AF8535:AJ8535)))</f>
        <v>0.20609266985677052</v>
      </c>
      <c r="AN8535" s="53" cm="1">
        <f t="array" aca="1" ref="AN8535" ca="1">+SUMPRODUCT(AF8535:AJ8535,TRANSPOSE($T$4:$T$8))</f>
        <v>0.38192810363461699</v>
      </c>
    </row>
    <row r="8536" spans="25:40" x14ac:dyDescent="0.25">
      <c r="Y8536" s="47" t="s">
        <v>8569</v>
      </c>
      <c r="Z8536" s="48">
        <f t="shared" ca="1" si="620"/>
        <v>0.1763260482778547</v>
      </c>
      <c r="AA8536" s="48">
        <f t="shared" ca="1" si="620"/>
        <v>0.67329434985226222</v>
      </c>
      <c r="AB8536" s="48">
        <f t="shared" ca="1" si="620"/>
        <v>0.57781724995466976</v>
      </c>
      <c r="AC8536" s="48">
        <f t="shared" ca="1" si="620"/>
        <v>0.96530593954052668</v>
      </c>
      <c r="AD8536" s="48">
        <f t="shared" ca="1" si="620"/>
        <v>0.34287868410558997</v>
      </c>
      <c r="AE8536" s="49">
        <f t="shared" ca="1" si="618"/>
        <v>2.7356222717309029</v>
      </c>
      <c r="AF8536" s="50">
        <f t="shared" ca="1" si="621"/>
        <v>6.4455553714397998E-2</v>
      </c>
      <c r="AG8536" s="50">
        <f t="shared" ca="1" si="621"/>
        <v>0.24612109530247775</v>
      </c>
      <c r="AH8536" s="50">
        <f t="shared" ca="1" si="621"/>
        <v>0.21121967602240241</v>
      </c>
      <c r="AI8536" s="50">
        <f t="shared" ca="1" si="621"/>
        <v>0.35286521443976665</v>
      </c>
      <c r="AJ8536" s="50">
        <f t="shared" ca="1" si="621"/>
        <v>0.12533846052095535</v>
      </c>
      <c r="AK8536" s="51">
        <f t="shared" ca="1" si="619"/>
        <v>1.0000000000000002</v>
      </c>
      <c r="AM8536" s="52" cm="1">
        <f t="array" aca="1" ref="AM8536" ca="1">+SQRT(MMULT(MMULT(AF8536:AJ8536,MMULT(MMULT($Q$25:$U$29,$Q$16:$U$20),$Q$25:$U$29)),TRANSPOSE(AF8536:AJ8536)))</f>
        <v>0.18390601812439816</v>
      </c>
      <c r="AN8536" s="53" cm="1">
        <f t="array" aca="1" ref="AN8536" ca="1">+SUMPRODUCT(AF8536:AJ8536,TRANSPOSE($T$4:$T$8))</f>
        <v>0.35314324140109732</v>
      </c>
    </row>
    <row r="8537" spans="25:40" x14ac:dyDescent="0.25">
      <c r="Y8537" s="47" t="s">
        <v>8570</v>
      </c>
      <c r="Z8537" s="48">
        <f t="shared" ca="1" si="620"/>
        <v>0.10047558110032839</v>
      </c>
      <c r="AA8537" s="48">
        <f t="shared" ca="1" si="620"/>
        <v>0.96532422842001031</v>
      </c>
      <c r="AB8537" s="48">
        <f t="shared" ca="1" si="620"/>
        <v>0.96056569650240009</v>
      </c>
      <c r="AC8537" s="48">
        <f t="shared" ca="1" si="620"/>
        <v>0.40957887729208176</v>
      </c>
      <c r="AD8537" s="48">
        <f t="shared" ca="1" si="620"/>
        <v>0.96020670212941495</v>
      </c>
      <c r="AE8537" s="49">
        <f t="shared" ca="1" si="618"/>
        <v>3.3961510854442354</v>
      </c>
      <c r="AF8537" s="50">
        <f t="shared" ca="1" si="621"/>
        <v>2.9585132867310474E-2</v>
      </c>
      <c r="AG8537" s="50">
        <f t="shared" ca="1" si="621"/>
        <v>0.2842406607165831</v>
      </c>
      <c r="AH8537" s="50">
        <f t="shared" ca="1" si="621"/>
        <v>0.28283950635157118</v>
      </c>
      <c r="AI8537" s="50">
        <f t="shared" ca="1" si="621"/>
        <v>0.12060089995628288</v>
      </c>
      <c r="AJ8537" s="50">
        <f t="shared" ca="1" si="621"/>
        <v>0.28273380010825244</v>
      </c>
      <c r="AK8537" s="51">
        <f t="shared" ca="1" si="619"/>
        <v>1</v>
      </c>
      <c r="AM8537" s="52" cm="1">
        <f t="array" aca="1" ref="AM8537" ca="1">+SQRT(MMULT(MMULT(AF8537:AJ8537,MMULT(MMULT($Q$25:$U$29,$Q$16:$U$20),$Q$25:$U$29)),TRANSPOSE(AF8537:AJ8537)))</f>
        <v>0.20049570188927399</v>
      </c>
      <c r="AN8537" s="53" cm="1">
        <f t="array" aca="1" ref="AN8537" ca="1">+SUMPRODUCT(AF8537:AJ8537,TRANSPOSE($T$4:$T$8))</f>
        <v>0.32693767124994033</v>
      </c>
    </row>
    <row r="8538" spans="25:40" x14ac:dyDescent="0.25">
      <c r="Y8538" s="47" t="s">
        <v>8571</v>
      </c>
      <c r="Z8538" s="48">
        <f t="shared" ca="1" si="620"/>
        <v>0.70024637296458947</v>
      </c>
      <c r="AA8538" s="48">
        <f t="shared" ca="1" si="620"/>
        <v>0.13242319314808215</v>
      </c>
      <c r="AB8538" s="48">
        <f t="shared" ca="1" si="620"/>
        <v>0.21262702131910871</v>
      </c>
      <c r="AC8538" s="48">
        <f t="shared" ca="1" si="620"/>
        <v>0.40302747675967032</v>
      </c>
      <c r="AD8538" s="48">
        <f t="shared" ca="1" si="620"/>
        <v>0.77613197677704726</v>
      </c>
      <c r="AE8538" s="49">
        <f t="shared" ca="1" si="618"/>
        <v>2.2244560409684979</v>
      </c>
      <c r="AF8538" s="50">
        <f t="shared" ca="1" si="621"/>
        <v>0.3147944306688622</v>
      </c>
      <c r="AG8538" s="50">
        <f t="shared" ca="1" si="621"/>
        <v>5.9530595664379543E-2</v>
      </c>
      <c r="AH8538" s="50">
        <f t="shared" ca="1" si="621"/>
        <v>9.5586074709093277E-2</v>
      </c>
      <c r="AI8538" s="50">
        <f t="shared" ca="1" si="621"/>
        <v>0.18118023882557716</v>
      </c>
      <c r="AJ8538" s="50">
        <f t="shared" ca="1" si="621"/>
        <v>0.34890866013208782</v>
      </c>
      <c r="AK8538" s="51">
        <f t="shared" ca="1" si="619"/>
        <v>1</v>
      </c>
      <c r="AM8538" s="52" cm="1">
        <f t="array" aca="1" ref="AM8538" ca="1">+SQRT(MMULT(MMULT(AF8538:AJ8538,MMULT(MMULT($Q$25:$U$29,$Q$16:$U$20),$Q$25:$U$29)),TRANSPOSE(AF8538:AJ8538)))</f>
        <v>0.17720775716961873</v>
      </c>
      <c r="AN8538" s="53" cm="1">
        <f t="array" aca="1" ref="AN8538" ca="1">+SUMPRODUCT(AF8538:AJ8538,TRANSPOSE($T$4:$T$8))</f>
        <v>0.24661593135301649</v>
      </c>
    </row>
    <row r="8539" spans="25:40" x14ac:dyDescent="0.25">
      <c r="Y8539" s="47" t="s">
        <v>8572</v>
      </c>
      <c r="Z8539" s="48">
        <f t="shared" ca="1" si="620"/>
        <v>6.2823854939840773E-2</v>
      </c>
      <c r="AA8539" s="48">
        <f t="shared" ca="1" si="620"/>
        <v>0.15227643103471356</v>
      </c>
      <c r="AB8539" s="48">
        <f t="shared" ca="1" si="620"/>
        <v>0.26829856291752407</v>
      </c>
      <c r="AC8539" s="48">
        <f t="shared" ca="1" si="620"/>
        <v>0.9841120656431227</v>
      </c>
      <c r="AD8539" s="48">
        <f t="shared" ca="1" si="620"/>
        <v>0.54096291223242743</v>
      </c>
      <c r="AE8539" s="49">
        <f t="shared" ca="1" si="618"/>
        <v>2.0084738267676285</v>
      </c>
      <c r="AF8539" s="50">
        <f t="shared" ca="1" si="621"/>
        <v>3.1279399364116889E-2</v>
      </c>
      <c r="AG8539" s="50">
        <f t="shared" ca="1" si="621"/>
        <v>7.5816985516700616E-2</v>
      </c>
      <c r="AH8539" s="50">
        <f t="shared" ca="1" si="621"/>
        <v>0.13358330058466081</v>
      </c>
      <c r="AI8539" s="50">
        <f t="shared" ca="1" si="621"/>
        <v>0.48998002987518147</v>
      </c>
      <c r="AJ8539" s="50">
        <f t="shared" ca="1" si="621"/>
        <v>0.26934028465934023</v>
      </c>
      <c r="AK8539" s="51">
        <f t="shared" ca="1" si="619"/>
        <v>1</v>
      </c>
      <c r="AM8539" s="52" cm="1">
        <f t="array" aca="1" ref="AM8539" ca="1">+SQRT(MMULT(MMULT(AF8539:AJ8539,MMULT(MMULT($Q$25:$U$29,$Q$16:$U$20),$Q$25:$U$29)),TRANSPOSE(AF8539:AJ8539)))</f>
        <v>0.19729232554680046</v>
      </c>
      <c r="AN8539" s="53" cm="1">
        <f t="array" aca="1" ref="AN8539" ca="1">+SUMPRODUCT(AF8539:AJ8539,TRANSPOSE($T$4:$T$8))</f>
        <v>0.28996250954014519</v>
      </c>
    </row>
    <row r="8540" spans="25:40" x14ac:dyDescent="0.25">
      <c r="Y8540" s="47" t="s">
        <v>8573</v>
      </c>
      <c r="Z8540" s="48">
        <f t="shared" ca="1" si="620"/>
        <v>0.2289309884316818</v>
      </c>
      <c r="AA8540" s="48">
        <f t="shared" ca="1" si="620"/>
        <v>0.78923388581438947</v>
      </c>
      <c r="AB8540" s="48">
        <f t="shared" ca="1" si="620"/>
        <v>0.93906360323979676</v>
      </c>
      <c r="AC8540" s="48">
        <f t="shared" ca="1" si="620"/>
        <v>0.80440343352364152</v>
      </c>
      <c r="AD8540" s="48">
        <f t="shared" ca="1" si="620"/>
        <v>0.87737151345272457</v>
      </c>
      <c r="AE8540" s="49">
        <f t="shared" ca="1" si="618"/>
        <v>3.639003424462234</v>
      </c>
      <c r="AF8540" s="50">
        <f t="shared" ca="1" si="621"/>
        <v>6.2910352568715383E-2</v>
      </c>
      <c r="AG8540" s="50">
        <f t="shared" ca="1" si="621"/>
        <v>0.21688187499604267</v>
      </c>
      <c r="AH8540" s="50">
        <f t="shared" ca="1" si="621"/>
        <v>0.25805515788393907</v>
      </c>
      <c r="AI8540" s="50">
        <f t="shared" ca="1" si="621"/>
        <v>0.22105047445579554</v>
      </c>
      <c r="AJ8540" s="50">
        <f t="shared" ca="1" si="621"/>
        <v>0.24110214009550734</v>
      </c>
      <c r="AK8540" s="51">
        <f t="shared" ca="1" si="619"/>
        <v>1</v>
      </c>
      <c r="AM8540" s="52" cm="1">
        <f t="array" aca="1" ref="AM8540" ca="1">+SQRT(MMULT(MMULT(AF8540:AJ8540,MMULT(MMULT($Q$25:$U$29,$Q$16:$U$20),$Q$25:$U$29)),TRANSPOSE(AF8540:AJ8540)))</f>
        <v>0.18827404862865604</v>
      </c>
      <c r="AN8540" s="53" cm="1">
        <f t="array" aca="1" ref="AN8540" ca="1">+SUMPRODUCT(AF8540:AJ8540,TRANSPOSE($T$4:$T$8))</f>
        <v>0.32719077819852649</v>
      </c>
    </row>
    <row r="8541" spans="25:40" x14ac:dyDescent="0.25">
      <c r="Y8541" s="47" t="s">
        <v>8574</v>
      </c>
      <c r="Z8541" s="48">
        <f t="shared" ca="1" si="620"/>
        <v>0.84442999816791797</v>
      </c>
      <c r="AA8541" s="48">
        <f t="shared" ca="1" si="620"/>
        <v>0.81838549221541357</v>
      </c>
      <c r="AB8541" s="48">
        <f t="shared" ca="1" si="620"/>
        <v>0.14978093984519947</v>
      </c>
      <c r="AC8541" s="48">
        <f t="shared" ca="1" si="620"/>
        <v>0.73114181580282911</v>
      </c>
      <c r="AD8541" s="48">
        <f t="shared" ca="1" si="620"/>
        <v>0.32067549713750487</v>
      </c>
      <c r="AE8541" s="49">
        <f t="shared" ca="1" si="618"/>
        <v>2.864413743168865</v>
      </c>
      <c r="AF8541" s="50">
        <f t="shared" ca="1" si="621"/>
        <v>0.29480028860416502</v>
      </c>
      <c r="AG8541" s="50">
        <f t="shared" ca="1" si="621"/>
        <v>0.28570785005033666</v>
      </c>
      <c r="AH8541" s="50">
        <f t="shared" ca="1" si="621"/>
        <v>5.229026016314902E-2</v>
      </c>
      <c r="AI8541" s="50">
        <f t="shared" ca="1" si="621"/>
        <v>0.25525007256597509</v>
      </c>
      <c r="AJ8541" s="50">
        <f t="shared" ca="1" si="621"/>
        <v>0.11195152861637425</v>
      </c>
      <c r="AK8541" s="51">
        <f t="shared" ca="1" si="619"/>
        <v>1</v>
      </c>
      <c r="AM8541" s="52" cm="1">
        <f t="array" aca="1" ref="AM8541" ca="1">+SQRT(MMULT(MMULT(AF8541:AJ8541,MMULT(MMULT($Q$25:$U$29,$Q$16:$U$20),$Q$25:$U$29)),TRANSPOSE(AF8541:AJ8541)))</f>
        <v>0.1689994309435513</v>
      </c>
      <c r="AN8541" s="53" cm="1">
        <f t="array" aca="1" ref="AN8541" ca="1">+SUMPRODUCT(AF8541:AJ8541,TRANSPOSE($T$4:$T$8))</f>
        <v>0.32249964895384314</v>
      </c>
    </row>
    <row r="8542" spans="25:40" x14ac:dyDescent="0.25">
      <c r="Y8542" s="47" t="s">
        <v>8575</v>
      </c>
      <c r="Z8542" s="48">
        <f t="shared" ca="1" si="620"/>
        <v>0.4894005288113038</v>
      </c>
      <c r="AA8542" s="48">
        <f t="shared" ca="1" si="620"/>
        <v>0.45634893306724444</v>
      </c>
      <c r="AB8542" s="48">
        <f t="shared" ca="1" si="620"/>
        <v>0.75852457492041314</v>
      </c>
      <c r="AC8542" s="48">
        <f t="shared" ca="1" si="620"/>
        <v>0.73698321193649674</v>
      </c>
      <c r="AD8542" s="48">
        <f t="shared" ca="1" si="620"/>
        <v>0.80678052144501167</v>
      </c>
      <c r="AE8542" s="49">
        <f t="shared" ca="1" si="618"/>
        <v>3.2480377701804697</v>
      </c>
      <c r="AF8542" s="50">
        <f t="shared" ca="1" si="621"/>
        <v>0.15067575054218393</v>
      </c>
      <c r="AG8542" s="50">
        <f t="shared" ca="1" si="621"/>
        <v>0.14049988496343394</v>
      </c>
      <c r="AH8542" s="50">
        <f t="shared" ca="1" si="621"/>
        <v>0.23353317559428119</v>
      </c>
      <c r="AI8542" s="50">
        <f t="shared" ca="1" si="621"/>
        <v>0.22690105968058</v>
      </c>
      <c r="AJ8542" s="50">
        <f t="shared" ca="1" si="621"/>
        <v>0.24839012921952097</v>
      </c>
      <c r="AK8542" s="51">
        <f t="shared" ca="1" si="619"/>
        <v>1</v>
      </c>
      <c r="AM8542" s="52" cm="1">
        <f t="array" aca="1" ref="AM8542" ca="1">+SQRT(MMULT(MMULT(AF8542:AJ8542,MMULT(MMULT($Q$25:$U$29,$Q$16:$U$20),$Q$25:$U$29)),TRANSPOSE(AF8542:AJ8542)))</f>
        <v>0.17913630259635782</v>
      </c>
      <c r="AN8542" s="53" cm="1">
        <f t="array" aca="1" ref="AN8542" ca="1">+SUMPRODUCT(AF8542:AJ8542,TRANSPOSE($T$4:$T$8))</f>
        <v>0.31078346963350684</v>
      </c>
    </row>
    <row r="8543" spans="25:40" x14ac:dyDescent="0.25">
      <c r="Y8543" s="47" t="s">
        <v>8576</v>
      </c>
      <c r="Z8543" s="48">
        <f t="shared" ca="1" si="620"/>
        <v>0.1582282230038885</v>
      </c>
      <c r="AA8543" s="48">
        <f t="shared" ca="1" si="620"/>
        <v>0.98156269150280373</v>
      </c>
      <c r="AB8543" s="48">
        <f t="shared" ca="1" si="620"/>
        <v>0.33960325093012622</v>
      </c>
      <c r="AC8543" s="48">
        <f t="shared" ca="1" si="620"/>
        <v>0.93058342359695545</v>
      </c>
      <c r="AD8543" s="48">
        <f t="shared" ca="1" si="620"/>
        <v>0.33781323839022881</v>
      </c>
      <c r="AE8543" s="49">
        <f t="shared" ca="1" si="618"/>
        <v>2.7477908274240033</v>
      </c>
      <c r="AF8543" s="50">
        <f t="shared" ca="1" si="621"/>
        <v>5.7583794743293532E-2</v>
      </c>
      <c r="AG8543" s="50">
        <f t="shared" ca="1" si="621"/>
        <v>0.35721885439984469</v>
      </c>
      <c r="AH8543" s="50">
        <f t="shared" ca="1" si="621"/>
        <v>0.12359137658542124</v>
      </c>
      <c r="AI8543" s="50">
        <f t="shared" ca="1" si="621"/>
        <v>0.33866603465932599</v>
      </c>
      <c r="AJ8543" s="50">
        <f t="shared" ca="1" si="621"/>
        <v>0.1229399396121144</v>
      </c>
      <c r="AK8543" s="51">
        <f t="shared" ca="1" si="619"/>
        <v>0.99999999999999989</v>
      </c>
      <c r="AM8543" s="52" cm="1">
        <f t="array" aca="1" ref="AM8543" ca="1">+SQRT(MMULT(MMULT(AF8543:AJ8543,MMULT(MMULT($Q$25:$U$29,$Q$16:$U$20),$Q$25:$U$29)),TRANSPOSE(AF8543:AJ8543)))</f>
        <v>0.18897455036210634</v>
      </c>
      <c r="AN8543" s="53" cm="1">
        <f t="array" aca="1" ref="AN8543" ca="1">+SUMPRODUCT(AF8543:AJ8543,TRANSPOSE($T$4:$T$8))</f>
        <v>0.34873858733830387</v>
      </c>
    </row>
    <row r="8544" spans="25:40" x14ac:dyDescent="0.25">
      <c r="Y8544" s="47" t="s">
        <v>8577</v>
      </c>
      <c r="Z8544" s="48">
        <f t="shared" ca="1" si="620"/>
        <v>0.88908796452735617</v>
      </c>
      <c r="AA8544" s="48">
        <f t="shared" ca="1" si="620"/>
        <v>0.22214474398897954</v>
      </c>
      <c r="AB8544" s="48">
        <f t="shared" ca="1" si="620"/>
        <v>0.84549497431093257</v>
      </c>
      <c r="AC8544" s="48">
        <f t="shared" ca="1" si="620"/>
        <v>2.3742392054824424E-2</v>
      </c>
      <c r="AD8544" s="48">
        <f t="shared" ca="1" si="620"/>
        <v>0.36840942785518993</v>
      </c>
      <c r="AE8544" s="49">
        <f t="shared" ca="1" si="618"/>
        <v>2.3488795027372822</v>
      </c>
      <c r="AF8544" s="50">
        <f t="shared" ca="1" si="621"/>
        <v>0.37851578316012024</v>
      </c>
      <c r="AG8544" s="50">
        <f t="shared" ca="1" si="621"/>
        <v>9.4574772239317387E-2</v>
      </c>
      <c r="AH8544" s="50">
        <f t="shared" ca="1" si="621"/>
        <v>0.3599567254623447</v>
      </c>
      <c r="AI8544" s="50">
        <f t="shared" ca="1" si="621"/>
        <v>1.0107965107259045E-2</v>
      </c>
      <c r="AJ8544" s="50">
        <f t="shared" ca="1" si="621"/>
        <v>0.15684475403095885</v>
      </c>
      <c r="AK8544" s="51">
        <f t="shared" ca="1" si="619"/>
        <v>1.0000000000000002</v>
      </c>
      <c r="AM8544" s="52" cm="1">
        <f t="array" aca="1" ref="AM8544" ca="1">+SQRT(MMULT(MMULT(AF8544:AJ8544,MMULT(MMULT($Q$25:$U$29,$Q$16:$U$20),$Q$25:$U$29)),TRANSPOSE(AF8544:AJ8544)))</f>
        <v>0.18314325537727363</v>
      </c>
      <c r="AN8544" s="53" cm="1">
        <f t="array" aca="1" ref="AN8544" ca="1">+SUMPRODUCT(AF8544:AJ8544,TRANSPOSE($T$4:$T$8))</f>
        <v>0.34073713040357534</v>
      </c>
    </row>
    <row r="8545" spans="25:40" x14ac:dyDescent="0.25">
      <c r="Y8545" s="47" t="s">
        <v>8578</v>
      </c>
      <c r="Z8545" s="48">
        <f t="shared" ca="1" si="620"/>
        <v>0.89069099567837695</v>
      </c>
      <c r="AA8545" s="48">
        <f t="shared" ca="1" si="620"/>
        <v>0.71064693273469626</v>
      </c>
      <c r="AB8545" s="48">
        <f t="shared" ca="1" si="620"/>
        <v>0.76451167848563029</v>
      </c>
      <c r="AC8545" s="48">
        <f t="shared" ca="1" si="620"/>
        <v>0.76171106240036335</v>
      </c>
      <c r="AD8545" s="48">
        <f t="shared" ca="1" si="620"/>
        <v>0.62686460653545328</v>
      </c>
      <c r="AE8545" s="49">
        <f t="shared" ca="1" si="618"/>
        <v>3.75442527583452</v>
      </c>
      <c r="AF8545" s="50">
        <f t="shared" ca="1" si="621"/>
        <v>0.23723764098098807</v>
      </c>
      <c r="AG8545" s="50">
        <f t="shared" ca="1" si="621"/>
        <v>0.18928248147827001</v>
      </c>
      <c r="AH8545" s="50">
        <f t="shared" ca="1" si="621"/>
        <v>0.20362948316122695</v>
      </c>
      <c r="AI8545" s="50">
        <f t="shared" ca="1" si="621"/>
        <v>0.20288353248182653</v>
      </c>
      <c r="AJ8545" s="50">
        <f t="shared" ca="1" si="621"/>
        <v>0.16696686189768847</v>
      </c>
      <c r="AK8545" s="51">
        <f t="shared" ca="1" si="619"/>
        <v>1</v>
      </c>
      <c r="AM8545" s="52" cm="1">
        <f t="array" aca="1" ref="AM8545" ca="1">+SQRT(MMULT(MMULT(AF8545:AJ8545,MMULT(MMULT($Q$25:$U$29,$Q$16:$U$20),$Q$25:$U$29)),TRANSPOSE(AF8545:AJ8545)))</f>
        <v>0.16908077379990999</v>
      </c>
      <c r="AN8545" s="53" cm="1">
        <f t="array" aca="1" ref="AN8545" ca="1">+SUMPRODUCT(AF8545:AJ8545,TRANSPOSE($T$4:$T$8))</f>
        <v>0.32740168476971659</v>
      </c>
    </row>
    <row r="8546" spans="25:40" x14ac:dyDescent="0.25">
      <c r="Y8546" s="47" t="s">
        <v>8579</v>
      </c>
      <c r="Z8546" s="48">
        <f t="shared" ca="1" si="620"/>
        <v>0.96887472487837434</v>
      </c>
      <c r="AA8546" s="48">
        <f t="shared" ca="1" si="620"/>
        <v>0.45351399286789584</v>
      </c>
      <c r="AB8546" s="48">
        <f t="shared" ca="1" si="620"/>
        <v>0.76702014480533665</v>
      </c>
      <c r="AC8546" s="48">
        <f t="shared" ca="1" si="620"/>
        <v>0.79124659882309401</v>
      </c>
      <c r="AD8546" s="48">
        <f t="shared" ca="1" si="620"/>
        <v>0.68118544849728868</v>
      </c>
      <c r="AE8546" s="49">
        <f t="shared" ca="1" si="618"/>
        <v>3.6618409098719895</v>
      </c>
      <c r="AF8546" s="50">
        <f t="shared" ca="1" si="621"/>
        <v>0.26458678810059072</v>
      </c>
      <c r="AG8546" s="50">
        <f t="shared" ca="1" si="621"/>
        <v>0.12384863352344538</v>
      </c>
      <c r="AH8546" s="50">
        <f t="shared" ca="1" si="621"/>
        <v>0.20946298970485588</v>
      </c>
      <c r="AI8546" s="50">
        <f t="shared" ca="1" si="621"/>
        <v>0.21607891175445806</v>
      </c>
      <c r="AJ8546" s="50">
        <f t="shared" ca="1" si="621"/>
        <v>0.18602267691664998</v>
      </c>
      <c r="AK8546" s="51">
        <f t="shared" ca="1" si="619"/>
        <v>1</v>
      </c>
      <c r="AM8546" s="52" cm="1">
        <f t="array" aca="1" ref="AM8546" ca="1">+SQRT(MMULT(MMULT(AF8546:AJ8546,MMULT(MMULT($Q$25:$U$29,$Q$16:$U$20),$Q$25:$U$29)),TRANSPOSE(AF8546:AJ8546)))</f>
        <v>0.16861386041455245</v>
      </c>
      <c r="AN8546" s="53" cm="1">
        <f t="array" aca="1" ref="AN8546" ca="1">+SUMPRODUCT(AF8546:AJ8546,TRANSPOSE($T$4:$T$8))</f>
        <v>0.31665000094872808</v>
      </c>
    </row>
    <row r="8547" spans="25:40" x14ac:dyDescent="0.25">
      <c r="Y8547" s="47" t="s">
        <v>8580</v>
      </c>
      <c r="Z8547" s="48">
        <f t="shared" ca="1" si="620"/>
        <v>0.24527940034966789</v>
      </c>
      <c r="AA8547" s="48">
        <f t="shared" ca="1" si="620"/>
        <v>0.83198764742529363</v>
      </c>
      <c r="AB8547" s="48">
        <f t="shared" ca="1" si="620"/>
        <v>0.3049542328198438</v>
      </c>
      <c r="AC8547" s="48">
        <f t="shared" ca="1" si="620"/>
        <v>0.89534456160484188</v>
      </c>
      <c r="AD8547" s="48">
        <f t="shared" ca="1" si="620"/>
        <v>0.5433424285376206</v>
      </c>
      <c r="AE8547" s="49">
        <f t="shared" ca="1" si="618"/>
        <v>2.8209082707372675</v>
      </c>
      <c r="AF8547" s="50">
        <f t="shared" ca="1" si="621"/>
        <v>8.6950505585054738E-2</v>
      </c>
      <c r="AG8547" s="50">
        <f t="shared" ca="1" si="621"/>
        <v>0.29493608709504293</v>
      </c>
      <c r="AH8547" s="50">
        <f t="shared" ca="1" si="621"/>
        <v>0.10810498022331705</v>
      </c>
      <c r="AI8547" s="50">
        <f t="shared" ca="1" si="621"/>
        <v>0.31739584405941573</v>
      </c>
      <c r="AJ8547" s="50">
        <f t="shared" ca="1" si="621"/>
        <v>0.19261258303716966</v>
      </c>
      <c r="AK8547" s="51">
        <f t="shared" ca="1" si="619"/>
        <v>1</v>
      </c>
      <c r="AM8547" s="52" cm="1">
        <f t="array" aca="1" ref="AM8547" ca="1">+SQRT(MMULT(MMULT(AF8547:AJ8547,MMULT(MMULT($Q$25:$U$29,$Q$16:$U$20),$Q$25:$U$29)),TRANSPOSE(AF8547:AJ8547)))</f>
        <v>0.1840838014264029</v>
      </c>
      <c r="AN8547" s="53" cm="1">
        <f t="array" aca="1" ref="AN8547" ca="1">+SUMPRODUCT(AF8547:AJ8547,TRANSPOSE($T$4:$T$8))</f>
        <v>0.32100787523602242</v>
      </c>
    </row>
    <row r="8548" spans="25:40" x14ac:dyDescent="0.25">
      <c r="Y8548" s="47" t="s">
        <v>8581</v>
      </c>
      <c r="Z8548" s="48">
        <f t="shared" ca="1" si="620"/>
        <v>0.44779929495851156</v>
      </c>
      <c r="AA8548" s="48">
        <f t="shared" ca="1" si="620"/>
        <v>0.30391783843501474</v>
      </c>
      <c r="AB8548" s="48">
        <f t="shared" ca="1" si="620"/>
        <v>0.97177963647215171</v>
      </c>
      <c r="AC8548" s="48">
        <f t="shared" ca="1" si="620"/>
        <v>0.32953665584072489</v>
      </c>
      <c r="AD8548" s="48">
        <f t="shared" ca="1" si="620"/>
        <v>0.56426814643102663</v>
      </c>
      <c r="AE8548" s="49">
        <f t="shared" ca="1" si="618"/>
        <v>2.6173015721374293</v>
      </c>
      <c r="AF8548" s="50">
        <f t="shared" ca="1" si="621"/>
        <v>0.1710919749277553</v>
      </c>
      <c r="AG8548" s="50">
        <f t="shared" ca="1" si="621"/>
        <v>0.11611876967881049</v>
      </c>
      <c r="AH8548" s="50">
        <f t="shared" ca="1" si="621"/>
        <v>0.371290663184275</v>
      </c>
      <c r="AI8548" s="50">
        <f t="shared" ca="1" si="621"/>
        <v>0.12590702552155941</v>
      </c>
      <c r="AJ8548" s="50">
        <f t="shared" ca="1" si="621"/>
        <v>0.21559156668759988</v>
      </c>
      <c r="AK8548" s="51">
        <f t="shared" ca="1" si="619"/>
        <v>1.0000000000000002</v>
      </c>
      <c r="AM8548" s="52" cm="1">
        <f t="array" aca="1" ref="AM8548" ca="1">+SQRT(MMULT(MMULT(AF8548:AJ8548,MMULT(MMULT($Q$25:$U$29,$Q$16:$U$20),$Q$25:$U$29)),TRANSPOSE(AF8548:AJ8548)))</f>
        <v>0.18891647034080108</v>
      </c>
      <c r="AN8548" s="53" cm="1">
        <f t="array" aca="1" ref="AN8548" ca="1">+SUMPRODUCT(AF8548:AJ8548,TRANSPOSE($T$4:$T$8))</f>
        <v>0.33893459000074361</v>
      </c>
    </row>
    <row r="8549" spans="25:40" x14ac:dyDescent="0.25">
      <c r="Y8549" s="47" t="s">
        <v>8582</v>
      </c>
      <c r="Z8549" s="48">
        <f t="shared" ca="1" si="620"/>
        <v>0.2264660433079867</v>
      </c>
      <c r="AA8549" s="48">
        <f t="shared" ca="1" si="620"/>
        <v>0.14474742464825963</v>
      </c>
      <c r="AB8549" s="48">
        <f t="shared" ca="1" si="620"/>
        <v>0.29023346824462015</v>
      </c>
      <c r="AC8549" s="48">
        <f t="shared" ca="1" si="620"/>
        <v>0.51209934560715442</v>
      </c>
      <c r="AD8549" s="48">
        <f t="shared" ca="1" si="620"/>
        <v>0.88985836647437189</v>
      </c>
      <c r="AE8549" s="49">
        <f t="shared" ca="1" si="618"/>
        <v>2.0634046482823929</v>
      </c>
      <c r="AF8549" s="50">
        <f t="shared" ca="1" si="621"/>
        <v>0.10975357814401564</v>
      </c>
      <c r="AG8549" s="50">
        <f t="shared" ca="1" si="621"/>
        <v>7.0149800606851123E-2</v>
      </c>
      <c r="AH8549" s="50">
        <f t="shared" ca="1" si="621"/>
        <v>0.14065756248354611</v>
      </c>
      <c r="AI8549" s="50">
        <f t="shared" ca="1" si="621"/>
        <v>0.24818173499484608</v>
      </c>
      <c r="AJ8549" s="50">
        <f t="shared" ca="1" si="621"/>
        <v>0.431257323770741</v>
      </c>
      <c r="AK8549" s="51">
        <f t="shared" ca="1" si="619"/>
        <v>0.99999999999999989</v>
      </c>
      <c r="AM8549" s="52" cm="1">
        <f t="array" aca="1" ref="AM8549" ca="1">+SQRT(MMULT(MMULT(AF8549:AJ8549,MMULT(MMULT($Q$25:$U$29,$Q$16:$U$20),$Q$25:$U$29)),TRANSPOSE(AF8549:AJ8549)))</f>
        <v>0.19744935135865374</v>
      </c>
      <c r="AN8549" s="53" cm="1">
        <f t="array" aca="1" ref="AN8549" ca="1">+SUMPRODUCT(AF8549:AJ8549,TRANSPOSE($T$4:$T$8))</f>
        <v>0.24289992527920851</v>
      </c>
    </row>
    <row r="8550" spans="25:40" x14ac:dyDescent="0.25">
      <c r="Y8550" s="47" t="s">
        <v>8583</v>
      </c>
      <c r="Z8550" s="48">
        <f t="shared" ca="1" si="620"/>
        <v>0.56757913621495859</v>
      </c>
      <c r="AA8550" s="48">
        <f t="shared" ca="1" si="620"/>
        <v>0.47339899540777242</v>
      </c>
      <c r="AB8550" s="48">
        <f t="shared" ca="1" si="620"/>
        <v>0.51656514012546229</v>
      </c>
      <c r="AC8550" s="48">
        <f t="shared" ca="1" si="620"/>
        <v>0.32353118007071413</v>
      </c>
      <c r="AD8550" s="48">
        <f t="shared" ca="1" si="620"/>
        <v>0.25328837386754133</v>
      </c>
      <c r="AE8550" s="49">
        <f t="shared" ca="1" si="618"/>
        <v>2.1343628256864484</v>
      </c>
      <c r="AF8550" s="50">
        <f t="shared" ca="1" si="621"/>
        <v>0.2659243917595947</v>
      </c>
      <c r="AG8550" s="50">
        <f t="shared" ca="1" si="621"/>
        <v>0.22179874467009564</v>
      </c>
      <c r="AH8550" s="50">
        <f t="shared" ca="1" si="621"/>
        <v>0.24202311524017756</v>
      </c>
      <c r="AI8550" s="50">
        <f t="shared" ca="1" si="621"/>
        <v>0.15158209100023134</v>
      </c>
      <c r="AJ8550" s="50">
        <f t="shared" ca="1" si="621"/>
        <v>0.11867165732990095</v>
      </c>
      <c r="AK8550" s="51">
        <f t="shared" ca="1" si="619"/>
        <v>1.0000000000000002</v>
      </c>
      <c r="AM8550" s="52" cm="1">
        <f t="array" aca="1" ref="AM8550" ca="1">+SQRT(MMULT(MMULT(AF8550:AJ8550,MMULT(MMULT($Q$25:$U$29,$Q$16:$U$20),$Q$25:$U$29)),TRANSPOSE(AF8550:AJ8550)))</f>
        <v>0.16998607298312021</v>
      </c>
      <c r="AN8550" s="53" cm="1">
        <f t="array" aca="1" ref="AN8550" ca="1">+SUMPRODUCT(AF8550:AJ8550,TRANSPOSE($T$4:$T$8))</f>
        <v>0.34775631259792245</v>
      </c>
    </row>
    <row r="8551" spans="25:40" x14ac:dyDescent="0.25">
      <c r="Y8551" s="47" t="s">
        <v>8584</v>
      </c>
      <c r="Z8551" s="48">
        <f t="shared" ca="1" si="620"/>
        <v>0.49723281077574066</v>
      </c>
      <c r="AA8551" s="48">
        <f t="shared" ca="1" si="620"/>
        <v>0.68083451658130445</v>
      </c>
      <c r="AB8551" s="48">
        <f t="shared" ca="1" si="620"/>
        <v>4.0567668368128862E-3</v>
      </c>
      <c r="AC8551" s="48">
        <f t="shared" ca="1" si="620"/>
        <v>0.34284573673131025</v>
      </c>
      <c r="AD8551" s="48">
        <f t="shared" ca="1" si="620"/>
        <v>0.70858718698633649</v>
      </c>
      <c r="AE8551" s="49">
        <f t="shared" ca="1" si="618"/>
        <v>2.2335570179115045</v>
      </c>
      <c r="AF8551" s="50">
        <f t="shared" ca="1" si="621"/>
        <v>0.22261926012557315</v>
      </c>
      <c r="AG8551" s="50">
        <f t="shared" ca="1" si="621"/>
        <v>0.30482074606625498</v>
      </c>
      <c r="AH8551" s="50">
        <f t="shared" ca="1" si="621"/>
        <v>1.8162808490137317E-3</v>
      </c>
      <c r="AI8551" s="50">
        <f t="shared" ca="1" si="621"/>
        <v>0.15349764254144244</v>
      </c>
      <c r="AJ8551" s="50">
        <f t="shared" ca="1" si="621"/>
        <v>0.3172460704177158</v>
      </c>
      <c r="AK8551" s="51">
        <f t="shared" ca="1" si="619"/>
        <v>1</v>
      </c>
      <c r="AM8551" s="52" cm="1">
        <f t="array" aca="1" ref="AM8551" ca="1">+SQRT(MMULT(MMULT(AF8551:AJ8551,MMULT(MMULT($Q$25:$U$29,$Q$16:$U$20),$Q$25:$U$29)),TRANSPOSE(AF8551:AJ8551)))</f>
        <v>0.18678137677279613</v>
      </c>
      <c r="AN8551" s="53" cm="1">
        <f t="array" aca="1" ref="AN8551" ca="1">+SUMPRODUCT(AF8551:AJ8551,TRANSPOSE($T$4:$T$8))</f>
        <v>0.264033810255483</v>
      </c>
    </row>
    <row r="8552" spans="25:40" x14ac:dyDescent="0.25">
      <c r="Y8552" s="47" t="s">
        <v>8585</v>
      </c>
      <c r="Z8552" s="48">
        <f t="shared" ca="1" si="620"/>
        <v>0.28698046707401281</v>
      </c>
      <c r="AA8552" s="48">
        <f t="shared" ca="1" si="620"/>
        <v>0.15139391395147639</v>
      </c>
      <c r="AB8552" s="48">
        <f t="shared" ca="1" si="620"/>
        <v>0.40935267304891698</v>
      </c>
      <c r="AC8552" s="48">
        <f t="shared" ca="1" si="620"/>
        <v>0.20247264112782604</v>
      </c>
      <c r="AD8552" s="48">
        <f t="shared" ca="1" si="620"/>
        <v>0.84299995921420379</v>
      </c>
      <c r="AE8552" s="49">
        <f t="shared" ca="1" si="618"/>
        <v>1.8931996544164362</v>
      </c>
      <c r="AF8552" s="50">
        <f t="shared" ca="1" si="621"/>
        <v>0.1515848930167232</v>
      </c>
      <c r="AG8552" s="50">
        <f t="shared" ca="1" si="621"/>
        <v>7.9967220360676841E-2</v>
      </c>
      <c r="AH8552" s="50">
        <f t="shared" ca="1" si="621"/>
        <v>0.21622266415165636</v>
      </c>
      <c r="AI8552" s="50">
        <f t="shared" ca="1" si="621"/>
        <v>0.10694732626614419</v>
      </c>
      <c r="AJ8552" s="50">
        <f t="shared" ca="1" si="621"/>
        <v>0.44527789620479929</v>
      </c>
      <c r="AK8552" s="51">
        <f t="shared" ca="1" si="619"/>
        <v>0.99999999999999989</v>
      </c>
      <c r="AM8552" s="52" cm="1">
        <f t="array" aca="1" ref="AM8552" ca="1">+SQRT(MMULT(MMULT(AF8552:AJ8552,MMULT(MMULT($Q$25:$U$29,$Q$16:$U$20),$Q$25:$U$29)),TRANSPOSE(AF8552:AJ8552)))</f>
        <v>0.19941813443114415</v>
      </c>
      <c r="AN8552" s="53" cm="1">
        <f t="array" aca="1" ref="AN8552" ca="1">+SUMPRODUCT(AF8552:AJ8552,TRANSPOSE($T$4:$T$8))</f>
        <v>0.24995661537360941</v>
      </c>
    </row>
    <row r="8553" spans="25:40" x14ac:dyDescent="0.25">
      <c r="Y8553" s="47" t="s">
        <v>8586</v>
      </c>
      <c r="Z8553" s="48">
        <f t="shared" ca="1" si="620"/>
        <v>0.29442253778107574</v>
      </c>
      <c r="AA8553" s="48">
        <f t="shared" ca="1" si="620"/>
        <v>0.78319343589158441</v>
      </c>
      <c r="AB8553" s="48">
        <f t="shared" ca="1" si="620"/>
        <v>0.61692519026067361</v>
      </c>
      <c r="AC8553" s="48">
        <f t="shared" ca="1" si="620"/>
        <v>0.79854542567794395</v>
      </c>
      <c r="AD8553" s="48">
        <f t="shared" ca="1" si="620"/>
        <v>2.7355313050437369E-2</v>
      </c>
      <c r="AE8553" s="49">
        <f t="shared" ca="1" si="618"/>
        <v>2.5204419026617151</v>
      </c>
      <c r="AF8553" s="50">
        <f t="shared" ca="1" si="621"/>
        <v>0.1168138561218771</v>
      </c>
      <c r="AG8553" s="50">
        <f t="shared" ca="1" si="621"/>
        <v>0.31073655578590892</v>
      </c>
      <c r="AH8553" s="50">
        <f t="shared" ca="1" si="621"/>
        <v>0.24476866124514482</v>
      </c>
      <c r="AI8553" s="50">
        <f t="shared" ca="1" si="621"/>
        <v>0.31682754711966948</v>
      </c>
      <c r="AJ8553" s="50">
        <f t="shared" ca="1" si="621"/>
        <v>1.0853379727399692E-2</v>
      </c>
      <c r="AK8553" s="51">
        <f t="shared" ca="1" si="619"/>
        <v>1</v>
      </c>
      <c r="AM8553" s="52" cm="1">
        <f t="array" aca="1" ref="AM8553" ca="1">+SQRT(MMULT(MMULT(AF8553:AJ8553,MMULT(MMULT($Q$25:$U$29,$Q$16:$U$20),$Q$25:$U$29)),TRANSPOSE(AF8553:AJ8553)))</f>
        <v>0.18364975201588596</v>
      </c>
      <c r="AN8553" s="53" cm="1">
        <f t="array" aca="1" ref="AN8553" ca="1">+SUMPRODUCT(AF8553:AJ8553,TRANSPOSE($T$4:$T$8))</f>
        <v>0.39193016375979217</v>
      </c>
    </row>
    <row r="8554" spans="25:40" x14ac:dyDescent="0.25">
      <c r="Y8554" s="47" t="s">
        <v>8587</v>
      </c>
      <c r="Z8554" s="48">
        <f t="shared" ca="1" si="620"/>
        <v>0.25238276976474183</v>
      </c>
      <c r="AA8554" s="48">
        <f t="shared" ca="1" si="620"/>
        <v>0.17440110577921997</v>
      </c>
      <c r="AB8554" s="48">
        <f t="shared" ca="1" si="620"/>
        <v>0.62446264914762173</v>
      </c>
      <c r="AC8554" s="48">
        <f t="shared" ca="1" si="620"/>
        <v>0.99670553023289876</v>
      </c>
      <c r="AD8554" s="48">
        <f t="shared" ca="1" si="620"/>
        <v>0.47452262117698774</v>
      </c>
      <c r="AE8554" s="49">
        <f t="shared" ca="1" si="618"/>
        <v>2.5224746761014698</v>
      </c>
      <c r="AF8554" s="50">
        <f t="shared" ca="1" si="621"/>
        <v>0.10005363865725858</v>
      </c>
      <c r="AG8554" s="50">
        <f t="shared" ca="1" si="621"/>
        <v>6.9138892624587223E-2</v>
      </c>
      <c r="AH8554" s="50">
        <f t="shared" ca="1" si="621"/>
        <v>0.24755953154413429</v>
      </c>
      <c r="AI8554" s="50">
        <f t="shared" ca="1" si="621"/>
        <v>0.39513004418871917</v>
      </c>
      <c r="AJ8554" s="50">
        <f t="shared" ca="1" si="621"/>
        <v>0.18811789298530085</v>
      </c>
      <c r="AK8554" s="51">
        <f t="shared" ca="1" si="619"/>
        <v>1.0000000000000002</v>
      </c>
      <c r="AM8554" s="52" cm="1">
        <f t="array" aca="1" ref="AM8554" ca="1">+SQRT(MMULT(MMULT(AF8554:AJ8554,MMULT(MMULT($Q$25:$U$29,$Q$16:$U$20),$Q$25:$U$29)),TRANSPOSE(AF8554:AJ8554)))</f>
        <v>0.18582647684619286</v>
      </c>
      <c r="AN8554" s="53" cm="1">
        <f t="array" aca="1" ref="AN8554" ca="1">+SUMPRODUCT(AF8554:AJ8554,TRANSPOSE($T$4:$T$8))</f>
        <v>0.32629689604799156</v>
      </c>
    </row>
    <row r="8555" spans="25:40" x14ac:dyDescent="0.25">
      <c r="Y8555" s="47" t="s">
        <v>8588</v>
      </c>
      <c r="Z8555" s="48">
        <f t="shared" ca="1" si="620"/>
        <v>0.52898559766571718</v>
      </c>
      <c r="AA8555" s="48">
        <f t="shared" ca="1" si="620"/>
        <v>0.62285897116994338</v>
      </c>
      <c r="AB8555" s="48">
        <f t="shared" ca="1" si="620"/>
        <v>5.1217643380043643E-2</v>
      </c>
      <c r="AC8555" s="48">
        <f t="shared" ca="1" si="620"/>
        <v>0.63827458856175023</v>
      </c>
      <c r="AD8555" s="48">
        <f t="shared" ca="1" si="620"/>
        <v>0.81230801542174857</v>
      </c>
      <c r="AE8555" s="49">
        <f t="shared" ca="1" si="618"/>
        <v>2.6536448161992032</v>
      </c>
      <c r="AF8555" s="50">
        <f t="shared" ca="1" si="621"/>
        <v>0.19934302979679833</v>
      </c>
      <c r="AG8555" s="50">
        <f t="shared" ca="1" si="621"/>
        <v>0.23471828911227838</v>
      </c>
      <c r="AH8555" s="50">
        <f t="shared" ca="1" si="621"/>
        <v>1.9300866139803259E-2</v>
      </c>
      <c r="AI8555" s="50">
        <f t="shared" ca="1" si="621"/>
        <v>0.24052751320199153</v>
      </c>
      <c r="AJ8555" s="50">
        <f t="shared" ca="1" si="621"/>
        <v>0.30611030174912846</v>
      </c>
      <c r="AK8555" s="51">
        <f t="shared" ca="1" si="619"/>
        <v>1</v>
      </c>
      <c r="AM8555" s="52" cm="1">
        <f t="array" aca="1" ref="AM8555" ca="1">+SQRT(MMULT(MMULT(AF8555:AJ8555,MMULT(MMULT($Q$25:$U$29,$Q$16:$U$20),$Q$25:$U$29)),TRANSPOSE(AF8555:AJ8555)))</f>
        <v>0.1819055091736636</v>
      </c>
      <c r="AN8555" s="53" cm="1">
        <f t="array" aca="1" ref="AN8555" ca="1">+SUMPRODUCT(AF8555:AJ8555,TRANSPOSE($T$4:$T$8))</f>
        <v>0.26553189985076581</v>
      </c>
    </row>
    <row r="8556" spans="25:40" x14ac:dyDescent="0.25">
      <c r="Y8556" s="47" t="s">
        <v>8589</v>
      </c>
      <c r="Z8556" s="48">
        <f t="shared" ca="1" si="620"/>
        <v>0.59427205946877204</v>
      </c>
      <c r="AA8556" s="48">
        <f t="shared" ca="1" si="620"/>
        <v>0.36324827250784886</v>
      </c>
      <c r="AB8556" s="48">
        <f t="shared" ca="1" si="620"/>
        <v>0.37535403956431357</v>
      </c>
      <c r="AC8556" s="48">
        <f t="shared" ca="1" si="620"/>
        <v>0.5692644789164184</v>
      </c>
      <c r="AD8556" s="48">
        <f t="shared" ca="1" si="620"/>
        <v>0.37196331774840652</v>
      </c>
      <c r="AE8556" s="49">
        <f t="shared" ca="1" si="618"/>
        <v>2.2741021682057596</v>
      </c>
      <c r="AF8556" s="50">
        <f t="shared" ca="1" si="621"/>
        <v>0.26132161860504527</v>
      </c>
      <c r="AG8556" s="50">
        <f t="shared" ca="1" si="621"/>
        <v>0.15973260902101313</v>
      </c>
      <c r="AH8556" s="50">
        <f t="shared" ca="1" si="621"/>
        <v>0.16505592616380274</v>
      </c>
      <c r="AI8556" s="50">
        <f t="shared" ca="1" si="621"/>
        <v>0.25032493564946623</v>
      </c>
      <c r="AJ8556" s="50">
        <f t="shared" ca="1" si="621"/>
        <v>0.16356491056067252</v>
      </c>
      <c r="AK8556" s="51">
        <f t="shared" ca="1" si="619"/>
        <v>0.99999999999999978</v>
      </c>
      <c r="AM8556" s="52" cm="1">
        <f t="array" aca="1" ref="AM8556" ca="1">+SQRT(MMULT(MMULT(AF8556:AJ8556,MMULT(MMULT($Q$25:$U$29,$Q$16:$U$20),$Q$25:$U$29)),TRANSPOSE(AF8556:AJ8556)))</f>
        <v>0.16661000499613052</v>
      </c>
      <c r="AN8556" s="53" cm="1">
        <f t="array" aca="1" ref="AN8556" ca="1">+SUMPRODUCT(AF8556:AJ8556,TRANSPOSE($T$4:$T$8))</f>
        <v>0.31854132670902113</v>
      </c>
    </row>
    <row r="8557" spans="25:40" x14ac:dyDescent="0.25">
      <c r="Y8557" s="47" t="s">
        <v>8590</v>
      </c>
      <c r="Z8557" s="48">
        <f t="shared" ca="1" si="620"/>
        <v>0.53241362193441089</v>
      </c>
      <c r="AA8557" s="48">
        <f t="shared" ca="1" si="620"/>
        <v>0.51601522901322527</v>
      </c>
      <c r="AB8557" s="48">
        <f t="shared" ca="1" si="620"/>
        <v>0.25282063607139882</v>
      </c>
      <c r="AC8557" s="48">
        <f t="shared" ca="1" si="620"/>
        <v>0.89977966021148614</v>
      </c>
      <c r="AD8557" s="48">
        <f t="shared" ca="1" si="620"/>
        <v>0.58059161369064261</v>
      </c>
      <c r="AE8557" s="49">
        <f t="shared" ca="1" si="618"/>
        <v>2.7816207609211636</v>
      </c>
      <c r="AF8557" s="50">
        <f t="shared" ca="1" si="621"/>
        <v>0.19140410131181806</v>
      </c>
      <c r="AG8557" s="50">
        <f t="shared" ca="1" si="621"/>
        <v>0.18550883580633806</v>
      </c>
      <c r="AH8557" s="50">
        <f t="shared" ca="1" si="621"/>
        <v>9.0889685475195603E-2</v>
      </c>
      <c r="AI8557" s="50">
        <f t="shared" ca="1" si="621"/>
        <v>0.32347316099032652</v>
      </c>
      <c r="AJ8557" s="50">
        <f t="shared" ca="1" si="621"/>
        <v>0.20872421641632177</v>
      </c>
      <c r="AK8557" s="51">
        <f t="shared" ca="1" si="619"/>
        <v>1</v>
      </c>
      <c r="AM8557" s="52" cm="1">
        <f t="array" aca="1" ref="AM8557" ca="1">+SQRT(MMULT(MMULT(AF8557:AJ8557,MMULT(MMULT($Q$25:$U$29,$Q$16:$U$20),$Q$25:$U$29)),TRANSPOSE(AF8557:AJ8557)))</f>
        <v>0.17346712464861272</v>
      </c>
      <c r="AN8557" s="53" cm="1">
        <f t="array" aca="1" ref="AN8557" ca="1">+SUMPRODUCT(AF8557:AJ8557,TRANSPOSE($T$4:$T$8))</f>
        <v>0.29994478658595758</v>
      </c>
    </row>
    <row r="8558" spans="25:40" x14ac:dyDescent="0.25">
      <c r="Y8558" s="47" t="s">
        <v>8591</v>
      </c>
      <c r="Z8558" s="48">
        <f t="shared" ca="1" si="620"/>
        <v>0.17790601684411977</v>
      </c>
      <c r="AA8558" s="48">
        <f t="shared" ca="1" si="620"/>
        <v>0.57158828583977306</v>
      </c>
      <c r="AB8558" s="48">
        <f t="shared" ca="1" si="620"/>
        <v>0.19150910405271482</v>
      </c>
      <c r="AC8558" s="48">
        <f t="shared" ca="1" si="620"/>
        <v>0.22300901263321493</v>
      </c>
      <c r="AD8558" s="48">
        <f t="shared" ca="1" si="620"/>
        <v>0.18769161926888001</v>
      </c>
      <c r="AE8558" s="49">
        <f t="shared" ca="1" si="618"/>
        <v>1.3517040386387025</v>
      </c>
      <c r="AF8558" s="50">
        <f t="shared" ca="1" si="621"/>
        <v>0.13161610216337627</v>
      </c>
      <c r="AG8558" s="50">
        <f t="shared" ca="1" si="621"/>
        <v>0.4228649685884035</v>
      </c>
      <c r="AH8558" s="50">
        <f t="shared" ca="1" si="621"/>
        <v>0.14167976019778938</v>
      </c>
      <c r="AI8558" s="50">
        <f t="shared" ca="1" si="621"/>
        <v>0.16498361050826385</v>
      </c>
      <c r="AJ8558" s="50">
        <f t="shared" ca="1" si="621"/>
        <v>0.13885555854216708</v>
      </c>
      <c r="AK8558" s="51">
        <f t="shared" ca="1" si="619"/>
        <v>1</v>
      </c>
      <c r="AM8558" s="52" cm="1">
        <f t="array" aca="1" ref="AM8558" ca="1">+SQRT(MMULT(MMULT(AF8558:AJ8558,MMULT(MMULT($Q$25:$U$29,$Q$16:$U$20),$Q$25:$U$29)),TRANSPOSE(AF8558:AJ8558)))</f>
        <v>0.18864375909598521</v>
      </c>
      <c r="AN8558" s="53" cm="1">
        <f t="array" aca="1" ref="AN8558" ca="1">+SUMPRODUCT(AF8558:AJ8558,TRANSPOSE($T$4:$T$8))</f>
        <v>0.34875979525323514</v>
      </c>
    </row>
    <row r="8559" spans="25:40" x14ac:dyDescent="0.25">
      <c r="Y8559" s="47" t="s">
        <v>8592</v>
      </c>
      <c r="Z8559" s="48">
        <f t="shared" ca="1" si="620"/>
        <v>0.10212397397790673</v>
      </c>
      <c r="AA8559" s="48">
        <f t="shared" ca="1" si="620"/>
        <v>0.31038684365865943</v>
      </c>
      <c r="AB8559" s="48">
        <f t="shared" ca="1" si="620"/>
        <v>0.82894811410332592</v>
      </c>
      <c r="AC8559" s="48">
        <f t="shared" ca="1" si="620"/>
        <v>4.5664586021949893E-2</v>
      </c>
      <c r="AD8559" s="48">
        <f t="shared" ca="1" si="620"/>
        <v>0.86223148932144966</v>
      </c>
      <c r="AE8559" s="49">
        <f t="shared" ca="1" si="618"/>
        <v>2.1493550070832916</v>
      </c>
      <c r="AF8559" s="50">
        <f t="shared" ca="1" si="621"/>
        <v>4.7513776756912096E-2</v>
      </c>
      <c r="AG8559" s="50">
        <f t="shared" ca="1" si="621"/>
        <v>0.14440929610779341</v>
      </c>
      <c r="AH8559" s="50">
        <f t="shared" ca="1" si="621"/>
        <v>0.38567296299191706</v>
      </c>
      <c r="AI8559" s="50">
        <f t="shared" ca="1" si="621"/>
        <v>2.124571598058966E-2</v>
      </c>
      <c r="AJ8559" s="50">
        <f t="shared" ca="1" si="621"/>
        <v>0.40115824816278783</v>
      </c>
      <c r="AK8559" s="51">
        <f t="shared" ca="1" si="619"/>
        <v>1</v>
      </c>
      <c r="AM8559" s="52" cm="1">
        <f t="array" aca="1" ref="AM8559" ca="1">+SQRT(MMULT(MMULT(AF8559:AJ8559,MMULT(MMULT($Q$25:$U$29,$Q$16:$U$20),$Q$25:$U$29)),TRANSPOSE(AF8559:AJ8559)))</f>
        <v>0.21828605868274323</v>
      </c>
      <c r="AN8559" s="53" cm="1">
        <f t="array" aca="1" ref="AN8559" ca="1">+SUMPRODUCT(AF8559:AJ8559,TRANSPOSE($T$4:$T$8))</f>
        <v>0.29961046191668905</v>
      </c>
    </row>
    <row r="8560" spans="25:40" x14ac:dyDescent="0.25">
      <c r="Y8560" s="47" t="s">
        <v>8593</v>
      </c>
      <c r="Z8560" s="48">
        <f t="shared" ca="1" si="620"/>
        <v>0.96223087221346359</v>
      </c>
      <c r="AA8560" s="48">
        <f t="shared" ca="1" si="620"/>
        <v>0.71258602160962625</v>
      </c>
      <c r="AB8560" s="48">
        <f t="shared" ca="1" si="620"/>
        <v>0.9518301868636394</v>
      </c>
      <c r="AC8560" s="48">
        <f t="shared" ca="1" si="620"/>
        <v>0.42243566482350703</v>
      </c>
      <c r="AD8560" s="48">
        <f t="shared" ca="1" si="620"/>
        <v>0.78794940607252284</v>
      </c>
      <c r="AE8560" s="49">
        <f t="shared" ca="1" si="618"/>
        <v>3.8370321515827595</v>
      </c>
      <c r="AF8560" s="50">
        <f t="shared" ca="1" si="621"/>
        <v>0.2507747744090566</v>
      </c>
      <c r="AG8560" s="50">
        <f t="shared" ca="1" si="621"/>
        <v>0.18571280965568338</v>
      </c>
      <c r="AH8560" s="50">
        <f t="shared" ca="1" si="621"/>
        <v>0.24806416763305292</v>
      </c>
      <c r="AI8560" s="50">
        <f t="shared" ca="1" si="621"/>
        <v>0.11009437714751859</v>
      </c>
      <c r="AJ8560" s="50">
        <f t="shared" ca="1" si="621"/>
        <v>0.20535387115468842</v>
      </c>
      <c r="AK8560" s="51">
        <f t="shared" ca="1" si="619"/>
        <v>0.99999999999999989</v>
      </c>
      <c r="AM8560" s="52" cm="1">
        <f t="array" aca="1" ref="AM8560" ca="1">+SQRT(MMULT(MMULT(AF8560:AJ8560,MMULT(MMULT($Q$25:$U$29,$Q$16:$U$20),$Q$25:$U$29)),TRANSPOSE(AF8560:AJ8560)))</f>
        <v>0.17371941734758559</v>
      </c>
      <c r="AN8560" s="53" cm="1">
        <f t="array" aca="1" ref="AN8560" ca="1">+SUMPRODUCT(AF8560:AJ8560,TRANSPOSE($T$4:$T$8))</f>
        <v>0.32323066382550192</v>
      </c>
    </row>
    <row r="8561" spans="25:40" x14ac:dyDescent="0.25">
      <c r="Y8561" s="47" t="s">
        <v>8594</v>
      </c>
      <c r="Z8561" s="48">
        <f t="shared" ca="1" si="620"/>
        <v>0.52506920394019652</v>
      </c>
      <c r="AA8561" s="48">
        <f t="shared" ca="1" si="620"/>
        <v>0.77224790103172414</v>
      </c>
      <c r="AB8561" s="48">
        <f t="shared" ca="1" si="620"/>
        <v>0.45509677413171645</v>
      </c>
      <c r="AC8561" s="48">
        <f t="shared" ca="1" si="620"/>
        <v>0.17157325894247433</v>
      </c>
      <c r="AD8561" s="48">
        <f t="shared" ca="1" si="620"/>
        <v>0.90122745807587623</v>
      </c>
      <c r="AE8561" s="49">
        <f t="shared" ca="1" si="618"/>
        <v>2.8252145961219877</v>
      </c>
      <c r="AF8561" s="50">
        <f t="shared" ca="1" si="621"/>
        <v>0.18585108708589052</v>
      </c>
      <c r="AG8561" s="50">
        <f t="shared" ca="1" si="621"/>
        <v>0.27334132497111729</v>
      </c>
      <c r="AH8561" s="50">
        <f t="shared" ca="1" si="621"/>
        <v>0.16108396677420614</v>
      </c>
      <c r="AI8561" s="50">
        <f t="shared" ca="1" si="621"/>
        <v>6.0729283778295368E-2</v>
      </c>
      <c r="AJ8561" s="50">
        <f t="shared" ca="1" si="621"/>
        <v>0.31899433739049071</v>
      </c>
      <c r="AK8561" s="51">
        <f t="shared" ca="1" si="619"/>
        <v>1</v>
      </c>
      <c r="AM8561" s="52" cm="1">
        <f t="array" aca="1" ref="AM8561" ca="1">+SQRT(MMULT(MMULT(AF8561:AJ8561,MMULT(MMULT($Q$25:$U$29,$Q$16:$U$20),$Q$25:$U$29)),TRANSPOSE(AF8561:AJ8561)))</f>
        <v>0.18704138630041769</v>
      </c>
      <c r="AN8561" s="53" cm="1">
        <f t="array" aca="1" ref="AN8561" ca="1">+SUMPRODUCT(AF8561:AJ8561,TRANSPOSE($T$4:$T$8))</f>
        <v>0.28866985322705924</v>
      </c>
    </row>
    <row r="8562" spans="25:40" x14ac:dyDescent="0.25">
      <c r="Y8562" s="47" t="s">
        <v>8595</v>
      </c>
      <c r="Z8562" s="48">
        <f t="shared" ca="1" si="620"/>
        <v>0.82427461701809479</v>
      </c>
      <c r="AA8562" s="48">
        <f t="shared" ca="1" si="620"/>
        <v>0.40840098429298644</v>
      </c>
      <c r="AB8562" s="48">
        <f t="shared" ca="1" si="620"/>
        <v>0.4063685633329045</v>
      </c>
      <c r="AC8562" s="48">
        <f t="shared" ca="1" si="620"/>
        <v>0.94211687865610683</v>
      </c>
      <c r="AD8562" s="48">
        <f t="shared" ca="1" si="620"/>
        <v>0.70957077860053852</v>
      </c>
      <c r="AE8562" s="49">
        <f t="shared" ca="1" si="618"/>
        <v>3.2907318219006312</v>
      </c>
      <c r="AF8562" s="50">
        <f t="shared" ca="1" si="621"/>
        <v>0.2504836801140537</v>
      </c>
      <c r="AG8562" s="50">
        <f t="shared" ca="1" si="621"/>
        <v>0.1241064317593361</v>
      </c>
      <c r="AH8562" s="50">
        <f t="shared" ca="1" si="621"/>
        <v>0.12348881201087904</v>
      </c>
      <c r="AI8562" s="50">
        <f t="shared" ca="1" si="621"/>
        <v>0.28629403112890783</v>
      </c>
      <c r="AJ8562" s="50">
        <f t="shared" ca="1" si="621"/>
        <v>0.21562704498682334</v>
      </c>
      <c r="AK8562" s="51">
        <f t="shared" ca="1" si="619"/>
        <v>1</v>
      </c>
      <c r="AM8562" s="52" cm="1">
        <f t="array" aca="1" ref="AM8562" ca="1">+SQRT(MMULT(MMULT(AF8562:AJ8562,MMULT(MMULT($Q$25:$U$29,$Q$16:$U$20),$Q$25:$U$29)),TRANSPOSE(AF8562:AJ8562)))</f>
        <v>0.16931497845149096</v>
      </c>
      <c r="AN8562" s="53" cm="1">
        <f t="array" aca="1" ref="AN8562" ca="1">+SUMPRODUCT(AF8562:AJ8562,TRANSPOSE($T$4:$T$8))</f>
        <v>0.29550332174884941</v>
      </c>
    </row>
    <row r="8563" spans="25:40" x14ac:dyDescent="0.25">
      <c r="Y8563" s="47" t="s">
        <v>8596</v>
      </c>
      <c r="Z8563" s="48">
        <f t="shared" ca="1" si="620"/>
        <v>0.80501583005247213</v>
      </c>
      <c r="AA8563" s="48">
        <f t="shared" ca="1" si="620"/>
        <v>0.80009888305451193</v>
      </c>
      <c r="AB8563" s="48">
        <f t="shared" ca="1" si="620"/>
        <v>0.89999052978805771</v>
      </c>
      <c r="AC8563" s="48">
        <f t="shared" ca="1" si="620"/>
        <v>0.16634468883493736</v>
      </c>
      <c r="AD8563" s="48">
        <f t="shared" ca="1" si="620"/>
        <v>0.96887503468992175</v>
      </c>
      <c r="AE8563" s="49">
        <f t="shared" ca="1" si="618"/>
        <v>3.6403249664199011</v>
      </c>
      <c r="AF8563" s="50">
        <f t="shared" ca="1" si="621"/>
        <v>0.22113845260473261</v>
      </c>
      <c r="AG8563" s="50">
        <f t="shared" ca="1" si="621"/>
        <v>0.21978776357468269</v>
      </c>
      <c r="AH8563" s="50">
        <f t="shared" ca="1" si="621"/>
        <v>0.24722807389175441</v>
      </c>
      <c r="AI8563" s="50">
        <f t="shared" ca="1" si="621"/>
        <v>4.5695010849135818E-2</v>
      </c>
      <c r="AJ8563" s="50">
        <f t="shared" ca="1" si="621"/>
        <v>0.26615069907969441</v>
      </c>
      <c r="AK8563" s="51">
        <f t="shared" ca="1" si="619"/>
        <v>1</v>
      </c>
      <c r="AM8563" s="52" cm="1">
        <f t="array" aca="1" ref="AM8563" ca="1">+SQRT(MMULT(MMULT(AF8563:AJ8563,MMULT(MMULT($Q$25:$U$29,$Q$16:$U$20),$Q$25:$U$29)),TRANSPOSE(AF8563:AJ8563)))</f>
        <v>0.18210630479645915</v>
      </c>
      <c r="AN8563" s="53" cm="1">
        <f t="array" aca="1" ref="AN8563" ca="1">+SUMPRODUCT(AF8563:AJ8563,TRANSPOSE($T$4:$T$8))</f>
        <v>0.31085215097637442</v>
      </c>
    </row>
    <row r="8564" spans="25:40" x14ac:dyDescent="0.25">
      <c r="Y8564" s="47" t="s">
        <v>8597</v>
      </c>
      <c r="Z8564" s="48">
        <f t="shared" ca="1" si="620"/>
        <v>0.34442694338306235</v>
      </c>
      <c r="AA8564" s="48">
        <f t="shared" ca="1" si="620"/>
        <v>0.39182507084214679</v>
      </c>
      <c r="AB8564" s="48">
        <f t="shared" ca="1" si="620"/>
        <v>0.15415286022533869</v>
      </c>
      <c r="AC8564" s="48">
        <f t="shared" ca="1" si="620"/>
        <v>0.14980516870737393</v>
      </c>
      <c r="AD8564" s="48">
        <f t="shared" ca="1" si="620"/>
        <v>0.39139770814596386</v>
      </c>
      <c r="AE8564" s="49">
        <f t="shared" ca="1" si="618"/>
        <v>1.4316077513038856</v>
      </c>
      <c r="AF8564" s="50">
        <f t="shared" ca="1" si="621"/>
        <v>0.24058750944130036</v>
      </c>
      <c r="AG8564" s="50">
        <f t="shared" ca="1" si="621"/>
        <v>0.27369582938153186</v>
      </c>
      <c r="AH8564" s="50">
        <f t="shared" ca="1" si="621"/>
        <v>0.10767814024822003</v>
      </c>
      <c r="AI8564" s="50">
        <f t="shared" ca="1" si="621"/>
        <v>0.10464121095386202</v>
      </c>
      <c r="AJ8564" s="50">
        <f t="shared" ca="1" si="621"/>
        <v>0.27339730997508571</v>
      </c>
      <c r="AK8564" s="51">
        <f t="shared" ca="1" si="619"/>
        <v>1</v>
      </c>
      <c r="AM8564" s="52" cm="1">
        <f t="array" aca="1" ref="AM8564" ca="1">+SQRT(MMULT(MMULT(AF8564:AJ8564,MMULT(MMULT($Q$25:$U$29,$Q$16:$U$20),$Q$25:$U$29)),TRANSPOSE(AF8564:AJ8564)))</f>
        <v>0.17796143150722879</v>
      </c>
      <c r="AN8564" s="53" cm="1">
        <f t="array" aca="1" ref="AN8564" ca="1">+SUMPRODUCT(AF8564:AJ8564,TRANSPOSE($T$4:$T$8))</f>
        <v>0.2896152960166572</v>
      </c>
    </row>
    <row r="8565" spans="25:40" x14ac:dyDescent="0.25">
      <c r="Y8565" s="47" t="s">
        <v>8598</v>
      </c>
      <c r="Z8565" s="48">
        <f t="shared" ca="1" si="620"/>
        <v>0.76747152626292925</v>
      </c>
      <c r="AA8565" s="48">
        <f t="shared" ca="1" si="620"/>
        <v>0.58432016664618303</v>
      </c>
      <c r="AB8565" s="48">
        <f t="shared" ca="1" si="620"/>
        <v>0.57137821380513887</v>
      </c>
      <c r="AC8565" s="48">
        <f t="shared" ca="1" si="620"/>
        <v>0.90421635273670709</v>
      </c>
      <c r="AD8565" s="48">
        <f t="shared" ca="1" si="620"/>
        <v>0.88152610306582591</v>
      </c>
      <c r="AE8565" s="49">
        <f t="shared" ca="1" si="618"/>
        <v>3.7089123625167844</v>
      </c>
      <c r="AF8565" s="50">
        <f t="shared" ca="1" si="621"/>
        <v>0.20692630379169713</v>
      </c>
      <c r="AG8565" s="50">
        <f t="shared" ca="1" si="621"/>
        <v>0.15754488365685634</v>
      </c>
      <c r="AH8565" s="50">
        <f t="shared" ca="1" si="621"/>
        <v>0.15405546369324685</v>
      </c>
      <c r="AI8565" s="50">
        <f t="shared" ca="1" si="621"/>
        <v>0.24379555631320612</v>
      </c>
      <c r="AJ8565" s="50">
        <f t="shared" ca="1" si="621"/>
        <v>0.23767779254499347</v>
      </c>
      <c r="AK8565" s="51">
        <f t="shared" ca="1" si="619"/>
        <v>0.99999999999999989</v>
      </c>
      <c r="AM8565" s="52" cm="1">
        <f t="array" aca="1" ref="AM8565" ca="1">+SQRT(MMULT(MMULT(AF8565:AJ8565,MMULT(MMULT($Q$25:$U$29,$Q$16:$U$20),$Q$25:$U$29)),TRANSPOSE(AF8565:AJ8565)))</f>
        <v>0.17225439427788047</v>
      </c>
      <c r="AN8565" s="53" cm="1">
        <f t="array" aca="1" ref="AN8565" ca="1">+SUMPRODUCT(AF8565:AJ8565,TRANSPOSE($T$4:$T$8))</f>
        <v>0.29932662838107416</v>
      </c>
    </row>
    <row r="8566" spans="25:40" x14ac:dyDescent="0.25">
      <c r="Y8566" s="47" t="s">
        <v>8599</v>
      </c>
      <c r="Z8566" s="48">
        <f t="shared" ca="1" si="620"/>
        <v>0.38559204957777526</v>
      </c>
      <c r="AA8566" s="48">
        <f t="shared" ca="1" si="620"/>
        <v>0.99145170655947501</v>
      </c>
      <c r="AB8566" s="48">
        <f t="shared" ca="1" si="620"/>
        <v>0.32705551617931872</v>
      </c>
      <c r="AC8566" s="48">
        <f t="shared" ca="1" si="620"/>
        <v>0.57281690393952522</v>
      </c>
      <c r="AD8566" s="48">
        <f t="shared" ca="1" si="620"/>
        <v>0.79569616584251801</v>
      </c>
      <c r="AE8566" s="49">
        <f t="shared" ca="1" si="618"/>
        <v>3.072612342098612</v>
      </c>
      <c r="AF8566" s="50">
        <f t="shared" ca="1" si="621"/>
        <v>0.1254932307257523</v>
      </c>
      <c r="AG8566" s="50">
        <f t="shared" ca="1" si="621"/>
        <v>0.32267386711149765</v>
      </c>
      <c r="AH8566" s="50">
        <f t="shared" ca="1" si="621"/>
        <v>0.1064421670440658</v>
      </c>
      <c r="AI8566" s="50">
        <f t="shared" ca="1" si="621"/>
        <v>0.18642667546804423</v>
      </c>
      <c r="AJ8566" s="50">
        <f t="shared" ca="1" si="621"/>
        <v>0.25896405965064012</v>
      </c>
      <c r="AK8566" s="51">
        <f t="shared" ca="1" si="619"/>
        <v>1.0000000000000002</v>
      </c>
      <c r="AM8566" s="52" cm="1">
        <f t="array" aca="1" ref="AM8566" ca="1">+SQRT(MMULT(MMULT(AF8566:AJ8566,MMULT(MMULT($Q$25:$U$29,$Q$16:$U$20),$Q$25:$U$29)),TRANSPOSE(AF8566:AJ8566)))</f>
        <v>0.18600716307933196</v>
      </c>
      <c r="AN8566" s="53" cm="1">
        <f t="array" aca="1" ref="AN8566" ca="1">+SUMPRODUCT(AF8566:AJ8566,TRANSPOSE($T$4:$T$8))</f>
        <v>0.30302750935422373</v>
      </c>
    </row>
    <row r="8567" spans="25:40" x14ac:dyDescent="0.25">
      <c r="Y8567" s="47" t="s">
        <v>8600</v>
      </c>
      <c r="Z8567" s="48">
        <f t="shared" ca="1" si="620"/>
        <v>0.59050829654618109</v>
      </c>
      <c r="AA8567" s="48">
        <f t="shared" ca="1" si="620"/>
        <v>0.7324206988431432</v>
      </c>
      <c r="AB8567" s="48">
        <f t="shared" ca="1" si="620"/>
        <v>0.71409493078089237</v>
      </c>
      <c r="AC8567" s="48">
        <f t="shared" ca="1" si="620"/>
        <v>0.32182270050453909</v>
      </c>
      <c r="AD8567" s="48">
        <f t="shared" ca="1" si="620"/>
        <v>6.9104580802555771E-2</v>
      </c>
      <c r="AE8567" s="49">
        <f t="shared" ca="1" si="618"/>
        <v>2.4279512074773111</v>
      </c>
      <c r="AF8567" s="50">
        <f t="shared" ca="1" si="621"/>
        <v>0.24321258793323561</v>
      </c>
      <c r="AG8567" s="50">
        <f t="shared" ca="1" si="621"/>
        <v>0.3016620336469375</v>
      </c>
      <c r="AH8567" s="50">
        <f t="shared" ca="1" si="621"/>
        <v>0.29411420154643514</v>
      </c>
      <c r="AI8567" s="50">
        <f t="shared" ca="1" si="621"/>
        <v>0.13254908068721824</v>
      </c>
      <c r="AJ8567" s="50">
        <f t="shared" ca="1" si="621"/>
        <v>2.8462096186173687E-2</v>
      </c>
      <c r="AK8567" s="51">
        <f t="shared" ca="1" si="619"/>
        <v>1.0000000000000002</v>
      </c>
      <c r="AM8567" s="52" cm="1">
        <f t="array" aca="1" ref="AM8567" ca="1">+SQRT(MMULT(MMULT(AF8567:AJ8567,MMULT(MMULT($Q$25:$U$29,$Q$16:$U$20),$Q$25:$U$29)),TRANSPOSE(AF8567:AJ8567)))</f>
        <v>0.17882933925477604</v>
      </c>
      <c r="AN8567" s="53" cm="1">
        <f t="array" aca="1" ref="AN8567" ca="1">+SUMPRODUCT(AF8567:AJ8567,TRANSPOSE($T$4:$T$8))</f>
        <v>0.38799436877302917</v>
      </c>
    </row>
    <row r="8568" spans="25:40" x14ac:dyDescent="0.25">
      <c r="Y8568" s="47" t="s">
        <v>8601</v>
      </c>
      <c r="Z8568" s="48">
        <f t="shared" ca="1" si="620"/>
        <v>0.85398567260756864</v>
      </c>
      <c r="AA8568" s="48">
        <f t="shared" ca="1" si="620"/>
        <v>8.4001094314365643E-2</v>
      </c>
      <c r="AB8568" s="48">
        <f t="shared" ca="1" si="620"/>
        <v>0.41238228459337045</v>
      </c>
      <c r="AC8568" s="48">
        <f t="shared" ca="1" si="620"/>
        <v>0.62167666641173691</v>
      </c>
      <c r="AD8568" s="48">
        <f t="shared" ca="1" si="620"/>
        <v>0.70635492317889514</v>
      </c>
      <c r="AE8568" s="49">
        <f t="shared" ca="1" si="618"/>
        <v>2.6784006411059367</v>
      </c>
      <c r="AF8568" s="50">
        <f t="shared" ca="1" si="621"/>
        <v>0.31884164732537923</v>
      </c>
      <c r="AG8568" s="50">
        <f t="shared" ca="1" si="621"/>
        <v>3.1362408231682924E-2</v>
      </c>
      <c r="AH8568" s="50">
        <f t="shared" ca="1" si="621"/>
        <v>0.15396586987938218</v>
      </c>
      <c r="AI8568" s="50">
        <f t="shared" ca="1" si="621"/>
        <v>0.23210742144798802</v>
      </c>
      <c r="AJ8568" s="50">
        <f t="shared" ca="1" si="621"/>
        <v>0.26372265311556775</v>
      </c>
      <c r="AK8568" s="51">
        <f t="shared" ca="1" si="619"/>
        <v>1</v>
      </c>
      <c r="AM8568" s="52" cm="1">
        <f t="array" aca="1" ref="AM8568" ca="1">+SQRT(MMULT(MMULT(AF8568:AJ8568,MMULT(MMULT($Q$25:$U$29,$Q$16:$U$20),$Q$25:$U$29)),TRANSPOSE(AF8568:AJ8568)))</f>
        <v>0.17175942776256778</v>
      </c>
      <c r="AN8568" s="53" cm="1">
        <f t="array" aca="1" ref="AN8568" ca="1">+SUMPRODUCT(AF8568:AJ8568,TRANSPOSE($T$4:$T$8))</f>
        <v>0.27664511709555234</v>
      </c>
    </row>
    <row r="8569" spans="25:40" x14ac:dyDescent="0.25">
      <c r="Y8569" s="47" t="s">
        <v>8602</v>
      </c>
      <c r="Z8569" s="48">
        <f t="shared" ca="1" si="620"/>
        <v>0.614809872049494</v>
      </c>
      <c r="AA8569" s="48">
        <f t="shared" ca="1" si="620"/>
        <v>0.57757544317716636</v>
      </c>
      <c r="AB8569" s="48">
        <f t="shared" ca="1" si="620"/>
        <v>0.90451660974732195</v>
      </c>
      <c r="AC8569" s="48">
        <f t="shared" ca="1" si="620"/>
        <v>0.56254121248803979</v>
      </c>
      <c r="AD8569" s="48">
        <f t="shared" ca="1" si="620"/>
        <v>0.3254250452530294</v>
      </c>
      <c r="AE8569" s="49">
        <f t="shared" ca="1" si="618"/>
        <v>2.9848681827150512</v>
      </c>
      <c r="AF8569" s="50">
        <f t="shared" ca="1" si="621"/>
        <v>0.20597555215663152</v>
      </c>
      <c r="AG8569" s="50">
        <f t="shared" ca="1" si="621"/>
        <v>0.19350115577023599</v>
      </c>
      <c r="AH8569" s="50">
        <f t="shared" ca="1" si="621"/>
        <v>0.30303402173176341</v>
      </c>
      <c r="AI8569" s="50">
        <f t="shared" ca="1" si="621"/>
        <v>0.1884643401493025</v>
      </c>
      <c r="AJ8569" s="50">
        <f t="shared" ca="1" si="621"/>
        <v>0.10902493019206669</v>
      </c>
      <c r="AK8569" s="51">
        <f t="shared" ca="1" si="619"/>
        <v>1</v>
      </c>
      <c r="AM8569" s="52" cm="1">
        <f t="array" aca="1" ref="AM8569" ca="1">+SQRT(MMULT(MMULT(AF8569:AJ8569,MMULT(MMULT($Q$25:$U$29,$Q$16:$U$20),$Q$25:$U$29)),TRANSPOSE(AF8569:AJ8569)))</f>
        <v>0.17612075518069489</v>
      </c>
      <c r="AN8569" s="53" cm="1">
        <f t="array" aca="1" ref="AN8569" ca="1">+SUMPRODUCT(AF8569:AJ8569,TRANSPOSE($T$4:$T$8))</f>
        <v>0.3610367097791809</v>
      </c>
    </row>
    <row r="8570" spans="25:40" x14ac:dyDescent="0.25">
      <c r="Y8570" s="47" t="s">
        <v>8603</v>
      </c>
      <c r="Z8570" s="48">
        <f t="shared" ca="1" si="620"/>
        <v>0.65133550908464266</v>
      </c>
      <c r="AA8570" s="48">
        <f t="shared" ca="1" si="620"/>
        <v>9.1745732631206667E-2</v>
      </c>
      <c r="AB8570" s="48">
        <f t="shared" ca="1" si="620"/>
        <v>0.39292744006605718</v>
      </c>
      <c r="AC8570" s="48">
        <f t="shared" ca="1" si="620"/>
        <v>0.55393290487920743</v>
      </c>
      <c r="AD8570" s="48">
        <f t="shared" ca="1" si="620"/>
        <v>0.81526270279685364</v>
      </c>
      <c r="AE8570" s="49">
        <f t="shared" ca="1" si="618"/>
        <v>2.5052042894579674</v>
      </c>
      <c r="AF8570" s="50">
        <f t="shared" ca="1" si="621"/>
        <v>0.25999297216019351</v>
      </c>
      <c r="AG8570" s="50">
        <f t="shared" ca="1" si="621"/>
        <v>3.6622056339787372E-2</v>
      </c>
      <c r="AH8570" s="50">
        <f t="shared" ca="1" si="621"/>
        <v>0.15684447041685051</v>
      </c>
      <c r="AI8570" s="50">
        <f t="shared" ca="1" si="621"/>
        <v>0.22111286780490777</v>
      </c>
      <c r="AJ8570" s="50">
        <f t="shared" ca="1" si="621"/>
        <v>0.32542763327826091</v>
      </c>
      <c r="AK8570" s="51">
        <f t="shared" ca="1" si="619"/>
        <v>1</v>
      </c>
      <c r="AM8570" s="52" cm="1">
        <f t="array" aca="1" ref="AM8570" ca="1">+SQRT(MMULT(MMULT(AF8570:AJ8570,MMULT(MMULT($Q$25:$U$29,$Q$16:$U$20),$Q$25:$U$29)),TRANSPOSE(AF8570:AJ8570)))</f>
        <v>0.1781001399384298</v>
      </c>
      <c r="AN8570" s="53" cm="1">
        <f t="array" aca="1" ref="AN8570" ca="1">+SUMPRODUCT(AF8570:AJ8570,TRANSPOSE($T$4:$T$8))</f>
        <v>0.26383822544111579</v>
      </c>
    </row>
    <row r="8571" spans="25:40" x14ac:dyDescent="0.25">
      <c r="Y8571" s="47" t="s">
        <v>8604</v>
      </c>
      <c r="Z8571" s="48">
        <f t="shared" ca="1" si="620"/>
        <v>0.69609819701458275</v>
      </c>
      <c r="AA8571" s="48">
        <f t="shared" ca="1" si="620"/>
        <v>6.4565070099663946E-2</v>
      </c>
      <c r="AB8571" s="48">
        <f t="shared" ca="1" si="620"/>
        <v>0.94456607863388642</v>
      </c>
      <c r="AC8571" s="48">
        <f t="shared" ca="1" si="620"/>
        <v>3.8066169170774211E-2</v>
      </c>
      <c r="AD8571" s="48">
        <f t="shared" ca="1" si="620"/>
        <v>9.7585085198649724E-2</v>
      </c>
      <c r="AE8571" s="49">
        <f t="shared" ca="1" si="618"/>
        <v>1.8408806001175571</v>
      </c>
      <c r="AF8571" s="50">
        <f t="shared" ca="1" si="621"/>
        <v>0.37813326783395429</v>
      </c>
      <c r="AG8571" s="50">
        <f t="shared" ca="1" si="621"/>
        <v>3.5072926563265903E-2</v>
      </c>
      <c r="AH8571" s="50">
        <f t="shared" ca="1" si="621"/>
        <v>0.51310556402928431</v>
      </c>
      <c r="AI8571" s="50">
        <f t="shared" ca="1" si="621"/>
        <v>2.0678239082069384E-2</v>
      </c>
      <c r="AJ8571" s="50">
        <f t="shared" ca="1" si="621"/>
        <v>5.3010002491426129E-2</v>
      </c>
      <c r="AK8571" s="51">
        <f t="shared" ca="1" si="619"/>
        <v>1</v>
      </c>
      <c r="AM8571" s="52" cm="1">
        <f t="array" aca="1" ref="AM8571" ca="1">+SQRT(MMULT(MMULT(AF8571:AJ8571,MMULT(MMULT($Q$25:$U$29,$Q$16:$U$20),$Q$25:$U$29)),TRANSPOSE(AF8571:AJ8571)))</f>
        <v>0.20676292795231954</v>
      </c>
      <c r="AN8571" s="53" cm="1">
        <f t="array" aca="1" ref="AN8571" ca="1">+SUMPRODUCT(AF8571:AJ8571,TRANSPOSE($T$4:$T$8))</f>
        <v>0.38886782484426846</v>
      </c>
    </row>
    <row r="8572" spans="25:40" x14ac:dyDescent="0.25">
      <c r="Y8572" s="47" t="s">
        <v>8605</v>
      </c>
      <c r="Z8572" s="48">
        <f t="shared" ca="1" si="620"/>
        <v>0.70349202655650911</v>
      </c>
      <c r="AA8572" s="48">
        <f t="shared" ca="1" si="620"/>
        <v>0.50216751109803626</v>
      </c>
      <c r="AB8572" s="48">
        <f t="shared" ca="1" si="620"/>
        <v>0.80178826109331414</v>
      </c>
      <c r="AC8572" s="48">
        <f t="shared" ca="1" si="620"/>
        <v>0.23214032544565033</v>
      </c>
      <c r="AD8572" s="48">
        <f t="shared" ca="1" si="620"/>
        <v>5.0469967610698108E-2</v>
      </c>
      <c r="AE8572" s="49">
        <f t="shared" ca="1" si="618"/>
        <v>2.2900580918042079</v>
      </c>
      <c r="AF8572" s="50">
        <f t="shared" ca="1" si="621"/>
        <v>0.30719396554795136</v>
      </c>
      <c r="AG8572" s="50">
        <f t="shared" ca="1" si="621"/>
        <v>0.21928156010331018</v>
      </c>
      <c r="AH8572" s="50">
        <f t="shared" ca="1" si="621"/>
        <v>0.35011699657873319</v>
      </c>
      <c r="AI8572" s="50">
        <f t="shared" ca="1" si="621"/>
        <v>0.1013687496734024</v>
      </c>
      <c r="AJ8572" s="50">
        <f t="shared" ca="1" si="621"/>
        <v>2.2038728096602851E-2</v>
      </c>
      <c r="AK8572" s="51">
        <f t="shared" ca="1" si="619"/>
        <v>1</v>
      </c>
      <c r="AM8572" s="52" cm="1">
        <f t="array" aca="1" ref="AM8572" ca="1">+SQRT(MMULT(MMULT(AF8572:AJ8572,MMULT(MMULT($Q$25:$U$29,$Q$16:$U$20),$Q$25:$U$29)),TRANSPOSE(AF8572:AJ8572)))</f>
        <v>0.17993678537310845</v>
      </c>
      <c r="AN8572" s="53" cm="1">
        <f t="array" aca="1" ref="AN8572" ca="1">+SUMPRODUCT(AF8572:AJ8572,TRANSPOSE($T$4:$T$8))</f>
        <v>0.38903307000946263</v>
      </c>
    </row>
    <row r="8573" spans="25:40" x14ac:dyDescent="0.25">
      <c r="Y8573" s="47" t="s">
        <v>8606</v>
      </c>
      <c r="Z8573" s="48">
        <f t="shared" ca="1" si="620"/>
        <v>0.59547554787746204</v>
      </c>
      <c r="AA8573" s="48">
        <f t="shared" ca="1" si="620"/>
        <v>0.50771650404623281</v>
      </c>
      <c r="AB8573" s="48">
        <f t="shared" ca="1" si="620"/>
        <v>0.64368720890067233</v>
      </c>
      <c r="AC8573" s="48">
        <f t="shared" ca="1" si="620"/>
        <v>4.3990198567232741E-2</v>
      </c>
      <c r="AD8573" s="48">
        <f t="shared" ca="1" si="620"/>
        <v>1.3034598774262052E-2</v>
      </c>
      <c r="AE8573" s="49">
        <f t="shared" ca="1" si="618"/>
        <v>1.8039040581658621</v>
      </c>
      <c r="AF8573" s="50">
        <f t="shared" ca="1" si="621"/>
        <v>0.33010377973367272</v>
      </c>
      <c r="AG8573" s="50">
        <f t="shared" ca="1" si="621"/>
        <v>0.28145427233112319</v>
      </c>
      <c r="AH8573" s="50">
        <f t="shared" ca="1" si="621"/>
        <v>0.35683006864297867</v>
      </c>
      <c r="AI8573" s="50">
        <f t="shared" ca="1" si="621"/>
        <v>2.4386107658053737E-2</v>
      </c>
      <c r="AJ8573" s="50">
        <f t="shared" ca="1" si="621"/>
        <v>7.2257716341716715E-3</v>
      </c>
      <c r="AK8573" s="51">
        <f t="shared" ca="1" si="619"/>
        <v>0.99999999999999989</v>
      </c>
      <c r="AM8573" s="52" cm="1">
        <f t="array" aca="1" ref="AM8573" ca="1">+SQRT(MMULT(MMULT(AF8573:AJ8573,MMULT(MMULT($Q$25:$U$29,$Q$16:$U$20),$Q$25:$U$29)),TRANSPOSE(AF8573:AJ8573)))</f>
        <v>0.18565634651062776</v>
      </c>
      <c r="AN8573" s="53" cm="1">
        <f t="array" aca="1" ref="AN8573" ca="1">+SUMPRODUCT(AF8573:AJ8573,TRANSPOSE($T$4:$T$8))</f>
        <v>0.39785054901162825</v>
      </c>
    </row>
    <row r="8574" spans="25:40" x14ac:dyDescent="0.25">
      <c r="Y8574" s="47" t="s">
        <v>8607</v>
      </c>
      <c r="Z8574" s="48">
        <f t="shared" ca="1" si="620"/>
        <v>0.40310155598611286</v>
      </c>
      <c r="AA8574" s="48">
        <f t="shared" ca="1" si="620"/>
        <v>0.50916626373558616</v>
      </c>
      <c r="AB8574" s="48">
        <f t="shared" ca="1" si="620"/>
        <v>0.23499098854548706</v>
      </c>
      <c r="AC8574" s="48">
        <f t="shared" ca="1" si="620"/>
        <v>0.21414797490887272</v>
      </c>
      <c r="AD8574" s="48">
        <f t="shared" ca="1" si="620"/>
        <v>0.2950075684714446</v>
      </c>
      <c r="AE8574" s="49">
        <f t="shared" ca="1" si="618"/>
        <v>1.6564143516475034</v>
      </c>
      <c r="AF8574" s="50">
        <f t="shared" ca="1" si="621"/>
        <v>0.24335792284411195</v>
      </c>
      <c r="AG8574" s="50">
        <f t="shared" ca="1" si="621"/>
        <v>0.30739063763191804</v>
      </c>
      <c r="AH8574" s="50">
        <f t="shared" ca="1" si="621"/>
        <v>0.14186727391715742</v>
      </c>
      <c r="AI8574" s="50">
        <f t="shared" ca="1" si="621"/>
        <v>0.12928406150060026</v>
      </c>
      <c r="AJ8574" s="50">
        <f t="shared" ca="1" si="621"/>
        <v>0.17810010410621235</v>
      </c>
      <c r="AK8574" s="51">
        <f t="shared" ca="1" si="619"/>
        <v>1</v>
      </c>
      <c r="AM8574" s="52" cm="1">
        <f t="array" aca="1" ref="AM8574" ca="1">+SQRT(MMULT(MMULT(AF8574:AJ8574,MMULT(MMULT($Q$25:$U$29,$Q$16:$U$20),$Q$25:$U$29)),TRANSPOSE(AF8574:AJ8574)))</f>
        <v>0.1736509046215047</v>
      </c>
      <c r="AN8574" s="53" cm="1">
        <f t="array" aca="1" ref="AN8574" ca="1">+SUMPRODUCT(AF8574:AJ8574,TRANSPOSE($T$4:$T$8))</f>
        <v>0.32340695982362239</v>
      </c>
    </row>
    <row r="8575" spans="25:40" x14ac:dyDescent="0.25">
      <c r="Y8575" s="47" t="s">
        <v>8608</v>
      </c>
      <c r="Z8575" s="48">
        <f t="shared" ca="1" si="620"/>
        <v>0.26175913785307858</v>
      </c>
      <c r="AA8575" s="48">
        <f t="shared" ca="1" si="620"/>
        <v>0.18480624161374115</v>
      </c>
      <c r="AB8575" s="48">
        <f t="shared" ca="1" si="620"/>
        <v>0.58589648309963904</v>
      </c>
      <c r="AC8575" s="48">
        <f t="shared" ca="1" si="620"/>
        <v>0.51327854677405826</v>
      </c>
      <c r="AD8575" s="48">
        <f t="shared" ca="1" si="620"/>
        <v>0.13665851543237084</v>
      </c>
      <c r="AE8575" s="49">
        <f t="shared" ca="1" si="618"/>
        <v>1.6823989247728877</v>
      </c>
      <c r="AF8575" s="50">
        <f t="shared" ca="1" si="621"/>
        <v>0.15558684328594319</v>
      </c>
      <c r="AG8575" s="50">
        <f t="shared" ca="1" si="621"/>
        <v>0.10984686146223538</v>
      </c>
      <c r="AH8575" s="50">
        <f t="shared" ca="1" si="621"/>
        <v>0.3482506285949577</v>
      </c>
      <c r="AI8575" s="50">
        <f t="shared" ca="1" si="621"/>
        <v>0.30508730076806684</v>
      </c>
      <c r="AJ8575" s="50">
        <f t="shared" ca="1" si="621"/>
        <v>8.1228365888797033E-2</v>
      </c>
      <c r="AK8575" s="51">
        <f t="shared" ca="1" si="619"/>
        <v>1.0000000000000002</v>
      </c>
      <c r="AM8575" s="52" cm="1">
        <f t="array" aca="1" ref="AM8575" ca="1">+SQRT(MMULT(MMULT(AF8575:AJ8575,MMULT(MMULT($Q$25:$U$29,$Q$16:$U$20),$Q$25:$U$29)),TRANSPOSE(AF8575:AJ8575)))</f>
        <v>0.18445347228084344</v>
      </c>
      <c r="AN8575" s="53" cm="1">
        <f t="array" aca="1" ref="AN8575" ca="1">+SUMPRODUCT(AF8575:AJ8575,TRANSPOSE($T$4:$T$8))</f>
        <v>0.37182831839320002</v>
      </c>
    </row>
    <row r="8576" spans="25:40" x14ac:dyDescent="0.25">
      <c r="Y8576" s="47" t="s">
        <v>8609</v>
      </c>
      <c r="Z8576" s="48">
        <f t="shared" ca="1" si="620"/>
        <v>0.84451271850777543</v>
      </c>
      <c r="AA8576" s="48">
        <f t="shared" ca="1" si="620"/>
        <v>0.69137176422542279</v>
      </c>
      <c r="AB8576" s="48">
        <f t="shared" ca="1" si="620"/>
        <v>0.63048808166535131</v>
      </c>
      <c r="AC8576" s="48">
        <f t="shared" ca="1" si="620"/>
        <v>0.28930485478646473</v>
      </c>
      <c r="AD8576" s="48">
        <f t="shared" ca="1" si="620"/>
        <v>0.40180204920912888</v>
      </c>
      <c r="AE8576" s="49">
        <f t="shared" ca="1" si="618"/>
        <v>2.8574794683941427</v>
      </c>
      <c r="AF8576" s="50">
        <f t="shared" ca="1" si="621"/>
        <v>0.29554463220076188</v>
      </c>
      <c r="AG8576" s="50">
        <f t="shared" ca="1" si="621"/>
        <v>0.24195161220667058</v>
      </c>
      <c r="AH8576" s="50">
        <f t="shared" ca="1" si="621"/>
        <v>0.22064483354614459</v>
      </c>
      <c r="AI8576" s="50">
        <f t="shared" ca="1" si="621"/>
        <v>0.10124477113007897</v>
      </c>
      <c r="AJ8576" s="50">
        <f t="shared" ca="1" si="621"/>
        <v>0.14061415091634416</v>
      </c>
      <c r="AK8576" s="51">
        <f t="shared" ca="1" si="619"/>
        <v>1.0000000000000002</v>
      </c>
      <c r="AM8576" s="52" cm="1">
        <f t="array" aca="1" ref="AM8576" ca="1">+SQRT(MMULT(MMULT(AF8576:AJ8576,MMULT(MMULT($Q$25:$U$29,$Q$16:$U$20),$Q$25:$U$29)),TRANSPOSE(AF8576:AJ8576)))</f>
        <v>0.16996830013889533</v>
      </c>
      <c r="AN8576" s="53" cm="1">
        <f t="array" aca="1" ref="AN8576" ca="1">+SUMPRODUCT(AF8576:AJ8576,TRANSPOSE($T$4:$T$8))</f>
        <v>0.33845318991237849</v>
      </c>
    </row>
    <row r="8577" spans="25:40" x14ac:dyDescent="0.25">
      <c r="Y8577" s="47" t="s">
        <v>8610</v>
      </c>
      <c r="Z8577" s="48">
        <f t="shared" ca="1" si="620"/>
        <v>0.71920566925695772</v>
      </c>
      <c r="AA8577" s="48">
        <f t="shared" ca="1" si="620"/>
        <v>9.3553800733970682E-2</v>
      </c>
      <c r="AB8577" s="48">
        <f t="shared" ca="1" si="620"/>
        <v>0.31046608667628195</v>
      </c>
      <c r="AC8577" s="48">
        <f t="shared" ca="1" si="620"/>
        <v>0.18370071189706438</v>
      </c>
      <c r="AD8577" s="48">
        <f t="shared" ca="1" si="620"/>
        <v>0.96497644626775092</v>
      </c>
      <c r="AE8577" s="49">
        <f t="shared" ca="1" si="618"/>
        <v>2.2719027148320254</v>
      </c>
      <c r="AF8577" s="50">
        <f t="shared" ca="1" si="621"/>
        <v>0.31656534611348119</v>
      </c>
      <c r="AG8577" s="50">
        <f t="shared" ca="1" si="621"/>
        <v>4.1178612148842671E-2</v>
      </c>
      <c r="AH8577" s="50">
        <f t="shared" ca="1" si="621"/>
        <v>0.13665465719522962</v>
      </c>
      <c r="AI8577" s="50">
        <f t="shared" ca="1" si="621"/>
        <v>8.0857648832312085E-2</v>
      </c>
      <c r="AJ8577" s="50">
        <f t="shared" ca="1" si="621"/>
        <v>0.42474373571013452</v>
      </c>
      <c r="AK8577" s="51">
        <f t="shared" ca="1" si="619"/>
        <v>1</v>
      </c>
      <c r="AM8577" s="52" cm="1">
        <f t="array" aca="1" ref="AM8577" ca="1">+SQRT(MMULT(MMULT(AF8577:AJ8577,MMULT(MMULT($Q$25:$U$29,$Q$16:$U$20),$Q$25:$U$29)),TRANSPOSE(AF8577:AJ8577)))</f>
        <v>0.18787519275788733</v>
      </c>
      <c r="AN8577" s="53" cm="1">
        <f t="array" aca="1" ref="AN8577" ca="1">+SUMPRODUCT(AF8577:AJ8577,TRANSPOSE($T$4:$T$8))</f>
        <v>0.23121367608601767</v>
      </c>
    </row>
    <row r="8578" spans="25:40" x14ac:dyDescent="0.25">
      <c r="Y8578" s="47" t="s">
        <v>8611</v>
      </c>
      <c r="Z8578" s="48">
        <f t="shared" ca="1" si="620"/>
        <v>0.33678450558054285</v>
      </c>
      <c r="AA8578" s="48">
        <f t="shared" ca="1" si="620"/>
        <v>0.23378793713895663</v>
      </c>
      <c r="AB8578" s="48">
        <f t="shared" ca="1" si="620"/>
        <v>0.97201647920794509</v>
      </c>
      <c r="AC8578" s="48">
        <f t="shared" ca="1" si="620"/>
        <v>0.66870203007093754</v>
      </c>
      <c r="AD8578" s="48">
        <f t="shared" ca="1" si="620"/>
        <v>0.79004619676672916</v>
      </c>
      <c r="AE8578" s="49">
        <f t="shared" ca="1" si="618"/>
        <v>3.0013371487651108</v>
      </c>
      <c r="AF8578" s="50">
        <f t="shared" ca="1" si="621"/>
        <v>0.11221148737625548</v>
      </c>
      <c r="AG8578" s="50">
        <f t="shared" ca="1" si="621"/>
        <v>7.7894593493152822E-2</v>
      </c>
      <c r="AH8578" s="50">
        <f t="shared" ca="1" si="621"/>
        <v>0.32386114289355256</v>
      </c>
      <c r="AI8578" s="50">
        <f t="shared" ca="1" si="621"/>
        <v>0.22280137049783713</v>
      </c>
      <c r="AJ8578" s="50">
        <f t="shared" ca="1" si="621"/>
        <v>0.26323140573920217</v>
      </c>
      <c r="AK8578" s="51">
        <f t="shared" ca="1" si="619"/>
        <v>1.0000000000000002</v>
      </c>
      <c r="AM8578" s="52" cm="1">
        <f t="array" aca="1" ref="AM8578" ca="1">+SQRT(MMULT(MMULT(AF8578:AJ8578,MMULT(MMULT($Q$25:$U$29,$Q$16:$U$20),$Q$25:$U$29)),TRANSPOSE(AF8578:AJ8578)))</f>
        <v>0.19018611630654916</v>
      </c>
      <c r="AN8578" s="53" cm="1">
        <f t="array" aca="1" ref="AN8578" ca="1">+SUMPRODUCT(AF8578:AJ8578,TRANSPOSE($T$4:$T$8))</f>
        <v>0.31838454871318178</v>
      </c>
    </row>
    <row r="8579" spans="25:40" x14ac:dyDescent="0.25">
      <c r="Y8579" s="47" t="s">
        <v>8612</v>
      </c>
      <c r="Z8579" s="48">
        <f t="shared" ca="1" si="620"/>
        <v>0.28329633809477706</v>
      </c>
      <c r="AA8579" s="48">
        <f t="shared" ca="1" si="620"/>
        <v>0.81729888141203744</v>
      </c>
      <c r="AB8579" s="48">
        <f t="shared" ca="1" si="620"/>
        <v>0.16247434252763104</v>
      </c>
      <c r="AC8579" s="48">
        <f t="shared" ca="1" si="620"/>
        <v>4.1797871048713464E-2</v>
      </c>
      <c r="AD8579" s="48">
        <f t="shared" ca="1" si="620"/>
        <v>0.84450217075554512</v>
      </c>
      <c r="AE8579" s="49">
        <f t="shared" ca="1" si="618"/>
        <v>2.149369603838704</v>
      </c>
      <c r="AF8579" s="50">
        <f t="shared" ca="1" si="621"/>
        <v>0.13180438468508116</v>
      </c>
      <c r="AG8579" s="50">
        <f t="shared" ca="1" si="621"/>
        <v>0.38025050691717621</v>
      </c>
      <c r="AH8579" s="50">
        <f t="shared" ca="1" si="621"/>
        <v>7.5591625673619448E-2</v>
      </c>
      <c r="AI8579" s="50">
        <f t="shared" ca="1" si="621"/>
        <v>1.9446572136343526E-2</v>
      </c>
      <c r="AJ8579" s="50">
        <f t="shared" ca="1" si="621"/>
        <v>0.39290691058777971</v>
      </c>
      <c r="AK8579" s="51">
        <f t="shared" ca="1" si="619"/>
        <v>1</v>
      </c>
      <c r="AM8579" s="52" cm="1">
        <f t="array" aca="1" ref="AM8579" ca="1">+SQRT(MMULT(MMULT(AF8579:AJ8579,MMULT(MMULT($Q$25:$U$29,$Q$16:$U$20),$Q$25:$U$29)),TRANSPOSE(AF8579:AJ8579)))</f>
        <v>0.20879157747493926</v>
      </c>
      <c r="AN8579" s="53" cm="1">
        <f t="array" aca="1" ref="AN8579" ca="1">+SUMPRODUCT(AF8579:AJ8579,TRANSPOSE($T$4:$T$8))</f>
        <v>0.26605263461301243</v>
      </c>
    </row>
    <row r="8580" spans="25:40" x14ac:dyDescent="0.25">
      <c r="Y8580" s="47" t="s">
        <v>8613</v>
      </c>
      <c r="Z8580" s="48">
        <f t="shared" ca="1" si="620"/>
        <v>4.2310371901393307E-2</v>
      </c>
      <c r="AA8580" s="48">
        <f t="shared" ca="1" si="620"/>
        <v>0.97277854834540278</v>
      </c>
      <c r="AB8580" s="48">
        <f t="shared" ca="1" si="620"/>
        <v>0.30860628024235737</v>
      </c>
      <c r="AC8580" s="48">
        <f t="shared" ca="1" si="620"/>
        <v>0.24623118370983899</v>
      </c>
      <c r="AD8580" s="48">
        <f t="shared" ca="1" si="620"/>
        <v>0.58706917732287356</v>
      </c>
      <c r="AE8580" s="49">
        <f t="shared" ca="1" si="618"/>
        <v>2.1569955615218661</v>
      </c>
      <c r="AF8580" s="50">
        <f t="shared" ca="1" si="621"/>
        <v>1.9615419083913767E-2</v>
      </c>
      <c r="AG8580" s="50">
        <f t="shared" ca="1" si="621"/>
        <v>0.45098773761920019</v>
      </c>
      <c r="AH8580" s="50">
        <f t="shared" ca="1" si="621"/>
        <v>0.14307228338690717</v>
      </c>
      <c r="AI8580" s="50">
        <f t="shared" ca="1" si="621"/>
        <v>0.11415470115112838</v>
      </c>
      <c r="AJ8580" s="50">
        <f t="shared" ca="1" si="621"/>
        <v>0.27216985875885041</v>
      </c>
      <c r="AK8580" s="51">
        <f t="shared" ca="1" si="619"/>
        <v>1</v>
      </c>
      <c r="AM8580" s="52" cm="1">
        <f t="array" aca="1" ref="AM8580" ca="1">+SQRT(MMULT(MMULT(AF8580:AJ8580,MMULT(MMULT($Q$25:$U$29,$Q$16:$U$20),$Q$25:$U$29)),TRANSPOSE(AF8580:AJ8580)))</f>
        <v>0.2099680612944308</v>
      </c>
      <c r="AN8580" s="53" cm="1">
        <f t="array" aca="1" ref="AN8580" ca="1">+SUMPRODUCT(AF8580:AJ8580,TRANSPOSE($T$4:$T$8))</f>
        <v>0.32086020869802917</v>
      </c>
    </row>
    <row r="8581" spans="25:40" x14ac:dyDescent="0.25">
      <c r="Y8581" s="47" t="s">
        <v>8614</v>
      </c>
      <c r="Z8581" s="48">
        <f t="shared" ca="1" si="620"/>
        <v>0.67583579418965123</v>
      </c>
      <c r="AA8581" s="48">
        <f t="shared" ca="1" si="620"/>
        <v>2.1901137838338247E-2</v>
      </c>
      <c r="AB8581" s="48">
        <f t="shared" ca="1" si="620"/>
        <v>0.43257952999831384</v>
      </c>
      <c r="AC8581" s="48">
        <f t="shared" ca="1" si="620"/>
        <v>0.36808768828513394</v>
      </c>
      <c r="AD8581" s="48">
        <f t="shared" ca="1" si="620"/>
        <v>0.72382731970778702</v>
      </c>
      <c r="AE8581" s="49">
        <f t="shared" ca="1" si="618"/>
        <v>2.2222314700192243</v>
      </c>
      <c r="AF8581" s="50">
        <f t="shared" ca="1" si="621"/>
        <v>0.30412484176718307</v>
      </c>
      <c r="AG8581" s="50">
        <f t="shared" ca="1" si="621"/>
        <v>9.8554710136243284E-3</v>
      </c>
      <c r="AH8581" s="50">
        <f t="shared" ca="1" si="621"/>
        <v>0.19465997842005706</v>
      </c>
      <c r="AI8581" s="50">
        <f t="shared" ca="1" si="621"/>
        <v>0.16563877042113423</v>
      </c>
      <c r="AJ8581" s="50">
        <f t="shared" ca="1" si="621"/>
        <v>0.32572093837800131</v>
      </c>
      <c r="AK8581" s="51">
        <f t="shared" ca="1" si="619"/>
        <v>1</v>
      </c>
      <c r="AM8581" s="52" cm="1">
        <f t="array" aca="1" ref="AM8581" ca="1">+SQRT(MMULT(MMULT(AF8581:AJ8581,MMULT(MMULT($Q$25:$U$29,$Q$16:$U$20),$Q$25:$U$29)),TRANSPOSE(AF8581:AJ8581)))</f>
        <v>0.17897730461543437</v>
      </c>
      <c r="AN8581" s="53" cm="1">
        <f t="array" aca="1" ref="AN8581" ca="1">+SUMPRODUCT(AF8581:AJ8581,TRANSPOSE($T$4:$T$8))</f>
        <v>0.26551282701412421</v>
      </c>
    </row>
    <row r="8582" spans="25:40" x14ac:dyDescent="0.25">
      <c r="Y8582" s="47" t="s">
        <v>8615</v>
      </c>
      <c r="Z8582" s="48">
        <f t="shared" ca="1" si="620"/>
        <v>0.72676992727149325</v>
      </c>
      <c r="AA8582" s="48">
        <f t="shared" ca="1" si="620"/>
        <v>0.91459092018190058</v>
      </c>
      <c r="AB8582" s="48">
        <f t="shared" ca="1" si="620"/>
        <v>6.1011559210377264E-2</v>
      </c>
      <c r="AC8582" s="48">
        <f t="shared" ca="1" si="620"/>
        <v>0.29077575649670184</v>
      </c>
      <c r="AD8582" s="48">
        <f t="shared" ca="1" si="620"/>
        <v>0.26650024172570541</v>
      </c>
      <c r="AE8582" s="49">
        <f t="shared" ca="1" si="618"/>
        <v>2.2596484048861782</v>
      </c>
      <c r="AF8582" s="50">
        <f t="shared" ca="1" si="621"/>
        <v>0.32162965074564409</v>
      </c>
      <c r="AG8582" s="50">
        <f t="shared" ca="1" si="621"/>
        <v>0.40474921594183583</v>
      </c>
      <c r="AH8582" s="50">
        <f t="shared" ca="1" si="621"/>
        <v>2.7000465682381462E-2</v>
      </c>
      <c r="AI8582" s="50">
        <f t="shared" ca="1" si="621"/>
        <v>0.1286818585882385</v>
      </c>
      <c r="AJ8582" s="50">
        <f t="shared" ca="1" si="621"/>
        <v>0.11793880904190022</v>
      </c>
      <c r="AK8582" s="51">
        <f t="shared" ca="1" si="619"/>
        <v>1.0000000000000002</v>
      </c>
      <c r="AM8582" s="52" cm="1">
        <f t="array" aca="1" ref="AM8582" ca="1">+SQRT(MMULT(MMULT(AF8582:AJ8582,MMULT(MMULT($Q$25:$U$29,$Q$16:$U$20),$Q$25:$U$29)),TRANSPOSE(AF8582:AJ8582)))</f>
        <v>0.17941050245161422</v>
      </c>
      <c r="AN8582" s="53" cm="1">
        <f t="array" aca="1" ref="AN8582" ca="1">+SUMPRODUCT(AF8582:AJ8582,TRANSPOSE($T$4:$T$8))</f>
        <v>0.32480513821883134</v>
      </c>
    </row>
    <row r="8583" spans="25:40" x14ac:dyDescent="0.25">
      <c r="Y8583" s="47" t="s">
        <v>8616</v>
      </c>
      <c r="Z8583" s="48">
        <f t="shared" ca="1" si="620"/>
        <v>6.4283459245180197E-3</v>
      </c>
      <c r="AA8583" s="48">
        <f t="shared" ca="1" si="620"/>
        <v>0.86772836126967956</v>
      </c>
      <c r="AB8583" s="48">
        <f t="shared" ca="1" si="620"/>
        <v>0.68865257807201841</v>
      </c>
      <c r="AC8583" s="48">
        <f t="shared" ca="1" si="620"/>
        <v>0.38785313390828746</v>
      </c>
      <c r="AD8583" s="48">
        <f t="shared" ca="1" si="620"/>
        <v>0.62387607514560983</v>
      </c>
      <c r="AE8583" s="49">
        <f t="shared" ca="1" si="618"/>
        <v>2.5745384943201133</v>
      </c>
      <c r="AF8583" s="50">
        <f t="shared" ca="1" si="621"/>
        <v>2.4968925260585874E-3</v>
      </c>
      <c r="AG8583" s="50">
        <f t="shared" ca="1" si="621"/>
        <v>0.33704229444773953</v>
      </c>
      <c r="AH8583" s="50">
        <f t="shared" ca="1" si="621"/>
        <v>0.2674858346811701</v>
      </c>
      <c r="AI8583" s="50">
        <f t="shared" ca="1" si="621"/>
        <v>0.1506495765217572</v>
      </c>
      <c r="AJ8583" s="50">
        <f t="shared" ca="1" si="621"/>
        <v>0.24232540182327461</v>
      </c>
      <c r="AK8583" s="51">
        <f t="shared" ca="1" si="619"/>
        <v>1</v>
      </c>
      <c r="AM8583" s="52" cm="1">
        <f t="array" aca="1" ref="AM8583" ca="1">+SQRT(MMULT(MMULT(AF8583:AJ8583,MMULT(MMULT($Q$25:$U$29,$Q$16:$U$20),$Q$25:$U$29)),TRANSPOSE(AF8583:AJ8583)))</f>
        <v>0.20191375768792882</v>
      </c>
      <c r="AN8583" s="53" cm="1">
        <f t="array" aca="1" ref="AN8583" ca="1">+SUMPRODUCT(AF8583:AJ8583,TRANSPOSE($T$4:$T$8))</f>
        <v>0.34091606041798317</v>
      </c>
    </row>
    <row r="8584" spans="25:40" x14ac:dyDescent="0.25">
      <c r="Y8584" s="47" t="s">
        <v>8617</v>
      </c>
      <c r="Z8584" s="48">
        <f t="shared" ca="1" si="620"/>
        <v>0.95719177797311639</v>
      </c>
      <c r="AA8584" s="48">
        <f t="shared" ca="1" si="620"/>
        <v>4.4324102257040532E-2</v>
      </c>
      <c r="AB8584" s="48">
        <f t="shared" ca="1" si="620"/>
        <v>0.31466785753170445</v>
      </c>
      <c r="AC8584" s="48">
        <f t="shared" ca="1" si="620"/>
        <v>0.42478088619302323</v>
      </c>
      <c r="AD8584" s="48">
        <f t="shared" ca="1" si="620"/>
        <v>3.3948454659709415E-2</v>
      </c>
      <c r="AE8584" s="49">
        <f t="shared" ca="1" si="618"/>
        <v>1.7749130786145941</v>
      </c>
      <c r="AF8584" s="50">
        <f t="shared" ca="1" si="621"/>
        <v>0.53928938239626423</v>
      </c>
      <c r="AG8584" s="50">
        <f t="shared" ca="1" si="621"/>
        <v>2.4972548115785843E-2</v>
      </c>
      <c r="AH8584" s="50">
        <f t="shared" ca="1" si="621"/>
        <v>0.17728634789108547</v>
      </c>
      <c r="AI8584" s="50">
        <f t="shared" ca="1" si="621"/>
        <v>0.23932489501096321</v>
      </c>
      <c r="AJ8584" s="50">
        <f t="shared" ca="1" si="621"/>
        <v>1.9126826585901226E-2</v>
      </c>
      <c r="AK8584" s="51">
        <f t="shared" ca="1" si="619"/>
        <v>1</v>
      </c>
      <c r="AM8584" s="52" cm="1">
        <f t="array" aca="1" ref="AM8584" ca="1">+SQRT(MMULT(MMULT(AF8584:AJ8584,MMULT(MMULT($Q$25:$U$29,$Q$16:$U$20),$Q$25:$U$29)),TRANSPOSE(AF8584:AJ8584)))</f>
        <v>0.17356540717432242</v>
      </c>
      <c r="AN8584" s="53" cm="1">
        <f t="array" aca="1" ref="AN8584" ca="1">+SUMPRODUCT(AF8584:AJ8584,TRANSPOSE($T$4:$T$8))</f>
        <v>0.33480981928503972</v>
      </c>
    </row>
    <row r="8585" spans="25:40" x14ac:dyDescent="0.25">
      <c r="Y8585" s="47" t="s">
        <v>8618</v>
      </c>
      <c r="Z8585" s="48">
        <f t="shared" ref="Z8585:AD8635" ca="1" si="622">RAND()</f>
        <v>0.97255078461440225</v>
      </c>
      <c r="AA8585" s="48">
        <f t="shared" ca="1" si="622"/>
        <v>0.93976000015692995</v>
      </c>
      <c r="AB8585" s="48">
        <f t="shared" ca="1" si="622"/>
        <v>0.62022695715771459</v>
      </c>
      <c r="AC8585" s="48">
        <f t="shared" ca="1" si="622"/>
        <v>0.79024547928351252</v>
      </c>
      <c r="AD8585" s="48">
        <f t="shared" ca="1" si="622"/>
        <v>0.27306710480755314</v>
      </c>
      <c r="AE8585" s="49">
        <f t="shared" ca="1" si="618"/>
        <v>3.5958503260201122</v>
      </c>
      <c r="AF8585" s="50">
        <f t="shared" ref="AF8585:AJ8635" ca="1" si="623">Z8585/$AE8585</f>
        <v>0.27046475699416045</v>
      </c>
      <c r="AG8585" s="50">
        <f t="shared" ca="1" si="623"/>
        <v>0.26134569432901189</v>
      </c>
      <c r="AH8585" s="50">
        <f t="shared" ca="1" si="623"/>
        <v>0.17248408607823837</v>
      </c>
      <c r="AI8585" s="50">
        <f t="shared" ca="1" si="623"/>
        <v>0.21976595454075987</v>
      </c>
      <c r="AJ8585" s="50">
        <f t="shared" ca="1" si="623"/>
        <v>7.5939508057829494E-2</v>
      </c>
      <c r="AK8585" s="51">
        <f t="shared" ca="1" si="619"/>
        <v>1</v>
      </c>
      <c r="AM8585" s="52" cm="1">
        <f t="array" aca="1" ref="AM8585" ca="1">+SQRT(MMULT(MMULT(AF8585:AJ8585,MMULT(MMULT($Q$25:$U$29,$Q$16:$U$20),$Q$25:$U$29)),TRANSPOSE(AF8585:AJ8585)))</f>
        <v>0.16759657765436869</v>
      </c>
      <c r="AN8585" s="53" cm="1">
        <f t="array" aca="1" ref="AN8585" ca="1">+SUMPRODUCT(AF8585:AJ8585,TRANSPOSE($T$4:$T$8))</f>
        <v>0.35096123598962908</v>
      </c>
    </row>
    <row r="8586" spans="25:40" x14ac:dyDescent="0.25">
      <c r="Y8586" s="47" t="s">
        <v>8619</v>
      </c>
      <c r="Z8586" s="48">
        <f t="shared" ca="1" si="622"/>
        <v>0.34871361224300013</v>
      </c>
      <c r="AA8586" s="48">
        <f t="shared" ca="1" si="622"/>
        <v>0.20720415662379021</v>
      </c>
      <c r="AB8586" s="48">
        <f t="shared" ca="1" si="622"/>
        <v>0.14893978332558144</v>
      </c>
      <c r="AC8586" s="48">
        <f t="shared" ca="1" si="622"/>
        <v>0.17591133341796461</v>
      </c>
      <c r="AD8586" s="48">
        <f t="shared" ca="1" si="622"/>
        <v>0.22184733393792178</v>
      </c>
      <c r="AE8586" s="49">
        <f t="shared" ref="AE8586:AE8649" ca="1" si="624">+SUM(Z8586:AD8586)</f>
        <v>1.1026162195482581</v>
      </c>
      <c r="AF8586" s="50">
        <f t="shared" ca="1" si="623"/>
        <v>0.31626018741667716</v>
      </c>
      <c r="AG8586" s="50">
        <f t="shared" ca="1" si="623"/>
        <v>0.18792046856401384</v>
      </c>
      <c r="AH8586" s="50">
        <f t="shared" ca="1" si="623"/>
        <v>0.13507853474765869</v>
      </c>
      <c r="AI8586" s="50">
        <f t="shared" ca="1" si="623"/>
        <v>0.15953994717222236</v>
      </c>
      <c r="AJ8586" s="50">
        <f t="shared" ca="1" si="623"/>
        <v>0.20120086209942806</v>
      </c>
      <c r="AK8586" s="51">
        <f t="shared" ref="AK8586:AK8649" ca="1" si="625">+SUM(AF8586:AJ8586)</f>
        <v>1</v>
      </c>
      <c r="AM8586" s="52" cm="1">
        <f t="array" aca="1" ref="AM8586" ca="1">+SQRT(MMULT(MMULT(AF8586:AJ8586,MMULT(MMULT($Q$25:$U$29,$Q$16:$U$20),$Q$25:$U$29)),TRANSPOSE(AF8586:AJ8586)))</f>
        <v>0.16594485992897876</v>
      </c>
      <c r="AN8586" s="53" cm="1">
        <f t="array" aca="1" ref="AN8586" ca="1">+SUMPRODUCT(AF8586:AJ8586,TRANSPOSE($T$4:$T$8))</f>
        <v>0.30295244707477575</v>
      </c>
    </row>
    <row r="8587" spans="25:40" x14ac:dyDescent="0.25">
      <c r="Y8587" s="47" t="s">
        <v>8620</v>
      </c>
      <c r="Z8587" s="48">
        <f t="shared" ca="1" si="622"/>
        <v>0.55882972844252432</v>
      </c>
      <c r="AA8587" s="48">
        <f t="shared" ca="1" si="622"/>
        <v>0.44411137144125734</v>
      </c>
      <c r="AB8587" s="48">
        <f t="shared" ca="1" si="622"/>
        <v>0.77223183916555715</v>
      </c>
      <c r="AC8587" s="48">
        <f t="shared" ca="1" si="622"/>
        <v>0.86515800466627479</v>
      </c>
      <c r="AD8587" s="48">
        <f t="shared" ca="1" si="622"/>
        <v>0.55244576652386745</v>
      </c>
      <c r="AE8587" s="49">
        <f t="shared" ca="1" si="624"/>
        <v>3.1927767102394813</v>
      </c>
      <c r="AF8587" s="50">
        <f t="shared" ca="1" si="623"/>
        <v>0.17502938011615854</v>
      </c>
      <c r="AG8587" s="50">
        <f t="shared" ca="1" si="623"/>
        <v>0.13909878821683894</v>
      </c>
      <c r="AH8587" s="50">
        <f t="shared" ca="1" si="623"/>
        <v>0.24186841400118902</v>
      </c>
      <c r="AI8587" s="50">
        <f t="shared" ca="1" si="623"/>
        <v>0.27097353908015126</v>
      </c>
      <c r="AJ8587" s="50">
        <f t="shared" ca="1" si="623"/>
        <v>0.17302987858566221</v>
      </c>
      <c r="AK8587" s="51">
        <f t="shared" ca="1" si="625"/>
        <v>1</v>
      </c>
      <c r="AM8587" s="52" cm="1">
        <f t="array" aca="1" ref="AM8587" ca="1">+SQRT(MMULT(MMULT(AF8587:AJ8587,MMULT(MMULT($Q$25:$U$29,$Q$16:$U$20),$Q$25:$U$29)),TRANSPOSE(AF8587:AJ8587)))</f>
        <v>0.1747416958211068</v>
      </c>
      <c r="AN8587" s="53" cm="1">
        <f t="array" aca="1" ref="AN8587" ca="1">+SUMPRODUCT(AF8587:AJ8587,TRANSPOSE($T$4:$T$8))</f>
        <v>0.33115053923829241</v>
      </c>
    </row>
    <row r="8588" spans="25:40" x14ac:dyDescent="0.25">
      <c r="Y8588" s="47" t="s">
        <v>8621</v>
      </c>
      <c r="Z8588" s="48">
        <f t="shared" ca="1" si="622"/>
        <v>0.2025673583583657</v>
      </c>
      <c r="AA8588" s="48">
        <f t="shared" ca="1" si="622"/>
        <v>0.46659640351587062</v>
      </c>
      <c r="AB8588" s="48">
        <f t="shared" ca="1" si="622"/>
        <v>0.98731747369061107</v>
      </c>
      <c r="AC8588" s="48">
        <f t="shared" ca="1" si="622"/>
        <v>0.26267519630723601</v>
      </c>
      <c r="AD8588" s="48">
        <f t="shared" ca="1" si="622"/>
        <v>0.64608816058296747</v>
      </c>
      <c r="AE8588" s="49">
        <f t="shared" ca="1" si="624"/>
        <v>2.5652445924550511</v>
      </c>
      <c r="AF8588" s="50">
        <f t="shared" ca="1" si="623"/>
        <v>7.8966098965440129E-2</v>
      </c>
      <c r="AG8588" s="50">
        <f t="shared" ca="1" si="623"/>
        <v>0.18189158448603043</v>
      </c>
      <c r="AH8588" s="50">
        <f t="shared" ca="1" si="623"/>
        <v>0.38488239156395809</v>
      </c>
      <c r="AI8588" s="50">
        <f t="shared" ca="1" si="623"/>
        <v>0.10239771953123752</v>
      </c>
      <c r="AJ8588" s="50">
        <f t="shared" ca="1" si="623"/>
        <v>0.25186220545333377</v>
      </c>
      <c r="AK8588" s="51">
        <f t="shared" ca="1" si="625"/>
        <v>1</v>
      </c>
      <c r="AM8588" s="52" cm="1">
        <f t="array" aca="1" ref="AM8588" ca="1">+SQRT(MMULT(MMULT(AF8588:AJ8588,MMULT(MMULT($Q$25:$U$29,$Q$16:$U$20),$Q$25:$U$29)),TRANSPOSE(AF8588:AJ8588)))</f>
        <v>0.19989923777665516</v>
      </c>
      <c r="AN8588" s="53" cm="1">
        <f t="array" aca="1" ref="AN8588" ca="1">+SUMPRODUCT(AF8588:AJ8588,TRANSPOSE($T$4:$T$8))</f>
        <v>0.34118942476635705</v>
      </c>
    </row>
    <row r="8589" spans="25:40" x14ac:dyDescent="0.25">
      <c r="Y8589" s="47" t="s">
        <v>8622</v>
      </c>
      <c r="Z8589" s="48">
        <f t="shared" ca="1" si="622"/>
        <v>0.10766021466171005</v>
      </c>
      <c r="AA8589" s="48">
        <f t="shared" ca="1" si="622"/>
        <v>0.3085651665209953</v>
      </c>
      <c r="AB8589" s="48">
        <f t="shared" ca="1" si="622"/>
        <v>0.44037186863498878</v>
      </c>
      <c r="AC8589" s="48">
        <f t="shared" ca="1" si="622"/>
        <v>0.60434208319753047</v>
      </c>
      <c r="AD8589" s="48">
        <f t="shared" ca="1" si="622"/>
        <v>0.6372286186206183</v>
      </c>
      <c r="AE8589" s="49">
        <f t="shared" ca="1" si="624"/>
        <v>2.0981679516358427</v>
      </c>
      <c r="AF8589" s="50">
        <f t="shared" ca="1" si="623"/>
        <v>5.1311533272525897E-2</v>
      </c>
      <c r="AG8589" s="50">
        <f t="shared" ca="1" si="623"/>
        <v>0.14706409288180272</v>
      </c>
      <c r="AH8589" s="50">
        <f t="shared" ca="1" si="623"/>
        <v>0.2098839934580316</v>
      </c>
      <c r="AI8589" s="50">
        <f t="shared" ca="1" si="623"/>
        <v>0.2880332257131053</v>
      </c>
      <c r="AJ8589" s="50">
        <f t="shared" ca="1" si="623"/>
        <v>0.30370715467453457</v>
      </c>
      <c r="AK8589" s="51">
        <f t="shared" ca="1" si="625"/>
        <v>1</v>
      </c>
      <c r="AM8589" s="52" cm="1">
        <f t="array" aca="1" ref="AM8589" ca="1">+SQRT(MMULT(MMULT(AF8589:AJ8589,MMULT(MMULT($Q$25:$U$29,$Q$16:$U$20),$Q$25:$U$29)),TRANSPOSE(AF8589:AJ8589)))</f>
        <v>0.19072538124249336</v>
      </c>
      <c r="AN8589" s="53" cm="1">
        <f t="array" aca="1" ref="AN8589" ca="1">+SUMPRODUCT(AF8589:AJ8589,TRANSPOSE($T$4:$T$8))</f>
        <v>0.29758343976041918</v>
      </c>
    </row>
    <row r="8590" spans="25:40" x14ac:dyDescent="0.25">
      <c r="Y8590" s="47" t="s">
        <v>8623</v>
      </c>
      <c r="Z8590" s="48">
        <f t="shared" ca="1" si="622"/>
        <v>0.45599584742763377</v>
      </c>
      <c r="AA8590" s="48">
        <f t="shared" ca="1" si="622"/>
        <v>0.65202315943014255</v>
      </c>
      <c r="AB8590" s="48">
        <f t="shared" ca="1" si="622"/>
        <v>0.32873382875968027</v>
      </c>
      <c r="AC8590" s="48">
        <f t="shared" ca="1" si="622"/>
        <v>0.73208547756553322</v>
      </c>
      <c r="AD8590" s="48">
        <f t="shared" ca="1" si="622"/>
        <v>0.2753335840736868</v>
      </c>
      <c r="AE8590" s="49">
        <f t="shared" ca="1" si="624"/>
        <v>2.4441718972566768</v>
      </c>
      <c r="AF8590" s="50">
        <f t="shared" ca="1" si="623"/>
        <v>0.18656455707531891</v>
      </c>
      <c r="AG8590" s="50">
        <f t="shared" ca="1" si="623"/>
        <v>0.26676649059011326</v>
      </c>
      <c r="AH8590" s="50">
        <f t="shared" ca="1" si="623"/>
        <v>0.1344970168131992</v>
      </c>
      <c r="AI8590" s="50">
        <f t="shared" ca="1" si="623"/>
        <v>0.29952290932860381</v>
      </c>
      <c r="AJ8590" s="50">
        <f t="shared" ca="1" si="623"/>
        <v>0.11264902619276471</v>
      </c>
      <c r="AK8590" s="51">
        <f t="shared" ca="1" si="625"/>
        <v>0.99999999999999989</v>
      </c>
      <c r="AM8590" s="52" cm="1">
        <f t="array" aca="1" ref="AM8590" ca="1">+SQRT(MMULT(MMULT(AF8590:AJ8590,MMULT(MMULT($Q$25:$U$29,$Q$16:$U$20),$Q$25:$U$29)),TRANSPOSE(AF8590:AJ8590)))</f>
        <v>0.17248776084258782</v>
      </c>
      <c r="AN8590" s="53" cm="1">
        <f t="array" aca="1" ref="AN8590" ca="1">+SUMPRODUCT(AF8590:AJ8590,TRANSPOSE($T$4:$T$8))</f>
        <v>0.33959918212238444</v>
      </c>
    </row>
    <row r="8591" spans="25:40" x14ac:dyDescent="0.25">
      <c r="Y8591" s="47" t="s">
        <v>8624</v>
      </c>
      <c r="Z8591" s="48">
        <f t="shared" ca="1" si="622"/>
        <v>0.74084462186893163</v>
      </c>
      <c r="AA8591" s="48">
        <f t="shared" ca="1" si="622"/>
        <v>0.15356575920469417</v>
      </c>
      <c r="AB8591" s="48">
        <f t="shared" ca="1" si="622"/>
        <v>0.61019465818189744</v>
      </c>
      <c r="AC8591" s="48">
        <f t="shared" ca="1" si="622"/>
        <v>0.88111507165900249</v>
      </c>
      <c r="AD8591" s="48">
        <f t="shared" ca="1" si="622"/>
        <v>0.2590997745944833</v>
      </c>
      <c r="AE8591" s="49">
        <f t="shared" ca="1" si="624"/>
        <v>2.6448198855090088</v>
      </c>
      <c r="AF8591" s="50">
        <f t="shared" ca="1" si="623"/>
        <v>0.28011155917574038</v>
      </c>
      <c r="AG8591" s="50">
        <f t="shared" ca="1" si="623"/>
        <v>5.8062842027951436E-2</v>
      </c>
      <c r="AH8591" s="50">
        <f t="shared" ca="1" si="623"/>
        <v>0.23071312399198118</v>
      </c>
      <c r="AI8591" s="50">
        <f t="shared" ca="1" si="623"/>
        <v>0.33314747687985846</v>
      </c>
      <c r="AJ8591" s="50">
        <f t="shared" ca="1" si="623"/>
        <v>9.7964997924468583E-2</v>
      </c>
      <c r="AK8591" s="51">
        <f t="shared" ca="1" si="625"/>
        <v>1</v>
      </c>
      <c r="AM8591" s="52" cm="1">
        <f t="array" aca="1" ref="AM8591" ca="1">+SQRT(MMULT(MMULT(AF8591:AJ8591,MMULT(MMULT($Q$25:$U$29,$Q$16:$U$20),$Q$25:$U$29)),TRANSPOSE(AF8591:AJ8591)))</f>
        <v>0.17207861087610488</v>
      </c>
      <c r="AN8591" s="53" cm="1">
        <f t="array" aca="1" ref="AN8591" ca="1">+SUMPRODUCT(AF8591:AJ8591,TRANSPOSE($T$4:$T$8))</f>
        <v>0.33791470247855132</v>
      </c>
    </row>
    <row r="8592" spans="25:40" x14ac:dyDescent="0.25">
      <c r="Y8592" s="47" t="s">
        <v>8625</v>
      </c>
      <c r="Z8592" s="48">
        <f t="shared" ca="1" si="622"/>
        <v>0.68629258319068176</v>
      </c>
      <c r="AA8592" s="48">
        <f t="shared" ca="1" si="622"/>
        <v>0.53775093209789226</v>
      </c>
      <c r="AB8592" s="48">
        <f t="shared" ca="1" si="622"/>
        <v>0.56072938054004962</v>
      </c>
      <c r="AC8592" s="48">
        <f t="shared" ca="1" si="622"/>
        <v>0.87248303953948891</v>
      </c>
      <c r="AD8592" s="48">
        <f t="shared" ca="1" si="622"/>
        <v>0.35851621392616539</v>
      </c>
      <c r="AE8592" s="49">
        <f t="shared" ca="1" si="624"/>
        <v>3.0157721492942779</v>
      </c>
      <c r="AF8592" s="50">
        <f t="shared" ca="1" si="623"/>
        <v>0.22756778337888736</v>
      </c>
      <c r="AG8592" s="50">
        <f t="shared" ca="1" si="623"/>
        <v>0.17831285172645803</v>
      </c>
      <c r="AH8592" s="50">
        <f t="shared" ca="1" si="623"/>
        <v>0.18593227630650616</v>
      </c>
      <c r="AI8592" s="50">
        <f t="shared" ca="1" si="623"/>
        <v>0.28930668377704166</v>
      </c>
      <c r="AJ8592" s="50">
        <f t="shared" ca="1" si="623"/>
        <v>0.1188804048111068</v>
      </c>
      <c r="AK8592" s="51">
        <f t="shared" ca="1" si="625"/>
        <v>1</v>
      </c>
      <c r="AM8592" s="52" cm="1">
        <f t="array" aca="1" ref="AM8592" ca="1">+SQRT(MMULT(MMULT(AF8592:AJ8592,MMULT(MMULT($Q$25:$U$29,$Q$16:$U$20),$Q$25:$U$29)),TRANSPOSE(AF8592:AJ8592)))</f>
        <v>0.16859605645092873</v>
      </c>
      <c r="AN8592" s="53" cm="1">
        <f t="array" aca="1" ref="AN8592" ca="1">+SUMPRODUCT(AF8592:AJ8592,TRANSPOSE($T$4:$T$8))</f>
        <v>0.33717039226384349</v>
      </c>
    </row>
    <row r="8593" spans="25:40" x14ac:dyDescent="0.25">
      <c r="Y8593" s="47" t="s">
        <v>8626</v>
      </c>
      <c r="Z8593" s="48">
        <f t="shared" ca="1" si="622"/>
        <v>0.17814017803357907</v>
      </c>
      <c r="AA8593" s="48">
        <f t="shared" ca="1" si="622"/>
        <v>0.2168030376238006</v>
      </c>
      <c r="AB8593" s="48">
        <f t="shared" ca="1" si="622"/>
        <v>0.16459176126303687</v>
      </c>
      <c r="AC8593" s="48">
        <f t="shared" ca="1" si="622"/>
        <v>0.47951454664101767</v>
      </c>
      <c r="AD8593" s="48">
        <f t="shared" ca="1" si="622"/>
        <v>0.31901986650982606</v>
      </c>
      <c r="AE8593" s="49">
        <f t="shared" ca="1" si="624"/>
        <v>1.3580693900712602</v>
      </c>
      <c r="AF8593" s="50">
        <f t="shared" ca="1" si="623"/>
        <v>0.13117163182967534</v>
      </c>
      <c r="AG8593" s="50">
        <f t="shared" ca="1" si="623"/>
        <v>0.15964061866708046</v>
      </c>
      <c r="AH8593" s="50">
        <f t="shared" ca="1" si="623"/>
        <v>0.12119539875234245</v>
      </c>
      <c r="AI8593" s="50">
        <f t="shared" ca="1" si="623"/>
        <v>0.35308545362019883</v>
      </c>
      <c r="AJ8593" s="50">
        <f t="shared" ca="1" si="623"/>
        <v>0.23490689713070298</v>
      </c>
      <c r="AK8593" s="51">
        <f t="shared" ca="1" si="625"/>
        <v>1</v>
      </c>
      <c r="AM8593" s="52" cm="1">
        <f t="array" aca="1" ref="AM8593" ca="1">+SQRT(MMULT(MMULT(AF8593:AJ8593,MMULT(MMULT($Q$25:$U$29,$Q$16:$U$20),$Q$25:$U$29)),TRANSPOSE(AF8593:AJ8593)))</f>
        <v>0.17927709803164313</v>
      </c>
      <c r="AN8593" s="53" cm="1">
        <f t="array" aca="1" ref="AN8593" ca="1">+SUMPRODUCT(AF8593:AJ8593,TRANSPOSE($T$4:$T$8))</f>
        <v>0.29878807516537947</v>
      </c>
    </row>
    <row r="8594" spans="25:40" x14ac:dyDescent="0.25">
      <c r="Y8594" s="47" t="s">
        <v>8627</v>
      </c>
      <c r="Z8594" s="48">
        <f t="shared" ca="1" si="622"/>
        <v>0.23870035973172687</v>
      </c>
      <c r="AA8594" s="48">
        <f t="shared" ca="1" si="622"/>
        <v>0.87673793386746446</v>
      </c>
      <c r="AB8594" s="48">
        <f t="shared" ca="1" si="622"/>
        <v>0.19670003258011481</v>
      </c>
      <c r="AC8594" s="48">
        <f t="shared" ca="1" si="622"/>
        <v>0.41520229943725695</v>
      </c>
      <c r="AD8594" s="48">
        <f t="shared" ca="1" si="622"/>
        <v>0.3922218036465619</v>
      </c>
      <c r="AE8594" s="49">
        <f t="shared" ca="1" si="624"/>
        <v>2.1195624292631252</v>
      </c>
      <c r="AF8594" s="50">
        <f t="shared" ca="1" si="623"/>
        <v>0.11261775375718094</v>
      </c>
      <c r="AG8594" s="50">
        <f t="shared" ca="1" si="623"/>
        <v>0.41364100522024544</v>
      </c>
      <c r="AH8594" s="50">
        <f t="shared" ca="1" si="623"/>
        <v>9.2802188727462209E-2</v>
      </c>
      <c r="AI8594" s="50">
        <f t="shared" ca="1" si="623"/>
        <v>0.19589057331121112</v>
      </c>
      <c r="AJ8594" s="50">
        <f t="shared" ca="1" si="623"/>
        <v>0.1850484789839002</v>
      </c>
      <c r="AK8594" s="51">
        <f t="shared" ca="1" si="625"/>
        <v>0.99999999999999978</v>
      </c>
      <c r="AM8594" s="52" cm="1">
        <f t="array" aca="1" ref="AM8594" ca="1">+SQRT(MMULT(MMULT(AF8594:AJ8594,MMULT(MMULT($Q$25:$U$29,$Q$16:$U$20),$Q$25:$U$29)),TRANSPOSE(AF8594:AJ8594)))</f>
        <v>0.19075073472453152</v>
      </c>
      <c r="AN8594" s="53" cm="1">
        <f t="array" aca="1" ref="AN8594" ca="1">+SUMPRODUCT(AF8594:AJ8594,TRANSPOSE($T$4:$T$8))</f>
        <v>0.32862158501451949</v>
      </c>
    </row>
    <row r="8595" spans="25:40" x14ac:dyDescent="0.25">
      <c r="Y8595" s="47" t="s">
        <v>8628</v>
      </c>
      <c r="Z8595" s="48">
        <f t="shared" ca="1" si="622"/>
        <v>0.42615880236640125</v>
      </c>
      <c r="AA8595" s="48">
        <f t="shared" ca="1" si="622"/>
        <v>0.57381277437419598</v>
      </c>
      <c r="AB8595" s="48">
        <f t="shared" ca="1" si="622"/>
        <v>0.89028064646998883</v>
      </c>
      <c r="AC8595" s="48">
        <f t="shared" ca="1" si="622"/>
        <v>0.30567111075188502</v>
      </c>
      <c r="AD8595" s="48">
        <f t="shared" ca="1" si="622"/>
        <v>0.60028720141362601</v>
      </c>
      <c r="AE8595" s="49">
        <f t="shared" ca="1" si="624"/>
        <v>2.7962105353760971</v>
      </c>
      <c r="AF8595" s="50">
        <f t="shared" ca="1" si="623"/>
        <v>0.15240583531707561</v>
      </c>
      <c r="AG8595" s="50">
        <f t="shared" ca="1" si="623"/>
        <v>0.205210862027246</v>
      </c>
      <c r="AH8595" s="50">
        <f t="shared" ca="1" si="623"/>
        <v>0.31838827413267146</v>
      </c>
      <c r="AI8595" s="50">
        <f t="shared" ca="1" si="623"/>
        <v>0.10931620022337535</v>
      </c>
      <c r="AJ8595" s="50">
        <f t="shared" ca="1" si="623"/>
        <v>0.21467882829963156</v>
      </c>
      <c r="AK8595" s="51">
        <f t="shared" ca="1" si="625"/>
        <v>1</v>
      </c>
      <c r="AM8595" s="52" cm="1">
        <f t="array" aca="1" ref="AM8595" ca="1">+SQRT(MMULT(MMULT(AF8595:AJ8595,MMULT(MMULT($Q$25:$U$29,$Q$16:$U$20),$Q$25:$U$29)),TRANSPOSE(AF8595:AJ8595)))</f>
        <v>0.18571591355421591</v>
      </c>
      <c r="AN8595" s="53" cm="1">
        <f t="array" aca="1" ref="AN8595" ca="1">+SUMPRODUCT(AF8595:AJ8595,TRANSPOSE($T$4:$T$8))</f>
        <v>0.33860391458947381</v>
      </c>
    </row>
    <row r="8596" spans="25:40" x14ac:dyDescent="0.25">
      <c r="Y8596" s="47" t="s">
        <v>8629</v>
      </c>
      <c r="Z8596" s="48">
        <f t="shared" ca="1" si="622"/>
        <v>0.53582352265578537</v>
      </c>
      <c r="AA8596" s="48">
        <f t="shared" ca="1" si="622"/>
        <v>0.98270410046360013</v>
      </c>
      <c r="AB8596" s="48">
        <f t="shared" ca="1" si="622"/>
        <v>0.36625903878174815</v>
      </c>
      <c r="AC8596" s="48">
        <f t="shared" ca="1" si="622"/>
        <v>0.12683791896339591</v>
      </c>
      <c r="AD8596" s="48">
        <f t="shared" ca="1" si="622"/>
        <v>0.44764325369088953</v>
      </c>
      <c r="AE8596" s="49">
        <f t="shared" ca="1" si="624"/>
        <v>2.4592678345554191</v>
      </c>
      <c r="AF8596" s="50">
        <f t="shared" ca="1" si="623"/>
        <v>0.21787928713045213</v>
      </c>
      <c r="AG8596" s="50">
        <f t="shared" ca="1" si="623"/>
        <v>0.39959214147215938</v>
      </c>
      <c r="AH8596" s="50">
        <f t="shared" ca="1" si="623"/>
        <v>0.14893011392879038</v>
      </c>
      <c r="AI8596" s="50">
        <f t="shared" ca="1" si="623"/>
        <v>5.1575479978708941E-2</v>
      </c>
      <c r="AJ8596" s="50">
        <f t="shared" ca="1" si="623"/>
        <v>0.18202297748988916</v>
      </c>
      <c r="AK8596" s="51">
        <f t="shared" ca="1" si="625"/>
        <v>1</v>
      </c>
      <c r="AM8596" s="52" cm="1">
        <f t="array" aca="1" ref="AM8596" ca="1">+SQRT(MMULT(MMULT(AF8596:AJ8596,MMULT(MMULT($Q$25:$U$29,$Q$16:$U$20),$Q$25:$U$29)),TRANSPOSE(AF8596:AJ8596)))</f>
        <v>0.18579561092946265</v>
      </c>
      <c r="AN8596" s="53" cm="1">
        <f t="array" aca="1" ref="AN8596" ca="1">+SUMPRODUCT(AF8596:AJ8596,TRANSPOSE($T$4:$T$8))</f>
        <v>0.33204200320059363</v>
      </c>
    </row>
    <row r="8597" spans="25:40" x14ac:dyDescent="0.25">
      <c r="Y8597" s="47" t="s">
        <v>8630</v>
      </c>
      <c r="Z8597" s="48">
        <f t="shared" ca="1" si="622"/>
        <v>0.29836500498022389</v>
      </c>
      <c r="AA8597" s="48">
        <f t="shared" ca="1" si="622"/>
        <v>0.23956875395020139</v>
      </c>
      <c r="AB8597" s="48">
        <f t="shared" ca="1" si="622"/>
        <v>0.97309178566014165</v>
      </c>
      <c r="AC8597" s="48">
        <f t="shared" ca="1" si="622"/>
        <v>0.93612967239585287</v>
      </c>
      <c r="AD8597" s="48">
        <f t="shared" ca="1" si="622"/>
        <v>0.5186626977635338</v>
      </c>
      <c r="AE8597" s="49">
        <f t="shared" ca="1" si="624"/>
        <v>2.9658179147499535</v>
      </c>
      <c r="AF8597" s="50">
        <f t="shared" ca="1" si="623"/>
        <v>0.10060125522081449</v>
      </c>
      <c r="AG8597" s="50">
        <f t="shared" ca="1" si="623"/>
        <v>8.077662244831349E-2</v>
      </c>
      <c r="AH8597" s="50">
        <f t="shared" ca="1" si="623"/>
        <v>0.32810233589211513</v>
      </c>
      <c r="AI8597" s="50">
        <f t="shared" ca="1" si="623"/>
        <v>0.31563963105765291</v>
      </c>
      <c r="AJ8597" s="50">
        <f t="shared" ca="1" si="623"/>
        <v>0.17488015538110402</v>
      </c>
      <c r="AK8597" s="51">
        <f t="shared" ca="1" si="625"/>
        <v>1</v>
      </c>
      <c r="AM8597" s="52" cm="1">
        <f t="array" aca="1" ref="AM8597" ca="1">+SQRT(MMULT(MMULT(AF8597:AJ8597,MMULT(MMULT($Q$25:$U$29,$Q$16:$U$20),$Q$25:$U$29)),TRANSPOSE(AF8597:AJ8597)))</f>
        <v>0.18825014616170727</v>
      </c>
      <c r="AN8597" s="53" cm="1">
        <f t="array" aca="1" ref="AN8597" ca="1">+SUMPRODUCT(AF8597:AJ8597,TRANSPOSE($T$4:$T$8))</f>
        <v>0.34376863738361474</v>
      </c>
    </row>
    <row r="8598" spans="25:40" x14ac:dyDescent="0.25">
      <c r="Y8598" s="47" t="s">
        <v>8631</v>
      </c>
      <c r="Z8598" s="48">
        <f t="shared" ca="1" si="622"/>
        <v>0.48360693547193223</v>
      </c>
      <c r="AA8598" s="48">
        <f t="shared" ca="1" si="622"/>
        <v>7.5175544989669496E-2</v>
      </c>
      <c r="AB8598" s="48">
        <f t="shared" ca="1" si="622"/>
        <v>9.5898773239681545E-2</v>
      </c>
      <c r="AC8598" s="48">
        <f t="shared" ca="1" si="622"/>
        <v>0.67723660918979223</v>
      </c>
      <c r="AD8598" s="48">
        <f t="shared" ca="1" si="622"/>
        <v>0.43385267671453875</v>
      </c>
      <c r="AE8598" s="49">
        <f t="shared" ca="1" si="624"/>
        <v>1.7657705396056143</v>
      </c>
      <c r="AF8598" s="50">
        <f t="shared" ca="1" si="623"/>
        <v>0.27387869750049521</v>
      </c>
      <c r="AG8598" s="50">
        <f t="shared" ca="1" si="623"/>
        <v>4.2573790480421078E-2</v>
      </c>
      <c r="AH8598" s="50">
        <f t="shared" ca="1" si="623"/>
        <v>5.4309872709225618E-2</v>
      </c>
      <c r="AI8598" s="50">
        <f t="shared" ca="1" si="623"/>
        <v>0.38353602237641443</v>
      </c>
      <c r="AJ8598" s="50">
        <f t="shared" ca="1" si="623"/>
        <v>0.24570161693344367</v>
      </c>
      <c r="AK8598" s="51">
        <f t="shared" ca="1" si="625"/>
        <v>1</v>
      </c>
      <c r="AM8598" s="52" cm="1">
        <f t="array" aca="1" ref="AM8598" ca="1">+SQRT(MMULT(MMULT(AF8598:AJ8598,MMULT(MMULT($Q$25:$U$29,$Q$16:$U$20),$Q$25:$U$29)),TRANSPOSE(AF8598:AJ8598)))</f>
        <v>0.17678636919584731</v>
      </c>
      <c r="AN8598" s="53" cm="1">
        <f t="array" aca="1" ref="AN8598" ca="1">+SUMPRODUCT(AF8598:AJ8598,TRANSPOSE($T$4:$T$8))</f>
        <v>0.2685947350219095</v>
      </c>
    </row>
    <row r="8599" spans="25:40" x14ac:dyDescent="0.25">
      <c r="Y8599" s="47" t="s">
        <v>8632</v>
      </c>
      <c r="Z8599" s="48">
        <f t="shared" ca="1" si="622"/>
        <v>0.21992284765543135</v>
      </c>
      <c r="AA8599" s="48">
        <f t="shared" ca="1" si="622"/>
        <v>2.6365888905245383E-3</v>
      </c>
      <c r="AB8599" s="48">
        <f t="shared" ca="1" si="622"/>
        <v>1.5373720645038835E-3</v>
      </c>
      <c r="AC8599" s="48">
        <f t="shared" ca="1" si="622"/>
        <v>0.76182703069104374</v>
      </c>
      <c r="AD8599" s="48">
        <f t="shared" ca="1" si="622"/>
        <v>0.49390959424807668</v>
      </c>
      <c r="AE8599" s="49">
        <f t="shared" ca="1" si="624"/>
        <v>1.4798334335495802</v>
      </c>
      <c r="AF8599" s="50">
        <f t="shared" ca="1" si="623"/>
        <v>0.14861324434866749</v>
      </c>
      <c r="AG8599" s="50">
        <f t="shared" ca="1" si="623"/>
        <v>1.7816794990232949E-3</v>
      </c>
      <c r="AH8599" s="50">
        <f t="shared" ca="1" si="623"/>
        <v>1.0388818292990511E-3</v>
      </c>
      <c r="AI8599" s="50">
        <f t="shared" ca="1" si="623"/>
        <v>0.51480593249180673</v>
      </c>
      <c r="AJ8599" s="50">
        <f t="shared" ca="1" si="623"/>
        <v>0.33376026183120344</v>
      </c>
      <c r="AK8599" s="51">
        <f t="shared" ca="1" si="625"/>
        <v>1</v>
      </c>
      <c r="AM8599" s="52" cm="1">
        <f t="array" aca="1" ref="AM8599" ca="1">+SQRT(MMULT(MMULT(AF8599:AJ8599,MMULT(MMULT($Q$25:$U$29,$Q$16:$U$20),$Q$25:$U$29)),TRANSPOSE(AF8599:AJ8599)))</f>
        <v>0.20102528538236678</v>
      </c>
      <c r="AN8599" s="53" cm="1">
        <f t="array" aca="1" ref="AN8599" ca="1">+SUMPRODUCT(AF8599:AJ8599,TRANSPOSE($T$4:$T$8))</f>
        <v>0.23935062548103986</v>
      </c>
    </row>
    <row r="8600" spans="25:40" x14ac:dyDescent="0.25">
      <c r="Y8600" s="47" t="s">
        <v>8633</v>
      </c>
      <c r="Z8600" s="48">
        <f t="shared" ca="1" si="622"/>
        <v>0.8504294573650576</v>
      </c>
      <c r="AA8600" s="48">
        <f t="shared" ca="1" si="622"/>
        <v>0.95780533790997036</v>
      </c>
      <c r="AB8600" s="48">
        <f t="shared" ca="1" si="622"/>
        <v>0.73448600557969534</v>
      </c>
      <c r="AC8600" s="48">
        <f t="shared" ca="1" si="622"/>
        <v>0.34828018141523531</v>
      </c>
      <c r="AD8600" s="48">
        <f t="shared" ca="1" si="622"/>
        <v>0.34192955356695842</v>
      </c>
      <c r="AE8600" s="49">
        <f t="shared" ca="1" si="624"/>
        <v>3.2329305358369167</v>
      </c>
      <c r="AF8600" s="50">
        <f t="shared" ca="1" si="623"/>
        <v>0.26305218993667762</v>
      </c>
      <c r="AG8600" s="50">
        <f t="shared" ca="1" si="623"/>
        <v>0.29626536273907939</v>
      </c>
      <c r="AH8600" s="50">
        <f t="shared" ca="1" si="623"/>
        <v>0.22718892269349583</v>
      </c>
      <c r="AI8600" s="50">
        <f t="shared" ca="1" si="623"/>
        <v>0.10772894052456811</v>
      </c>
      <c r="AJ8600" s="50">
        <f t="shared" ca="1" si="623"/>
        <v>0.10576458410617916</v>
      </c>
      <c r="AK8600" s="51">
        <f t="shared" ca="1" si="625"/>
        <v>1</v>
      </c>
      <c r="AM8600" s="52" cm="1">
        <f t="array" aca="1" ref="AM8600" ca="1">+SQRT(MMULT(MMULT(AF8600:AJ8600,MMULT(MMULT($Q$25:$U$29,$Q$16:$U$20),$Q$25:$U$29)),TRANSPOSE(AF8600:AJ8600)))</f>
        <v>0.17342705572997758</v>
      </c>
      <c r="AN8600" s="53" cm="1">
        <f t="array" aca="1" ref="AN8600" ca="1">+SUMPRODUCT(AF8600:AJ8600,TRANSPOSE($T$4:$T$8))</f>
        <v>0.35485873646630145</v>
      </c>
    </row>
    <row r="8601" spans="25:40" x14ac:dyDescent="0.25">
      <c r="Y8601" s="47" t="s">
        <v>8634</v>
      </c>
      <c r="Z8601" s="48">
        <f t="shared" ca="1" si="622"/>
        <v>0.89033975386392405</v>
      </c>
      <c r="AA8601" s="48">
        <f t="shared" ca="1" si="622"/>
        <v>0.26462527281629844</v>
      </c>
      <c r="AB8601" s="48">
        <f t="shared" ca="1" si="622"/>
        <v>0.2327304827014276</v>
      </c>
      <c r="AC8601" s="48">
        <f t="shared" ca="1" si="622"/>
        <v>0.12048595001554951</v>
      </c>
      <c r="AD8601" s="48">
        <f t="shared" ca="1" si="622"/>
        <v>4.9129647515425368E-2</v>
      </c>
      <c r="AE8601" s="49">
        <f t="shared" ca="1" si="624"/>
        <v>1.5573111069126249</v>
      </c>
      <c r="AF8601" s="50">
        <f t="shared" ca="1" si="623"/>
        <v>0.57171604948546595</v>
      </c>
      <c r="AG8601" s="50">
        <f t="shared" ca="1" si="623"/>
        <v>0.16992447536120064</v>
      </c>
      <c r="AH8601" s="50">
        <f t="shared" ca="1" si="623"/>
        <v>0.14944379557069792</v>
      </c>
      <c r="AI8601" s="50">
        <f t="shared" ca="1" si="623"/>
        <v>7.7367938545313125E-2</v>
      </c>
      <c r="AJ8601" s="50">
        <f t="shared" ca="1" si="623"/>
        <v>3.1547741037322385E-2</v>
      </c>
      <c r="AK8601" s="51">
        <f t="shared" ca="1" si="625"/>
        <v>1</v>
      </c>
      <c r="AM8601" s="52" cm="1">
        <f t="array" aca="1" ref="AM8601" ca="1">+SQRT(MMULT(MMULT(AF8601:AJ8601,MMULT(MMULT($Q$25:$U$29,$Q$16:$U$20),$Q$25:$U$29)),TRANSPOSE(AF8601:AJ8601)))</f>
        <v>0.1699423080538065</v>
      </c>
      <c r="AN8601" s="53" cm="1">
        <f t="array" aca="1" ref="AN8601" ca="1">+SUMPRODUCT(AF8601:AJ8601,TRANSPOSE($T$4:$T$8))</f>
        <v>0.33671929196361305</v>
      </c>
    </row>
    <row r="8602" spans="25:40" x14ac:dyDescent="0.25">
      <c r="Y8602" s="47" t="s">
        <v>8635</v>
      </c>
      <c r="Z8602" s="48">
        <f t="shared" ca="1" si="622"/>
        <v>0.10496079425856664</v>
      </c>
      <c r="AA8602" s="48">
        <f t="shared" ca="1" si="622"/>
        <v>0.90528111292722147</v>
      </c>
      <c r="AB8602" s="48">
        <f t="shared" ca="1" si="622"/>
        <v>0.14940562800288226</v>
      </c>
      <c r="AC8602" s="48">
        <f t="shared" ca="1" si="622"/>
        <v>0.13901304455413388</v>
      </c>
      <c r="AD8602" s="48">
        <f t="shared" ca="1" si="622"/>
        <v>0.49024859512492236</v>
      </c>
      <c r="AE8602" s="49">
        <f t="shared" ca="1" si="624"/>
        <v>1.7889091748677268</v>
      </c>
      <c r="AF8602" s="50">
        <f t="shared" ca="1" si="623"/>
        <v>5.8673070569011707E-2</v>
      </c>
      <c r="AG8602" s="50">
        <f t="shared" ca="1" si="623"/>
        <v>0.50605202636637969</v>
      </c>
      <c r="AH8602" s="50">
        <f t="shared" ca="1" si="623"/>
        <v>8.3517726948842672E-2</v>
      </c>
      <c r="AI8602" s="50">
        <f t="shared" ca="1" si="623"/>
        <v>7.7708274129910812E-2</v>
      </c>
      <c r="AJ8602" s="50">
        <f t="shared" ca="1" si="623"/>
        <v>0.27404890198585496</v>
      </c>
      <c r="AK8602" s="51">
        <f t="shared" ca="1" si="625"/>
        <v>0.99999999999999978</v>
      </c>
      <c r="AM8602" s="52" cm="1">
        <f t="array" aca="1" ref="AM8602" ca="1">+SQRT(MMULT(MMULT(AF8602:AJ8602,MMULT(MMULT($Q$25:$U$29,$Q$16:$U$20),$Q$25:$U$29)),TRANSPOSE(AF8602:AJ8602)))</f>
        <v>0.21474331985299114</v>
      </c>
      <c r="AN8602" s="53" cm="1">
        <f t="array" aca="1" ref="AN8602" ca="1">+SUMPRODUCT(AF8602:AJ8602,TRANSPOSE($T$4:$T$8))</f>
        <v>0.31308459502047503</v>
      </c>
    </row>
    <row r="8603" spans="25:40" x14ac:dyDescent="0.25">
      <c r="Y8603" s="47" t="s">
        <v>8636</v>
      </c>
      <c r="Z8603" s="48">
        <f t="shared" ca="1" si="622"/>
        <v>0.26384610975426492</v>
      </c>
      <c r="AA8603" s="48">
        <f t="shared" ca="1" si="622"/>
        <v>0.48816941591547514</v>
      </c>
      <c r="AB8603" s="48">
        <f t="shared" ca="1" si="622"/>
        <v>0.50883480650026969</v>
      </c>
      <c r="AC8603" s="48">
        <f t="shared" ca="1" si="622"/>
        <v>0.8442955544113987</v>
      </c>
      <c r="AD8603" s="48">
        <f t="shared" ca="1" si="622"/>
        <v>0.57618152805175515</v>
      </c>
      <c r="AE8603" s="49">
        <f t="shared" ca="1" si="624"/>
        <v>2.6813274146331638</v>
      </c>
      <c r="AF8603" s="50">
        <f t="shared" ca="1" si="623"/>
        <v>9.8401302397589541E-2</v>
      </c>
      <c r="AG8603" s="50">
        <f t="shared" ca="1" si="623"/>
        <v>0.18206259080906101</v>
      </c>
      <c r="AH8603" s="50">
        <f t="shared" ca="1" si="623"/>
        <v>0.18976974006357372</v>
      </c>
      <c r="AI8603" s="50">
        <f t="shared" ca="1" si="623"/>
        <v>0.31487969346962724</v>
      </c>
      <c r="AJ8603" s="50">
        <f t="shared" ca="1" si="623"/>
        <v>0.2148866732601484</v>
      </c>
      <c r="AK8603" s="51">
        <f t="shared" ca="1" si="625"/>
        <v>1</v>
      </c>
      <c r="AM8603" s="52" cm="1">
        <f t="array" aca="1" ref="AM8603" ca="1">+SQRT(MMULT(MMULT(AF8603:AJ8603,MMULT(MMULT($Q$25:$U$29,$Q$16:$U$20),$Q$25:$U$29)),TRANSPOSE(AF8603:AJ8603)))</f>
        <v>0.18078321546785653</v>
      </c>
      <c r="AN8603" s="53" cm="1">
        <f t="array" aca="1" ref="AN8603" ca="1">+SUMPRODUCT(AF8603:AJ8603,TRANSPOSE($T$4:$T$8))</f>
        <v>0.31870441499098112</v>
      </c>
    </row>
    <row r="8604" spans="25:40" x14ac:dyDescent="0.25">
      <c r="Y8604" s="47" t="s">
        <v>8637</v>
      </c>
      <c r="Z8604" s="48">
        <f t="shared" ca="1" si="622"/>
        <v>0.31497066398349816</v>
      </c>
      <c r="AA8604" s="48">
        <f t="shared" ca="1" si="622"/>
        <v>0.86593406744892576</v>
      </c>
      <c r="AB8604" s="48">
        <f t="shared" ca="1" si="622"/>
        <v>0.88779015796580174</v>
      </c>
      <c r="AC8604" s="48">
        <f t="shared" ca="1" si="622"/>
        <v>8.3172815123647714E-3</v>
      </c>
      <c r="AD8604" s="48">
        <f t="shared" ca="1" si="622"/>
        <v>0.87335350102926335</v>
      </c>
      <c r="AE8604" s="49">
        <f t="shared" ca="1" si="624"/>
        <v>2.9503656719398537</v>
      </c>
      <c r="AF8604" s="50">
        <f t="shared" ca="1" si="623"/>
        <v>0.10675648343495205</v>
      </c>
      <c r="AG8604" s="50">
        <f t="shared" ca="1" si="623"/>
        <v>0.29350059068426509</v>
      </c>
      <c r="AH8604" s="50">
        <f t="shared" ca="1" si="623"/>
        <v>0.30090851666603186</v>
      </c>
      <c r="AI8604" s="50">
        <f t="shared" ca="1" si="623"/>
        <v>2.8190680197604768E-3</v>
      </c>
      <c r="AJ8604" s="50">
        <f t="shared" ca="1" si="623"/>
        <v>0.29601534119499057</v>
      </c>
      <c r="AK8604" s="51">
        <f t="shared" ca="1" si="625"/>
        <v>1</v>
      </c>
      <c r="AM8604" s="52" cm="1">
        <f t="array" aca="1" ref="AM8604" ca="1">+SQRT(MMULT(MMULT(AF8604:AJ8604,MMULT(MMULT($Q$25:$U$29,$Q$16:$U$20),$Q$25:$U$29)),TRANSPOSE(AF8604:AJ8604)))</f>
        <v>0.20158831468204358</v>
      </c>
      <c r="AN8604" s="53" cm="1">
        <f t="array" aca="1" ref="AN8604" ca="1">+SUMPRODUCT(AF8604:AJ8604,TRANSPOSE($T$4:$T$8))</f>
        <v>0.32306881895943601</v>
      </c>
    </row>
    <row r="8605" spans="25:40" x14ac:dyDescent="0.25">
      <c r="Y8605" s="47" t="s">
        <v>8638</v>
      </c>
      <c r="Z8605" s="48">
        <f t="shared" ca="1" si="622"/>
        <v>0.58882790760816583</v>
      </c>
      <c r="AA8605" s="48">
        <f t="shared" ca="1" si="622"/>
        <v>0.32700915158044097</v>
      </c>
      <c r="AB8605" s="48">
        <f t="shared" ca="1" si="622"/>
        <v>0.29249582569286492</v>
      </c>
      <c r="AC8605" s="48">
        <f t="shared" ca="1" si="622"/>
        <v>0.28363188953986063</v>
      </c>
      <c r="AD8605" s="48">
        <f t="shared" ca="1" si="622"/>
        <v>0.76960118876674632</v>
      </c>
      <c r="AE8605" s="49">
        <f t="shared" ca="1" si="624"/>
        <v>2.2615659631880787</v>
      </c>
      <c r="AF8605" s="50">
        <f t="shared" ca="1" si="623"/>
        <v>0.2603629154279048</v>
      </c>
      <c r="AG8605" s="50">
        <f t="shared" ca="1" si="623"/>
        <v>0.14459412500153809</v>
      </c>
      <c r="AH8605" s="50">
        <f t="shared" ca="1" si="623"/>
        <v>0.12933331614194446</v>
      </c>
      <c r="AI8605" s="50">
        <f t="shared" ca="1" si="623"/>
        <v>0.1254139362532814</v>
      </c>
      <c r="AJ8605" s="50">
        <f t="shared" ca="1" si="623"/>
        <v>0.3402957071753312</v>
      </c>
      <c r="AK8605" s="51">
        <f t="shared" ca="1" si="625"/>
        <v>1</v>
      </c>
      <c r="AM8605" s="52" cm="1">
        <f t="array" aca="1" ref="AM8605" ca="1">+SQRT(MMULT(MMULT(AF8605:AJ8605,MMULT(MMULT($Q$25:$U$29,$Q$16:$U$20),$Q$25:$U$29)),TRANSPOSE(AF8605:AJ8605)))</f>
        <v>0.17820101510023423</v>
      </c>
      <c r="AN8605" s="53" cm="1">
        <f t="array" aca="1" ref="AN8605" ca="1">+SUMPRODUCT(AF8605:AJ8605,TRANSPOSE($T$4:$T$8))</f>
        <v>0.26385891043732956</v>
      </c>
    </row>
    <row r="8606" spans="25:40" x14ac:dyDescent="0.25">
      <c r="Y8606" s="47" t="s">
        <v>8639</v>
      </c>
      <c r="Z8606" s="48">
        <f t="shared" ca="1" si="622"/>
        <v>8.0141523259520397E-3</v>
      </c>
      <c r="AA8606" s="48">
        <f t="shared" ca="1" si="622"/>
        <v>0.61710163889550285</v>
      </c>
      <c r="AB8606" s="48">
        <f t="shared" ca="1" si="622"/>
        <v>0.27477942437673841</v>
      </c>
      <c r="AC8606" s="48">
        <f t="shared" ca="1" si="622"/>
        <v>1.6797974127197302E-3</v>
      </c>
      <c r="AD8606" s="48">
        <f t="shared" ca="1" si="622"/>
        <v>0.86929679686993022</v>
      </c>
      <c r="AE8606" s="49">
        <f t="shared" ca="1" si="624"/>
        <v>1.7708718098808434</v>
      </c>
      <c r="AF8606" s="50">
        <f t="shared" ca="1" si="623"/>
        <v>4.5255406298953327E-3</v>
      </c>
      <c r="AG8606" s="50">
        <f t="shared" ca="1" si="623"/>
        <v>0.34847335388834599</v>
      </c>
      <c r="AH8606" s="50">
        <f t="shared" ca="1" si="623"/>
        <v>0.15516618585465397</v>
      </c>
      <c r="AI8606" s="50">
        <f t="shared" ca="1" si="623"/>
        <v>9.4857086964005521E-4</v>
      </c>
      <c r="AJ8606" s="50">
        <f t="shared" ca="1" si="623"/>
        <v>0.49088634875746462</v>
      </c>
      <c r="AK8606" s="51">
        <f t="shared" ca="1" si="625"/>
        <v>1</v>
      </c>
      <c r="AM8606" s="52" cm="1">
        <f t="array" aca="1" ref="AM8606" ca="1">+SQRT(MMULT(MMULT(AF8606:AJ8606,MMULT(MMULT($Q$25:$U$29,$Q$16:$U$20),$Q$25:$U$29)),TRANSPOSE(AF8606:AJ8606)))</f>
        <v>0.23035205875681944</v>
      </c>
      <c r="AN8606" s="53" cm="1">
        <f t="array" aca="1" ref="AN8606" ca="1">+SUMPRODUCT(AF8606:AJ8606,TRANSPOSE($T$4:$T$8))</f>
        <v>0.25638942308832058</v>
      </c>
    </row>
    <row r="8607" spans="25:40" x14ac:dyDescent="0.25">
      <c r="Y8607" s="47" t="s">
        <v>8640</v>
      </c>
      <c r="Z8607" s="48">
        <f t="shared" ca="1" si="622"/>
        <v>0.53251174370028509</v>
      </c>
      <c r="AA8607" s="48">
        <f t="shared" ca="1" si="622"/>
        <v>0.75931734378482352</v>
      </c>
      <c r="AB8607" s="48">
        <f t="shared" ca="1" si="622"/>
        <v>0.6868528871610704</v>
      </c>
      <c r="AC8607" s="48">
        <f t="shared" ca="1" si="622"/>
        <v>7.0427368965908954E-2</v>
      </c>
      <c r="AD8607" s="48">
        <f t="shared" ca="1" si="622"/>
        <v>0.3311005602904703</v>
      </c>
      <c r="AE8607" s="49">
        <f t="shared" ca="1" si="624"/>
        <v>2.3802099039025579</v>
      </c>
      <c r="AF8607" s="50">
        <f t="shared" ca="1" si="623"/>
        <v>0.22372469874492434</v>
      </c>
      <c r="AG8607" s="50">
        <f t="shared" ca="1" si="623"/>
        <v>0.3190127654455423</v>
      </c>
      <c r="AH8607" s="50">
        <f t="shared" ca="1" si="623"/>
        <v>0.28856819981923287</v>
      </c>
      <c r="AI8607" s="50">
        <f t="shared" ca="1" si="623"/>
        <v>2.9588721923405684E-2</v>
      </c>
      <c r="AJ8607" s="50">
        <f t="shared" ca="1" si="623"/>
        <v>0.13910561406689492</v>
      </c>
      <c r="AK8607" s="51">
        <f t="shared" ca="1" si="625"/>
        <v>1</v>
      </c>
      <c r="AM8607" s="52" cm="1">
        <f t="array" aca="1" ref="AM8607" ca="1">+SQRT(MMULT(MMULT(AF8607:AJ8607,MMULT(MMULT($Q$25:$U$29,$Q$16:$U$20),$Q$25:$U$29)),TRANSPOSE(AF8607:AJ8607)))</f>
        <v>0.18444695680287682</v>
      </c>
      <c r="AN8607" s="53" cm="1">
        <f t="array" aca="1" ref="AN8607" ca="1">+SUMPRODUCT(AF8607:AJ8607,TRANSPOSE($T$4:$T$8))</f>
        <v>0.35954863187273672</v>
      </c>
    </row>
    <row r="8608" spans="25:40" x14ac:dyDescent="0.25">
      <c r="Y8608" s="47" t="s">
        <v>8641</v>
      </c>
      <c r="Z8608" s="48">
        <f t="shared" ca="1" si="622"/>
        <v>0.28608746058922929</v>
      </c>
      <c r="AA8608" s="48">
        <f t="shared" ca="1" si="622"/>
        <v>0.53262621316708347</v>
      </c>
      <c r="AB8608" s="48">
        <f t="shared" ca="1" si="622"/>
        <v>0.82495131952181122</v>
      </c>
      <c r="AC8608" s="48">
        <f t="shared" ca="1" si="622"/>
        <v>0.7389942665090945</v>
      </c>
      <c r="AD8608" s="48">
        <f t="shared" ca="1" si="622"/>
        <v>0.7924195333222801</v>
      </c>
      <c r="AE8608" s="49">
        <f t="shared" ca="1" si="624"/>
        <v>3.175078793109499</v>
      </c>
      <c r="AF8608" s="50">
        <f t="shared" ca="1" si="623"/>
        <v>9.0104050712092987E-2</v>
      </c>
      <c r="AG8608" s="50">
        <f t="shared" ca="1" si="623"/>
        <v>0.16775212455293381</v>
      </c>
      <c r="AH8608" s="50">
        <f t="shared" ca="1" si="623"/>
        <v>0.25982073935050248</v>
      </c>
      <c r="AI8608" s="50">
        <f t="shared" ca="1" si="623"/>
        <v>0.23274832363620299</v>
      </c>
      <c r="AJ8608" s="50">
        <f t="shared" ca="1" si="623"/>
        <v>0.24957476174826754</v>
      </c>
      <c r="AK8608" s="51">
        <f t="shared" ca="1" si="625"/>
        <v>0.99999999999999989</v>
      </c>
      <c r="AM8608" s="52" cm="1">
        <f t="array" aca="1" ref="AM8608" ca="1">+SQRT(MMULT(MMULT(AF8608:AJ8608,MMULT(MMULT($Q$25:$U$29,$Q$16:$U$20),$Q$25:$U$29)),TRANSPOSE(AF8608:AJ8608)))</f>
        <v>0.18554160303272993</v>
      </c>
      <c r="AN8608" s="53" cm="1">
        <f t="array" aca="1" ref="AN8608" ca="1">+SUMPRODUCT(AF8608:AJ8608,TRANSPOSE($T$4:$T$8))</f>
        <v>0.31993446812284371</v>
      </c>
    </row>
    <row r="8609" spans="25:40" x14ac:dyDescent="0.25">
      <c r="Y8609" s="47" t="s">
        <v>8642</v>
      </c>
      <c r="Z8609" s="48">
        <f t="shared" ca="1" si="622"/>
        <v>0.14376876900977731</v>
      </c>
      <c r="AA8609" s="48">
        <f t="shared" ca="1" si="622"/>
        <v>9.4934366464401787E-2</v>
      </c>
      <c r="AB8609" s="48">
        <f t="shared" ca="1" si="622"/>
        <v>0.19131251268336491</v>
      </c>
      <c r="AC8609" s="48">
        <f t="shared" ca="1" si="622"/>
        <v>0.3459122961288319</v>
      </c>
      <c r="AD8609" s="48">
        <f t="shared" ca="1" si="622"/>
        <v>0.95480936791428894</v>
      </c>
      <c r="AE8609" s="49">
        <f t="shared" ca="1" si="624"/>
        <v>1.7307373122006648</v>
      </c>
      <c r="AF8609" s="50">
        <f t="shared" ca="1" si="623"/>
        <v>8.306793179779122E-2</v>
      </c>
      <c r="AG8609" s="50">
        <f t="shared" ca="1" si="623"/>
        <v>5.4851978861940043E-2</v>
      </c>
      <c r="AH8609" s="50">
        <f t="shared" ca="1" si="623"/>
        <v>0.11053815696623971</v>
      </c>
      <c r="AI8609" s="50">
        <f t="shared" ca="1" si="623"/>
        <v>0.19986412362543796</v>
      </c>
      <c r="AJ8609" s="50">
        <f t="shared" ca="1" si="623"/>
        <v>0.55167780874859107</v>
      </c>
      <c r="AK8609" s="51">
        <f t="shared" ca="1" si="625"/>
        <v>1</v>
      </c>
      <c r="AM8609" s="52" cm="1">
        <f t="array" aca="1" ref="AM8609" ca="1">+SQRT(MMULT(MMULT(AF8609:AJ8609,MMULT(MMULT($Q$25:$U$29,$Q$16:$U$20),$Q$25:$U$29)),TRANSPOSE(AF8609:AJ8609)))</f>
        <v>0.21644553448098899</v>
      </c>
      <c r="AN8609" s="53" cm="1">
        <f t="array" aca="1" ref="AN8609" ca="1">+SUMPRODUCT(AF8609:AJ8609,TRANSPOSE($T$4:$T$8))</f>
        <v>0.20563930077459636</v>
      </c>
    </row>
    <row r="8610" spans="25:40" x14ac:dyDescent="0.25">
      <c r="Y8610" s="47" t="s">
        <v>8643</v>
      </c>
      <c r="Z8610" s="48">
        <f t="shared" ca="1" si="622"/>
        <v>0.6117211734598943</v>
      </c>
      <c r="AA8610" s="48">
        <f t="shared" ca="1" si="622"/>
        <v>0.38200938532057627</v>
      </c>
      <c r="AB8610" s="48">
        <f t="shared" ca="1" si="622"/>
        <v>0.96224586177609661</v>
      </c>
      <c r="AC8610" s="48">
        <f t="shared" ca="1" si="622"/>
        <v>0.100309938784367</v>
      </c>
      <c r="AD8610" s="48">
        <f t="shared" ca="1" si="622"/>
        <v>0.47676312926888953</v>
      </c>
      <c r="AE8610" s="49">
        <f t="shared" ca="1" si="624"/>
        <v>2.5330494886098234</v>
      </c>
      <c r="AF8610" s="50">
        <f t="shared" ca="1" si="623"/>
        <v>0.24149594242456601</v>
      </c>
      <c r="AG8610" s="50">
        <f t="shared" ca="1" si="623"/>
        <v>0.15081007577559366</v>
      </c>
      <c r="AH8610" s="50">
        <f t="shared" ca="1" si="623"/>
        <v>0.37987645567248352</v>
      </c>
      <c r="AI8610" s="50">
        <f t="shared" ca="1" si="623"/>
        <v>3.9600465460869712E-2</v>
      </c>
      <c r="AJ8610" s="50">
        <f t="shared" ca="1" si="623"/>
        <v>0.18821706066648722</v>
      </c>
      <c r="AK8610" s="51">
        <f t="shared" ca="1" si="625"/>
        <v>1</v>
      </c>
      <c r="AM8610" s="52" cm="1">
        <f t="array" aca="1" ref="AM8610" ca="1">+SQRT(MMULT(MMULT(AF8610:AJ8610,MMULT(MMULT($Q$25:$U$29,$Q$16:$U$20),$Q$25:$U$29)),TRANSPOSE(AF8610:AJ8610)))</f>
        <v>0.18791897851747849</v>
      </c>
      <c r="AN8610" s="53" cm="1">
        <f t="array" aca="1" ref="AN8610" ca="1">+SUMPRODUCT(AF8610:AJ8610,TRANSPOSE($T$4:$T$8))</f>
        <v>0.3468704706386696</v>
      </c>
    </row>
    <row r="8611" spans="25:40" x14ac:dyDescent="0.25">
      <c r="Y8611" s="47" t="s">
        <v>8644</v>
      </c>
      <c r="Z8611" s="48">
        <f t="shared" ca="1" si="622"/>
        <v>2.5652946369195573E-2</v>
      </c>
      <c r="AA8611" s="48">
        <f t="shared" ca="1" si="622"/>
        <v>0.96256733415357587</v>
      </c>
      <c r="AB8611" s="48">
        <f t="shared" ca="1" si="622"/>
        <v>0.91364300012929489</v>
      </c>
      <c r="AC8611" s="48">
        <f t="shared" ca="1" si="622"/>
        <v>0.26882237537174791</v>
      </c>
      <c r="AD8611" s="48">
        <f t="shared" ca="1" si="622"/>
        <v>0.54332189003118114</v>
      </c>
      <c r="AE8611" s="49">
        <f t="shared" ca="1" si="624"/>
        <v>2.7140075460549955</v>
      </c>
      <c r="AF8611" s="50">
        <f t="shared" ca="1" si="623"/>
        <v>9.4520541796149268E-3</v>
      </c>
      <c r="AG8611" s="50">
        <f t="shared" ca="1" si="623"/>
        <v>0.35466641776760588</v>
      </c>
      <c r="AH8611" s="50">
        <f t="shared" ca="1" si="623"/>
        <v>0.33663981570623874</v>
      </c>
      <c r="AI8611" s="50">
        <f t="shared" ca="1" si="623"/>
        <v>9.904997344701584E-2</v>
      </c>
      <c r="AJ8611" s="50">
        <f t="shared" ca="1" si="623"/>
        <v>0.2001917388995246</v>
      </c>
      <c r="AK8611" s="51">
        <f t="shared" ca="1" si="625"/>
        <v>0.99999999999999989</v>
      </c>
      <c r="AM8611" s="52" cm="1">
        <f t="array" aca="1" ref="AM8611" ca="1">+SQRT(MMULT(MMULT(AF8611:AJ8611,MMULT(MMULT($Q$25:$U$29,$Q$16:$U$20),$Q$25:$U$29)),TRANSPOSE(AF8611:AJ8611)))</f>
        <v>0.20658451520277868</v>
      </c>
      <c r="AN8611" s="53" cm="1">
        <f t="array" aca="1" ref="AN8611" ca="1">+SUMPRODUCT(AF8611:AJ8611,TRANSPOSE($T$4:$T$8))</f>
        <v>0.36450496493404799</v>
      </c>
    </row>
    <row r="8612" spans="25:40" x14ac:dyDescent="0.25">
      <c r="Y8612" s="47" t="s">
        <v>8645</v>
      </c>
      <c r="Z8612" s="48">
        <f t="shared" ca="1" si="622"/>
        <v>0.59261652664128706</v>
      </c>
      <c r="AA8612" s="48">
        <f t="shared" ca="1" si="622"/>
        <v>0.71555601263530288</v>
      </c>
      <c r="AB8612" s="48">
        <f t="shared" ca="1" si="622"/>
        <v>0.70239747485482162</v>
      </c>
      <c r="AC8612" s="48">
        <f t="shared" ca="1" si="622"/>
        <v>0.86772321269689046</v>
      </c>
      <c r="AD8612" s="48">
        <f t="shared" ca="1" si="622"/>
        <v>0.22344912540164685</v>
      </c>
      <c r="AE8612" s="49">
        <f t="shared" ca="1" si="624"/>
        <v>3.101742352229949</v>
      </c>
      <c r="AF8612" s="50">
        <f t="shared" ca="1" si="623"/>
        <v>0.19105923682385634</v>
      </c>
      <c r="AG8612" s="50">
        <f t="shared" ca="1" si="623"/>
        <v>0.23069485836593265</v>
      </c>
      <c r="AH8612" s="50">
        <f t="shared" ca="1" si="623"/>
        <v>0.22645255314318546</v>
      </c>
      <c r="AI8612" s="50">
        <f t="shared" ca="1" si="623"/>
        <v>0.27975347858053218</v>
      </c>
      <c r="AJ8612" s="50">
        <f t="shared" ca="1" si="623"/>
        <v>7.2039873086493345E-2</v>
      </c>
      <c r="AK8612" s="51">
        <f t="shared" ca="1" si="625"/>
        <v>1</v>
      </c>
      <c r="AM8612" s="52" cm="1">
        <f t="array" aca="1" ref="AM8612" ca="1">+SQRT(MMULT(MMULT(AF8612:AJ8612,MMULT(MMULT($Q$25:$U$29,$Q$16:$U$20),$Q$25:$U$29)),TRANSPOSE(AF8612:AJ8612)))</f>
        <v>0.17284304001386733</v>
      </c>
      <c r="AN8612" s="53" cm="1">
        <f t="array" aca="1" ref="AN8612" ca="1">+SUMPRODUCT(AF8612:AJ8612,TRANSPOSE($T$4:$T$8))</f>
        <v>0.36235544301748085</v>
      </c>
    </row>
    <row r="8613" spans="25:40" x14ac:dyDescent="0.25">
      <c r="Y8613" s="47" t="s">
        <v>8646</v>
      </c>
      <c r="Z8613" s="48">
        <f t="shared" ca="1" si="622"/>
        <v>0.22531767745952824</v>
      </c>
      <c r="AA8613" s="48">
        <f t="shared" ca="1" si="622"/>
        <v>0.1079649882215743</v>
      </c>
      <c r="AB8613" s="48">
        <f t="shared" ca="1" si="622"/>
        <v>0.15643872801901748</v>
      </c>
      <c r="AC8613" s="48">
        <f t="shared" ca="1" si="622"/>
        <v>0.40805815804401269</v>
      </c>
      <c r="AD8613" s="48">
        <f t="shared" ca="1" si="622"/>
        <v>0.42342605574032421</v>
      </c>
      <c r="AE8613" s="49">
        <f t="shared" ca="1" si="624"/>
        <v>1.3212056074844569</v>
      </c>
      <c r="AF8613" s="50">
        <f t="shared" ca="1" si="623"/>
        <v>0.17053944986543584</v>
      </c>
      <c r="AG8613" s="50">
        <f t="shared" ca="1" si="623"/>
        <v>8.1717022399819345E-2</v>
      </c>
      <c r="AH8613" s="50">
        <f t="shared" ca="1" si="623"/>
        <v>0.11840604303585495</v>
      </c>
      <c r="AI8613" s="50">
        <f t="shared" ca="1" si="623"/>
        <v>0.30885288083279133</v>
      </c>
      <c r="AJ8613" s="50">
        <f t="shared" ca="1" si="623"/>
        <v>0.32048460386609851</v>
      </c>
      <c r="AK8613" s="51">
        <f t="shared" ca="1" si="625"/>
        <v>1</v>
      </c>
      <c r="AM8613" s="52" cm="1">
        <f t="array" aca="1" ref="AM8613" ca="1">+SQRT(MMULT(MMULT(AF8613:AJ8613,MMULT(MMULT($Q$25:$U$29,$Q$16:$U$20),$Q$25:$U$29)),TRANSPOSE(AF8613:AJ8613)))</f>
        <v>0.18202235341160927</v>
      </c>
      <c r="AN8613" s="53" cm="1">
        <f t="array" aca="1" ref="AN8613" ca="1">+SUMPRODUCT(AF8613:AJ8613,TRANSPOSE($T$4:$T$8))</f>
        <v>0.26706820169730133</v>
      </c>
    </row>
    <row r="8614" spans="25:40" x14ac:dyDescent="0.25">
      <c r="Y8614" s="47" t="s">
        <v>8647</v>
      </c>
      <c r="Z8614" s="48">
        <f t="shared" ca="1" si="622"/>
        <v>0.84297575959947924</v>
      </c>
      <c r="AA8614" s="48">
        <f t="shared" ca="1" si="622"/>
        <v>0.71761117846176059</v>
      </c>
      <c r="AB8614" s="48">
        <f t="shared" ca="1" si="622"/>
        <v>0.936658917762348</v>
      </c>
      <c r="AC8614" s="48">
        <f t="shared" ca="1" si="622"/>
        <v>0.56229545537835612</v>
      </c>
      <c r="AD8614" s="48">
        <f t="shared" ca="1" si="622"/>
        <v>0.26587273976602366</v>
      </c>
      <c r="AE8614" s="49">
        <f t="shared" ca="1" si="624"/>
        <v>3.3254140509679679</v>
      </c>
      <c r="AF8614" s="50">
        <f t="shared" ca="1" si="623"/>
        <v>0.25349497737104476</v>
      </c>
      <c r="AG8614" s="50">
        <f t="shared" ca="1" si="623"/>
        <v>0.21579603846711268</v>
      </c>
      <c r="AH8614" s="50">
        <f t="shared" ca="1" si="623"/>
        <v>0.28166685513634115</v>
      </c>
      <c r="AI8614" s="50">
        <f t="shared" ca="1" si="623"/>
        <v>0.16909035890273036</v>
      </c>
      <c r="AJ8614" s="50">
        <f t="shared" ca="1" si="623"/>
        <v>7.9951770122770993E-2</v>
      </c>
      <c r="AK8614" s="51">
        <f t="shared" ca="1" si="625"/>
        <v>1</v>
      </c>
      <c r="AM8614" s="52" cm="1">
        <f t="array" aca="1" ref="AM8614" ca="1">+SQRT(MMULT(MMULT(AF8614:AJ8614,MMULT(MMULT($Q$25:$U$29,$Q$16:$U$20),$Q$25:$U$29)),TRANSPOSE(AF8614:AJ8614)))</f>
        <v>0.17270395187076856</v>
      </c>
      <c r="AN8614" s="53" cm="1">
        <f t="array" aca="1" ref="AN8614" ca="1">+SUMPRODUCT(AF8614:AJ8614,TRANSPOSE($T$4:$T$8))</f>
        <v>0.3647833603743656</v>
      </c>
    </row>
    <row r="8615" spans="25:40" x14ac:dyDescent="0.25">
      <c r="Y8615" s="47" t="s">
        <v>8648</v>
      </c>
      <c r="Z8615" s="48">
        <f t="shared" ca="1" si="622"/>
        <v>0.63002086525521017</v>
      </c>
      <c r="AA8615" s="48">
        <f t="shared" ca="1" si="622"/>
        <v>0.74878781428419239</v>
      </c>
      <c r="AB8615" s="48">
        <f t="shared" ca="1" si="622"/>
        <v>0.74862783152593171</v>
      </c>
      <c r="AC8615" s="48">
        <f t="shared" ca="1" si="622"/>
        <v>0.96819053783162046</v>
      </c>
      <c r="AD8615" s="48">
        <f t="shared" ca="1" si="622"/>
        <v>0.85210227574792097</v>
      </c>
      <c r="AE8615" s="49">
        <f t="shared" ca="1" si="624"/>
        <v>3.9477293246448757</v>
      </c>
      <c r="AF8615" s="50">
        <f t="shared" ca="1" si="623"/>
        <v>0.15959069466138859</v>
      </c>
      <c r="AG8615" s="50">
        <f t="shared" ca="1" si="623"/>
        <v>0.18967557112126748</v>
      </c>
      <c r="AH8615" s="50">
        <f t="shared" ca="1" si="623"/>
        <v>0.18963504586102181</v>
      </c>
      <c r="AI8615" s="50">
        <f t="shared" ca="1" si="623"/>
        <v>0.24525251308072282</v>
      </c>
      <c r="AJ8615" s="50">
        <f t="shared" ca="1" si="623"/>
        <v>0.21584617527559927</v>
      </c>
      <c r="AK8615" s="51">
        <f t="shared" ca="1" si="625"/>
        <v>0.99999999999999989</v>
      </c>
      <c r="AM8615" s="52" cm="1">
        <f t="array" aca="1" ref="AM8615" ca="1">+SQRT(MMULT(MMULT(AF8615:AJ8615,MMULT(MMULT($Q$25:$U$29,$Q$16:$U$20),$Q$25:$U$29)),TRANSPOSE(AF8615:AJ8615)))</f>
        <v>0.17527971950329715</v>
      </c>
      <c r="AN8615" s="53" cm="1">
        <f t="array" aca="1" ref="AN8615" ca="1">+SUMPRODUCT(AF8615:AJ8615,TRANSPOSE($T$4:$T$8))</f>
        <v>0.31591022082762865</v>
      </c>
    </row>
    <row r="8616" spans="25:40" x14ac:dyDescent="0.25">
      <c r="Y8616" s="47" t="s">
        <v>8649</v>
      </c>
      <c r="Z8616" s="48">
        <f t="shared" ca="1" si="622"/>
        <v>0.28478618542603085</v>
      </c>
      <c r="AA8616" s="48">
        <f t="shared" ca="1" si="622"/>
        <v>0.9973640130507061</v>
      </c>
      <c r="AB8616" s="48">
        <f t="shared" ca="1" si="622"/>
        <v>0.99205395603232815</v>
      </c>
      <c r="AC8616" s="48">
        <f t="shared" ca="1" si="622"/>
        <v>0.27489922536609246</v>
      </c>
      <c r="AD8616" s="48">
        <f t="shared" ca="1" si="622"/>
        <v>0.93198395999444839</v>
      </c>
      <c r="AE8616" s="49">
        <f t="shared" ca="1" si="624"/>
        <v>3.4810873398696058</v>
      </c>
      <c r="AF8616" s="50">
        <f t="shared" ca="1" si="623"/>
        <v>8.1809549034957088E-2</v>
      </c>
      <c r="AG8616" s="50">
        <f t="shared" ca="1" si="623"/>
        <v>0.28650933334182455</v>
      </c>
      <c r="AH8616" s="50">
        <f t="shared" ca="1" si="623"/>
        <v>0.2849839315061507</v>
      </c>
      <c r="AI8616" s="50">
        <f t="shared" ca="1" si="623"/>
        <v>7.896935598760059E-2</v>
      </c>
      <c r="AJ8616" s="50">
        <f t="shared" ca="1" si="623"/>
        <v>0.2677278301294671</v>
      </c>
      <c r="AK8616" s="51">
        <f t="shared" ca="1" si="625"/>
        <v>1</v>
      </c>
      <c r="AM8616" s="52" cm="1">
        <f t="array" aca="1" ref="AM8616" ca="1">+SQRT(MMULT(MMULT(AF8616:AJ8616,MMULT(MMULT($Q$25:$U$29,$Q$16:$U$20),$Q$25:$U$29)),TRANSPOSE(AF8616:AJ8616)))</f>
        <v>0.1962704973499183</v>
      </c>
      <c r="AN8616" s="53" cm="1">
        <f t="array" aca="1" ref="AN8616" ca="1">+SUMPRODUCT(AF8616:AJ8616,TRANSPOSE($T$4:$T$8))</f>
        <v>0.32886228948841045</v>
      </c>
    </row>
    <row r="8617" spans="25:40" x14ac:dyDescent="0.25">
      <c r="Y8617" s="47" t="s">
        <v>8650</v>
      </c>
      <c r="Z8617" s="48">
        <f t="shared" ca="1" si="622"/>
        <v>0.95719104782052655</v>
      </c>
      <c r="AA8617" s="48">
        <f t="shared" ca="1" si="622"/>
        <v>0.37607408886613458</v>
      </c>
      <c r="AB8617" s="48">
        <f t="shared" ca="1" si="622"/>
        <v>0.72151180596110687</v>
      </c>
      <c r="AC8617" s="48">
        <f t="shared" ca="1" si="622"/>
        <v>0.66222700015789693</v>
      </c>
      <c r="AD8617" s="48">
        <f t="shared" ca="1" si="622"/>
        <v>0.84040270664203853</v>
      </c>
      <c r="AE8617" s="49">
        <f t="shared" ca="1" si="624"/>
        <v>3.557406649447703</v>
      </c>
      <c r="AF8617" s="50">
        <f t="shared" ca="1" si="623"/>
        <v>0.26906989898642403</v>
      </c>
      <c r="AG8617" s="50">
        <f t="shared" ca="1" si="623"/>
        <v>0.10571579971733654</v>
      </c>
      <c r="AH8617" s="50">
        <f t="shared" ca="1" si="623"/>
        <v>0.20281960345273531</v>
      </c>
      <c r="AI8617" s="50">
        <f t="shared" ca="1" si="623"/>
        <v>0.18615442804682153</v>
      </c>
      <c r="AJ8617" s="50">
        <f t="shared" ca="1" si="623"/>
        <v>0.23624026979668275</v>
      </c>
      <c r="AK8617" s="51">
        <f t="shared" ca="1" si="625"/>
        <v>1.0000000000000002</v>
      </c>
      <c r="AM8617" s="52" cm="1">
        <f t="array" aca="1" ref="AM8617" ca="1">+SQRT(MMULT(MMULT(AF8617:AJ8617,MMULT(MMULT($Q$25:$U$29,$Q$16:$U$20),$Q$25:$U$29)),TRANSPOSE(AF8617:AJ8617)))</f>
        <v>0.17076747098426676</v>
      </c>
      <c r="AN8617" s="53" cm="1">
        <f t="array" aca="1" ref="AN8617" ca="1">+SUMPRODUCT(AF8617:AJ8617,TRANSPOSE($T$4:$T$8))</f>
        <v>0.30034759613701606</v>
      </c>
    </row>
    <row r="8618" spans="25:40" x14ac:dyDescent="0.25">
      <c r="Y8618" s="47" t="s">
        <v>8651</v>
      </c>
      <c r="Z8618" s="48">
        <f t="shared" ca="1" si="622"/>
        <v>6.8766579480566636E-2</v>
      </c>
      <c r="AA8618" s="48">
        <f t="shared" ca="1" si="622"/>
        <v>0.36010163715161714</v>
      </c>
      <c r="AB8618" s="48">
        <f t="shared" ca="1" si="622"/>
        <v>0.36823314542797658</v>
      </c>
      <c r="AC8618" s="48">
        <f t="shared" ca="1" si="622"/>
        <v>0.49533111440323674</v>
      </c>
      <c r="AD8618" s="48">
        <f t="shared" ca="1" si="622"/>
        <v>0.47323915661574678</v>
      </c>
      <c r="AE8618" s="49">
        <f t="shared" ca="1" si="624"/>
        <v>1.7656716330791438</v>
      </c>
      <c r="AF8618" s="50">
        <f t="shared" ca="1" si="623"/>
        <v>3.894641460634729E-2</v>
      </c>
      <c r="AG8618" s="50">
        <f t="shared" ca="1" si="623"/>
        <v>0.20394598316315368</v>
      </c>
      <c r="AH8618" s="50">
        <f t="shared" ca="1" si="623"/>
        <v>0.20855131754357809</v>
      </c>
      <c r="AI8618" s="50">
        <f t="shared" ca="1" si="623"/>
        <v>0.28053410675201929</v>
      </c>
      <c r="AJ8618" s="50">
        <f t="shared" ca="1" si="623"/>
        <v>0.26802217793490174</v>
      </c>
      <c r="AK8618" s="51">
        <f t="shared" ca="1" si="625"/>
        <v>1</v>
      </c>
      <c r="AM8618" s="52" cm="1">
        <f t="array" aca="1" ref="AM8618" ca="1">+SQRT(MMULT(MMULT(AF8618:AJ8618,MMULT(MMULT($Q$25:$U$29,$Q$16:$U$20),$Q$25:$U$29)),TRANSPOSE(AF8618:AJ8618)))</f>
        <v>0.18983238532517521</v>
      </c>
      <c r="AN8618" s="53" cm="1">
        <f t="array" aca="1" ref="AN8618" ca="1">+SUMPRODUCT(AF8618:AJ8618,TRANSPOSE($T$4:$T$8))</f>
        <v>0.31212134600950797</v>
      </c>
    </row>
    <row r="8619" spans="25:40" x14ac:dyDescent="0.25">
      <c r="Y8619" s="47" t="s">
        <v>8652</v>
      </c>
      <c r="Z8619" s="48">
        <f t="shared" ca="1" si="622"/>
        <v>0.39120117837683566</v>
      </c>
      <c r="AA8619" s="48">
        <f t="shared" ca="1" si="622"/>
        <v>0.59881763039194758</v>
      </c>
      <c r="AB8619" s="48">
        <f t="shared" ca="1" si="622"/>
        <v>0.91055235232672671</v>
      </c>
      <c r="AC8619" s="48">
        <f t="shared" ca="1" si="622"/>
        <v>0.44795876787376143</v>
      </c>
      <c r="AD8619" s="48">
        <f t="shared" ca="1" si="622"/>
        <v>0.82956866212111602</v>
      </c>
      <c r="AE8619" s="49">
        <f t="shared" ca="1" si="624"/>
        <v>3.1780985910903876</v>
      </c>
      <c r="AF8619" s="50">
        <f t="shared" ca="1" si="623"/>
        <v>0.12309283905588868</v>
      </c>
      <c r="AG8619" s="50">
        <f t="shared" ca="1" si="623"/>
        <v>0.18842009246368177</v>
      </c>
      <c r="AH8619" s="50">
        <f t="shared" ca="1" si="623"/>
        <v>0.28650852899258905</v>
      </c>
      <c r="AI8619" s="50">
        <f t="shared" ca="1" si="623"/>
        <v>0.14095181601023565</v>
      </c>
      <c r="AJ8619" s="50">
        <f t="shared" ca="1" si="623"/>
        <v>0.26102672347760481</v>
      </c>
      <c r="AK8619" s="51">
        <f t="shared" ca="1" si="625"/>
        <v>0.99999999999999989</v>
      </c>
      <c r="AM8619" s="52" cm="1">
        <f t="array" aca="1" ref="AM8619" ca="1">+SQRT(MMULT(MMULT(AF8619:AJ8619,MMULT(MMULT($Q$25:$U$29,$Q$16:$U$20),$Q$25:$U$29)),TRANSPOSE(AF8619:AJ8619)))</f>
        <v>0.18680156690496325</v>
      </c>
      <c r="AN8619" s="53" cm="1">
        <f t="array" aca="1" ref="AN8619" ca="1">+SUMPRODUCT(AF8619:AJ8619,TRANSPOSE($T$4:$T$8))</f>
        <v>0.32109736044475251</v>
      </c>
    </row>
    <row r="8620" spans="25:40" x14ac:dyDescent="0.25">
      <c r="Y8620" s="47" t="s">
        <v>8653</v>
      </c>
      <c r="Z8620" s="48">
        <f t="shared" ca="1" si="622"/>
        <v>0.80124879398649773</v>
      </c>
      <c r="AA8620" s="48">
        <f t="shared" ca="1" si="622"/>
        <v>0.41538428281707385</v>
      </c>
      <c r="AB8620" s="48">
        <f t="shared" ca="1" si="622"/>
        <v>0.63683200083233593</v>
      </c>
      <c r="AC8620" s="48">
        <f t="shared" ca="1" si="622"/>
        <v>0.20523237325016619</v>
      </c>
      <c r="AD8620" s="48">
        <f t="shared" ca="1" si="622"/>
        <v>8.4676240766124566E-2</v>
      </c>
      <c r="AE8620" s="49">
        <f t="shared" ca="1" si="624"/>
        <v>2.1433736916521982</v>
      </c>
      <c r="AF8620" s="50">
        <f t="shared" ca="1" si="623"/>
        <v>0.37382599082330953</v>
      </c>
      <c r="AG8620" s="50">
        <f t="shared" ca="1" si="623"/>
        <v>0.19379928214798561</v>
      </c>
      <c r="AH8620" s="50">
        <f t="shared" ca="1" si="623"/>
        <v>0.29711664527404008</v>
      </c>
      <c r="AI8620" s="50">
        <f t="shared" ca="1" si="623"/>
        <v>9.5752025906394728E-2</v>
      </c>
      <c r="AJ8620" s="50">
        <f t="shared" ca="1" si="623"/>
        <v>3.9506055848270084E-2</v>
      </c>
      <c r="AK8620" s="51">
        <f t="shared" ca="1" si="625"/>
        <v>1.0000000000000002</v>
      </c>
      <c r="AM8620" s="52" cm="1">
        <f t="array" aca="1" ref="AM8620" ca="1">+SQRT(MMULT(MMULT(AF8620:AJ8620,MMULT(MMULT($Q$25:$U$29,$Q$16:$U$20),$Q$25:$U$29)),TRANSPOSE(AF8620:AJ8620)))</f>
        <v>0.17299391828681776</v>
      </c>
      <c r="AN8620" s="53" cm="1">
        <f t="array" aca="1" ref="AN8620" ca="1">+SUMPRODUCT(AF8620:AJ8620,TRANSPOSE($T$4:$T$8))</f>
        <v>0.37035815824375307</v>
      </c>
    </row>
    <row r="8621" spans="25:40" x14ac:dyDescent="0.25">
      <c r="Y8621" s="47" t="s">
        <v>8654</v>
      </c>
      <c r="Z8621" s="48">
        <f t="shared" ca="1" si="622"/>
        <v>4.7277960481030834E-2</v>
      </c>
      <c r="AA8621" s="48">
        <f t="shared" ca="1" si="622"/>
        <v>0.66052136635009251</v>
      </c>
      <c r="AB8621" s="48">
        <f t="shared" ca="1" si="622"/>
        <v>0.58233001395258177</v>
      </c>
      <c r="AC8621" s="48">
        <f t="shared" ca="1" si="622"/>
        <v>2.2430316714610932E-2</v>
      </c>
      <c r="AD8621" s="48">
        <f t="shared" ca="1" si="622"/>
        <v>0.56868600467711716</v>
      </c>
      <c r="AE8621" s="49">
        <f t="shared" ca="1" si="624"/>
        <v>1.8812456621754332</v>
      </c>
      <c r="AF8621" s="50">
        <f t="shared" ca="1" si="623"/>
        <v>2.5131199731968864E-2</v>
      </c>
      <c r="AG8621" s="50">
        <f t="shared" ca="1" si="623"/>
        <v>0.35110851263639825</v>
      </c>
      <c r="AH8621" s="50">
        <f t="shared" ca="1" si="623"/>
        <v>0.30954490721811817</v>
      </c>
      <c r="AI8621" s="50">
        <f t="shared" ca="1" si="623"/>
        <v>1.1923119433893063E-2</v>
      </c>
      <c r="AJ8621" s="50">
        <f t="shared" ca="1" si="623"/>
        <v>0.30229226097962164</v>
      </c>
      <c r="AK8621" s="51">
        <f t="shared" ca="1" si="625"/>
        <v>1</v>
      </c>
      <c r="AM8621" s="52" cm="1">
        <f t="array" aca="1" ref="AM8621" ca="1">+SQRT(MMULT(MMULT(AF8621:AJ8621,MMULT(MMULT($Q$25:$U$29,$Q$16:$U$20),$Q$25:$U$29)),TRANSPOSE(AF8621:AJ8621)))</f>
        <v>0.21336515351423491</v>
      </c>
      <c r="AN8621" s="53" cm="1">
        <f t="array" aca="1" ref="AN8621" ca="1">+SUMPRODUCT(AF8621:AJ8621,TRANSPOSE($T$4:$T$8))</f>
        <v>0.33145403905805587</v>
      </c>
    </row>
    <row r="8622" spans="25:40" x14ac:dyDescent="0.25">
      <c r="Y8622" s="47" t="s">
        <v>8655</v>
      </c>
      <c r="Z8622" s="48">
        <f t="shared" ca="1" si="622"/>
        <v>0.31083477567661766</v>
      </c>
      <c r="AA8622" s="48">
        <f t="shared" ca="1" si="622"/>
        <v>0.43824697378171074</v>
      </c>
      <c r="AB8622" s="48">
        <f t="shared" ca="1" si="622"/>
        <v>0.12488896274825012</v>
      </c>
      <c r="AC8622" s="48">
        <f t="shared" ca="1" si="622"/>
        <v>9.986825223834761E-2</v>
      </c>
      <c r="AD8622" s="48">
        <f t="shared" ca="1" si="622"/>
        <v>0.99359996621375191</v>
      </c>
      <c r="AE8622" s="49">
        <f t="shared" ca="1" si="624"/>
        <v>1.9674389306586781</v>
      </c>
      <c r="AF8622" s="50">
        <f t="shared" ca="1" si="623"/>
        <v>0.15798954205534269</v>
      </c>
      <c r="AG8622" s="50">
        <f t="shared" ca="1" si="623"/>
        <v>0.22274997559135937</v>
      </c>
      <c r="AH8622" s="50">
        <f t="shared" ca="1" si="623"/>
        <v>6.3477936113848568E-2</v>
      </c>
      <c r="AI8622" s="50">
        <f t="shared" ca="1" si="623"/>
        <v>5.076053476532192E-2</v>
      </c>
      <c r="AJ8622" s="50">
        <f t="shared" ca="1" si="623"/>
        <v>0.5050220114741274</v>
      </c>
      <c r="AK8622" s="51">
        <f t="shared" ca="1" si="625"/>
        <v>1</v>
      </c>
      <c r="AM8622" s="52" cm="1">
        <f t="array" aca="1" ref="AM8622" ca="1">+SQRT(MMULT(MMULT(AF8622:AJ8622,MMULT(MMULT($Q$25:$U$29,$Q$16:$U$20),$Q$25:$U$29)),TRANSPOSE(AF8622:AJ8622)))</f>
        <v>0.20979468266854875</v>
      </c>
      <c r="AN8622" s="53" cm="1">
        <f t="array" aca="1" ref="AN8622" ca="1">+SUMPRODUCT(AF8622:AJ8622,TRANSPOSE($T$4:$T$8))</f>
        <v>0.22005945927135451</v>
      </c>
    </row>
    <row r="8623" spans="25:40" x14ac:dyDescent="0.25">
      <c r="Y8623" s="47" t="s">
        <v>8656</v>
      </c>
      <c r="Z8623" s="48">
        <f t="shared" ca="1" si="622"/>
        <v>0.64223920179028493</v>
      </c>
      <c r="AA8623" s="48">
        <f t="shared" ca="1" si="622"/>
        <v>3.0227765429046038E-2</v>
      </c>
      <c r="AB8623" s="48">
        <f t="shared" ca="1" si="622"/>
        <v>0.70333236992022907</v>
      </c>
      <c r="AC8623" s="48">
        <f t="shared" ca="1" si="622"/>
        <v>0.9694118850169271</v>
      </c>
      <c r="AD8623" s="48">
        <f t="shared" ca="1" si="622"/>
        <v>0.70740546601295318</v>
      </c>
      <c r="AE8623" s="49">
        <f t="shared" ca="1" si="624"/>
        <v>3.0526166881694401</v>
      </c>
      <c r="AF8623" s="50">
        <f t="shared" ca="1" si="623"/>
        <v>0.21038973031868469</v>
      </c>
      <c r="AG8623" s="50">
        <f t="shared" ca="1" si="623"/>
        <v>9.9022473231556284E-3</v>
      </c>
      <c r="AH8623" s="50">
        <f t="shared" ca="1" si="623"/>
        <v>0.23040310715918799</v>
      </c>
      <c r="AI8623" s="50">
        <f t="shared" ca="1" si="623"/>
        <v>0.31756751143172629</v>
      </c>
      <c r="AJ8623" s="50">
        <f t="shared" ca="1" si="623"/>
        <v>0.23173740376724547</v>
      </c>
      <c r="AK8623" s="51">
        <f t="shared" ca="1" si="625"/>
        <v>1</v>
      </c>
      <c r="AM8623" s="52" cm="1">
        <f t="array" aca="1" ref="AM8623" ca="1">+SQRT(MMULT(MMULT(AF8623:AJ8623,MMULT(MMULT($Q$25:$U$29,$Q$16:$U$20),$Q$25:$U$29)),TRANSPOSE(AF8623:AJ8623)))</f>
        <v>0.17958087070292658</v>
      </c>
      <c r="AN8623" s="53" cm="1">
        <f t="array" aca="1" ref="AN8623" ca="1">+SUMPRODUCT(AF8623:AJ8623,TRANSPOSE($T$4:$T$8))</f>
        <v>0.30146006283734361</v>
      </c>
    </row>
    <row r="8624" spans="25:40" x14ac:dyDescent="0.25">
      <c r="Y8624" s="47" t="s">
        <v>8657</v>
      </c>
      <c r="Z8624" s="48">
        <f t="shared" ca="1" si="622"/>
        <v>6.9180788619961575E-2</v>
      </c>
      <c r="AA8624" s="48">
        <f t="shared" ca="1" si="622"/>
        <v>0.21380839545533581</v>
      </c>
      <c r="AB8624" s="48">
        <f t="shared" ca="1" si="622"/>
        <v>0.53283848560422586</v>
      </c>
      <c r="AC8624" s="48">
        <f t="shared" ca="1" si="622"/>
        <v>0.53845219087037888</v>
      </c>
      <c r="AD8624" s="48">
        <f t="shared" ca="1" si="622"/>
        <v>0.7343442253783754</v>
      </c>
      <c r="AE8624" s="49">
        <f t="shared" ca="1" si="624"/>
        <v>2.0886240859282772</v>
      </c>
      <c r="AF8624" s="50">
        <f t="shared" ca="1" si="623"/>
        <v>3.3122661510060374E-2</v>
      </c>
      <c r="AG8624" s="50">
        <f t="shared" ca="1" si="623"/>
        <v>0.10236805986095381</v>
      </c>
      <c r="AH8624" s="50">
        <f t="shared" ca="1" si="623"/>
        <v>0.25511459395404262</v>
      </c>
      <c r="AI8624" s="50">
        <f t="shared" ca="1" si="623"/>
        <v>0.25780234676890973</v>
      </c>
      <c r="AJ8624" s="50">
        <f t="shared" ca="1" si="623"/>
        <v>0.35159233790603361</v>
      </c>
      <c r="AK8624" s="51">
        <f t="shared" ca="1" si="625"/>
        <v>1</v>
      </c>
      <c r="AM8624" s="52" cm="1">
        <f t="array" aca="1" ref="AM8624" ca="1">+SQRT(MMULT(MMULT(AF8624:AJ8624,MMULT(MMULT($Q$25:$U$29,$Q$16:$U$20),$Q$25:$U$29)),TRANSPOSE(AF8624:AJ8624)))</f>
        <v>0.19864996139417379</v>
      </c>
      <c r="AN8624" s="53" cm="1">
        <f t="array" aca="1" ref="AN8624" ca="1">+SUMPRODUCT(AF8624:AJ8624,TRANSPOSE($T$4:$T$8))</f>
        <v>0.28934943509395239</v>
      </c>
    </row>
    <row r="8625" spans="25:40" x14ac:dyDescent="0.25">
      <c r="Y8625" s="47" t="s">
        <v>8658</v>
      </c>
      <c r="Z8625" s="48">
        <f t="shared" ca="1" si="622"/>
        <v>0.93870740182630119</v>
      </c>
      <c r="AA8625" s="48">
        <f t="shared" ca="1" si="622"/>
        <v>0.82054881490921361</v>
      </c>
      <c r="AB8625" s="48">
        <f t="shared" ca="1" si="622"/>
        <v>0.35318511865558488</v>
      </c>
      <c r="AC8625" s="48">
        <f t="shared" ca="1" si="622"/>
        <v>0.82216711612762905</v>
      </c>
      <c r="AD8625" s="48">
        <f t="shared" ca="1" si="622"/>
        <v>0.53909114373146583</v>
      </c>
      <c r="AE8625" s="49">
        <f t="shared" ca="1" si="624"/>
        <v>3.4736995952501948</v>
      </c>
      <c r="AF8625" s="50">
        <f t="shared" ca="1" si="623"/>
        <v>0.27023275216712872</v>
      </c>
      <c r="AG8625" s="50">
        <f t="shared" ca="1" si="623"/>
        <v>0.23621755203910003</v>
      </c>
      <c r="AH8625" s="50">
        <f t="shared" ca="1" si="623"/>
        <v>0.10167405354755397</v>
      </c>
      <c r="AI8625" s="50">
        <f t="shared" ca="1" si="623"/>
        <v>0.23668342456896077</v>
      </c>
      <c r="AJ8625" s="50">
        <f t="shared" ca="1" si="623"/>
        <v>0.15519221767725644</v>
      </c>
      <c r="AK8625" s="51">
        <f t="shared" ca="1" si="625"/>
        <v>0.99999999999999989</v>
      </c>
      <c r="AM8625" s="52" cm="1">
        <f t="array" aca="1" ref="AM8625" ca="1">+SQRT(MMULT(MMULT(AF8625:AJ8625,MMULT(MMULT($Q$25:$U$29,$Q$16:$U$20),$Q$25:$U$29)),TRANSPOSE(AF8625:AJ8625)))</f>
        <v>0.16702577783961303</v>
      </c>
      <c r="AN8625" s="53" cm="1">
        <f t="array" aca="1" ref="AN8625" ca="1">+SUMPRODUCT(AF8625:AJ8625,TRANSPOSE($T$4:$T$8))</f>
        <v>0.31613869102585346</v>
      </c>
    </row>
    <row r="8626" spans="25:40" x14ac:dyDescent="0.25">
      <c r="Y8626" s="47" t="s">
        <v>8659</v>
      </c>
      <c r="Z8626" s="48">
        <f t="shared" ca="1" si="622"/>
        <v>0.2513323551669614</v>
      </c>
      <c r="AA8626" s="48">
        <f t="shared" ca="1" si="622"/>
        <v>0.9198153812699299</v>
      </c>
      <c r="AB8626" s="48">
        <f t="shared" ca="1" si="622"/>
        <v>0.59850745782717807</v>
      </c>
      <c r="AC8626" s="48">
        <f t="shared" ca="1" si="622"/>
        <v>2.4620396753732621E-2</v>
      </c>
      <c r="AD8626" s="48">
        <f t="shared" ca="1" si="622"/>
        <v>0.63226420991357635</v>
      </c>
      <c r="AE8626" s="49">
        <f t="shared" ca="1" si="624"/>
        <v>2.4265398009313786</v>
      </c>
      <c r="AF8626" s="50">
        <f t="shared" ca="1" si="623"/>
        <v>0.10357644044020729</v>
      </c>
      <c r="AG8626" s="50">
        <f t="shared" ca="1" si="623"/>
        <v>0.37906461740989256</v>
      </c>
      <c r="AH8626" s="50">
        <f t="shared" ca="1" si="623"/>
        <v>0.24665058351709418</v>
      </c>
      <c r="AI8626" s="50">
        <f t="shared" ca="1" si="623"/>
        <v>1.0146298339834598E-2</v>
      </c>
      <c r="AJ8626" s="50">
        <f t="shared" ca="1" si="623"/>
        <v>0.26056206029297124</v>
      </c>
      <c r="AK8626" s="51">
        <f t="shared" ca="1" si="625"/>
        <v>0.99999999999999989</v>
      </c>
      <c r="AM8626" s="52" cm="1">
        <f t="array" aca="1" ref="AM8626" ca="1">+SQRT(MMULT(MMULT(AF8626:AJ8626,MMULT(MMULT($Q$25:$U$29,$Q$16:$U$20),$Q$25:$U$29)),TRANSPOSE(AF8626:AJ8626)))</f>
        <v>0.20163716906021581</v>
      </c>
      <c r="AN8626" s="53" cm="1">
        <f t="array" aca="1" ref="AN8626" ca="1">+SUMPRODUCT(AF8626:AJ8626,TRANSPOSE($T$4:$T$8))</f>
        <v>0.33078925892861821</v>
      </c>
    </row>
    <row r="8627" spans="25:40" x14ac:dyDescent="0.25">
      <c r="Y8627" s="47" t="s">
        <v>8660</v>
      </c>
      <c r="Z8627" s="48">
        <f t="shared" ca="1" si="622"/>
        <v>0.81382060992053296</v>
      </c>
      <c r="AA8627" s="48">
        <f t="shared" ca="1" si="622"/>
        <v>5.6866425015449362E-3</v>
      </c>
      <c r="AB8627" s="48">
        <f t="shared" ca="1" si="622"/>
        <v>0.74646145772727046</v>
      </c>
      <c r="AC8627" s="48">
        <f t="shared" ca="1" si="622"/>
        <v>7.5928977738803582E-2</v>
      </c>
      <c r="AD8627" s="48">
        <f t="shared" ca="1" si="622"/>
        <v>0.91208820138341906</v>
      </c>
      <c r="AE8627" s="49">
        <f t="shared" ca="1" si="624"/>
        <v>2.553985889271571</v>
      </c>
      <c r="AF8627" s="50">
        <f t="shared" ca="1" si="623"/>
        <v>0.31864726165446627</v>
      </c>
      <c r="AG8627" s="50">
        <f t="shared" ca="1" si="623"/>
        <v>2.2265755364712834E-3</v>
      </c>
      <c r="AH8627" s="50">
        <f t="shared" ca="1" si="623"/>
        <v>0.29227313309086866</v>
      </c>
      <c r="AI8627" s="50">
        <f t="shared" ca="1" si="623"/>
        <v>2.9729599547810927E-2</v>
      </c>
      <c r="AJ8627" s="50">
        <f t="shared" ca="1" si="623"/>
        <v>0.35712343017038284</v>
      </c>
      <c r="AK8627" s="51">
        <f t="shared" ca="1" si="625"/>
        <v>1</v>
      </c>
      <c r="AM8627" s="52" cm="1">
        <f t="array" aca="1" ref="AM8627" ca="1">+SQRT(MMULT(MMULT(AF8627:AJ8627,MMULT(MMULT($Q$25:$U$29,$Q$16:$U$20),$Q$25:$U$29)),TRANSPOSE(AF8627:AJ8627)))</f>
        <v>0.19129399404863237</v>
      </c>
      <c r="AN8627" s="53" cm="1">
        <f t="array" aca="1" ref="AN8627" ca="1">+SUMPRODUCT(AF8627:AJ8627,TRANSPOSE($T$4:$T$8))</f>
        <v>0.27144671058412906</v>
      </c>
    </row>
    <row r="8628" spans="25:40" x14ac:dyDescent="0.25">
      <c r="Y8628" s="47" t="s">
        <v>8661</v>
      </c>
      <c r="Z8628" s="48">
        <f t="shared" ca="1" si="622"/>
        <v>0.62843689214685738</v>
      </c>
      <c r="AA8628" s="48">
        <f t="shared" ca="1" si="622"/>
        <v>0.17544934733320294</v>
      </c>
      <c r="AB8628" s="48">
        <f t="shared" ca="1" si="622"/>
        <v>0.85747069446949487</v>
      </c>
      <c r="AC8628" s="48">
        <f t="shared" ca="1" si="622"/>
        <v>0.72347612254489269</v>
      </c>
      <c r="AD8628" s="48">
        <f t="shared" ca="1" si="622"/>
        <v>0.4513170927070671</v>
      </c>
      <c r="AE8628" s="49">
        <f t="shared" ca="1" si="624"/>
        <v>2.8361501492015151</v>
      </c>
      <c r="AF8628" s="50">
        <f t="shared" ca="1" si="623"/>
        <v>0.22158096683413833</v>
      </c>
      <c r="AG8628" s="50">
        <f t="shared" ca="1" si="623"/>
        <v>6.1861797896207521E-2</v>
      </c>
      <c r="AH8628" s="50">
        <f t="shared" ca="1" si="623"/>
        <v>0.30233614208010312</v>
      </c>
      <c r="AI8628" s="50">
        <f t="shared" ca="1" si="623"/>
        <v>0.25509091003118395</v>
      </c>
      <c r="AJ8628" s="50">
        <f t="shared" ca="1" si="623"/>
        <v>0.15913018315836705</v>
      </c>
      <c r="AK8628" s="51">
        <f t="shared" ca="1" si="625"/>
        <v>0.99999999999999989</v>
      </c>
      <c r="AM8628" s="52" cm="1">
        <f t="array" aca="1" ref="AM8628" ca="1">+SQRT(MMULT(MMULT(AF8628:AJ8628,MMULT(MMULT($Q$25:$U$29,$Q$16:$U$20),$Q$25:$U$29)),TRANSPOSE(AF8628:AJ8628)))</f>
        <v>0.17776387838867533</v>
      </c>
      <c r="AN8628" s="53" cm="1">
        <f t="array" aca="1" ref="AN8628" ca="1">+SUMPRODUCT(AF8628:AJ8628,TRANSPOSE($T$4:$T$8))</f>
        <v>0.33622260416748184</v>
      </c>
    </row>
    <row r="8629" spans="25:40" x14ac:dyDescent="0.25">
      <c r="Y8629" s="47" t="s">
        <v>8662</v>
      </c>
      <c r="Z8629" s="48">
        <f t="shared" ca="1" si="622"/>
        <v>0.86651502852307394</v>
      </c>
      <c r="AA8629" s="48">
        <f t="shared" ca="1" si="622"/>
        <v>0.231931636351004</v>
      </c>
      <c r="AB8629" s="48">
        <f t="shared" ca="1" si="622"/>
        <v>0.18853025053813266</v>
      </c>
      <c r="AC8629" s="48">
        <f t="shared" ca="1" si="622"/>
        <v>0.34282254090433806</v>
      </c>
      <c r="AD8629" s="48">
        <f t="shared" ca="1" si="622"/>
        <v>0.47560722084423357</v>
      </c>
      <c r="AE8629" s="49">
        <f t="shared" ca="1" si="624"/>
        <v>2.1054066771607824</v>
      </c>
      <c r="AF8629" s="50">
        <f t="shared" ca="1" si="623"/>
        <v>0.41156658137495838</v>
      </c>
      <c r="AG8629" s="50">
        <f t="shared" ca="1" si="623"/>
        <v>0.1101600174764204</v>
      </c>
      <c r="AH8629" s="50">
        <f t="shared" ca="1" si="623"/>
        <v>8.9545764522972138E-2</v>
      </c>
      <c r="AI8629" s="50">
        <f t="shared" ca="1" si="623"/>
        <v>0.16282960656638876</v>
      </c>
      <c r="AJ8629" s="50">
        <f t="shared" ca="1" si="623"/>
        <v>0.22589803005926021</v>
      </c>
      <c r="AK8629" s="51">
        <f t="shared" ca="1" si="625"/>
        <v>1</v>
      </c>
      <c r="AM8629" s="52" cm="1">
        <f t="array" aca="1" ref="AM8629" ca="1">+SQRT(MMULT(MMULT(AF8629:AJ8629,MMULT(MMULT($Q$25:$U$29,$Q$16:$U$20),$Q$25:$U$29)),TRANSPOSE(AF8629:AJ8629)))</f>
        <v>0.1656887991133123</v>
      </c>
      <c r="AN8629" s="53" cm="1">
        <f t="array" aca="1" ref="AN8629" ca="1">+SUMPRODUCT(AF8629:AJ8629,TRANSPOSE($T$4:$T$8))</f>
        <v>0.2779546593023699</v>
      </c>
    </row>
    <row r="8630" spans="25:40" x14ac:dyDescent="0.25">
      <c r="Y8630" s="47" t="s">
        <v>8663</v>
      </c>
      <c r="Z8630" s="48">
        <f t="shared" ca="1" si="622"/>
        <v>0.53695248279025787</v>
      </c>
      <c r="AA8630" s="48">
        <f t="shared" ca="1" si="622"/>
        <v>0.16096632991665427</v>
      </c>
      <c r="AB8630" s="48">
        <f t="shared" ca="1" si="622"/>
        <v>0.48191323944454245</v>
      </c>
      <c r="AC8630" s="48">
        <f t="shared" ca="1" si="622"/>
        <v>0.82564103784346254</v>
      </c>
      <c r="AD8630" s="48">
        <f t="shared" ca="1" si="622"/>
        <v>8.3027658523455061E-2</v>
      </c>
      <c r="AE8630" s="49">
        <f t="shared" ca="1" si="624"/>
        <v>2.0885007485183724</v>
      </c>
      <c r="AF8630" s="50">
        <f t="shared" ca="1" si="623"/>
        <v>0.25709949262464166</v>
      </c>
      <c r="AG8630" s="50">
        <f t="shared" ca="1" si="623"/>
        <v>7.7072670445939392E-2</v>
      </c>
      <c r="AH8630" s="50">
        <f t="shared" ca="1" si="623"/>
        <v>0.2307460218946161</v>
      </c>
      <c r="AI8630" s="50">
        <f t="shared" ca="1" si="623"/>
        <v>0.39532714480911252</v>
      </c>
      <c r="AJ8630" s="50">
        <f t="shared" ca="1" si="623"/>
        <v>3.9754670225690215E-2</v>
      </c>
      <c r="AK8630" s="51">
        <f t="shared" ca="1" si="625"/>
        <v>0.99999999999999989</v>
      </c>
      <c r="AM8630" s="52" cm="1">
        <f t="array" aca="1" ref="AM8630" ca="1">+SQRT(MMULT(MMULT(AF8630:AJ8630,MMULT(MMULT($Q$25:$U$29,$Q$16:$U$20),$Q$25:$U$29)),TRANSPOSE(AF8630:AJ8630)))</f>
        <v>0.17577452699195537</v>
      </c>
      <c r="AN8630" s="53" cm="1">
        <f t="array" aca="1" ref="AN8630" ca="1">+SUMPRODUCT(AF8630:AJ8630,TRANSPOSE($T$4:$T$8))</f>
        <v>0.35632173677051326</v>
      </c>
    </row>
    <row r="8631" spans="25:40" x14ac:dyDescent="0.25">
      <c r="Y8631" s="47" t="s">
        <v>8664</v>
      </c>
      <c r="Z8631" s="48">
        <f t="shared" ca="1" si="622"/>
        <v>0.15786869564593342</v>
      </c>
      <c r="AA8631" s="48">
        <f t="shared" ca="1" si="622"/>
        <v>0.71663427826914783</v>
      </c>
      <c r="AB8631" s="48">
        <f t="shared" ca="1" si="622"/>
        <v>0.91262248795253131</v>
      </c>
      <c r="AC8631" s="48">
        <f t="shared" ca="1" si="622"/>
        <v>0.8793366537458881</v>
      </c>
      <c r="AD8631" s="48">
        <f t="shared" ca="1" si="622"/>
        <v>0.91759947504566775</v>
      </c>
      <c r="AE8631" s="49">
        <f t="shared" ca="1" si="624"/>
        <v>3.5840615906591684</v>
      </c>
      <c r="AF8631" s="50">
        <f t="shared" ca="1" si="623"/>
        <v>4.4047428218692737E-2</v>
      </c>
      <c r="AG8631" s="50">
        <f t="shared" ca="1" si="623"/>
        <v>0.19995032455269468</v>
      </c>
      <c r="AH8631" s="50">
        <f t="shared" ca="1" si="623"/>
        <v>0.25463359511762323</v>
      </c>
      <c r="AI8631" s="50">
        <f t="shared" ca="1" si="623"/>
        <v>0.24534641258331821</v>
      </c>
      <c r="AJ8631" s="50">
        <f t="shared" ca="1" si="623"/>
        <v>0.25602223952767117</v>
      </c>
      <c r="AK8631" s="51">
        <f t="shared" ca="1" si="625"/>
        <v>1</v>
      </c>
      <c r="AM8631" s="52" cm="1">
        <f t="array" aca="1" ref="AM8631" ca="1">+SQRT(MMULT(MMULT(AF8631:AJ8631,MMULT(MMULT($Q$25:$U$29,$Q$16:$U$20),$Q$25:$U$29)),TRANSPOSE(AF8631:AJ8631)))</f>
        <v>0.19032551349714261</v>
      </c>
      <c r="AN8631" s="53" cm="1">
        <f t="array" aca="1" ref="AN8631" ca="1">+SUMPRODUCT(AF8631:AJ8631,TRANSPOSE($T$4:$T$8))</f>
        <v>0.32223178700604332</v>
      </c>
    </row>
    <row r="8632" spans="25:40" x14ac:dyDescent="0.25">
      <c r="Y8632" s="47" t="s">
        <v>8665</v>
      </c>
      <c r="Z8632" s="48">
        <f t="shared" ca="1" si="622"/>
        <v>0.41178784950229286</v>
      </c>
      <c r="AA8632" s="48">
        <f t="shared" ca="1" si="622"/>
        <v>0.51902592547986448</v>
      </c>
      <c r="AB8632" s="48">
        <f t="shared" ca="1" si="622"/>
        <v>0.67010794030814458</v>
      </c>
      <c r="AC8632" s="48">
        <f t="shared" ca="1" si="622"/>
        <v>0.75313195661868781</v>
      </c>
      <c r="AD8632" s="48">
        <f t="shared" ca="1" si="622"/>
        <v>0.58584485685030385</v>
      </c>
      <c r="AE8632" s="49">
        <f t="shared" ca="1" si="624"/>
        <v>2.9398985287592936</v>
      </c>
      <c r="AF8632" s="50">
        <f t="shared" ca="1" si="623"/>
        <v>0.14006872872448323</v>
      </c>
      <c r="AG8632" s="50">
        <f t="shared" ca="1" si="623"/>
        <v>0.17654552373238053</v>
      </c>
      <c r="AH8632" s="50">
        <f t="shared" ca="1" si="623"/>
        <v>0.22793573783342308</v>
      </c>
      <c r="AI8632" s="50">
        <f t="shared" ca="1" si="623"/>
        <v>0.25617617385472391</v>
      </c>
      <c r="AJ8632" s="50">
        <f t="shared" ca="1" si="623"/>
        <v>0.19927383585498926</v>
      </c>
      <c r="AK8632" s="51">
        <f t="shared" ca="1" si="625"/>
        <v>1</v>
      </c>
      <c r="AM8632" s="52" cm="1">
        <f t="array" aca="1" ref="AM8632" ca="1">+SQRT(MMULT(MMULT(AF8632:AJ8632,MMULT(MMULT($Q$25:$U$29,$Q$16:$U$20),$Q$25:$U$29)),TRANSPOSE(AF8632:AJ8632)))</f>
        <v>0.17729886942466913</v>
      </c>
      <c r="AN8632" s="53" cm="1">
        <f t="array" aca="1" ref="AN8632" ca="1">+SUMPRODUCT(AF8632:AJ8632,TRANSPOSE($T$4:$T$8))</f>
        <v>0.32653344687701924</v>
      </c>
    </row>
    <row r="8633" spans="25:40" x14ac:dyDescent="0.25">
      <c r="Y8633" s="47" t="s">
        <v>8666</v>
      </c>
      <c r="Z8633" s="48">
        <f t="shared" ca="1" si="622"/>
        <v>0.48568897034252967</v>
      </c>
      <c r="AA8633" s="48">
        <f t="shared" ca="1" si="622"/>
        <v>0.85871009252351993</v>
      </c>
      <c r="AB8633" s="48">
        <f t="shared" ca="1" si="622"/>
        <v>0.37577726866670547</v>
      </c>
      <c r="AC8633" s="48">
        <f t="shared" ca="1" si="622"/>
        <v>0.20441280801506978</v>
      </c>
      <c r="AD8633" s="48">
        <f t="shared" ca="1" si="622"/>
        <v>0.74877919008403404</v>
      </c>
      <c r="AE8633" s="49">
        <f t="shared" ca="1" si="624"/>
        <v>2.6733683296318587</v>
      </c>
      <c r="AF8633" s="50">
        <f t="shared" ca="1" si="623"/>
        <v>0.18167678765365355</v>
      </c>
      <c r="AG8633" s="50">
        <f t="shared" ca="1" si="623"/>
        <v>0.32120904665679578</v>
      </c>
      <c r="AH8633" s="50">
        <f t="shared" ca="1" si="623"/>
        <v>0.14056322299533361</v>
      </c>
      <c r="AI8633" s="50">
        <f t="shared" ca="1" si="623"/>
        <v>7.646264293226622E-2</v>
      </c>
      <c r="AJ8633" s="50">
        <f t="shared" ca="1" si="623"/>
        <v>0.28008829976195093</v>
      </c>
      <c r="AK8633" s="51">
        <f t="shared" ca="1" si="625"/>
        <v>1</v>
      </c>
      <c r="AM8633" s="52" cm="1">
        <f t="array" aca="1" ref="AM8633" ca="1">+SQRT(MMULT(MMULT(AF8633:AJ8633,MMULT(MMULT($Q$25:$U$29,$Q$16:$U$20),$Q$25:$U$29)),TRANSPOSE(AF8633:AJ8633)))</f>
        <v>0.18616373078183174</v>
      </c>
      <c r="AN8633" s="53" cm="1">
        <f t="array" aca="1" ref="AN8633" ca="1">+SUMPRODUCT(AF8633:AJ8633,TRANSPOSE($T$4:$T$8))</f>
        <v>0.29985384276363114</v>
      </c>
    </row>
    <row r="8634" spans="25:40" x14ac:dyDescent="0.25">
      <c r="Y8634" s="47" t="s">
        <v>8667</v>
      </c>
      <c r="Z8634" s="48">
        <f t="shared" ca="1" si="622"/>
        <v>0.2192138775896979</v>
      </c>
      <c r="AA8634" s="48">
        <f t="shared" ca="1" si="622"/>
        <v>0.70639366262490133</v>
      </c>
      <c r="AB8634" s="48">
        <f t="shared" ca="1" si="622"/>
        <v>0.31911652055816975</v>
      </c>
      <c r="AC8634" s="48">
        <f t="shared" ca="1" si="622"/>
        <v>0.83561250585082147</v>
      </c>
      <c r="AD8634" s="48">
        <f t="shared" ca="1" si="622"/>
        <v>0.4262638734828228</v>
      </c>
      <c r="AE8634" s="49">
        <f t="shared" ca="1" si="624"/>
        <v>2.5066004401064133</v>
      </c>
      <c r="AF8634" s="50">
        <f t="shared" ca="1" si="623"/>
        <v>8.7454655350013247E-2</v>
      </c>
      <c r="AG8634" s="50">
        <f t="shared" ca="1" si="623"/>
        <v>0.28181342798891101</v>
      </c>
      <c r="AH8634" s="50">
        <f t="shared" ca="1" si="623"/>
        <v>0.12731048612782586</v>
      </c>
      <c r="AI8634" s="50">
        <f t="shared" ca="1" si="623"/>
        <v>0.3333648604224082</v>
      </c>
      <c r="AJ8634" s="50">
        <f t="shared" ca="1" si="623"/>
        <v>0.17005657011084166</v>
      </c>
      <c r="AK8634" s="51">
        <f t="shared" ca="1" si="625"/>
        <v>1</v>
      </c>
      <c r="AM8634" s="52" cm="1">
        <f t="array" aca="1" ref="AM8634" ca="1">+SQRT(MMULT(MMULT(AF8634:AJ8634,MMULT(MMULT($Q$25:$U$29,$Q$16:$U$20),$Q$25:$U$29)),TRANSPOSE(AF8634:AJ8634)))</f>
        <v>0.1826560389973606</v>
      </c>
      <c r="AN8634" s="53" cm="1">
        <f t="array" aca="1" ref="AN8634" ca="1">+SUMPRODUCT(AF8634:AJ8634,TRANSPOSE($T$4:$T$8))</f>
        <v>0.32914718180373415</v>
      </c>
    </row>
    <row r="8635" spans="25:40" x14ac:dyDescent="0.25">
      <c r="Y8635" s="47" t="s">
        <v>8668</v>
      </c>
      <c r="Z8635" s="48">
        <f t="shared" ca="1" si="622"/>
        <v>0.28628512946055251</v>
      </c>
      <c r="AA8635" s="48">
        <f t="shared" ca="1" si="622"/>
        <v>0.99474642884969833</v>
      </c>
      <c r="AB8635" s="48">
        <f t="shared" ca="1" si="622"/>
        <v>0.9722332432064259</v>
      </c>
      <c r="AC8635" s="48">
        <f t="shared" ca="1" si="622"/>
        <v>1.5286400512212306E-2</v>
      </c>
      <c r="AD8635" s="48">
        <f t="shared" ca="1" si="622"/>
        <v>0.90061402095446463</v>
      </c>
      <c r="AE8635" s="49">
        <f t="shared" ca="1" si="624"/>
        <v>3.169165222983354</v>
      </c>
      <c r="AF8635" s="50">
        <f t="shared" ca="1" si="623"/>
        <v>9.0334554785708704E-2</v>
      </c>
      <c r="AG8635" s="50">
        <f t="shared" ca="1" si="623"/>
        <v>0.31388279211055925</v>
      </c>
      <c r="AH8635" s="50">
        <f t="shared" ca="1" si="623"/>
        <v>0.30677897010721189</v>
      </c>
      <c r="AI8635" s="50">
        <f t="shared" ca="1" si="623"/>
        <v>4.8234785619104331E-3</v>
      </c>
      <c r="AJ8635" s="50">
        <f t="shared" ca="1" si="623"/>
        <v>0.28418020443460962</v>
      </c>
      <c r="AK8635" s="51">
        <f t="shared" ca="1" si="625"/>
        <v>1</v>
      </c>
      <c r="AM8635" s="52" cm="1">
        <f t="array" aca="1" ref="AM8635" ca="1">+SQRT(MMULT(MMULT(AF8635:AJ8635,MMULT(MMULT($Q$25:$U$29,$Q$16:$U$20),$Q$25:$U$29)),TRANSPOSE(AF8635:AJ8635)))</f>
        <v>0.20359755925220624</v>
      </c>
      <c r="AN8635" s="53" cm="1">
        <f t="array" aca="1" ref="AN8635" ca="1">+SUMPRODUCT(AF8635:AJ8635,TRANSPOSE($T$4:$T$8))</f>
        <v>0.32965581260183824</v>
      </c>
    </row>
    <row r="8636" spans="25:40" x14ac:dyDescent="0.25">
      <c r="Y8636" s="47" t="s">
        <v>8669</v>
      </c>
      <c r="Z8636" s="48">
        <f t="shared" ref="Z8636:AD8686" ca="1" si="626">RAND()</f>
        <v>0.6357101534039038</v>
      </c>
      <c r="AA8636" s="48">
        <f t="shared" ca="1" si="626"/>
        <v>0.41900094089844886</v>
      </c>
      <c r="AB8636" s="48">
        <f t="shared" ca="1" si="626"/>
        <v>1.7956791453364374E-2</v>
      </c>
      <c r="AC8636" s="48">
        <f t="shared" ca="1" si="626"/>
        <v>0.30756410912444287</v>
      </c>
      <c r="AD8636" s="48">
        <f t="shared" ca="1" si="626"/>
        <v>0.16387150483536039</v>
      </c>
      <c r="AE8636" s="49">
        <f t="shared" ca="1" si="624"/>
        <v>1.5441034997155207</v>
      </c>
      <c r="AF8636" s="50">
        <f t="shared" ref="AF8636:AJ8686" ca="1" si="627">Z8636/$AE8636</f>
        <v>0.41170177615750786</v>
      </c>
      <c r="AG8636" s="50">
        <f t="shared" ca="1" si="627"/>
        <v>0.27135547647916336</v>
      </c>
      <c r="AH8636" s="50">
        <f t="shared" ca="1" si="627"/>
        <v>1.1629266727698408E-2</v>
      </c>
      <c r="AI8636" s="50">
        <f t="shared" ca="1" si="627"/>
        <v>0.19918620039466733</v>
      </c>
      <c r="AJ8636" s="50">
        <f t="shared" ca="1" si="627"/>
        <v>0.10612728024096274</v>
      </c>
      <c r="AK8636" s="51">
        <f t="shared" ca="1" si="625"/>
        <v>0.99999999999999956</v>
      </c>
      <c r="AM8636" s="52" cm="1">
        <f t="array" aca="1" ref="AM8636" ca="1">+SQRT(MMULT(MMULT(AF8636:AJ8636,MMULT(MMULT($Q$25:$U$29,$Q$16:$U$20),$Q$25:$U$29)),TRANSPOSE(AF8636:AJ8636)))</f>
        <v>0.16784858935511796</v>
      </c>
      <c r="AN8636" s="53" cm="1">
        <f t="array" aca="1" ref="AN8636" ca="1">+SUMPRODUCT(AF8636:AJ8636,TRANSPOSE($T$4:$T$8))</f>
        <v>0.31043224172649619</v>
      </c>
    </row>
    <row r="8637" spans="25:40" x14ac:dyDescent="0.25">
      <c r="Y8637" s="47" t="s">
        <v>8670</v>
      </c>
      <c r="Z8637" s="48">
        <f t="shared" ca="1" si="626"/>
        <v>9.8310019508467739E-2</v>
      </c>
      <c r="AA8637" s="48">
        <f t="shared" ca="1" si="626"/>
        <v>0.4088068929807559</v>
      </c>
      <c r="AB8637" s="48">
        <f t="shared" ca="1" si="626"/>
        <v>0.64300668770259539</v>
      </c>
      <c r="AC8637" s="48">
        <f t="shared" ca="1" si="626"/>
        <v>0.43752343861653298</v>
      </c>
      <c r="AD8637" s="48">
        <f t="shared" ca="1" si="626"/>
        <v>0.91702029881778202</v>
      </c>
      <c r="AE8637" s="49">
        <f t="shared" ca="1" si="624"/>
        <v>2.5046673376261341</v>
      </c>
      <c r="AF8637" s="50">
        <f t="shared" ca="1" si="627"/>
        <v>3.9250729241210813E-2</v>
      </c>
      <c r="AG8637" s="50">
        <f t="shared" ca="1" si="627"/>
        <v>0.16321803971309565</v>
      </c>
      <c r="AH8637" s="50">
        <f t="shared" ca="1" si="627"/>
        <v>0.25672338918749277</v>
      </c>
      <c r="AI8637" s="50">
        <f t="shared" ca="1" si="627"/>
        <v>0.1746832531585642</v>
      </c>
      <c r="AJ8637" s="50">
        <f t="shared" ca="1" si="627"/>
        <v>0.36612458869963654</v>
      </c>
      <c r="AK8637" s="51">
        <f t="shared" ca="1" si="625"/>
        <v>1</v>
      </c>
      <c r="AM8637" s="52" cm="1">
        <f t="array" aca="1" ref="AM8637" ca="1">+SQRT(MMULT(MMULT(AF8637:AJ8637,MMULT(MMULT($Q$25:$U$29,$Q$16:$U$20),$Q$25:$U$29)),TRANSPOSE(AF8637:AJ8637)))</f>
        <v>0.20013070888354986</v>
      </c>
      <c r="AN8637" s="53" cm="1">
        <f t="array" aca="1" ref="AN8637" ca="1">+SUMPRODUCT(AF8637:AJ8637,TRANSPOSE($T$4:$T$8))</f>
        <v>0.29016005206585482</v>
      </c>
    </row>
    <row r="8638" spans="25:40" x14ac:dyDescent="0.25">
      <c r="Y8638" s="47" t="s">
        <v>8671</v>
      </c>
      <c r="Z8638" s="48">
        <f t="shared" ca="1" si="626"/>
        <v>0.94675420139204958</v>
      </c>
      <c r="AA8638" s="48">
        <f t="shared" ca="1" si="626"/>
        <v>0.80825210775823697</v>
      </c>
      <c r="AB8638" s="48">
        <f t="shared" ca="1" si="626"/>
        <v>0.83666277788690646</v>
      </c>
      <c r="AC8638" s="48">
        <f t="shared" ca="1" si="626"/>
        <v>0.50404997556116093</v>
      </c>
      <c r="AD8638" s="48">
        <f t="shared" ca="1" si="626"/>
        <v>0.44563700202191536</v>
      </c>
      <c r="AE8638" s="49">
        <f t="shared" ca="1" si="624"/>
        <v>3.5413560646202695</v>
      </c>
      <c r="AF8638" s="50">
        <f t="shared" ca="1" si="627"/>
        <v>0.26734227909205383</v>
      </c>
      <c r="AG8638" s="50">
        <f t="shared" ca="1" si="627"/>
        <v>0.22823237568033244</v>
      </c>
      <c r="AH8638" s="50">
        <f t="shared" ca="1" si="627"/>
        <v>0.23625491552389824</v>
      </c>
      <c r="AI8638" s="50">
        <f t="shared" ca="1" si="627"/>
        <v>0.14233247557252024</v>
      </c>
      <c r="AJ8638" s="50">
        <f t="shared" ca="1" si="627"/>
        <v>0.1258379541311952</v>
      </c>
      <c r="AK8638" s="51">
        <f t="shared" ca="1" si="625"/>
        <v>1</v>
      </c>
      <c r="AM8638" s="52" cm="1">
        <f t="array" aca="1" ref="AM8638" ca="1">+SQRT(MMULT(MMULT(AF8638:AJ8638,MMULT(MMULT($Q$25:$U$29,$Q$16:$U$20),$Q$25:$U$29)),TRANSPOSE(AF8638:AJ8638)))</f>
        <v>0.17004740937294838</v>
      </c>
      <c r="AN8638" s="53" cm="1">
        <f t="array" aca="1" ref="AN8638" ca="1">+SUMPRODUCT(AF8638:AJ8638,TRANSPOSE($T$4:$T$8))</f>
        <v>0.3453222378786357</v>
      </c>
    </row>
    <row r="8639" spans="25:40" x14ac:dyDescent="0.25">
      <c r="Y8639" s="47" t="s">
        <v>8672</v>
      </c>
      <c r="Z8639" s="48">
        <f t="shared" ca="1" si="626"/>
        <v>0.83714761467687315</v>
      </c>
      <c r="AA8639" s="48">
        <f t="shared" ca="1" si="626"/>
        <v>0.99537715253476333</v>
      </c>
      <c r="AB8639" s="48">
        <f t="shared" ca="1" si="626"/>
        <v>0.69488390945000567</v>
      </c>
      <c r="AC8639" s="48">
        <f t="shared" ca="1" si="626"/>
        <v>0.56551707158276776</v>
      </c>
      <c r="AD8639" s="48">
        <f t="shared" ca="1" si="626"/>
        <v>8.4157385516879235E-2</v>
      </c>
      <c r="AE8639" s="49">
        <f t="shared" ca="1" si="624"/>
        <v>3.1770831337612888</v>
      </c>
      <c r="AF8639" s="50">
        <f t="shared" ca="1" si="627"/>
        <v>0.26349565920416751</v>
      </c>
      <c r="AG8639" s="50">
        <f t="shared" ca="1" si="627"/>
        <v>0.3132990578551072</v>
      </c>
      <c r="AH8639" s="50">
        <f t="shared" ca="1" si="627"/>
        <v>0.2187175721232531</v>
      </c>
      <c r="AI8639" s="50">
        <f t="shared" ca="1" si="627"/>
        <v>0.17799882715478796</v>
      </c>
      <c r="AJ8639" s="50">
        <f t="shared" ca="1" si="627"/>
        <v>2.6488883662684298E-2</v>
      </c>
      <c r="AK8639" s="51">
        <f t="shared" ca="1" si="625"/>
        <v>1</v>
      </c>
      <c r="AM8639" s="52" cm="1">
        <f t="array" aca="1" ref="AM8639" ca="1">+SQRT(MMULT(MMULT(AF8639:AJ8639,MMULT(MMULT($Q$25:$U$29,$Q$16:$U$20),$Q$25:$U$29)),TRANSPOSE(AF8639:AJ8639)))</f>
        <v>0.17314711991146992</v>
      </c>
      <c r="AN8639" s="53" cm="1">
        <f t="array" aca="1" ref="AN8639" ca="1">+SUMPRODUCT(AF8639:AJ8639,TRANSPOSE($T$4:$T$8))</f>
        <v>0.37623801410762098</v>
      </c>
    </row>
    <row r="8640" spans="25:40" x14ac:dyDescent="0.25">
      <c r="Y8640" s="47" t="s">
        <v>8673</v>
      </c>
      <c r="Z8640" s="48">
        <f t="shared" ca="1" si="626"/>
        <v>0.18569706723977875</v>
      </c>
      <c r="AA8640" s="48">
        <f t="shared" ca="1" si="626"/>
        <v>6.9768403767334175E-2</v>
      </c>
      <c r="AB8640" s="48">
        <f t="shared" ca="1" si="626"/>
        <v>0.48029358830631208</v>
      </c>
      <c r="AC8640" s="48">
        <f t="shared" ca="1" si="626"/>
        <v>0.80035584441197338</v>
      </c>
      <c r="AD8640" s="48">
        <f t="shared" ca="1" si="626"/>
        <v>0.8871584178634162</v>
      </c>
      <c r="AE8640" s="49">
        <f t="shared" ca="1" si="624"/>
        <v>2.4232733215888147</v>
      </c>
      <c r="AF8640" s="50">
        <f t="shared" ca="1" si="627"/>
        <v>7.6630673719474116E-2</v>
      </c>
      <c r="AG8640" s="50">
        <f t="shared" ca="1" si="627"/>
        <v>2.8790975886116985E-2</v>
      </c>
      <c r="AH8640" s="50">
        <f t="shared" ca="1" si="627"/>
        <v>0.19820033672116213</v>
      </c>
      <c r="AI8640" s="50">
        <f t="shared" ca="1" si="627"/>
        <v>0.33027881637685902</v>
      </c>
      <c r="AJ8640" s="50">
        <f t="shared" ca="1" si="627"/>
        <v>0.36609919729638768</v>
      </c>
      <c r="AK8640" s="51">
        <f t="shared" ca="1" si="625"/>
        <v>1</v>
      </c>
      <c r="AM8640" s="52" cm="1">
        <f t="array" aca="1" ref="AM8640" ca="1">+SQRT(MMULT(MMULT(AF8640:AJ8640,MMULT(MMULT($Q$25:$U$29,$Q$16:$U$20),$Q$25:$U$29)),TRANSPOSE(AF8640:AJ8640)))</f>
        <v>0.19657681001930105</v>
      </c>
      <c r="AN8640" s="53" cm="1">
        <f t="array" aca="1" ref="AN8640" ca="1">+SUMPRODUCT(AF8640:AJ8640,TRANSPOSE($T$4:$T$8))</f>
        <v>0.26823251554560473</v>
      </c>
    </row>
    <row r="8641" spans="25:40" x14ac:dyDescent="0.25">
      <c r="Y8641" s="47" t="s">
        <v>8674</v>
      </c>
      <c r="Z8641" s="48">
        <f t="shared" ca="1" si="626"/>
        <v>0.32734710424970792</v>
      </c>
      <c r="AA8641" s="48">
        <f t="shared" ca="1" si="626"/>
        <v>0.34836050878521962</v>
      </c>
      <c r="AB8641" s="48">
        <f t="shared" ca="1" si="626"/>
        <v>0.92433372553813142</v>
      </c>
      <c r="AC8641" s="48">
        <f t="shared" ca="1" si="626"/>
        <v>6.4033931236158415E-2</v>
      </c>
      <c r="AD8641" s="48">
        <f t="shared" ca="1" si="626"/>
        <v>0.41372451339791272</v>
      </c>
      <c r="AE8641" s="49">
        <f t="shared" ca="1" si="624"/>
        <v>2.07779978320713</v>
      </c>
      <c r="AF8641" s="50">
        <f t="shared" ca="1" si="627"/>
        <v>0.15754506612973096</v>
      </c>
      <c r="AG8641" s="50">
        <f t="shared" ca="1" si="627"/>
        <v>0.16765836227373046</v>
      </c>
      <c r="AH8641" s="50">
        <f t="shared" ca="1" si="627"/>
        <v>0.44486178745836708</v>
      </c>
      <c r="AI8641" s="50">
        <f t="shared" ca="1" si="627"/>
        <v>3.081814318861879E-2</v>
      </c>
      <c r="AJ8641" s="50">
        <f t="shared" ca="1" si="627"/>
        <v>0.19911664094955278</v>
      </c>
      <c r="AK8641" s="51">
        <f t="shared" ca="1" si="625"/>
        <v>1</v>
      </c>
      <c r="AM8641" s="52" cm="1">
        <f t="array" aca="1" ref="AM8641" ca="1">+SQRT(MMULT(MMULT(AF8641:AJ8641,MMULT(MMULT($Q$25:$U$29,$Q$16:$U$20),$Q$25:$U$29)),TRANSPOSE(AF8641:AJ8641)))</f>
        <v>0.20165762730702688</v>
      </c>
      <c r="AN8641" s="53" cm="1">
        <f t="array" aca="1" ref="AN8641" ca="1">+SUMPRODUCT(AF8641:AJ8641,TRANSPOSE($T$4:$T$8))</f>
        <v>0.36001404500339468</v>
      </c>
    </row>
    <row r="8642" spans="25:40" x14ac:dyDescent="0.25">
      <c r="Y8642" s="47" t="s">
        <v>8675</v>
      </c>
      <c r="Z8642" s="48">
        <f t="shared" ca="1" si="626"/>
        <v>0.89023074393596258</v>
      </c>
      <c r="AA8642" s="48">
        <f t="shared" ca="1" si="626"/>
        <v>0.70258643543468491</v>
      </c>
      <c r="AB8642" s="48">
        <f t="shared" ca="1" si="626"/>
        <v>0.54005269159634794</v>
      </c>
      <c r="AC8642" s="48">
        <f t="shared" ca="1" si="626"/>
        <v>6.9228580545540042E-2</v>
      </c>
      <c r="AD8642" s="48">
        <f t="shared" ca="1" si="626"/>
        <v>0.33969889640440465</v>
      </c>
      <c r="AE8642" s="49">
        <f t="shared" ca="1" si="624"/>
        <v>2.54179734791694</v>
      </c>
      <c r="AF8642" s="50">
        <f t="shared" ca="1" si="627"/>
        <v>0.35023671130411976</v>
      </c>
      <c r="AG8642" s="50">
        <f t="shared" ca="1" si="627"/>
        <v>0.27641323806182672</v>
      </c>
      <c r="AH8642" s="50">
        <f t="shared" ca="1" si="627"/>
        <v>0.21246882330683572</v>
      </c>
      <c r="AI8642" s="50">
        <f t="shared" ca="1" si="627"/>
        <v>2.7236073954626797E-2</v>
      </c>
      <c r="AJ8642" s="50">
        <f t="shared" ca="1" si="627"/>
        <v>0.13364515337259106</v>
      </c>
      <c r="AK8642" s="51">
        <f t="shared" ca="1" si="625"/>
        <v>1</v>
      </c>
      <c r="AM8642" s="52" cm="1">
        <f t="array" aca="1" ref="AM8642" ca="1">+SQRT(MMULT(MMULT(AF8642:AJ8642,MMULT(MMULT($Q$25:$U$29,$Q$16:$U$20),$Q$25:$U$29)),TRANSPOSE(AF8642:AJ8642)))</f>
        <v>0.17257628353779705</v>
      </c>
      <c r="AN8642" s="53" cm="1">
        <f t="array" aca="1" ref="AN8642" ca="1">+SUMPRODUCT(AF8642:AJ8642,TRANSPOSE($T$4:$T$8))</f>
        <v>0.33894796784913844</v>
      </c>
    </row>
    <row r="8643" spans="25:40" x14ac:dyDescent="0.25">
      <c r="Y8643" s="47" t="s">
        <v>8676</v>
      </c>
      <c r="Z8643" s="48">
        <f t="shared" ca="1" si="626"/>
        <v>0.59076940920103038</v>
      </c>
      <c r="AA8643" s="48">
        <f t="shared" ca="1" si="626"/>
        <v>0.78562551180159612</v>
      </c>
      <c r="AB8643" s="48">
        <f t="shared" ca="1" si="626"/>
        <v>0.49821206121229178</v>
      </c>
      <c r="AC8643" s="48">
        <f t="shared" ca="1" si="626"/>
        <v>0.67576035466316475</v>
      </c>
      <c r="AD8643" s="48">
        <f t="shared" ca="1" si="626"/>
        <v>0.35664907698701498</v>
      </c>
      <c r="AE8643" s="49">
        <f t="shared" ca="1" si="624"/>
        <v>2.9070164138650982</v>
      </c>
      <c r="AF8643" s="50">
        <f t="shared" ca="1" si="627"/>
        <v>0.20322190352394942</v>
      </c>
      <c r="AG8643" s="50">
        <f t="shared" ca="1" si="627"/>
        <v>0.27025148810805905</v>
      </c>
      <c r="AH8643" s="50">
        <f t="shared" ca="1" si="627"/>
        <v>0.17138261030658619</v>
      </c>
      <c r="AI8643" s="50">
        <f t="shared" ca="1" si="627"/>
        <v>0.2324583897910264</v>
      </c>
      <c r="AJ8643" s="50">
        <f t="shared" ca="1" si="627"/>
        <v>0.12268560827037886</v>
      </c>
      <c r="AK8643" s="51">
        <f t="shared" ca="1" si="625"/>
        <v>1</v>
      </c>
      <c r="AM8643" s="52" cm="1">
        <f t="array" aca="1" ref="AM8643" ca="1">+SQRT(MMULT(MMULT(AF8643:AJ8643,MMULT(MMULT($Q$25:$U$29,$Q$16:$U$20),$Q$25:$U$29)),TRANSPOSE(AF8643:AJ8643)))</f>
        <v>0.17143342457392113</v>
      </c>
      <c r="AN8643" s="53" cm="1">
        <f t="array" aca="1" ref="AN8643" ca="1">+SUMPRODUCT(AF8643:AJ8643,TRANSPOSE($T$4:$T$8))</f>
        <v>0.34226918767373221</v>
      </c>
    </row>
    <row r="8644" spans="25:40" x14ac:dyDescent="0.25">
      <c r="Y8644" s="47" t="s">
        <v>8677</v>
      </c>
      <c r="Z8644" s="48">
        <f t="shared" ca="1" si="626"/>
        <v>6.3122875969590098E-3</v>
      </c>
      <c r="AA8644" s="48">
        <f t="shared" ca="1" si="626"/>
        <v>0.22674301050204082</v>
      </c>
      <c r="AB8644" s="48">
        <f t="shared" ca="1" si="626"/>
        <v>0.99666224011682947</v>
      </c>
      <c r="AC8644" s="48">
        <f t="shared" ca="1" si="626"/>
        <v>0.84598082560542054</v>
      </c>
      <c r="AD8644" s="48">
        <f t="shared" ca="1" si="626"/>
        <v>0.60565696994662732</v>
      </c>
      <c r="AE8644" s="49">
        <f t="shared" ca="1" si="624"/>
        <v>2.6813553337678768</v>
      </c>
      <c r="AF8644" s="50">
        <f t="shared" ca="1" si="627"/>
        <v>2.3541406532228974E-3</v>
      </c>
      <c r="AG8644" s="50">
        <f t="shared" ca="1" si="627"/>
        <v>8.4562835684824533E-2</v>
      </c>
      <c r="AH8644" s="50">
        <f t="shared" ca="1" si="627"/>
        <v>0.37170091839946712</v>
      </c>
      <c r="AI8644" s="50">
        <f t="shared" ca="1" si="627"/>
        <v>0.31550492952257725</v>
      </c>
      <c r="AJ8644" s="50">
        <f t="shared" ca="1" si="627"/>
        <v>0.22587717573990834</v>
      </c>
      <c r="AK8644" s="51">
        <f t="shared" ca="1" si="625"/>
        <v>1.0000000000000002</v>
      </c>
      <c r="AM8644" s="52" cm="1">
        <f t="array" aca="1" ref="AM8644" ca="1">+SQRT(MMULT(MMULT(AF8644:AJ8644,MMULT(MMULT($Q$25:$U$29,$Q$16:$U$20),$Q$25:$U$29)),TRANSPOSE(AF8644:AJ8644)))</f>
        <v>0.20273138455231871</v>
      </c>
      <c r="AN8644" s="53" cm="1">
        <f t="array" aca="1" ref="AN8644" ca="1">+SUMPRODUCT(AF8644:AJ8644,TRANSPOSE($T$4:$T$8))</f>
        <v>0.34231919523740351</v>
      </c>
    </row>
    <row r="8645" spans="25:40" x14ac:dyDescent="0.25">
      <c r="Y8645" s="47" t="s">
        <v>8678</v>
      </c>
      <c r="Z8645" s="48">
        <f t="shared" ca="1" si="626"/>
        <v>0.34785126504384367</v>
      </c>
      <c r="AA8645" s="48">
        <f t="shared" ca="1" si="626"/>
        <v>0.69811685829435832</v>
      </c>
      <c r="AB8645" s="48">
        <f t="shared" ca="1" si="626"/>
        <v>0.1040691348457522</v>
      </c>
      <c r="AC8645" s="48">
        <f t="shared" ca="1" si="626"/>
        <v>0.31193465994160063</v>
      </c>
      <c r="AD8645" s="48">
        <f t="shared" ca="1" si="626"/>
        <v>0.14461237251117776</v>
      </c>
      <c r="AE8645" s="49">
        <f t="shared" ca="1" si="624"/>
        <v>1.6065842906367327</v>
      </c>
      <c r="AF8645" s="50">
        <f t="shared" ca="1" si="627"/>
        <v>0.21651603782704787</v>
      </c>
      <c r="AG8645" s="50">
        <f t="shared" ca="1" si="627"/>
        <v>0.43453484660781527</v>
      </c>
      <c r="AH8645" s="50">
        <f t="shared" ca="1" si="627"/>
        <v>6.4776641631735854E-2</v>
      </c>
      <c r="AI8645" s="50">
        <f t="shared" ca="1" si="627"/>
        <v>0.19416015814394183</v>
      </c>
      <c r="AJ8645" s="50">
        <f t="shared" ca="1" si="627"/>
        <v>9.0012315789459119E-2</v>
      </c>
      <c r="AK8645" s="51">
        <f t="shared" ca="1" si="625"/>
        <v>0.99999999999999989</v>
      </c>
      <c r="AM8645" s="52" cm="1">
        <f t="array" aca="1" ref="AM8645" ca="1">+SQRT(MMULT(MMULT(AF8645:AJ8645,MMULT(MMULT($Q$25:$U$29,$Q$16:$U$20),$Q$25:$U$29)),TRANSPOSE(AF8645:AJ8645)))</f>
        <v>0.18407820045449436</v>
      </c>
      <c r="AN8645" s="53" cm="1">
        <f t="array" aca="1" ref="AN8645" ca="1">+SUMPRODUCT(AF8645:AJ8645,TRANSPOSE($T$4:$T$8))</f>
        <v>0.34614519371709351</v>
      </c>
    </row>
    <row r="8646" spans="25:40" x14ac:dyDescent="0.25">
      <c r="Y8646" s="47" t="s">
        <v>8679</v>
      </c>
      <c r="Z8646" s="48">
        <f t="shared" ca="1" si="626"/>
        <v>0.390166352812506</v>
      </c>
      <c r="AA8646" s="48">
        <f t="shared" ca="1" si="626"/>
        <v>0.12122502694921322</v>
      </c>
      <c r="AB8646" s="48">
        <f t="shared" ca="1" si="626"/>
        <v>0.52199560700002212</v>
      </c>
      <c r="AC8646" s="48">
        <f t="shared" ca="1" si="626"/>
        <v>0.19738099708888479</v>
      </c>
      <c r="AD8646" s="48">
        <f t="shared" ca="1" si="626"/>
        <v>0.76459428873982971</v>
      </c>
      <c r="AE8646" s="49">
        <f t="shared" ca="1" si="624"/>
        <v>1.9953622725904556</v>
      </c>
      <c r="AF8646" s="50">
        <f t="shared" ca="1" si="627"/>
        <v>0.19553659912892765</v>
      </c>
      <c r="AG8646" s="50">
        <f t="shared" ca="1" si="627"/>
        <v>6.0753392310978323E-2</v>
      </c>
      <c r="AH8646" s="50">
        <f t="shared" ca="1" si="627"/>
        <v>0.26160442851430055</v>
      </c>
      <c r="AI8646" s="50">
        <f t="shared" ca="1" si="627"/>
        <v>9.8919880264468088E-2</v>
      </c>
      <c r="AJ8646" s="50">
        <f t="shared" ca="1" si="627"/>
        <v>0.3831856997813255</v>
      </c>
      <c r="AK8646" s="51">
        <f t="shared" ca="1" si="625"/>
        <v>1.0000000000000002</v>
      </c>
      <c r="AM8646" s="52" cm="1">
        <f t="array" aca="1" ref="AM8646" ca="1">+SQRT(MMULT(MMULT(AF8646:AJ8646,MMULT(MMULT($Q$25:$U$29,$Q$16:$U$20),$Q$25:$U$29)),TRANSPOSE(AF8646:AJ8646)))</f>
        <v>0.19232130927247509</v>
      </c>
      <c r="AN8646" s="53" cm="1">
        <f t="array" aca="1" ref="AN8646" ca="1">+SUMPRODUCT(AF8646:AJ8646,TRANSPOSE($T$4:$T$8))</f>
        <v>0.27031984585658825</v>
      </c>
    </row>
    <row r="8647" spans="25:40" x14ac:dyDescent="0.25">
      <c r="Y8647" s="47" t="s">
        <v>8680</v>
      </c>
      <c r="Z8647" s="48">
        <f t="shared" ca="1" si="626"/>
        <v>0.54692345562587874</v>
      </c>
      <c r="AA8647" s="48">
        <f t="shared" ca="1" si="626"/>
        <v>0.3127714898313142</v>
      </c>
      <c r="AB8647" s="48">
        <f t="shared" ca="1" si="626"/>
        <v>0.2484971760322956</v>
      </c>
      <c r="AC8647" s="48">
        <f t="shared" ca="1" si="626"/>
        <v>0.18087366380722392</v>
      </c>
      <c r="AD8647" s="48">
        <f t="shared" ca="1" si="626"/>
        <v>0.89506907327478169</v>
      </c>
      <c r="AE8647" s="49">
        <f t="shared" ca="1" si="624"/>
        <v>2.1841348585714941</v>
      </c>
      <c r="AF8647" s="50">
        <f t="shared" ca="1" si="627"/>
        <v>0.25040736540580977</v>
      </c>
      <c r="AG8647" s="50">
        <f t="shared" ca="1" si="627"/>
        <v>0.14320154664619861</v>
      </c>
      <c r="AH8647" s="50">
        <f t="shared" ca="1" si="627"/>
        <v>0.11377373290714386</v>
      </c>
      <c r="AI8647" s="50">
        <f t="shared" ca="1" si="627"/>
        <v>8.2812498091588568E-2</v>
      </c>
      <c r="AJ8647" s="50">
        <f t="shared" ca="1" si="627"/>
        <v>0.40980485694925922</v>
      </c>
      <c r="AK8647" s="51">
        <f t="shared" ca="1" si="625"/>
        <v>1</v>
      </c>
      <c r="AM8647" s="52" cm="1">
        <f t="array" aca="1" ref="AM8647" ca="1">+SQRT(MMULT(MMULT(AF8647:AJ8647,MMULT(MMULT($Q$25:$U$29,$Q$16:$U$20),$Q$25:$U$29)),TRANSPOSE(AF8647:AJ8647)))</f>
        <v>0.18748606644897711</v>
      </c>
      <c r="AN8647" s="53" cm="1">
        <f t="array" aca="1" ref="AN8647" ca="1">+SUMPRODUCT(AF8647:AJ8647,TRANSPOSE($T$4:$T$8))</f>
        <v>0.24295460250058795</v>
      </c>
    </row>
    <row r="8648" spans="25:40" x14ac:dyDescent="0.25">
      <c r="Y8648" s="47" t="s">
        <v>8681</v>
      </c>
      <c r="Z8648" s="48">
        <f t="shared" ca="1" si="626"/>
        <v>0.47770300618609118</v>
      </c>
      <c r="AA8648" s="48">
        <f t="shared" ca="1" si="626"/>
        <v>0.29040485131826643</v>
      </c>
      <c r="AB8648" s="48">
        <f t="shared" ca="1" si="626"/>
        <v>0.19451494645865663</v>
      </c>
      <c r="AC8648" s="48">
        <f t="shared" ca="1" si="626"/>
        <v>0.51365876773522445</v>
      </c>
      <c r="AD8648" s="48">
        <f t="shared" ca="1" si="626"/>
        <v>0.80025384488706819</v>
      </c>
      <c r="AE8648" s="49">
        <f t="shared" ca="1" si="624"/>
        <v>2.2765354165853067</v>
      </c>
      <c r="AF8648" s="50">
        <f t="shared" ca="1" si="627"/>
        <v>0.20983772213947044</v>
      </c>
      <c r="AG8648" s="50">
        <f t="shared" ca="1" si="627"/>
        <v>0.12756438981909612</v>
      </c>
      <c r="AH8648" s="50">
        <f t="shared" ca="1" si="627"/>
        <v>8.5443408892983394E-2</v>
      </c>
      <c r="AI8648" s="50">
        <f t="shared" ca="1" si="627"/>
        <v>0.22563179293985589</v>
      </c>
      <c r="AJ8648" s="50">
        <f t="shared" ca="1" si="627"/>
        <v>0.35152268620859428</v>
      </c>
      <c r="AK8648" s="51">
        <f t="shared" ca="1" si="625"/>
        <v>1</v>
      </c>
      <c r="AM8648" s="52" cm="1">
        <f t="array" aca="1" ref="AM8648" ca="1">+SQRT(MMULT(MMULT(AF8648:AJ8648,MMULT(MMULT($Q$25:$U$29,$Q$16:$U$20),$Q$25:$U$29)),TRANSPOSE(AF8648:AJ8648)))</f>
        <v>0.18115929419797699</v>
      </c>
      <c r="AN8648" s="53" cm="1">
        <f t="array" aca="1" ref="AN8648" ca="1">+SUMPRODUCT(AF8648:AJ8648,TRANSPOSE($T$4:$T$8))</f>
        <v>0.25496662309920604</v>
      </c>
    </row>
    <row r="8649" spans="25:40" x14ac:dyDescent="0.25">
      <c r="Y8649" s="47" t="s">
        <v>8682</v>
      </c>
      <c r="Z8649" s="48">
        <f t="shared" ca="1" si="626"/>
        <v>0.11964725770503459</v>
      </c>
      <c r="AA8649" s="48">
        <f t="shared" ca="1" si="626"/>
        <v>0.57774105323805924</v>
      </c>
      <c r="AB8649" s="48">
        <f t="shared" ca="1" si="626"/>
        <v>0.30011970736998483</v>
      </c>
      <c r="AC8649" s="48">
        <f t="shared" ca="1" si="626"/>
        <v>0.45195112951718075</v>
      </c>
      <c r="AD8649" s="48">
        <f t="shared" ca="1" si="626"/>
        <v>0.47777124848866248</v>
      </c>
      <c r="AE8649" s="49">
        <f t="shared" ca="1" si="624"/>
        <v>1.9272303963189219</v>
      </c>
      <c r="AF8649" s="50">
        <f t="shared" ca="1" si="627"/>
        <v>6.2082487871489095E-2</v>
      </c>
      <c r="AG8649" s="50">
        <f t="shared" ca="1" si="627"/>
        <v>0.29977788558211049</v>
      </c>
      <c r="AH8649" s="50">
        <f t="shared" ca="1" si="627"/>
        <v>0.15572591006411277</v>
      </c>
      <c r="AI8649" s="50">
        <f t="shared" ca="1" si="627"/>
        <v>0.23450809533744557</v>
      </c>
      <c r="AJ8649" s="50">
        <f t="shared" ca="1" si="627"/>
        <v>0.24790562114484208</v>
      </c>
      <c r="AK8649" s="51">
        <f t="shared" ca="1" si="625"/>
        <v>0.99999999999999989</v>
      </c>
      <c r="AM8649" s="52" cm="1">
        <f t="array" aca="1" ref="AM8649" ca="1">+SQRT(MMULT(MMULT(AF8649:AJ8649,MMULT(MMULT($Q$25:$U$29,$Q$16:$U$20),$Q$25:$U$29)),TRANSPOSE(AF8649:AJ8649)))</f>
        <v>0.18891396108330311</v>
      </c>
      <c r="AN8649" s="53" cm="1">
        <f t="array" aca="1" ref="AN8649" ca="1">+SUMPRODUCT(AF8649:AJ8649,TRANSPOSE($T$4:$T$8))</f>
        <v>0.31539729079198614</v>
      </c>
    </row>
    <row r="8650" spans="25:40" x14ac:dyDescent="0.25">
      <c r="Y8650" s="47" t="s">
        <v>8683</v>
      </c>
      <c r="Z8650" s="48">
        <f t="shared" ca="1" si="626"/>
        <v>0.79387896890660248</v>
      </c>
      <c r="AA8650" s="48">
        <f t="shared" ca="1" si="626"/>
        <v>0.54904352638808085</v>
      </c>
      <c r="AB8650" s="48">
        <f t="shared" ca="1" si="626"/>
        <v>0.37073109917409997</v>
      </c>
      <c r="AC8650" s="48">
        <f t="shared" ca="1" si="626"/>
        <v>0.74252505483068998</v>
      </c>
      <c r="AD8650" s="48">
        <f t="shared" ca="1" si="626"/>
        <v>0.89031296222303946</v>
      </c>
      <c r="AE8650" s="49">
        <f t="shared" ref="AE8650:AE8713" ca="1" si="628">+SUM(Z8650:AD8650)</f>
        <v>3.346491611522513</v>
      </c>
      <c r="AF8650" s="50">
        <f t="shared" ca="1" si="627"/>
        <v>0.23722724006632753</v>
      </c>
      <c r="AG8650" s="50">
        <f t="shared" ca="1" si="627"/>
        <v>0.16406541241509018</v>
      </c>
      <c r="AH8650" s="50">
        <f t="shared" ca="1" si="627"/>
        <v>0.11078201956270044</v>
      </c>
      <c r="AI8650" s="50">
        <f t="shared" ca="1" si="627"/>
        <v>0.22188164233672539</v>
      </c>
      <c r="AJ8650" s="50">
        <f t="shared" ca="1" si="627"/>
        <v>0.26604368561915637</v>
      </c>
      <c r="AK8650" s="51">
        <f t="shared" ref="AK8650:AK8713" ca="1" si="629">+SUM(AF8650:AJ8650)</f>
        <v>0.99999999999999989</v>
      </c>
      <c r="AM8650" s="52" cm="1">
        <f t="array" aca="1" ref="AM8650" ca="1">+SQRT(MMULT(MMULT(AF8650:AJ8650,MMULT(MMULT($Q$25:$U$29,$Q$16:$U$20),$Q$25:$U$29)),TRANSPOSE(AF8650:AJ8650)))</f>
        <v>0.17217174966358559</v>
      </c>
      <c r="AN8650" s="53" cm="1">
        <f t="array" aca="1" ref="AN8650" ca="1">+SUMPRODUCT(AF8650:AJ8650,TRANSPOSE($T$4:$T$8))</f>
        <v>0.2836439526262034</v>
      </c>
    </row>
    <row r="8651" spans="25:40" x14ac:dyDescent="0.25">
      <c r="Y8651" s="47" t="s">
        <v>8684</v>
      </c>
      <c r="Z8651" s="48">
        <f t="shared" ca="1" si="626"/>
        <v>0.16934991660023968</v>
      </c>
      <c r="AA8651" s="48">
        <f t="shared" ca="1" si="626"/>
        <v>0.97436484241179422</v>
      </c>
      <c r="AB8651" s="48">
        <f t="shared" ca="1" si="626"/>
        <v>0.82634021586319484</v>
      </c>
      <c r="AC8651" s="48">
        <f t="shared" ca="1" si="626"/>
        <v>0.22320055084577428</v>
      </c>
      <c r="AD8651" s="48">
        <f t="shared" ca="1" si="626"/>
        <v>0.70966081883115006</v>
      </c>
      <c r="AE8651" s="49">
        <f t="shared" ca="1" si="628"/>
        <v>2.9029163445521529</v>
      </c>
      <c r="AF8651" s="50">
        <f t="shared" ca="1" si="627"/>
        <v>5.8337856314066856E-2</v>
      </c>
      <c r="AG8651" s="50">
        <f t="shared" ca="1" si="627"/>
        <v>0.33565033461620963</v>
      </c>
      <c r="AH8651" s="50">
        <f t="shared" ca="1" si="627"/>
        <v>0.28465863903173494</v>
      </c>
      <c r="AI8651" s="50">
        <f t="shared" ca="1" si="627"/>
        <v>7.688838545576776E-2</v>
      </c>
      <c r="AJ8651" s="50">
        <f t="shared" ca="1" si="627"/>
        <v>0.24446478458222085</v>
      </c>
      <c r="AK8651" s="51">
        <f t="shared" ca="1" si="629"/>
        <v>1</v>
      </c>
      <c r="AM8651" s="52" cm="1">
        <f t="array" aca="1" ref="AM8651" ca="1">+SQRT(MMULT(MMULT(AF8651:AJ8651,MMULT(MMULT($Q$25:$U$29,$Q$16:$U$20),$Q$25:$U$29)),TRANSPOSE(AF8651:AJ8651)))</f>
        <v>0.19997892776679038</v>
      </c>
      <c r="AN8651" s="53" cm="1">
        <f t="array" aca="1" ref="AN8651" ca="1">+SUMPRODUCT(AF8651:AJ8651,TRANSPOSE($T$4:$T$8))</f>
        <v>0.34016065212084418</v>
      </c>
    </row>
    <row r="8652" spans="25:40" x14ac:dyDescent="0.25">
      <c r="Y8652" s="47" t="s">
        <v>8685</v>
      </c>
      <c r="Z8652" s="48">
        <f t="shared" ca="1" si="626"/>
        <v>0.37950260818751114</v>
      </c>
      <c r="AA8652" s="48">
        <f t="shared" ca="1" si="626"/>
        <v>5.7273996169795338E-2</v>
      </c>
      <c r="AB8652" s="48">
        <f t="shared" ca="1" si="626"/>
        <v>0.24660956408163048</v>
      </c>
      <c r="AC8652" s="48">
        <f t="shared" ca="1" si="626"/>
        <v>0.69466473517362048</v>
      </c>
      <c r="AD8652" s="48">
        <f t="shared" ca="1" si="626"/>
        <v>0.89320990442076698</v>
      </c>
      <c r="AE8652" s="49">
        <f t="shared" ca="1" si="628"/>
        <v>2.2712608080333245</v>
      </c>
      <c r="AF8652" s="50">
        <f t="shared" ca="1" si="627"/>
        <v>0.16708896082969921</v>
      </c>
      <c r="AG8652" s="50">
        <f t="shared" ca="1" si="627"/>
        <v>2.5216829334271239E-2</v>
      </c>
      <c r="AH8652" s="50">
        <f t="shared" ca="1" si="627"/>
        <v>0.10857826772222108</v>
      </c>
      <c r="AI8652" s="50">
        <f t="shared" ca="1" si="627"/>
        <v>0.30584983138732003</v>
      </c>
      <c r="AJ8652" s="50">
        <f t="shared" ca="1" si="627"/>
        <v>0.39326611072648843</v>
      </c>
      <c r="AK8652" s="51">
        <f t="shared" ca="1" si="629"/>
        <v>1</v>
      </c>
      <c r="AM8652" s="52" cm="1">
        <f t="array" aca="1" ref="AM8652" ca="1">+SQRT(MMULT(MMULT(AF8652:AJ8652,MMULT(MMULT($Q$25:$U$29,$Q$16:$U$20),$Q$25:$U$29)),TRANSPOSE(AF8652:AJ8652)))</f>
        <v>0.19103436087924261</v>
      </c>
      <c r="AN8652" s="53" cm="1">
        <f t="array" aca="1" ref="AN8652" ca="1">+SUMPRODUCT(AF8652:AJ8652,TRANSPOSE($T$4:$T$8))</f>
        <v>0.24153537429965408</v>
      </c>
    </row>
    <row r="8653" spans="25:40" x14ac:dyDescent="0.25">
      <c r="Y8653" s="47" t="s">
        <v>8686</v>
      </c>
      <c r="Z8653" s="48">
        <f t="shared" ca="1" si="626"/>
        <v>0.81216218393387929</v>
      </c>
      <c r="AA8653" s="48">
        <f t="shared" ca="1" si="626"/>
        <v>0.6776393590126929</v>
      </c>
      <c r="AB8653" s="48">
        <f t="shared" ca="1" si="626"/>
        <v>0.85311643720121233</v>
      </c>
      <c r="AC8653" s="48">
        <f t="shared" ca="1" si="626"/>
        <v>0.58718638089015696</v>
      </c>
      <c r="AD8653" s="48">
        <f t="shared" ca="1" si="626"/>
        <v>9.999156201161552E-2</v>
      </c>
      <c r="AE8653" s="49">
        <f t="shared" ca="1" si="628"/>
        <v>3.0300959230495565</v>
      </c>
      <c r="AF8653" s="50">
        <f t="shared" ca="1" si="627"/>
        <v>0.26803183943975645</v>
      </c>
      <c r="AG8653" s="50">
        <f t="shared" ca="1" si="627"/>
        <v>0.2236362729832993</v>
      </c>
      <c r="AH8653" s="50">
        <f t="shared" ca="1" si="627"/>
        <v>0.28154766676251514</v>
      </c>
      <c r="AI8653" s="50">
        <f t="shared" ca="1" si="627"/>
        <v>0.19378474998877243</v>
      </c>
      <c r="AJ8653" s="50">
        <f t="shared" ca="1" si="627"/>
        <v>3.2999470825656824E-2</v>
      </c>
      <c r="AK8653" s="51">
        <f t="shared" ca="1" si="629"/>
        <v>1.0000000000000002</v>
      </c>
      <c r="AM8653" s="52" cm="1">
        <f t="array" aca="1" ref="AM8653" ca="1">+SQRT(MMULT(MMULT(AF8653:AJ8653,MMULT(MMULT($Q$25:$U$29,$Q$16:$U$20),$Q$25:$U$29)),TRANSPOSE(AF8653:AJ8653)))</f>
        <v>0.17281162842497994</v>
      </c>
      <c r="AN8653" s="53" cm="1">
        <f t="array" aca="1" ref="AN8653" ca="1">+SUMPRODUCT(AF8653:AJ8653,TRANSPOSE($T$4:$T$8))</f>
        <v>0.37733339455433973</v>
      </c>
    </row>
    <row r="8654" spans="25:40" x14ac:dyDescent="0.25">
      <c r="Y8654" s="47" t="s">
        <v>8687</v>
      </c>
      <c r="Z8654" s="48">
        <f t="shared" ca="1" si="626"/>
        <v>0.52639786014108758</v>
      </c>
      <c r="AA8654" s="48">
        <f t="shared" ca="1" si="626"/>
        <v>0.9231057483302012</v>
      </c>
      <c r="AB8654" s="48">
        <f t="shared" ca="1" si="626"/>
        <v>0.29016293650643132</v>
      </c>
      <c r="AC8654" s="48">
        <f t="shared" ca="1" si="626"/>
        <v>0.82887164160179827</v>
      </c>
      <c r="AD8654" s="48">
        <f t="shared" ca="1" si="626"/>
        <v>0.73838031553075367</v>
      </c>
      <c r="AE8654" s="49">
        <f t="shared" ca="1" si="628"/>
        <v>3.3069185021102721</v>
      </c>
      <c r="AF8654" s="50">
        <f t="shared" ca="1" si="627"/>
        <v>0.15918077805823544</v>
      </c>
      <c r="AG8654" s="50">
        <f t="shared" ca="1" si="627"/>
        <v>0.27914378529169431</v>
      </c>
      <c r="AH8654" s="50">
        <f t="shared" ca="1" si="627"/>
        <v>8.7744205465380282E-2</v>
      </c>
      <c r="AI8654" s="50">
        <f t="shared" ca="1" si="627"/>
        <v>0.25064773778756971</v>
      </c>
      <c r="AJ8654" s="50">
        <f t="shared" ca="1" si="627"/>
        <v>0.22328349339712023</v>
      </c>
      <c r="AK8654" s="51">
        <f t="shared" ca="1" si="629"/>
        <v>1</v>
      </c>
      <c r="AM8654" s="52" cm="1">
        <f t="array" aca="1" ref="AM8654" ca="1">+SQRT(MMULT(MMULT(AF8654:AJ8654,MMULT(MMULT($Q$25:$U$29,$Q$16:$U$20),$Q$25:$U$29)),TRANSPOSE(AF8654:AJ8654)))</f>
        <v>0.17843460561230179</v>
      </c>
      <c r="AN8654" s="53" cm="1">
        <f t="array" aca="1" ref="AN8654" ca="1">+SUMPRODUCT(AF8654:AJ8654,TRANSPOSE($T$4:$T$8))</f>
        <v>0.30451236120788111</v>
      </c>
    </row>
    <row r="8655" spans="25:40" x14ac:dyDescent="0.25">
      <c r="Y8655" s="47" t="s">
        <v>8688</v>
      </c>
      <c r="Z8655" s="48">
        <f t="shared" ca="1" si="626"/>
        <v>0.89370430504463838</v>
      </c>
      <c r="AA8655" s="48">
        <f t="shared" ca="1" si="626"/>
        <v>0.37790866617469143</v>
      </c>
      <c r="AB8655" s="48">
        <f t="shared" ca="1" si="626"/>
        <v>0.62158365724726605</v>
      </c>
      <c r="AC8655" s="48">
        <f t="shared" ca="1" si="626"/>
        <v>0.6893460864270331</v>
      </c>
      <c r="AD8655" s="48">
        <f t="shared" ca="1" si="626"/>
        <v>0.47862026798612956</v>
      </c>
      <c r="AE8655" s="49">
        <f t="shared" ca="1" si="628"/>
        <v>3.0611629828797584</v>
      </c>
      <c r="AF8655" s="50">
        <f t="shared" ca="1" si="627"/>
        <v>0.2919492722350559</v>
      </c>
      <c r="AG8655" s="50">
        <f t="shared" ca="1" si="627"/>
        <v>0.12345264472627904</v>
      </c>
      <c r="AH8655" s="50">
        <f t="shared" ca="1" si="627"/>
        <v>0.20305474119594816</v>
      </c>
      <c r="AI8655" s="50">
        <f t="shared" ca="1" si="627"/>
        <v>0.2251909128270386</v>
      </c>
      <c r="AJ8655" s="50">
        <f t="shared" ca="1" si="627"/>
        <v>0.15635242901567833</v>
      </c>
      <c r="AK8655" s="51">
        <f t="shared" ca="1" si="629"/>
        <v>1</v>
      </c>
      <c r="AM8655" s="52" cm="1">
        <f t="array" aca="1" ref="AM8655" ca="1">+SQRT(MMULT(MMULT(AF8655:AJ8655,MMULT(MMULT($Q$25:$U$29,$Q$16:$U$20),$Q$25:$U$29)),TRANSPOSE(AF8655:AJ8655)))</f>
        <v>0.16654345071868204</v>
      </c>
      <c r="AN8655" s="53" cm="1">
        <f t="array" aca="1" ref="AN8655" ca="1">+SUMPRODUCT(AF8655:AJ8655,TRANSPOSE($T$4:$T$8))</f>
        <v>0.32221229876619689</v>
      </c>
    </row>
    <row r="8656" spans="25:40" x14ac:dyDescent="0.25">
      <c r="Y8656" s="47" t="s">
        <v>8689</v>
      </c>
      <c r="Z8656" s="48">
        <f t="shared" ca="1" si="626"/>
        <v>9.0084205455275956E-2</v>
      </c>
      <c r="AA8656" s="48">
        <f t="shared" ca="1" si="626"/>
        <v>4.1886129414248519E-2</v>
      </c>
      <c r="AB8656" s="48">
        <f t="shared" ca="1" si="626"/>
        <v>0.41287141707900865</v>
      </c>
      <c r="AC8656" s="48">
        <f t="shared" ca="1" si="626"/>
        <v>0.46210197991450708</v>
      </c>
      <c r="AD8656" s="48">
        <f t="shared" ca="1" si="626"/>
        <v>0.95727134853748563</v>
      </c>
      <c r="AE8656" s="49">
        <f t="shared" ca="1" si="628"/>
        <v>1.9642150804005256</v>
      </c>
      <c r="AF8656" s="50">
        <f t="shared" ca="1" si="627"/>
        <v>4.5862699229916704E-2</v>
      </c>
      <c r="AG8656" s="50">
        <f t="shared" ca="1" si="627"/>
        <v>2.1324614515080224E-2</v>
      </c>
      <c r="AH8656" s="50">
        <f t="shared" ca="1" si="627"/>
        <v>0.21019664353397569</v>
      </c>
      <c r="AI8656" s="50">
        <f t="shared" ca="1" si="627"/>
        <v>0.23526037679146586</v>
      </c>
      <c r="AJ8656" s="50">
        <f t="shared" ca="1" si="627"/>
        <v>0.48735566592956164</v>
      </c>
      <c r="AK8656" s="51">
        <f t="shared" ca="1" si="629"/>
        <v>1</v>
      </c>
      <c r="AM8656" s="52" cm="1">
        <f t="array" aca="1" ref="AM8656" ca="1">+SQRT(MMULT(MMULT(AF8656:AJ8656,MMULT(MMULT($Q$25:$U$29,$Q$16:$U$20),$Q$25:$U$29)),TRANSPOSE(AF8656:AJ8656)))</f>
        <v>0.21270674186161254</v>
      </c>
      <c r="AN8656" s="53" cm="1">
        <f t="array" aca="1" ref="AN8656" ca="1">+SUMPRODUCT(AF8656:AJ8656,TRANSPOSE($T$4:$T$8))</f>
        <v>0.23837050429746204</v>
      </c>
    </row>
    <row r="8657" spans="25:40" x14ac:dyDescent="0.25">
      <c r="Y8657" s="47" t="s">
        <v>8690</v>
      </c>
      <c r="Z8657" s="48">
        <f t="shared" ca="1" si="626"/>
        <v>0.60209110459317572</v>
      </c>
      <c r="AA8657" s="48">
        <f t="shared" ca="1" si="626"/>
        <v>0.1342347171403464</v>
      </c>
      <c r="AB8657" s="48">
        <f t="shared" ca="1" si="626"/>
        <v>0.88687294603722844</v>
      </c>
      <c r="AC8657" s="48">
        <f t="shared" ca="1" si="626"/>
        <v>0.33687825457529408</v>
      </c>
      <c r="AD8657" s="48">
        <f t="shared" ca="1" si="626"/>
        <v>0.99120626771862363</v>
      </c>
      <c r="AE8657" s="49">
        <f t="shared" ca="1" si="628"/>
        <v>2.9512832900646684</v>
      </c>
      <c r="AF8657" s="50">
        <f t="shared" ca="1" si="627"/>
        <v>0.20400993243179402</v>
      </c>
      <c r="AG8657" s="50">
        <f t="shared" ca="1" si="627"/>
        <v>4.5483508002176591E-2</v>
      </c>
      <c r="AH8657" s="50">
        <f t="shared" ca="1" si="627"/>
        <v>0.30050417356505121</v>
      </c>
      <c r="AI8657" s="50">
        <f t="shared" ca="1" si="627"/>
        <v>0.11414636328182254</v>
      </c>
      <c r="AJ8657" s="50">
        <f t="shared" ca="1" si="627"/>
        <v>0.33585602271915566</v>
      </c>
      <c r="AK8657" s="51">
        <f t="shared" ca="1" si="629"/>
        <v>1</v>
      </c>
      <c r="AM8657" s="52" cm="1">
        <f t="array" aca="1" ref="AM8657" ca="1">+SQRT(MMULT(MMULT(AF8657:AJ8657,MMULT(MMULT($Q$25:$U$29,$Q$16:$U$20),$Q$25:$U$29)),TRANSPOSE(AF8657:AJ8657)))</f>
        <v>0.1900881280705651</v>
      </c>
      <c r="AN8657" s="53" cm="1">
        <f t="array" aca="1" ref="AN8657" ca="1">+SUMPRODUCT(AF8657:AJ8657,TRANSPOSE($T$4:$T$8))</f>
        <v>0.28776119342841616</v>
      </c>
    </row>
    <row r="8658" spans="25:40" x14ac:dyDescent="0.25">
      <c r="Y8658" s="47" t="s">
        <v>8691</v>
      </c>
      <c r="Z8658" s="48">
        <f t="shared" ca="1" si="626"/>
        <v>0.29945391974250957</v>
      </c>
      <c r="AA8658" s="48">
        <f t="shared" ca="1" si="626"/>
        <v>6.9404254033644364E-2</v>
      </c>
      <c r="AB8658" s="48">
        <f t="shared" ca="1" si="626"/>
        <v>0.86990724565415045</v>
      </c>
      <c r="AC8658" s="48">
        <f t="shared" ca="1" si="626"/>
        <v>0.39540809655602371</v>
      </c>
      <c r="AD8658" s="48">
        <f t="shared" ca="1" si="626"/>
        <v>0.90164281754073572</v>
      </c>
      <c r="AE8658" s="49">
        <f t="shared" ca="1" si="628"/>
        <v>2.5358163335270638</v>
      </c>
      <c r="AF8658" s="50">
        <f t="shared" ca="1" si="627"/>
        <v>0.11808975113193608</v>
      </c>
      <c r="AG8658" s="50">
        <f t="shared" ca="1" si="627"/>
        <v>2.7369590264098534E-2</v>
      </c>
      <c r="AH8658" s="50">
        <f t="shared" ca="1" si="627"/>
        <v>0.34304820666731706</v>
      </c>
      <c r="AI8658" s="50">
        <f t="shared" ca="1" si="627"/>
        <v>0.15592931212255862</v>
      </c>
      <c r="AJ8658" s="50">
        <f t="shared" ca="1" si="627"/>
        <v>0.35556313981408971</v>
      </c>
      <c r="AK8658" s="51">
        <f t="shared" ca="1" si="629"/>
        <v>1</v>
      </c>
      <c r="AM8658" s="52" cm="1">
        <f t="array" aca="1" ref="AM8658" ca="1">+SQRT(MMULT(MMULT(AF8658:AJ8658,MMULT(MMULT($Q$25:$U$29,$Q$16:$U$20),$Q$25:$U$29)),TRANSPOSE(AF8658:AJ8658)))</f>
        <v>0.20092763541536249</v>
      </c>
      <c r="AN8658" s="53" cm="1">
        <f t="array" aca="1" ref="AN8658" ca="1">+SUMPRODUCT(AF8658:AJ8658,TRANSPOSE($T$4:$T$8))</f>
        <v>0.29224808722077422</v>
      </c>
    </row>
    <row r="8659" spans="25:40" x14ac:dyDescent="0.25">
      <c r="Y8659" s="47" t="s">
        <v>8692</v>
      </c>
      <c r="Z8659" s="48">
        <f t="shared" ca="1" si="626"/>
        <v>0.85291375686674087</v>
      </c>
      <c r="AA8659" s="48">
        <f t="shared" ca="1" si="626"/>
        <v>0.20642223008728566</v>
      </c>
      <c r="AB8659" s="48">
        <f t="shared" ca="1" si="626"/>
        <v>0.69812659822112499</v>
      </c>
      <c r="AC8659" s="48">
        <f t="shared" ca="1" si="626"/>
        <v>0.44128807745979481</v>
      </c>
      <c r="AD8659" s="48">
        <f t="shared" ca="1" si="626"/>
        <v>0.44046102484469074</v>
      </c>
      <c r="AE8659" s="49">
        <f t="shared" ca="1" si="628"/>
        <v>2.6392116874796367</v>
      </c>
      <c r="AF8659" s="50">
        <f t="shared" ca="1" si="627"/>
        <v>0.32316989232540355</v>
      </c>
      <c r="AG8659" s="50">
        <f t="shared" ca="1" si="627"/>
        <v>7.8213593500873105E-2</v>
      </c>
      <c r="AH8659" s="50">
        <f t="shared" ca="1" si="627"/>
        <v>0.2645208800540792</v>
      </c>
      <c r="AI8659" s="50">
        <f t="shared" ca="1" si="627"/>
        <v>0.16720450259949057</v>
      </c>
      <c r="AJ8659" s="50">
        <f t="shared" ca="1" si="627"/>
        <v>0.16689113152015367</v>
      </c>
      <c r="AK8659" s="51">
        <f t="shared" ca="1" si="629"/>
        <v>1</v>
      </c>
      <c r="AM8659" s="52" cm="1">
        <f t="array" aca="1" ref="AM8659" ca="1">+SQRT(MMULT(MMULT(AF8659:AJ8659,MMULT(MMULT($Q$25:$U$29,$Q$16:$U$20),$Q$25:$U$29)),TRANSPOSE(AF8659:AJ8659)))</f>
        <v>0.17072993301665626</v>
      </c>
      <c r="AN8659" s="53" cm="1">
        <f t="array" aca="1" ref="AN8659" ca="1">+SUMPRODUCT(AF8659:AJ8659,TRANSPOSE($T$4:$T$8))</f>
        <v>0.32413876088102433</v>
      </c>
    </row>
    <row r="8660" spans="25:40" x14ac:dyDescent="0.25">
      <c r="Y8660" s="47" t="s">
        <v>8693</v>
      </c>
      <c r="Z8660" s="48">
        <f t="shared" ca="1" si="626"/>
        <v>0.74524190904727328</v>
      </c>
      <c r="AA8660" s="48">
        <f t="shared" ca="1" si="626"/>
        <v>0.10232329489836822</v>
      </c>
      <c r="AB8660" s="48">
        <f t="shared" ca="1" si="626"/>
        <v>0.20605364137528037</v>
      </c>
      <c r="AC8660" s="48">
        <f t="shared" ca="1" si="626"/>
        <v>0.17867410935023631</v>
      </c>
      <c r="AD8660" s="48">
        <f t="shared" ca="1" si="626"/>
        <v>0.99830566621965444</v>
      </c>
      <c r="AE8660" s="49">
        <f t="shared" ca="1" si="628"/>
        <v>2.2305986208908126</v>
      </c>
      <c r="AF8660" s="50">
        <f t="shared" ca="1" si="627"/>
        <v>0.33409951125570642</v>
      </c>
      <c r="AG8660" s="50">
        <f t="shared" ca="1" si="627"/>
        <v>4.5872571577895246E-2</v>
      </c>
      <c r="AH8660" s="50">
        <f t="shared" ca="1" si="627"/>
        <v>9.237593865856096E-2</v>
      </c>
      <c r="AI8660" s="50">
        <f t="shared" ca="1" si="627"/>
        <v>8.0101416577977147E-2</v>
      </c>
      <c r="AJ8660" s="50">
        <f t="shared" ca="1" si="627"/>
        <v>0.4475505619298602</v>
      </c>
      <c r="AK8660" s="51">
        <f t="shared" ca="1" si="629"/>
        <v>1</v>
      </c>
      <c r="AM8660" s="52" cm="1">
        <f t="array" aca="1" ref="AM8660" ca="1">+SQRT(MMULT(MMULT(AF8660:AJ8660,MMULT(MMULT($Q$25:$U$29,$Q$16:$U$20),$Q$25:$U$29)),TRANSPOSE(AF8660:AJ8660)))</f>
        <v>0.19002553722702453</v>
      </c>
      <c r="AN8660" s="53" cm="1">
        <f t="array" aca="1" ref="AN8660" ca="1">+SUMPRODUCT(AF8660:AJ8660,TRANSPOSE($T$4:$T$8))</f>
        <v>0.21737691308202101</v>
      </c>
    </row>
    <row r="8661" spans="25:40" x14ac:dyDescent="0.25">
      <c r="Y8661" s="47" t="s">
        <v>8694</v>
      </c>
      <c r="Z8661" s="48">
        <f t="shared" ca="1" si="626"/>
        <v>0.58135966507100134</v>
      </c>
      <c r="AA8661" s="48">
        <f t="shared" ca="1" si="626"/>
        <v>0.18295653018404623</v>
      </c>
      <c r="AB8661" s="48">
        <f t="shared" ca="1" si="626"/>
        <v>0.41836520961147527</v>
      </c>
      <c r="AC8661" s="48">
        <f t="shared" ca="1" si="626"/>
        <v>0.5479400831693414</v>
      </c>
      <c r="AD8661" s="48">
        <f t="shared" ca="1" si="626"/>
        <v>0.80364457680024382</v>
      </c>
      <c r="AE8661" s="49">
        <f t="shared" ca="1" si="628"/>
        <v>2.5342660648361082</v>
      </c>
      <c r="AF8661" s="50">
        <f t="shared" ca="1" si="627"/>
        <v>0.22939961716632074</v>
      </c>
      <c r="AG8661" s="50">
        <f t="shared" ca="1" si="627"/>
        <v>7.2193102659044633E-2</v>
      </c>
      <c r="AH8661" s="50">
        <f t="shared" ca="1" si="627"/>
        <v>0.16508338071382853</v>
      </c>
      <c r="AI8661" s="50">
        <f t="shared" ca="1" si="627"/>
        <v>0.21621253220891662</v>
      </c>
      <c r="AJ8661" s="50">
        <f t="shared" ca="1" si="627"/>
        <v>0.31711136725188949</v>
      </c>
      <c r="AK8661" s="51">
        <f t="shared" ca="1" si="629"/>
        <v>1</v>
      </c>
      <c r="AM8661" s="52" cm="1">
        <f t="array" aca="1" ref="AM8661" ca="1">+SQRT(MMULT(MMULT(AF8661:AJ8661,MMULT(MMULT($Q$25:$U$29,$Q$16:$U$20),$Q$25:$U$29)),TRANSPOSE(AF8661:AJ8661)))</f>
        <v>0.17779094986638425</v>
      </c>
      <c r="AN8661" s="53" cm="1">
        <f t="array" aca="1" ref="AN8661" ca="1">+SUMPRODUCT(AF8661:AJ8661,TRANSPOSE($T$4:$T$8))</f>
        <v>0.27177313695661071</v>
      </c>
    </row>
    <row r="8662" spans="25:40" x14ac:dyDescent="0.25">
      <c r="Y8662" s="47" t="s">
        <v>8695</v>
      </c>
      <c r="Z8662" s="48">
        <f t="shared" ca="1" si="626"/>
        <v>0.99621710195700808</v>
      </c>
      <c r="AA8662" s="48">
        <f t="shared" ca="1" si="626"/>
        <v>0.39255725344714221</v>
      </c>
      <c r="AB8662" s="48">
        <f t="shared" ca="1" si="626"/>
        <v>0.511912975447818</v>
      </c>
      <c r="AC8662" s="48">
        <f t="shared" ca="1" si="626"/>
        <v>0.62096171905946473</v>
      </c>
      <c r="AD8662" s="48">
        <f t="shared" ca="1" si="626"/>
        <v>0.84370955424387573</v>
      </c>
      <c r="AE8662" s="49">
        <f t="shared" ca="1" si="628"/>
        <v>3.365358604155309</v>
      </c>
      <c r="AF8662" s="50">
        <f t="shared" ca="1" si="627"/>
        <v>0.29602108397213567</v>
      </c>
      <c r="AG8662" s="50">
        <f t="shared" ca="1" si="627"/>
        <v>0.11664648544807082</v>
      </c>
      <c r="AH8662" s="50">
        <f t="shared" ca="1" si="627"/>
        <v>0.15211245981802465</v>
      </c>
      <c r="AI8662" s="50">
        <f t="shared" ca="1" si="627"/>
        <v>0.18451576550943033</v>
      </c>
      <c r="AJ8662" s="50">
        <f t="shared" ca="1" si="627"/>
        <v>0.25070420525233844</v>
      </c>
      <c r="AK8662" s="51">
        <f t="shared" ca="1" si="629"/>
        <v>1</v>
      </c>
      <c r="AM8662" s="52" cm="1">
        <f t="array" aca="1" ref="AM8662" ca="1">+SQRT(MMULT(MMULT(AF8662:AJ8662,MMULT(MMULT($Q$25:$U$29,$Q$16:$U$20),$Q$25:$U$29)),TRANSPOSE(AF8662:AJ8662)))</f>
        <v>0.16897576873676443</v>
      </c>
      <c r="AN8662" s="53" cm="1">
        <f t="array" aca="1" ref="AN8662" ca="1">+SUMPRODUCT(AF8662:AJ8662,TRANSPOSE($T$4:$T$8))</f>
        <v>0.28773998145700008</v>
      </c>
    </row>
    <row r="8663" spans="25:40" x14ac:dyDescent="0.25">
      <c r="Y8663" s="47" t="s">
        <v>8696</v>
      </c>
      <c r="Z8663" s="48">
        <f t="shared" ca="1" si="626"/>
        <v>0.11661462309367787</v>
      </c>
      <c r="AA8663" s="48">
        <f t="shared" ca="1" si="626"/>
        <v>0.52857707455513969</v>
      </c>
      <c r="AB8663" s="48">
        <f t="shared" ca="1" si="626"/>
        <v>0.18583120839779221</v>
      </c>
      <c r="AC8663" s="48">
        <f t="shared" ca="1" si="626"/>
        <v>0.96603410211670526</v>
      </c>
      <c r="AD8663" s="48">
        <f t="shared" ca="1" si="626"/>
        <v>6.2729277913753045E-2</v>
      </c>
      <c r="AE8663" s="49">
        <f t="shared" ca="1" si="628"/>
        <v>1.859786286077068</v>
      </c>
      <c r="AF8663" s="50">
        <f t="shared" ca="1" si="627"/>
        <v>6.2703238520840157E-2</v>
      </c>
      <c r="AG8663" s="50">
        <f t="shared" ca="1" si="627"/>
        <v>0.28421387904203305</v>
      </c>
      <c r="AH8663" s="50">
        <f t="shared" ca="1" si="627"/>
        <v>9.9920732714818786E-2</v>
      </c>
      <c r="AI8663" s="50">
        <f t="shared" ca="1" si="627"/>
        <v>0.51943285599465572</v>
      </c>
      <c r="AJ8663" s="50">
        <f t="shared" ca="1" si="627"/>
        <v>3.3729293727652314E-2</v>
      </c>
      <c r="AK8663" s="51">
        <f t="shared" ca="1" si="629"/>
        <v>1</v>
      </c>
      <c r="AM8663" s="52" cm="1">
        <f t="array" aca="1" ref="AM8663" ca="1">+SQRT(MMULT(MMULT(AF8663:AJ8663,MMULT(MMULT($Q$25:$U$29,$Q$16:$U$20),$Q$25:$U$29)),TRANSPOSE(AF8663:AJ8663)))</f>
        <v>0.19314301709340398</v>
      </c>
      <c r="AN8663" s="53" cm="1">
        <f t="array" aca="1" ref="AN8663" ca="1">+SUMPRODUCT(AF8663:AJ8663,TRANSPOSE($T$4:$T$8))</f>
        <v>0.36302256003471223</v>
      </c>
    </row>
    <row r="8664" spans="25:40" x14ac:dyDescent="0.25">
      <c r="Y8664" s="47" t="s">
        <v>8697</v>
      </c>
      <c r="Z8664" s="48">
        <f t="shared" ca="1" si="626"/>
        <v>0.32749015557501837</v>
      </c>
      <c r="AA8664" s="48">
        <f t="shared" ca="1" si="626"/>
        <v>0.54643638153523844</v>
      </c>
      <c r="AB8664" s="48">
        <f t="shared" ca="1" si="626"/>
        <v>0.67024336904754955</v>
      </c>
      <c r="AC8664" s="48">
        <f t="shared" ca="1" si="626"/>
        <v>0.65204964169212321</v>
      </c>
      <c r="AD8664" s="48">
        <f t="shared" ca="1" si="626"/>
        <v>0.84551107389352442</v>
      </c>
      <c r="AE8664" s="49">
        <f t="shared" ca="1" si="628"/>
        <v>3.0417306217434539</v>
      </c>
      <c r="AF8664" s="50">
        <f t="shared" ca="1" si="627"/>
        <v>0.1076657325385731</v>
      </c>
      <c r="AG8664" s="50">
        <f t="shared" ca="1" si="627"/>
        <v>0.17964653991024129</v>
      </c>
      <c r="AH8664" s="50">
        <f t="shared" ca="1" si="627"/>
        <v>0.22034935120697197</v>
      </c>
      <c r="AI8664" s="50">
        <f t="shared" ca="1" si="627"/>
        <v>0.21436797756876397</v>
      </c>
      <c r="AJ8664" s="50">
        <f t="shared" ca="1" si="627"/>
        <v>0.27797039877544971</v>
      </c>
      <c r="AK8664" s="51">
        <f t="shared" ca="1" si="629"/>
        <v>1</v>
      </c>
      <c r="AM8664" s="52" cm="1">
        <f t="array" aca="1" ref="AM8664" ca="1">+SQRT(MMULT(MMULT(AF8664:AJ8664,MMULT(MMULT($Q$25:$U$29,$Q$16:$U$20),$Q$25:$U$29)),TRANSPOSE(AF8664:AJ8664)))</f>
        <v>0.18416268271594965</v>
      </c>
      <c r="AN8664" s="53" cm="1">
        <f t="array" aca="1" ref="AN8664" ca="1">+SUMPRODUCT(AF8664:AJ8664,TRANSPOSE($T$4:$T$8))</f>
        <v>0.30592874325216945</v>
      </c>
    </row>
    <row r="8665" spans="25:40" x14ac:dyDescent="0.25">
      <c r="Y8665" s="47" t="s">
        <v>8698</v>
      </c>
      <c r="Z8665" s="48">
        <f t="shared" ca="1" si="626"/>
        <v>0.30626736024554846</v>
      </c>
      <c r="AA8665" s="48">
        <f t="shared" ca="1" si="626"/>
        <v>0.33708362862112662</v>
      </c>
      <c r="AB8665" s="48">
        <f t="shared" ca="1" si="626"/>
        <v>0.30964897946380354</v>
      </c>
      <c r="AC8665" s="48">
        <f t="shared" ca="1" si="626"/>
        <v>0.98991140944040779</v>
      </c>
      <c r="AD8665" s="48">
        <f t="shared" ca="1" si="626"/>
        <v>0.53894144081697259</v>
      </c>
      <c r="AE8665" s="49">
        <f t="shared" ca="1" si="628"/>
        <v>2.4818528185878588</v>
      </c>
      <c r="AF8665" s="50">
        <f t="shared" ca="1" si="627"/>
        <v>0.12340270863435428</v>
      </c>
      <c r="AG8665" s="50">
        <f t="shared" ca="1" si="627"/>
        <v>0.13581934677855825</v>
      </c>
      <c r="AH8665" s="50">
        <f t="shared" ca="1" si="627"/>
        <v>0.12476524681265737</v>
      </c>
      <c r="AI8665" s="50">
        <f t="shared" ca="1" si="627"/>
        <v>0.39885983650056017</v>
      </c>
      <c r="AJ8665" s="50">
        <f t="shared" ca="1" si="627"/>
        <v>0.21715286127387001</v>
      </c>
      <c r="AK8665" s="51">
        <f t="shared" ca="1" si="629"/>
        <v>1</v>
      </c>
      <c r="AM8665" s="52" cm="1">
        <f t="array" aca="1" ref="AM8665" ca="1">+SQRT(MMULT(MMULT(AF8665:AJ8665,MMULT(MMULT($Q$25:$U$29,$Q$16:$U$20),$Q$25:$U$29)),TRANSPOSE(AF8665:AJ8665)))</f>
        <v>0.18079056824620374</v>
      </c>
      <c r="AN8665" s="53" cm="1">
        <f t="array" aca="1" ref="AN8665" ca="1">+SUMPRODUCT(AF8665:AJ8665,TRANSPOSE($T$4:$T$8))</f>
        <v>0.30268323387162754</v>
      </c>
    </row>
    <row r="8666" spans="25:40" x14ac:dyDescent="0.25">
      <c r="Y8666" s="47" t="s">
        <v>8699</v>
      </c>
      <c r="Z8666" s="48">
        <f t="shared" ca="1" si="626"/>
        <v>0.48654696435918487</v>
      </c>
      <c r="AA8666" s="48">
        <f t="shared" ca="1" si="626"/>
        <v>0.33025542151890652</v>
      </c>
      <c r="AB8666" s="48">
        <f t="shared" ca="1" si="626"/>
        <v>0.73208211214486174</v>
      </c>
      <c r="AC8666" s="48">
        <f t="shared" ca="1" si="626"/>
        <v>0.6644813757911292</v>
      </c>
      <c r="AD8666" s="48">
        <f t="shared" ca="1" si="626"/>
        <v>0.21598268232817752</v>
      </c>
      <c r="AE8666" s="49">
        <f t="shared" ca="1" si="628"/>
        <v>2.4293485561422599</v>
      </c>
      <c r="AF8666" s="50">
        <f t="shared" ca="1" si="627"/>
        <v>0.20027877972842578</v>
      </c>
      <c r="AG8666" s="50">
        <f t="shared" ca="1" si="627"/>
        <v>0.13594402527537805</v>
      </c>
      <c r="AH8666" s="50">
        <f t="shared" ca="1" si="627"/>
        <v>0.30134914575921884</v>
      </c>
      <c r="AI8666" s="50">
        <f t="shared" ca="1" si="627"/>
        <v>0.27352245280368814</v>
      </c>
      <c r="AJ8666" s="50">
        <f t="shared" ca="1" si="627"/>
        <v>8.8905596433289186E-2</v>
      </c>
      <c r="AK8666" s="51">
        <f t="shared" ca="1" si="629"/>
        <v>1</v>
      </c>
      <c r="AM8666" s="52" cm="1">
        <f t="array" aca="1" ref="AM8666" ca="1">+SQRT(MMULT(MMULT(AF8666:AJ8666,MMULT(MMULT($Q$25:$U$29,$Q$16:$U$20),$Q$25:$U$29)),TRANSPOSE(AF8666:AJ8666)))</f>
        <v>0.17647164876002672</v>
      </c>
      <c r="AN8666" s="53" cm="1">
        <f t="array" aca="1" ref="AN8666" ca="1">+SUMPRODUCT(AF8666:AJ8666,TRANSPOSE($T$4:$T$8))</f>
        <v>0.3619613325422773</v>
      </c>
    </row>
    <row r="8667" spans="25:40" x14ac:dyDescent="0.25">
      <c r="Y8667" s="47" t="s">
        <v>8700</v>
      </c>
      <c r="Z8667" s="48">
        <f t="shared" ca="1" si="626"/>
        <v>0.95902004779323036</v>
      </c>
      <c r="AA8667" s="48">
        <f t="shared" ca="1" si="626"/>
        <v>0.57723906796525748</v>
      </c>
      <c r="AB8667" s="48">
        <f t="shared" ca="1" si="626"/>
        <v>0.5611939380130041</v>
      </c>
      <c r="AC8667" s="48">
        <f t="shared" ca="1" si="626"/>
        <v>0.47309845767354952</v>
      </c>
      <c r="AD8667" s="48">
        <f t="shared" ca="1" si="626"/>
        <v>0.95053063739671784</v>
      </c>
      <c r="AE8667" s="49">
        <f t="shared" ca="1" si="628"/>
        <v>3.5210821488417592</v>
      </c>
      <c r="AF8667" s="50">
        <f t="shared" ca="1" si="627"/>
        <v>0.27236514436582937</v>
      </c>
      <c r="AG8667" s="50">
        <f t="shared" ca="1" si="627"/>
        <v>0.16393797235180585</v>
      </c>
      <c r="AH8667" s="50">
        <f t="shared" ca="1" si="627"/>
        <v>0.1593810977109994</v>
      </c>
      <c r="AI8667" s="50">
        <f t="shared" ca="1" si="627"/>
        <v>0.13436166430515478</v>
      </c>
      <c r="AJ8667" s="50">
        <f t="shared" ca="1" si="627"/>
        <v>0.26995412126621066</v>
      </c>
      <c r="AK8667" s="51">
        <f t="shared" ca="1" si="629"/>
        <v>1</v>
      </c>
      <c r="AM8667" s="52" cm="1">
        <f t="array" aca="1" ref="AM8667" ca="1">+SQRT(MMULT(MMULT(AF8667:AJ8667,MMULT(MMULT($Q$25:$U$29,$Q$16:$U$20),$Q$25:$U$29)),TRANSPOSE(AF8667:AJ8667)))</f>
        <v>0.17199542587876696</v>
      </c>
      <c r="AN8667" s="53" cm="1">
        <f t="array" aca="1" ref="AN8667" ca="1">+SUMPRODUCT(AF8667:AJ8667,TRANSPOSE($T$4:$T$8))</f>
        <v>0.28863681059133584</v>
      </c>
    </row>
    <row r="8668" spans="25:40" x14ac:dyDescent="0.25">
      <c r="Y8668" s="47" t="s">
        <v>8701</v>
      </c>
      <c r="Z8668" s="48">
        <f t="shared" ca="1" si="626"/>
        <v>0.6825057414551281</v>
      </c>
      <c r="AA8668" s="48">
        <f t="shared" ca="1" si="626"/>
        <v>0.6685948133550158</v>
      </c>
      <c r="AB8668" s="48">
        <f t="shared" ca="1" si="626"/>
        <v>0.16696262565171494</v>
      </c>
      <c r="AC8668" s="48">
        <f t="shared" ca="1" si="626"/>
        <v>0.82134225772680691</v>
      </c>
      <c r="AD8668" s="48">
        <f t="shared" ca="1" si="626"/>
        <v>0.85329142610831088</v>
      </c>
      <c r="AE8668" s="49">
        <f t="shared" ca="1" si="628"/>
        <v>3.1926968642969764</v>
      </c>
      <c r="AF8668" s="50">
        <f t="shared" ca="1" si="627"/>
        <v>0.21377091858841854</v>
      </c>
      <c r="AG8668" s="50">
        <f t="shared" ca="1" si="627"/>
        <v>0.20941380963276596</v>
      </c>
      <c r="AH8668" s="50">
        <f t="shared" ca="1" si="627"/>
        <v>5.2295170117404699E-2</v>
      </c>
      <c r="AI8668" s="50">
        <f t="shared" ca="1" si="627"/>
        <v>0.25725657418705938</v>
      </c>
      <c r="AJ8668" s="50">
        <f t="shared" ca="1" si="627"/>
        <v>0.2672635274743515</v>
      </c>
      <c r="AK8668" s="51">
        <f t="shared" ca="1" si="629"/>
        <v>1</v>
      </c>
      <c r="AM8668" s="52" cm="1">
        <f t="array" aca="1" ref="AM8668" ca="1">+SQRT(MMULT(MMULT(AF8668:AJ8668,MMULT(MMULT($Q$25:$U$29,$Q$16:$U$20),$Q$25:$U$29)),TRANSPOSE(AF8668:AJ8668)))</f>
        <v>0.17584208782094068</v>
      </c>
      <c r="AN8668" s="53" cm="1">
        <f t="array" aca="1" ref="AN8668" ca="1">+SUMPRODUCT(AF8668:AJ8668,TRANSPOSE($T$4:$T$8))</f>
        <v>0.27863382699995148</v>
      </c>
    </row>
    <row r="8669" spans="25:40" x14ac:dyDescent="0.25">
      <c r="Y8669" s="47" t="s">
        <v>8702</v>
      </c>
      <c r="Z8669" s="48">
        <f t="shared" ca="1" si="626"/>
        <v>0.37289170867039179</v>
      </c>
      <c r="AA8669" s="48">
        <f t="shared" ca="1" si="626"/>
        <v>0.59271558648847034</v>
      </c>
      <c r="AB8669" s="48">
        <f t="shared" ca="1" si="626"/>
        <v>0.12609088548557601</v>
      </c>
      <c r="AC8669" s="48">
        <f t="shared" ca="1" si="626"/>
        <v>0.57014667531103302</v>
      </c>
      <c r="AD8669" s="48">
        <f t="shared" ca="1" si="626"/>
        <v>0.46975058564627969</v>
      </c>
      <c r="AE8669" s="49">
        <f t="shared" ca="1" si="628"/>
        <v>2.1315954416017511</v>
      </c>
      <c r="AF8669" s="50">
        <f t="shared" ca="1" si="627"/>
        <v>0.1749354973241023</v>
      </c>
      <c r="AG8669" s="50">
        <f t="shared" ca="1" si="627"/>
        <v>0.27806195065001843</v>
      </c>
      <c r="AH8669" s="50">
        <f t="shared" ca="1" si="627"/>
        <v>5.915329101606033E-2</v>
      </c>
      <c r="AI8669" s="50">
        <f t="shared" ca="1" si="627"/>
        <v>0.26747414832272581</v>
      </c>
      <c r="AJ8669" s="50">
        <f t="shared" ca="1" si="627"/>
        <v>0.22037511268709301</v>
      </c>
      <c r="AK8669" s="51">
        <f t="shared" ca="1" si="629"/>
        <v>0.99999999999999978</v>
      </c>
      <c r="AM8669" s="52" cm="1">
        <f t="array" aca="1" ref="AM8669" ca="1">+SQRT(MMULT(MMULT(AF8669:AJ8669,MMULT(MMULT($Q$25:$U$29,$Q$16:$U$20),$Q$25:$U$29)),TRANSPOSE(AF8669:AJ8669)))</f>
        <v>0.1780220304466828</v>
      </c>
      <c r="AN8669" s="53" cm="1">
        <f t="array" aca="1" ref="AN8669" ca="1">+SUMPRODUCT(AF8669:AJ8669,TRANSPOSE($T$4:$T$8))</f>
        <v>0.29979542661893621</v>
      </c>
    </row>
    <row r="8670" spans="25:40" x14ac:dyDescent="0.25">
      <c r="Y8670" s="47" t="s">
        <v>8703</v>
      </c>
      <c r="Z8670" s="48">
        <f t="shared" ca="1" si="626"/>
        <v>4.7728681246006044E-2</v>
      </c>
      <c r="AA8670" s="48">
        <f t="shared" ca="1" si="626"/>
        <v>0.85143888009988467</v>
      </c>
      <c r="AB8670" s="48">
        <f t="shared" ca="1" si="626"/>
        <v>0.36329375023615307</v>
      </c>
      <c r="AC8670" s="48">
        <f t="shared" ca="1" si="626"/>
        <v>0.53007389678096228</v>
      </c>
      <c r="AD8670" s="48">
        <f t="shared" ca="1" si="626"/>
        <v>0.17079178484530466</v>
      </c>
      <c r="AE8670" s="49">
        <f t="shared" ca="1" si="628"/>
        <v>1.9633269932083106</v>
      </c>
      <c r="AF8670" s="50">
        <f t="shared" ca="1" si="627"/>
        <v>2.4310102907520097E-2</v>
      </c>
      <c r="AG8670" s="50">
        <f t="shared" ca="1" si="627"/>
        <v>0.43367145821620467</v>
      </c>
      <c r="AH8670" s="50">
        <f t="shared" ca="1" si="627"/>
        <v>0.18503985912325677</v>
      </c>
      <c r="AI8670" s="50">
        <f t="shared" ca="1" si="627"/>
        <v>0.26998757650388044</v>
      </c>
      <c r="AJ8670" s="50">
        <f t="shared" ca="1" si="627"/>
        <v>8.6991003249138082E-2</v>
      </c>
      <c r="AK8670" s="51">
        <f t="shared" ca="1" si="629"/>
        <v>1</v>
      </c>
      <c r="AM8670" s="52" cm="1">
        <f t="array" aca="1" ref="AM8670" ca="1">+SQRT(MMULT(MMULT(AF8670:AJ8670,MMULT(MMULT($Q$25:$U$29,$Q$16:$U$20),$Q$25:$U$29)),TRANSPOSE(AF8670:AJ8670)))</f>
        <v>0.19781367786520282</v>
      </c>
      <c r="AN8670" s="53" cm="1">
        <f t="array" aca="1" ref="AN8670" ca="1">+SUMPRODUCT(AF8670:AJ8670,TRANSPOSE($T$4:$T$8))</f>
        <v>0.37608935754108874</v>
      </c>
    </row>
    <row r="8671" spans="25:40" x14ac:dyDescent="0.25">
      <c r="Y8671" s="47" t="s">
        <v>8704</v>
      </c>
      <c r="Z8671" s="48">
        <f t="shared" ca="1" si="626"/>
        <v>0.32292476624554955</v>
      </c>
      <c r="AA8671" s="48">
        <f t="shared" ca="1" si="626"/>
        <v>6.2142389420165922E-2</v>
      </c>
      <c r="AB8671" s="48">
        <f t="shared" ca="1" si="626"/>
        <v>0.49282543404799639</v>
      </c>
      <c r="AC8671" s="48">
        <f t="shared" ca="1" si="626"/>
        <v>0.74158023549060315</v>
      </c>
      <c r="AD8671" s="48">
        <f t="shared" ca="1" si="626"/>
        <v>0.78421977795548592</v>
      </c>
      <c r="AE8671" s="49">
        <f t="shared" ca="1" si="628"/>
        <v>2.4036926031598012</v>
      </c>
      <c r="AF8671" s="50">
        <f t="shared" ca="1" si="627"/>
        <v>0.13434528434336618</v>
      </c>
      <c r="AG8671" s="50">
        <f t="shared" ca="1" si="627"/>
        <v>2.5852885405761097E-2</v>
      </c>
      <c r="AH8671" s="50">
        <f t="shared" ca="1" si="627"/>
        <v>0.20502847718553827</v>
      </c>
      <c r="AI8671" s="50">
        <f t="shared" ca="1" si="627"/>
        <v>0.30851708513632337</v>
      </c>
      <c r="AJ8671" s="50">
        <f t="shared" ca="1" si="627"/>
        <v>0.32625626792901097</v>
      </c>
      <c r="AK8671" s="51">
        <f t="shared" ca="1" si="629"/>
        <v>0.99999999999999989</v>
      </c>
      <c r="AM8671" s="52" cm="1">
        <f t="array" aca="1" ref="AM8671" ca="1">+SQRT(MMULT(MMULT(AF8671:AJ8671,MMULT(MMULT($Q$25:$U$29,$Q$16:$U$20),$Q$25:$U$29)),TRANSPOSE(AF8671:AJ8671)))</f>
        <v>0.18833229553181086</v>
      </c>
      <c r="AN8671" s="53" cm="1">
        <f t="array" aca="1" ref="AN8671" ca="1">+SUMPRODUCT(AF8671:AJ8671,TRANSPOSE($T$4:$T$8))</f>
        <v>0.27693777546340043</v>
      </c>
    </row>
    <row r="8672" spans="25:40" x14ac:dyDescent="0.25">
      <c r="Y8672" s="47" t="s">
        <v>8705</v>
      </c>
      <c r="Z8672" s="48">
        <f t="shared" ca="1" si="626"/>
        <v>0.77128238300483265</v>
      </c>
      <c r="AA8672" s="48">
        <f t="shared" ca="1" si="626"/>
        <v>0.88132674378703579</v>
      </c>
      <c r="AB8672" s="48">
        <f t="shared" ca="1" si="626"/>
        <v>0.80289532183145795</v>
      </c>
      <c r="AC8672" s="48">
        <f t="shared" ca="1" si="626"/>
        <v>0.27748000093862712</v>
      </c>
      <c r="AD8672" s="48">
        <f t="shared" ca="1" si="626"/>
        <v>0.28254662659125385</v>
      </c>
      <c r="AE8672" s="49">
        <f t="shared" ca="1" si="628"/>
        <v>3.0155310761532075</v>
      </c>
      <c r="AF8672" s="50">
        <f t="shared" ca="1" si="627"/>
        <v>0.25576999988629756</v>
      </c>
      <c r="AG8672" s="50">
        <f t="shared" ca="1" si="627"/>
        <v>0.29226253072188835</v>
      </c>
      <c r="AH8672" s="50">
        <f t="shared" ca="1" si="627"/>
        <v>0.26625337347067879</v>
      </c>
      <c r="AI8672" s="50">
        <f t="shared" ca="1" si="627"/>
        <v>9.2016959511024926E-2</v>
      </c>
      <c r="AJ8672" s="50">
        <f t="shared" ca="1" si="627"/>
        <v>9.3697136410110321E-2</v>
      </c>
      <c r="AK8672" s="51">
        <f t="shared" ca="1" si="629"/>
        <v>1</v>
      </c>
      <c r="AM8672" s="52" cm="1">
        <f t="array" aca="1" ref="AM8672" ca="1">+SQRT(MMULT(MMULT(AF8672:AJ8672,MMULT(MMULT($Q$25:$U$29,$Q$16:$U$20),$Q$25:$U$29)),TRANSPOSE(AF8672:AJ8672)))</f>
        <v>0.17629622105663753</v>
      </c>
      <c r="AN8672" s="53" cm="1">
        <f t="array" aca="1" ref="AN8672" ca="1">+SUMPRODUCT(AF8672:AJ8672,TRANSPOSE($T$4:$T$8))</f>
        <v>0.36448358528873442</v>
      </c>
    </row>
    <row r="8673" spans="25:40" x14ac:dyDescent="0.25">
      <c r="Y8673" s="47" t="s">
        <v>8706</v>
      </c>
      <c r="Z8673" s="48">
        <f t="shared" ca="1" si="626"/>
        <v>0.35151869432824845</v>
      </c>
      <c r="AA8673" s="48">
        <f t="shared" ca="1" si="626"/>
        <v>0.19932152332222342</v>
      </c>
      <c r="AB8673" s="48">
        <f t="shared" ca="1" si="626"/>
        <v>0.10318418456594936</v>
      </c>
      <c r="AC8673" s="48">
        <f t="shared" ca="1" si="626"/>
        <v>0.27521468231797885</v>
      </c>
      <c r="AD8673" s="48">
        <f t="shared" ca="1" si="626"/>
        <v>0.62044676880689553</v>
      </c>
      <c r="AE8673" s="49">
        <f t="shared" ca="1" si="628"/>
        <v>1.5496858533412956</v>
      </c>
      <c r="AF8673" s="50">
        <f t="shared" ca="1" si="627"/>
        <v>0.22683222768687919</v>
      </c>
      <c r="AG8673" s="50">
        <f t="shared" ca="1" si="627"/>
        <v>0.128620599389524</v>
      </c>
      <c r="AH8673" s="50">
        <f t="shared" ca="1" si="627"/>
        <v>6.658393657235287E-2</v>
      </c>
      <c r="AI8673" s="50">
        <f t="shared" ca="1" si="627"/>
        <v>0.17759385344106052</v>
      </c>
      <c r="AJ8673" s="50">
        <f t="shared" ca="1" si="627"/>
        <v>0.40036938291018342</v>
      </c>
      <c r="AK8673" s="51">
        <f t="shared" ca="1" si="629"/>
        <v>1</v>
      </c>
      <c r="AM8673" s="52" cm="1">
        <f t="array" aca="1" ref="AM8673" ca="1">+SQRT(MMULT(MMULT(AF8673:AJ8673,MMULT(MMULT($Q$25:$U$29,$Q$16:$U$20),$Q$25:$U$29)),TRANSPOSE(AF8673:AJ8673)))</f>
        <v>0.18607035879813069</v>
      </c>
      <c r="AN8673" s="53" cm="1">
        <f t="array" aca="1" ref="AN8673" ca="1">+SUMPRODUCT(AF8673:AJ8673,TRANSPOSE($T$4:$T$8))</f>
        <v>0.23793660845930942</v>
      </c>
    </row>
    <row r="8674" spans="25:40" x14ac:dyDescent="0.25">
      <c r="Y8674" s="47" t="s">
        <v>8707</v>
      </c>
      <c r="Z8674" s="48">
        <f t="shared" ca="1" si="626"/>
        <v>0.54344606961334496</v>
      </c>
      <c r="AA8674" s="48">
        <f t="shared" ca="1" si="626"/>
        <v>0.43363726746559661</v>
      </c>
      <c r="AB8674" s="48">
        <f t="shared" ca="1" si="626"/>
        <v>0.40001036362803633</v>
      </c>
      <c r="AC8674" s="48">
        <f t="shared" ca="1" si="626"/>
        <v>0.16752827360881828</v>
      </c>
      <c r="AD8674" s="48">
        <f t="shared" ca="1" si="626"/>
        <v>0.49091084361842641</v>
      </c>
      <c r="AE8674" s="49">
        <f t="shared" ca="1" si="628"/>
        <v>2.0355328179342225</v>
      </c>
      <c r="AF8674" s="50">
        <f t="shared" ca="1" si="627"/>
        <v>0.26697976314863142</v>
      </c>
      <c r="AG8674" s="50">
        <f t="shared" ca="1" si="627"/>
        <v>0.2130337883255928</v>
      </c>
      <c r="AH8674" s="50">
        <f t="shared" ca="1" si="627"/>
        <v>0.19651383662484509</v>
      </c>
      <c r="AI8674" s="50">
        <f t="shared" ca="1" si="627"/>
        <v>8.2301927108616085E-2</v>
      </c>
      <c r="AJ8674" s="50">
        <f t="shared" ca="1" si="627"/>
        <v>0.24117068479231465</v>
      </c>
      <c r="AK8674" s="51">
        <f t="shared" ca="1" si="629"/>
        <v>1</v>
      </c>
      <c r="AM8674" s="52" cm="1">
        <f t="array" aca="1" ref="AM8674" ca="1">+SQRT(MMULT(MMULT(AF8674:AJ8674,MMULT(MMULT($Q$25:$U$29,$Q$16:$U$20),$Q$25:$U$29)),TRANSPOSE(AF8674:AJ8674)))</f>
        <v>0.1738985701983484</v>
      </c>
      <c r="AN8674" s="53" cm="1">
        <f t="array" aca="1" ref="AN8674" ca="1">+SUMPRODUCT(AF8674:AJ8674,TRANSPOSE($T$4:$T$8))</f>
        <v>0.30655212449600083</v>
      </c>
    </row>
    <row r="8675" spans="25:40" x14ac:dyDescent="0.25">
      <c r="Y8675" s="47" t="s">
        <v>8708</v>
      </c>
      <c r="Z8675" s="48">
        <f t="shared" ca="1" si="626"/>
        <v>0.97760796137611394</v>
      </c>
      <c r="AA8675" s="48">
        <f t="shared" ca="1" si="626"/>
        <v>0.37628182130015864</v>
      </c>
      <c r="AB8675" s="48">
        <f t="shared" ca="1" si="626"/>
        <v>0.77919883935813516</v>
      </c>
      <c r="AC8675" s="48">
        <f t="shared" ca="1" si="626"/>
        <v>0.28604499000519568</v>
      </c>
      <c r="AD8675" s="48">
        <f t="shared" ca="1" si="626"/>
        <v>0.8657102138348044</v>
      </c>
      <c r="AE8675" s="49">
        <f t="shared" ca="1" si="628"/>
        <v>3.2848438258744079</v>
      </c>
      <c r="AF8675" s="50">
        <f t="shared" ca="1" si="627"/>
        <v>0.29761170186405433</v>
      </c>
      <c r="AG8675" s="50">
        <f t="shared" ca="1" si="627"/>
        <v>0.11455090142679597</v>
      </c>
      <c r="AH8675" s="50">
        <f t="shared" ca="1" si="627"/>
        <v>0.23721031521208366</v>
      </c>
      <c r="AI8675" s="50">
        <f t="shared" ca="1" si="627"/>
        <v>8.7080240391353161E-2</v>
      </c>
      <c r="AJ8675" s="50">
        <f t="shared" ca="1" si="627"/>
        <v>0.2635468411057128</v>
      </c>
      <c r="AK8675" s="51">
        <f t="shared" ca="1" si="629"/>
        <v>1</v>
      </c>
      <c r="AM8675" s="52" cm="1">
        <f t="array" aca="1" ref="AM8675" ca="1">+SQRT(MMULT(MMULT(AF8675:AJ8675,MMULT(MMULT($Q$25:$U$29,$Q$16:$U$20),$Q$25:$U$29)),TRANSPOSE(AF8675:AJ8675)))</f>
        <v>0.1749748266954804</v>
      </c>
      <c r="AN8675" s="53" cm="1">
        <f t="array" aca="1" ref="AN8675" ca="1">+SUMPRODUCT(AF8675:AJ8675,TRANSPOSE($T$4:$T$8))</f>
        <v>0.29776328695872695</v>
      </c>
    </row>
    <row r="8676" spans="25:40" x14ac:dyDescent="0.25">
      <c r="Y8676" s="47" t="s">
        <v>8709</v>
      </c>
      <c r="Z8676" s="48">
        <f t="shared" ca="1" si="626"/>
        <v>0.46686925116969002</v>
      </c>
      <c r="AA8676" s="48">
        <f t="shared" ca="1" si="626"/>
        <v>0.59252181694063621</v>
      </c>
      <c r="AB8676" s="48">
        <f t="shared" ca="1" si="626"/>
        <v>0.41651740059377118</v>
      </c>
      <c r="AC8676" s="48">
        <f t="shared" ca="1" si="626"/>
        <v>0.81444187402448198</v>
      </c>
      <c r="AD8676" s="48">
        <f t="shared" ca="1" si="626"/>
        <v>5.7747495978190844E-2</v>
      </c>
      <c r="AE8676" s="49">
        <f t="shared" ca="1" si="628"/>
        <v>2.3480978387067704</v>
      </c>
      <c r="AF8676" s="50">
        <f t="shared" ca="1" si="627"/>
        <v>0.1988287044405361</v>
      </c>
      <c r="AG8676" s="50">
        <f t="shared" ca="1" si="627"/>
        <v>0.25234119599844756</v>
      </c>
      <c r="AH8676" s="50">
        <f t="shared" ca="1" si="627"/>
        <v>0.17738502788417487</v>
      </c>
      <c r="AI8676" s="50">
        <f t="shared" ca="1" si="627"/>
        <v>0.34685176256243266</v>
      </c>
      <c r="AJ8676" s="50">
        <f t="shared" ca="1" si="627"/>
        <v>2.459330911440881E-2</v>
      </c>
      <c r="AK8676" s="51">
        <f t="shared" ca="1" si="629"/>
        <v>1</v>
      </c>
      <c r="AM8676" s="52" cm="1">
        <f t="array" aca="1" ref="AM8676" ca="1">+SQRT(MMULT(MMULT(AF8676:AJ8676,MMULT(MMULT($Q$25:$U$29,$Q$16:$U$20),$Q$25:$U$29)),TRANSPOSE(AF8676:AJ8676)))</f>
        <v>0.1738699625774639</v>
      </c>
      <c r="AN8676" s="53" cm="1">
        <f t="array" aca="1" ref="AN8676" ca="1">+SUMPRODUCT(AF8676:AJ8676,TRANSPOSE($T$4:$T$8))</f>
        <v>0.36856664103707271</v>
      </c>
    </row>
    <row r="8677" spans="25:40" x14ac:dyDescent="0.25">
      <c r="Y8677" s="47" t="s">
        <v>8710</v>
      </c>
      <c r="Z8677" s="48">
        <f t="shared" ca="1" si="626"/>
        <v>0.32488945918832957</v>
      </c>
      <c r="AA8677" s="48">
        <f t="shared" ca="1" si="626"/>
        <v>0.30538060092693997</v>
      </c>
      <c r="AB8677" s="48">
        <f t="shared" ca="1" si="626"/>
        <v>0.81305511790341711</v>
      </c>
      <c r="AC8677" s="48">
        <f t="shared" ca="1" si="626"/>
        <v>0.85822789138235001</v>
      </c>
      <c r="AD8677" s="48">
        <f t="shared" ca="1" si="626"/>
        <v>0.19940345486331879</v>
      </c>
      <c r="AE8677" s="49">
        <f t="shared" ca="1" si="628"/>
        <v>2.5009565242643554</v>
      </c>
      <c r="AF8677" s="50">
        <f t="shared" ca="1" si="627"/>
        <v>0.12990608034815571</v>
      </c>
      <c r="AG8677" s="50">
        <f t="shared" ca="1" si="627"/>
        <v>0.12210552161308211</v>
      </c>
      <c r="AH8677" s="50">
        <f t="shared" ca="1" si="627"/>
        <v>0.32509766164070902</v>
      </c>
      <c r="AI8677" s="50">
        <f t="shared" ca="1" si="627"/>
        <v>0.34315986025978346</v>
      </c>
      <c r="AJ8677" s="50">
        <f t="shared" ca="1" si="627"/>
        <v>7.973087613826968E-2</v>
      </c>
      <c r="AK8677" s="51">
        <f t="shared" ca="1" si="629"/>
        <v>0.99999999999999989</v>
      </c>
      <c r="AM8677" s="52" cm="1">
        <f t="array" aca="1" ref="AM8677" ca="1">+SQRT(MMULT(MMULT(AF8677:AJ8677,MMULT(MMULT($Q$25:$U$29,$Q$16:$U$20),$Q$25:$U$29)),TRANSPOSE(AF8677:AJ8677)))</f>
        <v>0.18458512325370505</v>
      </c>
      <c r="AN8677" s="53" cm="1">
        <f t="array" aca="1" ref="AN8677" ca="1">+SUMPRODUCT(AF8677:AJ8677,TRANSPOSE($T$4:$T$8))</f>
        <v>0.37076601700954648</v>
      </c>
    </row>
    <row r="8678" spans="25:40" x14ac:dyDescent="0.25">
      <c r="Y8678" s="47" t="s">
        <v>8711</v>
      </c>
      <c r="Z8678" s="48">
        <f t="shared" ca="1" si="626"/>
        <v>0.73857929434971681</v>
      </c>
      <c r="AA8678" s="48">
        <f t="shared" ca="1" si="626"/>
        <v>0.26039512482957006</v>
      </c>
      <c r="AB8678" s="48">
        <f t="shared" ca="1" si="626"/>
        <v>0.43101215968691786</v>
      </c>
      <c r="AC8678" s="48">
        <f t="shared" ca="1" si="626"/>
        <v>0.36778267290604416</v>
      </c>
      <c r="AD8678" s="48">
        <f t="shared" ca="1" si="626"/>
        <v>0.63620653594599974</v>
      </c>
      <c r="AE8678" s="49">
        <f t="shared" ca="1" si="628"/>
        <v>2.4339757877182486</v>
      </c>
      <c r="AF8678" s="50">
        <f t="shared" ca="1" si="627"/>
        <v>0.30344562097805594</v>
      </c>
      <c r="AG8678" s="50">
        <f t="shared" ca="1" si="627"/>
        <v>0.10698344911379734</v>
      </c>
      <c r="AH8678" s="50">
        <f t="shared" ca="1" si="627"/>
        <v>0.1770815313208082</v>
      </c>
      <c r="AI8678" s="50">
        <f t="shared" ca="1" si="627"/>
        <v>0.15110366946206361</v>
      </c>
      <c r="AJ8678" s="50">
        <f t="shared" ca="1" si="627"/>
        <v>0.26138572912527491</v>
      </c>
      <c r="AK8678" s="51">
        <f t="shared" ca="1" si="629"/>
        <v>0.99999999999999989</v>
      </c>
      <c r="AM8678" s="52" cm="1">
        <f t="array" aca="1" ref="AM8678" ca="1">+SQRT(MMULT(MMULT(AF8678:AJ8678,MMULT(MMULT($Q$25:$U$29,$Q$16:$U$20),$Q$25:$U$29)),TRANSPOSE(AF8678:AJ8678)))</f>
        <v>0.17048367440853032</v>
      </c>
      <c r="AN8678" s="53" cm="1">
        <f t="array" aca="1" ref="AN8678" ca="1">+SUMPRODUCT(AF8678:AJ8678,TRANSPOSE($T$4:$T$8))</f>
        <v>0.28774600672181322</v>
      </c>
    </row>
    <row r="8679" spans="25:40" x14ac:dyDescent="0.25">
      <c r="Y8679" s="47" t="s">
        <v>8712</v>
      </c>
      <c r="Z8679" s="48">
        <f t="shared" ca="1" si="626"/>
        <v>0.16001573250405121</v>
      </c>
      <c r="AA8679" s="48">
        <f t="shared" ca="1" si="626"/>
        <v>0.98672615367053773</v>
      </c>
      <c r="AB8679" s="48">
        <f t="shared" ca="1" si="626"/>
        <v>0.52062627558826791</v>
      </c>
      <c r="AC8679" s="48">
        <f t="shared" ca="1" si="626"/>
        <v>0.60425115008248564</v>
      </c>
      <c r="AD8679" s="48">
        <f t="shared" ca="1" si="626"/>
        <v>0.90554113233088007</v>
      </c>
      <c r="AE8679" s="49">
        <f t="shared" ca="1" si="628"/>
        <v>3.1771604441762222</v>
      </c>
      <c r="AF8679" s="50">
        <f t="shared" ca="1" si="627"/>
        <v>5.036438521616439E-2</v>
      </c>
      <c r="AG8679" s="50">
        <f t="shared" ca="1" si="627"/>
        <v>0.31056856303219438</v>
      </c>
      <c r="AH8679" s="50">
        <f t="shared" ca="1" si="627"/>
        <v>0.16386527678908469</v>
      </c>
      <c r="AI8679" s="50">
        <f t="shared" ca="1" si="627"/>
        <v>0.19018590993416343</v>
      </c>
      <c r="AJ8679" s="50">
        <f t="shared" ca="1" si="627"/>
        <v>0.28501586502839327</v>
      </c>
      <c r="AK8679" s="51">
        <f t="shared" ca="1" si="629"/>
        <v>1</v>
      </c>
      <c r="AM8679" s="52" cm="1">
        <f t="array" aca="1" ref="AM8679" ca="1">+SQRT(MMULT(MMULT(AF8679:AJ8679,MMULT(MMULT($Q$25:$U$29,$Q$16:$U$20),$Q$25:$U$29)),TRANSPOSE(AF8679:AJ8679)))</f>
        <v>0.19388696210482823</v>
      </c>
      <c r="AN8679" s="53" cm="1">
        <f t="array" aca="1" ref="AN8679" ca="1">+SUMPRODUCT(AF8679:AJ8679,TRANSPOSE($T$4:$T$8))</f>
        <v>0.308126049330537</v>
      </c>
    </row>
    <row r="8680" spans="25:40" x14ac:dyDescent="0.25">
      <c r="Y8680" s="47" t="s">
        <v>8713</v>
      </c>
      <c r="Z8680" s="48">
        <f t="shared" ca="1" si="626"/>
        <v>0.97251326595914833</v>
      </c>
      <c r="AA8680" s="48">
        <f t="shared" ca="1" si="626"/>
        <v>0.52332875021992198</v>
      </c>
      <c r="AB8680" s="48">
        <f t="shared" ca="1" si="626"/>
        <v>0.73251674513760545</v>
      </c>
      <c r="AC8680" s="48">
        <f t="shared" ca="1" si="626"/>
        <v>4.3696547710843192E-2</v>
      </c>
      <c r="AD8680" s="48">
        <f t="shared" ca="1" si="626"/>
        <v>0.65957111954655812</v>
      </c>
      <c r="AE8680" s="49">
        <f t="shared" ca="1" si="628"/>
        <v>2.9316264285740767</v>
      </c>
      <c r="AF8680" s="50">
        <f t="shared" ca="1" si="627"/>
        <v>0.33173164782532411</v>
      </c>
      <c r="AG8680" s="50">
        <f t="shared" ca="1" si="627"/>
        <v>0.17851140415406391</v>
      </c>
      <c r="AH8680" s="50">
        <f t="shared" ca="1" si="627"/>
        <v>0.24986701511416537</v>
      </c>
      <c r="AI8680" s="50">
        <f t="shared" ca="1" si="627"/>
        <v>1.4905223695945768E-2</v>
      </c>
      <c r="AJ8680" s="50">
        <f t="shared" ca="1" si="627"/>
        <v>0.22498470921050095</v>
      </c>
      <c r="AK8680" s="51">
        <f t="shared" ca="1" si="629"/>
        <v>1</v>
      </c>
      <c r="AM8680" s="52" cm="1">
        <f t="array" aca="1" ref="AM8680" ca="1">+SQRT(MMULT(MMULT(AF8680:AJ8680,MMULT(MMULT($Q$25:$U$29,$Q$16:$U$20),$Q$25:$U$29)),TRANSPOSE(AF8680:AJ8680)))</f>
        <v>0.17570324617461824</v>
      </c>
      <c r="AN8680" s="53" cm="1">
        <f t="array" aca="1" ref="AN8680" ca="1">+SUMPRODUCT(AF8680:AJ8680,TRANSPOSE($T$4:$T$8))</f>
        <v>0.31353053943190073</v>
      </c>
    </row>
    <row r="8681" spans="25:40" x14ac:dyDescent="0.25">
      <c r="Y8681" s="47" t="s">
        <v>8714</v>
      </c>
      <c r="Z8681" s="48">
        <f t="shared" ca="1" si="626"/>
        <v>0.59081234802232241</v>
      </c>
      <c r="AA8681" s="48">
        <f t="shared" ca="1" si="626"/>
        <v>0.26355019305611249</v>
      </c>
      <c r="AB8681" s="48">
        <f t="shared" ca="1" si="626"/>
        <v>0.94685426218087676</v>
      </c>
      <c r="AC8681" s="48">
        <f t="shared" ca="1" si="626"/>
        <v>0.9701699986579192</v>
      </c>
      <c r="AD8681" s="48">
        <f t="shared" ca="1" si="626"/>
        <v>0.27006647597971301</v>
      </c>
      <c r="AE8681" s="49">
        <f t="shared" ca="1" si="628"/>
        <v>3.0414532778969439</v>
      </c>
      <c r="AF8681" s="50">
        <f t="shared" ca="1" si="627"/>
        <v>0.19425330394384621</v>
      </c>
      <c r="AG8681" s="50">
        <f t="shared" ca="1" si="627"/>
        <v>8.6652717952763691E-2</v>
      </c>
      <c r="AH8681" s="50">
        <f t="shared" ca="1" si="627"/>
        <v>0.31131639241737508</v>
      </c>
      <c r="AI8681" s="50">
        <f t="shared" ca="1" si="627"/>
        <v>0.31898237783509764</v>
      </c>
      <c r="AJ8681" s="50">
        <f t="shared" ca="1" si="627"/>
        <v>8.8795207850917351E-2</v>
      </c>
      <c r="AK8681" s="51">
        <f t="shared" ca="1" si="629"/>
        <v>0.99999999999999989</v>
      </c>
      <c r="AM8681" s="52" cm="1">
        <f t="array" aca="1" ref="AM8681" ca="1">+SQRT(MMULT(MMULT(AF8681:AJ8681,MMULT(MMULT($Q$25:$U$29,$Q$16:$U$20),$Q$25:$U$29)),TRANSPOSE(AF8681:AJ8681)))</f>
        <v>0.17972808881614435</v>
      </c>
      <c r="AN8681" s="53" cm="1">
        <f t="array" aca="1" ref="AN8681" ca="1">+SUMPRODUCT(AF8681:AJ8681,TRANSPOSE($T$4:$T$8))</f>
        <v>0.36002637040756613</v>
      </c>
    </row>
    <row r="8682" spans="25:40" x14ac:dyDescent="0.25">
      <c r="Y8682" s="47" t="s">
        <v>8715</v>
      </c>
      <c r="Z8682" s="48">
        <f t="shared" ca="1" si="626"/>
        <v>0.56731981203620208</v>
      </c>
      <c r="AA8682" s="48">
        <f t="shared" ca="1" si="626"/>
        <v>0.1297431931938563</v>
      </c>
      <c r="AB8682" s="48">
        <f t="shared" ca="1" si="626"/>
        <v>0.300632377390881</v>
      </c>
      <c r="AC8682" s="48">
        <f t="shared" ca="1" si="626"/>
        <v>0.1664163404799055</v>
      </c>
      <c r="AD8682" s="48">
        <f t="shared" ca="1" si="626"/>
        <v>0.5176407595522925</v>
      </c>
      <c r="AE8682" s="49">
        <f t="shared" ca="1" si="628"/>
        <v>1.6817524826531374</v>
      </c>
      <c r="AF8682" s="50">
        <f t="shared" ca="1" si="627"/>
        <v>0.3373384715574772</v>
      </c>
      <c r="AG8682" s="50">
        <f t="shared" ca="1" si="627"/>
        <v>7.7147615081366236E-2</v>
      </c>
      <c r="AH8682" s="50">
        <f t="shared" ca="1" si="627"/>
        <v>0.17876136975674478</v>
      </c>
      <c r="AI8682" s="50">
        <f t="shared" ca="1" si="627"/>
        <v>9.8954122081845605E-2</v>
      </c>
      <c r="AJ8682" s="50">
        <f t="shared" ca="1" si="627"/>
        <v>0.30779842152256615</v>
      </c>
      <c r="AK8682" s="51">
        <f t="shared" ca="1" si="629"/>
        <v>1</v>
      </c>
      <c r="AM8682" s="52" cm="1">
        <f t="array" aca="1" ref="AM8682" ca="1">+SQRT(MMULT(MMULT(AF8682:AJ8682,MMULT(MMULT($Q$25:$U$29,$Q$16:$U$20),$Q$25:$U$29)),TRANSPOSE(AF8682:AJ8682)))</f>
        <v>0.17473441172032161</v>
      </c>
      <c r="AN8682" s="53" cm="1">
        <f t="array" aca="1" ref="AN8682" ca="1">+SUMPRODUCT(AF8682:AJ8682,TRANSPOSE($T$4:$T$8))</f>
        <v>0.27139869869128519</v>
      </c>
    </row>
    <row r="8683" spans="25:40" x14ac:dyDescent="0.25">
      <c r="Y8683" s="47" t="s">
        <v>8716</v>
      </c>
      <c r="Z8683" s="48">
        <f t="shared" ca="1" si="626"/>
        <v>0.64926520002682409</v>
      </c>
      <c r="AA8683" s="48">
        <f t="shared" ca="1" si="626"/>
        <v>0.95810717962967251</v>
      </c>
      <c r="AB8683" s="48">
        <f t="shared" ca="1" si="626"/>
        <v>0.16682027314017323</v>
      </c>
      <c r="AC8683" s="48">
        <f t="shared" ca="1" si="626"/>
        <v>0.37111666939335175</v>
      </c>
      <c r="AD8683" s="48">
        <f t="shared" ca="1" si="626"/>
        <v>0.11319623941301404</v>
      </c>
      <c r="AE8683" s="49">
        <f t="shared" ca="1" si="628"/>
        <v>2.2585055616030356</v>
      </c>
      <c r="AF8683" s="50">
        <f t="shared" ca="1" si="627"/>
        <v>0.28747558167002718</v>
      </c>
      <c r="AG8683" s="50">
        <f t="shared" ca="1" si="627"/>
        <v>0.4242217490709343</v>
      </c>
      <c r="AH8683" s="50">
        <f t="shared" ca="1" si="627"/>
        <v>7.386312257817422E-2</v>
      </c>
      <c r="AI8683" s="50">
        <f t="shared" ca="1" si="627"/>
        <v>0.16431957295245339</v>
      </c>
      <c r="AJ8683" s="50">
        <f t="shared" ca="1" si="627"/>
        <v>5.0119973728410899E-2</v>
      </c>
      <c r="AK8683" s="51">
        <f t="shared" ca="1" si="629"/>
        <v>1</v>
      </c>
      <c r="AM8683" s="52" cm="1">
        <f t="array" aca="1" ref="AM8683" ca="1">+SQRT(MMULT(MMULT(AF8683:AJ8683,MMULT(MMULT($Q$25:$U$29,$Q$16:$U$20),$Q$25:$U$29)),TRANSPOSE(AF8683:AJ8683)))</f>
        <v>0.17997254807509441</v>
      </c>
      <c r="AN8683" s="53" cm="1">
        <f t="array" aca="1" ref="AN8683" ca="1">+SUMPRODUCT(AF8683:AJ8683,TRANSPOSE($T$4:$T$8))</f>
        <v>0.35397411351431096</v>
      </c>
    </row>
    <row r="8684" spans="25:40" x14ac:dyDescent="0.25">
      <c r="Y8684" s="47" t="s">
        <v>8717</v>
      </c>
      <c r="Z8684" s="48">
        <f t="shared" ca="1" si="626"/>
        <v>0.74725551067598672</v>
      </c>
      <c r="AA8684" s="48">
        <f t="shared" ca="1" si="626"/>
        <v>0.8455184571041553</v>
      </c>
      <c r="AB8684" s="48">
        <f t="shared" ca="1" si="626"/>
        <v>0.28266016759617996</v>
      </c>
      <c r="AC8684" s="48">
        <f t="shared" ca="1" si="626"/>
        <v>0.92228776417901048</v>
      </c>
      <c r="AD8684" s="48">
        <f t="shared" ca="1" si="626"/>
        <v>5.7185289152769214E-2</v>
      </c>
      <c r="AE8684" s="49">
        <f t="shared" ca="1" si="628"/>
        <v>2.8549071887081019</v>
      </c>
      <c r="AF8684" s="50">
        <f t="shared" ca="1" si="627"/>
        <v>0.26174423940350006</v>
      </c>
      <c r="AG8684" s="50">
        <f t="shared" ca="1" si="627"/>
        <v>0.2961632029399765</v>
      </c>
      <c r="AH8684" s="50">
        <f t="shared" ca="1" si="627"/>
        <v>9.9008531245489945E-2</v>
      </c>
      <c r="AI8684" s="50">
        <f t="shared" ca="1" si="627"/>
        <v>0.32305350164338009</v>
      </c>
      <c r="AJ8684" s="50">
        <f t="shared" ca="1" si="627"/>
        <v>2.0030524767653345E-2</v>
      </c>
      <c r="AK8684" s="51">
        <f t="shared" ca="1" si="629"/>
        <v>0.99999999999999989</v>
      </c>
      <c r="AM8684" s="52" cm="1">
        <f t="array" aca="1" ref="AM8684" ca="1">+SQRT(MMULT(MMULT(AF8684:AJ8684,MMULT(MMULT($Q$25:$U$29,$Q$16:$U$20),$Q$25:$U$29)),TRANSPOSE(AF8684:AJ8684)))</f>
        <v>0.17196153229898983</v>
      </c>
      <c r="AN8684" s="53" cm="1">
        <f t="array" aca="1" ref="AN8684" ca="1">+SUMPRODUCT(AF8684:AJ8684,TRANSPOSE($T$4:$T$8))</f>
        <v>0.35739448054016848</v>
      </c>
    </row>
    <row r="8685" spans="25:40" x14ac:dyDescent="0.25">
      <c r="Y8685" s="47" t="s">
        <v>8718</v>
      </c>
      <c r="Z8685" s="48">
        <f t="shared" ca="1" si="626"/>
        <v>0.1731869100843515</v>
      </c>
      <c r="AA8685" s="48">
        <f t="shared" ca="1" si="626"/>
        <v>0.25199720739005771</v>
      </c>
      <c r="AB8685" s="48">
        <f t="shared" ca="1" si="626"/>
        <v>0.1131959874584928</v>
      </c>
      <c r="AC8685" s="48">
        <f t="shared" ca="1" si="626"/>
        <v>0.32751330209373597</v>
      </c>
      <c r="AD8685" s="48">
        <f t="shared" ca="1" si="626"/>
        <v>0.30376639192597954</v>
      </c>
      <c r="AE8685" s="49">
        <f t="shared" ca="1" si="628"/>
        <v>1.1696597989526176</v>
      </c>
      <c r="AF8685" s="50">
        <f t="shared" ca="1" si="627"/>
        <v>0.14806605325705241</v>
      </c>
      <c r="AG8685" s="50">
        <f t="shared" ca="1" si="627"/>
        <v>0.21544487347150931</v>
      </c>
      <c r="AH8685" s="50">
        <f t="shared" ca="1" si="627"/>
        <v>9.677684704548721E-2</v>
      </c>
      <c r="AI8685" s="50">
        <f t="shared" ca="1" si="627"/>
        <v>0.28000731698824793</v>
      </c>
      <c r="AJ8685" s="50">
        <f t="shared" ca="1" si="627"/>
        <v>0.25970490923770301</v>
      </c>
      <c r="AK8685" s="51">
        <f t="shared" ca="1" si="629"/>
        <v>1</v>
      </c>
      <c r="AM8685" s="52" cm="1">
        <f t="array" aca="1" ref="AM8685" ca="1">+SQRT(MMULT(MMULT(AF8685:AJ8685,MMULT(MMULT($Q$25:$U$29,$Q$16:$U$20),$Q$25:$U$29)),TRANSPOSE(AF8685:AJ8685)))</f>
        <v>0.17898586393988425</v>
      </c>
      <c r="AN8685" s="53" cm="1">
        <f t="array" aca="1" ref="AN8685" ca="1">+SUMPRODUCT(AF8685:AJ8685,TRANSPOSE($T$4:$T$8))</f>
        <v>0.29167631590232029</v>
      </c>
    </row>
    <row r="8686" spans="25:40" x14ac:dyDescent="0.25">
      <c r="Y8686" s="47" t="s">
        <v>8719</v>
      </c>
      <c r="Z8686" s="48">
        <f t="shared" ca="1" si="626"/>
        <v>0.8604685089901537</v>
      </c>
      <c r="AA8686" s="48">
        <f t="shared" ca="1" si="626"/>
        <v>0.53855495931674591</v>
      </c>
      <c r="AB8686" s="48">
        <f t="shared" ca="1" si="626"/>
        <v>0.27275737250781062</v>
      </c>
      <c r="AC8686" s="48">
        <f t="shared" ca="1" si="626"/>
        <v>0.22309895781941791</v>
      </c>
      <c r="AD8686" s="48">
        <f t="shared" ca="1" si="626"/>
        <v>0.20323510712512494</v>
      </c>
      <c r="AE8686" s="49">
        <f t="shared" ca="1" si="628"/>
        <v>2.0981149057592532</v>
      </c>
      <c r="AF8686" s="50">
        <f t="shared" ca="1" si="627"/>
        <v>0.41011505453214087</v>
      </c>
      <c r="AG8686" s="50">
        <f t="shared" ca="1" si="627"/>
        <v>0.25668515953937082</v>
      </c>
      <c r="AH8686" s="50">
        <f t="shared" ca="1" si="627"/>
        <v>0.13000116045079371</v>
      </c>
      <c r="AI8686" s="50">
        <f t="shared" ca="1" si="627"/>
        <v>0.10633305030483266</v>
      </c>
      <c r="AJ8686" s="50">
        <f t="shared" ca="1" si="627"/>
        <v>9.6865575172861873E-2</v>
      </c>
      <c r="AK8686" s="51">
        <f t="shared" ca="1" si="629"/>
        <v>0.99999999999999989</v>
      </c>
      <c r="AM8686" s="52" cm="1">
        <f t="array" aca="1" ref="AM8686" ca="1">+SQRT(MMULT(MMULT(AF8686:AJ8686,MMULT(MMULT($Q$25:$U$29,$Q$16:$U$20),$Q$25:$U$29)),TRANSPOSE(AF8686:AJ8686)))</f>
        <v>0.16542167303139582</v>
      </c>
      <c r="AN8686" s="53" cm="1">
        <f t="array" aca="1" ref="AN8686" ca="1">+SUMPRODUCT(AF8686:AJ8686,TRANSPOSE($T$4:$T$8))</f>
        <v>0.33097479081407521</v>
      </c>
    </row>
    <row r="8687" spans="25:40" x14ac:dyDescent="0.25">
      <c r="Y8687" s="47" t="s">
        <v>8720</v>
      </c>
      <c r="Z8687" s="48">
        <f t="shared" ref="Z8687:AD8737" ca="1" si="630">RAND()</f>
        <v>6.7636519661273486E-2</v>
      </c>
      <c r="AA8687" s="48">
        <f t="shared" ca="1" si="630"/>
        <v>0.94431628785849886</v>
      </c>
      <c r="AB8687" s="48">
        <f t="shared" ca="1" si="630"/>
        <v>0.17225279650616077</v>
      </c>
      <c r="AC8687" s="48">
        <f t="shared" ca="1" si="630"/>
        <v>0.96447196829023984</v>
      </c>
      <c r="AD8687" s="48">
        <f t="shared" ca="1" si="630"/>
        <v>0.13037729094655737</v>
      </c>
      <c r="AE8687" s="49">
        <f t="shared" ca="1" si="628"/>
        <v>2.2790548632627305</v>
      </c>
      <c r="AF8687" s="50">
        <f t="shared" ref="AF8687:AJ8737" ca="1" si="631">Z8687/$AE8687</f>
        <v>2.9677442501074323E-2</v>
      </c>
      <c r="AG8687" s="50">
        <f t="shared" ca="1" si="631"/>
        <v>0.41434557064879118</v>
      </c>
      <c r="AH8687" s="50">
        <f t="shared" ca="1" si="631"/>
        <v>7.5580802938443076E-2</v>
      </c>
      <c r="AI8687" s="50">
        <f t="shared" ca="1" si="631"/>
        <v>0.42318944744905646</v>
      </c>
      <c r="AJ8687" s="50">
        <f t="shared" ca="1" si="631"/>
        <v>5.7206736462634869E-2</v>
      </c>
      <c r="AK8687" s="51">
        <f t="shared" ca="1" si="629"/>
        <v>0.99999999999999989</v>
      </c>
      <c r="AM8687" s="52" cm="1">
        <f t="array" aca="1" ref="AM8687" ca="1">+SQRT(MMULT(MMULT(AF8687:AJ8687,MMULT(MMULT($Q$25:$U$29,$Q$16:$U$20),$Q$25:$U$29)),TRANSPOSE(AF8687:AJ8687)))</f>
        <v>0.1994454838670883</v>
      </c>
      <c r="AN8687" s="53" cm="1">
        <f t="array" aca="1" ref="AN8687" ca="1">+SUMPRODUCT(AF8687:AJ8687,TRANSPOSE($T$4:$T$8))</f>
        <v>0.36467146597159672</v>
      </c>
    </row>
    <row r="8688" spans="25:40" x14ac:dyDescent="0.25">
      <c r="Y8688" s="47" t="s">
        <v>8721</v>
      </c>
      <c r="Z8688" s="48">
        <f t="shared" ca="1" si="630"/>
        <v>0.3266696209895712</v>
      </c>
      <c r="AA8688" s="48">
        <f t="shared" ca="1" si="630"/>
        <v>0.41449762892773723</v>
      </c>
      <c r="AB8688" s="48">
        <f t="shared" ca="1" si="630"/>
        <v>0.15883118691641662</v>
      </c>
      <c r="AC8688" s="48">
        <f t="shared" ca="1" si="630"/>
        <v>0.4544280496933093</v>
      </c>
      <c r="AD8688" s="48">
        <f t="shared" ca="1" si="630"/>
        <v>0.45555830008602649</v>
      </c>
      <c r="AE8688" s="49">
        <f t="shared" ca="1" si="628"/>
        <v>1.8099847866130609</v>
      </c>
      <c r="AF8688" s="50">
        <f t="shared" ca="1" si="631"/>
        <v>0.18048197056995857</v>
      </c>
      <c r="AG8688" s="50">
        <f t="shared" ca="1" si="631"/>
        <v>0.22900613971643766</v>
      </c>
      <c r="AH8688" s="50">
        <f t="shared" ca="1" si="631"/>
        <v>8.7752774548801551E-2</v>
      </c>
      <c r="AI8688" s="50">
        <f t="shared" ca="1" si="631"/>
        <v>0.25106733109268781</v>
      </c>
      <c r="AJ8688" s="50">
        <f t="shared" ca="1" si="631"/>
        <v>0.25169178407211434</v>
      </c>
      <c r="AK8688" s="51">
        <f t="shared" ca="1" si="629"/>
        <v>0.99999999999999989</v>
      </c>
      <c r="AM8688" s="52" cm="1">
        <f t="array" aca="1" ref="AM8688" ca="1">+SQRT(MMULT(MMULT(AF8688:AJ8688,MMULT(MMULT($Q$25:$U$29,$Q$16:$U$20),$Q$25:$U$29)),TRANSPOSE(AF8688:AJ8688)))</f>
        <v>0.17644846228235378</v>
      </c>
      <c r="AN8688" s="53" cm="1">
        <f t="array" aca="1" ref="AN8688" ca="1">+SUMPRODUCT(AF8688:AJ8688,TRANSPOSE($T$4:$T$8))</f>
        <v>0.29180401014051643</v>
      </c>
    </row>
    <row r="8689" spans="25:40" x14ac:dyDescent="0.25">
      <c r="Y8689" s="47" t="s">
        <v>8722</v>
      </c>
      <c r="Z8689" s="48">
        <f t="shared" ca="1" si="630"/>
        <v>0.52729222039493551</v>
      </c>
      <c r="AA8689" s="48">
        <f t="shared" ca="1" si="630"/>
        <v>0.4228850020786401</v>
      </c>
      <c r="AB8689" s="48">
        <f t="shared" ca="1" si="630"/>
        <v>0.35574754178257806</v>
      </c>
      <c r="AC8689" s="48">
        <f t="shared" ca="1" si="630"/>
        <v>0.42559112644656383</v>
      </c>
      <c r="AD8689" s="48">
        <f t="shared" ca="1" si="630"/>
        <v>0.81783431436843723</v>
      </c>
      <c r="AE8689" s="49">
        <f t="shared" ca="1" si="628"/>
        <v>2.5493502050711543</v>
      </c>
      <c r="AF8689" s="50">
        <f t="shared" ca="1" si="631"/>
        <v>0.20683396865054027</v>
      </c>
      <c r="AG8689" s="50">
        <f t="shared" ca="1" si="631"/>
        <v>0.16587952539334905</v>
      </c>
      <c r="AH8689" s="50">
        <f t="shared" ca="1" si="631"/>
        <v>0.1395443988334466</v>
      </c>
      <c r="AI8689" s="50">
        <f t="shared" ca="1" si="631"/>
        <v>0.16694102112765055</v>
      </c>
      <c r="AJ8689" s="50">
        <f t="shared" ca="1" si="631"/>
        <v>0.32080108599501372</v>
      </c>
      <c r="AK8689" s="51">
        <f t="shared" ca="1" si="629"/>
        <v>1.0000000000000002</v>
      </c>
      <c r="AM8689" s="52" cm="1">
        <f t="array" aca="1" ref="AM8689" ca="1">+SQRT(MMULT(MMULT(AF8689:AJ8689,MMULT(MMULT($Q$25:$U$29,$Q$16:$U$20),$Q$25:$U$29)),TRANSPOSE(AF8689:AJ8689)))</f>
        <v>0.1787243812685631</v>
      </c>
      <c r="AN8689" s="53" cm="1">
        <f t="array" aca="1" ref="AN8689" ca="1">+SUMPRODUCT(AF8689:AJ8689,TRANSPOSE($T$4:$T$8))</f>
        <v>0.27517576884956718</v>
      </c>
    </row>
    <row r="8690" spans="25:40" x14ac:dyDescent="0.25">
      <c r="Y8690" s="47" t="s">
        <v>8723</v>
      </c>
      <c r="Z8690" s="48">
        <f t="shared" ca="1" si="630"/>
        <v>0.33971403399760536</v>
      </c>
      <c r="AA8690" s="48">
        <f t="shared" ca="1" si="630"/>
        <v>0.72224686991253284</v>
      </c>
      <c r="AB8690" s="48">
        <f t="shared" ca="1" si="630"/>
        <v>0.21580402449294356</v>
      </c>
      <c r="AC8690" s="48">
        <f t="shared" ca="1" si="630"/>
        <v>0.48668790753911106</v>
      </c>
      <c r="AD8690" s="48">
        <f t="shared" ca="1" si="630"/>
        <v>0.36803915068518311</v>
      </c>
      <c r="AE8690" s="49">
        <f t="shared" ca="1" si="628"/>
        <v>2.1324919866273762</v>
      </c>
      <c r="AF8690" s="50">
        <f t="shared" ca="1" si="631"/>
        <v>0.15930377986314362</v>
      </c>
      <c r="AG8690" s="50">
        <f t="shared" ca="1" si="631"/>
        <v>0.33868679199812424</v>
      </c>
      <c r="AH8690" s="50">
        <f t="shared" ca="1" si="631"/>
        <v>0.10119804709524208</v>
      </c>
      <c r="AI8690" s="50">
        <f t="shared" ca="1" si="631"/>
        <v>0.22822496430986736</v>
      </c>
      <c r="AJ8690" s="50">
        <f t="shared" ca="1" si="631"/>
        <v>0.1725864167336226</v>
      </c>
      <c r="AK8690" s="51">
        <f t="shared" ca="1" si="629"/>
        <v>0.99999999999999989</v>
      </c>
      <c r="AM8690" s="52" cm="1">
        <f t="array" aca="1" ref="AM8690" ca="1">+SQRT(MMULT(MMULT(AF8690:AJ8690,MMULT(MMULT($Q$25:$U$29,$Q$16:$U$20),$Q$25:$U$29)),TRANSPOSE(AF8690:AJ8690)))</f>
        <v>0.17963254953267108</v>
      </c>
      <c r="AN8690" s="53" cm="1">
        <f t="array" aca="1" ref="AN8690" ca="1">+SUMPRODUCT(AF8690:AJ8690,TRANSPOSE($T$4:$T$8))</f>
        <v>0.32506996337491939</v>
      </c>
    </row>
    <row r="8691" spans="25:40" x14ac:dyDescent="0.25">
      <c r="Y8691" s="47" t="s">
        <v>8724</v>
      </c>
      <c r="Z8691" s="48">
        <f t="shared" ca="1" si="630"/>
        <v>0.3378262958513446</v>
      </c>
      <c r="AA8691" s="48">
        <f t="shared" ca="1" si="630"/>
        <v>0.6740486079764666</v>
      </c>
      <c r="AB8691" s="48">
        <f t="shared" ca="1" si="630"/>
        <v>0.32490147676294001</v>
      </c>
      <c r="AC8691" s="48">
        <f t="shared" ca="1" si="630"/>
        <v>0.72467456092900817</v>
      </c>
      <c r="AD8691" s="48">
        <f t="shared" ca="1" si="630"/>
        <v>0.57521317628557489</v>
      </c>
      <c r="AE8691" s="49">
        <f t="shared" ca="1" si="628"/>
        <v>2.6366641178053345</v>
      </c>
      <c r="AF8691" s="50">
        <f t="shared" ca="1" si="631"/>
        <v>0.1281264054719792</v>
      </c>
      <c r="AG8691" s="50">
        <f t="shared" ca="1" si="631"/>
        <v>0.25564447265946061</v>
      </c>
      <c r="AH8691" s="50">
        <f t="shared" ca="1" si="631"/>
        <v>0.12322444659101155</v>
      </c>
      <c r="AI8691" s="50">
        <f t="shared" ca="1" si="631"/>
        <v>0.27484523191076821</v>
      </c>
      <c r="AJ8691" s="50">
        <f t="shared" ca="1" si="631"/>
        <v>0.21815944336678039</v>
      </c>
      <c r="AK8691" s="51">
        <f t="shared" ca="1" si="629"/>
        <v>1</v>
      </c>
      <c r="AM8691" s="52" cm="1">
        <f t="array" aca="1" ref="AM8691" ca="1">+SQRT(MMULT(MMULT(AF8691:AJ8691,MMULT(MMULT($Q$25:$U$29,$Q$16:$U$20),$Q$25:$U$29)),TRANSPOSE(AF8691:AJ8691)))</f>
        <v>0.17913283332376315</v>
      </c>
      <c r="AN8691" s="53" cm="1">
        <f t="array" aca="1" ref="AN8691" ca="1">+SUMPRODUCT(AF8691:AJ8691,TRANSPOSE($T$4:$T$8))</f>
        <v>0.31135587825195532</v>
      </c>
    </row>
    <row r="8692" spans="25:40" x14ac:dyDescent="0.25">
      <c r="Y8692" s="47" t="s">
        <v>8725</v>
      </c>
      <c r="Z8692" s="48">
        <f t="shared" ca="1" si="630"/>
        <v>0.32801680463089511</v>
      </c>
      <c r="AA8692" s="48">
        <f t="shared" ca="1" si="630"/>
        <v>0.92612274772246383</v>
      </c>
      <c r="AB8692" s="48">
        <f t="shared" ca="1" si="630"/>
        <v>6.7035640872258218E-2</v>
      </c>
      <c r="AC8692" s="48">
        <f t="shared" ca="1" si="630"/>
        <v>0.99568854830011155</v>
      </c>
      <c r="AD8692" s="48">
        <f t="shared" ca="1" si="630"/>
        <v>0.90087493951234621</v>
      </c>
      <c r="AE8692" s="49">
        <f t="shared" ca="1" si="628"/>
        <v>3.2177386810380746</v>
      </c>
      <c r="AF8692" s="50">
        <f t="shared" ca="1" si="631"/>
        <v>0.10194016268750376</v>
      </c>
      <c r="AG8692" s="50">
        <f t="shared" ca="1" si="631"/>
        <v>0.28781788688436544</v>
      </c>
      <c r="AH8692" s="50">
        <f t="shared" ca="1" si="631"/>
        <v>2.0833152569938292E-2</v>
      </c>
      <c r="AI8692" s="50">
        <f t="shared" ca="1" si="631"/>
        <v>0.30943735554650215</v>
      </c>
      <c r="AJ8692" s="50">
        <f t="shared" ca="1" si="631"/>
        <v>0.27997144231169047</v>
      </c>
      <c r="AK8692" s="51">
        <f t="shared" ca="1" si="629"/>
        <v>1</v>
      </c>
      <c r="AM8692" s="52" cm="1">
        <f t="array" aca="1" ref="AM8692" ca="1">+SQRT(MMULT(MMULT(AF8692:AJ8692,MMULT(MMULT($Q$25:$U$29,$Q$16:$U$20),$Q$25:$U$29)),TRANSPOSE(AF8692:AJ8692)))</f>
        <v>0.19024027223355386</v>
      </c>
      <c r="AN8692" s="53" cm="1">
        <f t="array" aca="1" ref="AN8692" ca="1">+SUMPRODUCT(AF8692:AJ8692,TRANSPOSE($T$4:$T$8))</f>
        <v>0.28197978650821953</v>
      </c>
    </row>
    <row r="8693" spans="25:40" x14ac:dyDescent="0.25">
      <c r="Y8693" s="47" t="s">
        <v>8726</v>
      </c>
      <c r="Z8693" s="48">
        <f t="shared" ca="1" si="630"/>
        <v>0.38061102208565467</v>
      </c>
      <c r="AA8693" s="48">
        <f t="shared" ca="1" si="630"/>
        <v>0.13929445295837461</v>
      </c>
      <c r="AB8693" s="48">
        <f t="shared" ca="1" si="630"/>
        <v>0.63346336098040446</v>
      </c>
      <c r="AC8693" s="48">
        <f t="shared" ca="1" si="630"/>
        <v>0.9267036334233214</v>
      </c>
      <c r="AD8693" s="48">
        <f t="shared" ca="1" si="630"/>
        <v>0.86183651572316344</v>
      </c>
      <c r="AE8693" s="49">
        <f t="shared" ca="1" si="628"/>
        <v>2.9419089851709184</v>
      </c>
      <c r="AF8693" s="50">
        <f t="shared" ca="1" si="631"/>
        <v>0.12937552589294057</v>
      </c>
      <c r="AG8693" s="50">
        <f t="shared" ca="1" si="631"/>
        <v>4.7348321671576772E-2</v>
      </c>
      <c r="AH8693" s="50">
        <f t="shared" ca="1" si="631"/>
        <v>0.2153239152446457</v>
      </c>
      <c r="AI8693" s="50">
        <f t="shared" ca="1" si="631"/>
        <v>0.31500078285714944</v>
      </c>
      <c r="AJ8693" s="50">
        <f t="shared" ca="1" si="631"/>
        <v>0.29295145433368758</v>
      </c>
      <c r="AK8693" s="51">
        <f t="shared" ca="1" si="629"/>
        <v>1</v>
      </c>
      <c r="AM8693" s="52" cm="1">
        <f t="array" aca="1" ref="AM8693" ca="1">+SQRT(MMULT(MMULT(AF8693:AJ8693,MMULT(MMULT($Q$25:$U$29,$Q$16:$U$20),$Q$25:$U$29)),TRANSPOSE(AF8693:AJ8693)))</f>
        <v>0.18575333355759355</v>
      </c>
      <c r="AN8693" s="53" cm="1">
        <f t="array" aca="1" ref="AN8693" ca="1">+SUMPRODUCT(AF8693:AJ8693,TRANSPOSE($T$4:$T$8))</f>
        <v>0.28954775001405131</v>
      </c>
    </row>
    <row r="8694" spans="25:40" x14ac:dyDescent="0.25">
      <c r="Y8694" s="47" t="s">
        <v>8727</v>
      </c>
      <c r="Z8694" s="48">
        <f t="shared" ca="1" si="630"/>
        <v>0.51986898322841935</v>
      </c>
      <c r="AA8694" s="48">
        <f t="shared" ca="1" si="630"/>
        <v>0.44657913373782721</v>
      </c>
      <c r="AB8694" s="48">
        <f t="shared" ca="1" si="630"/>
        <v>0.36670335513110608</v>
      </c>
      <c r="AC8694" s="48">
        <f t="shared" ca="1" si="630"/>
        <v>0.35887272905262368</v>
      </c>
      <c r="AD8694" s="48">
        <f t="shared" ca="1" si="630"/>
        <v>0.25217159465459793</v>
      </c>
      <c r="AE8694" s="49">
        <f t="shared" ca="1" si="628"/>
        <v>1.9441957958045744</v>
      </c>
      <c r="AF8694" s="50">
        <f t="shared" ca="1" si="631"/>
        <v>0.26739538494541382</v>
      </c>
      <c r="AG8694" s="50">
        <f t="shared" ca="1" si="631"/>
        <v>0.22969864182481559</v>
      </c>
      <c r="AH8694" s="50">
        <f t="shared" ca="1" si="631"/>
        <v>0.1886144162652876</v>
      </c>
      <c r="AI8694" s="50">
        <f t="shared" ca="1" si="631"/>
        <v>0.18458672209200511</v>
      </c>
      <c r="AJ8694" s="50">
        <f t="shared" ca="1" si="631"/>
        <v>0.12970483487247783</v>
      </c>
      <c r="AK8694" s="51">
        <f t="shared" ca="1" si="629"/>
        <v>1</v>
      </c>
      <c r="AM8694" s="52" cm="1">
        <f t="array" aca="1" ref="AM8694" ca="1">+SQRT(MMULT(MMULT(AF8694:AJ8694,MMULT(MMULT($Q$25:$U$29,$Q$16:$U$20),$Q$25:$U$29)),TRANSPOSE(AF8694:AJ8694)))</f>
        <v>0.16737292514703681</v>
      </c>
      <c r="AN8694" s="53" cm="1">
        <f t="array" aca="1" ref="AN8694" ca="1">+SUMPRODUCT(AF8694:AJ8694,TRANSPOSE($T$4:$T$8))</f>
        <v>0.33669729358630296</v>
      </c>
    </row>
    <row r="8695" spans="25:40" x14ac:dyDescent="0.25">
      <c r="Y8695" s="47" t="s">
        <v>8728</v>
      </c>
      <c r="Z8695" s="48">
        <f t="shared" ca="1" si="630"/>
        <v>0.82462153084135836</v>
      </c>
      <c r="AA8695" s="48">
        <f t="shared" ca="1" si="630"/>
        <v>0.65531220123728462</v>
      </c>
      <c r="AB8695" s="48">
        <f t="shared" ca="1" si="630"/>
        <v>0.8312085949098712</v>
      </c>
      <c r="AC8695" s="48">
        <f t="shared" ca="1" si="630"/>
        <v>0.59037599843107735</v>
      </c>
      <c r="AD8695" s="48">
        <f t="shared" ca="1" si="630"/>
        <v>0.3933212789759376</v>
      </c>
      <c r="AE8695" s="49">
        <f t="shared" ca="1" si="628"/>
        <v>3.2948396043955293</v>
      </c>
      <c r="AF8695" s="50">
        <f t="shared" ca="1" si="631"/>
        <v>0.25027668410360854</v>
      </c>
      <c r="AG8695" s="50">
        <f t="shared" ca="1" si="631"/>
        <v>0.19889047113645705</v>
      </c>
      <c r="AH8695" s="50">
        <f t="shared" ca="1" si="631"/>
        <v>0.25227589039569182</v>
      </c>
      <c r="AI8695" s="50">
        <f t="shared" ca="1" si="631"/>
        <v>0.17918201470064812</v>
      </c>
      <c r="AJ8695" s="50">
        <f t="shared" ca="1" si="631"/>
        <v>0.11937493966359441</v>
      </c>
      <c r="AK8695" s="51">
        <f t="shared" ca="1" si="629"/>
        <v>1</v>
      </c>
      <c r="AM8695" s="52" cm="1">
        <f t="array" aca="1" ref="AM8695" ca="1">+SQRT(MMULT(MMULT(AF8695:AJ8695,MMULT(MMULT($Q$25:$U$29,$Q$16:$U$20),$Q$25:$U$29)),TRANSPOSE(AF8695:AJ8695)))</f>
        <v>0.17038729596912136</v>
      </c>
      <c r="AN8695" s="53" cm="1">
        <f t="array" aca="1" ref="AN8695" ca="1">+SUMPRODUCT(AF8695:AJ8695,TRANSPOSE($T$4:$T$8))</f>
        <v>0.34821408650444596</v>
      </c>
    </row>
    <row r="8696" spans="25:40" x14ac:dyDescent="0.25">
      <c r="Y8696" s="47" t="s">
        <v>8729</v>
      </c>
      <c r="Z8696" s="48">
        <f t="shared" ca="1" si="630"/>
        <v>0.29938085305399453</v>
      </c>
      <c r="AA8696" s="48">
        <f t="shared" ca="1" si="630"/>
        <v>0.54692635786811827</v>
      </c>
      <c r="AB8696" s="48">
        <f t="shared" ca="1" si="630"/>
        <v>0.58477715274505881</v>
      </c>
      <c r="AC8696" s="48">
        <f t="shared" ca="1" si="630"/>
        <v>0.68895223937315875</v>
      </c>
      <c r="AD8696" s="48">
        <f t="shared" ca="1" si="630"/>
        <v>0.74240363427696898</v>
      </c>
      <c r="AE8696" s="49">
        <f t="shared" ca="1" si="628"/>
        <v>2.8624402373172995</v>
      </c>
      <c r="AF8696" s="50">
        <f t="shared" ca="1" si="631"/>
        <v>0.10458938116890661</v>
      </c>
      <c r="AG8696" s="50">
        <f t="shared" ca="1" si="631"/>
        <v>0.19106996566702183</v>
      </c>
      <c r="AH8696" s="50">
        <f t="shared" ca="1" si="631"/>
        <v>0.20429322684938092</v>
      </c>
      <c r="AI8696" s="50">
        <f t="shared" ca="1" si="631"/>
        <v>0.2406870300352017</v>
      </c>
      <c r="AJ8696" s="50">
        <f t="shared" ca="1" si="631"/>
        <v>0.25936039627948887</v>
      </c>
      <c r="AK8696" s="51">
        <f t="shared" ca="1" si="629"/>
        <v>0.99999999999999978</v>
      </c>
      <c r="AM8696" s="52" cm="1">
        <f t="array" aca="1" ref="AM8696" ca="1">+SQRT(MMULT(MMULT(AF8696:AJ8696,MMULT(MMULT($Q$25:$U$29,$Q$16:$U$20),$Q$25:$U$29)),TRANSPOSE(AF8696:AJ8696)))</f>
        <v>0.18261826340954293</v>
      </c>
      <c r="AN8696" s="53" cm="1">
        <f t="array" aca="1" ref="AN8696" ca="1">+SUMPRODUCT(AF8696:AJ8696,TRANSPOSE($T$4:$T$8))</f>
        <v>0.30942240840806118</v>
      </c>
    </row>
    <row r="8697" spans="25:40" x14ac:dyDescent="0.25">
      <c r="Y8697" s="47" t="s">
        <v>8730</v>
      </c>
      <c r="Z8697" s="48">
        <f t="shared" ca="1" si="630"/>
        <v>0.12088987235372262</v>
      </c>
      <c r="AA8697" s="48">
        <f t="shared" ca="1" si="630"/>
        <v>5.356885689473101E-2</v>
      </c>
      <c r="AB8697" s="48">
        <f t="shared" ca="1" si="630"/>
        <v>8.6174306143510182E-2</v>
      </c>
      <c r="AC8697" s="48">
        <f t="shared" ca="1" si="630"/>
        <v>0.34636578716465327</v>
      </c>
      <c r="AD8697" s="48">
        <f t="shared" ca="1" si="630"/>
        <v>0.48326407301336249</v>
      </c>
      <c r="AE8697" s="49">
        <f t="shared" ca="1" si="628"/>
        <v>1.0902628955699796</v>
      </c>
      <c r="AF8697" s="50">
        <f t="shared" ca="1" si="631"/>
        <v>0.11088139644569164</v>
      </c>
      <c r="AG8697" s="50">
        <f t="shared" ca="1" si="631"/>
        <v>4.913388973649855E-2</v>
      </c>
      <c r="AH8697" s="50">
        <f t="shared" ca="1" si="631"/>
        <v>7.9039932931459653E-2</v>
      </c>
      <c r="AI8697" s="50">
        <f t="shared" ca="1" si="631"/>
        <v>0.31769015397297951</v>
      </c>
      <c r="AJ8697" s="50">
        <f t="shared" ca="1" si="631"/>
        <v>0.44325462691337064</v>
      </c>
      <c r="AK8697" s="51">
        <f t="shared" ca="1" si="629"/>
        <v>1</v>
      </c>
      <c r="AM8697" s="52" cm="1">
        <f t="array" aca="1" ref="AM8697" ca="1">+SQRT(MMULT(MMULT(AF8697:AJ8697,MMULT(MMULT($Q$25:$U$29,$Q$16:$U$20),$Q$25:$U$29)),TRANSPOSE(AF8697:AJ8697)))</f>
        <v>0.20063438087252622</v>
      </c>
      <c r="AN8697" s="53" cm="1">
        <f t="array" aca="1" ref="AN8697" ca="1">+SUMPRODUCT(AF8697:AJ8697,TRANSPOSE($T$4:$T$8))</f>
        <v>0.22799573711482174</v>
      </c>
    </row>
    <row r="8698" spans="25:40" x14ac:dyDescent="0.25">
      <c r="Y8698" s="47" t="s">
        <v>8731</v>
      </c>
      <c r="Z8698" s="48">
        <f t="shared" ca="1" si="630"/>
        <v>0.87158128385830114</v>
      </c>
      <c r="AA8698" s="48">
        <f t="shared" ca="1" si="630"/>
        <v>0.38851056482444868</v>
      </c>
      <c r="AB8698" s="48">
        <f t="shared" ca="1" si="630"/>
        <v>0.68710042162192786</v>
      </c>
      <c r="AC8698" s="48">
        <f t="shared" ca="1" si="630"/>
        <v>0.33184216810258871</v>
      </c>
      <c r="AD8698" s="48">
        <f t="shared" ca="1" si="630"/>
        <v>0.24258871612271848</v>
      </c>
      <c r="AE8698" s="49">
        <f t="shared" ca="1" si="628"/>
        <v>2.5216231545299848</v>
      </c>
      <c r="AF8698" s="50">
        <f t="shared" ca="1" si="631"/>
        <v>0.34564295711377169</v>
      </c>
      <c r="AG8698" s="50">
        <f t="shared" ca="1" si="631"/>
        <v>0.15407162014931</v>
      </c>
      <c r="AH8698" s="50">
        <f t="shared" ca="1" si="631"/>
        <v>0.27248338848236792</v>
      </c>
      <c r="AI8698" s="50">
        <f t="shared" ca="1" si="631"/>
        <v>0.13159863618259093</v>
      </c>
      <c r="AJ8698" s="50">
        <f t="shared" ca="1" si="631"/>
        <v>9.6203398071959545E-2</v>
      </c>
      <c r="AK8698" s="51">
        <f t="shared" ca="1" si="629"/>
        <v>1</v>
      </c>
      <c r="AM8698" s="52" cm="1">
        <f t="array" aca="1" ref="AM8698" ca="1">+SQRT(MMULT(MMULT(AF8698:AJ8698,MMULT(MMULT($Q$25:$U$29,$Q$16:$U$20),$Q$25:$U$29)),TRANSPOSE(AF8698:AJ8698)))</f>
        <v>0.16936109022667029</v>
      </c>
      <c r="AN8698" s="53" cm="1">
        <f t="array" aca="1" ref="AN8698" ca="1">+SUMPRODUCT(AF8698:AJ8698,TRANSPOSE($T$4:$T$8))</f>
        <v>0.3493608838957365</v>
      </c>
    </row>
    <row r="8699" spans="25:40" x14ac:dyDescent="0.25">
      <c r="Y8699" s="47" t="s">
        <v>8732</v>
      </c>
      <c r="Z8699" s="48">
        <f t="shared" ca="1" si="630"/>
        <v>6.1311307131215464E-2</v>
      </c>
      <c r="AA8699" s="48">
        <f t="shared" ca="1" si="630"/>
        <v>0.82254270397062368</v>
      </c>
      <c r="AB8699" s="48">
        <f t="shared" ca="1" si="630"/>
        <v>0.75830453056380975</v>
      </c>
      <c r="AC8699" s="48">
        <f t="shared" ca="1" si="630"/>
        <v>0.77550194595399013</v>
      </c>
      <c r="AD8699" s="48">
        <f t="shared" ca="1" si="630"/>
        <v>0.80180096204972628</v>
      </c>
      <c r="AE8699" s="49">
        <f t="shared" ca="1" si="628"/>
        <v>3.2194614496693652</v>
      </c>
      <c r="AF8699" s="50">
        <f t="shared" ca="1" si="631"/>
        <v>1.9043963746642179E-2</v>
      </c>
      <c r="AG8699" s="50">
        <f t="shared" ca="1" si="631"/>
        <v>0.25549077596661324</v>
      </c>
      <c r="AH8699" s="50">
        <f t="shared" ca="1" si="631"/>
        <v>0.23553769548682954</v>
      </c>
      <c r="AI8699" s="50">
        <f t="shared" ca="1" si="631"/>
        <v>0.24087940112891654</v>
      </c>
      <c r="AJ8699" s="50">
        <f t="shared" ca="1" si="631"/>
        <v>0.24904816367099852</v>
      </c>
      <c r="AK8699" s="51">
        <f t="shared" ca="1" si="629"/>
        <v>1</v>
      </c>
      <c r="AM8699" s="52" cm="1">
        <f t="array" aca="1" ref="AM8699" ca="1">+SQRT(MMULT(MMULT(AF8699:AJ8699,MMULT(MMULT($Q$25:$U$29,$Q$16:$U$20),$Q$25:$U$29)),TRANSPOSE(AF8699:AJ8699)))</f>
        <v>0.19315841822850768</v>
      </c>
      <c r="AN8699" s="53" cm="1">
        <f t="array" aca="1" ref="AN8699" ca="1">+SUMPRODUCT(AF8699:AJ8699,TRANSPOSE($T$4:$T$8))</f>
        <v>0.32667803475741797</v>
      </c>
    </row>
    <row r="8700" spans="25:40" x14ac:dyDescent="0.25">
      <c r="Y8700" s="47" t="s">
        <v>8733</v>
      </c>
      <c r="Z8700" s="48">
        <f t="shared" ca="1" si="630"/>
        <v>0.63023242884996578</v>
      </c>
      <c r="AA8700" s="48">
        <f t="shared" ca="1" si="630"/>
        <v>0.55576236700327586</v>
      </c>
      <c r="AB8700" s="48">
        <f t="shared" ca="1" si="630"/>
        <v>0.38702402825755455</v>
      </c>
      <c r="AC8700" s="48">
        <f t="shared" ca="1" si="630"/>
        <v>0.42741608460994129</v>
      </c>
      <c r="AD8700" s="48">
        <f t="shared" ca="1" si="630"/>
        <v>0.46242188134493378</v>
      </c>
      <c r="AE8700" s="49">
        <f t="shared" ca="1" si="628"/>
        <v>2.462856790065671</v>
      </c>
      <c r="AF8700" s="50">
        <f t="shared" ca="1" si="631"/>
        <v>0.25589487435571145</v>
      </c>
      <c r="AG8700" s="50">
        <f t="shared" ca="1" si="631"/>
        <v>0.22565760593349671</v>
      </c>
      <c r="AH8700" s="50">
        <f t="shared" ca="1" si="631"/>
        <v>0.15714434952883913</v>
      </c>
      <c r="AI8700" s="50">
        <f t="shared" ca="1" si="631"/>
        <v>0.17354483879614632</v>
      </c>
      <c r="AJ8700" s="50">
        <f t="shared" ca="1" si="631"/>
        <v>0.18775833138580644</v>
      </c>
      <c r="AK8700" s="51">
        <f t="shared" ca="1" si="629"/>
        <v>1</v>
      </c>
      <c r="AM8700" s="52" cm="1">
        <f t="array" aca="1" ref="AM8700" ca="1">+SQRT(MMULT(MMULT(AF8700:AJ8700,MMULT(MMULT($Q$25:$U$29,$Q$16:$U$20),$Q$25:$U$29)),TRANSPOSE(AF8700:AJ8700)))</f>
        <v>0.1687040095441861</v>
      </c>
      <c r="AN8700" s="53" cm="1">
        <f t="array" aca="1" ref="AN8700" ca="1">+SUMPRODUCT(AF8700:AJ8700,TRANSPOSE($T$4:$T$8))</f>
        <v>0.31619053880986248</v>
      </c>
    </row>
    <row r="8701" spans="25:40" x14ac:dyDescent="0.25">
      <c r="Y8701" s="47" t="s">
        <v>8734</v>
      </c>
      <c r="Z8701" s="48">
        <f t="shared" ca="1" si="630"/>
        <v>0.3049405196850058</v>
      </c>
      <c r="AA8701" s="48">
        <f t="shared" ca="1" si="630"/>
        <v>0.4889849082709784</v>
      </c>
      <c r="AB8701" s="48">
        <f t="shared" ca="1" si="630"/>
        <v>0.45342710903121897</v>
      </c>
      <c r="AC8701" s="48">
        <f t="shared" ca="1" si="630"/>
        <v>0.46217971270788771</v>
      </c>
      <c r="AD8701" s="48">
        <f t="shared" ca="1" si="630"/>
        <v>0.384045122268312</v>
      </c>
      <c r="AE8701" s="49">
        <f t="shared" ca="1" si="628"/>
        <v>2.093577371963403</v>
      </c>
      <c r="AF8701" s="50">
        <f t="shared" ca="1" si="631"/>
        <v>0.14565524244228234</v>
      </c>
      <c r="AG8701" s="50">
        <f t="shared" ca="1" si="631"/>
        <v>0.23356428800737256</v>
      </c>
      <c r="AH8701" s="50">
        <f t="shared" ca="1" si="631"/>
        <v>0.21658005818336917</v>
      </c>
      <c r="AI8701" s="50">
        <f t="shared" ca="1" si="631"/>
        <v>0.22076075090286507</v>
      </c>
      <c r="AJ8701" s="50">
        <f t="shared" ca="1" si="631"/>
        <v>0.18343966046411078</v>
      </c>
      <c r="AK8701" s="51">
        <f t="shared" ca="1" si="629"/>
        <v>0.99999999999999989</v>
      </c>
      <c r="AM8701" s="52" cm="1">
        <f t="array" aca="1" ref="AM8701" ca="1">+SQRT(MMULT(MMULT(AF8701:AJ8701,MMULT(MMULT($Q$25:$U$29,$Q$16:$U$20),$Q$25:$U$29)),TRANSPOSE(AF8701:AJ8701)))</f>
        <v>0.17688548591688147</v>
      </c>
      <c r="AN8701" s="53" cm="1">
        <f t="array" aca="1" ref="AN8701" ca="1">+SUMPRODUCT(AF8701:AJ8701,TRANSPOSE($T$4:$T$8))</f>
        <v>0.33318482784179571</v>
      </c>
    </row>
    <row r="8702" spans="25:40" x14ac:dyDescent="0.25">
      <c r="Y8702" s="47" t="s">
        <v>8735</v>
      </c>
      <c r="Z8702" s="48">
        <f t="shared" ca="1" si="630"/>
        <v>6.2595502799060676E-2</v>
      </c>
      <c r="AA8702" s="48">
        <f t="shared" ca="1" si="630"/>
        <v>3.5408190541183382E-2</v>
      </c>
      <c r="AB8702" s="48">
        <f t="shared" ca="1" si="630"/>
        <v>0.84016618497350837</v>
      </c>
      <c r="AC8702" s="48">
        <f t="shared" ca="1" si="630"/>
        <v>1.8539271358332665E-2</v>
      </c>
      <c r="AD8702" s="48">
        <f t="shared" ca="1" si="630"/>
        <v>0.53985750491704632</v>
      </c>
      <c r="AE8702" s="49">
        <f t="shared" ca="1" si="628"/>
        <v>1.4965666545891314</v>
      </c>
      <c r="AF8702" s="50">
        <f t="shared" ca="1" si="631"/>
        <v>4.1826070764783743E-2</v>
      </c>
      <c r="AG8702" s="50">
        <f t="shared" ca="1" si="631"/>
        <v>2.365961478067569E-2</v>
      </c>
      <c r="AH8702" s="50">
        <f t="shared" ca="1" si="631"/>
        <v>0.56139576703596161</v>
      </c>
      <c r="AI8702" s="50">
        <f t="shared" ca="1" si="631"/>
        <v>1.2387868793871029E-2</v>
      </c>
      <c r="AJ8702" s="50">
        <f t="shared" ca="1" si="631"/>
        <v>0.36073067862470798</v>
      </c>
      <c r="AK8702" s="51">
        <f t="shared" ca="1" si="629"/>
        <v>1</v>
      </c>
      <c r="AM8702" s="52" cm="1">
        <f t="array" aca="1" ref="AM8702" ca="1">+SQRT(MMULT(MMULT(AF8702:AJ8702,MMULT(MMULT($Q$25:$U$29,$Q$16:$U$20),$Q$25:$U$29)),TRANSPOSE(AF8702:AJ8702)))</f>
        <v>0.24002923235517384</v>
      </c>
      <c r="AN8702" s="53" cm="1">
        <f t="array" aca="1" ref="AN8702" ca="1">+SUMPRODUCT(AF8702:AJ8702,TRANSPOSE($T$4:$T$8))</f>
        <v>0.32969468147740583</v>
      </c>
    </row>
    <row r="8703" spans="25:40" x14ac:dyDescent="0.25">
      <c r="Y8703" s="47" t="s">
        <v>8736</v>
      </c>
      <c r="Z8703" s="48">
        <f t="shared" ca="1" si="630"/>
        <v>0.92190555541878239</v>
      </c>
      <c r="AA8703" s="48">
        <f t="shared" ca="1" si="630"/>
        <v>0.45665063254957639</v>
      </c>
      <c r="AB8703" s="48">
        <f t="shared" ca="1" si="630"/>
        <v>0.7764478528138834</v>
      </c>
      <c r="AC8703" s="48">
        <f t="shared" ca="1" si="630"/>
        <v>0.8019139352918162</v>
      </c>
      <c r="AD8703" s="48">
        <f t="shared" ca="1" si="630"/>
        <v>0.94332470216138853</v>
      </c>
      <c r="AE8703" s="49">
        <f t="shared" ca="1" si="628"/>
        <v>3.9002426782354473</v>
      </c>
      <c r="AF8703" s="50">
        <f t="shared" ca="1" si="631"/>
        <v>0.236371331600287</v>
      </c>
      <c r="AG8703" s="50">
        <f t="shared" ca="1" si="631"/>
        <v>0.11708262029381587</v>
      </c>
      <c r="AH8703" s="50">
        <f t="shared" ca="1" si="631"/>
        <v>0.19907680543744138</v>
      </c>
      <c r="AI8703" s="50">
        <f t="shared" ca="1" si="631"/>
        <v>0.20560616388481218</v>
      </c>
      <c r="AJ8703" s="50">
        <f t="shared" ca="1" si="631"/>
        <v>0.24186307878364344</v>
      </c>
      <c r="AK8703" s="51">
        <f t="shared" ca="1" si="629"/>
        <v>0.99999999999999989</v>
      </c>
      <c r="AM8703" s="52" cm="1">
        <f t="array" aca="1" ref="AM8703" ca="1">+SQRT(MMULT(MMULT(AF8703:AJ8703,MMULT(MMULT($Q$25:$U$29,$Q$16:$U$20),$Q$25:$U$29)),TRANSPOSE(AF8703:AJ8703)))</f>
        <v>0.17216088126762852</v>
      </c>
      <c r="AN8703" s="53" cm="1">
        <f t="array" aca="1" ref="AN8703" ca="1">+SUMPRODUCT(AF8703:AJ8703,TRANSPOSE($T$4:$T$8))</f>
        <v>0.30078152611923681</v>
      </c>
    </row>
    <row r="8704" spans="25:40" x14ac:dyDescent="0.25">
      <c r="Y8704" s="47" t="s">
        <v>8737</v>
      </c>
      <c r="Z8704" s="48">
        <f t="shared" ca="1" si="630"/>
        <v>0.70490558157380545</v>
      </c>
      <c r="AA8704" s="48">
        <f t="shared" ca="1" si="630"/>
        <v>0.6753936432250357</v>
      </c>
      <c r="AB8704" s="48">
        <f t="shared" ca="1" si="630"/>
        <v>0.85600541423118259</v>
      </c>
      <c r="AC8704" s="48">
        <f t="shared" ca="1" si="630"/>
        <v>0.39255561740239842</v>
      </c>
      <c r="AD8704" s="48">
        <f t="shared" ca="1" si="630"/>
        <v>0.49772696138761885</v>
      </c>
      <c r="AE8704" s="49">
        <f t="shared" ca="1" si="628"/>
        <v>3.1265872178200413</v>
      </c>
      <c r="AF8704" s="50">
        <f t="shared" ca="1" si="631"/>
        <v>0.22545527518189262</v>
      </c>
      <c r="AG8704" s="50">
        <f t="shared" ca="1" si="631"/>
        <v>0.21601624908322314</v>
      </c>
      <c r="AH8704" s="50">
        <f t="shared" ca="1" si="631"/>
        <v>0.2737826756766496</v>
      </c>
      <c r="AI8704" s="50">
        <f t="shared" ca="1" si="631"/>
        <v>0.12555402746004349</v>
      </c>
      <c r="AJ8704" s="50">
        <f t="shared" ca="1" si="631"/>
        <v>0.15919177259819106</v>
      </c>
      <c r="AK8704" s="51">
        <f t="shared" ca="1" si="629"/>
        <v>1</v>
      </c>
      <c r="AM8704" s="52" cm="1">
        <f t="array" aca="1" ref="AM8704" ca="1">+SQRT(MMULT(MMULT(AF8704:AJ8704,MMULT(MMULT($Q$25:$U$29,$Q$16:$U$20),$Q$25:$U$29)),TRANSPOSE(AF8704:AJ8704)))</f>
        <v>0.17520281482092237</v>
      </c>
      <c r="AN8704" s="53" cm="1">
        <f t="array" aca="1" ref="AN8704" ca="1">+SUMPRODUCT(AF8704:AJ8704,TRANSPOSE($T$4:$T$8))</f>
        <v>0.34353493015714015</v>
      </c>
    </row>
    <row r="8705" spans="25:40" x14ac:dyDescent="0.25">
      <c r="Y8705" s="47" t="s">
        <v>8738</v>
      </c>
      <c r="Z8705" s="48">
        <f t="shared" ca="1" si="630"/>
        <v>0.38624903477507611</v>
      </c>
      <c r="AA8705" s="48">
        <f t="shared" ca="1" si="630"/>
        <v>0.63972725343720416</v>
      </c>
      <c r="AB8705" s="48">
        <f t="shared" ca="1" si="630"/>
        <v>0.71494708180750177</v>
      </c>
      <c r="AC8705" s="48">
        <f t="shared" ca="1" si="630"/>
        <v>0.90792290982134782</v>
      </c>
      <c r="AD8705" s="48">
        <f t="shared" ca="1" si="630"/>
        <v>0.39461737565867849</v>
      </c>
      <c r="AE8705" s="49">
        <f t="shared" ca="1" si="628"/>
        <v>3.0434636554998082</v>
      </c>
      <c r="AF8705" s="50">
        <f t="shared" ca="1" si="631"/>
        <v>0.12691100617452419</v>
      </c>
      <c r="AG8705" s="50">
        <f t="shared" ca="1" si="631"/>
        <v>0.21019710627434646</v>
      </c>
      <c r="AH8705" s="50">
        <f t="shared" ca="1" si="631"/>
        <v>0.23491231134484852</v>
      </c>
      <c r="AI8705" s="50">
        <f t="shared" ca="1" si="631"/>
        <v>0.29831895911773115</v>
      </c>
      <c r="AJ8705" s="50">
        <f t="shared" ca="1" si="631"/>
        <v>0.12966061708854973</v>
      </c>
      <c r="AK8705" s="51">
        <f t="shared" ca="1" si="629"/>
        <v>1</v>
      </c>
      <c r="AM8705" s="52" cm="1">
        <f t="array" aca="1" ref="AM8705" ca="1">+SQRT(MMULT(MMULT(AF8705:AJ8705,MMULT(MMULT($Q$25:$U$29,$Q$16:$U$20),$Q$25:$U$29)),TRANSPOSE(AF8705:AJ8705)))</f>
        <v>0.17758803397281342</v>
      </c>
      <c r="AN8705" s="53" cm="1">
        <f t="array" aca="1" ref="AN8705" ca="1">+SUMPRODUCT(AF8705:AJ8705,TRANSPOSE($T$4:$T$8))</f>
        <v>0.34979541792085495</v>
      </c>
    </row>
    <row r="8706" spans="25:40" x14ac:dyDescent="0.25">
      <c r="Y8706" s="47" t="s">
        <v>8739</v>
      </c>
      <c r="Z8706" s="48">
        <f t="shared" ca="1" si="630"/>
        <v>0.40724707701746965</v>
      </c>
      <c r="AA8706" s="48">
        <f t="shared" ca="1" si="630"/>
        <v>0.19709812223538414</v>
      </c>
      <c r="AB8706" s="48">
        <f t="shared" ca="1" si="630"/>
        <v>0.52072185889516198</v>
      </c>
      <c r="AC8706" s="48">
        <f t="shared" ca="1" si="630"/>
        <v>0.50034090346195959</v>
      </c>
      <c r="AD8706" s="48">
        <f t="shared" ca="1" si="630"/>
        <v>0.72463767140975177</v>
      </c>
      <c r="AE8706" s="49">
        <f t="shared" ca="1" si="628"/>
        <v>2.350045633019727</v>
      </c>
      <c r="AF8706" s="50">
        <f t="shared" ca="1" si="631"/>
        <v>0.17329326345640841</v>
      </c>
      <c r="AG8706" s="50">
        <f t="shared" ca="1" si="631"/>
        <v>8.3869912765106566E-2</v>
      </c>
      <c r="AH8706" s="50">
        <f t="shared" ca="1" si="631"/>
        <v>0.2215794670446686</v>
      </c>
      <c r="AI8706" s="50">
        <f t="shared" ca="1" si="631"/>
        <v>0.21290688845860364</v>
      </c>
      <c r="AJ8706" s="50">
        <f t="shared" ca="1" si="631"/>
        <v>0.30835046827521284</v>
      </c>
      <c r="AK8706" s="51">
        <f t="shared" ca="1" si="629"/>
        <v>1</v>
      </c>
      <c r="AM8706" s="52" cm="1">
        <f t="array" aca="1" ref="AM8706" ca="1">+SQRT(MMULT(MMULT(AF8706:AJ8706,MMULT(MMULT($Q$25:$U$29,$Q$16:$U$20),$Q$25:$U$29)),TRANSPOSE(AF8706:AJ8706)))</f>
        <v>0.18200307397930132</v>
      </c>
      <c r="AN8706" s="53" cm="1">
        <f t="array" aca="1" ref="AN8706" ca="1">+SUMPRODUCT(AF8706:AJ8706,TRANSPOSE($T$4:$T$8))</f>
        <v>0.28703680896999884</v>
      </c>
    </row>
    <row r="8707" spans="25:40" x14ac:dyDescent="0.25">
      <c r="Y8707" s="47" t="s">
        <v>8740</v>
      </c>
      <c r="Z8707" s="48">
        <f t="shared" ca="1" si="630"/>
        <v>0.37216354528848639</v>
      </c>
      <c r="AA8707" s="48">
        <f t="shared" ca="1" si="630"/>
        <v>0.55668278386903025</v>
      </c>
      <c r="AB8707" s="48">
        <f t="shared" ca="1" si="630"/>
        <v>0.64025637983444295</v>
      </c>
      <c r="AC8707" s="48">
        <f t="shared" ca="1" si="630"/>
        <v>0.61425719179179428</v>
      </c>
      <c r="AD8707" s="48">
        <f t="shared" ca="1" si="630"/>
        <v>0.60889620748647566</v>
      </c>
      <c r="AE8707" s="49">
        <f t="shared" ca="1" si="628"/>
        <v>2.7922561082702293</v>
      </c>
      <c r="AF8707" s="50">
        <f t="shared" ca="1" si="631"/>
        <v>0.1332841726753487</v>
      </c>
      <c r="AG8707" s="50">
        <f t="shared" ca="1" si="631"/>
        <v>0.19936666347339066</v>
      </c>
      <c r="AH8707" s="50">
        <f t="shared" ca="1" si="631"/>
        <v>0.22929715434701814</v>
      </c>
      <c r="AI8707" s="50">
        <f t="shared" ca="1" si="631"/>
        <v>0.21998597835365452</v>
      </c>
      <c r="AJ8707" s="50">
        <f t="shared" ca="1" si="631"/>
        <v>0.21806603115058809</v>
      </c>
      <c r="AK8707" s="51">
        <f t="shared" ca="1" si="629"/>
        <v>1</v>
      </c>
      <c r="AM8707" s="52" cm="1">
        <f t="array" aca="1" ref="AM8707" ca="1">+SQRT(MMULT(MMULT(AF8707:AJ8707,MMULT(MMULT($Q$25:$U$29,$Q$16:$U$20),$Q$25:$U$29)),TRANSPOSE(AF8707:AJ8707)))</f>
        <v>0.17905688589691701</v>
      </c>
      <c r="AN8707" s="53" cm="1">
        <f t="array" aca="1" ref="AN8707" ca="1">+SUMPRODUCT(AF8707:AJ8707,TRANSPOSE($T$4:$T$8))</f>
        <v>0.32381544850406407</v>
      </c>
    </row>
    <row r="8708" spans="25:40" x14ac:dyDescent="0.25">
      <c r="Y8708" s="47" t="s">
        <v>8741</v>
      </c>
      <c r="Z8708" s="48">
        <f t="shared" ca="1" si="630"/>
        <v>0.99167107954564526</v>
      </c>
      <c r="AA8708" s="48">
        <f t="shared" ca="1" si="630"/>
        <v>0.66827895701505868</v>
      </c>
      <c r="AB8708" s="48">
        <f t="shared" ca="1" si="630"/>
        <v>5.5099159478849469E-2</v>
      </c>
      <c r="AC8708" s="48">
        <f t="shared" ca="1" si="630"/>
        <v>0.19583718177760157</v>
      </c>
      <c r="AD8708" s="48">
        <f t="shared" ca="1" si="630"/>
        <v>0.65437838601737275</v>
      </c>
      <c r="AE8708" s="49">
        <f t="shared" ca="1" si="628"/>
        <v>2.5652647638345276</v>
      </c>
      <c r="AF8708" s="50">
        <f t="shared" ca="1" si="631"/>
        <v>0.3865765021709911</v>
      </c>
      <c r="AG8708" s="50">
        <f t="shared" ca="1" si="631"/>
        <v>0.2605107146975828</v>
      </c>
      <c r="AH8708" s="50">
        <f t="shared" ca="1" si="631"/>
        <v>2.1478936699106214E-2</v>
      </c>
      <c r="AI8708" s="50">
        <f t="shared" ca="1" si="631"/>
        <v>7.6341898325093915E-2</v>
      </c>
      <c r="AJ8708" s="50">
        <f t="shared" ca="1" si="631"/>
        <v>0.25509194810722602</v>
      </c>
      <c r="AK8708" s="51">
        <f t="shared" ca="1" si="629"/>
        <v>1</v>
      </c>
      <c r="AM8708" s="52" cm="1">
        <f t="array" aca="1" ref="AM8708" ca="1">+SQRT(MMULT(MMULT(AF8708:AJ8708,MMULT(MMULT($Q$25:$U$29,$Q$16:$U$20),$Q$25:$U$29)),TRANSPOSE(AF8708:AJ8708)))</f>
        <v>0.17426632501723577</v>
      </c>
      <c r="AN8708" s="53" cm="1">
        <f t="array" aca="1" ref="AN8708" ca="1">+SUMPRODUCT(AF8708:AJ8708,TRANSPOSE($T$4:$T$8))</f>
        <v>0.27218094403795201</v>
      </c>
    </row>
    <row r="8709" spans="25:40" x14ac:dyDescent="0.25">
      <c r="Y8709" s="47" t="s">
        <v>8742</v>
      </c>
      <c r="Z8709" s="48">
        <f t="shared" ca="1" si="630"/>
        <v>0.40404550929244898</v>
      </c>
      <c r="AA8709" s="48">
        <f t="shared" ca="1" si="630"/>
        <v>0.64891583094626537</v>
      </c>
      <c r="AB8709" s="48">
        <f t="shared" ca="1" si="630"/>
        <v>5.0958762265207125E-2</v>
      </c>
      <c r="AC8709" s="48">
        <f t="shared" ca="1" si="630"/>
        <v>0.85596662608689134</v>
      </c>
      <c r="AD8709" s="48">
        <f t="shared" ca="1" si="630"/>
        <v>0.76939019359398031</v>
      </c>
      <c r="AE8709" s="49">
        <f t="shared" ca="1" si="628"/>
        <v>2.729276922184793</v>
      </c>
      <c r="AF8709" s="50">
        <f t="shared" ca="1" si="631"/>
        <v>0.14804122879880197</v>
      </c>
      <c r="AG8709" s="50">
        <f t="shared" ca="1" si="631"/>
        <v>0.23776108084584052</v>
      </c>
      <c r="AH8709" s="50">
        <f t="shared" ca="1" si="631"/>
        <v>1.8671158595520789E-2</v>
      </c>
      <c r="AI8709" s="50">
        <f t="shared" ca="1" si="631"/>
        <v>0.31362395626812684</v>
      </c>
      <c r="AJ8709" s="50">
        <f t="shared" ca="1" si="631"/>
        <v>0.28190257549170994</v>
      </c>
      <c r="AK8709" s="51">
        <f t="shared" ca="1" si="629"/>
        <v>1</v>
      </c>
      <c r="AM8709" s="52" cm="1">
        <f t="array" aca="1" ref="AM8709" ca="1">+SQRT(MMULT(MMULT(AF8709:AJ8709,MMULT(MMULT($Q$25:$U$29,$Q$16:$U$20),$Q$25:$U$29)),TRANSPOSE(AF8709:AJ8709)))</f>
        <v>0.18457749969994361</v>
      </c>
      <c r="AN8709" s="53" cm="1">
        <f t="array" aca="1" ref="AN8709" ca="1">+SUMPRODUCT(AF8709:AJ8709,TRANSPOSE($T$4:$T$8))</f>
        <v>0.27482276742060807</v>
      </c>
    </row>
    <row r="8710" spans="25:40" x14ac:dyDescent="0.25">
      <c r="Y8710" s="47" t="s">
        <v>8743</v>
      </c>
      <c r="Z8710" s="48">
        <f t="shared" ca="1" si="630"/>
        <v>0.19604514794466954</v>
      </c>
      <c r="AA8710" s="48">
        <f t="shared" ca="1" si="630"/>
        <v>0.53874214157667488</v>
      </c>
      <c r="AB8710" s="48">
        <f t="shared" ca="1" si="630"/>
        <v>0.18224029752040827</v>
      </c>
      <c r="AC8710" s="48">
        <f t="shared" ca="1" si="630"/>
        <v>9.8774270806970654E-2</v>
      </c>
      <c r="AD8710" s="48">
        <f t="shared" ca="1" si="630"/>
        <v>0.73424954386417673</v>
      </c>
      <c r="AE8710" s="49">
        <f t="shared" ca="1" si="628"/>
        <v>1.7500514017129001</v>
      </c>
      <c r="AF8710" s="50">
        <f t="shared" ca="1" si="631"/>
        <v>0.11202250845477234</v>
      </c>
      <c r="AG8710" s="50">
        <f t="shared" ca="1" si="631"/>
        <v>0.30784361022160239</v>
      </c>
      <c r="AH8710" s="50">
        <f t="shared" ca="1" si="631"/>
        <v>0.10413425419506918</v>
      </c>
      <c r="AI8710" s="50">
        <f t="shared" ca="1" si="631"/>
        <v>5.6440782659465449E-2</v>
      </c>
      <c r="AJ8710" s="50">
        <f t="shared" ca="1" si="631"/>
        <v>0.41955884446909064</v>
      </c>
      <c r="AK8710" s="51">
        <f t="shared" ca="1" si="629"/>
        <v>1</v>
      </c>
      <c r="AM8710" s="52" cm="1">
        <f t="array" aca="1" ref="AM8710" ca="1">+SQRT(MMULT(MMULT(AF8710:AJ8710,MMULT(MMULT($Q$25:$U$29,$Q$16:$U$20),$Q$25:$U$29)),TRANSPOSE(AF8710:AJ8710)))</f>
        <v>0.20557928765942424</v>
      </c>
      <c r="AN8710" s="53" cm="1">
        <f t="array" aca="1" ref="AN8710" ca="1">+SUMPRODUCT(AF8710:AJ8710,TRANSPOSE($T$4:$T$8))</f>
        <v>0.25876286666186304</v>
      </c>
    </row>
    <row r="8711" spans="25:40" x14ac:dyDescent="0.25">
      <c r="Y8711" s="47" t="s">
        <v>8744</v>
      </c>
      <c r="Z8711" s="48">
        <f t="shared" ca="1" si="630"/>
        <v>0.82850347930727863</v>
      </c>
      <c r="AA8711" s="48">
        <f t="shared" ca="1" si="630"/>
        <v>0.86146692938682101</v>
      </c>
      <c r="AB8711" s="48">
        <f t="shared" ca="1" si="630"/>
        <v>0.99118743174487633</v>
      </c>
      <c r="AC8711" s="48">
        <f t="shared" ca="1" si="630"/>
        <v>6.9564130665707102E-2</v>
      </c>
      <c r="AD8711" s="48">
        <f t="shared" ca="1" si="630"/>
        <v>0.80760989864712529</v>
      </c>
      <c r="AE8711" s="49">
        <f t="shared" ca="1" si="628"/>
        <v>3.5583318697518087</v>
      </c>
      <c r="AF8711" s="50">
        <f t="shared" ca="1" si="631"/>
        <v>0.23283479721217409</v>
      </c>
      <c r="AG8711" s="50">
        <f t="shared" ca="1" si="631"/>
        <v>0.24209853406588178</v>
      </c>
      <c r="AH8711" s="50">
        <f t="shared" ca="1" si="631"/>
        <v>0.27855395955914897</v>
      </c>
      <c r="AI8711" s="50">
        <f t="shared" ca="1" si="631"/>
        <v>1.9549646635562173E-2</v>
      </c>
      <c r="AJ8711" s="50">
        <f t="shared" ca="1" si="631"/>
        <v>0.22696306252723289</v>
      </c>
      <c r="AK8711" s="51">
        <f t="shared" ca="1" si="629"/>
        <v>0.99999999999999978</v>
      </c>
      <c r="AM8711" s="52" cm="1">
        <f t="array" aca="1" ref="AM8711" ca="1">+SQRT(MMULT(MMULT(AF8711:AJ8711,MMULT(MMULT($Q$25:$U$29,$Q$16:$U$20),$Q$25:$U$29)),TRANSPOSE(AF8711:AJ8711)))</f>
        <v>0.1831903212699568</v>
      </c>
      <c r="AN8711" s="53" cm="1">
        <f t="array" aca="1" ref="AN8711" ca="1">+SUMPRODUCT(AF8711:AJ8711,TRANSPOSE($T$4:$T$8))</f>
        <v>0.32766449409913556</v>
      </c>
    </row>
    <row r="8712" spans="25:40" x14ac:dyDescent="0.25">
      <c r="Y8712" s="47" t="s">
        <v>8745</v>
      </c>
      <c r="Z8712" s="48">
        <f t="shared" ca="1" si="630"/>
        <v>0.73471390803131209</v>
      </c>
      <c r="AA8712" s="48">
        <f t="shared" ca="1" si="630"/>
        <v>0.52709130342536548</v>
      </c>
      <c r="AB8712" s="48">
        <f t="shared" ca="1" si="630"/>
        <v>0.78224305139141126</v>
      </c>
      <c r="AC8712" s="48">
        <f t="shared" ca="1" si="630"/>
        <v>0.4799867898993635</v>
      </c>
      <c r="AD8712" s="48">
        <f t="shared" ca="1" si="630"/>
        <v>0.10247948418860298</v>
      </c>
      <c r="AE8712" s="49">
        <f t="shared" ca="1" si="628"/>
        <v>2.626514536936055</v>
      </c>
      <c r="AF8712" s="50">
        <f t="shared" ca="1" si="631"/>
        <v>0.27972961797820023</v>
      </c>
      <c r="AG8712" s="50">
        <f t="shared" ca="1" si="631"/>
        <v>0.20068090087186066</v>
      </c>
      <c r="AH8712" s="50">
        <f t="shared" ca="1" si="631"/>
        <v>0.29782551757887177</v>
      </c>
      <c r="AI8712" s="50">
        <f t="shared" ca="1" si="631"/>
        <v>0.18274667173907563</v>
      </c>
      <c r="AJ8712" s="50">
        <f t="shared" ca="1" si="631"/>
        <v>3.9017291831991846E-2</v>
      </c>
      <c r="AK8712" s="51">
        <f t="shared" ca="1" si="629"/>
        <v>1.0000000000000002</v>
      </c>
      <c r="AM8712" s="52" cm="1">
        <f t="array" aca="1" ref="AM8712" ca="1">+SQRT(MMULT(MMULT(AF8712:AJ8712,MMULT(MMULT($Q$25:$U$29,$Q$16:$U$20),$Q$25:$U$29)),TRANSPOSE(AF8712:AJ8712)))</f>
        <v>0.17327449664633204</v>
      </c>
      <c r="AN8712" s="53" cm="1">
        <f t="array" aca="1" ref="AN8712" ca="1">+SUMPRODUCT(AF8712:AJ8712,TRANSPOSE($T$4:$T$8))</f>
        <v>0.37593282014620027</v>
      </c>
    </row>
    <row r="8713" spans="25:40" x14ac:dyDescent="0.25">
      <c r="Y8713" s="47" t="s">
        <v>8746</v>
      </c>
      <c r="Z8713" s="48">
        <f t="shared" ca="1" si="630"/>
        <v>0.77931400540858164</v>
      </c>
      <c r="AA8713" s="48">
        <f t="shared" ca="1" si="630"/>
        <v>0.59076667785951709</v>
      </c>
      <c r="AB8713" s="48">
        <f t="shared" ca="1" si="630"/>
        <v>0.25016856360274786</v>
      </c>
      <c r="AC8713" s="48">
        <f t="shared" ca="1" si="630"/>
        <v>0.16885529431242519</v>
      </c>
      <c r="AD8713" s="48">
        <f t="shared" ca="1" si="630"/>
        <v>0.64629646662015716</v>
      </c>
      <c r="AE8713" s="49">
        <f t="shared" ca="1" si="628"/>
        <v>2.4354010078034292</v>
      </c>
      <c r="AF8713" s="50">
        <f t="shared" ca="1" si="631"/>
        <v>0.3199941212603305</v>
      </c>
      <c r="AG8713" s="50">
        <f t="shared" ca="1" si="631"/>
        <v>0.24257470370037729</v>
      </c>
      <c r="AH8713" s="50">
        <f t="shared" ca="1" si="631"/>
        <v>0.10272171309823978</v>
      </c>
      <c r="AI8713" s="50">
        <f t="shared" ca="1" si="631"/>
        <v>6.9333671855840079E-2</v>
      </c>
      <c r="AJ8713" s="50">
        <f t="shared" ca="1" si="631"/>
        <v>0.26537579008521223</v>
      </c>
      <c r="AK8713" s="51">
        <f t="shared" ca="1" si="629"/>
        <v>0.99999999999999978</v>
      </c>
      <c r="AM8713" s="52" cm="1">
        <f t="array" aca="1" ref="AM8713" ca="1">+SQRT(MMULT(MMULT(AF8713:AJ8713,MMULT(MMULT($Q$25:$U$29,$Q$16:$U$20),$Q$25:$U$29)),TRANSPOSE(AF8713:AJ8713)))</f>
        <v>0.17367708994273176</v>
      </c>
      <c r="AN8713" s="53" cm="1">
        <f t="array" aca="1" ref="AN8713" ca="1">+SUMPRODUCT(AF8713:AJ8713,TRANSPOSE($T$4:$T$8))</f>
        <v>0.28449400084515819</v>
      </c>
    </row>
    <row r="8714" spans="25:40" x14ac:dyDescent="0.25">
      <c r="Y8714" s="47" t="s">
        <v>8747</v>
      </c>
      <c r="Z8714" s="48">
        <f t="shared" ca="1" si="630"/>
        <v>0.40192801499161368</v>
      </c>
      <c r="AA8714" s="48">
        <f t="shared" ca="1" si="630"/>
        <v>0.56077913376719901</v>
      </c>
      <c r="AB8714" s="48">
        <f t="shared" ca="1" si="630"/>
        <v>0.35001727750216238</v>
      </c>
      <c r="AC8714" s="48">
        <f t="shared" ca="1" si="630"/>
        <v>0.35263467528509496</v>
      </c>
      <c r="AD8714" s="48">
        <f t="shared" ca="1" si="630"/>
        <v>0.38218216930744386</v>
      </c>
      <c r="AE8714" s="49">
        <f t="shared" ref="AE8714:AE8777" ca="1" si="632">+SUM(Z8714:AD8714)</f>
        <v>2.0475412708535141</v>
      </c>
      <c r="AF8714" s="50">
        <f t="shared" ca="1" si="631"/>
        <v>0.19629788210523869</v>
      </c>
      <c r="AG8714" s="50">
        <f t="shared" ca="1" si="631"/>
        <v>0.27387928231280007</v>
      </c>
      <c r="AH8714" s="50">
        <f t="shared" ca="1" si="631"/>
        <v>0.17094516358942952</v>
      </c>
      <c r="AI8714" s="50">
        <f t="shared" ca="1" si="631"/>
        <v>0.17222347617838238</v>
      </c>
      <c r="AJ8714" s="50">
        <f t="shared" ca="1" si="631"/>
        <v>0.18665419581414927</v>
      </c>
      <c r="AK8714" s="51">
        <f t="shared" ref="AK8714:AK8777" ca="1" si="633">+SUM(AF8714:AJ8714)</f>
        <v>1</v>
      </c>
      <c r="AM8714" s="52" cm="1">
        <f t="array" aca="1" ref="AM8714" ca="1">+SQRT(MMULT(MMULT(AF8714:AJ8714,MMULT(MMULT($Q$25:$U$29,$Q$16:$U$20),$Q$25:$U$29)),TRANSPOSE(AF8714:AJ8714)))</f>
        <v>0.17424881334387257</v>
      </c>
      <c r="AN8714" s="53" cm="1">
        <f t="array" aca="1" ref="AN8714" ca="1">+SUMPRODUCT(AF8714:AJ8714,TRANSPOSE($T$4:$T$8))</f>
        <v>0.32554532332640934</v>
      </c>
    </row>
    <row r="8715" spans="25:40" x14ac:dyDescent="0.25">
      <c r="Y8715" s="47" t="s">
        <v>8748</v>
      </c>
      <c r="Z8715" s="48">
        <f t="shared" ca="1" si="630"/>
        <v>0.21433730277361329</v>
      </c>
      <c r="AA8715" s="48">
        <f t="shared" ca="1" si="630"/>
        <v>0.84618263085366252</v>
      </c>
      <c r="AB8715" s="48">
        <f t="shared" ca="1" si="630"/>
        <v>5.1241876575550127E-2</v>
      </c>
      <c r="AC8715" s="48">
        <f t="shared" ca="1" si="630"/>
        <v>0.18996904236492784</v>
      </c>
      <c r="AD8715" s="48">
        <f t="shared" ca="1" si="630"/>
        <v>0.11345570629315527</v>
      </c>
      <c r="AE8715" s="49">
        <f t="shared" ca="1" si="632"/>
        <v>1.4151865588609089</v>
      </c>
      <c r="AF8715" s="50">
        <f t="shared" ca="1" si="631"/>
        <v>0.15145515722403025</v>
      </c>
      <c r="AG8715" s="50">
        <f t="shared" ca="1" si="631"/>
        <v>0.59793009307179923</v>
      </c>
      <c r="AH8715" s="50">
        <f t="shared" ca="1" si="631"/>
        <v>3.6208566464053321E-2</v>
      </c>
      <c r="AI8715" s="50">
        <f t="shared" ca="1" si="631"/>
        <v>0.13423604200836597</v>
      </c>
      <c r="AJ8715" s="50">
        <f t="shared" ca="1" si="631"/>
        <v>8.0170141231751355E-2</v>
      </c>
      <c r="AK8715" s="51">
        <f t="shared" ca="1" si="633"/>
        <v>1</v>
      </c>
      <c r="AM8715" s="52" cm="1">
        <f t="array" aca="1" ref="AM8715" ca="1">+SQRT(MMULT(MMULT(AF8715:AJ8715,MMULT(MMULT($Q$25:$U$29,$Q$16:$U$20),$Q$25:$U$29)),TRANSPOSE(AF8715:AJ8715)))</f>
        <v>0.21155231155298052</v>
      </c>
      <c r="AN8715" s="53" cm="1">
        <f t="array" aca="1" ref="AN8715" ca="1">+SUMPRODUCT(AF8715:AJ8715,TRANSPOSE($T$4:$T$8))</f>
        <v>0.36036617624012385</v>
      </c>
    </row>
    <row r="8716" spans="25:40" x14ac:dyDescent="0.25">
      <c r="Y8716" s="47" t="s">
        <v>8749</v>
      </c>
      <c r="Z8716" s="48">
        <f t="shared" ca="1" si="630"/>
        <v>0.20207686068064501</v>
      </c>
      <c r="AA8716" s="48">
        <f t="shared" ca="1" si="630"/>
        <v>0.40644764510617382</v>
      </c>
      <c r="AB8716" s="48">
        <f t="shared" ca="1" si="630"/>
        <v>0.97552563124920788</v>
      </c>
      <c r="AC8716" s="48">
        <f t="shared" ca="1" si="630"/>
        <v>0.43209890255461603</v>
      </c>
      <c r="AD8716" s="48">
        <f t="shared" ca="1" si="630"/>
        <v>0.11719166448947782</v>
      </c>
      <c r="AE8716" s="49">
        <f t="shared" ca="1" si="632"/>
        <v>2.1333407040801204</v>
      </c>
      <c r="AF8716" s="50">
        <f t="shared" ca="1" si="631"/>
        <v>9.4723201171834831E-2</v>
      </c>
      <c r="AG8716" s="50">
        <f t="shared" ca="1" si="631"/>
        <v>0.19052167538397521</v>
      </c>
      <c r="AH8716" s="50">
        <f t="shared" ca="1" si="631"/>
        <v>0.45727605974210611</v>
      </c>
      <c r="AI8716" s="50">
        <f t="shared" ca="1" si="631"/>
        <v>0.20254566076961142</v>
      </c>
      <c r="AJ8716" s="50">
        <f t="shared" ca="1" si="631"/>
        <v>5.4933402932472494E-2</v>
      </c>
      <c r="AK8716" s="51">
        <f t="shared" ca="1" si="633"/>
        <v>1</v>
      </c>
      <c r="AM8716" s="52" cm="1">
        <f t="array" aca="1" ref="AM8716" ca="1">+SQRT(MMULT(MMULT(AF8716:AJ8716,MMULT(MMULT($Q$25:$U$29,$Q$16:$U$20),$Q$25:$U$29)),TRANSPOSE(AF8716:AJ8716)))</f>
        <v>0.20080044312077985</v>
      </c>
      <c r="AN8716" s="53" cm="1">
        <f t="array" aca="1" ref="AN8716" ca="1">+SUMPRODUCT(AF8716:AJ8716,TRANSPOSE($T$4:$T$8))</f>
        <v>0.40598755294788585</v>
      </c>
    </row>
    <row r="8717" spans="25:40" x14ac:dyDescent="0.25">
      <c r="Y8717" s="47" t="s">
        <v>8750</v>
      </c>
      <c r="Z8717" s="48">
        <f t="shared" ca="1" si="630"/>
        <v>3.9117884676554193E-2</v>
      </c>
      <c r="AA8717" s="48">
        <f t="shared" ca="1" si="630"/>
        <v>0.53577054288765646</v>
      </c>
      <c r="AB8717" s="48">
        <f t="shared" ca="1" si="630"/>
        <v>0.6535720746798237</v>
      </c>
      <c r="AC8717" s="48">
        <f t="shared" ca="1" si="630"/>
        <v>0.71328200421018395</v>
      </c>
      <c r="AD8717" s="48">
        <f t="shared" ca="1" si="630"/>
        <v>0.80447042441137318</v>
      </c>
      <c r="AE8717" s="49">
        <f t="shared" ca="1" si="632"/>
        <v>2.7462129308655916</v>
      </c>
      <c r="AF8717" s="50">
        <f t="shared" ca="1" si="631"/>
        <v>1.4244301392982097E-2</v>
      </c>
      <c r="AG8717" s="50">
        <f t="shared" ca="1" si="631"/>
        <v>0.19509431947754483</v>
      </c>
      <c r="AH8717" s="50">
        <f t="shared" ca="1" si="631"/>
        <v>0.23799031289020306</v>
      </c>
      <c r="AI8717" s="50">
        <f t="shared" ca="1" si="631"/>
        <v>0.25973295668131652</v>
      </c>
      <c r="AJ8717" s="50">
        <f t="shared" ca="1" si="631"/>
        <v>0.29293810955795346</v>
      </c>
      <c r="AK8717" s="51">
        <f t="shared" ca="1" si="633"/>
        <v>1</v>
      </c>
      <c r="AM8717" s="52" cm="1">
        <f t="array" aca="1" ref="AM8717" ca="1">+SQRT(MMULT(MMULT(AF8717:AJ8717,MMULT(MMULT($Q$25:$U$29,$Q$16:$U$20),$Q$25:$U$29)),TRANSPOSE(AF8717:AJ8717)))</f>
        <v>0.1950116430437468</v>
      </c>
      <c r="AN8717" s="53" cm="1">
        <f t="array" aca="1" ref="AN8717" ca="1">+SUMPRODUCT(AF8717:AJ8717,TRANSPOSE($T$4:$T$8))</f>
        <v>0.31069951959235176</v>
      </c>
    </row>
    <row r="8718" spans="25:40" x14ac:dyDescent="0.25">
      <c r="Y8718" s="47" t="s">
        <v>8751</v>
      </c>
      <c r="Z8718" s="48">
        <f t="shared" ca="1" si="630"/>
        <v>0.51457546370563123</v>
      </c>
      <c r="AA8718" s="48">
        <f t="shared" ca="1" si="630"/>
        <v>0.17332884448907016</v>
      </c>
      <c r="AB8718" s="48">
        <f t="shared" ca="1" si="630"/>
        <v>0.29986451778486523</v>
      </c>
      <c r="AC8718" s="48">
        <f t="shared" ca="1" si="630"/>
        <v>0.57776131314381141</v>
      </c>
      <c r="AD8718" s="48">
        <f t="shared" ca="1" si="630"/>
        <v>0.89611196442537477</v>
      </c>
      <c r="AE8718" s="49">
        <f t="shared" ca="1" si="632"/>
        <v>2.461642103548753</v>
      </c>
      <c r="AF8718" s="50">
        <f t="shared" ca="1" si="631"/>
        <v>0.20903748069786784</v>
      </c>
      <c r="AG8718" s="50">
        <f t="shared" ca="1" si="631"/>
        <v>7.0411878412055026E-2</v>
      </c>
      <c r="AH8718" s="50">
        <f t="shared" ca="1" si="631"/>
        <v>0.12181483138941054</v>
      </c>
      <c r="AI8718" s="50">
        <f t="shared" ca="1" si="631"/>
        <v>0.23470565128492846</v>
      </c>
      <c r="AJ8718" s="50">
        <f t="shared" ca="1" si="631"/>
        <v>0.36403015821573803</v>
      </c>
      <c r="AK8718" s="51">
        <f t="shared" ca="1" si="633"/>
        <v>0.99999999999999989</v>
      </c>
      <c r="AM8718" s="52" cm="1">
        <f t="array" aca="1" ref="AM8718" ca="1">+SQRT(MMULT(MMULT(AF8718:AJ8718,MMULT(MMULT($Q$25:$U$29,$Q$16:$U$20),$Q$25:$U$29)),TRANSPOSE(AF8718:AJ8718)))</f>
        <v>0.18293503462982605</v>
      </c>
      <c r="AN8718" s="53" cm="1">
        <f t="array" aca="1" ref="AN8718" ca="1">+SUMPRODUCT(AF8718:AJ8718,TRANSPOSE($T$4:$T$8))</f>
        <v>0.25299973582485141</v>
      </c>
    </row>
    <row r="8719" spans="25:40" x14ac:dyDescent="0.25">
      <c r="Y8719" s="47" t="s">
        <v>8752</v>
      </c>
      <c r="Z8719" s="48">
        <f t="shared" ca="1" si="630"/>
        <v>0.92837429116070458</v>
      </c>
      <c r="AA8719" s="48">
        <f t="shared" ca="1" si="630"/>
        <v>0.44400946953362908</v>
      </c>
      <c r="AB8719" s="48">
        <f t="shared" ca="1" si="630"/>
        <v>0.96809366738260416</v>
      </c>
      <c r="AC8719" s="48">
        <f t="shared" ca="1" si="630"/>
        <v>0.38642159236817708</v>
      </c>
      <c r="AD8719" s="48">
        <f t="shared" ca="1" si="630"/>
        <v>0.9223669119515312</v>
      </c>
      <c r="AE8719" s="49">
        <f t="shared" ca="1" si="632"/>
        <v>3.6492659323966459</v>
      </c>
      <c r="AF8719" s="50">
        <f t="shared" ca="1" si="631"/>
        <v>0.25440028442953105</v>
      </c>
      <c r="AG8719" s="50">
        <f t="shared" ca="1" si="631"/>
        <v>0.12167089978066548</v>
      </c>
      <c r="AH8719" s="50">
        <f t="shared" ca="1" si="631"/>
        <v>0.26528449428370687</v>
      </c>
      <c r="AI8719" s="50">
        <f t="shared" ca="1" si="631"/>
        <v>0.10589022546635721</v>
      </c>
      <c r="AJ8719" s="50">
        <f t="shared" ca="1" si="631"/>
        <v>0.25275409603973947</v>
      </c>
      <c r="AK8719" s="51">
        <f t="shared" ca="1" si="633"/>
        <v>1</v>
      </c>
      <c r="AM8719" s="52" cm="1">
        <f t="array" aca="1" ref="AM8719" ca="1">+SQRT(MMULT(MMULT(AF8719:AJ8719,MMULT(MMULT($Q$25:$U$29,$Q$16:$U$20),$Q$25:$U$29)),TRANSPOSE(AF8719:AJ8719)))</f>
        <v>0.17715606867901848</v>
      </c>
      <c r="AN8719" s="53" cm="1">
        <f t="array" aca="1" ref="AN8719" ca="1">+SUMPRODUCT(AF8719:AJ8719,TRANSPOSE($T$4:$T$8))</f>
        <v>0.30797226347958151</v>
      </c>
    </row>
    <row r="8720" spans="25:40" x14ac:dyDescent="0.25">
      <c r="Y8720" s="47" t="s">
        <v>8753</v>
      </c>
      <c r="Z8720" s="48">
        <f t="shared" ca="1" si="630"/>
        <v>0.14749974681249189</v>
      </c>
      <c r="AA8720" s="48">
        <f t="shared" ca="1" si="630"/>
        <v>0.54146694826414143</v>
      </c>
      <c r="AB8720" s="48">
        <f t="shared" ca="1" si="630"/>
        <v>0.75020349477783443</v>
      </c>
      <c r="AC8720" s="48">
        <f t="shared" ca="1" si="630"/>
        <v>0.32000961455823074</v>
      </c>
      <c r="AD8720" s="48">
        <f t="shared" ca="1" si="630"/>
        <v>0.18042946423228712</v>
      </c>
      <c r="AE8720" s="49">
        <f t="shared" ca="1" si="632"/>
        <v>1.9396092686449857</v>
      </c>
      <c r="AF8720" s="50">
        <f t="shared" ca="1" si="631"/>
        <v>7.6046113615210478E-2</v>
      </c>
      <c r="AG8720" s="50">
        <f t="shared" ca="1" si="631"/>
        <v>0.27916289998057758</v>
      </c>
      <c r="AH8720" s="50">
        <f t="shared" ca="1" si="631"/>
        <v>0.38678073306069932</v>
      </c>
      <c r="AI8720" s="50">
        <f t="shared" ca="1" si="631"/>
        <v>0.16498663918109135</v>
      </c>
      <c r="AJ8720" s="50">
        <f t="shared" ca="1" si="631"/>
        <v>9.3023614162421192E-2</v>
      </c>
      <c r="AK8720" s="51">
        <f t="shared" ca="1" si="633"/>
        <v>0.99999999999999989</v>
      </c>
      <c r="AM8720" s="52" cm="1">
        <f t="array" aca="1" ref="AM8720" ca="1">+SQRT(MMULT(MMULT(AF8720:AJ8720,MMULT(MMULT($Q$25:$U$29,$Q$16:$U$20),$Q$25:$U$29)),TRANSPOSE(AF8720:AJ8720)))</f>
        <v>0.19608574107201254</v>
      </c>
      <c r="AN8720" s="53" cm="1">
        <f t="array" aca="1" ref="AN8720" ca="1">+SUMPRODUCT(AF8720:AJ8720,TRANSPOSE($T$4:$T$8))</f>
        <v>0.39223751345193519</v>
      </c>
    </row>
    <row r="8721" spans="25:40" x14ac:dyDescent="0.25">
      <c r="Y8721" s="47" t="s">
        <v>8754</v>
      </c>
      <c r="Z8721" s="48">
        <f t="shared" ca="1" si="630"/>
        <v>0.16485799444444726</v>
      </c>
      <c r="AA8721" s="48">
        <f t="shared" ca="1" si="630"/>
        <v>9.5592878039394646E-2</v>
      </c>
      <c r="AB8721" s="48">
        <f t="shared" ca="1" si="630"/>
        <v>0.99882426494841214</v>
      </c>
      <c r="AC8721" s="48">
        <f t="shared" ca="1" si="630"/>
        <v>0.24609510926514921</v>
      </c>
      <c r="AD8721" s="48">
        <f t="shared" ca="1" si="630"/>
        <v>0.32208609085451889</v>
      </c>
      <c r="AE8721" s="49">
        <f t="shared" ca="1" si="632"/>
        <v>1.8274563375519224</v>
      </c>
      <c r="AF8721" s="50">
        <f t="shared" ca="1" si="631"/>
        <v>9.0211728213048625E-2</v>
      </c>
      <c r="AG8721" s="50">
        <f t="shared" ca="1" si="631"/>
        <v>5.2309254166614867E-2</v>
      </c>
      <c r="AH8721" s="50">
        <f t="shared" ca="1" si="631"/>
        <v>0.54656532384595657</v>
      </c>
      <c r="AI8721" s="50">
        <f t="shared" ca="1" si="631"/>
        <v>0.13466538390450442</v>
      </c>
      <c r="AJ8721" s="50">
        <f t="shared" ca="1" si="631"/>
        <v>0.17624830986987544</v>
      </c>
      <c r="AK8721" s="51">
        <f t="shared" ca="1" si="633"/>
        <v>1</v>
      </c>
      <c r="AM8721" s="52" cm="1">
        <f t="array" aca="1" ref="AM8721" ca="1">+SQRT(MMULT(MMULT(AF8721:AJ8721,MMULT(MMULT($Q$25:$U$29,$Q$16:$U$20),$Q$25:$U$29)),TRANSPOSE(AF8721:AJ8721)))</f>
        <v>0.21876684032274246</v>
      </c>
      <c r="AN8721" s="53" cm="1">
        <f t="array" aca="1" ref="AN8721" ca="1">+SUMPRODUCT(AF8721:AJ8721,TRANSPOSE($T$4:$T$8))</f>
        <v>0.37696097200923417</v>
      </c>
    </row>
    <row r="8722" spans="25:40" x14ac:dyDescent="0.25">
      <c r="Y8722" s="47" t="s">
        <v>8755</v>
      </c>
      <c r="Z8722" s="48">
        <f t="shared" ca="1" si="630"/>
        <v>0.57116891432812855</v>
      </c>
      <c r="AA8722" s="48">
        <f t="shared" ca="1" si="630"/>
        <v>0.88893911628149769</v>
      </c>
      <c r="AB8722" s="48">
        <f t="shared" ca="1" si="630"/>
        <v>0.51658354523406491</v>
      </c>
      <c r="AC8722" s="48">
        <f t="shared" ca="1" si="630"/>
        <v>0.89131029290090391</v>
      </c>
      <c r="AD8722" s="48">
        <f t="shared" ca="1" si="630"/>
        <v>0.2220527672499214</v>
      </c>
      <c r="AE8722" s="49">
        <f t="shared" ca="1" si="632"/>
        <v>3.0900546359945165</v>
      </c>
      <c r="AF8722" s="50">
        <f t="shared" ca="1" si="631"/>
        <v>0.18484104056765363</v>
      </c>
      <c r="AG8722" s="50">
        <f t="shared" ca="1" si="631"/>
        <v>0.28767747531926657</v>
      </c>
      <c r="AH8722" s="50">
        <f t="shared" ca="1" si="631"/>
        <v>0.16717618491810435</v>
      </c>
      <c r="AI8722" s="50">
        <f t="shared" ca="1" si="631"/>
        <v>0.2884448328254367</v>
      </c>
      <c r="AJ8722" s="50">
        <f t="shared" ca="1" si="631"/>
        <v>7.18604663695388E-2</v>
      </c>
      <c r="AK8722" s="51">
        <f t="shared" ca="1" si="633"/>
        <v>1</v>
      </c>
      <c r="AM8722" s="52" cm="1">
        <f t="array" aca="1" ref="AM8722" ca="1">+SQRT(MMULT(MMULT(AF8722:AJ8722,MMULT(MMULT($Q$25:$U$29,$Q$16:$U$20),$Q$25:$U$29)),TRANSPOSE(AF8722:AJ8722)))</f>
        <v>0.17361980703633625</v>
      </c>
      <c r="AN8722" s="53" cm="1">
        <f t="array" aca="1" ref="AN8722" ca="1">+SUMPRODUCT(AF8722:AJ8722,TRANSPOSE($T$4:$T$8))</f>
        <v>0.35763518455649451</v>
      </c>
    </row>
    <row r="8723" spans="25:40" x14ac:dyDescent="0.25">
      <c r="Y8723" s="47" t="s">
        <v>8756</v>
      </c>
      <c r="Z8723" s="48">
        <f t="shared" ca="1" si="630"/>
        <v>0.17294794318912321</v>
      </c>
      <c r="AA8723" s="48">
        <f t="shared" ca="1" si="630"/>
        <v>0.93228145146412866</v>
      </c>
      <c r="AB8723" s="48">
        <f t="shared" ca="1" si="630"/>
        <v>0.68977086197283954</v>
      </c>
      <c r="AC8723" s="48">
        <f t="shared" ca="1" si="630"/>
        <v>0.17612500933386444</v>
      </c>
      <c r="AD8723" s="48">
        <f t="shared" ca="1" si="630"/>
        <v>0.99791623722564526</v>
      </c>
      <c r="AE8723" s="49">
        <f t="shared" ca="1" si="632"/>
        <v>2.969041503185601</v>
      </c>
      <c r="AF8723" s="50">
        <f t="shared" ca="1" si="631"/>
        <v>5.8250429643223439E-2</v>
      </c>
      <c r="AG8723" s="50">
        <f t="shared" ca="1" si="631"/>
        <v>0.3140008148972816</v>
      </c>
      <c r="AH8723" s="50">
        <f t="shared" ca="1" si="631"/>
        <v>0.23232105756445551</v>
      </c>
      <c r="AI8723" s="50">
        <f t="shared" ca="1" si="631"/>
        <v>5.9320494221752375E-2</v>
      </c>
      <c r="AJ8723" s="50">
        <f t="shared" ca="1" si="631"/>
        <v>0.33610720367328711</v>
      </c>
      <c r="AK8723" s="51">
        <f t="shared" ca="1" si="633"/>
        <v>1</v>
      </c>
      <c r="AM8723" s="52" cm="1">
        <f t="array" aca="1" ref="AM8723" ca="1">+SQRT(MMULT(MMULT(AF8723:AJ8723,MMULT(MMULT($Q$25:$U$29,$Q$16:$U$20),$Q$25:$U$29)),TRANSPOSE(AF8723:AJ8723)))</f>
        <v>0.20372245440182107</v>
      </c>
      <c r="AN8723" s="53" cm="1">
        <f t="array" aca="1" ref="AN8723" ca="1">+SUMPRODUCT(AF8723:AJ8723,TRANSPOSE($T$4:$T$8))</f>
        <v>0.30523834136784611</v>
      </c>
    </row>
    <row r="8724" spans="25:40" x14ac:dyDescent="0.25">
      <c r="Y8724" s="47" t="s">
        <v>8757</v>
      </c>
      <c r="Z8724" s="48">
        <f t="shared" ca="1" si="630"/>
        <v>0.55318120940309967</v>
      </c>
      <c r="AA8724" s="48">
        <f t="shared" ca="1" si="630"/>
        <v>0.15847098411343763</v>
      </c>
      <c r="AB8724" s="48">
        <f t="shared" ca="1" si="630"/>
        <v>0.38685377006554444</v>
      </c>
      <c r="AC8724" s="48">
        <f t="shared" ca="1" si="630"/>
        <v>0.37832402595977344</v>
      </c>
      <c r="AD8724" s="48">
        <f t="shared" ca="1" si="630"/>
        <v>0.86857103837381189</v>
      </c>
      <c r="AE8724" s="49">
        <f t="shared" ca="1" si="632"/>
        <v>2.345401027915667</v>
      </c>
      <c r="AF8724" s="50">
        <f t="shared" ca="1" si="631"/>
        <v>0.23585783532068541</v>
      </c>
      <c r="AG8724" s="50">
        <f t="shared" ca="1" si="631"/>
        <v>6.7566689972106436E-2</v>
      </c>
      <c r="AH8724" s="50">
        <f t="shared" ca="1" si="631"/>
        <v>0.16494141746383445</v>
      </c>
      <c r="AI8724" s="50">
        <f t="shared" ca="1" si="631"/>
        <v>0.16130462187781422</v>
      </c>
      <c r="AJ8724" s="50">
        <f t="shared" ca="1" si="631"/>
        <v>0.37032943536555951</v>
      </c>
      <c r="AK8724" s="51">
        <f t="shared" ca="1" si="633"/>
        <v>1</v>
      </c>
      <c r="AM8724" s="52" cm="1">
        <f t="array" aca="1" ref="AM8724" ca="1">+SQRT(MMULT(MMULT(AF8724:AJ8724,MMULT(MMULT($Q$25:$U$29,$Q$16:$U$20),$Q$25:$U$29)),TRANSPOSE(AF8724:AJ8724)))</f>
        <v>0.18299176230225703</v>
      </c>
      <c r="AN8724" s="53" cm="1">
        <f t="array" aca="1" ref="AN8724" ca="1">+SUMPRODUCT(AF8724:AJ8724,TRANSPOSE($T$4:$T$8))</f>
        <v>0.25667235427687246</v>
      </c>
    </row>
    <row r="8725" spans="25:40" x14ac:dyDescent="0.25">
      <c r="Y8725" s="47" t="s">
        <v>8758</v>
      </c>
      <c r="Z8725" s="48">
        <f t="shared" ca="1" si="630"/>
        <v>0.40759438547627858</v>
      </c>
      <c r="AA8725" s="48">
        <f t="shared" ca="1" si="630"/>
        <v>0.251189929388829</v>
      </c>
      <c r="AB8725" s="48">
        <f t="shared" ca="1" si="630"/>
        <v>5.4104580234974553E-2</v>
      </c>
      <c r="AC8725" s="48">
        <f t="shared" ca="1" si="630"/>
        <v>0.42053480320336489</v>
      </c>
      <c r="AD8725" s="48">
        <f t="shared" ca="1" si="630"/>
        <v>0.72116145061684711</v>
      </c>
      <c r="AE8725" s="49">
        <f t="shared" ca="1" si="632"/>
        <v>1.8545851489202942</v>
      </c>
      <c r="AF8725" s="50">
        <f t="shared" ca="1" si="631"/>
        <v>0.21977658222571911</v>
      </c>
      <c r="AG8725" s="50">
        <f t="shared" ca="1" si="631"/>
        <v>0.13544265116922088</v>
      </c>
      <c r="AH8725" s="50">
        <f t="shared" ca="1" si="631"/>
        <v>2.9173413939216141E-2</v>
      </c>
      <c r="AI8725" s="50">
        <f t="shared" ca="1" si="631"/>
        <v>0.22675410910531263</v>
      </c>
      <c r="AJ8725" s="50">
        <f t="shared" ca="1" si="631"/>
        <v>0.38885324356053114</v>
      </c>
      <c r="AK8725" s="51">
        <f t="shared" ca="1" si="633"/>
        <v>1</v>
      </c>
      <c r="AM8725" s="52" cm="1">
        <f t="array" aca="1" ref="AM8725" ca="1">+SQRT(MMULT(MMULT(AF8725:AJ8725,MMULT(MMULT($Q$25:$U$29,$Q$16:$U$20),$Q$25:$U$29)),TRANSPOSE(AF8725:AJ8725)))</f>
        <v>0.18624590208945052</v>
      </c>
      <c r="AN8725" s="53" cm="1">
        <f t="array" aca="1" ref="AN8725" ca="1">+SUMPRODUCT(AF8725:AJ8725,TRANSPOSE($T$4:$T$8))</f>
        <v>0.23590484684139887</v>
      </c>
    </row>
    <row r="8726" spans="25:40" x14ac:dyDescent="0.25">
      <c r="Y8726" s="47" t="s">
        <v>8759</v>
      </c>
      <c r="Z8726" s="48">
        <f t="shared" ca="1" si="630"/>
        <v>0.85823204077960036</v>
      </c>
      <c r="AA8726" s="48">
        <f t="shared" ca="1" si="630"/>
        <v>0.90339180944371189</v>
      </c>
      <c r="AB8726" s="48">
        <f t="shared" ca="1" si="630"/>
        <v>0.56552558395772234</v>
      </c>
      <c r="AC8726" s="48">
        <f t="shared" ca="1" si="630"/>
        <v>7.2931366060472125E-2</v>
      </c>
      <c r="AD8726" s="48">
        <f t="shared" ca="1" si="630"/>
        <v>0.40862503112171766</v>
      </c>
      <c r="AE8726" s="49">
        <f t="shared" ca="1" si="632"/>
        <v>2.8087058313632243</v>
      </c>
      <c r="AF8726" s="50">
        <f t="shared" ca="1" si="631"/>
        <v>0.30556138389296955</v>
      </c>
      <c r="AG8726" s="50">
        <f t="shared" ca="1" si="631"/>
        <v>0.32163988102849655</v>
      </c>
      <c r="AH8726" s="50">
        <f t="shared" ca="1" si="631"/>
        <v>0.20134738841028457</v>
      </c>
      <c r="AI8726" s="50">
        <f t="shared" ca="1" si="631"/>
        <v>2.5966181736118088E-2</v>
      </c>
      <c r="AJ8726" s="50">
        <f t="shared" ca="1" si="631"/>
        <v>0.14548516493213132</v>
      </c>
      <c r="AK8726" s="51">
        <f t="shared" ca="1" si="633"/>
        <v>1</v>
      </c>
      <c r="AM8726" s="52" cm="1">
        <f t="array" aca="1" ref="AM8726" ca="1">+SQRT(MMULT(MMULT(AF8726:AJ8726,MMULT(MMULT($Q$25:$U$29,$Q$16:$U$20),$Q$25:$U$29)),TRANSPOSE(AF8726:AJ8726)))</f>
        <v>0.17639155161297848</v>
      </c>
      <c r="AN8726" s="53" cm="1">
        <f t="array" aca="1" ref="AN8726" ca="1">+SUMPRODUCT(AF8726:AJ8726,TRANSPOSE($T$4:$T$8))</f>
        <v>0.33978491970737817</v>
      </c>
    </row>
    <row r="8727" spans="25:40" x14ac:dyDescent="0.25">
      <c r="Y8727" s="47" t="s">
        <v>8760</v>
      </c>
      <c r="Z8727" s="48">
        <f t="shared" ca="1" si="630"/>
        <v>0.16826985915314319</v>
      </c>
      <c r="AA8727" s="48">
        <f t="shared" ca="1" si="630"/>
        <v>0.95954493053676393</v>
      </c>
      <c r="AB8727" s="48">
        <f t="shared" ca="1" si="630"/>
        <v>0.23685355218081128</v>
      </c>
      <c r="AC8727" s="48">
        <f t="shared" ca="1" si="630"/>
        <v>0.89026210111834003</v>
      </c>
      <c r="AD8727" s="48">
        <f t="shared" ca="1" si="630"/>
        <v>3.0807706225482456E-2</v>
      </c>
      <c r="AE8727" s="49">
        <f t="shared" ca="1" si="632"/>
        <v>2.285738149214541</v>
      </c>
      <c r="AF8727" s="50">
        <f t="shared" ca="1" si="631"/>
        <v>7.3617294794229404E-2</v>
      </c>
      <c r="AG8727" s="50">
        <f t="shared" ca="1" si="631"/>
        <v>0.41979652431600573</v>
      </c>
      <c r="AH8727" s="50">
        <f t="shared" ca="1" si="631"/>
        <v>0.10362234723264446</v>
      </c>
      <c r="AI8727" s="50">
        <f t="shared" ca="1" si="631"/>
        <v>0.38948560289999318</v>
      </c>
      <c r="AJ8727" s="50">
        <f t="shared" ca="1" si="631"/>
        <v>1.3478230757127212E-2</v>
      </c>
      <c r="AK8727" s="51">
        <f t="shared" ca="1" si="633"/>
        <v>0.99999999999999989</v>
      </c>
      <c r="AM8727" s="52" cm="1">
        <f t="array" aca="1" ref="AM8727" ca="1">+SQRT(MMULT(MMULT(AF8727:AJ8727,MMULT(MMULT($Q$25:$U$29,$Q$16:$U$20),$Q$25:$U$29)),TRANSPOSE(AF8727:AJ8727)))</f>
        <v>0.19473121609193914</v>
      </c>
      <c r="AN8727" s="53" cm="1">
        <f t="array" aca="1" ref="AN8727" ca="1">+SUMPRODUCT(AF8727:AJ8727,TRANSPOSE($T$4:$T$8))</f>
        <v>0.37921344808317314</v>
      </c>
    </row>
    <row r="8728" spans="25:40" x14ac:dyDescent="0.25">
      <c r="Y8728" s="47" t="s">
        <v>8761</v>
      </c>
      <c r="Z8728" s="48">
        <f t="shared" ca="1" si="630"/>
        <v>0.80508488400483313</v>
      </c>
      <c r="AA8728" s="48">
        <f t="shared" ca="1" si="630"/>
        <v>0.98648458555045393</v>
      </c>
      <c r="AB8728" s="48">
        <f t="shared" ca="1" si="630"/>
        <v>0.9298699571974981</v>
      </c>
      <c r="AC8728" s="48">
        <f t="shared" ca="1" si="630"/>
        <v>0.86814620927736608</v>
      </c>
      <c r="AD8728" s="48">
        <f t="shared" ca="1" si="630"/>
        <v>0.24813043589973693</v>
      </c>
      <c r="AE8728" s="49">
        <f t="shared" ca="1" si="632"/>
        <v>3.8377160719298882</v>
      </c>
      <c r="AF8728" s="50">
        <f t="shared" ca="1" si="631"/>
        <v>0.20978229470737703</v>
      </c>
      <c r="AG8728" s="50">
        <f t="shared" ca="1" si="631"/>
        <v>0.25704991381876158</v>
      </c>
      <c r="AH8728" s="50">
        <f t="shared" ca="1" si="631"/>
        <v>0.24229774682885558</v>
      </c>
      <c r="AI8728" s="50">
        <f t="shared" ca="1" si="631"/>
        <v>0.22621428813539032</v>
      </c>
      <c r="AJ8728" s="50">
        <f t="shared" ca="1" si="631"/>
        <v>6.4655756509615511E-2</v>
      </c>
      <c r="AK8728" s="51">
        <f t="shared" ca="1" si="633"/>
        <v>1</v>
      </c>
      <c r="AM8728" s="52" cm="1">
        <f t="array" aca="1" ref="AM8728" ca="1">+SQRT(MMULT(MMULT(AF8728:AJ8728,MMULT(MMULT($Q$25:$U$29,$Q$16:$U$20),$Q$25:$U$29)),TRANSPOSE(AF8728:AJ8728)))</f>
        <v>0.17311913201945256</v>
      </c>
      <c r="AN8728" s="53" cm="1">
        <f t="array" aca="1" ref="AN8728" ca="1">+SUMPRODUCT(AF8728:AJ8728,TRANSPOSE($T$4:$T$8))</f>
        <v>0.36803246887819852</v>
      </c>
    </row>
    <row r="8729" spans="25:40" x14ac:dyDescent="0.25">
      <c r="Y8729" s="47" t="s">
        <v>8762</v>
      </c>
      <c r="Z8729" s="48">
        <f t="shared" ca="1" si="630"/>
        <v>3.3096569763113926E-2</v>
      </c>
      <c r="AA8729" s="48">
        <f t="shared" ca="1" si="630"/>
        <v>0.39750338191625545</v>
      </c>
      <c r="AB8729" s="48">
        <f t="shared" ca="1" si="630"/>
        <v>5.7371927858849703E-2</v>
      </c>
      <c r="AC8729" s="48">
        <f t="shared" ca="1" si="630"/>
        <v>0.36012519243530117</v>
      </c>
      <c r="AD8729" s="48">
        <f t="shared" ca="1" si="630"/>
        <v>0.20103067337795388</v>
      </c>
      <c r="AE8729" s="49">
        <f t="shared" ca="1" si="632"/>
        <v>1.0491277453514742</v>
      </c>
      <c r="AF8729" s="50">
        <f t="shared" ca="1" si="631"/>
        <v>3.1546749106350302E-2</v>
      </c>
      <c r="AG8729" s="50">
        <f t="shared" ca="1" si="631"/>
        <v>0.37888939995871102</v>
      </c>
      <c r="AH8729" s="50">
        <f t="shared" ca="1" si="631"/>
        <v>5.4685359445554658E-2</v>
      </c>
      <c r="AI8729" s="50">
        <f t="shared" ca="1" si="631"/>
        <v>0.34326152752223094</v>
      </c>
      <c r="AJ8729" s="50">
        <f t="shared" ca="1" si="631"/>
        <v>0.19161696396715297</v>
      </c>
      <c r="AK8729" s="51">
        <f t="shared" ca="1" si="633"/>
        <v>0.99999999999999989</v>
      </c>
      <c r="AM8729" s="52" cm="1">
        <f t="array" aca="1" ref="AM8729" ca="1">+SQRT(MMULT(MMULT(AF8729:AJ8729,MMULT(MMULT($Q$25:$U$29,$Q$16:$U$20),$Q$25:$U$29)),TRANSPOSE(AF8729:AJ8729)))</f>
        <v>0.19699166795899073</v>
      </c>
      <c r="AN8729" s="53" cm="1">
        <f t="array" aca="1" ref="AN8729" ca="1">+SUMPRODUCT(AF8729:AJ8729,TRANSPOSE($T$4:$T$8))</f>
        <v>0.32207918692472381</v>
      </c>
    </row>
    <row r="8730" spans="25:40" x14ac:dyDescent="0.25">
      <c r="Y8730" s="47" t="s">
        <v>8763</v>
      </c>
      <c r="Z8730" s="48">
        <f t="shared" ca="1" si="630"/>
        <v>0.60597450308133738</v>
      </c>
      <c r="AA8730" s="48">
        <f t="shared" ca="1" si="630"/>
        <v>0.35959544564801416</v>
      </c>
      <c r="AB8730" s="48">
        <f t="shared" ca="1" si="630"/>
        <v>0.86075409717283213</v>
      </c>
      <c r="AC8730" s="48">
        <f t="shared" ca="1" si="630"/>
        <v>0.64491154786338867</v>
      </c>
      <c r="AD8730" s="48">
        <f t="shared" ca="1" si="630"/>
        <v>0.20864727822110263</v>
      </c>
      <c r="AE8730" s="49">
        <f t="shared" ca="1" si="632"/>
        <v>2.679882871986675</v>
      </c>
      <c r="AF8730" s="50">
        <f t="shared" ca="1" si="631"/>
        <v>0.22611977165707653</v>
      </c>
      <c r="AG8730" s="50">
        <f t="shared" ca="1" si="631"/>
        <v>0.13418326950290765</v>
      </c>
      <c r="AH8730" s="50">
        <f t="shared" ca="1" si="631"/>
        <v>0.32119093941397897</v>
      </c>
      <c r="AI8730" s="50">
        <f t="shared" ca="1" si="631"/>
        <v>0.2406491547092493</v>
      </c>
      <c r="AJ8730" s="50">
        <f t="shared" ca="1" si="631"/>
        <v>7.7856864716787544E-2</v>
      </c>
      <c r="AK8730" s="51">
        <f t="shared" ca="1" si="633"/>
        <v>1</v>
      </c>
      <c r="AM8730" s="52" cm="1">
        <f t="array" aca="1" ref="AM8730" ca="1">+SQRT(MMULT(MMULT(AF8730:AJ8730,MMULT(MMULT($Q$25:$U$29,$Q$16:$U$20),$Q$25:$U$29)),TRANSPOSE(AF8730:AJ8730)))</f>
        <v>0.17675952626631292</v>
      </c>
      <c r="AN8730" s="53" cm="1">
        <f t="array" aca="1" ref="AN8730" ca="1">+SUMPRODUCT(AF8730:AJ8730,TRANSPOSE($T$4:$T$8))</f>
        <v>0.36669863899921085</v>
      </c>
    </row>
    <row r="8731" spans="25:40" x14ac:dyDescent="0.25">
      <c r="Y8731" s="47" t="s">
        <v>8764</v>
      </c>
      <c r="Z8731" s="48">
        <f t="shared" ca="1" si="630"/>
        <v>0.74761907448694775</v>
      </c>
      <c r="AA8731" s="48">
        <f t="shared" ca="1" si="630"/>
        <v>0.22314976766409955</v>
      </c>
      <c r="AB8731" s="48">
        <f t="shared" ca="1" si="630"/>
        <v>0.46873134372344161</v>
      </c>
      <c r="AC8731" s="48">
        <f t="shared" ca="1" si="630"/>
        <v>0.85407907837994579</v>
      </c>
      <c r="AD8731" s="48">
        <f t="shared" ca="1" si="630"/>
        <v>1.8682835512895624E-2</v>
      </c>
      <c r="AE8731" s="49">
        <f t="shared" ca="1" si="632"/>
        <v>2.31226209976733</v>
      </c>
      <c r="AF8731" s="50">
        <f t="shared" ca="1" si="631"/>
        <v>0.32332799753201702</v>
      </c>
      <c r="AG8731" s="50">
        <f t="shared" ca="1" si="631"/>
        <v>9.6507125073128114E-2</v>
      </c>
      <c r="AH8731" s="50">
        <f t="shared" ca="1" si="631"/>
        <v>0.20271548963701277</v>
      </c>
      <c r="AI8731" s="50">
        <f t="shared" ca="1" si="631"/>
        <v>0.36936949252677148</v>
      </c>
      <c r="AJ8731" s="50">
        <f t="shared" ca="1" si="631"/>
        <v>8.0798952310707217E-3</v>
      </c>
      <c r="AK8731" s="51">
        <f t="shared" ca="1" si="633"/>
        <v>1.0000000000000002</v>
      </c>
      <c r="AM8731" s="52" cm="1">
        <f t="array" aca="1" ref="AM8731" ca="1">+SQRT(MMULT(MMULT(AF8731:AJ8731,MMULT(MMULT($Q$25:$U$29,$Q$16:$U$20),$Q$25:$U$29)),TRANSPOSE(AF8731:AJ8731)))</f>
        <v>0.17218193744733759</v>
      </c>
      <c r="AN8731" s="53" cm="1">
        <f t="array" aca="1" ref="AN8731" ca="1">+SUMPRODUCT(AF8731:AJ8731,TRANSPOSE($T$4:$T$8))</f>
        <v>0.35851883816778518</v>
      </c>
    </row>
    <row r="8732" spans="25:40" x14ac:dyDescent="0.25">
      <c r="Y8732" s="47" t="s">
        <v>8765</v>
      </c>
      <c r="Z8732" s="48">
        <f t="shared" ca="1" si="630"/>
        <v>0.79220655522386862</v>
      </c>
      <c r="AA8732" s="48">
        <f t="shared" ca="1" si="630"/>
        <v>0.88118291759039113</v>
      </c>
      <c r="AB8732" s="48">
        <f t="shared" ca="1" si="630"/>
        <v>0.73672993848384005</v>
      </c>
      <c r="AC8732" s="48">
        <f t="shared" ca="1" si="630"/>
        <v>0.4749204981148063</v>
      </c>
      <c r="AD8732" s="48">
        <f t="shared" ca="1" si="630"/>
        <v>3.7751441634275462E-2</v>
      </c>
      <c r="AE8732" s="49">
        <f t="shared" ca="1" si="632"/>
        <v>2.9227913510471817</v>
      </c>
      <c r="AF8732" s="50">
        <f t="shared" ca="1" si="631"/>
        <v>0.27104451193207335</v>
      </c>
      <c r="AG8732" s="50">
        <f t="shared" ca="1" si="631"/>
        <v>0.30148676787163742</v>
      </c>
      <c r="AH8732" s="50">
        <f t="shared" ca="1" si="631"/>
        <v>0.25206381503075254</v>
      </c>
      <c r="AI8732" s="50">
        <f t="shared" ca="1" si="631"/>
        <v>0.1624886764307179</v>
      </c>
      <c r="AJ8732" s="50">
        <f t="shared" ca="1" si="631"/>
        <v>1.2916228734818798E-2</v>
      </c>
      <c r="AK8732" s="51">
        <f t="shared" ca="1" si="633"/>
        <v>1</v>
      </c>
      <c r="AM8732" s="52" cm="1">
        <f t="array" aca="1" ref="AM8732" ca="1">+SQRT(MMULT(MMULT(AF8732:AJ8732,MMULT(MMULT($Q$25:$U$29,$Q$16:$U$20),$Q$25:$U$29)),TRANSPOSE(AF8732:AJ8732)))</f>
        <v>0.17455372750001502</v>
      </c>
      <c r="AN8732" s="53" cm="1">
        <f t="array" aca="1" ref="AN8732" ca="1">+SUMPRODUCT(AF8732:AJ8732,TRANSPOSE($T$4:$T$8))</f>
        <v>0.38397718662921659</v>
      </c>
    </row>
    <row r="8733" spans="25:40" x14ac:dyDescent="0.25">
      <c r="Y8733" s="47" t="s">
        <v>8766</v>
      </c>
      <c r="Z8733" s="48">
        <f t="shared" ca="1" si="630"/>
        <v>6.0118645836290341E-2</v>
      </c>
      <c r="AA8733" s="48">
        <f t="shared" ca="1" si="630"/>
        <v>0.98314244525514249</v>
      </c>
      <c r="AB8733" s="48">
        <f t="shared" ca="1" si="630"/>
        <v>0.92838559090478556</v>
      </c>
      <c r="AC8733" s="48">
        <f t="shared" ca="1" si="630"/>
        <v>0.99015533133731715</v>
      </c>
      <c r="AD8733" s="48">
        <f t="shared" ca="1" si="630"/>
        <v>0.88532601433465796</v>
      </c>
      <c r="AE8733" s="49">
        <f t="shared" ca="1" si="632"/>
        <v>3.8471280276681936</v>
      </c>
      <c r="AF8733" s="50">
        <f t="shared" ca="1" si="631"/>
        <v>1.5626889826364634E-2</v>
      </c>
      <c r="AG8733" s="50">
        <f t="shared" ca="1" si="631"/>
        <v>0.25555230763948372</v>
      </c>
      <c r="AH8733" s="50">
        <f t="shared" ca="1" si="631"/>
        <v>0.24131913058986371</v>
      </c>
      <c r="AI8733" s="50">
        <f t="shared" ca="1" si="631"/>
        <v>0.25737519630649419</v>
      </c>
      <c r="AJ8733" s="50">
        <f t="shared" ca="1" si="631"/>
        <v>0.23012647563779373</v>
      </c>
      <c r="AK8733" s="51">
        <f t="shared" ca="1" si="633"/>
        <v>1</v>
      </c>
      <c r="AM8733" s="52" cm="1">
        <f t="array" aca="1" ref="AM8733" ca="1">+SQRT(MMULT(MMULT(AF8733:AJ8733,MMULT(MMULT($Q$25:$U$29,$Q$16:$U$20),$Q$25:$U$29)),TRANSPOSE(AF8733:AJ8733)))</f>
        <v>0.19262257849601663</v>
      </c>
      <c r="AN8733" s="53" cm="1">
        <f t="array" aca="1" ref="AN8733" ca="1">+SUMPRODUCT(AF8733:AJ8733,TRANSPOSE($T$4:$T$8))</f>
        <v>0.33290484261166298</v>
      </c>
    </row>
    <row r="8734" spans="25:40" x14ac:dyDescent="0.25">
      <c r="Y8734" s="47" t="s">
        <v>8767</v>
      </c>
      <c r="Z8734" s="48">
        <f t="shared" ca="1" si="630"/>
        <v>0.20616257486275302</v>
      </c>
      <c r="AA8734" s="48">
        <f t="shared" ca="1" si="630"/>
        <v>0.31626932553361664</v>
      </c>
      <c r="AB8734" s="48">
        <f t="shared" ca="1" si="630"/>
        <v>0.74424064452331384</v>
      </c>
      <c r="AC8734" s="48">
        <f t="shared" ca="1" si="630"/>
        <v>0.51201996658581028</v>
      </c>
      <c r="AD8734" s="48">
        <f t="shared" ca="1" si="630"/>
        <v>0.20138804770169361</v>
      </c>
      <c r="AE8734" s="49">
        <f t="shared" ca="1" si="632"/>
        <v>1.9800805592071873</v>
      </c>
      <c r="AF8734" s="50">
        <f t="shared" ca="1" si="631"/>
        <v>0.10411827635199818</v>
      </c>
      <c r="AG8734" s="50">
        <f t="shared" ca="1" si="631"/>
        <v>0.15972548392690095</v>
      </c>
      <c r="AH8734" s="50">
        <f t="shared" ca="1" si="631"/>
        <v>0.37586382082419084</v>
      </c>
      <c r="AI8734" s="50">
        <f t="shared" ca="1" si="631"/>
        <v>0.25858542179254568</v>
      </c>
      <c r="AJ8734" s="50">
        <f t="shared" ca="1" si="631"/>
        <v>0.10170699710436439</v>
      </c>
      <c r="AK8734" s="51">
        <f t="shared" ca="1" si="633"/>
        <v>0.99999999999999989</v>
      </c>
      <c r="AM8734" s="52" cm="1">
        <f t="array" aca="1" ref="AM8734" ca="1">+SQRT(MMULT(MMULT(AF8734:AJ8734,MMULT(MMULT($Q$25:$U$29,$Q$16:$U$20),$Q$25:$U$29)),TRANSPOSE(AF8734:AJ8734)))</f>
        <v>0.1895607337864483</v>
      </c>
      <c r="AN8734" s="53" cm="1">
        <f t="array" aca="1" ref="AN8734" ca="1">+SUMPRODUCT(AF8734:AJ8734,TRANSPOSE($T$4:$T$8))</f>
        <v>0.37729642480625308</v>
      </c>
    </row>
    <row r="8735" spans="25:40" x14ac:dyDescent="0.25">
      <c r="Y8735" s="47" t="s">
        <v>8768</v>
      </c>
      <c r="Z8735" s="48">
        <f t="shared" ca="1" si="630"/>
        <v>2.9958267914134362E-2</v>
      </c>
      <c r="AA8735" s="48">
        <f t="shared" ca="1" si="630"/>
        <v>0.56802632338979864</v>
      </c>
      <c r="AB8735" s="48">
        <f t="shared" ca="1" si="630"/>
        <v>0.32574142647307691</v>
      </c>
      <c r="AC8735" s="48">
        <f t="shared" ca="1" si="630"/>
        <v>0.62753085606034464</v>
      </c>
      <c r="AD8735" s="48">
        <f t="shared" ca="1" si="630"/>
        <v>0.9311985258099218</v>
      </c>
      <c r="AE8735" s="49">
        <f t="shared" ca="1" si="632"/>
        <v>2.482455399647276</v>
      </c>
      <c r="AF8735" s="50">
        <f t="shared" ca="1" si="631"/>
        <v>1.2067998449595926E-2</v>
      </c>
      <c r="AG8735" s="50">
        <f t="shared" ca="1" si="631"/>
        <v>0.22881632575171648</v>
      </c>
      <c r="AH8735" s="50">
        <f t="shared" ca="1" si="631"/>
        <v>0.13121743356169074</v>
      </c>
      <c r="AI8735" s="50">
        <f t="shared" ca="1" si="631"/>
        <v>0.25278635666506172</v>
      </c>
      <c r="AJ8735" s="50">
        <f t="shared" ca="1" si="631"/>
        <v>0.37511188557193526</v>
      </c>
      <c r="AK8735" s="51">
        <f t="shared" ca="1" si="633"/>
        <v>1.0000000000000002</v>
      </c>
      <c r="AM8735" s="52" cm="1">
        <f t="array" aca="1" ref="AM8735" ca="1">+SQRT(MMULT(MMULT(AF8735:AJ8735,MMULT(MMULT($Q$25:$U$29,$Q$16:$U$20),$Q$25:$U$29)),TRANSPOSE(AF8735:AJ8735)))</f>
        <v>0.20137092498484355</v>
      </c>
      <c r="AN8735" s="53" cm="1">
        <f t="array" aca="1" ref="AN8735" ca="1">+SUMPRODUCT(AF8735:AJ8735,TRANSPOSE($T$4:$T$8))</f>
        <v>0.2740126777479282</v>
      </c>
    </row>
    <row r="8736" spans="25:40" x14ac:dyDescent="0.25">
      <c r="Y8736" s="47" t="s">
        <v>8769</v>
      </c>
      <c r="Z8736" s="48">
        <f t="shared" ca="1" si="630"/>
        <v>0.37378595121615033</v>
      </c>
      <c r="AA8736" s="48">
        <f t="shared" ca="1" si="630"/>
        <v>0.14845104109352936</v>
      </c>
      <c r="AB8736" s="48">
        <f t="shared" ca="1" si="630"/>
        <v>0.79515608725809817</v>
      </c>
      <c r="AC8736" s="48">
        <f t="shared" ca="1" si="630"/>
        <v>0.8829954493385056</v>
      </c>
      <c r="AD8736" s="48">
        <f t="shared" ca="1" si="630"/>
        <v>9.796057782630796E-2</v>
      </c>
      <c r="AE8736" s="49">
        <f t="shared" ca="1" si="632"/>
        <v>2.2983491067325916</v>
      </c>
      <c r="AF8736" s="50">
        <f t="shared" ca="1" si="631"/>
        <v>0.16263236517081459</v>
      </c>
      <c r="AG8736" s="50">
        <f t="shared" ca="1" si="631"/>
        <v>6.459029250981467E-2</v>
      </c>
      <c r="AH8736" s="50">
        <f t="shared" ca="1" si="631"/>
        <v>0.3459683670025735</v>
      </c>
      <c r="AI8736" s="50">
        <f t="shared" ca="1" si="631"/>
        <v>0.38418682642768787</v>
      </c>
      <c r="AJ8736" s="50">
        <f t="shared" ca="1" si="631"/>
        <v>4.2622148889109333E-2</v>
      </c>
      <c r="AK8736" s="51">
        <f t="shared" ca="1" si="633"/>
        <v>1</v>
      </c>
      <c r="AM8736" s="52" cm="1">
        <f t="array" aca="1" ref="AM8736" ca="1">+SQRT(MMULT(MMULT(AF8736:AJ8736,MMULT(MMULT($Q$25:$U$29,$Q$16:$U$20),$Q$25:$U$29)),TRANSPOSE(AF8736:AJ8736)))</f>
        <v>0.18846785311972031</v>
      </c>
      <c r="AN8736" s="53" cm="1">
        <f t="array" aca="1" ref="AN8736" ca="1">+SUMPRODUCT(AF8736:AJ8736,TRANSPOSE($T$4:$T$8))</f>
        <v>0.37797385383831589</v>
      </c>
    </row>
    <row r="8737" spans="25:40" x14ac:dyDescent="0.25">
      <c r="Y8737" s="47" t="s">
        <v>8770</v>
      </c>
      <c r="Z8737" s="48">
        <f t="shared" ca="1" si="630"/>
        <v>0.42764895238376888</v>
      </c>
      <c r="AA8737" s="48">
        <f t="shared" ca="1" si="630"/>
        <v>8.3340498327910129E-2</v>
      </c>
      <c r="AB8737" s="48">
        <f t="shared" ca="1" si="630"/>
        <v>7.014937148555378E-2</v>
      </c>
      <c r="AC8737" s="48">
        <f t="shared" ca="1" si="630"/>
        <v>0.85643239778980329</v>
      </c>
      <c r="AD8737" s="48">
        <f t="shared" ca="1" si="630"/>
        <v>0.47081687226242164</v>
      </c>
      <c r="AE8737" s="49">
        <f t="shared" ca="1" si="632"/>
        <v>1.9083880922494578</v>
      </c>
      <c r="AF8737" s="50">
        <f t="shared" ca="1" si="631"/>
        <v>0.2240890907465734</v>
      </c>
      <c r="AG8737" s="50">
        <f t="shared" ca="1" si="631"/>
        <v>4.3670623740727131E-2</v>
      </c>
      <c r="AH8737" s="50">
        <f t="shared" ca="1" si="631"/>
        <v>3.6758441205146701E-2</v>
      </c>
      <c r="AI8737" s="50">
        <f t="shared" ca="1" si="631"/>
        <v>0.44877265859498638</v>
      </c>
      <c r="AJ8737" s="50">
        <f t="shared" ca="1" si="631"/>
        <v>0.24670918571256631</v>
      </c>
      <c r="AK8737" s="51">
        <f t="shared" ca="1" si="633"/>
        <v>0.99999999999999989</v>
      </c>
      <c r="AM8737" s="52" cm="1">
        <f t="array" aca="1" ref="AM8737" ca="1">+SQRT(MMULT(MMULT(AF8737:AJ8737,MMULT(MMULT($Q$25:$U$29,$Q$16:$U$20),$Q$25:$U$29)),TRANSPOSE(AF8737:AJ8737)))</f>
        <v>0.18313072952648779</v>
      </c>
      <c r="AN8737" s="53" cm="1">
        <f t="array" aca="1" ref="AN8737" ca="1">+SUMPRODUCT(AF8737:AJ8737,TRANSPOSE($T$4:$T$8))</f>
        <v>0.2681073265084587</v>
      </c>
    </row>
    <row r="8738" spans="25:40" x14ac:dyDescent="0.25">
      <c r="Y8738" s="47" t="s">
        <v>8771</v>
      </c>
      <c r="Z8738" s="48">
        <f t="shared" ref="Z8738:AD8788" ca="1" si="634">RAND()</f>
        <v>0.96205824433561671</v>
      </c>
      <c r="AA8738" s="48">
        <f t="shared" ca="1" si="634"/>
        <v>0.13789113706171197</v>
      </c>
      <c r="AB8738" s="48">
        <f t="shared" ca="1" si="634"/>
        <v>0.43530312001434612</v>
      </c>
      <c r="AC8738" s="48">
        <f t="shared" ca="1" si="634"/>
        <v>3.7546356807865999E-2</v>
      </c>
      <c r="AD8738" s="48">
        <f t="shared" ca="1" si="634"/>
        <v>0.30987695284576011</v>
      </c>
      <c r="AE8738" s="49">
        <f t="shared" ca="1" si="632"/>
        <v>1.8826758110653008</v>
      </c>
      <c r="AF8738" s="50">
        <f t="shared" ref="AF8738:AJ8788" ca="1" si="635">Z8738/$AE8738</f>
        <v>0.51100579222465381</v>
      </c>
      <c r="AG8738" s="50">
        <f t="shared" ca="1" si="635"/>
        <v>7.3242103739404346E-2</v>
      </c>
      <c r="AH8738" s="50">
        <f t="shared" ca="1" si="635"/>
        <v>0.23121512341948691</v>
      </c>
      <c r="AI8738" s="50">
        <f t="shared" ca="1" si="635"/>
        <v>1.9943081324564647E-2</v>
      </c>
      <c r="AJ8738" s="50">
        <f t="shared" ca="1" si="635"/>
        <v>0.16459389929189036</v>
      </c>
      <c r="AK8738" s="51">
        <f t="shared" ca="1" si="633"/>
        <v>1</v>
      </c>
      <c r="AM8738" s="52" cm="1">
        <f t="array" aca="1" ref="AM8738" ca="1">+SQRT(MMULT(MMULT(AF8738:AJ8738,MMULT(MMULT($Q$25:$U$29,$Q$16:$U$20),$Q$25:$U$29)),TRANSPOSE(AF8738:AJ8738)))</f>
        <v>0.17335111756675867</v>
      </c>
      <c r="AN8738" s="53" cm="1">
        <f t="array" aca="1" ref="AN8738" ca="1">+SUMPRODUCT(AF8738:AJ8738,TRANSPOSE($T$4:$T$8))</f>
        <v>0.30943603268850983</v>
      </c>
    </row>
    <row r="8739" spans="25:40" x14ac:dyDescent="0.25">
      <c r="Y8739" s="47" t="s">
        <v>8772</v>
      </c>
      <c r="Z8739" s="48">
        <f t="shared" ca="1" si="634"/>
        <v>0.52837582147024342</v>
      </c>
      <c r="AA8739" s="48">
        <f t="shared" ca="1" si="634"/>
        <v>3.3003510652058199E-2</v>
      </c>
      <c r="AB8739" s="48">
        <f t="shared" ca="1" si="634"/>
        <v>0.493471272386522</v>
      </c>
      <c r="AC8739" s="48">
        <f t="shared" ca="1" si="634"/>
        <v>0.72080749888567963</v>
      </c>
      <c r="AD8739" s="48">
        <f t="shared" ca="1" si="634"/>
        <v>0.72094962061482459</v>
      </c>
      <c r="AE8739" s="49">
        <f t="shared" ca="1" si="632"/>
        <v>2.4966077240093276</v>
      </c>
      <c r="AF8739" s="50">
        <f t="shared" ca="1" si="635"/>
        <v>0.21163750171441403</v>
      </c>
      <c r="AG8739" s="50">
        <f t="shared" ca="1" si="635"/>
        <v>1.3219341723039103E-2</v>
      </c>
      <c r="AH8739" s="50">
        <f t="shared" ca="1" si="635"/>
        <v>0.19765671140120142</v>
      </c>
      <c r="AI8739" s="50">
        <f t="shared" ca="1" si="635"/>
        <v>0.28871475961314724</v>
      </c>
      <c r="AJ8739" s="50">
        <f t="shared" ca="1" si="635"/>
        <v>0.28877168554819832</v>
      </c>
      <c r="AK8739" s="51">
        <f t="shared" ca="1" si="633"/>
        <v>1</v>
      </c>
      <c r="AM8739" s="52" cm="1">
        <f t="array" aca="1" ref="AM8739" ca="1">+SQRT(MMULT(MMULT(AF8739:AJ8739,MMULT(MMULT($Q$25:$U$29,$Q$16:$U$20),$Q$25:$U$29)),TRANSPOSE(AF8739:AJ8739)))</f>
        <v>0.18055391009429964</v>
      </c>
      <c r="AN8739" s="53" cm="1">
        <f t="array" aca="1" ref="AN8739" ca="1">+SUMPRODUCT(AF8739:AJ8739,TRANSPOSE($T$4:$T$8))</f>
        <v>0.28095357034280433</v>
      </c>
    </row>
    <row r="8740" spans="25:40" x14ac:dyDescent="0.25">
      <c r="Y8740" s="47" t="s">
        <v>8773</v>
      </c>
      <c r="Z8740" s="48">
        <f t="shared" ca="1" si="634"/>
        <v>0.79436936679773196</v>
      </c>
      <c r="AA8740" s="48">
        <f t="shared" ca="1" si="634"/>
        <v>0.72409717883620439</v>
      </c>
      <c r="AB8740" s="48">
        <f t="shared" ca="1" si="634"/>
        <v>0.6010029787707527</v>
      </c>
      <c r="AC8740" s="48">
        <f t="shared" ca="1" si="634"/>
        <v>0.72453039034555644</v>
      </c>
      <c r="AD8740" s="48">
        <f t="shared" ca="1" si="634"/>
        <v>0.19320519365762112</v>
      </c>
      <c r="AE8740" s="49">
        <f t="shared" ca="1" si="632"/>
        <v>3.0372051084078668</v>
      </c>
      <c r="AF8740" s="50">
        <f t="shared" ca="1" si="635"/>
        <v>0.26154617105005079</v>
      </c>
      <c r="AG8740" s="50">
        <f t="shared" ca="1" si="635"/>
        <v>0.23840904811851293</v>
      </c>
      <c r="AH8740" s="50">
        <f t="shared" ca="1" si="635"/>
        <v>0.19788027390939181</v>
      </c>
      <c r="AI8740" s="50">
        <f t="shared" ca="1" si="635"/>
        <v>0.2385516830390696</v>
      </c>
      <c r="AJ8740" s="50">
        <f t="shared" ca="1" si="635"/>
        <v>6.3612823882974831E-2</v>
      </c>
      <c r="AK8740" s="51">
        <f t="shared" ca="1" si="633"/>
        <v>1</v>
      </c>
      <c r="AM8740" s="52" cm="1">
        <f t="array" aca="1" ref="AM8740" ca="1">+SQRT(MMULT(MMULT(AF8740:AJ8740,MMULT(MMULT($Q$25:$U$29,$Q$16:$U$20),$Q$25:$U$29)),TRANSPOSE(AF8740:AJ8740)))</f>
        <v>0.16806932494075219</v>
      </c>
      <c r="AN8740" s="53" cm="1">
        <f t="array" aca="1" ref="AN8740" ca="1">+SUMPRODUCT(AF8740:AJ8740,TRANSPOSE($T$4:$T$8))</f>
        <v>0.35704174628913188</v>
      </c>
    </row>
    <row r="8741" spans="25:40" x14ac:dyDescent="0.25">
      <c r="Y8741" s="47" t="s">
        <v>8774</v>
      </c>
      <c r="Z8741" s="48">
        <f t="shared" ca="1" si="634"/>
        <v>0.29006838227354304</v>
      </c>
      <c r="AA8741" s="48">
        <f t="shared" ca="1" si="634"/>
        <v>0.52765002132511496</v>
      </c>
      <c r="AB8741" s="48">
        <f t="shared" ca="1" si="634"/>
        <v>0.90117560429907362</v>
      </c>
      <c r="AC8741" s="48">
        <f t="shared" ca="1" si="634"/>
        <v>8.9452048873264411E-2</v>
      </c>
      <c r="AD8741" s="48">
        <f t="shared" ca="1" si="634"/>
        <v>0.33779822740388454</v>
      </c>
      <c r="AE8741" s="49">
        <f t="shared" ca="1" si="632"/>
        <v>2.1461442841748806</v>
      </c>
      <c r="AF8741" s="50">
        <f t="shared" ca="1" si="635"/>
        <v>0.13515791291966395</v>
      </c>
      <c r="AG8741" s="50">
        <f t="shared" ca="1" si="635"/>
        <v>0.24585952827863036</v>
      </c>
      <c r="AH8741" s="50">
        <f t="shared" ca="1" si="635"/>
        <v>0.41990448216558046</v>
      </c>
      <c r="AI8741" s="50">
        <f t="shared" ca="1" si="635"/>
        <v>4.1680351844403454E-2</v>
      </c>
      <c r="AJ8741" s="50">
        <f t="shared" ca="1" si="635"/>
        <v>0.15739772479172176</v>
      </c>
      <c r="AK8741" s="51">
        <f t="shared" ca="1" si="633"/>
        <v>0.99999999999999989</v>
      </c>
      <c r="AM8741" s="52" cm="1">
        <f t="array" aca="1" ref="AM8741" ca="1">+SQRT(MMULT(MMULT(AF8741:AJ8741,MMULT(MMULT($Q$25:$U$29,$Q$16:$U$20),$Q$25:$U$29)),TRANSPOSE(AF8741:AJ8741)))</f>
        <v>0.19952311144451768</v>
      </c>
      <c r="AN8741" s="53" cm="1">
        <f t="array" aca="1" ref="AN8741" ca="1">+SUMPRODUCT(AF8741:AJ8741,TRANSPOSE($T$4:$T$8))</f>
        <v>0.37455656105015195</v>
      </c>
    </row>
    <row r="8742" spans="25:40" x14ac:dyDescent="0.25">
      <c r="Y8742" s="47" t="s">
        <v>8775</v>
      </c>
      <c r="Z8742" s="48">
        <f t="shared" ca="1" si="634"/>
        <v>0.50042620647838287</v>
      </c>
      <c r="AA8742" s="48">
        <f t="shared" ca="1" si="634"/>
        <v>2.3868603781551645E-3</v>
      </c>
      <c r="AB8742" s="48">
        <f t="shared" ca="1" si="634"/>
        <v>0.46795194534738638</v>
      </c>
      <c r="AC8742" s="48">
        <f t="shared" ca="1" si="634"/>
        <v>0.61730748604000685</v>
      </c>
      <c r="AD8742" s="48">
        <f t="shared" ca="1" si="634"/>
        <v>0.95715809801117546</v>
      </c>
      <c r="AE8742" s="49">
        <f t="shared" ca="1" si="632"/>
        <v>2.5452305962551067</v>
      </c>
      <c r="AF8742" s="50">
        <f t="shared" ca="1" si="635"/>
        <v>0.19661330773513361</v>
      </c>
      <c r="AG8742" s="50">
        <f t="shared" ca="1" si="635"/>
        <v>9.3777765427896466E-4</v>
      </c>
      <c r="AH8742" s="50">
        <f t="shared" ca="1" si="635"/>
        <v>0.18385443976506555</v>
      </c>
      <c r="AI8742" s="50">
        <f t="shared" ca="1" si="635"/>
        <v>0.24253499346906898</v>
      </c>
      <c r="AJ8742" s="50">
        <f t="shared" ca="1" si="635"/>
        <v>0.3760594813764529</v>
      </c>
      <c r="AK8742" s="51">
        <f t="shared" ca="1" si="633"/>
        <v>1</v>
      </c>
      <c r="AM8742" s="52" cm="1">
        <f t="array" aca="1" ref="AM8742" ca="1">+SQRT(MMULT(MMULT(AF8742:AJ8742,MMULT(MMULT($Q$25:$U$29,$Q$16:$U$20),$Q$25:$U$29)),TRANSPOSE(AF8742:AJ8742)))</f>
        <v>0.1884463123564229</v>
      </c>
      <c r="AN8742" s="53" cm="1">
        <f t="array" aca="1" ref="AN8742" ca="1">+SUMPRODUCT(AF8742:AJ8742,TRANSPOSE($T$4:$T$8))</f>
        <v>0.25492788719559817</v>
      </c>
    </row>
    <row r="8743" spans="25:40" x14ac:dyDescent="0.25">
      <c r="Y8743" s="47" t="s">
        <v>8776</v>
      </c>
      <c r="Z8743" s="48">
        <f t="shared" ca="1" si="634"/>
        <v>8.7261208632384735E-2</v>
      </c>
      <c r="AA8743" s="48">
        <f t="shared" ca="1" si="634"/>
        <v>0.8344650940525532</v>
      </c>
      <c r="AB8743" s="48">
        <f t="shared" ca="1" si="634"/>
        <v>2.9278102635164505E-2</v>
      </c>
      <c r="AC8743" s="48">
        <f t="shared" ca="1" si="634"/>
        <v>0.26993674493045161</v>
      </c>
      <c r="AD8743" s="48">
        <f t="shared" ca="1" si="634"/>
        <v>0.88577940307364611</v>
      </c>
      <c r="AE8743" s="49">
        <f t="shared" ca="1" si="632"/>
        <v>2.1067205533241999</v>
      </c>
      <c r="AF8743" s="50">
        <f t="shared" ca="1" si="635"/>
        <v>4.1420400296895116E-2</v>
      </c>
      <c r="AG8743" s="50">
        <f t="shared" ca="1" si="635"/>
        <v>0.39609671664134499</v>
      </c>
      <c r="AH8743" s="50">
        <f t="shared" ca="1" si="635"/>
        <v>1.3897478044236342E-2</v>
      </c>
      <c r="AI8743" s="50">
        <f t="shared" ca="1" si="635"/>
        <v>0.12813125333804604</v>
      </c>
      <c r="AJ8743" s="50">
        <f t="shared" ca="1" si="635"/>
        <v>0.42045415167947758</v>
      </c>
      <c r="AK8743" s="51">
        <f t="shared" ca="1" si="633"/>
        <v>1</v>
      </c>
      <c r="AM8743" s="52" cm="1">
        <f t="array" aca="1" ref="AM8743" ca="1">+SQRT(MMULT(MMULT(AF8743:AJ8743,MMULT(MMULT($Q$25:$U$29,$Q$16:$U$20),$Q$25:$U$29)),TRANSPOSE(AF8743:AJ8743)))</f>
        <v>0.21911997711899595</v>
      </c>
      <c r="AN8743" s="53" cm="1">
        <f t="array" aca="1" ref="AN8743" ca="1">+SUMPRODUCT(AF8743:AJ8743,TRANSPOSE($T$4:$T$8))</f>
        <v>0.25448983686595167</v>
      </c>
    </row>
    <row r="8744" spans="25:40" x14ac:dyDescent="0.25">
      <c r="Y8744" s="47" t="s">
        <v>8777</v>
      </c>
      <c r="Z8744" s="48">
        <f t="shared" ca="1" si="634"/>
        <v>0.7926000539545428</v>
      </c>
      <c r="AA8744" s="48">
        <f t="shared" ca="1" si="634"/>
        <v>0.72481218099919487</v>
      </c>
      <c r="AB8744" s="48">
        <f t="shared" ca="1" si="634"/>
        <v>0.2154743517890787</v>
      </c>
      <c r="AC8744" s="48">
        <f t="shared" ca="1" si="634"/>
        <v>7.5671449983738537E-2</v>
      </c>
      <c r="AD8744" s="48">
        <f t="shared" ca="1" si="634"/>
        <v>0.75379570423304665</v>
      </c>
      <c r="AE8744" s="49">
        <f t="shared" ca="1" si="632"/>
        <v>2.5623537409596016</v>
      </c>
      <c r="AF8744" s="50">
        <f t="shared" ca="1" si="635"/>
        <v>0.30932499337804703</v>
      </c>
      <c r="AG8744" s="50">
        <f t="shared" ca="1" si="635"/>
        <v>0.28286967931592172</v>
      </c>
      <c r="AH8744" s="50">
        <f t="shared" ca="1" si="635"/>
        <v>8.4092351631505621E-2</v>
      </c>
      <c r="AI8744" s="50">
        <f t="shared" ca="1" si="635"/>
        <v>2.9532007534369388E-2</v>
      </c>
      <c r="AJ8744" s="50">
        <f t="shared" ca="1" si="635"/>
        <v>0.29418096814015621</v>
      </c>
      <c r="AK8744" s="51">
        <f t="shared" ca="1" si="633"/>
        <v>1</v>
      </c>
      <c r="AM8744" s="52" cm="1">
        <f t="array" aca="1" ref="AM8744" ca="1">+SQRT(MMULT(MMULT(AF8744:AJ8744,MMULT(MMULT($Q$25:$U$29,$Q$16:$U$20),$Q$25:$U$29)),TRANSPOSE(AF8744:AJ8744)))</f>
        <v>0.18038287933758587</v>
      </c>
      <c r="AN8744" s="53" cm="1">
        <f t="array" aca="1" ref="AN8744" ca="1">+SUMPRODUCT(AF8744:AJ8744,TRANSPOSE($T$4:$T$8))</f>
        <v>0.2774148605448073</v>
      </c>
    </row>
    <row r="8745" spans="25:40" x14ac:dyDescent="0.25">
      <c r="Y8745" s="47" t="s">
        <v>8778</v>
      </c>
      <c r="Z8745" s="48">
        <f t="shared" ca="1" si="634"/>
        <v>0.16293162456000443</v>
      </c>
      <c r="AA8745" s="48">
        <f t="shared" ca="1" si="634"/>
        <v>0.65999958693661964</v>
      </c>
      <c r="AB8745" s="48">
        <f t="shared" ca="1" si="634"/>
        <v>0.58876353583796359</v>
      </c>
      <c r="AC8745" s="48">
        <f t="shared" ca="1" si="634"/>
        <v>0.13069986205789919</v>
      </c>
      <c r="AD8745" s="48">
        <f t="shared" ca="1" si="634"/>
        <v>6.3527842908555066E-2</v>
      </c>
      <c r="AE8745" s="49">
        <f t="shared" ca="1" si="632"/>
        <v>1.605922452301042</v>
      </c>
      <c r="AF8745" s="50">
        <f t="shared" ca="1" si="635"/>
        <v>0.10145671998454736</v>
      </c>
      <c r="AG8745" s="50">
        <f t="shared" ca="1" si="635"/>
        <v>0.41097849151491772</v>
      </c>
      <c r="AH8745" s="50">
        <f t="shared" ca="1" si="635"/>
        <v>0.36662015341672022</v>
      </c>
      <c r="AI8745" s="50">
        <f t="shared" ca="1" si="635"/>
        <v>8.1386160253645007E-2</v>
      </c>
      <c r="AJ8745" s="50">
        <f t="shared" ca="1" si="635"/>
        <v>3.9558474830169631E-2</v>
      </c>
      <c r="AK8745" s="51">
        <f t="shared" ca="1" si="633"/>
        <v>0.99999999999999978</v>
      </c>
      <c r="AM8745" s="52" cm="1">
        <f t="array" aca="1" ref="AM8745" ca="1">+SQRT(MMULT(MMULT(AF8745:AJ8745,MMULT(MMULT($Q$25:$U$29,$Q$16:$U$20),$Q$25:$U$29)),TRANSPOSE(AF8745:AJ8745)))</f>
        <v>0.20323844958154169</v>
      </c>
      <c r="AN8745" s="53" cm="1">
        <f t="array" aca="1" ref="AN8745" ca="1">+SUMPRODUCT(AF8745:AJ8745,TRANSPOSE($T$4:$T$8))</f>
        <v>0.41251938542952449</v>
      </c>
    </row>
    <row r="8746" spans="25:40" x14ac:dyDescent="0.25">
      <c r="Y8746" s="47" t="s">
        <v>8779</v>
      </c>
      <c r="Z8746" s="48">
        <f t="shared" ca="1" si="634"/>
        <v>0.63113837167550291</v>
      </c>
      <c r="AA8746" s="48">
        <f t="shared" ca="1" si="634"/>
        <v>0.89853753666279135</v>
      </c>
      <c r="AB8746" s="48">
        <f t="shared" ca="1" si="634"/>
        <v>0.83177510882514016</v>
      </c>
      <c r="AC8746" s="48">
        <f t="shared" ca="1" si="634"/>
        <v>0.87317262169789034</v>
      </c>
      <c r="AD8746" s="48">
        <f t="shared" ca="1" si="634"/>
        <v>0.19981425458152735</v>
      </c>
      <c r="AE8746" s="49">
        <f t="shared" ca="1" si="632"/>
        <v>3.4344378934428521</v>
      </c>
      <c r="AF8746" s="50">
        <f t="shared" ca="1" si="635"/>
        <v>0.18376758912440785</v>
      </c>
      <c r="AG8746" s="50">
        <f t="shared" ca="1" si="635"/>
        <v>0.26162579279081166</v>
      </c>
      <c r="AH8746" s="50">
        <f t="shared" ca="1" si="635"/>
        <v>0.24218667934371271</v>
      </c>
      <c r="AI8746" s="50">
        <f t="shared" ca="1" si="635"/>
        <v>0.25424032950631653</v>
      </c>
      <c r="AJ8746" s="50">
        <f t="shared" ca="1" si="635"/>
        <v>5.8179609234751239E-2</v>
      </c>
      <c r="AK8746" s="51">
        <f t="shared" ca="1" si="633"/>
        <v>1</v>
      </c>
      <c r="AM8746" s="52" cm="1">
        <f t="array" aca="1" ref="AM8746" ca="1">+SQRT(MMULT(MMULT(AF8746:AJ8746,MMULT(MMULT($Q$25:$U$29,$Q$16:$U$20),$Q$25:$U$29)),TRANSPOSE(AF8746:AJ8746)))</f>
        <v>0.17494145843372672</v>
      </c>
      <c r="AN8746" s="53" cm="1">
        <f t="array" aca="1" ref="AN8746" ca="1">+SUMPRODUCT(AF8746:AJ8746,TRANSPOSE($T$4:$T$8))</f>
        <v>0.37144859063115276</v>
      </c>
    </row>
    <row r="8747" spans="25:40" x14ac:dyDescent="0.25">
      <c r="Y8747" s="47" t="s">
        <v>8780</v>
      </c>
      <c r="Z8747" s="48">
        <f t="shared" ca="1" si="634"/>
        <v>0.47752229073734143</v>
      </c>
      <c r="AA8747" s="48">
        <f t="shared" ca="1" si="634"/>
        <v>0.78730108514056718</v>
      </c>
      <c r="AB8747" s="48">
        <f t="shared" ca="1" si="634"/>
        <v>0.60655756788420201</v>
      </c>
      <c r="AC8747" s="48">
        <f t="shared" ca="1" si="634"/>
        <v>0.79246581772172286</v>
      </c>
      <c r="AD8747" s="48">
        <f t="shared" ca="1" si="634"/>
        <v>0.12979287352518465</v>
      </c>
      <c r="AE8747" s="49">
        <f t="shared" ca="1" si="632"/>
        <v>2.793639635009018</v>
      </c>
      <c r="AF8747" s="50">
        <f t="shared" ca="1" si="635"/>
        <v>0.17093195727651536</v>
      </c>
      <c r="AG8747" s="50">
        <f t="shared" ca="1" si="635"/>
        <v>0.28181912773371204</v>
      </c>
      <c r="AH8747" s="50">
        <f t="shared" ca="1" si="635"/>
        <v>0.21712090574711651</v>
      </c>
      <c r="AI8747" s="50">
        <f t="shared" ca="1" si="635"/>
        <v>0.28366787462161874</v>
      </c>
      <c r="AJ8747" s="50">
        <f t="shared" ca="1" si="635"/>
        <v>4.6460134621037361E-2</v>
      </c>
      <c r="AK8747" s="51">
        <f t="shared" ca="1" si="633"/>
        <v>1</v>
      </c>
      <c r="AM8747" s="52" cm="1">
        <f t="array" aca="1" ref="AM8747" ca="1">+SQRT(MMULT(MMULT(AF8747:AJ8747,MMULT(MMULT($Q$25:$U$29,$Q$16:$U$20),$Q$25:$U$29)),TRANSPOSE(AF8747:AJ8747)))</f>
        <v>0.17587562737220566</v>
      </c>
      <c r="AN8747" s="53" cm="1">
        <f t="array" aca="1" ref="AN8747" ca="1">+SUMPRODUCT(AF8747:AJ8747,TRANSPOSE($T$4:$T$8))</f>
        <v>0.37281180191993152</v>
      </c>
    </row>
    <row r="8748" spans="25:40" x14ac:dyDescent="0.25">
      <c r="Y8748" s="47" t="s">
        <v>8781</v>
      </c>
      <c r="Z8748" s="48">
        <f t="shared" ca="1" si="634"/>
        <v>0.62417018652380807</v>
      </c>
      <c r="AA8748" s="48">
        <f t="shared" ca="1" si="634"/>
        <v>0.60151644459642895</v>
      </c>
      <c r="AB8748" s="48">
        <f t="shared" ca="1" si="634"/>
        <v>0.39920297380411851</v>
      </c>
      <c r="AC8748" s="48">
        <f t="shared" ca="1" si="634"/>
        <v>0.81342539775756395</v>
      </c>
      <c r="AD8748" s="48">
        <f t="shared" ca="1" si="634"/>
        <v>0.92123368578794973</v>
      </c>
      <c r="AE8748" s="49">
        <f t="shared" ca="1" si="632"/>
        <v>3.3595486884698689</v>
      </c>
      <c r="AF8748" s="50">
        <f t="shared" ca="1" si="635"/>
        <v>0.18578989156072953</v>
      </c>
      <c r="AG8748" s="50">
        <f t="shared" ca="1" si="635"/>
        <v>0.17904680073870102</v>
      </c>
      <c r="AH8748" s="50">
        <f t="shared" ca="1" si="635"/>
        <v>0.11882636949843951</v>
      </c>
      <c r="AI8748" s="50">
        <f t="shared" ca="1" si="635"/>
        <v>0.24212341394225917</v>
      </c>
      <c r="AJ8748" s="50">
        <f t="shared" ca="1" si="635"/>
        <v>0.27421352425987089</v>
      </c>
      <c r="AK8748" s="51">
        <f t="shared" ca="1" si="633"/>
        <v>1</v>
      </c>
      <c r="AM8748" s="52" cm="1">
        <f t="array" aca="1" ref="AM8748" ca="1">+SQRT(MMULT(MMULT(AF8748:AJ8748,MMULT(MMULT($Q$25:$U$29,$Q$16:$U$20),$Q$25:$U$29)),TRANSPOSE(AF8748:AJ8748)))</f>
        <v>0.17599258573869034</v>
      </c>
      <c r="AN8748" s="53" cm="1">
        <f t="array" aca="1" ref="AN8748" ca="1">+SUMPRODUCT(AF8748:AJ8748,TRANSPOSE($T$4:$T$8))</f>
        <v>0.28653040030373428</v>
      </c>
    </row>
    <row r="8749" spans="25:40" x14ac:dyDescent="0.25">
      <c r="Y8749" s="47" t="s">
        <v>8782</v>
      </c>
      <c r="Z8749" s="48">
        <f t="shared" ca="1" si="634"/>
        <v>0.83822792871168939</v>
      </c>
      <c r="AA8749" s="48">
        <f t="shared" ca="1" si="634"/>
        <v>0.63551128547796776</v>
      </c>
      <c r="AB8749" s="48">
        <f t="shared" ca="1" si="634"/>
        <v>3.1529700868405786E-2</v>
      </c>
      <c r="AC8749" s="48">
        <f t="shared" ca="1" si="634"/>
        <v>0.95644452309975714</v>
      </c>
      <c r="AD8749" s="48">
        <f t="shared" ca="1" si="634"/>
        <v>0.11695691372736572</v>
      </c>
      <c r="AE8749" s="49">
        <f t="shared" ca="1" si="632"/>
        <v>2.5786703518851861</v>
      </c>
      <c r="AF8749" s="50">
        <f t="shared" ca="1" si="635"/>
        <v>0.32506207243546537</v>
      </c>
      <c r="AG8749" s="50">
        <f t="shared" ca="1" si="635"/>
        <v>0.24644921558638355</v>
      </c>
      <c r="AH8749" s="50">
        <f t="shared" ca="1" si="635"/>
        <v>1.222711574798826E-2</v>
      </c>
      <c r="AI8749" s="50">
        <f t="shared" ca="1" si="635"/>
        <v>0.37090608437039274</v>
      </c>
      <c r="AJ8749" s="50">
        <f t="shared" ca="1" si="635"/>
        <v>4.5355511859769951E-2</v>
      </c>
      <c r="AK8749" s="51">
        <f t="shared" ca="1" si="633"/>
        <v>0.99999999999999989</v>
      </c>
      <c r="AM8749" s="52" cm="1">
        <f t="array" aca="1" ref="AM8749" ca="1">+SQRT(MMULT(MMULT(AF8749:AJ8749,MMULT(MMULT($Q$25:$U$29,$Q$16:$U$20),$Q$25:$U$29)),TRANSPOSE(AF8749:AJ8749)))</f>
        <v>0.17240658784380958</v>
      </c>
      <c r="AN8749" s="53" cm="1">
        <f t="array" aca="1" ref="AN8749" ca="1">+SUMPRODUCT(AF8749:AJ8749,TRANSPOSE($T$4:$T$8))</f>
        <v>0.3294018466391303</v>
      </c>
    </row>
    <row r="8750" spans="25:40" x14ac:dyDescent="0.25">
      <c r="Y8750" s="47" t="s">
        <v>8783</v>
      </c>
      <c r="Z8750" s="48">
        <f t="shared" ca="1" si="634"/>
        <v>0.14027760760954322</v>
      </c>
      <c r="AA8750" s="48">
        <f t="shared" ca="1" si="634"/>
        <v>9.5377987687080834E-3</v>
      </c>
      <c r="AB8750" s="48">
        <f t="shared" ca="1" si="634"/>
        <v>0.84555398463513021</v>
      </c>
      <c r="AC8750" s="48">
        <f t="shared" ca="1" si="634"/>
        <v>0.46422510546744966</v>
      </c>
      <c r="AD8750" s="48">
        <f t="shared" ca="1" si="634"/>
        <v>9.197926084192265E-2</v>
      </c>
      <c r="AE8750" s="49">
        <f t="shared" ca="1" si="632"/>
        <v>1.5515737573227537</v>
      </c>
      <c r="AF8750" s="50">
        <f t="shared" ca="1" si="635"/>
        <v>9.0409886702126713E-2</v>
      </c>
      <c r="AG8750" s="50">
        <f t="shared" ca="1" si="635"/>
        <v>6.1471771636339035E-3</v>
      </c>
      <c r="AH8750" s="50">
        <f t="shared" ca="1" si="635"/>
        <v>0.54496538153244922</v>
      </c>
      <c r="AI8750" s="50">
        <f t="shared" ca="1" si="635"/>
        <v>0.29919628588490166</v>
      </c>
      <c r="AJ8750" s="50">
        <f t="shared" ca="1" si="635"/>
        <v>5.9281268716888588E-2</v>
      </c>
      <c r="AK8750" s="51">
        <f t="shared" ca="1" si="633"/>
        <v>1</v>
      </c>
      <c r="AM8750" s="52" cm="1">
        <f t="array" aca="1" ref="AM8750" ca="1">+SQRT(MMULT(MMULT(AF8750:AJ8750,MMULT(MMULT($Q$25:$U$29,$Q$16:$U$20),$Q$25:$U$29)),TRANSPOSE(AF8750:AJ8750)))</f>
        <v>0.21934505952515107</v>
      </c>
      <c r="AN8750" s="53" cm="1">
        <f t="array" aca="1" ref="AN8750" ca="1">+SUMPRODUCT(AF8750:AJ8750,TRANSPOSE($T$4:$T$8))</f>
        <v>0.40467502634416014</v>
      </c>
    </row>
    <row r="8751" spans="25:40" x14ac:dyDescent="0.25">
      <c r="Y8751" s="47" t="s">
        <v>8784</v>
      </c>
      <c r="Z8751" s="48">
        <f t="shared" ca="1" si="634"/>
        <v>0.63826859443473583</v>
      </c>
      <c r="AA8751" s="48">
        <f t="shared" ca="1" si="634"/>
        <v>0.76529350938335128</v>
      </c>
      <c r="AB8751" s="48">
        <f t="shared" ca="1" si="634"/>
        <v>0.50450114429011539</v>
      </c>
      <c r="AC8751" s="48">
        <f t="shared" ca="1" si="634"/>
        <v>0.69808453757450073</v>
      </c>
      <c r="AD8751" s="48">
        <f t="shared" ca="1" si="634"/>
        <v>0.93224480776980412</v>
      </c>
      <c r="AE8751" s="49">
        <f t="shared" ca="1" si="632"/>
        <v>3.5383925934525071</v>
      </c>
      <c r="AF8751" s="50">
        <f t="shared" ca="1" si="635"/>
        <v>0.18038376962912406</v>
      </c>
      <c r="AG8751" s="50">
        <f t="shared" ca="1" si="635"/>
        <v>0.21628281463155374</v>
      </c>
      <c r="AH8751" s="50">
        <f t="shared" ca="1" si="635"/>
        <v>0.1425791884212203</v>
      </c>
      <c r="AI8751" s="50">
        <f t="shared" ca="1" si="635"/>
        <v>0.19728860468062431</v>
      </c>
      <c r="AJ8751" s="50">
        <f t="shared" ca="1" si="635"/>
        <v>0.26346562263747764</v>
      </c>
      <c r="AK8751" s="51">
        <f t="shared" ca="1" si="633"/>
        <v>1</v>
      </c>
      <c r="AM8751" s="52" cm="1">
        <f t="array" aca="1" ref="AM8751" ca="1">+SQRT(MMULT(MMULT(AF8751:AJ8751,MMULT(MMULT($Q$25:$U$29,$Q$16:$U$20),$Q$25:$U$29)),TRANSPOSE(AF8751:AJ8751)))</f>
        <v>0.17655685187752349</v>
      </c>
      <c r="AN8751" s="53" cm="1">
        <f t="array" aca="1" ref="AN8751" ca="1">+SUMPRODUCT(AF8751:AJ8751,TRANSPOSE($T$4:$T$8))</f>
        <v>0.29647751506226805</v>
      </c>
    </row>
    <row r="8752" spans="25:40" x14ac:dyDescent="0.25">
      <c r="Y8752" s="47" t="s">
        <v>8785</v>
      </c>
      <c r="Z8752" s="48">
        <f t="shared" ca="1" si="634"/>
        <v>0.8282829931894814</v>
      </c>
      <c r="AA8752" s="48">
        <f t="shared" ca="1" si="634"/>
        <v>0.40533830294611906</v>
      </c>
      <c r="AB8752" s="48">
        <f t="shared" ca="1" si="634"/>
        <v>0.87786647785015248</v>
      </c>
      <c r="AC8752" s="48">
        <f t="shared" ca="1" si="634"/>
        <v>1.3084563461324472E-2</v>
      </c>
      <c r="AD8752" s="48">
        <f t="shared" ca="1" si="634"/>
        <v>0.15565956165849049</v>
      </c>
      <c r="AE8752" s="49">
        <f t="shared" ca="1" si="632"/>
        <v>2.2802318991055675</v>
      </c>
      <c r="AF8752" s="50">
        <f t="shared" ca="1" si="635"/>
        <v>0.36324506885215474</v>
      </c>
      <c r="AG8752" s="50">
        <f t="shared" ca="1" si="635"/>
        <v>0.17776187724814965</v>
      </c>
      <c r="AH8752" s="50">
        <f t="shared" ca="1" si="635"/>
        <v>0.38498999956736857</v>
      </c>
      <c r="AI8752" s="50">
        <f t="shared" ca="1" si="635"/>
        <v>5.7382599841958879E-3</v>
      </c>
      <c r="AJ8752" s="50">
        <f t="shared" ca="1" si="635"/>
        <v>6.8264794348131319E-2</v>
      </c>
      <c r="AK8752" s="51">
        <f t="shared" ca="1" si="633"/>
        <v>1.0000000000000002</v>
      </c>
      <c r="AM8752" s="52" cm="1">
        <f t="array" aca="1" ref="AM8752" ca="1">+SQRT(MMULT(MMULT(AF8752:AJ8752,MMULT(MMULT($Q$25:$U$29,$Q$16:$U$20),$Q$25:$U$29)),TRANSPOSE(AF8752:AJ8752)))</f>
        <v>0.18547546499433584</v>
      </c>
      <c r="AN8752" s="53" cm="1">
        <f t="array" aca="1" ref="AN8752" ca="1">+SUMPRODUCT(AF8752:AJ8752,TRANSPOSE($T$4:$T$8))</f>
        <v>0.37604889551428861</v>
      </c>
    </row>
    <row r="8753" spans="25:40" x14ac:dyDescent="0.25">
      <c r="Y8753" s="47" t="s">
        <v>8786</v>
      </c>
      <c r="Z8753" s="48">
        <f t="shared" ca="1" si="634"/>
        <v>8.2601574021059387E-2</v>
      </c>
      <c r="AA8753" s="48">
        <f t="shared" ca="1" si="634"/>
        <v>0.16546168643509707</v>
      </c>
      <c r="AB8753" s="48">
        <f t="shared" ca="1" si="634"/>
        <v>0.33845303104715552</v>
      </c>
      <c r="AC8753" s="48">
        <f t="shared" ca="1" si="634"/>
        <v>0.18769671721562864</v>
      </c>
      <c r="AD8753" s="48">
        <f t="shared" ca="1" si="634"/>
        <v>0.32755694915795219</v>
      </c>
      <c r="AE8753" s="49">
        <f t="shared" ca="1" si="632"/>
        <v>1.1017699578768929</v>
      </c>
      <c r="AF8753" s="50">
        <f t="shared" ca="1" si="635"/>
        <v>7.4971706598564683E-2</v>
      </c>
      <c r="AG8753" s="50">
        <f t="shared" ca="1" si="635"/>
        <v>0.15017807052385163</v>
      </c>
      <c r="AH8753" s="50">
        <f t="shared" ca="1" si="635"/>
        <v>0.30719028834236267</v>
      </c>
      <c r="AI8753" s="50">
        <f t="shared" ca="1" si="635"/>
        <v>0.17035926227042858</v>
      </c>
      <c r="AJ8753" s="50">
        <f t="shared" ca="1" si="635"/>
        <v>0.29730067226479234</v>
      </c>
      <c r="AK8753" s="51">
        <f t="shared" ca="1" si="633"/>
        <v>1</v>
      </c>
      <c r="AM8753" s="52" cm="1">
        <f t="array" aca="1" ref="AM8753" ca="1">+SQRT(MMULT(MMULT(AF8753:AJ8753,MMULT(MMULT($Q$25:$U$29,$Q$16:$U$20),$Q$25:$U$29)),TRANSPOSE(AF8753:AJ8753)))</f>
        <v>0.19398449396625425</v>
      </c>
      <c r="AN8753" s="53" cm="1">
        <f t="array" aca="1" ref="AN8753" ca="1">+SUMPRODUCT(AF8753:AJ8753,TRANSPOSE($T$4:$T$8))</f>
        <v>0.31406872053387808</v>
      </c>
    </row>
    <row r="8754" spans="25:40" x14ac:dyDescent="0.25">
      <c r="Y8754" s="47" t="s">
        <v>8787</v>
      </c>
      <c r="Z8754" s="48">
        <f t="shared" ca="1" si="634"/>
        <v>0.67021158604764097</v>
      </c>
      <c r="AA8754" s="48">
        <f t="shared" ca="1" si="634"/>
        <v>0.82300686226261288</v>
      </c>
      <c r="AB8754" s="48">
        <f t="shared" ca="1" si="634"/>
        <v>0.60679722073492737</v>
      </c>
      <c r="AC8754" s="48">
        <f t="shared" ca="1" si="634"/>
        <v>0.55245572867317605</v>
      </c>
      <c r="AD8754" s="48">
        <f t="shared" ca="1" si="634"/>
        <v>0.75069136958583038</v>
      </c>
      <c r="AE8754" s="49">
        <f t="shared" ca="1" si="632"/>
        <v>3.4031627673041882</v>
      </c>
      <c r="AF8754" s="50">
        <f t="shared" ca="1" si="635"/>
        <v>0.19693785806740838</v>
      </c>
      <c r="AG8754" s="50">
        <f t="shared" ca="1" si="635"/>
        <v>0.24183587989667532</v>
      </c>
      <c r="AH8754" s="50">
        <f t="shared" ca="1" si="635"/>
        <v>0.17830390793079848</v>
      </c>
      <c r="AI8754" s="50">
        <f t="shared" ca="1" si="635"/>
        <v>0.16233596993387514</v>
      </c>
      <c r="AJ8754" s="50">
        <f t="shared" ca="1" si="635"/>
        <v>0.22058638417124249</v>
      </c>
      <c r="AK8754" s="51">
        <f t="shared" ca="1" si="633"/>
        <v>0.99999999999999978</v>
      </c>
      <c r="AM8754" s="52" cm="1">
        <f t="array" aca="1" ref="AM8754" ca="1">+SQRT(MMULT(MMULT(AF8754:AJ8754,MMULT(MMULT($Q$25:$U$29,$Q$16:$U$20),$Q$25:$U$29)),TRANSPOSE(AF8754:AJ8754)))</f>
        <v>0.17472124561059224</v>
      </c>
      <c r="AN8754" s="53" cm="1">
        <f t="array" aca="1" ref="AN8754" ca="1">+SUMPRODUCT(AF8754:AJ8754,TRANSPOSE($T$4:$T$8))</f>
        <v>0.31500616211686749</v>
      </c>
    </row>
    <row r="8755" spans="25:40" x14ac:dyDescent="0.25">
      <c r="Y8755" s="47" t="s">
        <v>8788</v>
      </c>
      <c r="Z8755" s="48">
        <f t="shared" ca="1" si="634"/>
        <v>0.65034954441566684</v>
      </c>
      <c r="AA8755" s="48">
        <f t="shared" ca="1" si="634"/>
        <v>0.89390612112490753</v>
      </c>
      <c r="AB8755" s="48">
        <f t="shared" ca="1" si="634"/>
        <v>0.68200868093364009</v>
      </c>
      <c r="AC8755" s="48">
        <f t="shared" ca="1" si="634"/>
        <v>0.82168474695447891</v>
      </c>
      <c r="AD8755" s="48">
        <f t="shared" ca="1" si="634"/>
        <v>0.42294810048793186</v>
      </c>
      <c r="AE8755" s="49">
        <f t="shared" ca="1" si="632"/>
        <v>3.4708971939166249</v>
      </c>
      <c r="AF8755" s="50">
        <f t="shared" ca="1" si="635"/>
        <v>0.18737217153983185</v>
      </c>
      <c r="AG8755" s="50">
        <f t="shared" ca="1" si="635"/>
        <v>0.25754324348518293</v>
      </c>
      <c r="AH8755" s="50">
        <f t="shared" ca="1" si="635"/>
        <v>0.19649348362405653</v>
      </c>
      <c r="AI8755" s="50">
        <f t="shared" ca="1" si="635"/>
        <v>0.236735547337625</v>
      </c>
      <c r="AJ8755" s="50">
        <f t="shared" ca="1" si="635"/>
        <v>0.12185555401330379</v>
      </c>
      <c r="AK8755" s="51">
        <f t="shared" ca="1" si="633"/>
        <v>1</v>
      </c>
      <c r="AM8755" s="52" cm="1">
        <f t="array" aca="1" ref="AM8755" ca="1">+SQRT(MMULT(MMULT(AF8755:AJ8755,MMULT(MMULT($Q$25:$U$29,$Q$16:$U$20),$Q$25:$U$29)),TRANSPOSE(AF8755:AJ8755)))</f>
        <v>0.17251284850349957</v>
      </c>
      <c r="AN8755" s="53" cm="1">
        <f t="array" aca="1" ref="AN8755" ca="1">+SUMPRODUCT(AF8755:AJ8755,TRANSPOSE($T$4:$T$8))</f>
        <v>0.34635386767657556</v>
      </c>
    </row>
    <row r="8756" spans="25:40" x14ac:dyDescent="0.25">
      <c r="Y8756" s="47" t="s">
        <v>8789</v>
      </c>
      <c r="Z8756" s="48">
        <f t="shared" ca="1" si="634"/>
        <v>0.76138207837629268</v>
      </c>
      <c r="AA8756" s="48">
        <f t="shared" ca="1" si="634"/>
        <v>0.23258656534895406</v>
      </c>
      <c r="AB8756" s="48">
        <f t="shared" ca="1" si="634"/>
        <v>0.78055996010185069</v>
      </c>
      <c r="AC8756" s="48">
        <f t="shared" ca="1" si="634"/>
        <v>0.59569145942248225</v>
      </c>
      <c r="AD8756" s="48">
        <f t="shared" ca="1" si="634"/>
        <v>0.92916817747985103</v>
      </c>
      <c r="AE8756" s="49">
        <f t="shared" ca="1" si="632"/>
        <v>3.2993882407294306</v>
      </c>
      <c r="AF8756" s="50">
        <f t="shared" ca="1" si="635"/>
        <v>0.23076462144629753</v>
      </c>
      <c r="AG8756" s="50">
        <f t="shared" ca="1" si="635"/>
        <v>7.0493845640164393E-2</v>
      </c>
      <c r="AH8756" s="50">
        <f t="shared" ca="1" si="635"/>
        <v>0.23657717829814537</v>
      </c>
      <c r="AI8756" s="50">
        <f t="shared" ca="1" si="635"/>
        <v>0.18054603337338271</v>
      </c>
      <c r="AJ8756" s="50">
        <f t="shared" ca="1" si="635"/>
        <v>0.28161832124201003</v>
      </c>
      <c r="AK8756" s="51">
        <f t="shared" ca="1" si="633"/>
        <v>1</v>
      </c>
      <c r="AM8756" s="52" cm="1">
        <f t="array" aca="1" ref="AM8756" ca="1">+SQRT(MMULT(MMULT(AF8756:AJ8756,MMULT(MMULT($Q$25:$U$29,$Q$16:$U$20),$Q$25:$U$29)),TRANSPOSE(AF8756:AJ8756)))</f>
        <v>0.17790707904335873</v>
      </c>
      <c r="AN8756" s="53" cm="1">
        <f t="array" aca="1" ref="AN8756" ca="1">+SUMPRODUCT(AF8756:AJ8756,TRANSPOSE($T$4:$T$8))</f>
        <v>0.2927078797747848</v>
      </c>
    </row>
    <row r="8757" spans="25:40" x14ac:dyDescent="0.25">
      <c r="Y8757" s="47" t="s">
        <v>8790</v>
      </c>
      <c r="Z8757" s="48">
        <f t="shared" ca="1" si="634"/>
        <v>0.75389832828108649</v>
      </c>
      <c r="AA8757" s="48">
        <f t="shared" ca="1" si="634"/>
        <v>0.4664546354156679</v>
      </c>
      <c r="AB8757" s="48">
        <f t="shared" ca="1" si="634"/>
        <v>0.4853080732177173</v>
      </c>
      <c r="AC8757" s="48">
        <f t="shared" ca="1" si="634"/>
        <v>0.54416722173677512</v>
      </c>
      <c r="AD8757" s="48">
        <f t="shared" ca="1" si="634"/>
        <v>0.51176782200209703</v>
      </c>
      <c r="AE8757" s="49">
        <f t="shared" ca="1" si="632"/>
        <v>2.7615960806533439</v>
      </c>
      <c r="AF8757" s="50">
        <f t="shared" ca="1" si="635"/>
        <v>0.27299369866672452</v>
      </c>
      <c r="AG8757" s="50">
        <f t="shared" ca="1" si="635"/>
        <v>0.16890762508082396</v>
      </c>
      <c r="AH8757" s="50">
        <f t="shared" ca="1" si="635"/>
        <v>0.17573463281527477</v>
      </c>
      <c r="AI8757" s="50">
        <f t="shared" ca="1" si="635"/>
        <v>0.19704808590546483</v>
      </c>
      <c r="AJ8757" s="50">
        <f t="shared" ca="1" si="635"/>
        <v>0.18531595753171187</v>
      </c>
      <c r="AK8757" s="51">
        <f t="shared" ca="1" si="633"/>
        <v>1</v>
      </c>
      <c r="AM8757" s="52" cm="1">
        <f t="array" aca="1" ref="AM8757" ca="1">+SQRT(MMULT(MMULT(AF8757:AJ8757,MMULT(MMULT($Q$25:$U$29,$Q$16:$U$20),$Q$25:$U$29)),TRANSPOSE(AF8757:AJ8757)))</f>
        <v>0.1669462395611469</v>
      </c>
      <c r="AN8757" s="53" cm="1">
        <f t="array" aca="1" ref="AN8757" ca="1">+SUMPRODUCT(AF8757:AJ8757,TRANSPOSE($T$4:$T$8))</f>
        <v>0.31451481616927551</v>
      </c>
    </row>
    <row r="8758" spans="25:40" x14ac:dyDescent="0.25">
      <c r="Y8758" s="47" t="s">
        <v>8791</v>
      </c>
      <c r="Z8758" s="48">
        <f t="shared" ca="1" si="634"/>
        <v>0.67567592217246863</v>
      </c>
      <c r="AA8758" s="48">
        <f t="shared" ca="1" si="634"/>
        <v>0.16373597193685063</v>
      </c>
      <c r="AB8758" s="48">
        <f t="shared" ca="1" si="634"/>
        <v>7.549319392389775E-2</v>
      </c>
      <c r="AC8758" s="48">
        <f t="shared" ca="1" si="634"/>
        <v>0.16009764177558483</v>
      </c>
      <c r="AD8758" s="48">
        <f t="shared" ca="1" si="634"/>
        <v>0.12937084515584019</v>
      </c>
      <c r="AE8758" s="49">
        <f t="shared" ca="1" si="632"/>
        <v>1.204373574964642</v>
      </c>
      <c r="AF8758" s="50">
        <f t="shared" ca="1" si="635"/>
        <v>0.56101855455630123</v>
      </c>
      <c r="AG8758" s="50">
        <f t="shared" ca="1" si="635"/>
        <v>0.13595114949417383</v>
      </c>
      <c r="AH8758" s="50">
        <f t="shared" ca="1" si="635"/>
        <v>6.268253928280855E-2</v>
      </c>
      <c r="AI8758" s="50">
        <f t="shared" ca="1" si="635"/>
        <v>0.13293021791870929</v>
      </c>
      <c r="AJ8758" s="50">
        <f t="shared" ca="1" si="635"/>
        <v>0.10741753874800702</v>
      </c>
      <c r="AK8758" s="51">
        <f t="shared" ca="1" si="633"/>
        <v>1</v>
      </c>
      <c r="AM8758" s="52" cm="1">
        <f t="array" aca="1" ref="AM8758" ca="1">+SQRT(MMULT(MMULT(AF8758:AJ8758,MMULT(MMULT($Q$25:$U$29,$Q$16:$U$20),$Q$25:$U$29)),TRANSPOSE(AF8758:AJ8758)))</f>
        <v>0.16708294402127133</v>
      </c>
      <c r="AN8758" s="53" cm="1">
        <f t="array" aca="1" ref="AN8758" ca="1">+SUMPRODUCT(AF8758:AJ8758,TRANSPOSE($T$4:$T$8))</f>
        <v>0.30007150246890218</v>
      </c>
    </row>
    <row r="8759" spans="25:40" x14ac:dyDescent="0.25">
      <c r="Y8759" s="47" t="s">
        <v>8792</v>
      </c>
      <c r="Z8759" s="48">
        <f t="shared" ca="1" si="634"/>
        <v>0.53267688839848892</v>
      </c>
      <c r="AA8759" s="48">
        <f t="shared" ca="1" si="634"/>
        <v>0.56260415367757233</v>
      </c>
      <c r="AB8759" s="48">
        <f t="shared" ca="1" si="634"/>
        <v>0.61890636563031731</v>
      </c>
      <c r="AC8759" s="48">
        <f t="shared" ca="1" si="634"/>
        <v>7.4859059451588328E-2</v>
      </c>
      <c r="AD8759" s="48">
        <f t="shared" ca="1" si="634"/>
        <v>9.7494856444863109E-2</v>
      </c>
      <c r="AE8759" s="49">
        <f t="shared" ca="1" si="632"/>
        <v>1.8865413236028301</v>
      </c>
      <c r="AF8759" s="50">
        <f t="shared" ca="1" si="635"/>
        <v>0.28235633205277849</v>
      </c>
      <c r="AG8759" s="50">
        <f t="shared" ca="1" si="635"/>
        <v>0.29821989406685073</v>
      </c>
      <c r="AH8759" s="50">
        <f t="shared" ca="1" si="635"/>
        <v>0.32806403861239486</v>
      </c>
      <c r="AI8759" s="50">
        <f t="shared" ca="1" si="635"/>
        <v>3.9680582935032627E-2</v>
      </c>
      <c r="AJ8759" s="50">
        <f t="shared" ca="1" si="635"/>
        <v>5.1679152332943283E-2</v>
      </c>
      <c r="AK8759" s="51">
        <f t="shared" ca="1" si="633"/>
        <v>1</v>
      </c>
      <c r="AM8759" s="52" cm="1">
        <f t="array" aca="1" ref="AM8759" ca="1">+SQRT(MMULT(MMULT(AF8759:AJ8759,MMULT(MMULT($Q$25:$U$29,$Q$16:$U$20),$Q$25:$U$29)),TRANSPOSE(AF8759:AJ8759)))</f>
        <v>0.18306056087096392</v>
      </c>
      <c r="AN8759" s="53" cm="1">
        <f t="array" aca="1" ref="AN8759" ca="1">+SUMPRODUCT(AF8759:AJ8759,TRANSPOSE($T$4:$T$8))</f>
        <v>0.38493842860324162</v>
      </c>
    </row>
    <row r="8760" spans="25:40" x14ac:dyDescent="0.25">
      <c r="Y8760" s="47" t="s">
        <v>8793</v>
      </c>
      <c r="Z8760" s="48">
        <f t="shared" ca="1" si="634"/>
        <v>3.5926605393218569E-2</v>
      </c>
      <c r="AA8760" s="48">
        <f t="shared" ca="1" si="634"/>
        <v>0.30342590992348939</v>
      </c>
      <c r="AB8760" s="48">
        <f t="shared" ca="1" si="634"/>
        <v>8.5885433377140386E-2</v>
      </c>
      <c r="AC8760" s="48">
        <f t="shared" ca="1" si="634"/>
        <v>0.110817899722645</v>
      </c>
      <c r="AD8760" s="48">
        <f t="shared" ca="1" si="634"/>
        <v>0.28983112236195097</v>
      </c>
      <c r="AE8760" s="49">
        <f t="shared" ca="1" si="632"/>
        <v>0.82588697077844431</v>
      </c>
      <c r="AF8760" s="50">
        <f t="shared" ca="1" si="635"/>
        <v>4.3500632246753754E-2</v>
      </c>
      <c r="AG8760" s="50">
        <f t="shared" ca="1" si="635"/>
        <v>0.36739399053298255</v>
      </c>
      <c r="AH8760" s="50">
        <f t="shared" ca="1" si="635"/>
        <v>0.10399175240189175</v>
      </c>
      <c r="AI8760" s="50">
        <f t="shared" ca="1" si="635"/>
        <v>0.1341804673564386</v>
      </c>
      <c r="AJ8760" s="50">
        <f t="shared" ca="1" si="635"/>
        <v>0.35093315746193338</v>
      </c>
      <c r="AK8760" s="51">
        <f t="shared" ca="1" si="633"/>
        <v>1</v>
      </c>
      <c r="AM8760" s="52" cm="1">
        <f t="array" aca="1" ref="AM8760" ca="1">+SQRT(MMULT(MMULT(AF8760:AJ8760,MMULT(MMULT($Q$25:$U$29,$Q$16:$U$20),$Q$25:$U$29)),TRANSPOSE(AF8760:AJ8760)))</f>
        <v>0.20592103105515608</v>
      </c>
      <c r="AN8760" s="53" cm="1">
        <f t="array" aca="1" ref="AN8760" ca="1">+SUMPRODUCT(AF8760:AJ8760,TRANSPOSE($T$4:$T$8))</f>
        <v>0.28546354838216903</v>
      </c>
    </row>
    <row r="8761" spans="25:40" x14ac:dyDescent="0.25">
      <c r="Y8761" s="47" t="s">
        <v>8794</v>
      </c>
      <c r="Z8761" s="48">
        <f t="shared" ca="1" si="634"/>
        <v>0.94967705974964745</v>
      </c>
      <c r="AA8761" s="48">
        <f t="shared" ca="1" si="634"/>
        <v>0.56839622333904627</v>
      </c>
      <c r="AB8761" s="48">
        <f t="shared" ca="1" si="634"/>
        <v>0.52942353633243566</v>
      </c>
      <c r="AC8761" s="48">
        <f t="shared" ca="1" si="634"/>
        <v>0.89437387715129413</v>
      </c>
      <c r="AD8761" s="48">
        <f t="shared" ca="1" si="634"/>
        <v>0.92445680695182342</v>
      </c>
      <c r="AE8761" s="49">
        <f t="shared" ca="1" si="632"/>
        <v>3.8663275035242468</v>
      </c>
      <c r="AF8761" s="50">
        <f t="shared" ca="1" si="635"/>
        <v>0.24562768127738657</v>
      </c>
      <c r="AG8761" s="50">
        <f t="shared" ca="1" si="635"/>
        <v>0.14701191836980701</v>
      </c>
      <c r="AH8761" s="50">
        <f t="shared" ca="1" si="635"/>
        <v>0.13693189101281614</v>
      </c>
      <c r="AI8761" s="50">
        <f t="shared" ca="1" si="635"/>
        <v>0.23132387940133153</v>
      </c>
      <c r="AJ8761" s="50">
        <f t="shared" ca="1" si="635"/>
        <v>0.23910462993865877</v>
      </c>
      <c r="AK8761" s="51">
        <f t="shared" ca="1" si="633"/>
        <v>1</v>
      </c>
      <c r="AM8761" s="52" cm="1">
        <f t="array" aca="1" ref="AM8761" ca="1">+SQRT(MMULT(MMULT(AF8761:AJ8761,MMULT(MMULT($Q$25:$U$29,$Q$16:$U$20),$Q$25:$U$29)),TRANSPOSE(AF8761:AJ8761)))</f>
        <v>0.16998048347195099</v>
      </c>
      <c r="AN8761" s="53" cm="1">
        <f t="array" aca="1" ref="AN8761" ca="1">+SUMPRODUCT(AF8761:AJ8761,TRANSPOSE($T$4:$T$8))</f>
        <v>0.29337818980160751</v>
      </c>
    </row>
    <row r="8762" spans="25:40" x14ac:dyDescent="0.25">
      <c r="Y8762" s="47" t="s">
        <v>8795</v>
      </c>
      <c r="Z8762" s="48">
        <f t="shared" ca="1" si="634"/>
        <v>0.46639058318755822</v>
      </c>
      <c r="AA8762" s="48">
        <f t="shared" ca="1" si="634"/>
        <v>0.90535989060654742</v>
      </c>
      <c r="AB8762" s="48">
        <f t="shared" ca="1" si="634"/>
        <v>0.62900482590466733</v>
      </c>
      <c r="AC8762" s="48">
        <f t="shared" ca="1" si="634"/>
        <v>0.72962004494069799</v>
      </c>
      <c r="AD8762" s="48">
        <f t="shared" ca="1" si="634"/>
        <v>0.35869225524422821</v>
      </c>
      <c r="AE8762" s="49">
        <f t="shared" ca="1" si="632"/>
        <v>3.0890675998836992</v>
      </c>
      <c r="AF8762" s="50">
        <f t="shared" ca="1" si="635"/>
        <v>0.15098102197734922</v>
      </c>
      <c r="AG8762" s="50">
        <f t="shared" ca="1" si="635"/>
        <v>0.2930851661001635</v>
      </c>
      <c r="AH8762" s="50">
        <f t="shared" ca="1" si="635"/>
        <v>0.2036228750475868</v>
      </c>
      <c r="AI8762" s="50">
        <f t="shared" ca="1" si="635"/>
        <v>0.23619426294463985</v>
      </c>
      <c r="AJ8762" s="50">
        <f t="shared" ca="1" si="635"/>
        <v>0.11611667393026059</v>
      </c>
      <c r="AK8762" s="51">
        <f t="shared" ca="1" si="633"/>
        <v>1</v>
      </c>
      <c r="AM8762" s="52" cm="1">
        <f t="array" aca="1" ref="AM8762" ca="1">+SQRT(MMULT(MMULT(AF8762:AJ8762,MMULT(MMULT($Q$25:$U$29,$Q$16:$U$20),$Q$25:$U$29)),TRANSPOSE(AF8762:AJ8762)))</f>
        <v>0.17681097677595423</v>
      </c>
      <c r="AN8762" s="53" cm="1">
        <f t="array" aca="1" ref="AN8762" ca="1">+SUMPRODUCT(AF8762:AJ8762,TRANSPOSE($T$4:$T$8))</f>
        <v>0.3537055631464181</v>
      </c>
    </row>
    <row r="8763" spans="25:40" x14ac:dyDescent="0.25">
      <c r="Y8763" s="47" t="s">
        <v>8796</v>
      </c>
      <c r="Z8763" s="48">
        <f t="shared" ca="1" si="634"/>
        <v>0.17264017287302136</v>
      </c>
      <c r="AA8763" s="48">
        <f t="shared" ca="1" si="634"/>
        <v>6.7843501688537367E-2</v>
      </c>
      <c r="AB8763" s="48">
        <f t="shared" ca="1" si="634"/>
        <v>0.91557587880796309</v>
      </c>
      <c r="AC8763" s="48">
        <f t="shared" ca="1" si="634"/>
        <v>3.0470437698949415E-2</v>
      </c>
      <c r="AD8763" s="48">
        <f t="shared" ca="1" si="634"/>
        <v>0.20800819542111371</v>
      </c>
      <c r="AE8763" s="49">
        <f t="shared" ca="1" si="632"/>
        <v>1.3945381864895847</v>
      </c>
      <c r="AF8763" s="50">
        <f t="shared" ca="1" si="635"/>
        <v>0.1237973793371708</v>
      </c>
      <c r="AG8763" s="50">
        <f t="shared" ca="1" si="635"/>
        <v>4.8649439897603022E-2</v>
      </c>
      <c r="AH8763" s="50">
        <f t="shared" ca="1" si="635"/>
        <v>0.65654414319962484</v>
      </c>
      <c r="AI8763" s="50">
        <f t="shared" ca="1" si="635"/>
        <v>2.184984103995849E-2</v>
      </c>
      <c r="AJ8763" s="50">
        <f t="shared" ca="1" si="635"/>
        <v>0.14915919652564297</v>
      </c>
      <c r="AK8763" s="51">
        <f t="shared" ca="1" si="633"/>
        <v>1.0000000000000002</v>
      </c>
      <c r="AM8763" s="52" cm="1">
        <f t="array" aca="1" ref="AM8763" ca="1">+SQRT(MMULT(MMULT(AF8763:AJ8763,MMULT(MMULT($Q$25:$U$29,$Q$16:$U$20),$Q$25:$U$29)),TRANSPOSE(AF8763:AJ8763)))</f>
        <v>0.23956760620381085</v>
      </c>
      <c r="AN8763" s="53" cm="1">
        <f t="array" aca="1" ref="AN8763" ca="1">+SUMPRODUCT(AF8763:AJ8763,TRANSPOSE($T$4:$T$8))</f>
        <v>0.40004492307574901</v>
      </c>
    </row>
    <row r="8764" spans="25:40" x14ac:dyDescent="0.25">
      <c r="Y8764" s="47" t="s">
        <v>8797</v>
      </c>
      <c r="Z8764" s="48">
        <f t="shared" ca="1" si="634"/>
        <v>0.71028181962721293</v>
      </c>
      <c r="AA8764" s="48">
        <f t="shared" ca="1" si="634"/>
        <v>0.32046120231001496</v>
      </c>
      <c r="AB8764" s="48">
        <f t="shared" ca="1" si="634"/>
        <v>0.70792167660398342</v>
      </c>
      <c r="AC8764" s="48">
        <f t="shared" ca="1" si="634"/>
        <v>0.55194141896572524</v>
      </c>
      <c r="AD8764" s="48">
        <f t="shared" ca="1" si="634"/>
        <v>0.98489486838262708</v>
      </c>
      <c r="AE8764" s="49">
        <f t="shared" ca="1" si="632"/>
        <v>3.275500985889563</v>
      </c>
      <c r="AF8764" s="50">
        <f t="shared" ca="1" si="635"/>
        <v>0.21684677326827734</v>
      </c>
      <c r="AG8764" s="50">
        <f t="shared" ca="1" si="635"/>
        <v>9.7835782584258291E-2</v>
      </c>
      <c r="AH8764" s="50">
        <f t="shared" ca="1" si="635"/>
        <v>0.2161262291336864</v>
      </c>
      <c r="AI8764" s="50">
        <f t="shared" ca="1" si="635"/>
        <v>0.16850595415584299</v>
      </c>
      <c r="AJ8764" s="50">
        <f t="shared" ca="1" si="635"/>
        <v>0.30068526085793518</v>
      </c>
      <c r="AK8764" s="51">
        <f t="shared" ca="1" si="633"/>
        <v>1.0000000000000002</v>
      </c>
      <c r="AM8764" s="52" cm="1">
        <f t="array" aca="1" ref="AM8764" ca="1">+SQRT(MMULT(MMULT(AF8764:AJ8764,MMULT(MMULT($Q$25:$U$29,$Q$16:$U$20),$Q$25:$U$29)),TRANSPOSE(AF8764:AJ8764)))</f>
        <v>0.17856825218892092</v>
      </c>
      <c r="AN8764" s="53" cm="1">
        <f t="array" aca="1" ref="AN8764" ca="1">+SUMPRODUCT(AF8764:AJ8764,TRANSPOSE($T$4:$T$8))</f>
        <v>0.28711236728858036</v>
      </c>
    </row>
    <row r="8765" spans="25:40" x14ac:dyDescent="0.25">
      <c r="Y8765" s="47" t="s">
        <v>8798</v>
      </c>
      <c r="Z8765" s="48">
        <f t="shared" ca="1" si="634"/>
        <v>9.346514703004849E-3</v>
      </c>
      <c r="AA8765" s="48">
        <f t="shared" ca="1" si="634"/>
        <v>0.25685784062985817</v>
      </c>
      <c r="AB8765" s="48">
        <f t="shared" ca="1" si="634"/>
        <v>0.71412805699020321</v>
      </c>
      <c r="AC8765" s="48">
        <f t="shared" ca="1" si="634"/>
        <v>0.70110109569487067</v>
      </c>
      <c r="AD8765" s="48">
        <f t="shared" ca="1" si="634"/>
        <v>4.0076484661060174E-2</v>
      </c>
      <c r="AE8765" s="49">
        <f t="shared" ca="1" si="632"/>
        <v>1.721509992678997</v>
      </c>
      <c r="AF8765" s="50">
        <f t="shared" ca="1" si="635"/>
        <v>5.429253819468044E-3</v>
      </c>
      <c r="AG8765" s="50">
        <f t="shared" ca="1" si="635"/>
        <v>0.14920496640866923</v>
      </c>
      <c r="AH8765" s="50">
        <f t="shared" ca="1" si="635"/>
        <v>0.41482655344851305</v>
      </c>
      <c r="AI8765" s="50">
        <f t="shared" ca="1" si="635"/>
        <v>0.40725938198233985</v>
      </c>
      <c r="AJ8765" s="50">
        <f t="shared" ca="1" si="635"/>
        <v>2.3279844341009919E-2</v>
      </c>
      <c r="AK8765" s="51">
        <f t="shared" ca="1" si="633"/>
        <v>1</v>
      </c>
      <c r="AM8765" s="52" cm="1">
        <f t="array" aca="1" ref="AM8765" ca="1">+SQRT(MMULT(MMULT(AF8765:AJ8765,MMULT(MMULT($Q$25:$U$29,$Q$16:$U$20),$Q$25:$U$29)),TRANSPOSE(AF8765:AJ8765)))</f>
        <v>0.20618462000871762</v>
      </c>
      <c r="AN8765" s="53" cm="1">
        <f t="array" aca="1" ref="AN8765" ca="1">+SUMPRODUCT(AF8765:AJ8765,TRANSPOSE($T$4:$T$8))</f>
        <v>0.40897857996944786</v>
      </c>
    </row>
    <row r="8766" spans="25:40" x14ac:dyDescent="0.25">
      <c r="Y8766" s="47" t="s">
        <v>8799</v>
      </c>
      <c r="Z8766" s="48">
        <f t="shared" ca="1" si="634"/>
        <v>0.29756047259377538</v>
      </c>
      <c r="AA8766" s="48">
        <f t="shared" ca="1" si="634"/>
        <v>0.11754894109307001</v>
      </c>
      <c r="AB8766" s="48">
        <f t="shared" ca="1" si="634"/>
        <v>0.58538707070568541</v>
      </c>
      <c r="AC8766" s="48">
        <f t="shared" ca="1" si="634"/>
        <v>0.17934125478179663</v>
      </c>
      <c r="AD8766" s="48">
        <f t="shared" ca="1" si="634"/>
        <v>0.6397669882977437</v>
      </c>
      <c r="AE8766" s="49">
        <f t="shared" ca="1" si="632"/>
        <v>1.8196047274720712</v>
      </c>
      <c r="AF8766" s="50">
        <f t="shared" ca="1" si="635"/>
        <v>0.16353028111064993</v>
      </c>
      <c r="AG8766" s="50">
        <f t="shared" ca="1" si="635"/>
        <v>6.4601360569324112E-2</v>
      </c>
      <c r="AH8766" s="50">
        <f t="shared" ca="1" si="635"/>
        <v>0.32171111773211769</v>
      </c>
      <c r="AI8766" s="50">
        <f t="shared" ca="1" si="635"/>
        <v>9.8560556627565313E-2</v>
      </c>
      <c r="AJ8766" s="50">
        <f t="shared" ca="1" si="635"/>
        <v>0.35159668396034288</v>
      </c>
      <c r="AK8766" s="51">
        <f t="shared" ca="1" si="633"/>
        <v>1</v>
      </c>
      <c r="AM8766" s="52" cm="1">
        <f t="array" aca="1" ref="AM8766" ca="1">+SQRT(MMULT(MMULT(AF8766:AJ8766,MMULT(MMULT($Q$25:$U$29,$Q$16:$U$20),$Q$25:$U$29)),TRANSPOSE(AF8766:AJ8766)))</f>
        <v>0.19567509233053487</v>
      </c>
      <c r="AN8766" s="53" cm="1">
        <f t="array" aca="1" ref="AN8766" ca="1">+SUMPRODUCT(AF8766:AJ8766,TRANSPOSE($T$4:$T$8))</f>
        <v>0.29049484296193617</v>
      </c>
    </row>
    <row r="8767" spans="25:40" x14ac:dyDescent="0.25">
      <c r="Y8767" s="47" t="s">
        <v>8800</v>
      </c>
      <c r="Z8767" s="48">
        <f t="shared" ca="1" si="634"/>
        <v>5.3952076773798874E-3</v>
      </c>
      <c r="AA8767" s="48">
        <f t="shared" ca="1" si="634"/>
        <v>0.44886288231952465</v>
      </c>
      <c r="AB8767" s="48">
        <f t="shared" ca="1" si="634"/>
        <v>6.3143465912605001E-2</v>
      </c>
      <c r="AC8767" s="48">
        <f t="shared" ca="1" si="634"/>
        <v>0.86795454573917441</v>
      </c>
      <c r="AD8767" s="48">
        <f t="shared" ca="1" si="634"/>
        <v>0.73278770421145922</v>
      </c>
      <c r="AE8767" s="49">
        <f t="shared" ca="1" si="632"/>
        <v>2.1181438058601429</v>
      </c>
      <c r="AF8767" s="50">
        <f t="shared" ca="1" si="635"/>
        <v>2.547139463549777E-3</v>
      </c>
      <c r="AG8767" s="50">
        <f t="shared" ca="1" si="635"/>
        <v>0.21191331819760412</v>
      </c>
      <c r="AH8767" s="50">
        <f t="shared" ca="1" si="635"/>
        <v>2.9810754934537359E-2</v>
      </c>
      <c r="AI8767" s="50">
        <f t="shared" ca="1" si="635"/>
        <v>0.40977130227789821</v>
      </c>
      <c r="AJ8767" s="50">
        <f t="shared" ca="1" si="635"/>
        <v>0.34595748512641061</v>
      </c>
      <c r="AK8767" s="51">
        <f t="shared" ca="1" si="633"/>
        <v>1</v>
      </c>
      <c r="AM8767" s="52" cm="1">
        <f t="array" aca="1" ref="AM8767" ca="1">+SQRT(MMULT(MMULT(AF8767:AJ8767,MMULT(MMULT($Q$25:$U$29,$Q$16:$U$20),$Q$25:$U$29)),TRANSPOSE(AF8767:AJ8767)))</f>
        <v>0.20435993523789547</v>
      </c>
      <c r="AN8767" s="53" cm="1">
        <f t="array" aca="1" ref="AN8767" ca="1">+SUMPRODUCT(AF8767:AJ8767,TRANSPOSE($T$4:$T$8))</f>
        <v>0.26467279042252984</v>
      </c>
    </row>
    <row r="8768" spans="25:40" x14ac:dyDescent="0.25">
      <c r="Y8768" s="47" t="s">
        <v>8801</v>
      </c>
      <c r="Z8768" s="48">
        <f t="shared" ca="1" si="634"/>
        <v>0.90155377633617062</v>
      </c>
      <c r="AA8768" s="48">
        <f t="shared" ca="1" si="634"/>
        <v>5.888538599841675E-2</v>
      </c>
      <c r="AB8768" s="48">
        <f t="shared" ca="1" si="634"/>
        <v>0.44313044602713791</v>
      </c>
      <c r="AC8768" s="48">
        <f t="shared" ca="1" si="634"/>
        <v>0.61284081524323963</v>
      </c>
      <c r="AD8768" s="48">
        <f t="shared" ca="1" si="634"/>
        <v>0.44551062142110831</v>
      </c>
      <c r="AE8768" s="49">
        <f t="shared" ca="1" si="632"/>
        <v>2.4619210450260733</v>
      </c>
      <c r="AF8768" s="50">
        <f t="shared" ca="1" si="635"/>
        <v>0.36619930527732364</v>
      </c>
      <c r="AG8768" s="50">
        <f t="shared" ca="1" si="635"/>
        <v>2.3918470544530852E-2</v>
      </c>
      <c r="AH8768" s="50">
        <f t="shared" ca="1" si="635"/>
        <v>0.17999376824956012</v>
      </c>
      <c r="AI8768" s="50">
        <f t="shared" ca="1" si="635"/>
        <v>0.24892789168904855</v>
      </c>
      <c r="AJ8768" s="50">
        <f t="shared" ca="1" si="635"/>
        <v>0.1809605642395368</v>
      </c>
      <c r="AK8768" s="51">
        <f t="shared" ca="1" si="633"/>
        <v>0.99999999999999989</v>
      </c>
      <c r="AM8768" s="52" cm="1">
        <f t="array" aca="1" ref="AM8768" ca="1">+SQRT(MMULT(MMULT(AF8768:AJ8768,MMULT(MMULT($Q$25:$U$29,$Q$16:$U$20),$Q$25:$U$29)),TRANSPOSE(AF8768:AJ8768)))</f>
        <v>0.16861143686481395</v>
      </c>
      <c r="AN8768" s="53" cm="1">
        <f t="array" aca="1" ref="AN8768" ca="1">+SUMPRODUCT(AF8768:AJ8768,TRANSPOSE($T$4:$T$8))</f>
        <v>0.30022387882277402</v>
      </c>
    </row>
    <row r="8769" spans="25:40" x14ac:dyDescent="0.25">
      <c r="Y8769" s="47" t="s">
        <v>8802</v>
      </c>
      <c r="Z8769" s="48">
        <f t="shared" ca="1" si="634"/>
        <v>0.14409326399777012</v>
      </c>
      <c r="AA8769" s="48">
        <f t="shared" ca="1" si="634"/>
        <v>0.67850467937284131</v>
      </c>
      <c r="AB8769" s="48">
        <f t="shared" ca="1" si="634"/>
        <v>0.13522994393046772</v>
      </c>
      <c r="AC8769" s="48">
        <f t="shared" ca="1" si="634"/>
        <v>0.18149955858307842</v>
      </c>
      <c r="AD8769" s="48">
        <f t="shared" ca="1" si="634"/>
        <v>0.94653683703994507</v>
      </c>
      <c r="AE8769" s="49">
        <f t="shared" ca="1" si="632"/>
        <v>2.0858642829241028</v>
      </c>
      <c r="AF8769" s="50">
        <f t="shared" ca="1" si="635"/>
        <v>6.9080843455342475E-2</v>
      </c>
      <c r="AG8769" s="50">
        <f t="shared" ca="1" si="635"/>
        <v>0.32528706921510181</v>
      </c>
      <c r="AH8769" s="50">
        <f t="shared" ca="1" si="635"/>
        <v>6.4831612026499355E-2</v>
      </c>
      <c r="AI8769" s="50">
        <f t="shared" ca="1" si="635"/>
        <v>8.7014078561544916E-2</v>
      </c>
      <c r="AJ8769" s="50">
        <f t="shared" ca="1" si="635"/>
        <v>0.45378639674151139</v>
      </c>
      <c r="AK8769" s="51">
        <f t="shared" ca="1" si="633"/>
        <v>1</v>
      </c>
      <c r="AM8769" s="52" cm="1">
        <f t="array" aca="1" ref="AM8769" ca="1">+SQRT(MMULT(MMULT(AF8769:AJ8769,MMULT(MMULT($Q$25:$U$29,$Q$16:$U$20),$Q$25:$U$29)),TRANSPOSE(AF8769:AJ8769)))</f>
        <v>0.21431291324043361</v>
      </c>
      <c r="AN8769" s="53" cm="1">
        <f t="array" aca="1" ref="AN8769" ca="1">+SUMPRODUCT(AF8769:AJ8769,TRANSPOSE($T$4:$T$8))</f>
        <v>0.24672242450981166</v>
      </c>
    </row>
    <row r="8770" spans="25:40" x14ac:dyDescent="0.25">
      <c r="Y8770" s="47" t="s">
        <v>8803</v>
      </c>
      <c r="Z8770" s="48">
        <f t="shared" ca="1" si="634"/>
        <v>0.43773611002756785</v>
      </c>
      <c r="AA8770" s="48">
        <f t="shared" ca="1" si="634"/>
        <v>0.22932448764198354</v>
      </c>
      <c r="AB8770" s="48">
        <f t="shared" ca="1" si="634"/>
        <v>0.86361882624424735</v>
      </c>
      <c r="AC8770" s="48">
        <f t="shared" ca="1" si="634"/>
        <v>0.24463097978103321</v>
      </c>
      <c r="AD8770" s="48">
        <f t="shared" ca="1" si="634"/>
        <v>0.59041727016909307</v>
      </c>
      <c r="AE8770" s="49">
        <f t="shared" ca="1" si="632"/>
        <v>2.3657276738639252</v>
      </c>
      <c r="AF8770" s="50">
        <f t="shared" ca="1" si="635"/>
        <v>0.18503233269982286</v>
      </c>
      <c r="AG8770" s="50">
        <f t="shared" ca="1" si="635"/>
        <v>9.6936130973785992E-2</v>
      </c>
      <c r="AH8770" s="50">
        <f t="shared" ca="1" si="635"/>
        <v>0.36505420120216342</v>
      </c>
      <c r="AI8770" s="50">
        <f t="shared" ca="1" si="635"/>
        <v>0.10340622992395371</v>
      </c>
      <c r="AJ8770" s="50">
        <f t="shared" ca="1" si="635"/>
        <v>0.24957110520027395</v>
      </c>
      <c r="AK8770" s="51">
        <f t="shared" ca="1" si="633"/>
        <v>0.99999999999999989</v>
      </c>
      <c r="AM8770" s="52" cm="1">
        <f t="array" aca="1" ref="AM8770" ca="1">+SQRT(MMULT(MMULT(AF8770:AJ8770,MMULT(MMULT($Q$25:$U$29,$Q$16:$U$20),$Q$25:$U$29)),TRANSPOSE(AF8770:AJ8770)))</f>
        <v>0.19005986368592082</v>
      </c>
      <c r="AN8770" s="53" cm="1">
        <f t="array" aca="1" ref="AN8770" ca="1">+SUMPRODUCT(AF8770:AJ8770,TRANSPOSE($T$4:$T$8))</f>
        <v>0.32652341897252851</v>
      </c>
    </row>
    <row r="8771" spans="25:40" x14ac:dyDescent="0.25">
      <c r="Y8771" s="47" t="s">
        <v>8804</v>
      </c>
      <c r="Z8771" s="48">
        <f t="shared" ca="1" si="634"/>
        <v>0.24760550890543054</v>
      </c>
      <c r="AA8771" s="48">
        <f t="shared" ca="1" si="634"/>
        <v>0.65498596349677707</v>
      </c>
      <c r="AB8771" s="48">
        <f t="shared" ca="1" si="634"/>
        <v>0.49197778508796031</v>
      </c>
      <c r="AC8771" s="48">
        <f t="shared" ca="1" si="634"/>
        <v>0.88004595203917291</v>
      </c>
      <c r="AD8771" s="48">
        <f t="shared" ca="1" si="634"/>
        <v>0.8549198065273439</v>
      </c>
      <c r="AE8771" s="49">
        <f t="shared" ca="1" si="632"/>
        <v>3.1295350160566846</v>
      </c>
      <c r="AF8771" s="50">
        <f t="shared" ca="1" si="635"/>
        <v>7.9118945030185822E-2</v>
      </c>
      <c r="AG8771" s="50">
        <f t="shared" ca="1" si="635"/>
        <v>0.20929178300809703</v>
      </c>
      <c r="AH8771" s="50">
        <f t="shared" ca="1" si="635"/>
        <v>0.15720475488012536</v>
      </c>
      <c r="AI8771" s="50">
        <f t="shared" ca="1" si="635"/>
        <v>0.28120661616627612</v>
      </c>
      <c r="AJ8771" s="50">
        <f t="shared" ca="1" si="635"/>
        <v>0.27317790091531569</v>
      </c>
      <c r="AK8771" s="51">
        <f t="shared" ca="1" si="633"/>
        <v>1</v>
      </c>
      <c r="AM8771" s="52" cm="1">
        <f t="array" aca="1" ref="AM8771" ca="1">+SQRT(MMULT(MMULT(AF8771:AJ8771,MMULT(MMULT($Q$25:$U$29,$Q$16:$U$20),$Q$25:$U$29)),TRANSPOSE(AF8771:AJ8771)))</f>
        <v>0.18537168917106334</v>
      </c>
      <c r="AN8771" s="53" cm="1">
        <f t="array" aca="1" ref="AN8771" ca="1">+SUMPRODUCT(AF8771:AJ8771,TRANSPOSE($T$4:$T$8))</f>
        <v>0.30081433137809499</v>
      </c>
    </row>
    <row r="8772" spans="25:40" x14ac:dyDescent="0.25">
      <c r="Y8772" s="47" t="s">
        <v>8805</v>
      </c>
      <c r="Z8772" s="48">
        <f t="shared" ca="1" si="634"/>
        <v>0.79289937989945281</v>
      </c>
      <c r="AA8772" s="48">
        <f t="shared" ca="1" si="634"/>
        <v>0.64573353714951676</v>
      </c>
      <c r="AB8772" s="48">
        <f t="shared" ca="1" si="634"/>
        <v>0.30746895438512234</v>
      </c>
      <c r="AC8772" s="48">
        <f t="shared" ca="1" si="634"/>
        <v>6.7420919642881438E-2</v>
      </c>
      <c r="AD8772" s="48">
        <f t="shared" ca="1" si="634"/>
        <v>0.69000766751039622</v>
      </c>
      <c r="AE8772" s="49">
        <f t="shared" ca="1" si="632"/>
        <v>2.5035304585873694</v>
      </c>
      <c r="AF8772" s="50">
        <f t="shared" ca="1" si="635"/>
        <v>0.3167124958195438</v>
      </c>
      <c r="AG8772" s="50">
        <f t="shared" ca="1" si="635"/>
        <v>0.25792917155634504</v>
      </c>
      <c r="AH8772" s="50">
        <f t="shared" ca="1" si="635"/>
        <v>0.12281414565198194</v>
      </c>
      <c r="AI8772" s="50">
        <f t="shared" ca="1" si="635"/>
        <v>2.6930337280946865E-2</v>
      </c>
      <c r="AJ8772" s="50">
        <f t="shared" ca="1" si="635"/>
        <v>0.27561384969118241</v>
      </c>
      <c r="AK8772" s="51">
        <f t="shared" ca="1" si="633"/>
        <v>1</v>
      </c>
      <c r="AM8772" s="52" cm="1">
        <f t="array" aca="1" ref="AM8772" ca="1">+SQRT(MMULT(MMULT(AF8772:AJ8772,MMULT(MMULT($Q$25:$U$29,$Q$16:$U$20),$Q$25:$U$29)),TRANSPOSE(AF8772:AJ8772)))</f>
        <v>0.1771105845462653</v>
      </c>
      <c r="AN8772" s="53" cm="1">
        <f t="array" aca="1" ref="AN8772" ca="1">+SUMPRODUCT(AF8772:AJ8772,TRANSPOSE($T$4:$T$8))</f>
        <v>0.28634667189850244</v>
      </c>
    </row>
    <row r="8773" spans="25:40" x14ac:dyDescent="0.25">
      <c r="Y8773" s="47" t="s">
        <v>8806</v>
      </c>
      <c r="Z8773" s="48">
        <f t="shared" ca="1" si="634"/>
        <v>0.77733530633873482</v>
      </c>
      <c r="AA8773" s="48">
        <f t="shared" ca="1" si="634"/>
        <v>0.71162404488921605</v>
      </c>
      <c r="AB8773" s="48">
        <f t="shared" ca="1" si="634"/>
        <v>0.55940324539943509</v>
      </c>
      <c r="AC8773" s="48">
        <f t="shared" ca="1" si="634"/>
        <v>0.68721342168396315</v>
      </c>
      <c r="AD8773" s="48">
        <f t="shared" ca="1" si="634"/>
        <v>0.54529212502736668</v>
      </c>
      <c r="AE8773" s="49">
        <f t="shared" ca="1" si="632"/>
        <v>3.2808681433387155</v>
      </c>
      <c r="AF8773" s="50">
        <f t="shared" ca="1" si="635"/>
        <v>0.23692976138556235</v>
      </c>
      <c r="AG8773" s="50">
        <f t="shared" ca="1" si="635"/>
        <v>0.21690114134396296</v>
      </c>
      <c r="AH8773" s="50">
        <f t="shared" ca="1" si="635"/>
        <v>0.17050464113750349</v>
      </c>
      <c r="AI8773" s="50">
        <f t="shared" ca="1" si="635"/>
        <v>0.20946084745259924</v>
      </c>
      <c r="AJ8773" s="50">
        <f t="shared" ca="1" si="635"/>
        <v>0.16620360868037207</v>
      </c>
      <c r="AK8773" s="51">
        <f t="shared" ca="1" si="633"/>
        <v>1</v>
      </c>
      <c r="AM8773" s="52" cm="1">
        <f t="array" aca="1" ref="AM8773" ca="1">+SQRT(MMULT(MMULT(AF8773:AJ8773,MMULT(MMULT($Q$25:$U$29,$Q$16:$U$20),$Q$25:$U$29)),TRANSPOSE(AF8773:AJ8773)))</f>
        <v>0.16858910866367333</v>
      </c>
      <c r="AN8773" s="53" cm="1">
        <f t="array" aca="1" ref="AN8773" ca="1">+SUMPRODUCT(AF8773:AJ8773,TRANSPOSE($T$4:$T$8))</f>
        <v>0.32444944397823566</v>
      </c>
    </row>
    <row r="8774" spans="25:40" x14ac:dyDescent="0.25">
      <c r="Y8774" s="47" t="s">
        <v>8807</v>
      </c>
      <c r="Z8774" s="48">
        <f t="shared" ca="1" si="634"/>
        <v>0.81473052513819855</v>
      </c>
      <c r="AA8774" s="48">
        <f t="shared" ca="1" si="634"/>
        <v>0.9730859622051774</v>
      </c>
      <c r="AB8774" s="48">
        <f t="shared" ca="1" si="634"/>
        <v>0.32983642777713529</v>
      </c>
      <c r="AC8774" s="48">
        <f t="shared" ca="1" si="634"/>
        <v>0.1482319203044663</v>
      </c>
      <c r="AD8774" s="48">
        <f t="shared" ca="1" si="634"/>
        <v>0.23931832608566561</v>
      </c>
      <c r="AE8774" s="49">
        <f t="shared" ca="1" si="632"/>
        <v>2.5052031615106434</v>
      </c>
      <c r="AF8774" s="50">
        <f t="shared" ca="1" si="635"/>
        <v>0.32521535085678005</v>
      </c>
      <c r="AG8774" s="50">
        <f t="shared" ca="1" si="635"/>
        <v>0.38842596766419707</v>
      </c>
      <c r="AH8774" s="50">
        <f t="shared" ca="1" si="635"/>
        <v>0.13166055066697391</v>
      </c>
      <c r="AI8774" s="50">
        <f t="shared" ca="1" si="635"/>
        <v>5.9169620485023701E-2</v>
      </c>
      <c r="AJ8774" s="50">
        <f t="shared" ca="1" si="635"/>
        <v>9.5528510327025168E-2</v>
      </c>
      <c r="AK8774" s="51">
        <f t="shared" ca="1" si="633"/>
        <v>0.99999999999999989</v>
      </c>
      <c r="AM8774" s="52" cm="1">
        <f t="array" aca="1" ref="AM8774" ca="1">+SQRT(MMULT(MMULT(AF8774:AJ8774,MMULT(MMULT($Q$25:$U$29,$Q$16:$U$20),$Q$25:$U$29)),TRANSPOSE(AF8774:AJ8774)))</f>
        <v>0.17747782421655664</v>
      </c>
      <c r="AN8774" s="53" cm="1">
        <f t="array" aca="1" ref="AN8774" ca="1">+SUMPRODUCT(AF8774:AJ8774,TRANSPOSE($T$4:$T$8))</f>
        <v>0.34629455962158023</v>
      </c>
    </row>
    <row r="8775" spans="25:40" x14ac:dyDescent="0.25">
      <c r="Y8775" s="47" t="s">
        <v>8808</v>
      </c>
      <c r="Z8775" s="48">
        <f t="shared" ca="1" si="634"/>
        <v>0.69443925560493036</v>
      </c>
      <c r="AA8775" s="48">
        <f t="shared" ca="1" si="634"/>
        <v>0.16481036389322012</v>
      </c>
      <c r="AB8775" s="48">
        <f t="shared" ca="1" si="634"/>
        <v>0.36240199970943643</v>
      </c>
      <c r="AC8775" s="48">
        <f t="shared" ca="1" si="634"/>
        <v>0.44376986073451519</v>
      </c>
      <c r="AD8775" s="48">
        <f t="shared" ca="1" si="634"/>
        <v>0.76154710945585158</v>
      </c>
      <c r="AE8775" s="49">
        <f t="shared" ca="1" si="632"/>
        <v>2.426968589397954</v>
      </c>
      <c r="AF8775" s="50">
        <f t="shared" ca="1" si="635"/>
        <v>0.28613442243898035</v>
      </c>
      <c r="AG8775" s="50">
        <f t="shared" ca="1" si="635"/>
        <v>6.7907909732817684E-2</v>
      </c>
      <c r="AH8775" s="50">
        <f t="shared" ca="1" si="635"/>
        <v>0.14932290483385929</v>
      </c>
      <c r="AI8775" s="50">
        <f t="shared" ca="1" si="635"/>
        <v>0.182849445465876</v>
      </c>
      <c r="AJ8775" s="50">
        <f t="shared" ca="1" si="635"/>
        <v>0.31378531752846656</v>
      </c>
      <c r="AK8775" s="51">
        <f t="shared" ca="1" si="633"/>
        <v>1</v>
      </c>
      <c r="AM8775" s="52" cm="1">
        <f t="array" aca="1" ref="AM8775" ca="1">+SQRT(MMULT(MMULT(AF8775:AJ8775,MMULT(MMULT($Q$25:$U$29,$Q$16:$U$20),$Q$25:$U$29)),TRANSPOSE(AF8775:AJ8775)))</f>
        <v>0.17489783577805396</v>
      </c>
      <c r="AN8775" s="53" cm="1">
        <f t="array" aca="1" ref="AN8775" ca="1">+SUMPRODUCT(AF8775:AJ8775,TRANSPOSE($T$4:$T$8))</f>
        <v>0.26690412416533965</v>
      </c>
    </row>
    <row r="8776" spans="25:40" x14ac:dyDescent="0.25">
      <c r="Y8776" s="47" t="s">
        <v>8809</v>
      </c>
      <c r="Z8776" s="48">
        <f t="shared" ca="1" si="634"/>
        <v>0.50677367013629127</v>
      </c>
      <c r="AA8776" s="48">
        <f t="shared" ca="1" si="634"/>
        <v>0.12540572854451559</v>
      </c>
      <c r="AB8776" s="48">
        <f t="shared" ca="1" si="634"/>
        <v>0.17848335115575431</v>
      </c>
      <c r="AC8776" s="48">
        <f t="shared" ca="1" si="634"/>
        <v>0.34651739337578258</v>
      </c>
      <c r="AD8776" s="48">
        <f t="shared" ca="1" si="634"/>
        <v>0.77738507638302423</v>
      </c>
      <c r="AE8776" s="49">
        <f t="shared" ca="1" si="632"/>
        <v>1.9345652195953678</v>
      </c>
      <c r="AF8776" s="50">
        <f t="shared" ca="1" si="635"/>
        <v>0.26195739745713392</v>
      </c>
      <c r="AG8776" s="50">
        <f t="shared" ca="1" si="635"/>
        <v>6.4823727457865368E-2</v>
      </c>
      <c r="AH8776" s="50">
        <f t="shared" ca="1" si="635"/>
        <v>9.2260188153845624E-2</v>
      </c>
      <c r="AI8776" s="50">
        <f t="shared" ca="1" si="635"/>
        <v>0.17911900300174935</v>
      </c>
      <c r="AJ8776" s="50">
        <f t="shared" ca="1" si="635"/>
        <v>0.40183968392940589</v>
      </c>
      <c r="AK8776" s="51">
        <f t="shared" ca="1" si="633"/>
        <v>1.0000000000000002</v>
      </c>
      <c r="AM8776" s="52" cm="1">
        <f t="array" aca="1" ref="AM8776" ca="1">+SQRT(MMULT(MMULT(AF8776:AJ8776,MMULT(MMULT($Q$25:$U$29,$Q$16:$U$20),$Q$25:$U$29)),TRANSPOSE(AF8776:AJ8776)))</f>
        <v>0.18470129302915372</v>
      </c>
      <c r="AN8776" s="53" cm="1">
        <f t="array" aca="1" ref="AN8776" ca="1">+SUMPRODUCT(AF8776:AJ8776,TRANSPOSE($T$4:$T$8))</f>
        <v>0.23487570455981102</v>
      </c>
    </row>
    <row r="8777" spans="25:40" x14ac:dyDescent="0.25">
      <c r="Y8777" s="47" t="s">
        <v>8810</v>
      </c>
      <c r="Z8777" s="48">
        <f t="shared" ca="1" si="634"/>
        <v>8.8745289091695434E-2</v>
      </c>
      <c r="AA8777" s="48">
        <f t="shared" ca="1" si="634"/>
        <v>0.18155450102085591</v>
      </c>
      <c r="AB8777" s="48">
        <f t="shared" ca="1" si="634"/>
        <v>0.46376632141654472</v>
      </c>
      <c r="AC8777" s="48">
        <f t="shared" ca="1" si="634"/>
        <v>0.81429917387929529</v>
      </c>
      <c r="AD8777" s="48">
        <f t="shared" ca="1" si="634"/>
        <v>0.12768175453575292</v>
      </c>
      <c r="AE8777" s="49">
        <f t="shared" ca="1" si="632"/>
        <v>1.6760470399441443</v>
      </c>
      <c r="AF8777" s="50">
        <f t="shared" ca="1" si="635"/>
        <v>5.2949163702859403E-2</v>
      </c>
      <c r="AG8777" s="50">
        <f t="shared" ca="1" si="635"/>
        <v>0.10832303431466123</v>
      </c>
      <c r="AH8777" s="50">
        <f t="shared" ca="1" si="635"/>
        <v>0.27670244949210981</v>
      </c>
      <c r="AI8777" s="50">
        <f t="shared" ca="1" si="635"/>
        <v>0.48584505951958995</v>
      </c>
      <c r="AJ8777" s="50">
        <f t="shared" ca="1" si="635"/>
        <v>7.6180292970779648E-2</v>
      </c>
      <c r="AK8777" s="51">
        <f t="shared" ca="1" si="633"/>
        <v>1</v>
      </c>
      <c r="AM8777" s="52" cm="1">
        <f t="array" aca="1" ref="AM8777" ca="1">+SQRT(MMULT(MMULT(AF8777:AJ8777,MMULT(MMULT($Q$25:$U$29,$Q$16:$U$20),$Q$25:$U$29)),TRANSPOSE(AF8777:AJ8777)))</f>
        <v>0.1935967066347283</v>
      </c>
      <c r="AN8777" s="53" cm="1">
        <f t="array" aca="1" ref="AN8777" ca="1">+SUMPRODUCT(AF8777:AJ8777,TRANSPOSE($T$4:$T$8))</f>
        <v>0.36674084510818461</v>
      </c>
    </row>
    <row r="8778" spans="25:40" x14ac:dyDescent="0.25">
      <c r="Y8778" s="47" t="s">
        <v>8811</v>
      </c>
      <c r="Z8778" s="48">
        <f t="shared" ca="1" si="634"/>
        <v>0.36619536086648097</v>
      </c>
      <c r="AA8778" s="48">
        <f t="shared" ca="1" si="634"/>
        <v>0.84386335713729799</v>
      </c>
      <c r="AB8778" s="48">
        <f t="shared" ca="1" si="634"/>
        <v>0.79933488141349607</v>
      </c>
      <c r="AC8778" s="48">
        <f t="shared" ca="1" si="634"/>
        <v>0.71891125111204213</v>
      </c>
      <c r="AD8778" s="48">
        <f t="shared" ca="1" si="634"/>
        <v>0.48968491030917982</v>
      </c>
      <c r="AE8778" s="49">
        <f t="shared" ref="AE8778:AE8841" ca="1" si="636">+SUM(Z8778:AD8778)</f>
        <v>3.2179897608384973</v>
      </c>
      <c r="AF8778" s="50">
        <f t="shared" ca="1" si="635"/>
        <v>0.11379631014458637</v>
      </c>
      <c r="AG8778" s="50">
        <f t="shared" ca="1" si="635"/>
        <v>0.26223307712371846</v>
      </c>
      <c r="AH8778" s="50">
        <f t="shared" ca="1" si="635"/>
        <v>0.24839571932174728</v>
      </c>
      <c r="AI8778" s="50">
        <f t="shared" ca="1" si="635"/>
        <v>0.22340383423865171</v>
      </c>
      <c r="AJ8778" s="50">
        <f t="shared" ca="1" si="635"/>
        <v>0.15217105917129606</v>
      </c>
      <c r="AK8778" s="51">
        <f t="shared" ref="AK8778:AK8841" ca="1" si="637">+SUM(AF8778:AJ8778)</f>
        <v>0.99999999999999989</v>
      </c>
      <c r="AM8778" s="52" cm="1">
        <f t="array" aca="1" ref="AM8778" ca="1">+SQRT(MMULT(MMULT(AF8778:AJ8778,MMULT(MMULT($Q$25:$U$29,$Q$16:$U$20),$Q$25:$U$29)),TRANSPOSE(AF8778:AJ8778)))</f>
        <v>0.18092949286702212</v>
      </c>
      <c r="AN8778" s="53" cm="1">
        <f t="array" aca="1" ref="AN8778" ca="1">+SUMPRODUCT(AF8778:AJ8778,TRANSPOSE($T$4:$T$8))</f>
        <v>0.35065174171013369</v>
      </c>
    </row>
    <row r="8779" spans="25:40" x14ac:dyDescent="0.25">
      <c r="Y8779" s="47" t="s">
        <v>8812</v>
      </c>
      <c r="Z8779" s="48">
        <f t="shared" ca="1" si="634"/>
        <v>0.68260711603347834</v>
      </c>
      <c r="AA8779" s="48">
        <f t="shared" ca="1" si="634"/>
        <v>3.2867097699720071E-2</v>
      </c>
      <c r="AB8779" s="48">
        <f t="shared" ca="1" si="634"/>
        <v>0.79939027437874288</v>
      </c>
      <c r="AC8779" s="48">
        <f t="shared" ca="1" si="634"/>
        <v>0.21598733633490519</v>
      </c>
      <c r="AD8779" s="48">
        <f t="shared" ca="1" si="634"/>
        <v>0.63453325023827867</v>
      </c>
      <c r="AE8779" s="49">
        <f t="shared" ca="1" si="636"/>
        <v>2.365385074685125</v>
      </c>
      <c r="AF8779" s="50">
        <f t="shared" ca="1" si="635"/>
        <v>0.2885818141574033</v>
      </c>
      <c r="AG8779" s="50">
        <f t="shared" ca="1" si="635"/>
        <v>1.3895030475786387E-2</v>
      </c>
      <c r="AH8779" s="50">
        <f t="shared" ca="1" si="635"/>
        <v>0.33795354631006791</v>
      </c>
      <c r="AI8779" s="50">
        <f t="shared" ca="1" si="635"/>
        <v>9.1311701695613756E-2</v>
      </c>
      <c r="AJ8779" s="50">
        <f t="shared" ca="1" si="635"/>
        <v>0.26825790736112864</v>
      </c>
      <c r="AK8779" s="51">
        <f t="shared" ca="1" si="637"/>
        <v>1</v>
      </c>
      <c r="AM8779" s="52" cm="1">
        <f t="array" aca="1" ref="AM8779" ca="1">+SQRT(MMULT(MMULT(AF8779:AJ8779,MMULT(MMULT($Q$25:$U$29,$Q$16:$U$20),$Q$25:$U$29)),TRANSPOSE(AF8779:AJ8779)))</f>
        <v>0.18673449355788674</v>
      </c>
      <c r="AN8779" s="53" cm="1">
        <f t="array" aca="1" ref="AN8779" ca="1">+SUMPRODUCT(AF8779:AJ8779,TRANSPOSE($T$4:$T$8))</f>
        <v>0.30529143575656886</v>
      </c>
    </row>
    <row r="8780" spans="25:40" x14ac:dyDescent="0.25">
      <c r="Y8780" s="47" t="s">
        <v>8813</v>
      </c>
      <c r="Z8780" s="48">
        <f t="shared" ca="1" si="634"/>
        <v>0.6258864273328113</v>
      </c>
      <c r="AA8780" s="48">
        <f t="shared" ca="1" si="634"/>
        <v>0.10494764197208295</v>
      </c>
      <c r="AB8780" s="48">
        <f t="shared" ca="1" si="634"/>
        <v>0.96387216162370026</v>
      </c>
      <c r="AC8780" s="48">
        <f t="shared" ca="1" si="634"/>
        <v>0.35221305551657545</v>
      </c>
      <c r="AD8780" s="48">
        <f t="shared" ca="1" si="634"/>
        <v>0.89686261055236083</v>
      </c>
      <c r="AE8780" s="49">
        <f t="shared" ca="1" si="636"/>
        <v>2.9437818969975305</v>
      </c>
      <c r="AF8780" s="50">
        <f t="shared" ca="1" si="635"/>
        <v>0.21261304309642487</v>
      </c>
      <c r="AG8780" s="50">
        <f t="shared" ca="1" si="635"/>
        <v>3.5650617350124626E-2</v>
      </c>
      <c r="AH8780" s="50">
        <f t="shared" ca="1" si="635"/>
        <v>0.32742648584352946</v>
      </c>
      <c r="AI8780" s="50">
        <f t="shared" ca="1" si="635"/>
        <v>0.11964645066803702</v>
      </c>
      <c r="AJ8780" s="50">
        <f t="shared" ca="1" si="635"/>
        <v>0.30466340304188411</v>
      </c>
      <c r="AK8780" s="51">
        <f t="shared" ca="1" si="637"/>
        <v>1</v>
      </c>
      <c r="AM8780" s="52" cm="1">
        <f t="array" aca="1" ref="AM8780" ca="1">+SQRT(MMULT(MMULT(AF8780:AJ8780,MMULT(MMULT($Q$25:$U$29,$Q$16:$U$20),$Q$25:$U$29)),TRANSPOSE(AF8780:AJ8780)))</f>
        <v>0.18965578808497338</v>
      </c>
      <c r="AN8780" s="53" cm="1">
        <f t="array" aca="1" ref="AN8780" ca="1">+SUMPRODUCT(AF8780:AJ8780,TRANSPOSE($T$4:$T$8))</f>
        <v>0.29932808290249741</v>
      </c>
    </row>
    <row r="8781" spans="25:40" x14ac:dyDescent="0.25">
      <c r="Y8781" s="47" t="s">
        <v>8814</v>
      </c>
      <c r="Z8781" s="48">
        <f t="shared" ca="1" si="634"/>
        <v>0.90972145035759677</v>
      </c>
      <c r="AA8781" s="48">
        <f t="shared" ca="1" si="634"/>
        <v>0.80153696111602757</v>
      </c>
      <c r="AB8781" s="48">
        <f t="shared" ca="1" si="634"/>
        <v>0.68170016523719046</v>
      </c>
      <c r="AC8781" s="48">
        <f t="shared" ca="1" si="634"/>
        <v>0.69754086206202104</v>
      </c>
      <c r="AD8781" s="48">
        <f t="shared" ca="1" si="634"/>
        <v>0.95827464234515614</v>
      </c>
      <c r="AE8781" s="49">
        <f t="shared" ca="1" si="636"/>
        <v>4.0487740811179922</v>
      </c>
      <c r="AF8781" s="50">
        <f t="shared" ca="1" si="635"/>
        <v>0.22469059328358337</v>
      </c>
      <c r="AG8781" s="50">
        <f t="shared" ca="1" si="635"/>
        <v>0.19797028558696422</v>
      </c>
      <c r="AH8781" s="50">
        <f t="shared" ca="1" si="635"/>
        <v>0.16837199398612823</v>
      </c>
      <c r="AI8781" s="50">
        <f t="shared" ca="1" si="635"/>
        <v>0.17228446144108103</v>
      </c>
      <c r="AJ8781" s="50">
        <f t="shared" ca="1" si="635"/>
        <v>0.23668266570224308</v>
      </c>
      <c r="AK8781" s="51">
        <f t="shared" ca="1" si="637"/>
        <v>0.99999999999999989</v>
      </c>
      <c r="AM8781" s="52" cm="1">
        <f t="array" aca="1" ref="AM8781" ca="1">+SQRT(MMULT(MMULT(AF8781:AJ8781,MMULT(MMULT($Q$25:$U$29,$Q$16:$U$20),$Q$25:$U$29)),TRANSPOSE(AF8781:AJ8781)))</f>
        <v>0.17223117542644917</v>
      </c>
      <c r="AN8781" s="53" cm="1">
        <f t="array" aca="1" ref="AN8781" ca="1">+SUMPRODUCT(AF8781:AJ8781,TRANSPOSE($T$4:$T$8))</f>
        <v>0.30418636856655173</v>
      </c>
    </row>
    <row r="8782" spans="25:40" x14ac:dyDescent="0.25">
      <c r="Y8782" s="47" t="s">
        <v>8815</v>
      </c>
      <c r="Z8782" s="48">
        <f t="shared" ca="1" si="634"/>
        <v>0.36356299226108002</v>
      </c>
      <c r="AA8782" s="48">
        <f t="shared" ca="1" si="634"/>
        <v>0.15805398662658765</v>
      </c>
      <c r="AB8782" s="48">
        <f t="shared" ca="1" si="634"/>
        <v>0.65627922533266292</v>
      </c>
      <c r="AC8782" s="48">
        <f t="shared" ca="1" si="634"/>
        <v>0.73946610615851771</v>
      </c>
      <c r="AD8782" s="48">
        <f t="shared" ca="1" si="634"/>
        <v>0.821777468794885</v>
      </c>
      <c r="AE8782" s="49">
        <f t="shared" ca="1" si="636"/>
        <v>2.7391397791737333</v>
      </c>
      <c r="AF8782" s="50">
        <f t="shared" ca="1" si="635"/>
        <v>0.13272889358379128</v>
      </c>
      <c r="AG8782" s="50">
        <f t="shared" ca="1" si="635"/>
        <v>5.7702052238555325E-2</v>
      </c>
      <c r="AH8782" s="50">
        <f t="shared" ca="1" si="635"/>
        <v>0.23959318554040013</v>
      </c>
      <c r="AI8782" s="50">
        <f t="shared" ca="1" si="635"/>
        <v>0.26996289557065944</v>
      </c>
      <c r="AJ8782" s="50">
        <f t="shared" ca="1" si="635"/>
        <v>0.3000129730665938</v>
      </c>
      <c r="AK8782" s="51">
        <f t="shared" ca="1" si="637"/>
        <v>1</v>
      </c>
      <c r="AM8782" s="52" cm="1">
        <f t="array" aca="1" ref="AM8782" ca="1">+SQRT(MMULT(MMULT(AF8782:AJ8782,MMULT(MMULT($Q$25:$U$29,$Q$16:$U$20),$Q$25:$U$29)),TRANSPOSE(AF8782:AJ8782)))</f>
        <v>0.18602510215431134</v>
      </c>
      <c r="AN8782" s="53" cm="1">
        <f t="array" aca="1" ref="AN8782" ca="1">+SUMPRODUCT(AF8782:AJ8782,TRANSPOSE($T$4:$T$8))</f>
        <v>0.29220228317054286</v>
      </c>
    </row>
    <row r="8783" spans="25:40" x14ac:dyDescent="0.25">
      <c r="Y8783" s="47" t="s">
        <v>8816</v>
      </c>
      <c r="Z8783" s="48">
        <f t="shared" ca="1" si="634"/>
        <v>7.6794099313009623E-2</v>
      </c>
      <c r="AA8783" s="48">
        <f t="shared" ca="1" si="634"/>
        <v>0.85487124082974153</v>
      </c>
      <c r="AB8783" s="48">
        <f t="shared" ca="1" si="634"/>
        <v>0.30351550544025663</v>
      </c>
      <c r="AC8783" s="48">
        <f t="shared" ca="1" si="634"/>
        <v>0.55794522899656607</v>
      </c>
      <c r="AD8783" s="48">
        <f t="shared" ca="1" si="634"/>
        <v>0.73034385106799182</v>
      </c>
      <c r="AE8783" s="49">
        <f t="shared" ca="1" si="636"/>
        <v>2.5234699256475657</v>
      </c>
      <c r="AF8783" s="50">
        <f t="shared" ca="1" si="635"/>
        <v>3.0431945525684415E-2</v>
      </c>
      <c r="AG8783" s="50">
        <f t="shared" ca="1" si="635"/>
        <v>0.33876815100555119</v>
      </c>
      <c r="AH8783" s="50">
        <f t="shared" ca="1" si="635"/>
        <v>0.12027704485614955</v>
      </c>
      <c r="AI8783" s="50">
        <f t="shared" ca="1" si="635"/>
        <v>0.22110238894699241</v>
      </c>
      <c r="AJ8783" s="50">
        <f t="shared" ca="1" si="635"/>
        <v>0.28942046966562246</v>
      </c>
      <c r="AK8783" s="51">
        <f t="shared" ca="1" si="637"/>
        <v>1</v>
      </c>
      <c r="AM8783" s="52" cm="1">
        <f t="array" aca="1" ref="AM8783" ca="1">+SQRT(MMULT(MMULT(AF8783:AJ8783,MMULT(MMULT($Q$25:$U$29,$Q$16:$U$20),$Q$25:$U$29)),TRANSPOSE(AF8783:AJ8783)))</f>
        <v>0.19768514651246918</v>
      </c>
      <c r="AN8783" s="53" cm="1">
        <f t="array" aca="1" ref="AN8783" ca="1">+SUMPRODUCT(AF8783:AJ8783,TRANSPOSE($T$4:$T$8))</f>
        <v>0.3031313584650781</v>
      </c>
    </row>
    <row r="8784" spans="25:40" x14ac:dyDescent="0.25">
      <c r="Y8784" s="47" t="s">
        <v>8817</v>
      </c>
      <c r="Z8784" s="48">
        <f t="shared" ca="1" si="634"/>
        <v>0.45550244985034971</v>
      </c>
      <c r="AA8784" s="48">
        <f t="shared" ca="1" si="634"/>
        <v>0.78145806779965177</v>
      </c>
      <c r="AB8784" s="48">
        <f t="shared" ca="1" si="634"/>
        <v>0.47890927130767524</v>
      </c>
      <c r="AC8784" s="48">
        <f t="shared" ca="1" si="634"/>
        <v>0.96026705538414237</v>
      </c>
      <c r="AD8784" s="48">
        <f t="shared" ca="1" si="634"/>
        <v>0.34403736542098429</v>
      </c>
      <c r="AE8784" s="49">
        <f t="shared" ca="1" si="636"/>
        <v>3.0201742097628035</v>
      </c>
      <c r="AF8784" s="50">
        <f t="shared" ca="1" si="635"/>
        <v>0.15081992567777197</v>
      </c>
      <c r="AG8784" s="50">
        <f t="shared" ca="1" si="635"/>
        <v>0.25874602374709549</v>
      </c>
      <c r="AH8784" s="50">
        <f t="shared" ca="1" si="635"/>
        <v>0.15857008173885689</v>
      </c>
      <c r="AI8784" s="50">
        <f t="shared" ca="1" si="635"/>
        <v>0.31795088252858078</v>
      </c>
      <c r="AJ8784" s="50">
        <f t="shared" ca="1" si="635"/>
        <v>0.11391308630769484</v>
      </c>
      <c r="AK8784" s="51">
        <f t="shared" ca="1" si="637"/>
        <v>0.99999999999999989</v>
      </c>
      <c r="AM8784" s="52" cm="1">
        <f t="array" aca="1" ref="AM8784" ca="1">+SQRT(MMULT(MMULT(AF8784:AJ8784,MMULT(MMULT($Q$25:$U$29,$Q$16:$U$20),$Q$25:$U$29)),TRANSPOSE(AF8784:AJ8784)))</f>
        <v>0.17510693648403636</v>
      </c>
      <c r="AN8784" s="53" cm="1">
        <f t="array" aca="1" ref="AN8784" ca="1">+SUMPRODUCT(AF8784:AJ8784,TRANSPOSE($T$4:$T$8))</f>
        <v>0.34433127821528714</v>
      </c>
    </row>
    <row r="8785" spans="25:40" x14ac:dyDescent="0.25">
      <c r="Y8785" s="47" t="s">
        <v>8818</v>
      </c>
      <c r="Z8785" s="48">
        <f t="shared" ca="1" si="634"/>
        <v>0.43868048844366136</v>
      </c>
      <c r="AA8785" s="48">
        <f t="shared" ca="1" si="634"/>
        <v>0.52416961361466929</v>
      </c>
      <c r="AB8785" s="48">
        <f t="shared" ca="1" si="634"/>
        <v>0.80627996339412822</v>
      </c>
      <c r="AC8785" s="48">
        <f t="shared" ca="1" si="634"/>
        <v>0.80139331102810607</v>
      </c>
      <c r="AD8785" s="48">
        <f t="shared" ca="1" si="634"/>
        <v>0.95326646204698706</v>
      </c>
      <c r="AE8785" s="49">
        <f t="shared" ca="1" si="636"/>
        <v>3.5237898385275521</v>
      </c>
      <c r="AF8785" s="50">
        <f t="shared" ca="1" si="635"/>
        <v>0.12449110433525969</v>
      </c>
      <c r="AG8785" s="50">
        <f t="shared" ca="1" si="635"/>
        <v>0.14875166727698447</v>
      </c>
      <c r="AH8785" s="50">
        <f t="shared" ca="1" si="635"/>
        <v>0.22881045701949118</v>
      </c>
      <c r="AI8785" s="50">
        <f t="shared" ca="1" si="635"/>
        <v>0.22742369657407707</v>
      </c>
      <c r="AJ8785" s="50">
        <f t="shared" ca="1" si="635"/>
        <v>0.27052307479418758</v>
      </c>
      <c r="AK8785" s="51">
        <f t="shared" ca="1" si="637"/>
        <v>1</v>
      </c>
      <c r="AM8785" s="52" cm="1">
        <f t="array" aca="1" ref="AM8785" ca="1">+SQRT(MMULT(MMULT(AF8785:AJ8785,MMULT(MMULT($Q$25:$U$29,$Q$16:$U$20),$Q$25:$U$29)),TRANSPOSE(AF8785:AJ8785)))</f>
        <v>0.18233008217344582</v>
      </c>
      <c r="AN8785" s="53" cm="1">
        <f t="array" aca="1" ref="AN8785" ca="1">+SUMPRODUCT(AF8785:AJ8785,TRANSPOSE($T$4:$T$8))</f>
        <v>0.3060198148087121</v>
      </c>
    </row>
    <row r="8786" spans="25:40" x14ac:dyDescent="0.25">
      <c r="Y8786" s="47" t="s">
        <v>8819</v>
      </c>
      <c r="Z8786" s="48">
        <f t="shared" ca="1" si="634"/>
        <v>0.48618637542221388</v>
      </c>
      <c r="AA8786" s="48">
        <f t="shared" ca="1" si="634"/>
        <v>0.35705187129917459</v>
      </c>
      <c r="AB8786" s="48">
        <f t="shared" ca="1" si="634"/>
        <v>0.72390764398761875</v>
      </c>
      <c r="AC8786" s="48">
        <f t="shared" ca="1" si="634"/>
        <v>0.30352482395385971</v>
      </c>
      <c r="AD8786" s="48">
        <f t="shared" ca="1" si="634"/>
        <v>0.55246409055276946</v>
      </c>
      <c r="AE8786" s="49">
        <f t="shared" ca="1" si="636"/>
        <v>2.4231348052156365</v>
      </c>
      <c r="AF8786" s="50">
        <f t="shared" ca="1" si="635"/>
        <v>0.20064355246589255</v>
      </c>
      <c r="AG8786" s="50">
        <f t="shared" ca="1" si="635"/>
        <v>0.14735122062984041</v>
      </c>
      <c r="AH8786" s="50">
        <f t="shared" ca="1" si="635"/>
        <v>0.29874839915198104</v>
      </c>
      <c r="AI8786" s="50">
        <f t="shared" ca="1" si="635"/>
        <v>0.12526122083696817</v>
      </c>
      <c r="AJ8786" s="50">
        <f t="shared" ca="1" si="635"/>
        <v>0.22799560691531781</v>
      </c>
      <c r="AK8786" s="51">
        <f t="shared" ca="1" si="637"/>
        <v>0.99999999999999989</v>
      </c>
      <c r="AM8786" s="52" cm="1">
        <f t="array" aca="1" ref="AM8786" ca="1">+SQRT(MMULT(MMULT(AF8786:AJ8786,MMULT(MMULT($Q$25:$U$29,$Q$16:$U$20),$Q$25:$U$29)),TRANSPOSE(AF8786:AJ8786)))</f>
        <v>0.18045255381607109</v>
      </c>
      <c r="AN8786" s="53" cm="1">
        <f t="array" aca="1" ref="AN8786" ca="1">+SUMPRODUCT(AF8786:AJ8786,TRANSPOSE($T$4:$T$8))</f>
        <v>0.32482417016181309</v>
      </c>
    </row>
    <row r="8787" spans="25:40" x14ac:dyDescent="0.25">
      <c r="Y8787" s="47" t="s">
        <v>8820</v>
      </c>
      <c r="Z8787" s="48">
        <f t="shared" ca="1" si="634"/>
        <v>0.87169793911666815</v>
      </c>
      <c r="AA8787" s="48">
        <f t="shared" ca="1" si="634"/>
        <v>0.86952736453287227</v>
      </c>
      <c r="AB8787" s="48">
        <f t="shared" ca="1" si="634"/>
        <v>0.74019740973866666</v>
      </c>
      <c r="AC8787" s="48">
        <f t="shared" ca="1" si="634"/>
        <v>0.39660870549328986</v>
      </c>
      <c r="AD8787" s="48">
        <f t="shared" ca="1" si="634"/>
        <v>0.66824127749450546</v>
      </c>
      <c r="AE8787" s="49">
        <f t="shared" ca="1" si="636"/>
        <v>3.5462726963760023</v>
      </c>
      <c r="AF8787" s="50">
        <f t="shared" ca="1" si="635"/>
        <v>0.24580679878551681</v>
      </c>
      <c r="AG8787" s="50">
        <f t="shared" ca="1" si="635"/>
        <v>0.24519472668344355</v>
      </c>
      <c r="AH8787" s="50">
        <f t="shared" ca="1" si="635"/>
        <v>0.20872546279226842</v>
      </c>
      <c r="AI8787" s="50">
        <f t="shared" ca="1" si="635"/>
        <v>0.1118381860195329</v>
      </c>
      <c r="AJ8787" s="50">
        <f t="shared" ca="1" si="635"/>
        <v>0.18843482571923836</v>
      </c>
      <c r="AK8787" s="51">
        <f t="shared" ca="1" si="637"/>
        <v>1</v>
      </c>
      <c r="AM8787" s="52" cm="1">
        <f t="array" aca="1" ref="AM8787" ca="1">+SQRT(MMULT(MMULT(AF8787:AJ8787,MMULT(MMULT($Q$25:$U$29,$Q$16:$U$20),$Q$25:$U$29)),TRANSPOSE(AF8787:AJ8787)))</f>
        <v>0.17278951217343244</v>
      </c>
      <c r="AN8787" s="53" cm="1">
        <f t="array" aca="1" ref="AN8787" ca="1">+SUMPRODUCT(AF8787:AJ8787,TRANSPOSE($T$4:$T$8))</f>
        <v>0.32638769852137745</v>
      </c>
    </row>
    <row r="8788" spans="25:40" x14ac:dyDescent="0.25">
      <c r="Y8788" s="47" t="s">
        <v>8821</v>
      </c>
      <c r="Z8788" s="48">
        <f t="shared" ca="1" si="634"/>
        <v>7.334290310073377E-3</v>
      </c>
      <c r="AA8788" s="48">
        <f t="shared" ca="1" si="634"/>
        <v>0.27766211585569689</v>
      </c>
      <c r="AB8788" s="48">
        <f t="shared" ca="1" si="634"/>
        <v>0.41775369678158025</v>
      </c>
      <c r="AC8788" s="48">
        <f t="shared" ca="1" si="634"/>
        <v>0.13019637408465168</v>
      </c>
      <c r="AD8788" s="48">
        <f t="shared" ca="1" si="634"/>
        <v>0.11181014291155678</v>
      </c>
      <c r="AE8788" s="49">
        <f t="shared" ca="1" si="636"/>
        <v>0.94475661994355897</v>
      </c>
      <c r="AF8788" s="50">
        <f t="shared" ca="1" si="635"/>
        <v>7.7631531288042599E-3</v>
      </c>
      <c r="AG8788" s="50">
        <f t="shared" ca="1" si="635"/>
        <v>0.2938980368005093</v>
      </c>
      <c r="AH8788" s="50">
        <f t="shared" ca="1" si="635"/>
        <v>0.44218128559558273</v>
      </c>
      <c r="AI8788" s="50">
        <f t="shared" ca="1" si="635"/>
        <v>0.13780943296531734</v>
      </c>
      <c r="AJ8788" s="50">
        <f t="shared" ca="1" si="635"/>
        <v>0.11834809150978637</v>
      </c>
      <c r="AK8788" s="51">
        <f t="shared" ca="1" si="637"/>
        <v>1</v>
      </c>
      <c r="AM8788" s="52" cm="1">
        <f t="array" aca="1" ref="AM8788" ca="1">+SQRT(MMULT(MMULT(AF8788:AJ8788,MMULT(MMULT($Q$25:$U$29,$Q$16:$U$20),$Q$25:$U$29)),TRANSPOSE(AF8788:AJ8788)))</f>
        <v>0.21024845037552481</v>
      </c>
      <c r="AN8788" s="53" cm="1">
        <f t="array" aca="1" ref="AN8788" ca="1">+SUMPRODUCT(AF8788:AJ8788,TRANSPOSE($T$4:$T$8))</f>
        <v>0.39897099186608082</v>
      </c>
    </row>
    <row r="8789" spans="25:40" x14ac:dyDescent="0.25">
      <c r="Y8789" s="47" t="s">
        <v>8822</v>
      </c>
      <c r="Z8789" s="48">
        <f t="shared" ref="Z8789:AD8839" ca="1" si="638">RAND()</f>
        <v>0.32551767392489339</v>
      </c>
      <c r="AA8789" s="48">
        <f t="shared" ca="1" si="638"/>
        <v>0.70628596879693506</v>
      </c>
      <c r="AB8789" s="48">
        <f t="shared" ca="1" si="638"/>
        <v>0.48764216532389892</v>
      </c>
      <c r="AC8789" s="48">
        <f t="shared" ca="1" si="638"/>
        <v>0.56527595248913554</v>
      </c>
      <c r="AD8789" s="48">
        <f t="shared" ca="1" si="638"/>
        <v>0.73860034829533272</v>
      </c>
      <c r="AE8789" s="49">
        <f t="shared" ca="1" si="636"/>
        <v>2.8233221088301956</v>
      </c>
      <c r="AF8789" s="50">
        <f t="shared" ref="AF8789:AJ8839" ca="1" si="639">Z8789/$AE8789</f>
        <v>0.11529597452122356</v>
      </c>
      <c r="AG8789" s="50">
        <f t="shared" ca="1" si="639"/>
        <v>0.25016131407321951</v>
      </c>
      <c r="AH8789" s="50">
        <f t="shared" ca="1" si="639"/>
        <v>0.17271928123211797</v>
      </c>
      <c r="AI8789" s="50">
        <f t="shared" ca="1" si="639"/>
        <v>0.20021659970046768</v>
      </c>
      <c r="AJ8789" s="50">
        <f t="shared" ca="1" si="639"/>
        <v>0.26160683047297129</v>
      </c>
      <c r="AK8789" s="51">
        <f t="shared" ca="1" si="637"/>
        <v>1</v>
      </c>
      <c r="AM8789" s="52" cm="1">
        <f t="array" aca="1" ref="AM8789" ca="1">+SQRT(MMULT(MMULT(AF8789:AJ8789,MMULT(MMULT($Q$25:$U$29,$Q$16:$U$20),$Q$25:$U$29)),TRANSPOSE(AF8789:AJ8789)))</f>
        <v>0.18300465107538538</v>
      </c>
      <c r="AN8789" s="53" cm="1">
        <f t="array" aca="1" ref="AN8789" ca="1">+SUMPRODUCT(AF8789:AJ8789,TRANSPOSE($T$4:$T$8))</f>
        <v>0.3078246281705358</v>
      </c>
    </row>
    <row r="8790" spans="25:40" x14ac:dyDescent="0.25">
      <c r="Y8790" s="47" t="s">
        <v>8823</v>
      </c>
      <c r="Z8790" s="48">
        <f t="shared" ca="1" si="638"/>
        <v>0.48433678737446439</v>
      </c>
      <c r="AA8790" s="48">
        <f t="shared" ca="1" si="638"/>
        <v>0.26326136162135494</v>
      </c>
      <c r="AB8790" s="48">
        <f t="shared" ca="1" si="638"/>
        <v>8.1618200096989724E-2</v>
      </c>
      <c r="AC8790" s="48">
        <f t="shared" ca="1" si="638"/>
        <v>0.10016142471399903</v>
      </c>
      <c r="AD8790" s="48">
        <f t="shared" ca="1" si="638"/>
        <v>0.22971273835213024</v>
      </c>
      <c r="AE8790" s="49">
        <f t="shared" ca="1" si="636"/>
        <v>1.1590905121589383</v>
      </c>
      <c r="AF8790" s="50">
        <f t="shared" ca="1" si="639"/>
        <v>0.41785933220377403</v>
      </c>
      <c r="AG8790" s="50">
        <f t="shared" ca="1" si="639"/>
        <v>0.22712752702202749</v>
      </c>
      <c r="AH8790" s="50">
        <f t="shared" ca="1" si="639"/>
        <v>7.0415726158405453E-2</v>
      </c>
      <c r="AI8790" s="50">
        <f t="shared" ca="1" si="639"/>
        <v>8.6413807777131174E-2</v>
      </c>
      <c r="AJ8790" s="50">
        <f t="shared" ca="1" si="639"/>
        <v>0.19818360683866185</v>
      </c>
      <c r="AK8790" s="51">
        <f t="shared" ca="1" si="637"/>
        <v>0.99999999999999989</v>
      </c>
      <c r="AM8790" s="52" cm="1">
        <f t="array" aca="1" ref="AM8790" ca="1">+SQRT(MMULT(MMULT(AF8790:AJ8790,MMULT(MMULT($Q$25:$U$29,$Q$16:$U$20),$Q$25:$U$29)),TRANSPOSE(AF8790:AJ8790)))</f>
        <v>0.16744304387958264</v>
      </c>
      <c r="AN8790" s="53" cm="1">
        <f t="array" aca="1" ref="AN8790" ca="1">+SUMPRODUCT(AF8790:AJ8790,TRANSPOSE($T$4:$T$8))</f>
        <v>0.2912458410544454</v>
      </c>
    </row>
    <row r="8791" spans="25:40" x14ac:dyDescent="0.25">
      <c r="Y8791" s="47" t="s">
        <v>8824</v>
      </c>
      <c r="Z8791" s="48">
        <f t="shared" ca="1" si="638"/>
        <v>0.65470458119564678</v>
      </c>
      <c r="AA8791" s="48">
        <f t="shared" ca="1" si="638"/>
        <v>0.33899056692414276</v>
      </c>
      <c r="AB8791" s="48">
        <f t="shared" ca="1" si="638"/>
        <v>0.96919075650921704</v>
      </c>
      <c r="AC8791" s="48">
        <f t="shared" ca="1" si="638"/>
        <v>0.61097848800157961</v>
      </c>
      <c r="AD8791" s="48">
        <f t="shared" ca="1" si="638"/>
        <v>0.46621478362514679</v>
      </c>
      <c r="AE8791" s="49">
        <f t="shared" ca="1" si="636"/>
        <v>3.0400791762557331</v>
      </c>
      <c r="AF8791" s="50">
        <f t="shared" ca="1" si="639"/>
        <v>0.21535774012373046</v>
      </c>
      <c r="AG8791" s="50">
        <f t="shared" ca="1" si="639"/>
        <v>0.11150715072548054</v>
      </c>
      <c r="AH8791" s="50">
        <f t="shared" ca="1" si="639"/>
        <v>0.31880444564700644</v>
      </c>
      <c r="AI8791" s="50">
        <f t="shared" ca="1" si="639"/>
        <v>0.20097453144430333</v>
      </c>
      <c r="AJ8791" s="50">
        <f t="shared" ca="1" si="639"/>
        <v>0.15335613205947915</v>
      </c>
      <c r="AK8791" s="51">
        <f t="shared" ca="1" si="637"/>
        <v>0.99999999999999989</v>
      </c>
      <c r="AM8791" s="52" cm="1">
        <f t="array" aca="1" ref="AM8791" ca="1">+SQRT(MMULT(MMULT(AF8791:AJ8791,MMULT(MMULT($Q$25:$U$29,$Q$16:$U$20),$Q$25:$U$29)),TRANSPOSE(AF8791:AJ8791)))</f>
        <v>0.17780968901688948</v>
      </c>
      <c r="AN8791" s="53" cm="1">
        <f t="array" aca="1" ref="AN8791" ca="1">+SUMPRODUCT(AF8791:AJ8791,TRANSPOSE($T$4:$T$8))</f>
        <v>0.34466758705782763</v>
      </c>
    </row>
    <row r="8792" spans="25:40" x14ac:dyDescent="0.25">
      <c r="Y8792" s="47" t="s">
        <v>8825</v>
      </c>
      <c r="Z8792" s="48">
        <f t="shared" ca="1" si="638"/>
        <v>0.83940622013567279</v>
      </c>
      <c r="AA8792" s="48">
        <f t="shared" ca="1" si="638"/>
        <v>0.95181909879849347</v>
      </c>
      <c r="AB8792" s="48">
        <f t="shared" ca="1" si="638"/>
        <v>9.268515531988597E-2</v>
      </c>
      <c r="AC8792" s="48">
        <f t="shared" ca="1" si="638"/>
        <v>0.11566300032700871</v>
      </c>
      <c r="AD8792" s="48">
        <f t="shared" ca="1" si="638"/>
        <v>0.72579968443243414</v>
      </c>
      <c r="AE8792" s="49">
        <f t="shared" ca="1" si="636"/>
        <v>2.7253731590134951</v>
      </c>
      <c r="AF8792" s="50">
        <f t="shared" ca="1" si="639"/>
        <v>0.30799680306513078</v>
      </c>
      <c r="AG8792" s="50">
        <f t="shared" ca="1" si="639"/>
        <v>0.3492435873049487</v>
      </c>
      <c r="AH8792" s="50">
        <f t="shared" ca="1" si="639"/>
        <v>3.4008243976922141E-2</v>
      </c>
      <c r="AI8792" s="50">
        <f t="shared" ca="1" si="639"/>
        <v>4.2439326132086556E-2</v>
      </c>
      <c r="AJ8792" s="50">
        <f t="shared" ca="1" si="639"/>
        <v>0.26631203952091181</v>
      </c>
      <c r="AK8792" s="51">
        <f t="shared" ca="1" si="637"/>
        <v>1</v>
      </c>
      <c r="AM8792" s="52" cm="1">
        <f t="array" aca="1" ref="AM8792" ca="1">+SQRT(MMULT(MMULT(AF8792:AJ8792,MMULT(MMULT($Q$25:$U$29,$Q$16:$U$20),$Q$25:$U$29)),TRANSPOSE(AF8792:AJ8792)))</f>
        <v>0.18392910711125984</v>
      </c>
      <c r="AN8792" s="53" cm="1">
        <f t="array" aca="1" ref="AN8792" ca="1">+SUMPRODUCT(AF8792:AJ8792,TRANSPOSE($T$4:$T$8))</f>
        <v>0.28215412403829665</v>
      </c>
    </row>
    <row r="8793" spans="25:40" x14ac:dyDescent="0.25">
      <c r="Y8793" s="47" t="s">
        <v>8826</v>
      </c>
      <c r="Z8793" s="48">
        <f t="shared" ca="1" si="638"/>
        <v>0.37632310910934796</v>
      </c>
      <c r="AA8793" s="48">
        <f t="shared" ca="1" si="638"/>
        <v>0.91821379893546218</v>
      </c>
      <c r="AB8793" s="48">
        <f t="shared" ca="1" si="638"/>
        <v>0.73504249669461763</v>
      </c>
      <c r="AC8793" s="48">
        <f t="shared" ca="1" si="638"/>
        <v>0.64031346308610015</v>
      </c>
      <c r="AD8793" s="48">
        <f t="shared" ca="1" si="638"/>
        <v>0.41473458581754985</v>
      </c>
      <c r="AE8793" s="49">
        <f t="shared" ca="1" si="636"/>
        <v>3.0846274536430776</v>
      </c>
      <c r="AF8793" s="50">
        <f t="shared" ca="1" si="639"/>
        <v>0.12199953309268975</v>
      </c>
      <c r="AG8793" s="50">
        <f t="shared" ca="1" si="639"/>
        <v>0.29767413171759599</v>
      </c>
      <c r="AH8793" s="50">
        <f t="shared" ca="1" si="639"/>
        <v>0.23829214637459731</v>
      </c>
      <c r="AI8793" s="50">
        <f t="shared" ca="1" si="639"/>
        <v>0.20758210601084498</v>
      </c>
      <c r="AJ8793" s="50">
        <f t="shared" ca="1" si="639"/>
        <v>0.13445208280427204</v>
      </c>
      <c r="AK8793" s="51">
        <f t="shared" ca="1" si="637"/>
        <v>1.0000000000000002</v>
      </c>
      <c r="AM8793" s="52" cm="1">
        <f t="array" aca="1" ref="AM8793" ca="1">+SQRT(MMULT(MMULT(AF8793:AJ8793,MMULT(MMULT($Q$25:$U$29,$Q$16:$U$20),$Q$25:$U$29)),TRANSPOSE(AF8793:AJ8793)))</f>
        <v>0.18115146131430618</v>
      </c>
      <c r="AN8793" s="53" cm="1">
        <f t="array" aca="1" ref="AN8793" ca="1">+SUMPRODUCT(AF8793:AJ8793,TRANSPOSE($T$4:$T$8))</f>
        <v>0.35618286242447461</v>
      </c>
    </row>
    <row r="8794" spans="25:40" x14ac:dyDescent="0.25">
      <c r="Y8794" s="47" t="s">
        <v>8827</v>
      </c>
      <c r="Z8794" s="48">
        <f t="shared" ca="1" si="638"/>
        <v>0.74647595364962982</v>
      </c>
      <c r="AA8794" s="48">
        <f t="shared" ca="1" si="638"/>
        <v>0.15635554501571225</v>
      </c>
      <c r="AB8794" s="48">
        <f t="shared" ca="1" si="638"/>
        <v>0.61718252259434536</v>
      </c>
      <c r="AC8794" s="48">
        <f t="shared" ca="1" si="638"/>
        <v>2.6188574205783244E-2</v>
      </c>
      <c r="AD8794" s="48">
        <f t="shared" ca="1" si="638"/>
        <v>0.56804234529641939</v>
      </c>
      <c r="AE8794" s="49">
        <f t="shared" ca="1" si="636"/>
        <v>2.11424494076189</v>
      </c>
      <c r="AF8794" s="50">
        <f t="shared" ca="1" si="639"/>
        <v>0.35306975992130291</v>
      </c>
      <c r="AG8794" s="50">
        <f t="shared" ca="1" si="639"/>
        <v>7.395337314103631E-2</v>
      </c>
      <c r="AH8794" s="50">
        <f t="shared" ca="1" si="639"/>
        <v>0.2919162821181624</v>
      </c>
      <c r="AI8794" s="50">
        <f t="shared" ca="1" si="639"/>
        <v>1.2386726675266831E-2</v>
      </c>
      <c r="AJ8794" s="50">
        <f t="shared" ca="1" si="639"/>
        <v>0.26867385814423161</v>
      </c>
      <c r="AK8794" s="51">
        <f t="shared" ca="1" si="637"/>
        <v>1</v>
      </c>
      <c r="AM8794" s="52" cm="1">
        <f t="array" aca="1" ref="AM8794" ca="1">+SQRT(MMULT(MMULT(AF8794:AJ8794,MMULT(MMULT($Q$25:$U$29,$Q$16:$U$20),$Q$25:$U$29)),TRANSPOSE(AF8794:AJ8794)))</f>
        <v>0.18168157714023839</v>
      </c>
      <c r="AN8794" s="53" cm="1">
        <f t="array" aca="1" ref="AN8794" ca="1">+SUMPRODUCT(AF8794:AJ8794,TRANSPOSE($T$4:$T$8))</f>
        <v>0.29919356665417435</v>
      </c>
    </row>
    <row r="8795" spans="25:40" x14ac:dyDescent="0.25">
      <c r="Y8795" s="47" t="s">
        <v>8828</v>
      </c>
      <c r="Z8795" s="48">
        <f t="shared" ca="1" si="638"/>
        <v>0.80281092434602075</v>
      </c>
      <c r="AA8795" s="48">
        <f t="shared" ca="1" si="638"/>
        <v>0.9224036097411642</v>
      </c>
      <c r="AB8795" s="48">
        <f t="shared" ca="1" si="638"/>
        <v>0.13130120144939905</v>
      </c>
      <c r="AC8795" s="48">
        <f t="shared" ca="1" si="638"/>
        <v>0.99998459157051134</v>
      </c>
      <c r="AD8795" s="48">
        <f t="shared" ca="1" si="638"/>
        <v>0.25637652096621566</v>
      </c>
      <c r="AE8795" s="49">
        <f t="shared" ca="1" si="636"/>
        <v>3.1128768480733111</v>
      </c>
      <c r="AF8795" s="50">
        <f t="shared" ca="1" si="639"/>
        <v>0.25789999525452278</v>
      </c>
      <c r="AG8795" s="50">
        <f t="shared" ca="1" si="639"/>
        <v>0.29631869642131142</v>
      </c>
      <c r="AH8795" s="50">
        <f t="shared" ca="1" si="639"/>
        <v>4.2180017989040211E-2</v>
      </c>
      <c r="AI8795" s="50">
        <f t="shared" ca="1" si="639"/>
        <v>0.32124129555251868</v>
      </c>
      <c r="AJ8795" s="50">
        <f t="shared" ca="1" si="639"/>
        <v>8.2359994782606888E-2</v>
      </c>
      <c r="AK8795" s="51">
        <f t="shared" ca="1" si="637"/>
        <v>1</v>
      </c>
      <c r="AM8795" s="52" cm="1">
        <f t="array" aca="1" ref="AM8795" ca="1">+SQRT(MMULT(MMULT(AF8795:AJ8795,MMULT(MMULT($Q$25:$U$29,$Q$16:$U$20),$Q$25:$U$29)),TRANSPOSE(AF8795:AJ8795)))</f>
        <v>0.17267010889566745</v>
      </c>
      <c r="AN8795" s="53" cm="1">
        <f t="array" aca="1" ref="AN8795" ca="1">+SUMPRODUCT(AF8795:AJ8795,TRANSPOSE($T$4:$T$8))</f>
        <v>0.33157826399798002</v>
      </c>
    </row>
    <row r="8796" spans="25:40" x14ac:dyDescent="0.25">
      <c r="Y8796" s="47" t="s">
        <v>8829</v>
      </c>
      <c r="Z8796" s="48">
        <f t="shared" ca="1" si="638"/>
        <v>0.50763804540744195</v>
      </c>
      <c r="AA8796" s="48">
        <f t="shared" ca="1" si="638"/>
        <v>0.35961032260343773</v>
      </c>
      <c r="AB8796" s="48">
        <f t="shared" ca="1" si="638"/>
        <v>0.54997532169119112</v>
      </c>
      <c r="AC8796" s="48">
        <f t="shared" ca="1" si="638"/>
        <v>0.20112146861757296</v>
      </c>
      <c r="AD8796" s="48">
        <f t="shared" ca="1" si="638"/>
        <v>0.68898264390291575</v>
      </c>
      <c r="AE8796" s="49">
        <f t="shared" ca="1" si="636"/>
        <v>2.3073278022225594</v>
      </c>
      <c r="AF8796" s="50">
        <f t="shared" ca="1" si="639"/>
        <v>0.220011237639686</v>
      </c>
      <c r="AG8796" s="50">
        <f t="shared" ca="1" si="639"/>
        <v>0.15585575758114606</v>
      </c>
      <c r="AH8796" s="50">
        <f t="shared" ca="1" si="639"/>
        <v>0.23836028897212663</v>
      </c>
      <c r="AI8796" s="50">
        <f t="shared" ca="1" si="639"/>
        <v>8.7166404541149489E-2</v>
      </c>
      <c r="AJ8796" s="50">
        <f t="shared" ca="1" si="639"/>
        <v>0.29860631126589188</v>
      </c>
      <c r="AK8796" s="51">
        <f t="shared" ca="1" si="637"/>
        <v>1</v>
      </c>
      <c r="AM8796" s="52" cm="1">
        <f t="array" aca="1" ref="AM8796" ca="1">+SQRT(MMULT(MMULT(AF8796:AJ8796,MMULT(MMULT($Q$25:$U$29,$Q$16:$U$20),$Q$25:$U$29)),TRANSPOSE(AF8796:AJ8796)))</f>
        <v>0.1811076335188542</v>
      </c>
      <c r="AN8796" s="53" cm="1">
        <f t="array" aca="1" ref="AN8796" ca="1">+SUMPRODUCT(AF8796:AJ8796,TRANSPOSE($T$4:$T$8))</f>
        <v>0.29567135136093464</v>
      </c>
    </row>
    <row r="8797" spans="25:40" x14ac:dyDescent="0.25">
      <c r="Y8797" s="47" t="s">
        <v>8830</v>
      </c>
      <c r="Z8797" s="48">
        <f t="shared" ca="1" si="638"/>
        <v>0.36079682361127652</v>
      </c>
      <c r="AA8797" s="48">
        <f t="shared" ca="1" si="638"/>
        <v>0.19279049326144382</v>
      </c>
      <c r="AB8797" s="48">
        <f t="shared" ca="1" si="638"/>
        <v>0.50499055413712979</v>
      </c>
      <c r="AC8797" s="48">
        <f t="shared" ca="1" si="638"/>
        <v>3.1654484552908757E-2</v>
      </c>
      <c r="AD8797" s="48">
        <f t="shared" ca="1" si="638"/>
        <v>0.66618756439209492</v>
      </c>
      <c r="AE8797" s="49">
        <f t="shared" ca="1" si="636"/>
        <v>1.7564199199548538</v>
      </c>
      <c r="AF8797" s="50">
        <f t="shared" ca="1" si="639"/>
        <v>0.20541603947451831</v>
      </c>
      <c r="AG8797" s="50">
        <f t="shared" ca="1" si="639"/>
        <v>0.10976332656623435</v>
      </c>
      <c r="AH8797" s="50">
        <f t="shared" ca="1" si="639"/>
        <v>0.28751128838831991</v>
      </c>
      <c r="AI8797" s="50">
        <f t="shared" ca="1" si="639"/>
        <v>1.8022162122667332E-2</v>
      </c>
      <c r="AJ8797" s="50">
        <f t="shared" ca="1" si="639"/>
        <v>0.37928718344826007</v>
      </c>
      <c r="AK8797" s="51">
        <f t="shared" ca="1" si="637"/>
        <v>1</v>
      </c>
      <c r="AM8797" s="52" cm="1">
        <f t="array" aca="1" ref="AM8797" ca="1">+SQRT(MMULT(MMULT(AF8797:AJ8797,MMULT(MMULT($Q$25:$U$29,$Q$16:$U$20),$Q$25:$U$29)),TRANSPOSE(AF8797:AJ8797)))</f>
        <v>0.19564532927281056</v>
      </c>
      <c r="AN8797" s="53" cm="1">
        <f t="array" aca="1" ref="AN8797" ca="1">+SUMPRODUCT(AF8797:AJ8797,TRANSPOSE($T$4:$T$8))</f>
        <v>0.27891278899820832</v>
      </c>
    </row>
    <row r="8798" spans="25:40" x14ac:dyDescent="0.25">
      <c r="Y8798" s="47" t="s">
        <v>8831</v>
      </c>
      <c r="Z8798" s="48">
        <f t="shared" ca="1" si="638"/>
        <v>0.36652381299691028</v>
      </c>
      <c r="AA8798" s="48">
        <f t="shared" ca="1" si="638"/>
        <v>0.3982808177686249</v>
      </c>
      <c r="AB8798" s="48">
        <f t="shared" ca="1" si="638"/>
        <v>0.37874898053205674</v>
      </c>
      <c r="AC8798" s="48">
        <f t="shared" ca="1" si="638"/>
        <v>9.6428230881566268E-2</v>
      </c>
      <c r="AD8798" s="48">
        <f t="shared" ca="1" si="638"/>
        <v>0.21171789347426595</v>
      </c>
      <c r="AE8798" s="49">
        <f t="shared" ca="1" si="636"/>
        <v>1.451699735653424</v>
      </c>
      <c r="AF8798" s="50">
        <f t="shared" ca="1" si="639"/>
        <v>0.25247907951979781</v>
      </c>
      <c r="AG8798" s="50">
        <f t="shared" ca="1" si="639"/>
        <v>0.27435481869076378</v>
      </c>
      <c r="AH8798" s="50">
        <f t="shared" ca="1" si="639"/>
        <v>0.26090035785642557</v>
      </c>
      <c r="AI8798" s="50">
        <f t="shared" ca="1" si="639"/>
        <v>6.6424363463952127E-2</v>
      </c>
      <c r="AJ8798" s="50">
        <f t="shared" ca="1" si="639"/>
        <v>0.14584138046906076</v>
      </c>
      <c r="AK8798" s="51">
        <f t="shared" ca="1" si="637"/>
        <v>1</v>
      </c>
      <c r="AM8798" s="52" cm="1">
        <f t="array" aca="1" ref="AM8798" ca="1">+SQRT(MMULT(MMULT(AF8798:AJ8798,MMULT(MMULT($Q$25:$U$29,$Q$16:$U$20),$Q$25:$U$29)),TRANSPOSE(AF8798:AJ8798)))</f>
        <v>0.17688269446268901</v>
      </c>
      <c r="AN8798" s="53" cm="1">
        <f t="array" aca="1" ref="AN8798" ca="1">+SUMPRODUCT(AF8798:AJ8798,TRANSPOSE($T$4:$T$8))</f>
        <v>0.34828190792924985</v>
      </c>
    </row>
    <row r="8799" spans="25:40" x14ac:dyDescent="0.25">
      <c r="Y8799" s="47" t="s">
        <v>8832</v>
      </c>
      <c r="Z8799" s="48">
        <f t="shared" ca="1" si="638"/>
        <v>0.37948184356030679</v>
      </c>
      <c r="AA8799" s="48">
        <f t="shared" ca="1" si="638"/>
        <v>8.8625835954002752E-2</v>
      </c>
      <c r="AB8799" s="48">
        <f t="shared" ca="1" si="638"/>
        <v>0.94503051878852917</v>
      </c>
      <c r="AC8799" s="48">
        <f t="shared" ca="1" si="638"/>
        <v>0.48008938133090961</v>
      </c>
      <c r="AD8799" s="48">
        <f t="shared" ca="1" si="638"/>
        <v>0.95099129236689584</v>
      </c>
      <c r="AE8799" s="49">
        <f t="shared" ca="1" si="636"/>
        <v>2.8442188720006438</v>
      </c>
      <c r="AF8799" s="50">
        <f t="shared" ca="1" si="639"/>
        <v>0.1334221663796839</v>
      </c>
      <c r="AG8799" s="50">
        <f t="shared" ca="1" si="639"/>
        <v>3.115999152753765E-2</v>
      </c>
      <c r="AH8799" s="50">
        <f t="shared" ca="1" si="639"/>
        <v>0.33226364120275598</v>
      </c>
      <c r="AI8799" s="50">
        <f t="shared" ca="1" si="639"/>
        <v>0.16879480902720095</v>
      </c>
      <c r="AJ8799" s="50">
        <f t="shared" ca="1" si="639"/>
        <v>0.33435939186282165</v>
      </c>
      <c r="AK8799" s="51">
        <f t="shared" ca="1" si="637"/>
        <v>1</v>
      </c>
      <c r="AM8799" s="52" cm="1">
        <f t="array" aca="1" ref="AM8799" ca="1">+SQRT(MMULT(MMULT(AF8799:AJ8799,MMULT(MMULT($Q$25:$U$29,$Q$16:$U$20),$Q$25:$U$29)),TRANSPOSE(AF8799:AJ8799)))</f>
        <v>0.19660092781968871</v>
      </c>
      <c r="AN8799" s="53" cm="1">
        <f t="array" aca="1" ref="AN8799" ca="1">+SUMPRODUCT(AF8799:AJ8799,TRANSPOSE($T$4:$T$8))</f>
        <v>0.29575672199578878</v>
      </c>
    </row>
    <row r="8800" spans="25:40" x14ac:dyDescent="0.25">
      <c r="Y8800" s="47" t="s">
        <v>8833</v>
      </c>
      <c r="Z8800" s="48">
        <f t="shared" ca="1" si="638"/>
        <v>0.58204877279377598</v>
      </c>
      <c r="AA8800" s="48">
        <f t="shared" ca="1" si="638"/>
        <v>0.79398484610276054</v>
      </c>
      <c r="AB8800" s="48">
        <f t="shared" ca="1" si="638"/>
        <v>0.48797229118377528</v>
      </c>
      <c r="AC8800" s="48">
        <f t="shared" ca="1" si="638"/>
        <v>0.39906336322429936</v>
      </c>
      <c r="AD8800" s="48">
        <f t="shared" ca="1" si="638"/>
        <v>0.40975367516930916</v>
      </c>
      <c r="AE8800" s="49">
        <f t="shared" ca="1" si="636"/>
        <v>2.6728229484739203</v>
      </c>
      <c r="AF8800" s="50">
        <f t="shared" ca="1" si="639"/>
        <v>0.21776555500097886</v>
      </c>
      <c r="AG8800" s="50">
        <f t="shared" ca="1" si="639"/>
        <v>0.29705852628813123</v>
      </c>
      <c r="AH8800" s="50">
        <f t="shared" ca="1" si="639"/>
        <v>0.18256813136926589</v>
      </c>
      <c r="AI8800" s="50">
        <f t="shared" ca="1" si="639"/>
        <v>0.14930407696931414</v>
      </c>
      <c r="AJ8800" s="50">
        <f t="shared" ca="1" si="639"/>
        <v>0.15330371037230986</v>
      </c>
      <c r="AK8800" s="51">
        <f t="shared" ca="1" si="637"/>
        <v>0.99999999999999989</v>
      </c>
      <c r="AM8800" s="52" cm="1">
        <f t="array" aca="1" ref="AM8800" ca="1">+SQRT(MMULT(MMULT(AF8800:AJ8800,MMULT(MMULT($Q$25:$U$29,$Q$16:$U$20),$Q$25:$U$29)),TRANSPOSE(AF8800:AJ8800)))</f>
        <v>0.1737799111198059</v>
      </c>
      <c r="AN8800" s="53" cm="1">
        <f t="array" aca="1" ref="AN8800" ca="1">+SUMPRODUCT(AF8800:AJ8800,TRANSPOSE($T$4:$T$8))</f>
        <v>0.33716979905889682</v>
      </c>
    </row>
    <row r="8801" spans="25:40" x14ac:dyDescent="0.25">
      <c r="Y8801" s="47" t="s">
        <v>8834</v>
      </c>
      <c r="Z8801" s="48">
        <f t="shared" ca="1" si="638"/>
        <v>0.60351143283207864</v>
      </c>
      <c r="AA8801" s="48">
        <f t="shared" ca="1" si="638"/>
        <v>0.18973108061459787</v>
      </c>
      <c r="AB8801" s="48">
        <f t="shared" ca="1" si="638"/>
        <v>0.60246339654177417</v>
      </c>
      <c r="AC8801" s="48">
        <f t="shared" ca="1" si="638"/>
        <v>0.22189548598389375</v>
      </c>
      <c r="AD8801" s="48">
        <f t="shared" ca="1" si="638"/>
        <v>0.5687327814613754</v>
      </c>
      <c r="AE8801" s="49">
        <f t="shared" ca="1" si="636"/>
        <v>2.1863341774337197</v>
      </c>
      <c r="AF8801" s="50">
        <f t="shared" ca="1" si="639"/>
        <v>0.276038054502935</v>
      </c>
      <c r="AG8801" s="50">
        <f t="shared" ca="1" si="639"/>
        <v>8.6780457705372765E-2</v>
      </c>
      <c r="AH8801" s="50">
        <f t="shared" ca="1" si="639"/>
        <v>0.27555869672628686</v>
      </c>
      <c r="AI8801" s="50">
        <f t="shared" ca="1" si="639"/>
        <v>0.10149202636732814</v>
      </c>
      <c r="AJ8801" s="50">
        <f t="shared" ca="1" si="639"/>
        <v>0.26013076469807733</v>
      </c>
      <c r="AK8801" s="51">
        <f t="shared" ca="1" si="637"/>
        <v>1</v>
      </c>
      <c r="AM8801" s="52" cm="1">
        <f t="array" aca="1" ref="AM8801" ca="1">+SQRT(MMULT(MMULT(AF8801:AJ8801,MMULT(MMULT($Q$25:$U$29,$Q$16:$U$20),$Q$25:$U$29)),TRANSPOSE(AF8801:AJ8801)))</f>
        <v>0.17813627615157226</v>
      </c>
      <c r="AN8801" s="53" cm="1">
        <f t="array" aca="1" ref="AN8801" ca="1">+SUMPRODUCT(AF8801:AJ8801,TRANSPOSE($T$4:$T$8))</f>
        <v>0.30378973380721414</v>
      </c>
    </row>
    <row r="8802" spans="25:40" x14ac:dyDescent="0.25">
      <c r="Y8802" s="47" t="s">
        <v>8835</v>
      </c>
      <c r="Z8802" s="48">
        <f t="shared" ca="1" si="638"/>
        <v>0.91886959817176139</v>
      </c>
      <c r="AA8802" s="48">
        <f t="shared" ca="1" si="638"/>
        <v>0.42858317537514823</v>
      </c>
      <c r="AB8802" s="48">
        <f t="shared" ca="1" si="638"/>
        <v>9.8987142600284406E-2</v>
      </c>
      <c r="AC8802" s="48">
        <f t="shared" ca="1" si="638"/>
        <v>0.78764432751970215</v>
      </c>
      <c r="AD8802" s="48">
        <f t="shared" ca="1" si="638"/>
        <v>0.86841737555917109</v>
      </c>
      <c r="AE8802" s="49">
        <f t="shared" ca="1" si="636"/>
        <v>3.102501619226067</v>
      </c>
      <c r="AF8802" s="50">
        <f t="shared" ca="1" si="639"/>
        <v>0.29617054588386565</v>
      </c>
      <c r="AG8802" s="50">
        <f t="shared" ca="1" si="639"/>
        <v>0.13814116090036407</v>
      </c>
      <c r="AH8802" s="50">
        <f t="shared" ca="1" si="639"/>
        <v>3.1905589343407724E-2</v>
      </c>
      <c r="AI8802" s="50">
        <f t="shared" ca="1" si="639"/>
        <v>0.25387394566974747</v>
      </c>
      <c r="AJ8802" s="50">
        <f t="shared" ca="1" si="639"/>
        <v>0.27990875820261513</v>
      </c>
      <c r="AK8802" s="51">
        <f t="shared" ca="1" si="637"/>
        <v>1</v>
      </c>
      <c r="AM8802" s="52" cm="1">
        <f t="array" aca="1" ref="AM8802" ca="1">+SQRT(MMULT(MMULT(AF8802:AJ8802,MMULT(MMULT($Q$25:$U$29,$Q$16:$U$20),$Q$25:$U$29)),TRANSPOSE(AF8802:AJ8802)))</f>
        <v>0.17272550182569268</v>
      </c>
      <c r="AN8802" s="53" cm="1">
        <f t="array" aca="1" ref="AN8802" ca="1">+SUMPRODUCT(AF8802:AJ8802,TRANSPOSE($T$4:$T$8))</f>
        <v>0.26212087282038393</v>
      </c>
    </row>
    <row r="8803" spans="25:40" x14ac:dyDescent="0.25">
      <c r="Y8803" s="47" t="s">
        <v>8836</v>
      </c>
      <c r="Z8803" s="48">
        <f t="shared" ca="1" si="638"/>
        <v>0.12292895664058445</v>
      </c>
      <c r="AA8803" s="48">
        <f t="shared" ca="1" si="638"/>
        <v>0.77903894617449321</v>
      </c>
      <c r="AB8803" s="48">
        <f t="shared" ca="1" si="638"/>
        <v>0.13814278202714569</v>
      </c>
      <c r="AC8803" s="48">
        <f t="shared" ca="1" si="638"/>
        <v>0.56717873506395111</v>
      </c>
      <c r="AD8803" s="48">
        <f t="shared" ca="1" si="638"/>
        <v>0.92764413841282845</v>
      </c>
      <c r="AE8803" s="49">
        <f t="shared" ca="1" si="636"/>
        <v>2.5349335583190031</v>
      </c>
      <c r="AF8803" s="50">
        <f t="shared" ca="1" si="639"/>
        <v>4.8493956079110272E-2</v>
      </c>
      <c r="AG8803" s="50">
        <f t="shared" ca="1" si="639"/>
        <v>0.30732124856601734</v>
      </c>
      <c r="AH8803" s="50">
        <f t="shared" ca="1" si="639"/>
        <v>5.4495622409430199E-2</v>
      </c>
      <c r="AI8803" s="50">
        <f t="shared" ca="1" si="639"/>
        <v>0.22374501027950641</v>
      </c>
      <c r="AJ8803" s="50">
        <f t="shared" ca="1" si="639"/>
        <v>0.36594416266593566</v>
      </c>
      <c r="AK8803" s="51">
        <f t="shared" ca="1" si="637"/>
        <v>0.99999999999999989</v>
      </c>
      <c r="AM8803" s="52" cm="1">
        <f t="array" aca="1" ref="AM8803" ca="1">+SQRT(MMULT(MMULT(AF8803:AJ8803,MMULT(MMULT($Q$25:$U$29,$Q$16:$U$20),$Q$25:$U$29)),TRANSPOSE(AF8803:AJ8803)))</f>
        <v>0.20209463910132888</v>
      </c>
      <c r="AN8803" s="53" cm="1">
        <f t="array" aca="1" ref="AN8803" ca="1">+SUMPRODUCT(AF8803:AJ8803,TRANSPOSE($T$4:$T$8))</f>
        <v>0.2684304275695214</v>
      </c>
    </row>
    <row r="8804" spans="25:40" x14ac:dyDescent="0.25">
      <c r="Y8804" s="47" t="s">
        <v>8837</v>
      </c>
      <c r="Z8804" s="48">
        <f t="shared" ca="1" si="638"/>
        <v>0.83830214029828054</v>
      </c>
      <c r="AA8804" s="48">
        <f t="shared" ca="1" si="638"/>
        <v>0.69319622453097407</v>
      </c>
      <c r="AB8804" s="48">
        <f t="shared" ca="1" si="638"/>
        <v>0.88632076712387209</v>
      </c>
      <c r="AC8804" s="48">
        <f t="shared" ca="1" si="638"/>
        <v>9.536132371688677E-2</v>
      </c>
      <c r="AD8804" s="48">
        <f t="shared" ca="1" si="638"/>
        <v>0.64431999508371318</v>
      </c>
      <c r="AE8804" s="49">
        <f t="shared" ca="1" si="636"/>
        <v>3.1575004507537265</v>
      </c>
      <c r="AF8804" s="50">
        <f t="shared" ca="1" si="639"/>
        <v>0.26549549346799606</v>
      </c>
      <c r="AG8804" s="50">
        <f t="shared" ca="1" si="639"/>
        <v>0.21953954887496574</v>
      </c>
      <c r="AH8804" s="50">
        <f t="shared" ca="1" si="639"/>
        <v>0.2807032907666881</v>
      </c>
      <c r="AI8804" s="50">
        <f t="shared" ca="1" si="639"/>
        <v>3.0201523389845622E-2</v>
      </c>
      <c r="AJ8804" s="50">
        <f t="shared" ca="1" si="639"/>
        <v>0.20406014350050453</v>
      </c>
      <c r="AK8804" s="51">
        <f t="shared" ca="1" si="637"/>
        <v>1</v>
      </c>
      <c r="AM8804" s="52" cm="1">
        <f t="array" aca="1" ref="AM8804" ca="1">+SQRT(MMULT(MMULT(AF8804:AJ8804,MMULT(MMULT($Q$25:$U$29,$Q$16:$U$20),$Q$25:$U$29)),TRANSPOSE(AF8804:AJ8804)))</f>
        <v>0.17927812083304454</v>
      </c>
      <c r="AN8804" s="53" cm="1">
        <f t="array" aca="1" ref="AN8804" ca="1">+SUMPRODUCT(AF8804:AJ8804,TRANSPOSE($T$4:$T$8))</f>
        <v>0.33076494372687026</v>
      </c>
    </row>
    <row r="8805" spans="25:40" x14ac:dyDescent="0.25">
      <c r="Y8805" s="47" t="s">
        <v>8838</v>
      </c>
      <c r="Z8805" s="48">
        <f t="shared" ca="1" si="638"/>
        <v>0.65525009038233095</v>
      </c>
      <c r="AA8805" s="48">
        <f t="shared" ca="1" si="638"/>
        <v>0.22746623459355397</v>
      </c>
      <c r="AB8805" s="48">
        <f t="shared" ca="1" si="638"/>
        <v>0.5558218970645028</v>
      </c>
      <c r="AC8805" s="48">
        <f t="shared" ca="1" si="638"/>
        <v>0.43820589349989436</v>
      </c>
      <c r="AD8805" s="48">
        <f t="shared" ca="1" si="638"/>
        <v>0.35006351145699699</v>
      </c>
      <c r="AE8805" s="49">
        <f t="shared" ca="1" si="636"/>
        <v>2.226807626997279</v>
      </c>
      <c r="AF8805" s="50">
        <f t="shared" ca="1" si="639"/>
        <v>0.29425536469259256</v>
      </c>
      <c r="AG8805" s="50">
        <f t="shared" ca="1" si="639"/>
        <v>0.10214902797880165</v>
      </c>
      <c r="AH8805" s="50">
        <f t="shared" ca="1" si="639"/>
        <v>0.24960481108733959</v>
      </c>
      <c r="AI8805" s="50">
        <f t="shared" ca="1" si="639"/>
        <v>0.19678659628572837</v>
      </c>
      <c r="AJ8805" s="50">
        <f t="shared" ca="1" si="639"/>
        <v>0.15720419995553786</v>
      </c>
      <c r="AK8805" s="51">
        <f t="shared" ca="1" si="637"/>
        <v>1</v>
      </c>
      <c r="AM8805" s="52" cm="1">
        <f t="array" aca="1" ref="AM8805" ca="1">+SQRT(MMULT(MMULT(AF8805:AJ8805,MMULT(MMULT($Q$25:$U$29,$Q$16:$U$20),$Q$25:$U$29)),TRANSPOSE(AF8805:AJ8805)))</f>
        <v>0.16936794614147915</v>
      </c>
      <c r="AN8805" s="53" cm="1">
        <f t="array" aca="1" ref="AN8805" ca="1">+SUMPRODUCT(AF8805:AJ8805,TRANSPOSE($T$4:$T$8))</f>
        <v>0.32770390566262469</v>
      </c>
    </row>
    <row r="8806" spans="25:40" x14ac:dyDescent="0.25">
      <c r="Y8806" s="47" t="s">
        <v>8839</v>
      </c>
      <c r="Z8806" s="48">
        <f t="shared" ca="1" si="638"/>
        <v>0.31903281708553355</v>
      </c>
      <c r="AA8806" s="48">
        <f t="shared" ca="1" si="638"/>
        <v>0.42565851662693144</v>
      </c>
      <c r="AB8806" s="48">
        <f t="shared" ca="1" si="638"/>
        <v>0.40230402774109231</v>
      </c>
      <c r="AC8806" s="48">
        <f t="shared" ca="1" si="638"/>
        <v>0.96830347111621951</v>
      </c>
      <c r="AD8806" s="48">
        <f t="shared" ca="1" si="638"/>
        <v>0.4829956374210812</v>
      </c>
      <c r="AE8806" s="49">
        <f t="shared" ca="1" si="636"/>
        <v>2.5982944699908579</v>
      </c>
      <c r="AF8806" s="50">
        <f t="shared" ca="1" si="639"/>
        <v>0.12278547361364167</v>
      </c>
      <c r="AG8806" s="50">
        <f t="shared" ca="1" si="639"/>
        <v>0.16382227709102931</v>
      </c>
      <c r="AH8806" s="50">
        <f t="shared" ca="1" si="639"/>
        <v>0.15483388522260444</v>
      </c>
      <c r="AI8806" s="50">
        <f t="shared" ca="1" si="639"/>
        <v>0.3726688727161962</v>
      </c>
      <c r="AJ8806" s="50">
        <f t="shared" ca="1" si="639"/>
        <v>0.18588949135652844</v>
      </c>
      <c r="AK8806" s="51">
        <f t="shared" ca="1" si="637"/>
        <v>1</v>
      </c>
      <c r="AM8806" s="52" cm="1">
        <f t="array" aca="1" ref="AM8806" ca="1">+SQRT(MMULT(MMULT(AF8806:AJ8806,MMULT(MMULT($Q$25:$U$29,$Q$16:$U$20),$Q$25:$U$29)),TRANSPOSE(AF8806:AJ8806)))</f>
        <v>0.17850208228248474</v>
      </c>
      <c r="AN8806" s="53" cm="1">
        <f t="array" aca="1" ref="AN8806" ca="1">+SUMPRODUCT(AF8806:AJ8806,TRANSPOSE($T$4:$T$8))</f>
        <v>0.31822508400671412</v>
      </c>
    </row>
    <row r="8807" spans="25:40" x14ac:dyDescent="0.25">
      <c r="Y8807" s="47" t="s">
        <v>8840</v>
      </c>
      <c r="Z8807" s="48">
        <f t="shared" ca="1" si="638"/>
        <v>0.9298191964113961</v>
      </c>
      <c r="AA8807" s="48">
        <f t="shared" ca="1" si="638"/>
        <v>0.75791506451757995</v>
      </c>
      <c r="AB8807" s="48">
        <f t="shared" ca="1" si="638"/>
        <v>0.7429773030769542</v>
      </c>
      <c r="AC8807" s="48">
        <f t="shared" ca="1" si="638"/>
        <v>0.89068930020446124</v>
      </c>
      <c r="AD8807" s="48">
        <f t="shared" ca="1" si="638"/>
        <v>0.38230188180645419</v>
      </c>
      <c r="AE8807" s="49">
        <f t="shared" ca="1" si="636"/>
        <v>3.7037027460168459</v>
      </c>
      <c r="AF8807" s="50">
        <f t="shared" ca="1" si="639"/>
        <v>0.25105124794676675</v>
      </c>
      <c r="AG8807" s="50">
        <f t="shared" ca="1" si="639"/>
        <v>0.2046371203338824</v>
      </c>
      <c r="AH8807" s="50">
        <f t="shared" ca="1" si="639"/>
        <v>0.20060392370202779</v>
      </c>
      <c r="AI8807" s="50">
        <f t="shared" ca="1" si="639"/>
        <v>0.24048617323902538</v>
      </c>
      <c r="AJ8807" s="50">
        <f t="shared" ca="1" si="639"/>
        <v>0.1032215347782976</v>
      </c>
      <c r="AK8807" s="51">
        <f t="shared" ca="1" si="637"/>
        <v>1</v>
      </c>
      <c r="AM8807" s="52" cm="1">
        <f t="array" aca="1" ref="AM8807" ca="1">+SQRT(MMULT(MMULT(AF8807:AJ8807,MMULT(MMULT($Q$25:$U$29,$Q$16:$U$20),$Q$25:$U$29)),TRANSPOSE(AF8807:AJ8807)))</f>
        <v>0.16757887765474858</v>
      </c>
      <c r="AN8807" s="53" cm="1">
        <f t="array" aca="1" ref="AN8807" ca="1">+SUMPRODUCT(AF8807:AJ8807,TRANSPOSE($T$4:$T$8))</f>
        <v>0.34465006992899416</v>
      </c>
    </row>
    <row r="8808" spans="25:40" x14ac:dyDescent="0.25">
      <c r="Y8808" s="47" t="s">
        <v>8841</v>
      </c>
      <c r="Z8808" s="48">
        <f t="shared" ca="1" si="638"/>
        <v>0.64947941206766446</v>
      </c>
      <c r="AA8808" s="48">
        <f t="shared" ca="1" si="638"/>
        <v>0.21850612159344995</v>
      </c>
      <c r="AB8808" s="48">
        <f t="shared" ca="1" si="638"/>
        <v>0.86724209536017638</v>
      </c>
      <c r="AC8808" s="48">
        <f t="shared" ca="1" si="638"/>
        <v>0.38206883792880186</v>
      </c>
      <c r="AD8808" s="48">
        <f t="shared" ca="1" si="638"/>
        <v>0.14643913784799267</v>
      </c>
      <c r="AE8808" s="49">
        <f t="shared" ca="1" si="636"/>
        <v>2.263735604798085</v>
      </c>
      <c r="AF8808" s="50">
        <f t="shared" ca="1" si="639"/>
        <v>0.28690603738840564</v>
      </c>
      <c r="AG8808" s="50">
        <f t="shared" ca="1" si="639"/>
        <v>9.6524576956035335E-2</v>
      </c>
      <c r="AH8808" s="50">
        <f t="shared" ca="1" si="639"/>
        <v>0.38310220218386787</v>
      </c>
      <c r="AI8808" s="50">
        <f t="shared" ca="1" si="639"/>
        <v>0.16877803093214178</v>
      </c>
      <c r="AJ8808" s="50">
        <f t="shared" ca="1" si="639"/>
        <v>6.4689152539549502E-2</v>
      </c>
      <c r="AK8808" s="51">
        <f t="shared" ca="1" si="637"/>
        <v>1</v>
      </c>
      <c r="AM8808" s="52" cm="1">
        <f t="array" aca="1" ref="AM8808" ca="1">+SQRT(MMULT(MMULT(AF8808:AJ8808,MMULT(MMULT($Q$25:$U$29,$Q$16:$U$20),$Q$25:$U$29)),TRANSPOSE(AF8808:AJ8808)))</f>
        <v>0.18249622773630769</v>
      </c>
      <c r="AN8808" s="53" cm="1">
        <f t="array" aca="1" ref="AN8808" ca="1">+SUMPRODUCT(AF8808:AJ8808,TRANSPOSE($T$4:$T$8))</f>
        <v>0.37419785758588381</v>
      </c>
    </row>
    <row r="8809" spans="25:40" x14ac:dyDescent="0.25">
      <c r="Y8809" s="47" t="s">
        <v>8842</v>
      </c>
      <c r="Z8809" s="48">
        <f t="shared" ca="1" si="638"/>
        <v>0.25802207989234771</v>
      </c>
      <c r="AA8809" s="48">
        <f t="shared" ca="1" si="638"/>
        <v>0.25820602618761879</v>
      </c>
      <c r="AB8809" s="48">
        <f t="shared" ca="1" si="638"/>
        <v>7.9076445848713428E-2</v>
      </c>
      <c r="AC8809" s="48">
        <f t="shared" ca="1" si="638"/>
        <v>0.44306243796228195</v>
      </c>
      <c r="AD8809" s="48">
        <f t="shared" ca="1" si="638"/>
        <v>8.2334187366874145E-2</v>
      </c>
      <c r="AE8809" s="49">
        <f t="shared" ca="1" si="636"/>
        <v>1.1207011772578361</v>
      </c>
      <c r="AF8809" s="50">
        <f t="shared" ca="1" si="639"/>
        <v>0.23023271959407016</v>
      </c>
      <c r="AG8809" s="50">
        <f t="shared" ca="1" si="639"/>
        <v>0.23039685460079976</v>
      </c>
      <c r="AH8809" s="50">
        <f t="shared" ca="1" si="639"/>
        <v>7.0559795468583292E-2</v>
      </c>
      <c r="AI8809" s="50">
        <f t="shared" ca="1" si="639"/>
        <v>0.39534395693808394</v>
      </c>
      <c r="AJ8809" s="50">
        <f t="shared" ca="1" si="639"/>
        <v>7.3466673398462745E-2</v>
      </c>
      <c r="AK8809" s="51">
        <f t="shared" ca="1" si="637"/>
        <v>1</v>
      </c>
      <c r="AM8809" s="52" cm="1">
        <f t="array" aca="1" ref="AM8809" ca="1">+SQRT(MMULT(MMULT(AF8809:AJ8809,MMULT(MMULT($Q$25:$U$29,$Q$16:$U$20),$Q$25:$U$29)),TRANSPOSE(AF8809:AJ8809)))</f>
        <v>0.17315887238211644</v>
      </c>
      <c r="AN8809" s="53" cm="1">
        <f t="array" aca="1" ref="AN8809" ca="1">+SUMPRODUCT(AF8809:AJ8809,TRANSPOSE($T$4:$T$8))</f>
        <v>0.33478193267783224</v>
      </c>
    </row>
    <row r="8810" spans="25:40" x14ac:dyDescent="0.25">
      <c r="Y8810" s="47" t="s">
        <v>8843</v>
      </c>
      <c r="Z8810" s="48">
        <f t="shared" ca="1" si="638"/>
        <v>0.32789798742156773</v>
      </c>
      <c r="AA8810" s="48">
        <f t="shared" ca="1" si="638"/>
        <v>5.3226187040735562E-2</v>
      </c>
      <c r="AB8810" s="48">
        <f t="shared" ca="1" si="638"/>
        <v>0.68748746792195281</v>
      </c>
      <c r="AC8810" s="48">
        <f t="shared" ca="1" si="638"/>
        <v>0.47862889524917007</v>
      </c>
      <c r="AD8810" s="48">
        <f t="shared" ca="1" si="638"/>
        <v>0.23419120571292551</v>
      </c>
      <c r="AE8810" s="49">
        <f t="shared" ca="1" si="636"/>
        <v>1.7814317433463516</v>
      </c>
      <c r="AF8810" s="50">
        <f t="shared" ca="1" si="639"/>
        <v>0.18406430032824264</v>
      </c>
      <c r="AG8810" s="50">
        <f t="shared" ca="1" si="639"/>
        <v>2.9878319637861736E-2</v>
      </c>
      <c r="AH8810" s="50">
        <f t="shared" ca="1" si="639"/>
        <v>0.38591850094157065</v>
      </c>
      <c r="AI8810" s="50">
        <f t="shared" ca="1" si="639"/>
        <v>0.26867652776304746</v>
      </c>
      <c r="AJ8810" s="50">
        <f t="shared" ca="1" si="639"/>
        <v>0.13146235132927758</v>
      </c>
      <c r="AK8810" s="51">
        <f t="shared" ca="1" si="637"/>
        <v>1</v>
      </c>
      <c r="AM8810" s="52" cm="1">
        <f t="array" aca="1" ref="AM8810" ca="1">+SQRT(MMULT(MMULT(AF8810:AJ8810,MMULT(MMULT($Q$25:$U$29,$Q$16:$U$20),$Q$25:$U$29)),TRANSPOSE(AF8810:AJ8810)))</f>
        <v>0.189421829993906</v>
      </c>
      <c r="AN8810" s="53" cm="1">
        <f t="array" aca="1" ref="AN8810" ca="1">+SUMPRODUCT(AF8810:AJ8810,TRANSPOSE($T$4:$T$8))</f>
        <v>0.35658755815668941</v>
      </c>
    </row>
    <row r="8811" spans="25:40" x14ac:dyDescent="0.25">
      <c r="Y8811" s="47" t="s">
        <v>8844</v>
      </c>
      <c r="Z8811" s="48">
        <f t="shared" ca="1" si="638"/>
        <v>0.76755228477699855</v>
      </c>
      <c r="AA8811" s="48">
        <f t="shared" ca="1" si="638"/>
        <v>0.77127992512432275</v>
      </c>
      <c r="AB8811" s="48">
        <f t="shared" ca="1" si="638"/>
        <v>0.52992036627217842</v>
      </c>
      <c r="AC8811" s="48">
        <f t="shared" ca="1" si="638"/>
        <v>9.6621129658913119E-2</v>
      </c>
      <c r="AD8811" s="48">
        <f t="shared" ca="1" si="638"/>
        <v>0.32069811788811298</v>
      </c>
      <c r="AE8811" s="49">
        <f t="shared" ca="1" si="636"/>
        <v>2.4860718237205264</v>
      </c>
      <c r="AF8811" s="50">
        <f t="shared" ca="1" si="639"/>
        <v>0.30874099350368711</v>
      </c>
      <c r="AG8811" s="50">
        <f t="shared" ca="1" si="639"/>
        <v>0.31024040325997709</v>
      </c>
      <c r="AH8811" s="50">
        <f t="shared" ca="1" si="639"/>
        <v>0.21315569454430605</v>
      </c>
      <c r="AI8811" s="50">
        <f t="shared" ca="1" si="639"/>
        <v>3.8864979175989751E-2</v>
      </c>
      <c r="AJ8811" s="50">
        <f t="shared" ca="1" si="639"/>
        <v>0.12899792951603981</v>
      </c>
      <c r="AK8811" s="51">
        <f t="shared" ca="1" si="637"/>
        <v>0.99999999999999978</v>
      </c>
      <c r="AM8811" s="52" cm="1">
        <f t="array" aca="1" ref="AM8811" ca="1">+SQRT(MMULT(MMULT(AF8811:AJ8811,MMULT(MMULT($Q$25:$U$29,$Q$16:$U$20),$Q$25:$U$29)),TRANSPOSE(AF8811:AJ8811)))</f>
        <v>0.17499649889472718</v>
      </c>
      <c r="AN8811" s="53" cm="1">
        <f t="array" aca="1" ref="AN8811" ca="1">+SUMPRODUCT(AF8811:AJ8811,TRANSPOSE($T$4:$T$8))</f>
        <v>0.34508896460177235</v>
      </c>
    </row>
    <row r="8812" spans="25:40" x14ac:dyDescent="0.25">
      <c r="Y8812" s="47" t="s">
        <v>8845</v>
      </c>
      <c r="Z8812" s="48">
        <f t="shared" ca="1" si="638"/>
        <v>0.19479256007808454</v>
      </c>
      <c r="AA8812" s="48">
        <f t="shared" ca="1" si="638"/>
        <v>0.59292125903110693</v>
      </c>
      <c r="AB8812" s="48">
        <f t="shared" ca="1" si="638"/>
        <v>0.42354679769865411</v>
      </c>
      <c r="AC8812" s="48">
        <f t="shared" ca="1" si="638"/>
        <v>0.77643293492312437</v>
      </c>
      <c r="AD8812" s="48">
        <f t="shared" ca="1" si="638"/>
        <v>0.66470386942876791</v>
      </c>
      <c r="AE8812" s="49">
        <f t="shared" ca="1" si="636"/>
        <v>2.6523974211597379</v>
      </c>
      <c r="AF8812" s="50">
        <f t="shared" ca="1" si="639"/>
        <v>7.3440186046068903E-2</v>
      </c>
      <c r="AG8812" s="50">
        <f t="shared" ca="1" si="639"/>
        <v>0.22354163606894822</v>
      </c>
      <c r="AH8812" s="50">
        <f t="shared" ca="1" si="639"/>
        <v>0.15968451572142681</v>
      </c>
      <c r="AI8812" s="50">
        <f t="shared" ca="1" si="639"/>
        <v>0.2927287324022641</v>
      </c>
      <c r="AJ8812" s="50">
        <f t="shared" ca="1" si="639"/>
        <v>0.25060492976129189</v>
      </c>
      <c r="AK8812" s="51">
        <f t="shared" ca="1" si="637"/>
        <v>0.99999999999999989</v>
      </c>
      <c r="AM8812" s="52" cm="1">
        <f t="array" aca="1" ref="AM8812" ca="1">+SQRT(MMULT(MMULT(AF8812:AJ8812,MMULT(MMULT($Q$25:$U$29,$Q$16:$U$20),$Q$25:$U$29)),TRANSPOSE(AF8812:AJ8812)))</f>
        <v>0.18491637300537977</v>
      </c>
      <c r="AN8812" s="53" cm="1">
        <f t="array" aca="1" ref="AN8812" ca="1">+SUMPRODUCT(AF8812:AJ8812,TRANSPOSE($T$4:$T$8))</f>
        <v>0.3087270682131355</v>
      </c>
    </row>
    <row r="8813" spans="25:40" x14ac:dyDescent="0.25">
      <c r="Y8813" s="47" t="s">
        <v>8846</v>
      </c>
      <c r="Z8813" s="48">
        <f t="shared" ca="1" si="638"/>
        <v>0.84004287962102431</v>
      </c>
      <c r="AA8813" s="48">
        <f t="shared" ca="1" si="638"/>
        <v>0.32069728952705889</v>
      </c>
      <c r="AB8813" s="48">
        <f t="shared" ca="1" si="638"/>
        <v>0.98431550120443367</v>
      </c>
      <c r="AC8813" s="48">
        <f t="shared" ca="1" si="638"/>
        <v>0.47353414246943193</v>
      </c>
      <c r="AD8813" s="48">
        <f t="shared" ca="1" si="638"/>
        <v>0.2717752340354157</v>
      </c>
      <c r="AE8813" s="49">
        <f t="shared" ca="1" si="636"/>
        <v>2.8903650468573643</v>
      </c>
      <c r="AF8813" s="50">
        <f t="shared" ca="1" si="639"/>
        <v>0.29063556540527158</v>
      </c>
      <c r="AG8813" s="50">
        <f t="shared" ca="1" si="639"/>
        <v>0.11095390524312719</v>
      </c>
      <c r="AH8813" s="50">
        <f t="shared" ca="1" si="639"/>
        <v>0.34055058279737366</v>
      </c>
      <c r="AI8813" s="50">
        <f t="shared" ca="1" si="639"/>
        <v>0.16383195021829372</v>
      </c>
      <c r="AJ8813" s="50">
        <f t="shared" ca="1" si="639"/>
        <v>9.4027996335933908E-2</v>
      </c>
      <c r="AK8813" s="51">
        <f t="shared" ca="1" si="637"/>
        <v>1</v>
      </c>
      <c r="AM8813" s="52" cm="1">
        <f t="array" aca="1" ref="AM8813" ca="1">+SQRT(MMULT(MMULT(AF8813:AJ8813,MMULT(MMULT($Q$25:$U$29,$Q$16:$U$20),$Q$25:$U$29)),TRANSPOSE(AF8813:AJ8813)))</f>
        <v>0.17688292428222843</v>
      </c>
      <c r="AN8813" s="53" cm="1">
        <f t="array" aca="1" ref="AN8813" ca="1">+SUMPRODUCT(AF8813:AJ8813,TRANSPOSE($T$4:$T$8))</f>
        <v>0.36034297652473962</v>
      </c>
    </row>
    <row r="8814" spans="25:40" x14ac:dyDescent="0.25">
      <c r="Y8814" s="47" t="s">
        <v>8847</v>
      </c>
      <c r="Z8814" s="48">
        <f t="shared" ca="1" si="638"/>
        <v>0.90398158015364938</v>
      </c>
      <c r="AA8814" s="48">
        <f t="shared" ca="1" si="638"/>
        <v>0.77850145869548149</v>
      </c>
      <c r="AB8814" s="48">
        <f t="shared" ca="1" si="638"/>
        <v>0.29117470212872154</v>
      </c>
      <c r="AC8814" s="48">
        <f t="shared" ca="1" si="638"/>
        <v>0.4034835488728995</v>
      </c>
      <c r="AD8814" s="48">
        <f t="shared" ca="1" si="638"/>
        <v>0.40836473970879605</v>
      </c>
      <c r="AE8814" s="49">
        <f t="shared" ca="1" si="636"/>
        <v>2.7855060295595484</v>
      </c>
      <c r="AF8814" s="50">
        <f t="shared" ca="1" si="639"/>
        <v>0.32453046971023408</v>
      </c>
      <c r="AG8814" s="50">
        <f t="shared" ca="1" si="639"/>
        <v>0.27948295585580912</v>
      </c>
      <c r="AH8814" s="50">
        <f t="shared" ca="1" si="639"/>
        <v>0.10453206671922476</v>
      </c>
      <c r="AI8814" s="50">
        <f t="shared" ca="1" si="639"/>
        <v>0.14485107717993323</v>
      </c>
      <c r="AJ8814" s="50">
        <f t="shared" ca="1" si="639"/>
        <v>0.14660343053479866</v>
      </c>
      <c r="AK8814" s="51">
        <f t="shared" ca="1" si="637"/>
        <v>0.99999999999999989</v>
      </c>
      <c r="AM8814" s="52" cm="1">
        <f t="array" aca="1" ref="AM8814" ca="1">+SQRT(MMULT(MMULT(AF8814:AJ8814,MMULT(MMULT($Q$25:$U$29,$Q$16:$U$20),$Q$25:$U$29)),TRANSPOSE(AF8814:AJ8814)))</f>
        <v>0.1674410094974037</v>
      </c>
      <c r="AN8814" s="53" cm="1">
        <f t="array" aca="1" ref="AN8814" ca="1">+SUMPRODUCT(AF8814:AJ8814,TRANSPOSE($T$4:$T$8))</f>
        <v>0.319566132851067</v>
      </c>
    </row>
    <row r="8815" spans="25:40" x14ac:dyDescent="0.25">
      <c r="Y8815" s="47" t="s">
        <v>8848</v>
      </c>
      <c r="Z8815" s="48">
        <f t="shared" ca="1" si="638"/>
        <v>0.60654344946575689</v>
      </c>
      <c r="AA8815" s="48">
        <f t="shared" ca="1" si="638"/>
        <v>8.1802095819339393E-2</v>
      </c>
      <c r="AB8815" s="48">
        <f t="shared" ca="1" si="638"/>
        <v>0.94798076302343348</v>
      </c>
      <c r="AC8815" s="48">
        <f t="shared" ca="1" si="638"/>
        <v>0.64706234902618209</v>
      </c>
      <c r="AD8815" s="48">
        <f t="shared" ca="1" si="638"/>
        <v>0.4182091044891999</v>
      </c>
      <c r="AE8815" s="49">
        <f t="shared" ca="1" si="636"/>
        <v>2.701597761823912</v>
      </c>
      <c r="AF8815" s="50">
        <f t="shared" ca="1" si="639"/>
        <v>0.22451286347537733</v>
      </c>
      <c r="AG8815" s="50">
        <f t="shared" ca="1" si="639"/>
        <v>3.0279154423089573E-2</v>
      </c>
      <c r="AH8815" s="50">
        <f t="shared" ca="1" si="639"/>
        <v>0.35089633861090758</v>
      </c>
      <c r="AI8815" s="50">
        <f t="shared" ca="1" si="639"/>
        <v>0.23951098796785172</v>
      </c>
      <c r="AJ8815" s="50">
        <f t="shared" ca="1" si="639"/>
        <v>0.15480065552277372</v>
      </c>
      <c r="AK8815" s="51">
        <f t="shared" ca="1" si="637"/>
        <v>1</v>
      </c>
      <c r="AM8815" s="52" cm="1">
        <f t="array" aca="1" ref="AM8815" ca="1">+SQRT(MMULT(MMULT(AF8815:AJ8815,MMULT(MMULT($Q$25:$U$29,$Q$16:$U$20),$Q$25:$U$29)),TRANSPOSE(AF8815:AJ8815)))</f>
        <v>0.18354026227493905</v>
      </c>
      <c r="AN8815" s="53" cm="1">
        <f t="array" aca="1" ref="AN8815" ca="1">+SUMPRODUCT(AF8815:AJ8815,TRANSPOSE($T$4:$T$8))</f>
        <v>0.34259821866710294</v>
      </c>
    </row>
    <row r="8816" spans="25:40" x14ac:dyDescent="0.25">
      <c r="Y8816" s="47" t="s">
        <v>8849</v>
      </c>
      <c r="Z8816" s="48">
        <f t="shared" ca="1" si="638"/>
        <v>0.22160155450098507</v>
      </c>
      <c r="AA8816" s="48">
        <f t="shared" ca="1" si="638"/>
        <v>0.75746809218010036</v>
      </c>
      <c r="AB8816" s="48">
        <f t="shared" ca="1" si="638"/>
        <v>0.81695491337439208</v>
      </c>
      <c r="AC8816" s="48">
        <f t="shared" ca="1" si="638"/>
        <v>0.30831765401692901</v>
      </c>
      <c r="AD8816" s="48">
        <f t="shared" ca="1" si="638"/>
        <v>0.30778198538135304</v>
      </c>
      <c r="AE8816" s="49">
        <f t="shared" ca="1" si="636"/>
        <v>2.4121241994537597</v>
      </c>
      <c r="AF8816" s="50">
        <f t="shared" ca="1" si="639"/>
        <v>9.1869877409781836E-2</v>
      </c>
      <c r="AG8816" s="50">
        <f t="shared" ca="1" si="639"/>
        <v>0.31402532769731911</v>
      </c>
      <c r="AH8816" s="50">
        <f t="shared" ca="1" si="639"/>
        <v>0.33868691900665665</v>
      </c>
      <c r="AI8816" s="50">
        <f t="shared" ca="1" si="639"/>
        <v>0.12781997464589487</v>
      </c>
      <c r="AJ8816" s="50">
        <f t="shared" ca="1" si="639"/>
        <v>0.12759790124034748</v>
      </c>
      <c r="AK8816" s="51">
        <f t="shared" ca="1" si="637"/>
        <v>1</v>
      </c>
      <c r="AM8816" s="52" cm="1">
        <f t="array" aca="1" ref="AM8816" ca="1">+SQRT(MMULT(MMULT(AF8816:AJ8816,MMULT(MMULT($Q$25:$U$29,$Q$16:$U$20),$Q$25:$U$29)),TRANSPOSE(AF8816:AJ8816)))</f>
        <v>0.19306936180726128</v>
      </c>
      <c r="AN8816" s="53" cm="1">
        <f t="array" aca="1" ref="AN8816" ca="1">+SUMPRODUCT(AF8816:AJ8816,TRANSPOSE($T$4:$T$8))</f>
        <v>0.37706608168393513</v>
      </c>
    </row>
    <row r="8817" spans="25:40" x14ac:dyDescent="0.25">
      <c r="Y8817" s="47" t="s">
        <v>8850</v>
      </c>
      <c r="Z8817" s="48">
        <f t="shared" ca="1" si="638"/>
        <v>0.42281132429030277</v>
      </c>
      <c r="AA8817" s="48">
        <f t="shared" ca="1" si="638"/>
        <v>0.41175430599007734</v>
      </c>
      <c r="AB8817" s="48">
        <f t="shared" ca="1" si="638"/>
        <v>0.96214242347698709</v>
      </c>
      <c r="AC8817" s="48">
        <f t="shared" ca="1" si="638"/>
        <v>0.39065644841469305</v>
      </c>
      <c r="AD8817" s="48">
        <f t="shared" ca="1" si="638"/>
        <v>0.80470938327574415</v>
      </c>
      <c r="AE8817" s="49">
        <f t="shared" ca="1" si="636"/>
        <v>2.9920738854478044</v>
      </c>
      <c r="AF8817" s="50">
        <f t="shared" ca="1" si="639"/>
        <v>0.14131045571657844</v>
      </c>
      <c r="AG8817" s="50">
        <f t="shared" ca="1" si="639"/>
        <v>0.13761501946615623</v>
      </c>
      <c r="AH8817" s="50">
        <f t="shared" ca="1" si="639"/>
        <v>0.32156372479852363</v>
      </c>
      <c r="AI8817" s="50">
        <f t="shared" ca="1" si="639"/>
        <v>0.1305637706056266</v>
      </c>
      <c r="AJ8817" s="50">
        <f t="shared" ca="1" si="639"/>
        <v>0.26894702941311505</v>
      </c>
      <c r="AK8817" s="51">
        <f t="shared" ca="1" si="637"/>
        <v>1</v>
      </c>
      <c r="AM8817" s="52" cm="1">
        <f t="array" aca="1" ref="AM8817" ca="1">+SQRT(MMULT(MMULT(AF8817:AJ8817,MMULT(MMULT($Q$25:$U$29,$Q$16:$U$20),$Q$25:$U$29)),TRANSPOSE(AF8817:AJ8817)))</f>
        <v>0.18865094176800251</v>
      </c>
      <c r="AN8817" s="53" cm="1">
        <f t="array" aca="1" ref="AN8817" ca="1">+SUMPRODUCT(AF8817:AJ8817,TRANSPOSE($T$4:$T$8))</f>
        <v>0.31969024986949807</v>
      </c>
    </row>
    <row r="8818" spans="25:40" x14ac:dyDescent="0.25">
      <c r="Y8818" s="47" t="s">
        <v>8851</v>
      </c>
      <c r="Z8818" s="48">
        <f t="shared" ca="1" si="638"/>
        <v>0.98050664138911137</v>
      </c>
      <c r="AA8818" s="48">
        <f t="shared" ca="1" si="638"/>
        <v>0.9798025492024165</v>
      </c>
      <c r="AB8818" s="48">
        <f t="shared" ca="1" si="638"/>
        <v>0.98376544877486893</v>
      </c>
      <c r="AC8818" s="48">
        <f t="shared" ca="1" si="638"/>
        <v>0.79771221345803267</v>
      </c>
      <c r="AD8818" s="48">
        <f t="shared" ca="1" si="638"/>
        <v>0.73348633497900839</v>
      </c>
      <c r="AE8818" s="49">
        <f t="shared" ca="1" si="636"/>
        <v>4.4752731878034382</v>
      </c>
      <c r="AF8818" s="50">
        <f t="shared" ca="1" si="639"/>
        <v>0.21909425419241624</v>
      </c>
      <c r="AG8818" s="50">
        <f t="shared" ca="1" si="639"/>
        <v>0.21893692476086024</v>
      </c>
      <c r="AH8818" s="50">
        <f t="shared" ca="1" si="639"/>
        <v>0.21982243485290393</v>
      </c>
      <c r="AI8818" s="50">
        <f t="shared" ca="1" si="639"/>
        <v>0.17824883084948995</v>
      </c>
      <c r="AJ8818" s="50">
        <f t="shared" ca="1" si="639"/>
        <v>0.16389755534432959</v>
      </c>
      <c r="AK8818" s="51">
        <f t="shared" ca="1" si="637"/>
        <v>0.99999999999999989</v>
      </c>
      <c r="AM8818" s="52" cm="1">
        <f t="array" aca="1" ref="AM8818" ca="1">+SQRT(MMULT(MMULT(AF8818:AJ8818,MMULT(MMULT($Q$25:$U$29,$Q$16:$U$20),$Q$25:$U$29)),TRANSPOSE(AF8818:AJ8818)))</f>
        <v>0.17148015028616523</v>
      </c>
      <c r="AN8818" s="53" cm="1">
        <f t="array" aca="1" ref="AN8818" ca="1">+SUMPRODUCT(AF8818:AJ8818,TRANSPOSE($T$4:$T$8))</f>
        <v>0.33410355224069122</v>
      </c>
    </row>
    <row r="8819" spans="25:40" x14ac:dyDescent="0.25">
      <c r="Y8819" s="47" t="s">
        <v>8852</v>
      </c>
      <c r="Z8819" s="48">
        <f t="shared" ca="1" si="638"/>
        <v>0.68630998791551179</v>
      </c>
      <c r="AA8819" s="48">
        <f t="shared" ca="1" si="638"/>
        <v>0.869069992811771</v>
      </c>
      <c r="AB8819" s="48">
        <f t="shared" ca="1" si="638"/>
        <v>0.4005890546774461</v>
      </c>
      <c r="AC8819" s="48">
        <f t="shared" ca="1" si="638"/>
        <v>0.85695425064452757</v>
      </c>
      <c r="AD8819" s="48">
        <f t="shared" ca="1" si="638"/>
        <v>0.86847927528258162</v>
      </c>
      <c r="AE8819" s="49">
        <f t="shared" ca="1" si="636"/>
        <v>3.6814025613318382</v>
      </c>
      <c r="AF8819" s="50">
        <f t="shared" ca="1" si="639"/>
        <v>0.18642622654861798</v>
      </c>
      <c r="AG8819" s="50">
        <f t="shared" ca="1" si="639"/>
        <v>0.23607035045288921</v>
      </c>
      <c r="AH8819" s="50">
        <f t="shared" ca="1" si="639"/>
        <v>0.10881424891835875</v>
      </c>
      <c r="AI8819" s="50">
        <f t="shared" ca="1" si="639"/>
        <v>0.23277928353874541</v>
      </c>
      <c r="AJ8819" s="50">
        <f t="shared" ca="1" si="639"/>
        <v>0.23590989054138861</v>
      </c>
      <c r="AK8819" s="51">
        <f t="shared" ca="1" si="637"/>
        <v>1</v>
      </c>
      <c r="AM8819" s="52" cm="1">
        <f t="array" aca="1" ref="AM8819" ca="1">+SQRT(MMULT(MMULT(AF8819:AJ8819,MMULT(MMULT($Q$25:$U$29,$Q$16:$U$20),$Q$25:$U$29)),TRANSPOSE(AF8819:AJ8819)))</f>
        <v>0.17493361936260959</v>
      </c>
      <c r="AN8819" s="53" cm="1">
        <f t="array" aca="1" ref="AN8819" ca="1">+SUMPRODUCT(AF8819:AJ8819,TRANSPOSE($T$4:$T$8))</f>
        <v>0.29972450753520768</v>
      </c>
    </row>
    <row r="8820" spans="25:40" x14ac:dyDescent="0.25">
      <c r="Y8820" s="47" t="s">
        <v>8853</v>
      </c>
      <c r="Z8820" s="48">
        <f t="shared" ca="1" si="638"/>
        <v>0.26540588706690527</v>
      </c>
      <c r="AA8820" s="48">
        <f t="shared" ca="1" si="638"/>
        <v>8.3354867112416686E-2</v>
      </c>
      <c r="AB8820" s="48">
        <f t="shared" ca="1" si="638"/>
        <v>8.9315426011440491E-2</v>
      </c>
      <c r="AC8820" s="48">
        <f t="shared" ca="1" si="638"/>
        <v>0.22915682147120486</v>
      </c>
      <c r="AD8820" s="48">
        <f t="shared" ca="1" si="638"/>
        <v>0.79287510231226921</v>
      </c>
      <c r="AE8820" s="49">
        <f t="shared" ca="1" si="636"/>
        <v>1.4601081039742365</v>
      </c>
      <c r="AF8820" s="50">
        <f t="shared" ca="1" si="639"/>
        <v>0.18177139510732304</v>
      </c>
      <c r="AG8820" s="50">
        <f t="shared" ca="1" si="639"/>
        <v>5.7088147710114674E-2</v>
      </c>
      <c r="AH8820" s="50">
        <f t="shared" ca="1" si="639"/>
        <v>6.1170420031458478E-2</v>
      </c>
      <c r="AI8820" s="50">
        <f t="shared" ca="1" si="639"/>
        <v>0.15694510622019553</v>
      </c>
      <c r="AJ8820" s="50">
        <f t="shared" ca="1" si="639"/>
        <v>0.54302493093090831</v>
      </c>
      <c r="AK8820" s="51">
        <f t="shared" ca="1" si="637"/>
        <v>1</v>
      </c>
      <c r="AM8820" s="52" cm="1">
        <f t="array" aca="1" ref="AM8820" ca="1">+SQRT(MMULT(MMULT(AF8820:AJ8820,MMULT(MMULT($Q$25:$U$29,$Q$16:$U$20),$Q$25:$U$29)),TRANSPOSE(AF8820:AJ8820)))</f>
        <v>0.20902787066177561</v>
      </c>
      <c r="AN8820" s="53" cm="1">
        <f t="array" aca="1" ref="AN8820" ca="1">+SUMPRODUCT(AF8820:AJ8820,TRANSPOSE($T$4:$T$8))</f>
        <v>0.1951622912434347</v>
      </c>
    </row>
    <row r="8821" spans="25:40" x14ac:dyDescent="0.25">
      <c r="Y8821" s="47" t="s">
        <v>8854</v>
      </c>
      <c r="Z8821" s="48">
        <f t="shared" ca="1" si="638"/>
        <v>0.23939192459535508</v>
      </c>
      <c r="AA8821" s="48">
        <f t="shared" ca="1" si="638"/>
        <v>0.49424356432811511</v>
      </c>
      <c r="AB8821" s="48">
        <f t="shared" ca="1" si="638"/>
        <v>0.52644514200955406</v>
      </c>
      <c r="AC8821" s="48">
        <f t="shared" ca="1" si="638"/>
        <v>0.20067095992550665</v>
      </c>
      <c r="AD8821" s="48">
        <f t="shared" ca="1" si="638"/>
        <v>0.95885334079253948</v>
      </c>
      <c r="AE8821" s="49">
        <f t="shared" ca="1" si="636"/>
        <v>2.4196049316510706</v>
      </c>
      <c r="AF8821" s="50">
        <f t="shared" ca="1" si="639"/>
        <v>9.8938434727028235E-2</v>
      </c>
      <c r="AG8821" s="50">
        <f t="shared" ca="1" si="639"/>
        <v>0.20426622456537033</v>
      </c>
      <c r="AH8821" s="50">
        <f t="shared" ca="1" si="639"/>
        <v>0.21757483427276808</v>
      </c>
      <c r="AI8821" s="50">
        <f t="shared" ca="1" si="639"/>
        <v>8.2935423589409862E-2</v>
      </c>
      <c r="AJ8821" s="50">
        <f t="shared" ca="1" si="639"/>
        <v>0.39628508284542335</v>
      </c>
      <c r="AK8821" s="51">
        <f t="shared" ca="1" si="637"/>
        <v>0.99999999999999978</v>
      </c>
      <c r="AM8821" s="52" cm="1">
        <f t="array" aca="1" ref="AM8821" ca="1">+SQRT(MMULT(MMULT(AF8821:AJ8821,MMULT(MMULT($Q$25:$U$29,$Q$16:$U$20),$Q$25:$U$29)),TRANSPOSE(AF8821:AJ8821)))</f>
        <v>0.1994780418463809</v>
      </c>
      <c r="AN8821" s="53" cm="1">
        <f t="array" aca="1" ref="AN8821" ca="1">+SUMPRODUCT(AF8821:AJ8821,TRANSPOSE($T$4:$T$8))</f>
        <v>0.27588189296110921</v>
      </c>
    </row>
    <row r="8822" spans="25:40" x14ac:dyDescent="0.25">
      <c r="Y8822" s="47" t="s">
        <v>8855</v>
      </c>
      <c r="Z8822" s="48">
        <f t="shared" ca="1" si="638"/>
        <v>0.14376202035230845</v>
      </c>
      <c r="AA8822" s="48">
        <f t="shared" ca="1" si="638"/>
        <v>0.1400351225463693</v>
      </c>
      <c r="AB8822" s="48">
        <f t="shared" ca="1" si="638"/>
        <v>0.29044048693264191</v>
      </c>
      <c r="AC8822" s="48">
        <f t="shared" ca="1" si="638"/>
        <v>0.64156491974386565</v>
      </c>
      <c r="AD8822" s="48">
        <f t="shared" ca="1" si="638"/>
        <v>0.82922569627610587</v>
      </c>
      <c r="AE8822" s="49">
        <f t="shared" ca="1" si="636"/>
        <v>2.0450282458512912</v>
      </c>
      <c r="AF8822" s="50">
        <f t="shared" ca="1" si="639"/>
        <v>7.0298305485000337E-2</v>
      </c>
      <c r="AG8822" s="50">
        <f t="shared" ca="1" si="639"/>
        <v>6.8475886741640762E-2</v>
      </c>
      <c r="AH8822" s="50">
        <f t="shared" ca="1" si="639"/>
        <v>0.14202272634710686</v>
      </c>
      <c r="AI8822" s="50">
        <f t="shared" ca="1" si="639"/>
        <v>0.31371934399703078</v>
      </c>
      <c r="AJ8822" s="50">
        <f t="shared" ca="1" si="639"/>
        <v>0.40548373742922122</v>
      </c>
      <c r="AK8822" s="51">
        <f t="shared" ca="1" si="637"/>
        <v>1</v>
      </c>
      <c r="AM8822" s="52" cm="1">
        <f t="array" aca="1" ref="AM8822" ca="1">+SQRT(MMULT(MMULT(AF8822:AJ8822,MMULT(MMULT($Q$25:$U$29,$Q$16:$U$20),$Q$25:$U$29)),TRANSPOSE(AF8822:AJ8822)))</f>
        <v>0.19859120029584709</v>
      </c>
      <c r="AN8822" s="53" cm="1">
        <f t="array" aca="1" ref="AN8822" ca="1">+SUMPRODUCT(AF8822:AJ8822,TRANSPOSE($T$4:$T$8))</f>
        <v>0.25196223276417418</v>
      </c>
    </row>
    <row r="8823" spans="25:40" x14ac:dyDescent="0.25">
      <c r="Y8823" s="47" t="s">
        <v>8856</v>
      </c>
      <c r="Z8823" s="48">
        <f t="shared" ca="1" si="638"/>
        <v>0.16066039337903859</v>
      </c>
      <c r="AA8823" s="48">
        <f t="shared" ca="1" si="638"/>
        <v>0.67907640215244525</v>
      </c>
      <c r="AB8823" s="48">
        <f t="shared" ca="1" si="638"/>
        <v>0.14597066349545706</v>
      </c>
      <c r="AC8823" s="48">
        <f t="shared" ca="1" si="638"/>
        <v>0.12802472820571753</v>
      </c>
      <c r="AD8823" s="48">
        <f t="shared" ca="1" si="638"/>
        <v>0.96986325519646444</v>
      </c>
      <c r="AE8823" s="49">
        <f t="shared" ca="1" si="636"/>
        <v>2.083595442429123</v>
      </c>
      <c r="AF8823" s="50">
        <f t="shared" ca="1" si="639"/>
        <v>7.7107287771629743E-2</v>
      </c>
      <c r="AG8823" s="50">
        <f t="shared" ca="1" si="639"/>
        <v>0.32591566881177086</v>
      </c>
      <c r="AH8823" s="50">
        <f t="shared" ca="1" si="639"/>
        <v>7.0057104427757699E-2</v>
      </c>
      <c r="AI8823" s="50">
        <f t="shared" ca="1" si="639"/>
        <v>6.1444139106227917E-2</v>
      </c>
      <c r="AJ8823" s="50">
        <f t="shared" ca="1" si="639"/>
        <v>0.46547579988261373</v>
      </c>
      <c r="AK8823" s="51">
        <f t="shared" ca="1" si="637"/>
        <v>1</v>
      </c>
      <c r="AM8823" s="52" cm="1">
        <f t="array" aca="1" ref="AM8823" ca="1">+SQRT(MMULT(MMULT(AF8823:AJ8823,MMULT(MMULT($Q$25:$U$29,$Q$16:$U$20),$Q$25:$U$29)),TRANSPOSE(AF8823:AJ8823)))</f>
        <v>0.2160336419698469</v>
      </c>
      <c r="AN8823" s="53" cm="1">
        <f t="array" aca="1" ref="AN8823" ca="1">+SUMPRODUCT(AF8823:AJ8823,TRANSPOSE($T$4:$T$8))</f>
        <v>0.24404768782621808</v>
      </c>
    </row>
    <row r="8824" spans="25:40" x14ac:dyDescent="0.25">
      <c r="Y8824" s="47" t="s">
        <v>8857</v>
      </c>
      <c r="Z8824" s="48">
        <f t="shared" ca="1" si="638"/>
        <v>0.92667243408055455</v>
      </c>
      <c r="AA8824" s="48">
        <f t="shared" ca="1" si="638"/>
        <v>0.15780049737976487</v>
      </c>
      <c r="AB8824" s="48">
        <f t="shared" ca="1" si="638"/>
        <v>0.85855746424648194</v>
      </c>
      <c r="AC8824" s="48">
        <f t="shared" ca="1" si="638"/>
        <v>0.57911989159210508</v>
      </c>
      <c r="AD8824" s="48">
        <f t="shared" ca="1" si="638"/>
        <v>0.62914952357382437</v>
      </c>
      <c r="AE8824" s="49">
        <f t="shared" ca="1" si="636"/>
        <v>3.1512998108727306</v>
      </c>
      <c r="AF8824" s="50">
        <f t="shared" ca="1" si="639"/>
        <v>0.29406038450651861</v>
      </c>
      <c r="AG8824" s="50">
        <f t="shared" ca="1" si="639"/>
        <v>5.0074733237160038E-2</v>
      </c>
      <c r="AH8824" s="50">
        <f t="shared" ca="1" si="639"/>
        <v>0.27244550368843212</v>
      </c>
      <c r="AI8824" s="50">
        <f t="shared" ca="1" si="639"/>
        <v>0.18377175335523593</v>
      </c>
      <c r="AJ8824" s="50">
        <f t="shared" ca="1" si="639"/>
        <v>0.19964762521265336</v>
      </c>
      <c r="AK8824" s="51">
        <f t="shared" ca="1" si="637"/>
        <v>1</v>
      </c>
      <c r="AM8824" s="52" cm="1">
        <f t="array" aca="1" ref="AM8824" ca="1">+SQRT(MMULT(MMULT(AF8824:AJ8824,MMULT(MMULT($Q$25:$U$29,$Q$16:$U$20),$Q$25:$U$29)),TRANSPOSE(AF8824:AJ8824)))</f>
        <v>0.17399190258113875</v>
      </c>
      <c r="AN8824" s="53" cm="1">
        <f t="array" aca="1" ref="AN8824" ca="1">+SUMPRODUCT(AF8824:AJ8824,TRANSPOSE($T$4:$T$8))</f>
        <v>0.31582940589704339</v>
      </c>
    </row>
    <row r="8825" spans="25:40" x14ac:dyDescent="0.25">
      <c r="Y8825" s="47" t="s">
        <v>8858</v>
      </c>
      <c r="Z8825" s="48">
        <f t="shared" ca="1" si="638"/>
        <v>0.32118414287097585</v>
      </c>
      <c r="AA8825" s="48">
        <f t="shared" ca="1" si="638"/>
        <v>0.92842564589906795</v>
      </c>
      <c r="AB8825" s="48">
        <f t="shared" ca="1" si="638"/>
        <v>0.51219043689864441</v>
      </c>
      <c r="AC8825" s="48">
        <f t="shared" ca="1" si="638"/>
        <v>0.79089379885864575</v>
      </c>
      <c r="AD8825" s="48">
        <f t="shared" ca="1" si="638"/>
        <v>0.23654760234220729</v>
      </c>
      <c r="AE8825" s="49">
        <f t="shared" ca="1" si="636"/>
        <v>2.7892416268695408</v>
      </c>
      <c r="AF8825" s="50">
        <f t="shared" ca="1" si="639"/>
        <v>0.1151510646395492</v>
      </c>
      <c r="AG8825" s="50">
        <f t="shared" ca="1" si="639"/>
        <v>0.33285952602861124</v>
      </c>
      <c r="AH8825" s="50">
        <f t="shared" ca="1" si="639"/>
        <v>0.18363071594965863</v>
      </c>
      <c r="AI8825" s="50">
        <f t="shared" ca="1" si="639"/>
        <v>0.2835515543865923</v>
      </c>
      <c r="AJ8825" s="50">
        <f t="shared" ca="1" si="639"/>
        <v>8.4807138995588768E-2</v>
      </c>
      <c r="AK8825" s="51">
        <f t="shared" ca="1" si="637"/>
        <v>1</v>
      </c>
      <c r="AM8825" s="52" cm="1">
        <f t="array" aca="1" ref="AM8825" ca="1">+SQRT(MMULT(MMULT(AF8825:AJ8825,MMULT(MMULT($Q$25:$U$29,$Q$16:$U$20),$Q$25:$U$29)),TRANSPOSE(AF8825:AJ8825)))</f>
        <v>0.18139543721176554</v>
      </c>
      <c r="AN8825" s="53" cm="1">
        <f t="array" aca="1" ref="AN8825" ca="1">+SUMPRODUCT(AF8825:AJ8825,TRANSPOSE($T$4:$T$8))</f>
        <v>0.36389453444884534</v>
      </c>
    </row>
    <row r="8826" spans="25:40" x14ac:dyDescent="0.25">
      <c r="Y8826" s="47" t="s">
        <v>8859</v>
      </c>
      <c r="Z8826" s="48">
        <f t="shared" ca="1" si="638"/>
        <v>0.83073665019591147</v>
      </c>
      <c r="AA8826" s="48">
        <f t="shared" ca="1" si="638"/>
        <v>0.45347769790750925</v>
      </c>
      <c r="AB8826" s="48">
        <f t="shared" ca="1" si="638"/>
        <v>0.58459653659761268</v>
      </c>
      <c r="AC8826" s="48">
        <f t="shared" ca="1" si="638"/>
        <v>0.45481934020646031</v>
      </c>
      <c r="AD8826" s="48">
        <f t="shared" ca="1" si="638"/>
        <v>0.4658781152489414</v>
      </c>
      <c r="AE8826" s="49">
        <f t="shared" ca="1" si="636"/>
        <v>2.7895083401564351</v>
      </c>
      <c r="AF8826" s="50">
        <f t="shared" ca="1" si="639"/>
        <v>0.29780755204672515</v>
      </c>
      <c r="AG8826" s="50">
        <f t="shared" ca="1" si="639"/>
        <v>0.16256545692280608</v>
      </c>
      <c r="AH8826" s="50">
        <f t="shared" ca="1" si="639"/>
        <v>0.20956973964982969</v>
      </c>
      <c r="AI8826" s="50">
        <f t="shared" ca="1" si="639"/>
        <v>0.16304641705461045</v>
      </c>
      <c r="AJ8826" s="50">
        <f t="shared" ca="1" si="639"/>
        <v>0.16701083432602859</v>
      </c>
      <c r="AK8826" s="51">
        <f t="shared" ca="1" si="637"/>
        <v>1</v>
      </c>
      <c r="AM8826" s="52" cm="1">
        <f t="array" aca="1" ref="AM8826" ca="1">+SQRT(MMULT(MMULT(AF8826:AJ8826,MMULT(MMULT($Q$25:$U$29,$Q$16:$U$20),$Q$25:$U$29)),TRANSPOSE(AF8826:AJ8826)))</f>
        <v>0.16695255818878668</v>
      </c>
      <c r="AN8826" s="53" cm="1">
        <f t="array" aca="1" ref="AN8826" ca="1">+SUMPRODUCT(AF8826:AJ8826,TRANSPOSE($T$4:$T$8))</f>
        <v>0.32316459658701702</v>
      </c>
    </row>
    <row r="8827" spans="25:40" x14ac:dyDescent="0.25">
      <c r="Y8827" s="47" t="s">
        <v>8860</v>
      </c>
      <c r="Z8827" s="48">
        <f t="shared" ca="1" si="638"/>
        <v>0.56261837877996679</v>
      </c>
      <c r="AA8827" s="48">
        <f t="shared" ca="1" si="638"/>
        <v>0.65186872436836185</v>
      </c>
      <c r="AB8827" s="48">
        <f t="shared" ca="1" si="638"/>
        <v>0.53379880293315451</v>
      </c>
      <c r="AC8827" s="48">
        <f t="shared" ca="1" si="638"/>
        <v>0.29636591924503075</v>
      </c>
      <c r="AD8827" s="48">
        <f t="shared" ca="1" si="638"/>
        <v>0.81873215158328438</v>
      </c>
      <c r="AE8827" s="49">
        <f t="shared" ca="1" si="636"/>
        <v>2.8633839769097982</v>
      </c>
      <c r="AF8827" s="50">
        <f t="shared" ca="1" si="639"/>
        <v>0.19648722746124744</v>
      </c>
      <c r="AG8827" s="50">
        <f t="shared" ca="1" si="639"/>
        <v>0.22765676193797355</v>
      </c>
      <c r="AH8827" s="50">
        <f t="shared" ca="1" si="639"/>
        <v>0.18642236152667072</v>
      </c>
      <c r="AI8827" s="50">
        <f t="shared" ca="1" si="639"/>
        <v>0.10350198284090169</v>
      </c>
      <c r="AJ8827" s="50">
        <f t="shared" ca="1" si="639"/>
        <v>0.28593166623320665</v>
      </c>
      <c r="AK8827" s="51">
        <f t="shared" ca="1" si="637"/>
        <v>1</v>
      </c>
      <c r="AM8827" s="52" cm="1">
        <f t="array" aca="1" ref="AM8827" ca="1">+SQRT(MMULT(MMULT(AF8827:AJ8827,MMULT(MMULT($Q$25:$U$29,$Q$16:$U$20),$Q$25:$U$29)),TRANSPOSE(AF8827:AJ8827)))</f>
        <v>0.1803327049373003</v>
      </c>
      <c r="AN8827" s="53" cm="1">
        <f t="array" aca="1" ref="AN8827" ca="1">+SUMPRODUCT(AF8827:AJ8827,TRANSPOSE($T$4:$T$8))</f>
        <v>0.29756047155095589</v>
      </c>
    </row>
    <row r="8828" spans="25:40" x14ac:dyDescent="0.25">
      <c r="Y8828" s="47" t="s">
        <v>8861</v>
      </c>
      <c r="Z8828" s="48">
        <f t="shared" ca="1" si="638"/>
        <v>0.36500277461919395</v>
      </c>
      <c r="AA8828" s="48">
        <f t="shared" ca="1" si="638"/>
        <v>4.5965814666222182E-2</v>
      </c>
      <c r="AB8828" s="48">
        <f t="shared" ca="1" si="638"/>
        <v>0.4361823996927422</v>
      </c>
      <c r="AC8828" s="48">
        <f t="shared" ca="1" si="638"/>
        <v>0.31279322110240559</v>
      </c>
      <c r="AD8828" s="48">
        <f t="shared" ca="1" si="638"/>
        <v>0.24150839899156618</v>
      </c>
      <c r="AE8828" s="49">
        <f t="shared" ca="1" si="636"/>
        <v>1.40145260907213</v>
      </c>
      <c r="AF8828" s="50">
        <f t="shared" ca="1" si="639"/>
        <v>0.26044603453330756</v>
      </c>
      <c r="AG8828" s="50">
        <f t="shared" ca="1" si="639"/>
        <v>3.2798693561714588E-2</v>
      </c>
      <c r="AH8828" s="50">
        <f t="shared" ca="1" si="639"/>
        <v>0.31123592540280665</v>
      </c>
      <c r="AI8828" s="50">
        <f t="shared" ca="1" si="639"/>
        <v>0.22319215011451504</v>
      </c>
      <c r="AJ8828" s="50">
        <f t="shared" ca="1" si="639"/>
        <v>0.17232719638765626</v>
      </c>
      <c r="AK8828" s="51">
        <f t="shared" ca="1" si="637"/>
        <v>1.0000000000000002</v>
      </c>
      <c r="AM8828" s="52" cm="1">
        <f t="array" aca="1" ref="AM8828" ca="1">+SQRT(MMULT(MMULT(AF8828:AJ8828,MMULT(MMULT($Q$25:$U$29,$Q$16:$U$20),$Q$25:$U$29)),TRANSPOSE(AF8828:AJ8828)))</f>
        <v>0.17830459934372128</v>
      </c>
      <c r="AN8828" s="53" cm="1">
        <f t="array" aca="1" ref="AN8828" ca="1">+SUMPRODUCT(AF8828:AJ8828,TRANSPOSE($T$4:$T$8))</f>
        <v>0.3298273817705677</v>
      </c>
    </row>
    <row r="8829" spans="25:40" x14ac:dyDescent="0.25">
      <c r="Y8829" s="47" t="s">
        <v>8862</v>
      </c>
      <c r="Z8829" s="48">
        <f t="shared" ca="1" si="638"/>
        <v>0.62268838548092231</v>
      </c>
      <c r="AA8829" s="48">
        <f t="shared" ca="1" si="638"/>
        <v>0.56206360077330697</v>
      </c>
      <c r="AB8829" s="48">
        <f t="shared" ca="1" si="638"/>
        <v>0.3990072246591887</v>
      </c>
      <c r="AC8829" s="48">
        <f t="shared" ca="1" si="638"/>
        <v>0.51232272943151813</v>
      </c>
      <c r="AD8829" s="48">
        <f t="shared" ca="1" si="638"/>
        <v>0.31796760100479171</v>
      </c>
      <c r="AE8829" s="49">
        <f t="shared" ca="1" si="636"/>
        <v>2.4140495413497276</v>
      </c>
      <c r="AF8829" s="50">
        <f t="shared" ca="1" si="639"/>
        <v>0.25794349901069918</v>
      </c>
      <c r="AG8829" s="50">
        <f t="shared" ca="1" si="639"/>
        <v>0.23283018477700737</v>
      </c>
      <c r="AH8829" s="50">
        <f t="shared" ca="1" si="639"/>
        <v>0.16528543338679719</v>
      </c>
      <c r="AI8829" s="50">
        <f t="shared" ca="1" si="639"/>
        <v>0.21222544138223096</v>
      </c>
      <c r="AJ8829" s="50">
        <f t="shared" ca="1" si="639"/>
        <v>0.13171544144326539</v>
      </c>
      <c r="AK8829" s="51">
        <f t="shared" ca="1" si="637"/>
        <v>1.0000000000000002</v>
      </c>
      <c r="AM8829" s="52" cm="1">
        <f t="array" aca="1" ref="AM8829" ca="1">+SQRT(MMULT(MMULT(AF8829:AJ8829,MMULT(MMULT($Q$25:$U$29,$Q$16:$U$20),$Q$25:$U$29)),TRANSPOSE(AF8829:AJ8829)))</f>
        <v>0.16714259082956906</v>
      </c>
      <c r="AN8829" s="53" cm="1">
        <f t="array" aca="1" ref="AN8829" ca="1">+SUMPRODUCT(AF8829:AJ8829,TRANSPOSE($T$4:$T$8))</f>
        <v>0.33311424268932527</v>
      </c>
    </row>
    <row r="8830" spans="25:40" x14ac:dyDescent="0.25">
      <c r="Y8830" s="47" t="s">
        <v>8863</v>
      </c>
      <c r="Z8830" s="48">
        <f t="shared" ca="1" si="638"/>
        <v>0.50957564220673524</v>
      </c>
      <c r="AA8830" s="48">
        <f t="shared" ca="1" si="638"/>
        <v>0.31451547500287191</v>
      </c>
      <c r="AB8830" s="48">
        <f t="shared" ca="1" si="638"/>
        <v>0.27855126361917504</v>
      </c>
      <c r="AC8830" s="48">
        <f t="shared" ca="1" si="638"/>
        <v>0.5169359652462564</v>
      </c>
      <c r="AD8830" s="48">
        <f t="shared" ca="1" si="638"/>
        <v>0.56907530316358124</v>
      </c>
      <c r="AE8830" s="49">
        <f t="shared" ca="1" si="636"/>
        <v>2.1886536492386197</v>
      </c>
      <c r="AF8830" s="50">
        <f t="shared" ca="1" si="639"/>
        <v>0.23282607660833152</v>
      </c>
      <c r="AG8830" s="50">
        <f t="shared" ca="1" si="639"/>
        <v>0.14370271655923464</v>
      </c>
      <c r="AH8830" s="50">
        <f t="shared" ca="1" si="639"/>
        <v>0.12727060022314465</v>
      </c>
      <c r="AI8830" s="50">
        <f t="shared" ca="1" si="639"/>
        <v>0.23618902215345314</v>
      </c>
      <c r="AJ8830" s="50">
        <f t="shared" ca="1" si="639"/>
        <v>0.26001158445583611</v>
      </c>
      <c r="AK8830" s="51">
        <f t="shared" ca="1" si="637"/>
        <v>1</v>
      </c>
      <c r="AM8830" s="52" cm="1">
        <f t="array" aca="1" ref="AM8830" ca="1">+SQRT(MMULT(MMULT(AF8830:AJ8830,MMULT(MMULT($Q$25:$U$29,$Q$16:$U$20),$Q$25:$U$29)),TRANSPOSE(AF8830:AJ8830)))</f>
        <v>0.17191304584941408</v>
      </c>
      <c r="AN8830" s="53" cm="1">
        <f t="array" aca="1" ref="AN8830" ca="1">+SUMPRODUCT(AF8830:AJ8830,TRANSPOSE($T$4:$T$8))</f>
        <v>0.28655756917704045</v>
      </c>
    </row>
    <row r="8831" spans="25:40" x14ac:dyDescent="0.25">
      <c r="Y8831" s="47" t="s">
        <v>8864</v>
      </c>
      <c r="Z8831" s="48">
        <f t="shared" ca="1" si="638"/>
        <v>0.46122666793193845</v>
      </c>
      <c r="AA8831" s="48">
        <f t="shared" ca="1" si="638"/>
        <v>6.3142623924695607E-2</v>
      </c>
      <c r="AB8831" s="48">
        <f t="shared" ca="1" si="638"/>
        <v>0.5695594456272669</v>
      </c>
      <c r="AC8831" s="48">
        <f t="shared" ca="1" si="638"/>
        <v>0.43610532163459148</v>
      </c>
      <c r="AD8831" s="48">
        <f t="shared" ca="1" si="638"/>
        <v>0.30779665927491096</v>
      </c>
      <c r="AE8831" s="49">
        <f t="shared" ca="1" si="636"/>
        <v>1.8378307183934033</v>
      </c>
      <c r="AF8831" s="50">
        <f t="shared" ca="1" si="639"/>
        <v>0.25096254149845426</v>
      </c>
      <c r="AG8831" s="50">
        <f t="shared" ca="1" si="639"/>
        <v>3.4357149052277075E-2</v>
      </c>
      <c r="AH8831" s="50">
        <f t="shared" ca="1" si="639"/>
        <v>0.30990854594332007</v>
      </c>
      <c r="AI8831" s="50">
        <f t="shared" ca="1" si="639"/>
        <v>0.23729352070892931</v>
      </c>
      <c r="AJ8831" s="50">
        <f t="shared" ca="1" si="639"/>
        <v>0.16747824279701939</v>
      </c>
      <c r="AK8831" s="51">
        <f t="shared" ca="1" si="637"/>
        <v>1</v>
      </c>
      <c r="AM8831" s="52" cm="1">
        <f t="array" aca="1" ref="AM8831" ca="1">+SQRT(MMULT(MMULT(AF8831:AJ8831,MMULT(MMULT($Q$25:$U$29,$Q$16:$U$20),$Q$25:$U$29)),TRANSPOSE(AF8831:AJ8831)))</f>
        <v>0.17842800472149417</v>
      </c>
      <c r="AN8831" s="53" cm="1">
        <f t="array" aca="1" ref="AN8831" ca="1">+SUMPRODUCT(AF8831:AJ8831,TRANSPOSE($T$4:$T$8))</f>
        <v>0.33152883236513186</v>
      </c>
    </row>
    <row r="8832" spans="25:40" x14ac:dyDescent="0.25">
      <c r="Y8832" s="47" t="s">
        <v>8865</v>
      </c>
      <c r="Z8832" s="48">
        <f t="shared" ca="1" si="638"/>
        <v>0.18376766162391034</v>
      </c>
      <c r="AA8832" s="48">
        <f t="shared" ca="1" si="638"/>
        <v>0.33163422706199208</v>
      </c>
      <c r="AB8832" s="48">
        <f t="shared" ca="1" si="638"/>
        <v>0.20883946272635734</v>
      </c>
      <c r="AC8832" s="48">
        <f t="shared" ca="1" si="638"/>
        <v>0.74528530244882629</v>
      </c>
      <c r="AD8832" s="48">
        <f t="shared" ca="1" si="638"/>
        <v>0.41421277941013268</v>
      </c>
      <c r="AE8832" s="49">
        <f t="shared" ca="1" si="636"/>
        <v>1.8837394332712187</v>
      </c>
      <c r="AF8832" s="50">
        <f t="shared" ca="1" si="639"/>
        <v>9.7554713979091864E-2</v>
      </c>
      <c r="AG8832" s="50">
        <f t="shared" ca="1" si="639"/>
        <v>0.17605100854426067</v>
      </c>
      <c r="AH8832" s="50">
        <f t="shared" ca="1" si="639"/>
        <v>0.1108643048171986</v>
      </c>
      <c r="AI8832" s="50">
        <f t="shared" ca="1" si="639"/>
        <v>0.39564139778854485</v>
      </c>
      <c r="AJ8832" s="50">
        <f t="shared" ca="1" si="639"/>
        <v>0.21988857487090402</v>
      </c>
      <c r="AK8832" s="51">
        <f t="shared" ca="1" si="637"/>
        <v>1</v>
      </c>
      <c r="AM8832" s="52" cm="1">
        <f t="array" aca="1" ref="AM8832" ca="1">+SQRT(MMULT(MMULT(AF8832:AJ8832,MMULT(MMULT($Q$25:$U$29,$Q$16:$U$20),$Q$25:$U$29)),TRANSPOSE(AF8832:AJ8832)))</f>
        <v>0.18296362810500977</v>
      </c>
      <c r="AN8832" s="53" cm="1">
        <f t="array" aca="1" ref="AN8832" ca="1">+SUMPRODUCT(AF8832:AJ8832,TRANSPOSE($T$4:$T$8))</f>
        <v>0.30418139898010904</v>
      </c>
    </row>
    <row r="8833" spans="25:40" x14ac:dyDescent="0.25">
      <c r="Y8833" s="47" t="s">
        <v>8866</v>
      </c>
      <c r="Z8833" s="48">
        <f t="shared" ca="1" si="638"/>
        <v>0.44160393691462674</v>
      </c>
      <c r="AA8833" s="48">
        <f t="shared" ca="1" si="638"/>
        <v>0.45724538091060074</v>
      </c>
      <c r="AB8833" s="48">
        <f t="shared" ca="1" si="638"/>
        <v>0.22146932494414695</v>
      </c>
      <c r="AC8833" s="48">
        <f t="shared" ca="1" si="638"/>
        <v>0.9779317579617588</v>
      </c>
      <c r="AD8833" s="48">
        <f t="shared" ca="1" si="638"/>
        <v>0.76784657748847351</v>
      </c>
      <c r="AE8833" s="49">
        <f t="shared" ca="1" si="636"/>
        <v>2.8660969782196064</v>
      </c>
      <c r="AF8833" s="50">
        <f t="shared" ca="1" si="639"/>
        <v>0.15407850476467377</v>
      </c>
      <c r="AG8833" s="50">
        <f t="shared" ca="1" si="639"/>
        <v>0.15953590697919701</v>
      </c>
      <c r="AH8833" s="50">
        <f t="shared" ca="1" si="639"/>
        <v>7.7272097429767261E-2</v>
      </c>
      <c r="AI8833" s="50">
        <f t="shared" ca="1" si="639"/>
        <v>0.34120679285920086</v>
      </c>
      <c r="AJ8833" s="50">
        <f t="shared" ca="1" si="639"/>
        <v>0.26790669796716121</v>
      </c>
      <c r="AK8833" s="51">
        <f t="shared" ca="1" si="637"/>
        <v>1</v>
      </c>
      <c r="AM8833" s="52" cm="1">
        <f t="array" aca="1" ref="AM8833" ca="1">+SQRT(MMULT(MMULT(AF8833:AJ8833,MMULT(MMULT($Q$25:$U$29,$Q$16:$U$20),$Q$25:$U$29)),TRANSPOSE(AF8833:AJ8833)))</f>
        <v>0.17989095536282454</v>
      </c>
      <c r="AN8833" s="53" cm="1">
        <f t="array" aca="1" ref="AN8833" ca="1">+SUMPRODUCT(AF8833:AJ8833,TRANSPOSE($T$4:$T$8))</f>
        <v>0.28160240118987645</v>
      </c>
    </row>
    <row r="8834" spans="25:40" x14ac:dyDescent="0.25">
      <c r="Y8834" s="47" t="s">
        <v>8867</v>
      </c>
      <c r="Z8834" s="48">
        <f t="shared" ca="1" si="638"/>
        <v>0.45811684302914912</v>
      </c>
      <c r="AA8834" s="48">
        <f t="shared" ca="1" si="638"/>
        <v>0.39480397723385185</v>
      </c>
      <c r="AB8834" s="48">
        <f t="shared" ca="1" si="638"/>
        <v>0.67660886511791929</v>
      </c>
      <c r="AC8834" s="48">
        <f t="shared" ca="1" si="638"/>
        <v>0.26798681486045417</v>
      </c>
      <c r="AD8834" s="48">
        <f t="shared" ca="1" si="638"/>
        <v>0.63449912740935177</v>
      </c>
      <c r="AE8834" s="49">
        <f t="shared" ca="1" si="636"/>
        <v>2.4320156276507263</v>
      </c>
      <c r="AF8834" s="50">
        <f t="shared" ca="1" si="639"/>
        <v>0.18836920199878812</v>
      </c>
      <c r="AG8834" s="50">
        <f t="shared" ca="1" si="639"/>
        <v>0.16233611854510319</v>
      </c>
      <c r="AH8834" s="50">
        <f t="shared" ca="1" si="639"/>
        <v>0.27820909431059399</v>
      </c>
      <c r="AI8834" s="50">
        <f t="shared" ca="1" si="639"/>
        <v>0.11019123882823217</v>
      </c>
      <c r="AJ8834" s="50">
        <f t="shared" ca="1" si="639"/>
        <v>0.26089434631728253</v>
      </c>
      <c r="AK8834" s="51">
        <f t="shared" ca="1" si="637"/>
        <v>1</v>
      </c>
      <c r="AM8834" s="52" cm="1">
        <f t="array" aca="1" ref="AM8834" ca="1">+SQRT(MMULT(MMULT(AF8834:AJ8834,MMULT(MMULT($Q$25:$U$29,$Q$16:$U$20),$Q$25:$U$29)),TRANSPOSE(AF8834:AJ8834)))</f>
        <v>0.18205748370804808</v>
      </c>
      <c r="AN8834" s="53" cm="1">
        <f t="array" aca="1" ref="AN8834" ca="1">+SUMPRODUCT(AF8834:AJ8834,TRANSPOSE($T$4:$T$8))</f>
        <v>0.31441911967795438</v>
      </c>
    </row>
    <row r="8835" spans="25:40" x14ac:dyDescent="0.25">
      <c r="Y8835" s="47" t="s">
        <v>8868</v>
      </c>
      <c r="Z8835" s="48">
        <f t="shared" ca="1" si="638"/>
        <v>0.99117802940366828</v>
      </c>
      <c r="AA8835" s="48">
        <f t="shared" ca="1" si="638"/>
        <v>0.62879827109458242</v>
      </c>
      <c r="AB8835" s="48">
        <f t="shared" ca="1" si="638"/>
        <v>0.31518355527646003</v>
      </c>
      <c r="AC8835" s="48">
        <f t="shared" ca="1" si="638"/>
        <v>0.73203242111441613</v>
      </c>
      <c r="AD8835" s="48">
        <f t="shared" ca="1" si="638"/>
        <v>0.44196494943634013</v>
      </c>
      <c r="AE8835" s="49">
        <f t="shared" ca="1" si="636"/>
        <v>3.109157226325467</v>
      </c>
      <c r="AF8835" s="50">
        <f t="shared" ca="1" si="639"/>
        <v>0.31879315108650336</v>
      </c>
      <c r="AG8835" s="50">
        <f t="shared" ca="1" si="639"/>
        <v>0.20224074413815435</v>
      </c>
      <c r="AH8835" s="50">
        <f t="shared" ca="1" si="639"/>
        <v>0.10137266543093326</v>
      </c>
      <c r="AI8835" s="50">
        <f t="shared" ca="1" si="639"/>
        <v>0.23544400228983045</v>
      </c>
      <c r="AJ8835" s="50">
        <f t="shared" ca="1" si="639"/>
        <v>0.14214943705457858</v>
      </c>
      <c r="AK8835" s="51">
        <f t="shared" ca="1" si="637"/>
        <v>1</v>
      </c>
      <c r="AM8835" s="52" cm="1">
        <f t="array" aca="1" ref="AM8835" ca="1">+SQRT(MMULT(MMULT(AF8835:AJ8835,MMULT(MMULT($Q$25:$U$29,$Q$16:$U$20),$Q$25:$U$29)),TRANSPOSE(AF8835:AJ8835)))</f>
        <v>0.16416706744677464</v>
      </c>
      <c r="AN8835" s="53" cm="1">
        <f t="array" aca="1" ref="AN8835" ca="1">+SUMPRODUCT(AF8835:AJ8835,TRANSPOSE($T$4:$T$8))</f>
        <v>0.31447050519581377</v>
      </c>
    </row>
    <row r="8836" spans="25:40" x14ac:dyDescent="0.25">
      <c r="Y8836" s="47" t="s">
        <v>8869</v>
      </c>
      <c r="Z8836" s="48">
        <f t="shared" ca="1" si="638"/>
        <v>0.32045014852405906</v>
      </c>
      <c r="AA8836" s="48">
        <f t="shared" ca="1" si="638"/>
        <v>0.67456951723469172</v>
      </c>
      <c r="AB8836" s="48">
        <f t="shared" ca="1" si="638"/>
        <v>0.20321376165233052</v>
      </c>
      <c r="AC8836" s="48">
        <f t="shared" ca="1" si="638"/>
        <v>4.9063216191159165E-2</v>
      </c>
      <c r="AD8836" s="48">
        <f t="shared" ca="1" si="638"/>
        <v>0.93940478259373128</v>
      </c>
      <c r="AE8836" s="49">
        <f t="shared" ca="1" si="636"/>
        <v>2.1867014261959716</v>
      </c>
      <c r="AF8836" s="50">
        <f t="shared" ca="1" si="639"/>
        <v>0.14654499452242109</v>
      </c>
      <c r="AG8836" s="50">
        <f t="shared" ca="1" si="639"/>
        <v>0.30848725351964762</v>
      </c>
      <c r="AH8836" s="50">
        <f t="shared" ca="1" si="639"/>
        <v>9.2931645453693756E-2</v>
      </c>
      <c r="AI8836" s="50">
        <f t="shared" ca="1" si="639"/>
        <v>2.2437089766073136E-2</v>
      </c>
      <c r="AJ8836" s="50">
        <f t="shared" ca="1" si="639"/>
        <v>0.42959901673816442</v>
      </c>
      <c r="AK8836" s="51">
        <f t="shared" ca="1" si="637"/>
        <v>1</v>
      </c>
      <c r="AM8836" s="52" cm="1">
        <f t="array" aca="1" ref="AM8836" ca="1">+SQRT(MMULT(MMULT(AF8836:AJ8836,MMULT(MMULT($Q$25:$U$29,$Q$16:$U$20),$Q$25:$U$29)),TRANSPOSE(AF8836:AJ8836)))</f>
        <v>0.20584140835146036</v>
      </c>
      <c r="AN8836" s="53" cm="1">
        <f t="array" aca="1" ref="AN8836" ca="1">+SUMPRODUCT(AF8836:AJ8836,TRANSPOSE($T$4:$T$8))</f>
        <v>0.25253474249588559</v>
      </c>
    </row>
    <row r="8837" spans="25:40" x14ac:dyDescent="0.25">
      <c r="Y8837" s="47" t="s">
        <v>8870</v>
      </c>
      <c r="Z8837" s="48">
        <f t="shared" ca="1" si="638"/>
        <v>0.97282163506895292</v>
      </c>
      <c r="AA8837" s="48">
        <f t="shared" ca="1" si="638"/>
        <v>0.41998316276466174</v>
      </c>
      <c r="AB8837" s="48">
        <f t="shared" ca="1" si="638"/>
        <v>0.33652932987275785</v>
      </c>
      <c r="AC8837" s="48">
        <f t="shared" ca="1" si="638"/>
        <v>0.40013922483982101</v>
      </c>
      <c r="AD8837" s="48">
        <f t="shared" ca="1" si="638"/>
        <v>9.1213638059510216E-2</v>
      </c>
      <c r="AE8837" s="49">
        <f t="shared" ca="1" si="636"/>
        <v>2.2206869906057038</v>
      </c>
      <c r="AF8837" s="50">
        <f t="shared" ca="1" si="639"/>
        <v>0.43807237993662979</v>
      </c>
      <c r="AG8837" s="50">
        <f t="shared" ca="1" si="639"/>
        <v>0.18912307972322978</v>
      </c>
      <c r="AH8837" s="50">
        <f t="shared" ca="1" si="639"/>
        <v>0.15154289249065567</v>
      </c>
      <c r="AI8837" s="50">
        <f t="shared" ca="1" si="639"/>
        <v>0.18018713422132535</v>
      </c>
      <c r="AJ8837" s="50">
        <f t="shared" ca="1" si="639"/>
        <v>4.1074513628159379E-2</v>
      </c>
      <c r="AK8837" s="51">
        <f t="shared" ca="1" si="637"/>
        <v>1</v>
      </c>
      <c r="AM8837" s="52" cm="1">
        <f t="array" aca="1" ref="AM8837" ca="1">+SQRT(MMULT(MMULT(AF8837:AJ8837,MMULT(MMULT($Q$25:$U$29,$Q$16:$U$20),$Q$25:$U$29)),TRANSPOSE(AF8837:AJ8837)))</f>
        <v>0.16385499154271532</v>
      </c>
      <c r="AN8837" s="53" cm="1">
        <f t="array" aca="1" ref="AN8837" ca="1">+SUMPRODUCT(AF8837:AJ8837,TRANSPOSE($T$4:$T$8))</f>
        <v>0.34279250165624986</v>
      </c>
    </row>
    <row r="8838" spans="25:40" x14ac:dyDescent="0.25">
      <c r="Y8838" s="47" t="s">
        <v>8871</v>
      </c>
      <c r="Z8838" s="48">
        <f t="shared" ca="1" si="638"/>
        <v>0.80232506118755742</v>
      </c>
      <c r="AA8838" s="48">
        <f t="shared" ca="1" si="638"/>
        <v>0.45319173943808644</v>
      </c>
      <c r="AB8838" s="48">
        <f t="shared" ca="1" si="638"/>
        <v>3.6556912533433406E-2</v>
      </c>
      <c r="AC8838" s="48">
        <f t="shared" ca="1" si="638"/>
        <v>0.68480709136799567</v>
      </c>
      <c r="AD8838" s="48">
        <f t="shared" ca="1" si="638"/>
        <v>0.3777646962779112</v>
      </c>
      <c r="AE8838" s="49">
        <f t="shared" ca="1" si="636"/>
        <v>2.3546455008049842</v>
      </c>
      <c r="AF8838" s="50">
        <f t="shared" ca="1" si="639"/>
        <v>0.34074133915838539</v>
      </c>
      <c r="AG8838" s="50">
        <f t="shared" ca="1" si="639"/>
        <v>0.1924670780731764</v>
      </c>
      <c r="AH8838" s="50">
        <f t="shared" ca="1" si="639"/>
        <v>1.5525442161436051E-2</v>
      </c>
      <c r="AI8838" s="50">
        <f t="shared" ca="1" si="639"/>
        <v>0.29083235295244242</v>
      </c>
      <c r="AJ8838" s="50">
        <f t="shared" ca="1" si="639"/>
        <v>0.16043378765455968</v>
      </c>
      <c r="AK8838" s="51">
        <f t="shared" ca="1" si="637"/>
        <v>0.99999999999999978</v>
      </c>
      <c r="AM8838" s="52" cm="1">
        <f t="array" aca="1" ref="AM8838" ca="1">+SQRT(MMULT(MMULT(AF8838:AJ8838,MMULT(MMULT($Q$25:$U$29,$Q$16:$U$20),$Q$25:$U$29)),TRANSPOSE(AF8838:AJ8838)))</f>
        <v>0.16766840596618104</v>
      </c>
      <c r="AN8838" s="53" cm="1">
        <f t="array" aca="1" ref="AN8838" ca="1">+SUMPRODUCT(AF8838:AJ8838,TRANSPOSE($T$4:$T$8))</f>
        <v>0.29378062857173659</v>
      </c>
    </row>
    <row r="8839" spans="25:40" x14ac:dyDescent="0.25">
      <c r="Y8839" s="47" t="s">
        <v>8872</v>
      </c>
      <c r="Z8839" s="48">
        <f t="shared" ca="1" si="638"/>
        <v>0.8650743062657078</v>
      </c>
      <c r="AA8839" s="48">
        <f t="shared" ca="1" si="638"/>
        <v>0.16858722816510952</v>
      </c>
      <c r="AB8839" s="48">
        <f t="shared" ca="1" si="638"/>
        <v>0.19963084119019969</v>
      </c>
      <c r="AC8839" s="48">
        <f t="shared" ca="1" si="638"/>
        <v>0.69695655862387185</v>
      </c>
      <c r="AD8839" s="48">
        <f t="shared" ca="1" si="638"/>
        <v>0.17003575369337531</v>
      </c>
      <c r="AE8839" s="49">
        <f t="shared" ca="1" si="636"/>
        <v>2.100284687938264</v>
      </c>
      <c r="AF8839" s="50">
        <f t="shared" ca="1" si="639"/>
        <v>0.41188430846244206</v>
      </c>
      <c r="AG8839" s="50">
        <f t="shared" ca="1" si="639"/>
        <v>8.0268750771402567E-2</v>
      </c>
      <c r="AH8839" s="50">
        <f t="shared" ca="1" si="639"/>
        <v>9.5049419888961109E-2</v>
      </c>
      <c r="AI8839" s="50">
        <f t="shared" ca="1" si="639"/>
        <v>0.33183908954173086</v>
      </c>
      <c r="AJ8839" s="50">
        <f t="shared" ca="1" si="639"/>
        <v>8.0958431335463488E-2</v>
      </c>
      <c r="AK8839" s="51">
        <f t="shared" ca="1" si="637"/>
        <v>1</v>
      </c>
      <c r="AM8839" s="52" cm="1">
        <f t="array" aca="1" ref="AM8839" ca="1">+SQRT(MMULT(MMULT(AF8839:AJ8839,MMULT(MMULT($Q$25:$U$29,$Q$16:$U$20),$Q$25:$U$29)),TRANSPOSE(AF8839:AJ8839)))</f>
        <v>0.1670699068742276</v>
      </c>
      <c r="AN8839" s="53" cm="1">
        <f t="array" aca="1" ref="AN8839" ca="1">+SUMPRODUCT(AF8839:AJ8839,TRANSPOSE($T$4:$T$8))</f>
        <v>0.3156517632447009</v>
      </c>
    </row>
    <row r="8840" spans="25:40" x14ac:dyDescent="0.25">
      <c r="Y8840" s="47" t="s">
        <v>8873</v>
      </c>
      <c r="Z8840" s="48">
        <f t="shared" ref="Z8840:AD8890" ca="1" si="640">RAND()</f>
        <v>0.26699642144487079</v>
      </c>
      <c r="AA8840" s="48">
        <f t="shared" ca="1" si="640"/>
        <v>8.3774808240231979E-2</v>
      </c>
      <c r="AB8840" s="48">
        <f t="shared" ca="1" si="640"/>
        <v>0.30643034664837221</v>
      </c>
      <c r="AC8840" s="48">
        <f t="shared" ca="1" si="640"/>
        <v>0.56026259458895167</v>
      </c>
      <c r="AD8840" s="48">
        <f t="shared" ca="1" si="640"/>
        <v>1.2565681477577084E-2</v>
      </c>
      <c r="AE8840" s="49">
        <f t="shared" ca="1" si="636"/>
        <v>1.2300298524000035</v>
      </c>
      <c r="AF8840" s="50">
        <f t="shared" ref="AF8840:AJ8890" ca="1" si="641">Z8840/$AE8840</f>
        <v>0.21706499311696709</v>
      </c>
      <c r="AG8840" s="50">
        <f t="shared" ca="1" si="641"/>
        <v>6.8107947198820143E-2</v>
      </c>
      <c r="AH8840" s="50">
        <f t="shared" ca="1" si="641"/>
        <v>0.24912431682082592</v>
      </c>
      <c r="AI8840" s="50">
        <f t="shared" ca="1" si="641"/>
        <v>0.4554869896009282</v>
      </c>
      <c r="AJ8840" s="50">
        <f t="shared" ca="1" si="641"/>
        <v>1.0215753262458827E-2</v>
      </c>
      <c r="AK8840" s="51">
        <f t="shared" ca="1" si="637"/>
        <v>1</v>
      </c>
      <c r="AM8840" s="52" cm="1">
        <f t="array" aca="1" ref="AM8840" ca="1">+SQRT(MMULT(MMULT(AF8840:AJ8840,MMULT(MMULT($Q$25:$U$29,$Q$16:$U$20),$Q$25:$U$29)),TRANSPOSE(AF8840:AJ8840)))</f>
        <v>0.18310907175015692</v>
      </c>
      <c r="AN8840" s="53" cm="1">
        <f t="array" aca="1" ref="AN8840" ca="1">+SUMPRODUCT(AF8840:AJ8840,TRANSPOSE($T$4:$T$8))</f>
        <v>0.3686043785716186</v>
      </c>
    </row>
    <row r="8841" spans="25:40" x14ac:dyDescent="0.25">
      <c r="Y8841" s="47" t="s">
        <v>8874</v>
      </c>
      <c r="Z8841" s="48">
        <f t="shared" ca="1" si="640"/>
        <v>0.27405578131140607</v>
      </c>
      <c r="AA8841" s="48">
        <f t="shared" ca="1" si="640"/>
        <v>0.47111395134783762</v>
      </c>
      <c r="AB8841" s="48">
        <f t="shared" ca="1" si="640"/>
        <v>0.2101885439123834</v>
      </c>
      <c r="AC8841" s="48">
        <f t="shared" ca="1" si="640"/>
        <v>0.94919214056811574</v>
      </c>
      <c r="AD8841" s="48">
        <f t="shared" ca="1" si="640"/>
        <v>0.19320241356389389</v>
      </c>
      <c r="AE8841" s="49">
        <f t="shared" ca="1" si="636"/>
        <v>2.0977528307036364</v>
      </c>
      <c r="AF8841" s="50">
        <f t="shared" ca="1" si="641"/>
        <v>0.13064255106712511</v>
      </c>
      <c r="AG8841" s="50">
        <f t="shared" ca="1" si="641"/>
        <v>0.22458029585392802</v>
      </c>
      <c r="AH8841" s="50">
        <f t="shared" ca="1" si="641"/>
        <v>0.10019700168483679</v>
      </c>
      <c r="AI8841" s="50">
        <f t="shared" ca="1" si="641"/>
        <v>0.4524804479704761</v>
      </c>
      <c r="AJ8841" s="50">
        <f t="shared" ca="1" si="641"/>
        <v>9.2099703423634133E-2</v>
      </c>
      <c r="AK8841" s="51">
        <f t="shared" ca="1" si="637"/>
        <v>1.0000000000000002</v>
      </c>
      <c r="AM8841" s="52" cm="1">
        <f t="array" aca="1" ref="AM8841" ca="1">+SQRT(MMULT(MMULT(AF8841:AJ8841,MMULT(MMULT($Q$25:$U$29,$Q$16:$U$20),$Q$25:$U$29)),TRANSPOSE(AF8841:AJ8841)))</f>
        <v>0.18114003550762159</v>
      </c>
      <c r="AN8841" s="53" cm="1">
        <f t="array" aca="1" ref="AN8841" ca="1">+SUMPRODUCT(AF8841:AJ8841,TRANSPOSE($T$4:$T$8))</f>
        <v>0.33913861445514087</v>
      </c>
    </row>
    <row r="8842" spans="25:40" x14ac:dyDescent="0.25">
      <c r="Y8842" s="47" t="s">
        <v>8875</v>
      </c>
      <c r="Z8842" s="48">
        <f t="shared" ca="1" si="640"/>
        <v>0.3496033284764386</v>
      </c>
      <c r="AA8842" s="48">
        <f t="shared" ca="1" si="640"/>
        <v>0.81570104641922836</v>
      </c>
      <c r="AB8842" s="48">
        <f t="shared" ca="1" si="640"/>
        <v>0.71407849014192859</v>
      </c>
      <c r="AC8842" s="48">
        <f t="shared" ca="1" si="640"/>
        <v>0.48065692673109972</v>
      </c>
      <c r="AD8842" s="48">
        <f t="shared" ca="1" si="640"/>
        <v>6.1191540748951279E-2</v>
      </c>
      <c r="AE8842" s="49">
        <f t="shared" ref="AE8842:AE8905" ca="1" si="642">+SUM(Z8842:AD8842)</f>
        <v>2.4212313325176464</v>
      </c>
      <c r="AF8842" s="50">
        <f t="shared" ca="1" si="641"/>
        <v>0.1443907171451122</v>
      </c>
      <c r="AG8842" s="50">
        <f t="shared" ca="1" si="641"/>
        <v>0.3368951307808517</v>
      </c>
      <c r="AH8842" s="50">
        <f t="shared" ca="1" si="641"/>
        <v>0.29492369463078733</v>
      </c>
      <c r="AI8842" s="50">
        <f t="shared" ca="1" si="641"/>
        <v>0.19851755603678839</v>
      </c>
      <c r="AJ8842" s="50">
        <f t="shared" ca="1" si="641"/>
        <v>2.5272901406460425E-2</v>
      </c>
      <c r="AK8842" s="51">
        <f t="shared" ref="AK8842:AK8905" ca="1" si="643">+SUM(AF8842:AJ8842)</f>
        <v>1</v>
      </c>
      <c r="AM8842" s="52" cm="1">
        <f t="array" aca="1" ref="AM8842" ca="1">+SQRT(MMULT(MMULT(AF8842:AJ8842,MMULT(MMULT($Q$25:$U$29,$Q$16:$U$20),$Q$25:$U$29)),TRANSPOSE(AF8842:AJ8842)))</f>
        <v>0.18544052353759866</v>
      </c>
      <c r="AN8842" s="53" cm="1">
        <f t="array" aca="1" ref="AN8842" ca="1">+SUMPRODUCT(AF8842:AJ8842,TRANSPOSE($T$4:$T$8))</f>
        <v>0.39678768808543186</v>
      </c>
    </row>
    <row r="8843" spans="25:40" x14ac:dyDescent="0.25">
      <c r="Y8843" s="47" t="s">
        <v>8876</v>
      </c>
      <c r="Z8843" s="48">
        <f t="shared" ca="1" si="640"/>
        <v>0.51669177058258531</v>
      </c>
      <c r="AA8843" s="48">
        <f t="shared" ca="1" si="640"/>
        <v>9.9710566498048547E-2</v>
      </c>
      <c r="AB8843" s="48">
        <f t="shared" ca="1" si="640"/>
        <v>0.44674662186786251</v>
      </c>
      <c r="AC8843" s="48">
        <f t="shared" ca="1" si="640"/>
        <v>0.33962727304980778</v>
      </c>
      <c r="AD8843" s="48">
        <f t="shared" ca="1" si="640"/>
        <v>0.58814827861971897</v>
      </c>
      <c r="AE8843" s="49">
        <f t="shared" ca="1" si="642"/>
        <v>1.9909245106180231</v>
      </c>
      <c r="AF8843" s="50">
        <f t="shared" ca="1" si="641"/>
        <v>0.25952353684278756</v>
      </c>
      <c r="AG8843" s="50">
        <f t="shared" ca="1" si="641"/>
        <v>5.0082545051944927E-2</v>
      </c>
      <c r="AH8843" s="50">
        <f t="shared" ca="1" si="641"/>
        <v>0.22439154246445203</v>
      </c>
      <c r="AI8843" s="50">
        <f t="shared" ca="1" si="641"/>
        <v>0.17058772004588996</v>
      </c>
      <c r="AJ8843" s="50">
        <f t="shared" ca="1" si="641"/>
        <v>0.29541465559492552</v>
      </c>
      <c r="AK8843" s="51">
        <f t="shared" ca="1" si="643"/>
        <v>1</v>
      </c>
      <c r="AM8843" s="52" cm="1">
        <f t="array" aca="1" ref="AM8843" ca="1">+SQRT(MMULT(MMULT(AF8843:AJ8843,MMULT(MMULT($Q$25:$U$29,$Q$16:$U$20),$Q$25:$U$29)),TRANSPOSE(AF8843:AJ8843)))</f>
        <v>0.17769393295807367</v>
      </c>
      <c r="AN8843" s="53" cm="1">
        <f t="array" aca="1" ref="AN8843" ca="1">+SUMPRODUCT(AF8843:AJ8843,TRANSPOSE($T$4:$T$8))</f>
        <v>0.28394123759598527</v>
      </c>
    </row>
    <row r="8844" spans="25:40" x14ac:dyDescent="0.25">
      <c r="Y8844" s="47" t="s">
        <v>8877</v>
      </c>
      <c r="Z8844" s="48">
        <f t="shared" ca="1" si="640"/>
        <v>0.99219223713576044</v>
      </c>
      <c r="AA8844" s="48">
        <f t="shared" ca="1" si="640"/>
        <v>8.4612570810961962E-2</v>
      </c>
      <c r="AB8844" s="48">
        <f t="shared" ca="1" si="640"/>
        <v>0.36017996251030626</v>
      </c>
      <c r="AC8844" s="48">
        <f t="shared" ca="1" si="640"/>
        <v>7.8893746487972982E-2</v>
      </c>
      <c r="AD8844" s="48">
        <f t="shared" ca="1" si="640"/>
        <v>0.59922241912925889</v>
      </c>
      <c r="AE8844" s="49">
        <f t="shared" ca="1" si="642"/>
        <v>2.1151009360742608</v>
      </c>
      <c r="AF8844" s="50">
        <f t="shared" ca="1" si="641"/>
        <v>0.46909923787245905</v>
      </c>
      <c r="AG8844" s="50">
        <f t="shared" ca="1" si="641"/>
        <v>4.0004034496815728E-2</v>
      </c>
      <c r="AH8844" s="50">
        <f t="shared" ca="1" si="641"/>
        <v>0.17028972772279102</v>
      </c>
      <c r="AI8844" s="50">
        <f t="shared" ca="1" si="641"/>
        <v>3.7300227682941674E-2</v>
      </c>
      <c r="AJ8844" s="50">
        <f t="shared" ca="1" si="641"/>
        <v>0.28330677222499245</v>
      </c>
      <c r="AK8844" s="51">
        <f t="shared" ca="1" si="643"/>
        <v>1</v>
      </c>
      <c r="AM8844" s="52" cm="1">
        <f t="array" aca="1" ref="AM8844" ca="1">+SQRT(MMULT(MMULT(AF8844:AJ8844,MMULT(MMULT($Q$25:$U$29,$Q$16:$U$20),$Q$25:$U$29)),TRANSPOSE(AF8844:AJ8844)))</f>
        <v>0.17527270110146742</v>
      </c>
      <c r="AN8844" s="53" cm="1">
        <f t="array" aca="1" ref="AN8844" ca="1">+SUMPRODUCT(AF8844:AJ8844,TRANSPOSE($T$4:$T$8))</f>
        <v>0.26702458050229372</v>
      </c>
    </row>
    <row r="8845" spans="25:40" x14ac:dyDescent="0.25">
      <c r="Y8845" s="47" t="s">
        <v>8878</v>
      </c>
      <c r="Z8845" s="48">
        <f t="shared" ca="1" si="640"/>
        <v>0.92795872748905106</v>
      </c>
      <c r="AA8845" s="48">
        <f t="shared" ca="1" si="640"/>
        <v>0.18852518445053801</v>
      </c>
      <c r="AB8845" s="48">
        <f t="shared" ca="1" si="640"/>
        <v>0.39326259587683132</v>
      </c>
      <c r="AC8845" s="48">
        <f t="shared" ca="1" si="640"/>
        <v>0.8567867004243912</v>
      </c>
      <c r="AD8845" s="48">
        <f t="shared" ca="1" si="640"/>
        <v>0.90067150291492815</v>
      </c>
      <c r="AE8845" s="49">
        <f t="shared" ca="1" si="642"/>
        <v>3.2672047111557401</v>
      </c>
      <c r="AF8845" s="50">
        <f t="shared" ca="1" si="641"/>
        <v>0.28402221762247498</v>
      </c>
      <c r="AG8845" s="50">
        <f t="shared" ca="1" si="641"/>
        <v>5.7702287159058716E-2</v>
      </c>
      <c r="AH8845" s="50">
        <f t="shared" ca="1" si="641"/>
        <v>0.12036668364674301</v>
      </c>
      <c r="AI8845" s="50">
        <f t="shared" ca="1" si="641"/>
        <v>0.26223845034837495</v>
      </c>
      <c r="AJ8845" s="50">
        <f t="shared" ca="1" si="641"/>
        <v>0.27567036122334826</v>
      </c>
      <c r="AK8845" s="51">
        <f t="shared" ca="1" si="643"/>
        <v>1</v>
      </c>
      <c r="AM8845" s="52" cm="1">
        <f t="array" aca="1" ref="AM8845" ca="1">+SQRT(MMULT(MMULT(AF8845:AJ8845,MMULT(MMULT($Q$25:$U$29,$Q$16:$U$20),$Q$25:$U$29)),TRANSPOSE(AF8845:AJ8845)))</f>
        <v>0.17254913914061437</v>
      </c>
      <c r="AN8845" s="53" cm="1">
        <f t="array" aca="1" ref="AN8845" ca="1">+SUMPRODUCT(AF8845:AJ8845,TRANSPOSE($T$4:$T$8))</f>
        <v>0.27183522916466962</v>
      </c>
    </row>
    <row r="8846" spans="25:40" x14ac:dyDescent="0.25">
      <c r="Y8846" s="47" t="s">
        <v>8879</v>
      </c>
      <c r="Z8846" s="48">
        <f t="shared" ca="1" si="640"/>
        <v>0.17785412558578795</v>
      </c>
      <c r="AA8846" s="48">
        <f t="shared" ca="1" si="640"/>
        <v>0.1564875662505274</v>
      </c>
      <c r="AB8846" s="48">
        <f t="shared" ca="1" si="640"/>
        <v>0.77613961905980144</v>
      </c>
      <c r="AC8846" s="48">
        <f t="shared" ca="1" si="640"/>
        <v>3.1695383422946422E-2</v>
      </c>
      <c r="AD8846" s="48">
        <f t="shared" ca="1" si="640"/>
        <v>0.82802486745415138</v>
      </c>
      <c r="AE8846" s="49">
        <f t="shared" ca="1" si="642"/>
        <v>1.9702015617732145</v>
      </c>
      <c r="AF8846" s="50">
        <f t="shared" ca="1" si="641"/>
        <v>9.0272045782826535E-2</v>
      </c>
      <c r="AG8846" s="50">
        <f t="shared" ca="1" si="641"/>
        <v>7.9427186175655029E-2</v>
      </c>
      <c r="AH8846" s="50">
        <f t="shared" ca="1" si="641"/>
        <v>0.39393919592737647</v>
      </c>
      <c r="AI8846" s="50">
        <f t="shared" ca="1" si="641"/>
        <v>1.6087381127857823E-2</v>
      </c>
      <c r="AJ8846" s="50">
        <f t="shared" ca="1" si="641"/>
        <v>0.42027419098628421</v>
      </c>
      <c r="AK8846" s="51">
        <f t="shared" ca="1" si="643"/>
        <v>1</v>
      </c>
      <c r="AM8846" s="52" cm="1">
        <f t="array" aca="1" ref="AM8846" ca="1">+SQRT(MMULT(MMULT(AF8846:AJ8846,MMULT(MMULT($Q$25:$U$29,$Q$16:$U$20),$Q$25:$U$29)),TRANSPOSE(AF8846:AJ8846)))</f>
        <v>0.21810192096733613</v>
      </c>
      <c r="AN8846" s="53" cm="1">
        <f t="array" aca="1" ref="AN8846" ca="1">+SUMPRODUCT(AF8846:AJ8846,TRANSPOSE($T$4:$T$8))</f>
        <v>0.28848710021054391</v>
      </c>
    </row>
    <row r="8847" spans="25:40" x14ac:dyDescent="0.25">
      <c r="Y8847" s="47" t="s">
        <v>8880</v>
      </c>
      <c r="Z8847" s="48">
        <f t="shared" ca="1" si="640"/>
        <v>0.18840926936616964</v>
      </c>
      <c r="AA8847" s="48">
        <f t="shared" ca="1" si="640"/>
        <v>0.61094871756824887</v>
      </c>
      <c r="AB8847" s="48">
        <f t="shared" ca="1" si="640"/>
        <v>0.60104034044858323</v>
      </c>
      <c r="AC8847" s="48">
        <f t="shared" ca="1" si="640"/>
        <v>0.98014331082653627</v>
      </c>
      <c r="AD8847" s="48">
        <f t="shared" ca="1" si="640"/>
        <v>0.67210764265983591</v>
      </c>
      <c r="AE8847" s="49">
        <f t="shared" ca="1" si="642"/>
        <v>3.0526492808693737</v>
      </c>
      <c r="AF8847" s="50">
        <f t="shared" ca="1" si="641"/>
        <v>6.1719919987831676E-2</v>
      </c>
      <c r="AG8847" s="50">
        <f t="shared" ca="1" si="641"/>
        <v>0.20013721241971658</v>
      </c>
      <c r="AH8847" s="50">
        <f t="shared" ca="1" si="641"/>
        <v>0.19689138356483946</v>
      </c>
      <c r="AI8847" s="50">
        <f t="shared" ca="1" si="641"/>
        <v>0.32107956749862798</v>
      </c>
      <c r="AJ8847" s="50">
        <f t="shared" ca="1" si="641"/>
        <v>0.22017191652898438</v>
      </c>
      <c r="AK8847" s="51">
        <f t="shared" ca="1" si="643"/>
        <v>1</v>
      </c>
      <c r="AM8847" s="52" cm="1">
        <f t="array" aca="1" ref="AM8847" ca="1">+SQRT(MMULT(MMULT(AF8847:AJ8847,MMULT(MMULT($Q$25:$U$29,$Q$16:$U$20),$Q$25:$U$29)),TRANSPOSE(AF8847:AJ8847)))</f>
        <v>0.18490764356127928</v>
      </c>
      <c r="AN8847" s="53" cm="1">
        <f t="array" aca="1" ref="AN8847" ca="1">+SUMPRODUCT(AF8847:AJ8847,TRANSPOSE($T$4:$T$8))</f>
        <v>0.32171454928540755</v>
      </c>
    </row>
    <row r="8848" spans="25:40" x14ac:dyDescent="0.25">
      <c r="Y8848" s="47" t="s">
        <v>8881</v>
      </c>
      <c r="Z8848" s="48">
        <f t="shared" ca="1" si="640"/>
        <v>0.69777242849435372</v>
      </c>
      <c r="AA8848" s="48">
        <f t="shared" ca="1" si="640"/>
        <v>0.14595634097623744</v>
      </c>
      <c r="AB8848" s="48">
        <f t="shared" ca="1" si="640"/>
        <v>0.85781084380344674</v>
      </c>
      <c r="AC8848" s="48">
        <f t="shared" ca="1" si="640"/>
        <v>0.24410600011277817</v>
      </c>
      <c r="AD8848" s="48">
        <f t="shared" ca="1" si="640"/>
        <v>0.91850466912655571</v>
      </c>
      <c r="AE8848" s="49">
        <f t="shared" ca="1" si="642"/>
        <v>2.8641502825133718</v>
      </c>
      <c r="AF8848" s="50">
        <f t="shared" ca="1" si="641"/>
        <v>0.24362284086645025</v>
      </c>
      <c r="AG8848" s="50">
        <f t="shared" ca="1" si="641"/>
        <v>5.0959735551361039E-2</v>
      </c>
      <c r="AH8848" s="50">
        <f t="shared" ca="1" si="641"/>
        <v>0.29949924382134507</v>
      </c>
      <c r="AI8848" s="50">
        <f t="shared" ca="1" si="641"/>
        <v>8.5228069771034615E-2</v>
      </c>
      <c r="AJ8848" s="50">
        <f t="shared" ca="1" si="641"/>
        <v>0.32069010998980901</v>
      </c>
      <c r="AK8848" s="51">
        <f t="shared" ca="1" si="643"/>
        <v>1</v>
      </c>
      <c r="AM8848" s="52" cm="1">
        <f t="array" aca="1" ref="AM8848" ca="1">+SQRT(MMULT(MMULT(AF8848:AJ8848,MMULT(MMULT($Q$25:$U$29,$Q$16:$U$20),$Q$25:$U$29)),TRANSPOSE(AF8848:AJ8848)))</f>
        <v>0.18735634267336312</v>
      </c>
      <c r="AN8848" s="53" cm="1">
        <f t="array" aca="1" ref="AN8848" ca="1">+SUMPRODUCT(AF8848:AJ8848,TRANSPOSE($T$4:$T$8))</f>
        <v>0.29011454885038246</v>
      </c>
    </row>
    <row r="8849" spans="25:40" x14ac:dyDescent="0.25">
      <c r="Y8849" s="47" t="s">
        <v>8882</v>
      </c>
      <c r="Z8849" s="48">
        <f t="shared" ca="1" si="640"/>
        <v>0.79093883752543248</v>
      </c>
      <c r="AA8849" s="48">
        <f t="shared" ca="1" si="640"/>
        <v>0.17610348354339578</v>
      </c>
      <c r="AB8849" s="48">
        <f t="shared" ca="1" si="640"/>
        <v>0.86569371271931794</v>
      </c>
      <c r="AC8849" s="48">
        <f t="shared" ca="1" si="640"/>
        <v>0.57533137211785101</v>
      </c>
      <c r="AD8849" s="48">
        <f t="shared" ca="1" si="640"/>
        <v>0.39283075530542466</v>
      </c>
      <c r="AE8849" s="49">
        <f t="shared" ca="1" si="642"/>
        <v>2.8008981612114221</v>
      </c>
      <c r="AF8849" s="50">
        <f t="shared" ca="1" si="641"/>
        <v>0.28238757427129801</v>
      </c>
      <c r="AG8849" s="50">
        <f t="shared" ca="1" si="641"/>
        <v>6.287393307696304E-2</v>
      </c>
      <c r="AH8849" s="50">
        <f t="shared" ca="1" si="641"/>
        <v>0.30907718270802642</v>
      </c>
      <c r="AI8849" s="50">
        <f t="shared" ca="1" si="641"/>
        <v>0.20540960042224929</v>
      </c>
      <c r="AJ8849" s="50">
        <f t="shared" ca="1" si="641"/>
        <v>0.14025170952146315</v>
      </c>
      <c r="AK8849" s="51">
        <f t="shared" ca="1" si="643"/>
        <v>1</v>
      </c>
      <c r="AM8849" s="52" cm="1">
        <f t="array" aca="1" ref="AM8849" ca="1">+SQRT(MMULT(MMULT(AF8849:AJ8849,MMULT(MMULT($Q$25:$U$29,$Q$16:$U$20),$Q$25:$U$29)),TRANSPOSE(AF8849:AJ8849)))</f>
        <v>0.17539054912318128</v>
      </c>
      <c r="AN8849" s="53" cm="1">
        <f t="array" aca="1" ref="AN8849" ca="1">+SUMPRODUCT(AF8849:AJ8849,TRANSPOSE($T$4:$T$8))</f>
        <v>0.33940072145549305</v>
      </c>
    </row>
    <row r="8850" spans="25:40" x14ac:dyDescent="0.25">
      <c r="Y8850" s="47" t="s">
        <v>8883</v>
      </c>
      <c r="Z8850" s="48">
        <f t="shared" ca="1" si="640"/>
        <v>0.6151159149200055</v>
      </c>
      <c r="AA8850" s="48">
        <f t="shared" ca="1" si="640"/>
        <v>0.28576100376857438</v>
      </c>
      <c r="AB8850" s="48">
        <f t="shared" ca="1" si="640"/>
        <v>9.0911940006510594E-4</v>
      </c>
      <c r="AC8850" s="48">
        <f t="shared" ca="1" si="640"/>
        <v>0.51497640406363565</v>
      </c>
      <c r="AD8850" s="48">
        <f t="shared" ca="1" si="640"/>
        <v>0.17436242972893179</v>
      </c>
      <c r="AE8850" s="49">
        <f t="shared" ca="1" si="642"/>
        <v>1.5911248718812123</v>
      </c>
      <c r="AF8850" s="50">
        <f t="shared" ca="1" si="641"/>
        <v>0.38659185447383781</v>
      </c>
      <c r="AG8850" s="50">
        <f t="shared" ca="1" si="641"/>
        <v>0.17959684297481604</v>
      </c>
      <c r="AH8850" s="50">
        <f t="shared" ca="1" si="641"/>
        <v>5.7136898312087827E-4</v>
      </c>
      <c r="AI8850" s="50">
        <f t="shared" ca="1" si="641"/>
        <v>0.32365555536491036</v>
      </c>
      <c r="AJ8850" s="50">
        <f t="shared" ca="1" si="641"/>
        <v>0.10958437820331493</v>
      </c>
      <c r="AK8850" s="51">
        <f t="shared" ca="1" si="643"/>
        <v>0.99999999999999989</v>
      </c>
      <c r="AM8850" s="52" cm="1">
        <f t="array" aca="1" ref="AM8850" ca="1">+SQRT(MMULT(MMULT(AF8850:AJ8850,MMULT(MMULT($Q$25:$U$29,$Q$16:$U$20),$Q$25:$U$29)),TRANSPOSE(AF8850:AJ8850)))</f>
        <v>0.16834380163586624</v>
      </c>
      <c r="AN8850" s="53" cm="1">
        <f t="array" aca="1" ref="AN8850" ca="1">+SUMPRODUCT(AF8850:AJ8850,TRANSPOSE($T$4:$T$8))</f>
        <v>0.30176537770829309</v>
      </c>
    </row>
    <row r="8851" spans="25:40" x14ac:dyDescent="0.25">
      <c r="Y8851" s="47" t="s">
        <v>8884</v>
      </c>
      <c r="Z8851" s="48">
        <f t="shared" ca="1" si="640"/>
        <v>0.15024393799644808</v>
      </c>
      <c r="AA8851" s="48">
        <f t="shared" ca="1" si="640"/>
        <v>0.19269887086687421</v>
      </c>
      <c r="AB8851" s="48">
        <f t="shared" ca="1" si="640"/>
        <v>0.96330465621789108</v>
      </c>
      <c r="AC8851" s="48">
        <f t="shared" ca="1" si="640"/>
        <v>0.51000145086387461</v>
      </c>
      <c r="AD8851" s="48">
        <f t="shared" ca="1" si="640"/>
        <v>0.62886113705505742</v>
      </c>
      <c r="AE8851" s="49">
        <f t="shared" ca="1" si="642"/>
        <v>2.4451100530001453</v>
      </c>
      <c r="AF8851" s="50">
        <f t="shared" ca="1" si="641"/>
        <v>6.144669758815112E-2</v>
      </c>
      <c r="AG8851" s="50">
        <f t="shared" ca="1" si="641"/>
        <v>7.8809896769445234E-2</v>
      </c>
      <c r="AH8851" s="50">
        <f t="shared" ca="1" si="641"/>
        <v>0.39397190119762426</v>
      </c>
      <c r="AI8851" s="50">
        <f t="shared" ca="1" si="641"/>
        <v>0.20858016195962378</v>
      </c>
      <c r="AJ8851" s="50">
        <f t="shared" ca="1" si="641"/>
        <v>0.25719134248515563</v>
      </c>
      <c r="AK8851" s="51">
        <f t="shared" ca="1" si="643"/>
        <v>1</v>
      </c>
      <c r="AM8851" s="52" cm="1">
        <f t="array" aca="1" ref="AM8851" ca="1">+SQRT(MMULT(MMULT(AF8851:AJ8851,MMULT(MMULT($Q$25:$U$29,$Q$16:$U$20),$Q$25:$U$29)),TRANSPOSE(AF8851:AJ8851)))</f>
        <v>0.20106250329613687</v>
      </c>
      <c r="AN8851" s="53" cm="1">
        <f t="array" aca="1" ref="AN8851" ca="1">+SUMPRODUCT(AF8851:AJ8851,TRANSPOSE($T$4:$T$8))</f>
        <v>0.33399215278460226</v>
      </c>
    </row>
    <row r="8852" spans="25:40" x14ac:dyDescent="0.25">
      <c r="Y8852" s="47" t="s">
        <v>8885</v>
      </c>
      <c r="Z8852" s="48">
        <f t="shared" ca="1" si="640"/>
        <v>3.4407941765778771E-2</v>
      </c>
      <c r="AA8852" s="48">
        <f t="shared" ca="1" si="640"/>
        <v>0.73119446260620469</v>
      </c>
      <c r="AB8852" s="48">
        <f t="shared" ca="1" si="640"/>
        <v>0.2617538805872327</v>
      </c>
      <c r="AC8852" s="48">
        <f t="shared" ca="1" si="640"/>
        <v>0.26546841845690528</v>
      </c>
      <c r="AD8852" s="48">
        <f t="shared" ca="1" si="640"/>
        <v>0.39709633080468876</v>
      </c>
      <c r="AE8852" s="49">
        <f t="shared" ca="1" si="642"/>
        <v>1.6899210342208102</v>
      </c>
      <c r="AF8852" s="50">
        <f t="shared" ca="1" si="641"/>
        <v>2.0360680214648968E-2</v>
      </c>
      <c r="AG8852" s="50">
        <f t="shared" ca="1" si="641"/>
        <v>0.43267966242182687</v>
      </c>
      <c r="AH8852" s="50">
        <f t="shared" ca="1" si="641"/>
        <v>0.15489119034956703</v>
      </c>
      <c r="AI8852" s="50">
        <f t="shared" ca="1" si="641"/>
        <v>0.15708924445650657</v>
      </c>
      <c r="AJ8852" s="50">
        <f t="shared" ca="1" si="641"/>
        <v>0.23497922255745055</v>
      </c>
      <c r="AK8852" s="51">
        <f t="shared" ca="1" si="643"/>
        <v>1</v>
      </c>
      <c r="AM8852" s="52" cm="1">
        <f t="array" aca="1" ref="AM8852" ca="1">+SQRT(MMULT(MMULT(AF8852:AJ8852,MMULT(MMULT($Q$25:$U$29,$Q$16:$U$20),$Q$25:$U$29)),TRANSPOSE(AF8852:AJ8852)))</f>
        <v>0.20422474501932836</v>
      </c>
      <c r="AN8852" s="53" cm="1">
        <f t="array" aca="1" ref="AN8852" ca="1">+SUMPRODUCT(AF8852:AJ8852,TRANSPOSE($T$4:$T$8))</f>
        <v>0.33134211595532387</v>
      </c>
    </row>
    <row r="8853" spans="25:40" x14ac:dyDescent="0.25">
      <c r="Y8853" s="47" t="s">
        <v>8886</v>
      </c>
      <c r="Z8853" s="48">
        <f t="shared" ca="1" si="640"/>
        <v>0.66426861425207206</v>
      </c>
      <c r="AA8853" s="48">
        <f t="shared" ca="1" si="640"/>
        <v>0.25245857727556975</v>
      </c>
      <c r="AB8853" s="48">
        <f t="shared" ca="1" si="640"/>
        <v>0.75071997804737778</v>
      </c>
      <c r="AC8853" s="48">
        <f t="shared" ca="1" si="640"/>
        <v>0.59284458832515063</v>
      </c>
      <c r="AD8853" s="48">
        <f t="shared" ca="1" si="640"/>
        <v>0.15733795918888749</v>
      </c>
      <c r="AE8853" s="49">
        <f t="shared" ca="1" si="642"/>
        <v>2.4176297170890577</v>
      </c>
      <c r="AF8853" s="50">
        <f t="shared" ca="1" si="641"/>
        <v>0.27476027844821638</v>
      </c>
      <c r="AG8853" s="50">
        <f t="shared" ca="1" si="641"/>
        <v>0.10442400483873188</v>
      </c>
      <c r="AH8853" s="50">
        <f t="shared" ca="1" si="641"/>
        <v>0.31051900658769227</v>
      </c>
      <c r="AI8853" s="50">
        <f t="shared" ca="1" si="641"/>
        <v>0.24521728209023008</v>
      </c>
      <c r="AJ8853" s="50">
        <f t="shared" ca="1" si="641"/>
        <v>6.5079428035129366E-2</v>
      </c>
      <c r="AK8853" s="51">
        <f t="shared" ca="1" si="643"/>
        <v>0.99999999999999989</v>
      </c>
      <c r="AM8853" s="52" cm="1">
        <f t="array" aca="1" ref="AM8853" ca="1">+SQRT(MMULT(MMULT(AF8853:AJ8853,MMULT(MMULT($Q$25:$U$29,$Q$16:$U$20),$Q$25:$U$29)),TRANSPOSE(AF8853:AJ8853)))</f>
        <v>0.17475050054145011</v>
      </c>
      <c r="AN8853" s="53" cm="1">
        <f t="array" aca="1" ref="AN8853" ca="1">+SUMPRODUCT(AF8853:AJ8853,TRANSPOSE($T$4:$T$8))</f>
        <v>0.36361218330983958</v>
      </c>
    </row>
    <row r="8854" spans="25:40" x14ac:dyDescent="0.25">
      <c r="Y8854" s="47" t="s">
        <v>8887</v>
      </c>
      <c r="Z8854" s="48">
        <f t="shared" ca="1" si="640"/>
        <v>0.62848719626800931</v>
      </c>
      <c r="AA8854" s="48">
        <f t="shared" ca="1" si="640"/>
        <v>0.76753335161892133</v>
      </c>
      <c r="AB8854" s="48">
        <f t="shared" ca="1" si="640"/>
        <v>0.75397526888109767</v>
      </c>
      <c r="AC8854" s="48">
        <f t="shared" ca="1" si="640"/>
        <v>0.38994119754801371</v>
      </c>
      <c r="AD8854" s="48">
        <f t="shared" ca="1" si="640"/>
        <v>0.53588838351670409</v>
      </c>
      <c r="AE8854" s="49">
        <f t="shared" ca="1" si="642"/>
        <v>3.0758253978327459</v>
      </c>
      <c r="AF8854" s="50">
        <f t="shared" ca="1" si="641"/>
        <v>0.20433123307676926</v>
      </c>
      <c r="AG8854" s="50">
        <f t="shared" ca="1" si="641"/>
        <v>0.24953736065764079</v>
      </c>
      <c r="AH8854" s="50">
        <f t="shared" ca="1" si="641"/>
        <v>0.24512941125083218</v>
      </c>
      <c r="AI8854" s="50">
        <f t="shared" ca="1" si="641"/>
        <v>0.12677611603791611</v>
      </c>
      <c r="AJ8854" s="50">
        <f t="shared" ca="1" si="641"/>
        <v>0.17422587897684175</v>
      </c>
      <c r="AK8854" s="51">
        <f t="shared" ca="1" si="643"/>
        <v>1.0000000000000002</v>
      </c>
      <c r="AM8854" s="52" cm="1">
        <f t="array" aca="1" ref="AM8854" ca="1">+SQRT(MMULT(MMULT(AF8854:AJ8854,MMULT(MMULT($Q$25:$U$29,$Q$16:$U$20),$Q$25:$U$29)),TRANSPOSE(AF8854:AJ8854)))</f>
        <v>0.1760709535542124</v>
      </c>
      <c r="AN8854" s="53" cm="1">
        <f t="array" aca="1" ref="AN8854" ca="1">+SUMPRODUCT(AF8854:AJ8854,TRANSPOSE($T$4:$T$8))</f>
        <v>0.33855813144511182</v>
      </c>
    </row>
    <row r="8855" spans="25:40" x14ac:dyDescent="0.25">
      <c r="Y8855" s="47" t="s">
        <v>8888</v>
      </c>
      <c r="Z8855" s="48">
        <f t="shared" ca="1" si="640"/>
        <v>0.49835844500025561</v>
      </c>
      <c r="AA8855" s="48">
        <f t="shared" ca="1" si="640"/>
        <v>0.58596417850703442</v>
      </c>
      <c r="AB8855" s="48">
        <f t="shared" ca="1" si="640"/>
        <v>0.83556368632779865</v>
      </c>
      <c r="AC8855" s="48">
        <f t="shared" ca="1" si="640"/>
        <v>0.56232107882997007</v>
      </c>
      <c r="AD8855" s="48">
        <f t="shared" ca="1" si="640"/>
        <v>0.42658251499573874</v>
      </c>
      <c r="AE8855" s="49">
        <f t="shared" ca="1" si="642"/>
        <v>2.9087899036607974</v>
      </c>
      <c r="AF8855" s="50">
        <f t="shared" ca="1" si="641"/>
        <v>0.17132844292846894</v>
      </c>
      <c r="AG8855" s="50">
        <f t="shared" ca="1" si="641"/>
        <v>0.20144603010674003</v>
      </c>
      <c r="AH8855" s="50">
        <f t="shared" ca="1" si="641"/>
        <v>0.28725473960020875</v>
      </c>
      <c r="AI8855" s="50">
        <f t="shared" ca="1" si="641"/>
        <v>0.1933178735673802</v>
      </c>
      <c r="AJ8855" s="50">
        <f t="shared" ca="1" si="641"/>
        <v>0.14665291379720211</v>
      </c>
      <c r="AK8855" s="51">
        <f t="shared" ca="1" si="643"/>
        <v>1</v>
      </c>
      <c r="AM8855" s="52" cm="1">
        <f t="array" aca="1" ref="AM8855" ca="1">+SQRT(MMULT(MMULT(AF8855:AJ8855,MMULT(MMULT($Q$25:$U$29,$Q$16:$U$20),$Q$25:$U$29)),TRANSPOSE(AF8855:AJ8855)))</f>
        <v>0.17752070981389673</v>
      </c>
      <c r="AN8855" s="53" cm="1">
        <f t="array" aca="1" ref="AN8855" ca="1">+SUMPRODUCT(AF8855:AJ8855,TRANSPOSE($T$4:$T$8))</f>
        <v>0.35070566606469677</v>
      </c>
    </row>
    <row r="8856" spans="25:40" x14ac:dyDescent="0.25">
      <c r="Y8856" s="47" t="s">
        <v>8889</v>
      </c>
      <c r="Z8856" s="48">
        <f t="shared" ca="1" si="640"/>
        <v>0.3584830095427286</v>
      </c>
      <c r="AA8856" s="48">
        <f t="shared" ca="1" si="640"/>
        <v>0.74971022166357593</v>
      </c>
      <c r="AB8856" s="48">
        <f t="shared" ca="1" si="640"/>
        <v>0.84652063712015113</v>
      </c>
      <c r="AC8856" s="48">
        <f t="shared" ca="1" si="640"/>
        <v>0.61110684985864394</v>
      </c>
      <c r="AD8856" s="48">
        <f t="shared" ca="1" si="640"/>
        <v>0.30458364380533853</v>
      </c>
      <c r="AE8856" s="49">
        <f t="shared" ca="1" si="642"/>
        <v>2.8704043619904378</v>
      </c>
      <c r="AF8856" s="50">
        <f t="shared" ca="1" si="641"/>
        <v>0.12488937596727455</v>
      </c>
      <c r="AG8856" s="50">
        <f t="shared" ca="1" si="641"/>
        <v>0.26118627451628484</v>
      </c>
      <c r="AH8856" s="50">
        <f t="shared" ca="1" si="641"/>
        <v>0.2949133746902281</v>
      </c>
      <c r="AI8856" s="50">
        <f t="shared" ca="1" si="641"/>
        <v>0.21289922003702688</v>
      </c>
      <c r="AJ8856" s="50">
        <f t="shared" ca="1" si="641"/>
        <v>0.10611175478918576</v>
      </c>
      <c r="AK8856" s="51">
        <f t="shared" ca="1" si="643"/>
        <v>1.0000000000000002</v>
      </c>
      <c r="AM8856" s="52" cm="1">
        <f t="array" aca="1" ref="AM8856" ca="1">+SQRT(MMULT(MMULT(AF8856:AJ8856,MMULT(MMULT($Q$25:$U$29,$Q$16:$U$20),$Q$25:$U$29)),TRANSPOSE(AF8856:AJ8856)))</f>
        <v>0.18229237950139163</v>
      </c>
      <c r="AN8856" s="53" cm="1">
        <f t="array" aca="1" ref="AN8856" ca="1">+SUMPRODUCT(AF8856:AJ8856,TRANSPOSE($T$4:$T$8))</f>
        <v>0.3699662777713672</v>
      </c>
    </row>
    <row r="8857" spans="25:40" x14ac:dyDescent="0.25">
      <c r="Y8857" s="47" t="s">
        <v>8890</v>
      </c>
      <c r="Z8857" s="48">
        <f t="shared" ca="1" si="640"/>
        <v>0.7744148377307698</v>
      </c>
      <c r="AA8857" s="48">
        <f t="shared" ca="1" si="640"/>
        <v>0.17253371319645427</v>
      </c>
      <c r="AB8857" s="48">
        <f t="shared" ca="1" si="640"/>
        <v>0.81810355764578857</v>
      </c>
      <c r="AC8857" s="48">
        <f t="shared" ca="1" si="640"/>
        <v>0.66380688497441565</v>
      </c>
      <c r="AD8857" s="48">
        <f t="shared" ca="1" si="640"/>
        <v>0.93432058865906442</v>
      </c>
      <c r="AE8857" s="49">
        <f t="shared" ca="1" si="642"/>
        <v>3.3631795822064925</v>
      </c>
      <c r="AF8857" s="50">
        <f t="shared" ca="1" si="641"/>
        <v>0.23026270789343245</v>
      </c>
      <c r="AG8857" s="50">
        <f t="shared" ca="1" si="641"/>
        <v>5.1300773265059933E-2</v>
      </c>
      <c r="AH8857" s="50">
        <f t="shared" ca="1" si="641"/>
        <v>0.24325301032811714</v>
      </c>
      <c r="AI8857" s="50">
        <f t="shared" ca="1" si="641"/>
        <v>0.19737479630478419</v>
      </c>
      <c r="AJ8857" s="50">
        <f t="shared" ca="1" si="641"/>
        <v>0.27780871220860637</v>
      </c>
      <c r="AK8857" s="51">
        <f t="shared" ca="1" si="643"/>
        <v>1</v>
      </c>
      <c r="AM8857" s="52" cm="1">
        <f t="array" aca="1" ref="AM8857" ca="1">+SQRT(MMULT(MMULT(AF8857:AJ8857,MMULT(MMULT($Q$25:$U$29,$Q$16:$U$20),$Q$25:$U$29)),TRANSPOSE(AF8857:AJ8857)))</f>
        <v>0.1785685966040661</v>
      </c>
      <c r="AN8857" s="53" cm="1">
        <f t="array" aca="1" ref="AN8857" ca="1">+SUMPRODUCT(AF8857:AJ8857,TRANSPOSE($T$4:$T$8))</f>
        <v>0.29333003973514366</v>
      </c>
    </row>
    <row r="8858" spans="25:40" x14ac:dyDescent="0.25">
      <c r="Y8858" s="47" t="s">
        <v>8891</v>
      </c>
      <c r="Z8858" s="48">
        <f t="shared" ca="1" si="640"/>
        <v>6.4245436770403508E-2</v>
      </c>
      <c r="AA8858" s="48">
        <f t="shared" ca="1" si="640"/>
        <v>0.76894961240882254</v>
      </c>
      <c r="AB8858" s="48">
        <f t="shared" ca="1" si="640"/>
        <v>0.54773533841041988</v>
      </c>
      <c r="AC8858" s="48">
        <f t="shared" ca="1" si="640"/>
        <v>0.72506562737160463</v>
      </c>
      <c r="AD8858" s="48">
        <f t="shared" ca="1" si="640"/>
        <v>0.61858961279660507</v>
      </c>
      <c r="AE8858" s="49">
        <f t="shared" ca="1" si="642"/>
        <v>2.7245856277578557</v>
      </c>
      <c r="AF8858" s="50">
        <f t="shared" ca="1" si="641"/>
        <v>2.3579892705839833E-2</v>
      </c>
      <c r="AG8858" s="50">
        <f t="shared" ca="1" si="641"/>
        <v>0.28222626023378627</v>
      </c>
      <c r="AH8858" s="50">
        <f t="shared" ca="1" si="641"/>
        <v>0.20103436384239021</v>
      </c>
      <c r="AI8858" s="50">
        <f t="shared" ca="1" si="641"/>
        <v>0.26611959631024079</v>
      </c>
      <c r="AJ8858" s="50">
        <f t="shared" ca="1" si="641"/>
        <v>0.22703988690774282</v>
      </c>
      <c r="AK8858" s="51">
        <f t="shared" ca="1" si="643"/>
        <v>0.99999999999999978</v>
      </c>
      <c r="AM8858" s="52" cm="1">
        <f t="array" aca="1" ref="AM8858" ca="1">+SQRT(MMULT(MMULT(AF8858:AJ8858,MMULT(MMULT($Q$25:$U$29,$Q$16:$U$20),$Q$25:$U$29)),TRANSPOSE(AF8858:AJ8858)))</f>
        <v>0.19134800950049402</v>
      </c>
      <c r="AN8858" s="53" cm="1">
        <f t="array" aca="1" ref="AN8858" ca="1">+SUMPRODUCT(AF8858:AJ8858,TRANSPOSE($T$4:$T$8))</f>
        <v>0.32892993477930016</v>
      </c>
    </row>
    <row r="8859" spans="25:40" x14ac:dyDescent="0.25">
      <c r="Y8859" s="47" t="s">
        <v>8892</v>
      </c>
      <c r="Z8859" s="48">
        <f t="shared" ca="1" si="640"/>
        <v>0.98382738627735611</v>
      </c>
      <c r="AA8859" s="48">
        <f t="shared" ca="1" si="640"/>
        <v>0.30968834355317054</v>
      </c>
      <c r="AB8859" s="48">
        <f t="shared" ca="1" si="640"/>
        <v>0.83179799642594976</v>
      </c>
      <c r="AC8859" s="48">
        <f t="shared" ca="1" si="640"/>
        <v>9.855721695376285E-2</v>
      </c>
      <c r="AD8859" s="48">
        <f t="shared" ca="1" si="640"/>
        <v>0.38429268600512001</v>
      </c>
      <c r="AE8859" s="49">
        <f t="shared" ca="1" si="642"/>
        <v>2.6081636292153596</v>
      </c>
      <c r="AF8859" s="50">
        <f t="shared" ca="1" si="641"/>
        <v>0.37721076057384134</v>
      </c>
      <c r="AG8859" s="50">
        <f t="shared" ca="1" si="641"/>
        <v>0.11873808072629907</v>
      </c>
      <c r="AH8859" s="50">
        <f t="shared" ca="1" si="641"/>
        <v>0.31892094004707366</v>
      </c>
      <c r="AI8859" s="50">
        <f t="shared" ca="1" si="641"/>
        <v>3.7787973058811812E-2</v>
      </c>
      <c r="AJ8859" s="50">
        <f t="shared" ca="1" si="641"/>
        <v>0.14734224559397399</v>
      </c>
      <c r="AK8859" s="51">
        <f t="shared" ca="1" si="643"/>
        <v>0.99999999999999989</v>
      </c>
      <c r="AM8859" s="52" cm="1">
        <f t="array" aca="1" ref="AM8859" ca="1">+SQRT(MMULT(MMULT(AF8859:AJ8859,MMULT(MMULT($Q$25:$U$29,$Q$16:$U$20),$Q$25:$U$29)),TRANSPOSE(AF8859:AJ8859)))</f>
        <v>0.17682212763784139</v>
      </c>
      <c r="AN8859" s="53" cm="1">
        <f t="array" aca="1" ref="AN8859" ca="1">+SUMPRODUCT(AF8859:AJ8859,TRANSPOSE($T$4:$T$8))</f>
        <v>0.33864846886745176</v>
      </c>
    </row>
    <row r="8860" spans="25:40" x14ac:dyDescent="0.25">
      <c r="Y8860" s="47" t="s">
        <v>8893</v>
      </c>
      <c r="Z8860" s="48">
        <f t="shared" ca="1" si="640"/>
        <v>0.41885915921082828</v>
      </c>
      <c r="AA8860" s="48">
        <f t="shared" ca="1" si="640"/>
        <v>2.0952244221864924E-2</v>
      </c>
      <c r="AB8860" s="48">
        <f t="shared" ca="1" si="640"/>
        <v>0.36846227158910905</v>
      </c>
      <c r="AC8860" s="48">
        <f t="shared" ca="1" si="640"/>
        <v>0.97486424114595271</v>
      </c>
      <c r="AD8860" s="48">
        <f t="shared" ca="1" si="640"/>
        <v>0.54083253852997981</v>
      </c>
      <c r="AE8860" s="49">
        <f t="shared" ca="1" si="642"/>
        <v>2.3239704546977347</v>
      </c>
      <c r="AF8860" s="50">
        <f t="shared" ca="1" si="641"/>
        <v>0.18023428755909329</v>
      </c>
      <c r="AG8860" s="50">
        <f t="shared" ca="1" si="641"/>
        <v>9.0157102382741189E-3</v>
      </c>
      <c r="AH8860" s="50">
        <f t="shared" ca="1" si="641"/>
        <v>0.15854860411167868</v>
      </c>
      <c r="AI8860" s="50">
        <f t="shared" ca="1" si="641"/>
        <v>0.41948220089258736</v>
      </c>
      <c r="AJ8860" s="50">
        <f t="shared" ca="1" si="641"/>
        <v>0.23271919719836659</v>
      </c>
      <c r="AK8860" s="51">
        <f t="shared" ca="1" si="643"/>
        <v>1</v>
      </c>
      <c r="AM8860" s="52" cm="1">
        <f t="array" aca="1" ref="AM8860" ca="1">+SQRT(MMULT(MMULT(AF8860:AJ8860,MMULT(MMULT($Q$25:$U$29,$Q$16:$U$20),$Q$25:$U$29)),TRANSPOSE(AF8860:AJ8860)))</f>
        <v>0.1831108121598691</v>
      </c>
      <c r="AN8860" s="53" cm="1">
        <f t="array" aca="1" ref="AN8860" ca="1">+SUMPRODUCT(AF8860:AJ8860,TRANSPOSE($T$4:$T$8))</f>
        <v>0.29105652191012987</v>
      </c>
    </row>
    <row r="8861" spans="25:40" x14ac:dyDescent="0.25">
      <c r="Y8861" s="47" t="s">
        <v>8894</v>
      </c>
      <c r="Z8861" s="48">
        <f t="shared" ca="1" si="640"/>
        <v>0.16389336865889736</v>
      </c>
      <c r="AA8861" s="48">
        <f t="shared" ca="1" si="640"/>
        <v>0.66563070675522984</v>
      </c>
      <c r="AB8861" s="48">
        <f t="shared" ca="1" si="640"/>
        <v>0.90953138950038082</v>
      </c>
      <c r="AC8861" s="48">
        <f t="shared" ca="1" si="640"/>
        <v>0.9600172774413529</v>
      </c>
      <c r="AD8861" s="48">
        <f t="shared" ca="1" si="640"/>
        <v>0.85616234138613467</v>
      </c>
      <c r="AE8861" s="49">
        <f t="shared" ca="1" si="642"/>
        <v>3.5552350837419957</v>
      </c>
      <c r="AF8861" s="50">
        <f t="shared" ca="1" si="641"/>
        <v>4.6099164977409735E-2</v>
      </c>
      <c r="AG8861" s="50">
        <f t="shared" ca="1" si="641"/>
        <v>0.187225511415305</v>
      </c>
      <c r="AH8861" s="50">
        <f t="shared" ca="1" si="641"/>
        <v>0.25582876183340053</v>
      </c>
      <c r="AI8861" s="50">
        <f t="shared" ca="1" si="641"/>
        <v>0.2700291977403938</v>
      </c>
      <c r="AJ8861" s="50">
        <f t="shared" ca="1" si="641"/>
        <v>0.24081736403349091</v>
      </c>
      <c r="AK8861" s="51">
        <f t="shared" ca="1" si="643"/>
        <v>1</v>
      </c>
      <c r="AM8861" s="52" cm="1">
        <f t="array" aca="1" ref="AM8861" ca="1">+SQRT(MMULT(MMULT(AF8861:AJ8861,MMULT(MMULT($Q$25:$U$29,$Q$16:$U$20),$Q$25:$U$29)),TRANSPOSE(AF8861:AJ8861)))</f>
        <v>0.18910439334935633</v>
      </c>
      <c r="AN8861" s="53" cm="1">
        <f t="array" aca="1" ref="AN8861" ca="1">+SUMPRODUCT(AF8861:AJ8861,TRANSPOSE($T$4:$T$8))</f>
        <v>0.32542854184751419</v>
      </c>
    </row>
    <row r="8862" spans="25:40" x14ac:dyDescent="0.25">
      <c r="Y8862" s="47" t="s">
        <v>8895</v>
      </c>
      <c r="Z8862" s="48">
        <f t="shared" ca="1" si="640"/>
        <v>0.30975714727441039</v>
      </c>
      <c r="AA8862" s="48">
        <f t="shared" ca="1" si="640"/>
        <v>4.3180607372030555E-2</v>
      </c>
      <c r="AB8862" s="48">
        <f t="shared" ca="1" si="640"/>
        <v>0.71196031896006018</v>
      </c>
      <c r="AC8862" s="48">
        <f t="shared" ca="1" si="640"/>
        <v>3.3835170392493619E-2</v>
      </c>
      <c r="AD8862" s="48">
        <f t="shared" ca="1" si="640"/>
        <v>0.59092857079942307</v>
      </c>
      <c r="AE8862" s="49">
        <f t="shared" ca="1" si="642"/>
        <v>1.6896618147984181</v>
      </c>
      <c r="AF8862" s="50">
        <f t="shared" ca="1" si="641"/>
        <v>0.1833249379026568</v>
      </c>
      <c r="AG8862" s="50">
        <f t="shared" ca="1" si="641"/>
        <v>2.5555769204136353E-2</v>
      </c>
      <c r="AH8862" s="50">
        <f t="shared" ca="1" si="641"/>
        <v>0.42136261394118041</v>
      </c>
      <c r="AI8862" s="50">
        <f t="shared" ca="1" si="641"/>
        <v>2.0024818041194981E-2</v>
      </c>
      <c r="AJ8862" s="50">
        <f t="shared" ca="1" si="641"/>
        <v>0.34973186091083125</v>
      </c>
      <c r="AK8862" s="51">
        <f t="shared" ca="1" si="643"/>
        <v>0.99999999999999978</v>
      </c>
      <c r="AM8862" s="52" cm="1">
        <f t="array" aca="1" ref="AM8862" ca="1">+SQRT(MMULT(MMULT(AF8862:AJ8862,MMULT(MMULT($Q$25:$U$29,$Q$16:$U$20),$Q$25:$U$29)),TRANSPOSE(AF8862:AJ8862)))</f>
        <v>0.20923814507189106</v>
      </c>
      <c r="AN8862" s="53" cm="1">
        <f t="array" aca="1" ref="AN8862" ca="1">+SUMPRODUCT(AF8862:AJ8862,TRANSPOSE($T$4:$T$8))</f>
        <v>0.30300857922350294</v>
      </c>
    </row>
    <row r="8863" spans="25:40" x14ac:dyDescent="0.25">
      <c r="Y8863" s="47" t="s">
        <v>8896</v>
      </c>
      <c r="Z8863" s="48">
        <f t="shared" ca="1" si="640"/>
        <v>0.68773855633540615</v>
      </c>
      <c r="AA8863" s="48">
        <f t="shared" ca="1" si="640"/>
        <v>0.39947217536455104</v>
      </c>
      <c r="AB8863" s="48">
        <f t="shared" ca="1" si="640"/>
        <v>5.7860315057715939E-2</v>
      </c>
      <c r="AC8863" s="48">
        <f t="shared" ca="1" si="640"/>
        <v>0.87723333847130913</v>
      </c>
      <c r="AD8863" s="48">
        <f t="shared" ca="1" si="640"/>
        <v>2.7246451120073734E-2</v>
      </c>
      <c r="AE8863" s="49">
        <f t="shared" ca="1" si="642"/>
        <v>2.0495508363490558</v>
      </c>
      <c r="AF8863" s="50">
        <f t="shared" ca="1" si="641"/>
        <v>0.33555574428224549</v>
      </c>
      <c r="AG8863" s="50">
        <f t="shared" ca="1" si="641"/>
        <v>0.19490718077339633</v>
      </c>
      <c r="AH8863" s="50">
        <f t="shared" ca="1" si="641"/>
        <v>2.8230729402538148E-2</v>
      </c>
      <c r="AI8863" s="50">
        <f t="shared" ca="1" si="641"/>
        <v>0.42801248103411715</v>
      </c>
      <c r="AJ8863" s="50">
        <f t="shared" ca="1" si="641"/>
        <v>1.3293864507703011E-2</v>
      </c>
      <c r="AK8863" s="51">
        <f t="shared" ca="1" si="643"/>
        <v>1.0000000000000002</v>
      </c>
      <c r="AM8863" s="52" cm="1">
        <f t="array" aca="1" ref="AM8863" ca="1">+SQRT(MMULT(MMULT(AF8863:AJ8863,MMULT(MMULT($Q$25:$U$29,$Q$16:$U$20),$Q$25:$U$29)),TRANSPOSE(AF8863:AJ8863)))</f>
        <v>0.1745615321686308</v>
      </c>
      <c r="AN8863" s="53" cm="1">
        <f t="array" aca="1" ref="AN8863" ca="1">+SUMPRODUCT(AF8863:AJ8863,TRANSPOSE($T$4:$T$8))</f>
        <v>0.33606069905038438</v>
      </c>
    </row>
    <row r="8864" spans="25:40" x14ac:dyDescent="0.25">
      <c r="Y8864" s="47" t="s">
        <v>8897</v>
      </c>
      <c r="Z8864" s="48">
        <f t="shared" ca="1" si="640"/>
        <v>0.16278012954231502</v>
      </c>
      <c r="AA8864" s="48">
        <f t="shared" ca="1" si="640"/>
        <v>0.71562748401252496</v>
      </c>
      <c r="AB8864" s="48">
        <f t="shared" ca="1" si="640"/>
        <v>0.45653973301045703</v>
      </c>
      <c r="AC8864" s="48">
        <f t="shared" ca="1" si="640"/>
        <v>0.17011055177207901</v>
      </c>
      <c r="AD8864" s="48">
        <f t="shared" ca="1" si="640"/>
        <v>5.6058742661269534E-2</v>
      </c>
      <c r="AE8864" s="49">
        <f t="shared" ca="1" si="642"/>
        <v>1.5611166409986454</v>
      </c>
      <c r="AF8864" s="50">
        <f t="shared" ca="1" si="641"/>
        <v>0.10427159974297927</v>
      </c>
      <c r="AG8864" s="50">
        <f t="shared" ca="1" si="641"/>
        <v>0.45840744068600697</v>
      </c>
      <c r="AH8864" s="50">
        <f t="shared" ca="1" si="641"/>
        <v>0.29244434465730174</v>
      </c>
      <c r="AI8864" s="50">
        <f t="shared" ca="1" si="641"/>
        <v>0.10896722724271224</v>
      </c>
      <c r="AJ8864" s="50">
        <f t="shared" ca="1" si="641"/>
        <v>3.5909387670999895E-2</v>
      </c>
      <c r="AK8864" s="51">
        <f t="shared" ca="1" si="643"/>
        <v>1</v>
      </c>
      <c r="AM8864" s="52" cm="1">
        <f t="array" aca="1" ref="AM8864" ca="1">+SQRT(MMULT(MMULT(AF8864:AJ8864,MMULT(MMULT($Q$25:$U$29,$Q$16:$U$20),$Q$25:$U$29)),TRANSPOSE(AF8864:AJ8864)))</f>
        <v>0.20052500437003307</v>
      </c>
      <c r="AN8864" s="53" cm="1">
        <f t="array" aca="1" ref="AN8864" ca="1">+SUMPRODUCT(AF8864:AJ8864,TRANSPOSE($T$4:$T$8))</f>
        <v>0.40511957520961794</v>
      </c>
    </row>
    <row r="8865" spans="25:40" x14ac:dyDescent="0.25">
      <c r="Y8865" s="47" t="s">
        <v>8898</v>
      </c>
      <c r="Z8865" s="48">
        <f t="shared" ca="1" si="640"/>
        <v>0.30913807868364773</v>
      </c>
      <c r="AA8865" s="48">
        <f t="shared" ca="1" si="640"/>
        <v>0.74442363497456998</v>
      </c>
      <c r="AB8865" s="48">
        <f t="shared" ca="1" si="640"/>
        <v>0.88799276015086515</v>
      </c>
      <c r="AC8865" s="48">
        <f t="shared" ca="1" si="640"/>
        <v>0.4734781836246349</v>
      </c>
      <c r="AD8865" s="48">
        <f t="shared" ca="1" si="640"/>
        <v>0.3775955175893535</v>
      </c>
      <c r="AE8865" s="49">
        <f t="shared" ca="1" si="642"/>
        <v>2.7926281750230708</v>
      </c>
      <c r="AF8865" s="50">
        <f t="shared" ca="1" si="641"/>
        <v>0.11069790151390055</v>
      </c>
      <c r="AG8865" s="50">
        <f t="shared" ca="1" si="641"/>
        <v>0.2665674011429825</v>
      </c>
      <c r="AH8865" s="50">
        <f t="shared" ca="1" si="641"/>
        <v>0.31797744078247336</v>
      </c>
      <c r="AI8865" s="50">
        <f t="shared" ca="1" si="641"/>
        <v>0.16954573038378923</v>
      </c>
      <c r="AJ8865" s="50">
        <f t="shared" ca="1" si="641"/>
        <v>0.13521152617685456</v>
      </c>
      <c r="AK8865" s="51">
        <f t="shared" ca="1" si="643"/>
        <v>1.0000000000000002</v>
      </c>
      <c r="AM8865" s="52" cm="1">
        <f t="array" aca="1" ref="AM8865" ca="1">+SQRT(MMULT(MMULT(AF8865:AJ8865,MMULT(MMULT($Q$25:$U$29,$Q$16:$U$20),$Q$25:$U$29)),TRANSPOSE(AF8865:AJ8865)))</f>
        <v>0.18646090169341298</v>
      </c>
      <c r="AN8865" s="53" cm="1">
        <f t="array" aca="1" ref="AN8865" ca="1">+SUMPRODUCT(AF8865:AJ8865,TRANSPOSE($T$4:$T$8))</f>
        <v>0.36697009679398673</v>
      </c>
    </row>
    <row r="8866" spans="25:40" x14ac:dyDescent="0.25">
      <c r="Y8866" s="47" t="s">
        <v>8899</v>
      </c>
      <c r="Z8866" s="48">
        <f t="shared" ca="1" si="640"/>
        <v>0.18361913581078859</v>
      </c>
      <c r="AA8866" s="48">
        <f t="shared" ca="1" si="640"/>
        <v>0.14997520700357481</v>
      </c>
      <c r="AB8866" s="48">
        <f t="shared" ca="1" si="640"/>
        <v>0.39272229633327493</v>
      </c>
      <c r="AC8866" s="48">
        <f t="shared" ca="1" si="640"/>
        <v>8.8880434409452369E-2</v>
      </c>
      <c r="AD8866" s="48">
        <f t="shared" ca="1" si="640"/>
        <v>0.99226046495971676</v>
      </c>
      <c r="AE8866" s="49">
        <f t="shared" ca="1" si="642"/>
        <v>1.8074575385168075</v>
      </c>
      <c r="AF8866" s="50">
        <f t="shared" ca="1" si="641"/>
        <v>0.10158973690826825</v>
      </c>
      <c r="AG8866" s="50">
        <f t="shared" ca="1" si="641"/>
        <v>8.2975784386417104E-2</v>
      </c>
      <c r="AH8866" s="50">
        <f t="shared" ca="1" si="641"/>
        <v>0.21727885052035098</v>
      </c>
      <c r="AI8866" s="50">
        <f t="shared" ca="1" si="641"/>
        <v>4.9174286264222454E-2</v>
      </c>
      <c r="AJ8866" s="50">
        <f t="shared" ca="1" si="641"/>
        <v>0.54898134192074122</v>
      </c>
      <c r="AK8866" s="51">
        <f t="shared" ca="1" si="643"/>
        <v>1</v>
      </c>
      <c r="AM8866" s="52" cm="1">
        <f t="array" aca="1" ref="AM8866" ca="1">+SQRT(MMULT(MMULT(AF8866:AJ8866,MMULT(MMULT($Q$25:$U$29,$Q$16:$U$20),$Q$25:$U$29)),TRANSPOSE(AF8866:AJ8866)))</f>
        <v>0.21960700579346917</v>
      </c>
      <c r="AN8866" s="53" cm="1">
        <f t="array" aca="1" ref="AN8866" ca="1">+SUMPRODUCT(AF8866:AJ8866,TRANSPOSE($T$4:$T$8))</f>
        <v>0.22487548770709115</v>
      </c>
    </row>
    <row r="8867" spans="25:40" x14ac:dyDescent="0.25">
      <c r="Y8867" s="47" t="s">
        <v>8900</v>
      </c>
      <c r="Z8867" s="48">
        <f t="shared" ca="1" si="640"/>
        <v>0.45682828917528051</v>
      </c>
      <c r="AA8867" s="48">
        <f t="shared" ca="1" si="640"/>
        <v>0.28286378265704804</v>
      </c>
      <c r="AB8867" s="48">
        <f t="shared" ca="1" si="640"/>
        <v>0.80906140155308048</v>
      </c>
      <c r="AC8867" s="48">
        <f t="shared" ca="1" si="640"/>
        <v>0.69405563048055752</v>
      </c>
      <c r="AD8867" s="48">
        <f t="shared" ca="1" si="640"/>
        <v>0.73302876095277836</v>
      </c>
      <c r="AE8867" s="49">
        <f t="shared" ca="1" si="642"/>
        <v>2.9758378648187449</v>
      </c>
      <c r="AF8867" s="50">
        <f t="shared" ca="1" si="641"/>
        <v>0.15351249292713245</v>
      </c>
      <c r="AG8867" s="50">
        <f t="shared" ca="1" si="641"/>
        <v>9.5053492665426842E-2</v>
      </c>
      <c r="AH8867" s="50">
        <f t="shared" ca="1" si="641"/>
        <v>0.27187684218890046</v>
      </c>
      <c r="AI8867" s="50">
        <f t="shared" ca="1" si="641"/>
        <v>0.23323032436877461</v>
      </c>
      <c r="AJ8867" s="50">
        <f t="shared" ca="1" si="641"/>
        <v>0.24632684784976561</v>
      </c>
      <c r="AK8867" s="51">
        <f t="shared" ca="1" si="643"/>
        <v>1</v>
      </c>
      <c r="AM8867" s="52" cm="1">
        <f t="array" aca="1" ref="AM8867" ca="1">+SQRT(MMULT(MMULT(AF8867:AJ8867,MMULT(MMULT($Q$25:$U$29,$Q$16:$U$20),$Q$25:$U$29)),TRANSPOSE(AF8867:AJ8867)))</f>
        <v>0.18164964591693433</v>
      </c>
      <c r="AN8867" s="53" cm="1">
        <f t="array" aca="1" ref="AN8867" ca="1">+SUMPRODUCT(AF8867:AJ8867,TRANSPOSE($T$4:$T$8))</f>
        <v>0.31381020889534744</v>
      </c>
    </row>
    <row r="8868" spans="25:40" x14ac:dyDescent="0.25">
      <c r="Y8868" s="47" t="s">
        <v>8901</v>
      </c>
      <c r="Z8868" s="48">
        <f t="shared" ca="1" si="640"/>
        <v>9.4579430235132267E-2</v>
      </c>
      <c r="AA8868" s="48">
        <f t="shared" ca="1" si="640"/>
        <v>0.19900450199445185</v>
      </c>
      <c r="AB8868" s="48">
        <f t="shared" ca="1" si="640"/>
        <v>0.53481665828267022</v>
      </c>
      <c r="AC8868" s="48">
        <f t="shared" ca="1" si="640"/>
        <v>0.25245580315532223</v>
      </c>
      <c r="AD8868" s="48">
        <f t="shared" ca="1" si="640"/>
        <v>0.70811211679660835</v>
      </c>
      <c r="AE8868" s="49">
        <f t="shared" ca="1" si="642"/>
        <v>1.7889685104641848</v>
      </c>
      <c r="AF8868" s="50">
        <f t="shared" ca="1" si="641"/>
        <v>5.2868135845829771E-2</v>
      </c>
      <c r="AG8868" s="50">
        <f t="shared" ca="1" si="641"/>
        <v>0.11123980150037187</v>
      </c>
      <c r="AH8868" s="50">
        <f t="shared" ca="1" si="641"/>
        <v>0.29895252775796538</v>
      </c>
      <c r="AI8868" s="50">
        <f t="shared" ca="1" si="641"/>
        <v>0.14111808099395631</v>
      </c>
      <c r="AJ8868" s="50">
        <f t="shared" ca="1" si="641"/>
        <v>0.39582145390187667</v>
      </c>
      <c r="AK8868" s="51">
        <f t="shared" ca="1" si="643"/>
        <v>1</v>
      </c>
      <c r="AM8868" s="52" cm="1">
        <f t="array" aca="1" ref="AM8868" ca="1">+SQRT(MMULT(MMULT(AF8868:AJ8868,MMULT(MMULT($Q$25:$U$29,$Q$16:$U$20),$Q$25:$U$29)),TRANSPOSE(AF8868:AJ8868)))</f>
        <v>0.2051542684372456</v>
      </c>
      <c r="AN8868" s="53" cm="1">
        <f t="array" aca="1" ref="AN8868" ca="1">+SUMPRODUCT(AF8868:AJ8868,TRANSPOSE($T$4:$T$8))</f>
        <v>0.28416662145475613</v>
      </c>
    </row>
    <row r="8869" spans="25:40" x14ac:dyDescent="0.25">
      <c r="Y8869" s="47" t="s">
        <v>8902</v>
      </c>
      <c r="Z8869" s="48">
        <f t="shared" ca="1" si="640"/>
        <v>0.74158182832554964</v>
      </c>
      <c r="AA8869" s="48">
        <f t="shared" ca="1" si="640"/>
        <v>0.76780905202739336</v>
      </c>
      <c r="AB8869" s="48">
        <f t="shared" ca="1" si="640"/>
        <v>9.4597572021897669E-2</v>
      </c>
      <c r="AC8869" s="48">
        <f t="shared" ca="1" si="640"/>
        <v>0.15367414321420358</v>
      </c>
      <c r="AD8869" s="48">
        <f t="shared" ca="1" si="640"/>
        <v>0.97590385059653106</v>
      </c>
      <c r="AE8869" s="49">
        <f t="shared" ca="1" si="642"/>
        <v>2.7335664461855753</v>
      </c>
      <c r="AF8869" s="50">
        <f t="shared" ca="1" si="641"/>
        <v>0.27128728820927495</v>
      </c>
      <c r="AG8869" s="50">
        <f t="shared" ca="1" si="641"/>
        <v>0.28088179568446042</v>
      </c>
      <c r="AH8869" s="50">
        <f t="shared" ca="1" si="641"/>
        <v>3.4605916440735997E-2</v>
      </c>
      <c r="AI8869" s="50">
        <f t="shared" ca="1" si="641"/>
        <v>5.6217453001239766E-2</v>
      </c>
      <c r="AJ8869" s="50">
        <f t="shared" ca="1" si="641"/>
        <v>0.35700754666428886</v>
      </c>
      <c r="AK8869" s="51">
        <f t="shared" ca="1" si="643"/>
        <v>1</v>
      </c>
      <c r="AM8869" s="52" cm="1">
        <f t="array" aca="1" ref="AM8869" ca="1">+SQRT(MMULT(MMULT(AF8869:AJ8869,MMULT(MMULT($Q$25:$U$29,$Q$16:$U$20),$Q$25:$U$29)),TRANSPOSE(AF8869:AJ8869)))</f>
        <v>0.18791935094477219</v>
      </c>
      <c r="AN8869" s="53" cm="1">
        <f t="array" aca="1" ref="AN8869" ca="1">+SUMPRODUCT(AF8869:AJ8869,TRANSPOSE($T$4:$T$8))</f>
        <v>0.25422032218023904</v>
      </c>
    </row>
    <row r="8870" spans="25:40" x14ac:dyDescent="0.25">
      <c r="Y8870" s="47" t="s">
        <v>8903</v>
      </c>
      <c r="Z8870" s="48">
        <f t="shared" ca="1" si="640"/>
        <v>0.52582055132336025</v>
      </c>
      <c r="AA8870" s="48">
        <f t="shared" ca="1" si="640"/>
        <v>0.54647223142435153</v>
      </c>
      <c r="AB8870" s="48">
        <f t="shared" ca="1" si="640"/>
        <v>0.77039292243428903</v>
      </c>
      <c r="AC8870" s="48">
        <f t="shared" ca="1" si="640"/>
        <v>0.16680172587095543</v>
      </c>
      <c r="AD8870" s="48">
        <f t="shared" ca="1" si="640"/>
        <v>0.77557720508394168</v>
      </c>
      <c r="AE8870" s="49">
        <f t="shared" ca="1" si="642"/>
        <v>2.7850646361368976</v>
      </c>
      <c r="AF8870" s="50">
        <f t="shared" ca="1" si="641"/>
        <v>0.18880012495965426</v>
      </c>
      <c r="AG8870" s="50">
        <f t="shared" ca="1" si="641"/>
        <v>0.19621527785522108</v>
      </c>
      <c r="AH8870" s="50">
        <f t="shared" ca="1" si="641"/>
        <v>0.27661581438299554</v>
      </c>
      <c r="AI8870" s="50">
        <f t="shared" ca="1" si="641"/>
        <v>5.9891509772039782E-2</v>
      </c>
      <c r="AJ8870" s="50">
        <f t="shared" ca="1" si="641"/>
        <v>0.27847727303008951</v>
      </c>
      <c r="AK8870" s="51">
        <f t="shared" ca="1" si="643"/>
        <v>1.0000000000000002</v>
      </c>
      <c r="AM8870" s="52" cm="1">
        <f t="array" aca="1" ref="AM8870" ca="1">+SQRT(MMULT(MMULT(AF8870:AJ8870,MMULT(MMULT($Q$25:$U$29,$Q$16:$U$20),$Q$25:$U$29)),TRANSPOSE(AF8870:AJ8870)))</f>
        <v>0.18555757943322657</v>
      </c>
      <c r="AN8870" s="53" cm="1">
        <f t="array" aca="1" ref="AN8870" ca="1">+SUMPRODUCT(AF8870:AJ8870,TRANSPOSE($T$4:$T$8))</f>
        <v>0.31205447474671821</v>
      </c>
    </row>
    <row r="8871" spans="25:40" x14ac:dyDescent="0.25">
      <c r="Y8871" s="47" t="s">
        <v>8904</v>
      </c>
      <c r="Z8871" s="48">
        <f t="shared" ca="1" si="640"/>
        <v>0.78523498014862558</v>
      </c>
      <c r="AA8871" s="48">
        <f t="shared" ca="1" si="640"/>
        <v>0.62882843524988818</v>
      </c>
      <c r="AB8871" s="48">
        <f t="shared" ca="1" si="640"/>
        <v>0.10717361076211773</v>
      </c>
      <c r="AC8871" s="48">
        <f t="shared" ca="1" si="640"/>
        <v>0.44137626910939187</v>
      </c>
      <c r="AD8871" s="48">
        <f t="shared" ca="1" si="640"/>
        <v>0.53742665174917315</v>
      </c>
      <c r="AE8871" s="49">
        <f t="shared" ca="1" si="642"/>
        <v>2.5000399470191965</v>
      </c>
      <c r="AF8871" s="50">
        <f t="shared" ca="1" si="641"/>
        <v>0.31408897329215202</v>
      </c>
      <c r="AG8871" s="50">
        <f t="shared" ca="1" si="641"/>
        <v>0.25152735499272394</v>
      </c>
      <c r="AH8871" s="50">
        <f t="shared" ca="1" si="641"/>
        <v>4.2868759313186608E-2</v>
      </c>
      <c r="AI8871" s="50">
        <f t="shared" ca="1" si="641"/>
        <v>0.17654768662222611</v>
      </c>
      <c r="AJ8871" s="50">
        <f t="shared" ca="1" si="641"/>
        <v>0.21496722577971131</v>
      </c>
      <c r="AK8871" s="51">
        <f t="shared" ca="1" si="643"/>
        <v>0.99999999999999989</v>
      </c>
      <c r="AM8871" s="52" cm="1">
        <f t="array" aca="1" ref="AM8871" ca="1">+SQRT(MMULT(MMULT(AF8871:AJ8871,MMULT(MMULT($Q$25:$U$29,$Q$16:$U$20),$Q$25:$U$29)),TRANSPOSE(AF8871:AJ8871)))</f>
        <v>0.16997162008256106</v>
      </c>
      <c r="AN8871" s="53" cm="1">
        <f t="array" aca="1" ref="AN8871" ca="1">+SUMPRODUCT(AF8871:AJ8871,TRANSPOSE($T$4:$T$8))</f>
        <v>0.28946053704117897</v>
      </c>
    </row>
    <row r="8872" spans="25:40" x14ac:dyDescent="0.25">
      <c r="Y8872" s="47" t="s">
        <v>8905</v>
      </c>
      <c r="Z8872" s="48">
        <f t="shared" ca="1" si="640"/>
        <v>0.96219180811078642</v>
      </c>
      <c r="AA8872" s="48">
        <f t="shared" ca="1" si="640"/>
        <v>0.215201316974313</v>
      </c>
      <c r="AB8872" s="48">
        <f t="shared" ca="1" si="640"/>
        <v>0.43473575503780215</v>
      </c>
      <c r="AC8872" s="48">
        <f t="shared" ca="1" si="640"/>
        <v>0.30469623777856913</v>
      </c>
      <c r="AD8872" s="48">
        <f t="shared" ca="1" si="640"/>
        <v>0.92978976956264836</v>
      </c>
      <c r="AE8872" s="49">
        <f t="shared" ca="1" si="642"/>
        <v>2.8466148874641193</v>
      </c>
      <c r="AF8872" s="50">
        <f t="shared" ca="1" si="641"/>
        <v>0.3380126382209524</v>
      </c>
      <c r="AG8872" s="50">
        <f t="shared" ca="1" si="641"/>
        <v>7.5599027435011804E-2</v>
      </c>
      <c r="AH8872" s="50">
        <f t="shared" ca="1" si="641"/>
        <v>0.15272025624269903</v>
      </c>
      <c r="AI8872" s="50">
        <f t="shared" ca="1" si="641"/>
        <v>0.10703809606293635</v>
      </c>
      <c r="AJ8872" s="50">
        <f t="shared" ca="1" si="641"/>
        <v>0.32662998203840038</v>
      </c>
      <c r="AK8872" s="51">
        <f t="shared" ca="1" si="643"/>
        <v>1</v>
      </c>
      <c r="AM8872" s="52" cm="1">
        <f t="array" aca="1" ref="AM8872" ca="1">+SQRT(MMULT(MMULT(AF8872:AJ8872,MMULT(MMULT($Q$25:$U$29,$Q$16:$U$20),$Q$25:$U$29)),TRANSPOSE(AF8872:AJ8872)))</f>
        <v>0.17548974726880542</v>
      </c>
      <c r="AN8872" s="53" cm="1">
        <f t="array" aca="1" ref="AN8872" ca="1">+SUMPRODUCT(AF8872:AJ8872,TRANSPOSE($T$4:$T$8))</f>
        <v>0.26194739633647313</v>
      </c>
    </row>
    <row r="8873" spans="25:40" x14ac:dyDescent="0.25">
      <c r="Y8873" s="47" t="s">
        <v>8906</v>
      </c>
      <c r="Z8873" s="48">
        <f t="shared" ca="1" si="640"/>
        <v>0.77147210197637917</v>
      </c>
      <c r="AA8873" s="48">
        <f t="shared" ca="1" si="640"/>
        <v>0.39409922783356466</v>
      </c>
      <c r="AB8873" s="48">
        <f t="shared" ca="1" si="640"/>
        <v>0.58952270203787149</v>
      </c>
      <c r="AC8873" s="48">
        <f t="shared" ca="1" si="640"/>
        <v>0.19346152727161847</v>
      </c>
      <c r="AD8873" s="48">
        <f t="shared" ca="1" si="640"/>
        <v>0.74999651681684565</v>
      </c>
      <c r="AE8873" s="49">
        <f t="shared" ca="1" si="642"/>
        <v>2.6985520759362793</v>
      </c>
      <c r="AF8873" s="50">
        <f t="shared" ca="1" si="641"/>
        <v>0.28588371847844074</v>
      </c>
      <c r="AG8873" s="50">
        <f t="shared" ca="1" si="641"/>
        <v>0.14604099411230725</v>
      </c>
      <c r="AH8873" s="50">
        <f t="shared" ca="1" si="641"/>
        <v>0.21845889404722085</v>
      </c>
      <c r="AI8873" s="50">
        <f t="shared" ca="1" si="641"/>
        <v>7.1690863036058247E-2</v>
      </c>
      <c r="AJ8873" s="50">
        <f t="shared" ca="1" si="641"/>
        <v>0.27792553032597295</v>
      </c>
      <c r="AK8873" s="51">
        <f t="shared" ca="1" si="643"/>
        <v>1</v>
      </c>
      <c r="AM8873" s="52" cm="1">
        <f t="array" aca="1" ref="AM8873" ca="1">+SQRT(MMULT(MMULT(AF8873:AJ8873,MMULT(MMULT($Q$25:$U$29,$Q$16:$U$20),$Q$25:$U$29)),TRANSPOSE(AF8873:AJ8873)))</f>
        <v>0.17583328388791361</v>
      </c>
      <c r="AN8873" s="53" cm="1">
        <f t="array" aca="1" ref="AN8873" ca="1">+SUMPRODUCT(AF8873:AJ8873,TRANSPOSE($T$4:$T$8))</f>
        <v>0.29392464686112307</v>
      </c>
    </row>
    <row r="8874" spans="25:40" x14ac:dyDescent="0.25">
      <c r="Y8874" s="47" t="s">
        <v>8907</v>
      </c>
      <c r="Z8874" s="48">
        <f t="shared" ca="1" si="640"/>
        <v>0.4536453828210486</v>
      </c>
      <c r="AA8874" s="48">
        <f t="shared" ca="1" si="640"/>
        <v>0.38848044553653294</v>
      </c>
      <c r="AB8874" s="48">
        <f t="shared" ca="1" si="640"/>
        <v>0.67109829140791699</v>
      </c>
      <c r="AC8874" s="48">
        <f t="shared" ca="1" si="640"/>
        <v>0.64663174805336876</v>
      </c>
      <c r="AD8874" s="48">
        <f t="shared" ca="1" si="640"/>
        <v>0.45286059870874207</v>
      </c>
      <c r="AE8874" s="49">
        <f t="shared" ca="1" si="642"/>
        <v>2.6127164665276092</v>
      </c>
      <c r="AF8874" s="50">
        <f t="shared" ca="1" si="641"/>
        <v>0.17362977905672217</v>
      </c>
      <c r="AG8874" s="50">
        <f t="shared" ca="1" si="641"/>
        <v>0.14868832899148712</v>
      </c>
      <c r="AH8874" s="50">
        <f t="shared" ca="1" si="641"/>
        <v>0.25685844599120616</v>
      </c>
      <c r="AI8874" s="50">
        <f t="shared" ca="1" si="641"/>
        <v>0.24749403784818824</v>
      </c>
      <c r="AJ8874" s="50">
        <f t="shared" ca="1" si="641"/>
        <v>0.17332940811239633</v>
      </c>
      <c r="AK8874" s="51">
        <f t="shared" ca="1" si="643"/>
        <v>1</v>
      </c>
      <c r="AM8874" s="52" cm="1">
        <f t="array" aca="1" ref="AM8874" ca="1">+SQRT(MMULT(MMULT(AF8874:AJ8874,MMULT(MMULT($Q$25:$U$29,$Q$16:$U$20),$Q$25:$U$29)),TRANSPOSE(AF8874:AJ8874)))</f>
        <v>0.17546164860462551</v>
      </c>
      <c r="AN8874" s="53" cm="1">
        <f t="array" aca="1" ref="AN8874" ca="1">+SUMPRODUCT(AF8874:AJ8874,TRANSPOSE($T$4:$T$8))</f>
        <v>0.3343161675450636</v>
      </c>
    </row>
    <row r="8875" spans="25:40" x14ac:dyDescent="0.25">
      <c r="Y8875" s="47" t="s">
        <v>8908</v>
      </c>
      <c r="Z8875" s="48">
        <f t="shared" ca="1" si="640"/>
        <v>0.36204986661845251</v>
      </c>
      <c r="AA8875" s="48">
        <f t="shared" ca="1" si="640"/>
        <v>0.23806253899722285</v>
      </c>
      <c r="AB8875" s="48">
        <f t="shared" ca="1" si="640"/>
        <v>0.36696178632490684</v>
      </c>
      <c r="AC8875" s="48">
        <f t="shared" ca="1" si="640"/>
        <v>0.532004880404228</v>
      </c>
      <c r="AD8875" s="48">
        <f t="shared" ca="1" si="640"/>
        <v>0.68815470557616909</v>
      </c>
      <c r="AE8875" s="49">
        <f t="shared" ca="1" si="642"/>
        <v>2.1872337779209792</v>
      </c>
      <c r="AF8875" s="50">
        <f t="shared" ca="1" si="641"/>
        <v>0.16552865554343718</v>
      </c>
      <c r="AG8875" s="50">
        <f t="shared" ca="1" si="641"/>
        <v>0.10884183547289</v>
      </c>
      <c r="AH8875" s="50">
        <f t="shared" ca="1" si="641"/>
        <v>0.16777437785992555</v>
      </c>
      <c r="AI8875" s="50">
        <f t="shared" ca="1" si="641"/>
        <v>0.24323183272613505</v>
      </c>
      <c r="AJ8875" s="50">
        <f t="shared" ca="1" si="641"/>
        <v>0.31462329839761227</v>
      </c>
      <c r="AK8875" s="51">
        <f t="shared" ca="1" si="643"/>
        <v>1</v>
      </c>
      <c r="AM8875" s="52" cm="1">
        <f t="array" aca="1" ref="AM8875" ca="1">+SQRT(MMULT(MMULT(AF8875:AJ8875,MMULT(MMULT($Q$25:$U$29,$Q$16:$U$20),$Q$25:$U$29)),TRANSPOSE(AF8875:AJ8875)))</f>
        <v>0.18087582515504919</v>
      </c>
      <c r="AN8875" s="53" cm="1">
        <f t="array" aca="1" ref="AN8875" ca="1">+SUMPRODUCT(AF8875:AJ8875,TRANSPOSE($T$4:$T$8))</f>
        <v>0.27901438463126238</v>
      </c>
    </row>
    <row r="8876" spans="25:40" x14ac:dyDescent="0.25">
      <c r="Y8876" s="47" t="s">
        <v>8909</v>
      </c>
      <c r="Z8876" s="48">
        <f t="shared" ca="1" si="640"/>
        <v>7.1348375673654485E-2</v>
      </c>
      <c r="AA8876" s="48">
        <f t="shared" ca="1" si="640"/>
        <v>8.523911900056913E-2</v>
      </c>
      <c r="AB8876" s="48">
        <f t="shared" ca="1" si="640"/>
        <v>0.35278335138933492</v>
      </c>
      <c r="AC8876" s="48">
        <f t="shared" ca="1" si="640"/>
        <v>0.94627860928808938</v>
      </c>
      <c r="AD8876" s="48">
        <f t="shared" ca="1" si="640"/>
        <v>0.59214447597118802</v>
      </c>
      <c r="AE8876" s="49">
        <f t="shared" ca="1" si="642"/>
        <v>2.0477939313228362</v>
      </c>
      <c r="AF8876" s="50">
        <f t="shared" ca="1" si="641"/>
        <v>3.4841579800739417E-2</v>
      </c>
      <c r="AG8876" s="50">
        <f t="shared" ca="1" si="641"/>
        <v>4.1624851845081051E-2</v>
      </c>
      <c r="AH8876" s="50">
        <f t="shared" ca="1" si="641"/>
        <v>0.17227482999788146</v>
      </c>
      <c r="AI8876" s="50">
        <f t="shared" ca="1" si="641"/>
        <v>0.46209659810682774</v>
      </c>
      <c r="AJ8876" s="50">
        <f t="shared" ca="1" si="641"/>
        <v>0.28916214024947023</v>
      </c>
      <c r="AK8876" s="51">
        <f t="shared" ca="1" si="643"/>
        <v>0.99999999999999978</v>
      </c>
      <c r="AM8876" s="52" cm="1">
        <f t="array" aca="1" ref="AM8876" ca="1">+SQRT(MMULT(MMULT(AF8876:AJ8876,MMULT(MMULT($Q$25:$U$29,$Q$16:$U$20),$Q$25:$U$29)),TRANSPOSE(AF8876:AJ8876)))</f>
        <v>0.19806231345484418</v>
      </c>
      <c r="AN8876" s="53" cm="1">
        <f t="array" aca="1" ref="AN8876" ca="1">+SUMPRODUCT(AF8876:AJ8876,TRANSPOSE($T$4:$T$8))</f>
        <v>0.28797889545698352</v>
      </c>
    </row>
    <row r="8877" spans="25:40" x14ac:dyDescent="0.25">
      <c r="Y8877" s="47" t="s">
        <v>8910</v>
      </c>
      <c r="Z8877" s="48">
        <f t="shared" ca="1" si="640"/>
        <v>0.83268935930126209</v>
      </c>
      <c r="AA8877" s="48">
        <f t="shared" ca="1" si="640"/>
        <v>0.90675012146592704</v>
      </c>
      <c r="AB8877" s="48">
        <f t="shared" ca="1" si="640"/>
        <v>0.36208048160355144</v>
      </c>
      <c r="AC8877" s="48">
        <f t="shared" ca="1" si="640"/>
        <v>4.0640327091311157E-2</v>
      </c>
      <c r="AD8877" s="48">
        <f t="shared" ca="1" si="640"/>
        <v>0.54523644054201781</v>
      </c>
      <c r="AE8877" s="49">
        <f t="shared" ca="1" si="642"/>
        <v>2.6873967300040693</v>
      </c>
      <c r="AF8877" s="50">
        <f t="shared" ca="1" si="641"/>
        <v>0.30984980743799639</v>
      </c>
      <c r="AG8877" s="50">
        <f t="shared" ca="1" si="641"/>
        <v>0.33740835930263041</v>
      </c>
      <c r="AH8877" s="50">
        <f t="shared" ca="1" si="641"/>
        <v>0.13473279831035709</v>
      </c>
      <c r="AI8877" s="50">
        <f t="shared" ca="1" si="641"/>
        <v>1.5122563273807964E-2</v>
      </c>
      <c r="AJ8877" s="50">
        <f t="shared" ca="1" si="641"/>
        <v>0.20288647167520824</v>
      </c>
      <c r="AK8877" s="51">
        <f t="shared" ca="1" si="643"/>
        <v>1</v>
      </c>
      <c r="AM8877" s="52" cm="1">
        <f t="array" aca="1" ref="AM8877" ca="1">+SQRT(MMULT(MMULT(AF8877:AJ8877,MMULT(MMULT($Q$25:$U$29,$Q$16:$U$20),$Q$25:$U$29)),TRANSPOSE(AF8877:AJ8877)))</f>
        <v>0.17864461919587613</v>
      </c>
      <c r="AN8877" s="53" cm="1">
        <f t="array" aca="1" ref="AN8877" ca="1">+SUMPRODUCT(AF8877:AJ8877,TRANSPOSE($T$4:$T$8))</f>
        <v>0.31453619726733184</v>
      </c>
    </row>
    <row r="8878" spans="25:40" x14ac:dyDescent="0.25">
      <c r="Y8878" s="47" t="s">
        <v>8911</v>
      </c>
      <c r="Z8878" s="48">
        <f t="shared" ca="1" si="640"/>
        <v>0.38407872327832526</v>
      </c>
      <c r="AA8878" s="48">
        <f t="shared" ca="1" si="640"/>
        <v>0.40165791482830748</v>
      </c>
      <c r="AB8878" s="48">
        <f t="shared" ca="1" si="640"/>
        <v>0.85319174201314918</v>
      </c>
      <c r="AC8878" s="48">
        <f t="shared" ca="1" si="640"/>
        <v>0.39257092322846132</v>
      </c>
      <c r="AD8878" s="48">
        <f t="shared" ca="1" si="640"/>
        <v>0.11513712049318536</v>
      </c>
      <c r="AE8878" s="49">
        <f t="shared" ca="1" si="642"/>
        <v>2.1466364238414286</v>
      </c>
      <c r="AF8878" s="50">
        <f t="shared" ca="1" si="641"/>
        <v>0.17892118060263429</v>
      </c>
      <c r="AG8878" s="50">
        <f t="shared" ca="1" si="641"/>
        <v>0.187110360360669</v>
      </c>
      <c r="AH8878" s="50">
        <f t="shared" ca="1" si="641"/>
        <v>0.39745516871755743</v>
      </c>
      <c r="AI8878" s="50">
        <f t="shared" ca="1" si="641"/>
        <v>0.1828772301021295</v>
      </c>
      <c r="AJ8878" s="50">
        <f t="shared" ca="1" si="641"/>
        <v>5.3636060217009764E-2</v>
      </c>
      <c r="AK8878" s="51">
        <f t="shared" ca="1" si="643"/>
        <v>0.99999999999999989</v>
      </c>
      <c r="AM8878" s="52" cm="1">
        <f t="array" aca="1" ref="AM8878" ca="1">+SQRT(MMULT(MMULT(AF8878:AJ8878,MMULT(MMULT($Q$25:$U$29,$Q$16:$U$20),$Q$25:$U$29)),TRANSPOSE(AF8878:AJ8878)))</f>
        <v>0.18776163137355231</v>
      </c>
      <c r="AN8878" s="53" cm="1">
        <f t="array" aca="1" ref="AN8878" ca="1">+SUMPRODUCT(AF8878:AJ8878,TRANSPOSE($T$4:$T$8))</f>
        <v>0.39212765812815426</v>
      </c>
    </row>
    <row r="8879" spans="25:40" x14ac:dyDescent="0.25">
      <c r="Y8879" s="47" t="s">
        <v>8912</v>
      </c>
      <c r="Z8879" s="48">
        <f t="shared" ca="1" si="640"/>
        <v>0.71846842527417798</v>
      </c>
      <c r="AA8879" s="48">
        <f t="shared" ca="1" si="640"/>
        <v>0.72180303878143204</v>
      </c>
      <c r="AB8879" s="48">
        <f t="shared" ca="1" si="640"/>
        <v>0.54317939537148752</v>
      </c>
      <c r="AC8879" s="48">
        <f t="shared" ca="1" si="640"/>
        <v>0.83918571568014111</v>
      </c>
      <c r="AD8879" s="48">
        <f t="shared" ca="1" si="640"/>
        <v>0.30176459783803244</v>
      </c>
      <c r="AE8879" s="49">
        <f t="shared" ca="1" si="642"/>
        <v>3.1244011729452708</v>
      </c>
      <c r="AF8879" s="50">
        <f t="shared" ca="1" si="641"/>
        <v>0.22995396093674531</v>
      </c>
      <c r="AG8879" s="50">
        <f t="shared" ca="1" si="641"/>
        <v>0.23102124177639197</v>
      </c>
      <c r="AH8879" s="50">
        <f t="shared" ca="1" si="641"/>
        <v>0.17385072060367013</v>
      </c>
      <c r="AI8879" s="50">
        <f t="shared" ca="1" si="641"/>
        <v>0.26859089765641975</v>
      </c>
      <c r="AJ8879" s="50">
        <f t="shared" ca="1" si="641"/>
        <v>9.6583179026772936E-2</v>
      </c>
      <c r="AK8879" s="51">
        <f t="shared" ca="1" si="643"/>
        <v>1</v>
      </c>
      <c r="AM8879" s="52" cm="1">
        <f t="array" aca="1" ref="AM8879" ca="1">+SQRT(MMULT(MMULT(AF8879:AJ8879,MMULT(MMULT($Q$25:$U$29,$Q$16:$U$20),$Q$25:$U$29)),TRANSPOSE(AF8879:AJ8879)))</f>
        <v>0.16863768547276448</v>
      </c>
      <c r="AN8879" s="53" cm="1">
        <f t="array" aca="1" ref="AN8879" ca="1">+SUMPRODUCT(AF8879:AJ8879,TRANSPOSE($T$4:$T$8))</f>
        <v>0.34527499683469054</v>
      </c>
    </row>
    <row r="8880" spans="25:40" x14ac:dyDescent="0.25">
      <c r="Y8880" s="47" t="s">
        <v>8913</v>
      </c>
      <c r="Z8880" s="48">
        <f t="shared" ca="1" si="640"/>
        <v>0.61122400214646777</v>
      </c>
      <c r="AA8880" s="48">
        <f t="shared" ca="1" si="640"/>
        <v>0.11410026904221282</v>
      </c>
      <c r="AB8880" s="48">
        <f t="shared" ca="1" si="640"/>
        <v>0.47749213755735276</v>
      </c>
      <c r="AC8880" s="48">
        <f t="shared" ca="1" si="640"/>
        <v>0.54744973838185984</v>
      </c>
      <c r="AD8880" s="48">
        <f t="shared" ca="1" si="640"/>
        <v>0.51623135829125988</v>
      </c>
      <c r="AE8880" s="49">
        <f t="shared" ca="1" si="642"/>
        <v>2.266497505419153</v>
      </c>
      <c r="AF8880" s="50">
        <f t="shared" ca="1" si="641"/>
        <v>0.26967777404786136</v>
      </c>
      <c r="AG8880" s="50">
        <f t="shared" ca="1" si="641"/>
        <v>5.034211101905086E-2</v>
      </c>
      <c r="AH8880" s="50">
        <f t="shared" ca="1" si="641"/>
        <v>0.21067401857521487</v>
      </c>
      <c r="AI8880" s="50">
        <f t="shared" ca="1" si="641"/>
        <v>0.24153996952254206</v>
      </c>
      <c r="AJ8880" s="50">
        <f t="shared" ca="1" si="641"/>
        <v>0.2277661268353309</v>
      </c>
      <c r="AK8880" s="51">
        <f t="shared" ca="1" si="643"/>
        <v>1</v>
      </c>
      <c r="AM8880" s="52" cm="1">
        <f t="array" aca="1" ref="AM8880" ca="1">+SQRT(MMULT(MMULT(AF8880:AJ8880,MMULT(MMULT($Q$25:$U$29,$Q$16:$U$20),$Q$25:$U$29)),TRANSPOSE(AF8880:AJ8880)))</f>
        <v>0.172361065964796</v>
      </c>
      <c r="AN8880" s="53" cm="1">
        <f t="array" aca="1" ref="AN8880" ca="1">+SUMPRODUCT(AF8880:AJ8880,TRANSPOSE($T$4:$T$8))</f>
        <v>0.29951596899897126</v>
      </c>
    </row>
    <row r="8881" spans="25:40" x14ac:dyDescent="0.25">
      <c r="Y8881" s="47" t="s">
        <v>8914</v>
      </c>
      <c r="Z8881" s="48">
        <f t="shared" ca="1" si="640"/>
        <v>0.56023251759719428</v>
      </c>
      <c r="AA8881" s="48">
        <f t="shared" ca="1" si="640"/>
        <v>0.31012626051450276</v>
      </c>
      <c r="AB8881" s="48">
        <f t="shared" ca="1" si="640"/>
        <v>0.97907859785838591</v>
      </c>
      <c r="AC8881" s="48">
        <f t="shared" ca="1" si="640"/>
        <v>0.6186963601372617</v>
      </c>
      <c r="AD8881" s="48">
        <f t="shared" ca="1" si="640"/>
        <v>0.93134941411193284</v>
      </c>
      <c r="AE8881" s="49">
        <f t="shared" ca="1" si="642"/>
        <v>3.3994831502192775</v>
      </c>
      <c r="AF8881" s="50">
        <f t="shared" ca="1" si="641"/>
        <v>0.16479932179133097</v>
      </c>
      <c r="AG8881" s="50">
        <f t="shared" ca="1" si="641"/>
        <v>9.1227473945413917E-2</v>
      </c>
      <c r="AH8881" s="50">
        <f t="shared" ca="1" si="641"/>
        <v>0.28800807493198849</v>
      </c>
      <c r="AI8881" s="50">
        <f t="shared" ca="1" si="641"/>
        <v>0.18199718392407793</v>
      </c>
      <c r="AJ8881" s="50">
        <f t="shared" ca="1" si="641"/>
        <v>0.27396794540718866</v>
      </c>
      <c r="AK8881" s="51">
        <f t="shared" ca="1" si="643"/>
        <v>1</v>
      </c>
      <c r="AM8881" s="52" cm="1">
        <f t="array" aca="1" ref="AM8881" ca="1">+SQRT(MMULT(MMULT(AF8881:AJ8881,MMULT(MMULT($Q$25:$U$29,$Q$16:$U$20),$Q$25:$U$29)),TRANSPOSE(AF8881:AJ8881)))</f>
        <v>0.18412428090872041</v>
      </c>
      <c r="AN8881" s="53" cm="1">
        <f t="array" aca="1" ref="AN8881" ca="1">+SUMPRODUCT(AF8881:AJ8881,TRANSPOSE($T$4:$T$8))</f>
        <v>0.30806802740119155</v>
      </c>
    </row>
    <row r="8882" spans="25:40" x14ac:dyDescent="0.25">
      <c r="Y8882" s="47" t="s">
        <v>8915</v>
      </c>
      <c r="Z8882" s="48">
        <f t="shared" ca="1" si="640"/>
        <v>0.82343956874596669</v>
      </c>
      <c r="AA8882" s="48">
        <f t="shared" ca="1" si="640"/>
        <v>0.64112595610335776</v>
      </c>
      <c r="AB8882" s="48">
        <f t="shared" ca="1" si="640"/>
        <v>0.70774399643298325</v>
      </c>
      <c r="AC8882" s="48">
        <f t="shared" ca="1" si="640"/>
        <v>7.4348289788050081E-2</v>
      </c>
      <c r="AD8882" s="48">
        <f t="shared" ca="1" si="640"/>
        <v>0.22165973557886276</v>
      </c>
      <c r="AE8882" s="49">
        <f t="shared" ca="1" si="642"/>
        <v>2.46831754664922</v>
      </c>
      <c r="AF8882" s="50">
        <f t="shared" ca="1" si="641"/>
        <v>0.33360357943563579</v>
      </c>
      <c r="AG8882" s="50">
        <f t="shared" ca="1" si="641"/>
        <v>0.25974208908967017</v>
      </c>
      <c r="AH8882" s="50">
        <f t="shared" ca="1" si="641"/>
        <v>0.28673133948821006</v>
      </c>
      <c r="AI8882" s="50">
        <f t="shared" ca="1" si="641"/>
        <v>3.0121039284017187E-2</v>
      </c>
      <c r="AJ8882" s="50">
        <f t="shared" ca="1" si="641"/>
        <v>8.9801952702467047E-2</v>
      </c>
      <c r="AK8882" s="51">
        <f t="shared" ca="1" si="643"/>
        <v>1.0000000000000004</v>
      </c>
      <c r="AM8882" s="52" cm="1">
        <f t="array" aca="1" ref="AM8882" ca="1">+SQRT(MMULT(MMULT(AF8882:AJ8882,MMULT(MMULT($Q$25:$U$29,$Q$16:$U$20),$Q$25:$U$29)),TRANSPOSE(AF8882:AJ8882)))</f>
        <v>0.17635572450004811</v>
      </c>
      <c r="AN8882" s="53" cm="1">
        <f t="array" aca="1" ref="AN8882" ca="1">+SUMPRODUCT(AF8882:AJ8882,TRANSPOSE($T$4:$T$8))</f>
        <v>0.36232362129338036</v>
      </c>
    </row>
    <row r="8883" spans="25:40" x14ac:dyDescent="0.25">
      <c r="Y8883" s="47" t="s">
        <v>8916</v>
      </c>
      <c r="Z8883" s="48">
        <f t="shared" ca="1" si="640"/>
        <v>0.53843193322246286</v>
      </c>
      <c r="AA8883" s="48">
        <f t="shared" ca="1" si="640"/>
        <v>0.74256172015283861</v>
      </c>
      <c r="AB8883" s="48">
        <f t="shared" ca="1" si="640"/>
        <v>3.3972376968598228E-2</v>
      </c>
      <c r="AC8883" s="48">
        <f t="shared" ca="1" si="640"/>
        <v>0.13253222516296159</v>
      </c>
      <c r="AD8883" s="48">
        <f t="shared" ca="1" si="640"/>
        <v>9.9866856830142625E-2</v>
      </c>
      <c r="AE8883" s="49">
        <f t="shared" ca="1" si="642"/>
        <v>1.547365112337004</v>
      </c>
      <c r="AF8883" s="50">
        <f t="shared" ca="1" si="641"/>
        <v>0.34796695940059208</v>
      </c>
      <c r="AG8883" s="50">
        <f t="shared" ca="1" si="641"/>
        <v>0.47988785208640172</v>
      </c>
      <c r="AH8883" s="50">
        <f t="shared" ca="1" si="641"/>
        <v>2.1954984442740435E-2</v>
      </c>
      <c r="AI8883" s="50">
        <f t="shared" ca="1" si="641"/>
        <v>8.5650260630987463E-2</v>
      </c>
      <c r="AJ8883" s="50">
        <f t="shared" ca="1" si="641"/>
        <v>6.4539943439278213E-2</v>
      </c>
      <c r="AK8883" s="51">
        <f t="shared" ca="1" si="643"/>
        <v>1</v>
      </c>
      <c r="AM8883" s="52" cm="1">
        <f t="array" aca="1" ref="AM8883" ca="1">+SQRT(MMULT(MMULT(AF8883:AJ8883,MMULT(MMULT($Q$25:$U$29,$Q$16:$U$20),$Q$25:$U$29)),TRANSPOSE(AF8883:AJ8883)))</f>
        <v>0.18840051261260429</v>
      </c>
      <c r="AN8883" s="53" cm="1">
        <f t="array" aca="1" ref="AN8883" ca="1">+SUMPRODUCT(AF8883:AJ8883,TRANSPOSE($T$4:$T$8))</f>
        <v>0.34300041295456185</v>
      </c>
    </row>
    <row r="8884" spans="25:40" x14ac:dyDescent="0.25">
      <c r="Y8884" s="47" t="s">
        <v>8917</v>
      </c>
      <c r="Z8884" s="48">
        <f t="shared" ca="1" si="640"/>
        <v>0.92877776909354282</v>
      </c>
      <c r="AA8884" s="48">
        <f t="shared" ca="1" si="640"/>
        <v>0.66383776223494706</v>
      </c>
      <c r="AB8884" s="48">
        <f t="shared" ca="1" si="640"/>
        <v>0.71420065513379216</v>
      </c>
      <c r="AC8884" s="48">
        <f t="shared" ca="1" si="640"/>
        <v>0.34855009061589859</v>
      </c>
      <c r="AD8884" s="48">
        <f t="shared" ca="1" si="640"/>
        <v>0.29331811687320242</v>
      </c>
      <c r="AE8884" s="49">
        <f t="shared" ca="1" si="642"/>
        <v>2.9486843939513832</v>
      </c>
      <c r="AF8884" s="50">
        <f t="shared" ca="1" si="641"/>
        <v>0.31498039295040814</v>
      </c>
      <c r="AG8884" s="50">
        <f t="shared" ca="1" si="641"/>
        <v>0.22513015078747425</v>
      </c>
      <c r="AH8884" s="50">
        <f t="shared" ca="1" si="641"/>
        <v>0.24220993491159218</v>
      </c>
      <c r="AI8884" s="50">
        <f t="shared" ca="1" si="641"/>
        <v>0.1182052888843842</v>
      </c>
      <c r="AJ8884" s="50">
        <f t="shared" ca="1" si="641"/>
        <v>9.9474232466141149E-2</v>
      </c>
      <c r="AK8884" s="51">
        <f t="shared" ca="1" si="643"/>
        <v>0.99999999999999989</v>
      </c>
      <c r="AM8884" s="52" cm="1">
        <f t="array" aca="1" ref="AM8884" ca="1">+SQRT(MMULT(MMULT(AF8884:AJ8884,MMULT(MMULT($Q$25:$U$29,$Q$16:$U$20),$Q$25:$U$29)),TRANSPOSE(AF8884:AJ8884)))</f>
        <v>0.16907430820585032</v>
      </c>
      <c r="AN8884" s="53" cm="1">
        <f t="array" aca="1" ref="AN8884" ca="1">+SUMPRODUCT(AF8884:AJ8884,TRANSPOSE($T$4:$T$8))</f>
        <v>0.35074264414276612</v>
      </c>
    </row>
    <row r="8885" spans="25:40" x14ac:dyDescent="0.25">
      <c r="Y8885" s="47" t="s">
        <v>8918</v>
      </c>
      <c r="Z8885" s="48">
        <f t="shared" ca="1" si="640"/>
        <v>0.66932388274036969</v>
      </c>
      <c r="AA8885" s="48">
        <f t="shared" ca="1" si="640"/>
        <v>1.3311296342782608E-2</v>
      </c>
      <c r="AB8885" s="48">
        <f t="shared" ca="1" si="640"/>
        <v>0.96970347082486175</v>
      </c>
      <c r="AC8885" s="48">
        <f t="shared" ca="1" si="640"/>
        <v>0.56212143597841213</v>
      </c>
      <c r="AD8885" s="48">
        <f t="shared" ca="1" si="640"/>
        <v>0.69484576259041553</v>
      </c>
      <c r="AE8885" s="49">
        <f t="shared" ca="1" si="642"/>
        <v>2.9093058484768415</v>
      </c>
      <c r="AF8885" s="50">
        <f t="shared" ca="1" si="641"/>
        <v>0.23006308638563808</v>
      </c>
      <c r="AG8885" s="50">
        <f t="shared" ca="1" si="641"/>
        <v>4.5754200610264809E-3</v>
      </c>
      <c r="AH8885" s="50">
        <f t="shared" ca="1" si="641"/>
        <v>0.33331094127918764</v>
      </c>
      <c r="AI8885" s="50">
        <f t="shared" ca="1" si="641"/>
        <v>0.19321496784970515</v>
      </c>
      <c r="AJ8885" s="50">
        <f t="shared" ca="1" si="641"/>
        <v>0.23883558442444269</v>
      </c>
      <c r="AK8885" s="51">
        <f t="shared" ca="1" si="643"/>
        <v>1</v>
      </c>
      <c r="AM8885" s="52" cm="1">
        <f t="array" aca="1" ref="AM8885" ca="1">+SQRT(MMULT(MMULT(AF8885:AJ8885,MMULT(MMULT($Q$25:$U$29,$Q$16:$U$20),$Q$25:$U$29)),TRANSPOSE(AF8885:AJ8885)))</f>
        <v>0.18562984661387796</v>
      </c>
      <c r="AN8885" s="53" cm="1">
        <f t="array" aca="1" ref="AN8885" ca="1">+SUMPRODUCT(AF8885:AJ8885,TRANSPOSE($T$4:$T$8))</f>
        <v>0.3147376866299646</v>
      </c>
    </row>
    <row r="8886" spans="25:40" x14ac:dyDescent="0.25">
      <c r="Y8886" s="47" t="s">
        <v>8919</v>
      </c>
      <c r="Z8886" s="48">
        <f t="shared" ca="1" si="640"/>
        <v>6.5830687989437808E-2</v>
      </c>
      <c r="AA8886" s="48">
        <f t="shared" ca="1" si="640"/>
        <v>0.14708210088711748</v>
      </c>
      <c r="AB8886" s="48">
        <f t="shared" ca="1" si="640"/>
        <v>0.50836661448878184</v>
      </c>
      <c r="AC8886" s="48">
        <f t="shared" ca="1" si="640"/>
        <v>0.69828041450959322</v>
      </c>
      <c r="AD8886" s="48">
        <f t="shared" ca="1" si="640"/>
        <v>0.93429775817560456</v>
      </c>
      <c r="AE8886" s="49">
        <f t="shared" ca="1" si="642"/>
        <v>2.3538575760505349</v>
      </c>
      <c r="AF8886" s="50">
        <f t="shared" ca="1" si="641"/>
        <v>2.796715003457987E-2</v>
      </c>
      <c r="AG8886" s="50">
        <f t="shared" ca="1" si="641"/>
        <v>6.2485556638436045E-2</v>
      </c>
      <c r="AH8886" s="50">
        <f t="shared" ca="1" si="641"/>
        <v>0.21597169669957453</v>
      </c>
      <c r="AI8886" s="50">
        <f t="shared" ca="1" si="641"/>
        <v>0.29665363852693943</v>
      </c>
      <c r="AJ8886" s="50">
        <f t="shared" ca="1" si="641"/>
        <v>0.3969219581004701</v>
      </c>
      <c r="AK8886" s="51">
        <f t="shared" ca="1" si="643"/>
        <v>1</v>
      </c>
      <c r="AM8886" s="52" cm="1">
        <f t="array" aca="1" ref="AM8886" ca="1">+SQRT(MMULT(MMULT(AF8886:AJ8886,MMULT(MMULT($Q$25:$U$29,$Q$16:$U$20),$Q$25:$U$29)),TRANSPOSE(AF8886:AJ8886)))</f>
        <v>0.20298213955508806</v>
      </c>
      <c r="AN8886" s="53" cm="1">
        <f t="array" aca="1" ref="AN8886" ca="1">+SUMPRODUCT(AF8886:AJ8886,TRANSPOSE($T$4:$T$8))</f>
        <v>0.26789855757129066</v>
      </c>
    </row>
    <row r="8887" spans="25:40" x14ac:dyDescent="0.25">
      <c r="Y8887" s="47" t="s">
        <v>8920</v>
      </c>
      <c r="Z8887" s="48">
        <f t="shared" ca="1" si="640"/>
        <v>0.36825258397561544</v>
      </c>
      <c r="AA8887" s="48">
        <f t="shared" ca="1" si="640"/>
        <v>0.27961935493088974</v>
      </c>
      <c r="AB8887" s="48">
        <f t="shared" ca="1" si="640"/>
        <v>0.43639590882052925</v>
      </c>
      <c r="AC8887" s="48">
        <f t="shared" ca="1" si="640"/>
        <v>0.3635366155238039</v>
      </c>
      <c r="AD8887" s="48">
        <f t="shared" ca="1" si="640"/>
        <v>0.72215880308063962</v>
      </c>
      <c r="AE8887" s="49">
        <f t="shared" ca="1" si="642"/>
        <v>2.1699632663314778</v>
      </c>
      <c r="AF8887" s="50">
        <f t="shared" ca="1" si="641"/>
        <v>0.16970452435270034</v>
      </c>
      <c r="AG8887" s="50">
        <f t="shared" ca="1" si="641"/>
        <v>0.12885902691044718</v>
      </c>
      <c r="AH8887" s="50">
        <f t="shared" ca="1" si="641"/>
        <v>0.20110750978669634</v>
      </c>
      <c r="AI8887" s="50">
        <f t="shared" ca="1" si="641"/>
        <v>0.16753123021220351</v>
      </c>
      <c r="AJ8887" s="50">
        <f t="shared" ca="1" si="641"/>
        <v>0.33279770873795267</v>
      </c>
      <c r="AK8887" s="51">
        <f t="shared" ca="1" si="643"/>
        <v>1</v>
      </c>
      <c r="AM8887" s="52" cm="1">
        <f t="array" aca="1" ref="AM8887" ca="1">+SQRT(MMULT(MMULT(AF8887:AJ8887,MMULT(MMULT($Q$25:$U$29,$Q$16:$U$20),$Q$25:$U$29)),TRANSPOSE(AF8887:AJ8887)))</f>
        <v>0.18340843063485177</v>
      </c>
      <c r="AN8887" s="53" cm="1">
        <f t="array" aca="1" ref="AN8887" ca="1">+SUMPRODUCT(AF8887:AJ8887,TRANSPOSE($T$4:$T$8))</f>
        <v>0.28084753816919106</v>
      </c>
    </row>
    <row r="8888" spans="25:40" x14ac:dyDescent="0.25">
      <c r="Y8888" s="47" t="s">
        <v>8921</v>
      </c>
      <c r="Z8888" s="48">
        <f t="shared" ca="1" si="640"/>
        <v>0.36505123136913642</v>
      </c>
      <c r="AA8888" s="48">
        <f t="shared" ca="1" si="640"/>
        <v>0.59158262832947028</v>
      </c>
      <c r="AB8888" s="48">
        <f t="shared" ca="1" si="640"/>
        <v>0.65655532789394877</v>
      </c>
      <c r="AC8888" s="48">
        <f t="shared" ca="1" si="640"/>
        <v>0.48663133839823425</v>
      </c>
      <c r="AD8888" s="48">
        <f t="shared" ca="1" si="640"/>
        <v>9.2539288426713329E-2</v>
      </c>
      <c r="AE8888" s="49">
        <f t="shared" ca="1" si="642"/>
        <v>2.1923598144175029</v>
      </c>
      <c r="AF8888" s="50">
        <f t="shared" ca="1" si="641"/>
        <v>0.16651063797487475</v>
      </c>
      <c r="AG8888" s="50">
        <f t="shared" ca="1" si="641"/>
        <v>0.26983829225434436</v>
      </c>
      <c r="AH8888" s="50">
        <f t="shared" ca="1" si="641"/>
        <v>0.2994742576361224</v>
      </c>
      <c r="AI8888" s="50">
        <f t="shared" ca="1" si="641"/>
        <v>0.22196691218203582</v>
      </c>
      <c r="AJ8888" s="50">
        <f t="shared" ca="1" si="641"/>
        <v>4.2209899952622726E-2</v>
      </c>
      <c r="AK8888" s="51">
        <f t="shared" ca="1" si="643"/>
        <v>1</v>
      </c>
      <c r="AM8888" s="52" cm="1">
        <f t="array" aca="1" ref="AM8888" ca="1">+SQRT(MMULT(MMULT(AF8888:AJ8888,MMULT(MMULT($Q$25:$U$29,$Q$16:$U$20),$Q$25:$U$29)),TRANSPOSE(AF8888:AJ8888)))</f>
        <v>0.18034126426937941</v>
      </c>
      <c r="AN8888" s="53" cm="1">
        <f t="array" aca="1" ref="AN8888" ca="1">+SUMPRODUCT(AF8888:AJ8888,TRANSPOSE($T$4:$T$8))</f>
        <v>0.38653978815992712</v>
      </c>
    </row>
    <row r="8889" spans="25:40" x14ac:dyDescent="0.25">
      <c r="Y8889" s="47" t="s">
        <v>8922</v>
      </c>
      <c r="Z8889" s="48">
        <f t="shared" ca="1" si="640"/>
        <v>0.88862796275362688</v>
      </c>
      <c r="AA8889" s="48">
        <f t="shared" ca="1" si="640"/>
        <v>0.98319483761833537</v>
      </c>
      <c r="AB8889" s="48">
        <f t="shared" ca="1" si="640"/>
        <v>0.77308091971879023</v>
      </c>
      <c r="AC8889" s="48">
        <f t="shared" ca="1" si="640"/>
        <v>0.44873340270222306</v>
      </c>
      <c r="AD8889" s="48">
        <f t="shared" ca="1" si="640"/>
        <v>0.73403432736050345</v>
      </c>
      <c r="AE8889" s="49">
        <f t="shared" ca="1" si="642"/>
        <v>3.827671450153479</v>
      </c>
      <c r="AF8889" s="50">
        <f t="shared" ca="1" si="641"/>
        <v>0.23215889198588227</v>
      </c>
      <c r="AG8889" s="50">
        <f t="shared" ca="1" si="641"/>
        <v>0.25686500276268798</v>
      </c>
      <c r="AH8889" s="50">
        <f t="shared" ca="1" si="641"/>
        <v>0.20197159808159393</v>
      </c>
      <c r="AI8889" s="50">
        <f t="shared" ca="1" si="641"/>
        <v>0.11723404386868944</v>
      </c>
      <c r="AJ8889" s="50">
        <f t="shared" ca="1" si="641"/>
        <v>0.19177046330114636</v>
      </c>
      <c r="AK8889" s="51">
        <f t="shared" ca="1" si="643"/>
        <v>0.99999999999999989</v>
      </c>
      <c r="AM8889" s="52" cm="1">
        <f t="array" aca="1" ref="AM8889" ca="1">+SQRT(MMULT(MMULT(AF8889:AJ8889,MMULT(MMULT($Q$25:$U$29,$Q$16:$U$20),$Q$25:$U$29)),TRANSPOSE(AF8889:AJ8889)))</f>
        <v>0.17370339967911408</v>
      </c>
      <c r="AN8889" s="53" cm="1">
        <f t="array" aca="1" ref="AN8889" ca="1">+SUMPRODUCT(AF8889:AJ8889,TRANSPOSE($T$4:$T$8))</f>
        <v>0.32600853184846029</v>
      </c>
    </row>
    <row r="8890" spans="25:40" x14ac:dyDescent="0.25">
      <c r="Y8890" s="47" t="s">
        <v>8923</v>
      </c>
      <c r="Z8890" s="48">
        <f t="shared" ca="1" si="640"/>
        <v>0.26329876471222258</v>
      </c>
      <c r="AA8890" s="48">
        <f t="shared" ca="1" si="640"/>
        <v>0.15105391990191919</v>
      </c>
      <c r="AB8890" s="48">
        <f t="shared" ca="1" si="640"/>
        <v>0.78192703304617905</v>
      </c>
      <c r="AC8890" s="48">
        <f t="shared" ca="1" si="640"/>
        <v>0.87670903171338932</v>
      </c>
      <c r="AD8890" s="48">
        <f t="shared" ca="1" si="640"/>
        <v>0.54776330059311595</v>
      </c>
      <c r="AE8890" s="49">
        <f t="shared" ca="1" si="642"/>
        <v>2.6207520499668262</v>
      </c>
      <c r="AF8890" s="50">
        <f t="shared" ca="1" si="641"/>
        <v>0.10046687351272145</v>
      </c>
      <c r="AG8890" s="50">
        <f t="shared" ca="1" si="641"/>
        <v>5.7637623484385427E-2</v>
      </c>
      <c r="AH8890" s="50">
        <f t="shared" ca="1" si="641"/>
        <v>0.29835979067767088</v>
      </c>
      <c r="AI8890" s="50">
        <f t="shared" ca="1" si="641"/>
        <v>0.33452574490001324</v>
      </c>
      <c r="AJ8890" s="50">
        <f t="shared" ca="1" si="641"/>
        <v>0.20900996742520897</v>
      </c>
      <c r="AK8890" s="51">
        <f t="shared" ca="1" si="643"/>
        <v>0.99999999999999989</v>
      </c>
      <c r="AM8890" s="52" cm="1">
        <f t="array" aca="1" ref="AM8890" ca="1">+SQRT(MMULT(MMULT(AF8890:AJ8890,MMULT(MMULT($Q$25:$U$29,$Q$16:$U$20),$Q$25:$U$29)),TRANSPOSE(AF8890:AJ8890)))</f>
        <v>0.1881868650696088</v>
      </c>
      <c r="AN8890" s="53" cm="1">
        <f t="array" aca="1" ref="AN8890" ca="1">+SUMPRODUCT(AF8890:AJ8890,TRANSPOSE($T$4:$T$8))</f>
        <v>0.32792579429270974</v>
      </c>
    </row>
    <row r="8891" spans="25:40" x14ac:dyDescent="0.25">
      <c r="Y8891" s="47" t="s">
        <v>8924</v>
      </c>
      <c r="Z8891" s="48">
        <f t="shared" ref="Z8891:AD8941" ca="1" si="644">RAND()</f>
        <v>0.87656601733945172</v>
      </c>
      <c r="AA8891" s="48">
        <f t="shared" ca="1" si="644"/>
        <v>0.86100427528525336</v>
      </c>
      <c r="AB8891" s="48">
        <f t="shared" ca="1" si="644"/>
        <v>0.34459853798499263</v>
      </c>
      <c r="AC8891" s="48">
        <f t="shared" ca="1" si="644"/>
        <v>0.43984520943093197</v>
      </c>
      <c r="AD8891" s="48">
        <f t="shared" ca="1" si="644"/>
        <v>9.733359500994021E-2</v>
      </c>
      <c r="AE8891" s="49">
        <f t="shared" ca="1" si="642"/>
        <v>2.6193476350505702</v>
      </c>
      <c r="AF8891" s="50">
        <f t="shared" ref="AF8891:AJ8941" ca="1" si="645">Z8891/$AE8891</f>
        <v>0.33465050824478604</v>
      </c>
      <c r="AG8891" s="50">
        <f t="shared" ca="1" si="645"/>
        <v>0.32870943274722314</v>
      </c>
      <c r="AH8891" s="50">
        <f t="shared" ca="1" si="645"/>
        <v>0.13155891695083827</v>
      </c>
      <c r="AI8891" s="50">
        <f t="shared" ca="1" si="645"/>
        <v>0.16792166245716375</v>
      </c>
      <c r="AJ8891" s="50">
        <f t="shared" ca="1" si="645"/>
        <v>3.7159479599988665E-2</v>
      </c>
      <c r="AK8891" s="51">
        <f t="shared" ca="1" si="643"/>
        <v>0.99999999999999989</v>
      </c>
      <c r="AM8891" s="52" cm="1">
        <f t="array" aca="1" ref="AM8891" ca="1">+SQRT(MMULT(MMULT(AF8891:AJ8891,MMULT(MMULT($Q$25:$U$29,$Q$16:$U$20),$Q$25:$U$29)),TRANSPOSE(AF8891:AJ8891)))</f>
        <v>0.16976474260484528</v>
      </c>
      <c r="AN8891" s="53" cm="1">
        <f t="array" aca="1" ref="AN8891" ca="1">+SUMPRODUCT(AF8891:AJ8891,TRANSPOSE($T$4:$T$8))</f>
        <v>0.35687420978523077</v>
      </c>
    </row>
    <row r="8892" spans="25:40" x14ac:dyDescent="0.25">
      <c r="Y8892" s="47" t="s">
        <v>8925</v>
      </c>
      <c r="Z8892" s="48">
        <f t="shared" ca="1" si="644"/>
        <v>0.38652418276657452</v>
      </c>
      <c r="AA8892" s="48">
        <f t="shared" ca="1" si="644"/>
        <v>0.17616406411762286</v>
      </c>
      <c r="AB8892" s="48">
        <f t="shared" ca="1" si="644"/>
        <v>0.77225467211525711</v>
      </c>
      <c r="AC8892" s="48">
        <f t="shared" ca="1" si="644"/>
        <v>0.76396573486565733</v>
      </c>
      <c r="AD8892" s="48">
        <f t="shared" ca="1" si="644"/>
        <v>0.38813217588082238</v>
      </c>
      <c r="AE8892" s="49">
        <f t="shared" ca="1" si="642"/>
        <v>2.4870408297459345</v>
      </c>
      <c r="AF8892" s="50">
        <f t="shared" ca="1" si="645"/>
        <v>0.15541529441077176</v>
      </c>
      <c r="AG8892" s="50">
        <f t="shared" ca="1" si="645"/>
        <v>7.0832799369690697E-2</v>
      </c>
      <c r="AH8892" s="50">
        <f t="shared" ca="1" si="645"/>
        <v>0.31051145718188605</v>
      </c>
      <c r="AI8892" s="50">
        <f t="shared" ca="1" si="645"/>
        <v>0.30717860588710189</v>
      </c>
      <c r="AJ8892" s="50">
        <f t="shared" ca="1" si="645"/>
        <v>0.15606184315054944</v>
      </c>
      <c r="AK8892" s="51">
        <f t="shared" ca="1" si="643"/>
        <v>0.99999999999999978</v>
      </c>
      <c r="AM8892" s="52" cm="1">
        <f t="array" aca="1" ref="AM8892" ca="1">+SQRT(MMULT(MMULT(AF8892:AJ8892,MMULT(MMULT($Q$25:$U$29,$Q$16:$U$20),$Q$25:$U$29)),TRANSPOSE(AF8892:AJ8892)))</f>
        <v>0.1825737035022961</v>
      </c>
      <c r="AN8892" s="53" cm="1">
        <f t="array" aca="1" ref="AN8892" ca="1">+SUMPRODUCT(AF8892:AJ8892,TRANSPOSE($T$4:$T$8))</f>
        <v>0.34244391059961893</v>
      </c>
    </row>
    <row r="8893" spans="25:40" x14ac:dyDescent="0.25">
      <c r="Y8893" s="47" t="s">
        <v>8926</v>
      </c>
      <c r="Z8893" s="48">
        <f t="shared" ca="1" si="644"/>
        <v>0.72909495352357956</v>
      </c>
      <c r="AA8893" s="48">
        <f t="shared" ca="1" si="644"/>
        <v>0.46082120981633723</v>
      </c>
      <c r="AB8893" s="48">
        <f t="shared" ca="1" si="644"/>
        <v>0.34842104466322432</v>
      </c>
      <c r="AC8893" s="48">
        <f t="shared" ca="1" si="644"/>
        <v>0.98783543333449064</v>
      </c>
      <c r="AD8893" s="48">
        <f t="shared" ca="1" si="644"/>
        <v>0.63853820922012439</v>
      </c>
      <c r="AE8893" s="49">
        <f t="shared" ca="1" si="642"/>
        <v>3.1647108505577561</v>
      </c>
      <c r="AF8893" s="50">
        <f t="shared" ca="1" si="645"/>
        <v>0.23038280207971673</v>
      </c>
      <c r="AG8893" s="50">
        <f t="shared" ca="1" si="645"/>
        <v>0.14561242134810548</v>
      </c>
      <c r="AH8893" s="50">
        <f t="shared" ca="1" si="645"/>
        <v>0.11009569629459759</v>
      </c>
      <c r="AI8893" s="50">
        <f t="shared" ca="1" si="645"/>
        <v>0.3121408179077062</v>
      </c>
      <c r="AJ8893" s="50">
        <f t="shared" ca="1" si="645"/>
        <v>0.20176826236987397</v>
      </c>
      <c r="AK8893" s="51">
        <f t="shared" ca="1" si="643"/>
        <v>1</v>
      </c>
      <c r="AM8893" s="52" cm="1">
        <f t="array" aca="1" ref="AM8893" ca="1">+SQRT(MMULT(MMULT(AF8893:AJ8893,MMULT(MMULT($Q$25:$U$29,$Q$16:$U$20),$Q$25:$U$29)),TRANSPOSE(AF8893:AJ8893)))</f>
        <v>0.17018767252292849</v>
      </c>
      <c r="AN8893" s="53" cm="1">
        <f t="array" aca="1" ref="AN8893" ca="1">+SUMPRODUCT(AF8893:AJ8893,TRANSPOSE($T$4:$T$8))</f>
        <v>0.29980246489247636</v>
      </c>
    </row>
    <row r="8894" spans="25:40" x14ac:dyDescent="0.25">
      <c r="Y8894" s="47" t="s">
        <v>8927</v>
      </c>
      <c r="Z8894" s="48">
        <f t="shared" ca="1" si="644"/>
        <v>0.9175098774050513</v>
      </c>
      <c r="AA8894" s="48">
        <f t="shared" ca="1" si="644"/>
        <v>0.90906742860328582</v>
      </c>
      <c r="AB8894" s="48">
        <f t="shared" ca="1" si="644"/>
        <v>0.46241144239596055</v>
      </c>
      <c r="AC8894" s="48">
        <f t="shared" ca="1" si="644"/>
        <v>0.96342175192202628</v>
      </c>
      <c r="AD8894" s="48">
        <f t="shared" ca="1" si="644"/>
        <v>0.49267897469699051</v>
      </c>
      <c r="AE8894" s="49">
        <f t="shared" ca="1" si="642"/>
        <v>3.7450894750233146</v>
      </c>
      <c r="AF8894" s="50">
        <f t="shared" ca="1" si="645"/>
        <v>0.24499010865403675</v>
      </c>
      <c r="AG8894" s="50">
        <f t="shared" ca="1" si="645"/>
        <v>0.24273583706504812</v>
      </c>
      <c r="AH8894" s="50">
        <f t="shared" ca="1" si="645"/>
        <v>0.12347140047784355</v>
      </c>
      <c r="AI8894" s="50">
        <f t="shared" ca="1" si="645"/>
        <v>0.25724932831305147</v>
      </c>
      <c r="AJ8894" s="50">
        <f t="shared" ca="1" si="645"/>
        <v>0.13155332549002008</v>
      </c>
      <c r="AK8894" s="51">
        <f t="shared" ca="1" si="643"/>
        <v>1</v>
      </c>
      <c r="AM8894" s="52" cm="1">
        <f t="array" aca="1" ref="AM8894" ca="1">+SQRT(MMULT(MMULT(AF8894:AJ8894,MMULT(MMULT($Q$25:$U$29,$Q$16:$U$20),$Q$25:$U$29)),TRANSPOSE(AF8894:AJ8894)))</f>
        <v>0.1679084858488899</v>
      </c>
      <c r="AN8894" s="53" cm="1">
        <f t="array" aca="1" ref="AN8894" ca="1">+SUMPRODUCT(AF8894:AJ8894,TRANSPOSE($T$4:$T$8))</f>
        <v>0.32784516599088043</v>
      </c>
    </row>
    <row r="8895" spans="25:40" x14ac:dyDescent="0.25">
      <c r="Y8895" s="47" t="s">
        <v>8928</v>
      </c>
      <c r="Z8895" s="48">
        <f t="shared" ca="1" si="644"/>
        <v>0.15962678155986665</v>
      </c>
      <c r="AA8895" s="48">
        <f t="shared" ca="1" si="644"/>
        <v>0.39445172828899877</v>
      </c>
      <c r="AB8895" s="48">
        <f t="shared" ca="1" si="644"/>
        <v>0.20309492639471105</v>
      </c>
      <c r="AC8895" s="48">
        <f t="shared" ca="1" si="644"/>
        <v>0.906403825218141</v>
      </c>
      <c r="AD8895" s="48">
        <f t="shared" ca="1" si="644"/>
        <v>0.7832972950304512</v>
      </c>
      <c r="AE8895" s="49">
        <f t="shared" ca="1" si="642"/>
        <v>2.4468745564921686</v>
      </c>
      <c r="AF8895" s="50">
        <f t="shared" ca="1" si="645"/>
        <v>6.523701067401963E-2</v>
      </c>
      <c r="AG8895" s="50">
        <f t="shared" ca="1" si="645"/>
        <v>0.16120635495694699</v>
      </c>
      <c r="AH8895" s="50">
        <f t="shared" ca="1" si="645"/>
        <v>8.3001772958016806E-2</v>
      </c>
      <c r="AI8895" s="50">
        <f t="shared" ca="1" si="645"/>
        <v>0.37043330350271758</v>
      </c>
      <c r="AJ8895" s="50">
        <f t="shared" ca="1" si="645"/>
        <v>0.32012155790829899</v>
      </c>
      <c r="AK8895" s="51">
        <f t="shared" ca="1" si="643"/>
        <v>1</v>
      </c>
      <c r="AM8895" s="52" cm="1">
        <f t="array" aca="1" ref="AM8895" ca="1">+SQRT(MMULT(MMULT(AF8895:AJ8895,MMULT(MMULT($Q$25:$U$29,$Q$16:$U$20),$Q$25:$U$29)),TRANSPOSE(AF8895:AJ8895)))</f>
        <v>0.19192193712055994</v>
      </c>
      <c r="AN8895" s="53" cm="1">
        <f t="array" aca="1" ref="AN8895" ca="1">+SUMPRODUCT(AF8895:AJ8895,TRANSPOSE($T$4:$T$8))</f>
        <v>0.2730641330506644</v>
      </c>
    </row>
    <row r="8896" spans="25:40" x14ac:dyDescent="0.25">
      <c r="Y8896" s="47" t="s">
        <v>8929</v>
      </c>
      <c r="Z8896" s="48">
        <f t="shared" ca="1" si="644"/>
        <v>0.64021877742614086</v>
      </c>
      <c r="AA8896" s="48">
        <f t="shared" ca="1" si="644"/>
        <v>0.35619130261174625</v>
      </c>
      <c r="AB8896" s="48">
        <f t="shared" ca="1" si="644"/>
        <v>0.92571312698810793</v>
      </c>
      <c r="AC8896" s="48">
        <f t="shared" ca="1" si="644"/>
        <v>0.55831801513422452</v>
      </c>
      <c r="AD8896" s="48">
        <f t="shared" ca="1" si="644"/>
        <v>0.93590124980844425</v>
      </c>
      <c r="AE8896" s="49">
        <f t="shared" ca="1" si="642"/>
        <v>3.4163424719686635</v>
      </c>
      <c r="AF8896" s="50">
        <f t="shared" ca="1" si="645"/>
        <v>0.18739888716637226</v>
      </c>
      <c r="AG8896" s="50">
        <f t="shared" ca="1" si="645"/>
        <v>0.10426100589572668</v>
      </c>
      <c r="AH8896" s="50">
        <f t="shared" ca="1" si="645"/>
        <v>0.2709661383727337</v>
      </c>
      <c r="AI8896" s="50">
        <f t="shared" ca="1" si="645"/>
        <v>0.1634256576193002</v>
      </c>
      <c r="AJ8896" s="50">
        <f t="shared" ca="1" si="645"/>
        <v>0.27394831094586725</v>
      </c>
      <c r="AK8896" s="51">
        <f t="shared" ca="1" si="643"/>
        <v>1</v>
      </c>
      <c r="AM8896" s="52" cm="1">
        <f t="array" aca="1" ref="AM8896" ca="1">+SQRT(MMULT(MMULT(AF8896:AJ8896,MMULT(MMULT($Q$25:$U$29,$Q$16:$U$20),$Q$25:$U$29)),TRANSPOSE(AF8896:AJ8896)))</f>
        <v>0.18144679076516498</v>
      </c>
      <c r="AN8896" s="53" cm="1">
        <f t="array" aca="1" ref="AN8896" ca="1">+SUMPRODUCT(AF8896:AJ8896,TRANSPOSE($T$4:$T$8))</f>
        <v>0.30519817574587793</v>
      </c>
    </row>
    <row r="8897" spans="25:40" x14ac:dyDescent="0.25">
      <c r="Y8897" s="47" t="s">
        <v>8930</v>
      </c>
      <c r="Z8897" s="48">
        <f t="shared" ca="1" si="644"/>
        <v>0.61075814853961452</v>
      </c>
      <c r="AA8897" s="48">
        <f t="shared" ca="1" si="644"/>
        <v>9.7897880536965687E-3</v>
      </c>
      <c r="AB8897" s="48">
        <f t="shared" ca="1" si="644"/>
        <v>1.1236018635362055E-2</v>
      </c>
      <c r="AC8897" s="48">
        <f t="shared" ca="1" si="644"/>
        <v>0.98617594039806766</v>
      </c>
      <c r="AD8897" s="48">
        <f t="shared" ca="1" si="644"/>
        <v>0.87764941574826105</v>
      </c>
      <c r="AE8897" s="49">
        <f t="shared" ca="1" si="642"/>
        <v>2.4956093113750017</v>
      </c>
      <c r="AF8897" s="50">
        <f t="shared" ca="1" si="645"/>
        <v>0.24473307811273798</v>
      </c>
      <c r="AG8897" s="50">
        <f t="shared" ca="1" si="645"/>
        <v>3.9228047471511901E-3</v>
      </c>
      <c r="AH8897" s="50">
        <f t="shared" ca="1" si="645"/>
        <v>4.5023147590242656E-3</v>
      </c>
      <c r="AI8897" s="50">
        <f t="shared" ca="1" si="645"/>
        <v>0.39516439368256562</v>
      </c>
      <c r="AJ8897" s="50">
        <f t="shared" ca="1" si="645"/>
        <v>0.35167740869852099</v>
      </c>
      <c r="AK8897" s="51">
        <f t="shared" ca="1" si="643"/>
        <v>1</v>
      </c>
      <c r="AM8897" s="52" cm="1">
        <f t="array" aca="1" ref="AM8897" ca="1">+SQRT(MMULT(MMULT(AF8897:AJ8897,MMULT(MMULT($Q$25:$U$29,$Q$16:$U$20),$Q$25:$U$29)),TRANSPOSE(AF8897:AJ8897)))</f>
        <v>0.18997321401745543</v>
      </c>
      <c r="AN8897" s="53" cm="1">
        <f t="array" aca="1" ref="AN8897" ca="1">+SUMPRODUCT(AF8897:AJ8897,TRANSPOSE($T$4:$T$8))</f>
        <v>0.23034610977864073</v>
      </c>
    </row>
    <row r="8898" spans="25:40" x14ac:dyDescent="0.25">
      <c r="Y8898" s="47" t="s">
        <v>8931</v>
      </c>
      <c r="Z8898" s="48">
        <f t="shared" ca="1" si="644"/>
        <v>0.35262473412895645</v>
      </c>
      <c r="AA8898" s="48">
        <f t="shared" ca="1" si="644"/>
        <v>0.93667728448564724</v>
      </c>
      <c r="AB8898" s="48">
        <f t="shared" ca="1" si="644"/>
        <v>0.54238939232154515</v>
      </c>
      <c r="AC8898" s="48">
        <f t="shared" ca="1" si="644"/>
        <v>0.73379763549556387</v>
      </c>
      <c r="AD8898" s="48">
        <f t="shared" ca="1" si="644"/>
        <v>0.23727564155486358</v>
      </c>
      <c r="AE8898" s="49">
        <f t="shared" ca="1" si="642"/>
        <v>2.802764687986576</v>
      </c>
      <c r="AF8898" s="50">
        <f t="shared" ca="1" si="645"/>
        <v>0.1258131785520217</v>
      </c>
      <c r="AG8898" s="50">
        <f t="shared" ca="1" si="645"/>
        <v>0.33419761869432169</v>
      </c>
      <c r="AH8898" s="50">
        <f t="shared" ca="1" si="645"/>
        <v>0.19351941839654824</v>
      </c>
      <c r="AI8898" s="50">
        <f t="shared" ca="1" si="645"/>
        <v>0.2618120738572251</v>
      </c>
      <c r="AJ8898" s="50">
        <f t="shared" ca="1" si="645"/>
        <v>8.465771049988341E-2</v>
      </c>
      <c r="AK8898" s="51">
        <f t="shared" ca="1" si="643"/>
        <v>1.0000000000000002</v>
      </c>
      <c r="AM8898" s="52" cm="1">
        <f t="array" aca="1" ref="AM8898" ca="1">+SQRT(MMULT(MMULT(AF8898:AJ8898,MMULT(MMULT($Q$25:$U$29,$Q$16:$U$20),$Q$25:$U$29)),TRANSPOSE(AF8898:AJ8898)))</f>
        <v>0.18071584048520842</v>
      </c>
      <c r="AN8898" s="53" cm="1">
        <f t="array" aca="1" ref="AN8898" ca="1">+SUMPRODUCT(AF8898:AJ8898,TRANSPOSE($T$4:$T$8))</f>
        <v>0.36509464990922635</v>
      </c>
    </row>
    <row r="8899" spans="25:40" x14ac:dyDescent="0.25">
      <c r="Y8899" s="47" t="s">
        <v>8932</v>
      </c>
      <c r="Z8899" s="48">
        <f t="shared" ca="1" si="644"/>
        <v>0.5816281550890201</v>
      </c>
      <c r="AA8899" s="48">
        <f t="shared" ca="1" si="644"/>
        <v>0.59493561044165055</v>
      </c>
      <c r="AB8899" s="48">
        <f t="shared" ca="1" si="644"/>
        <v>0.14363631005561417</v>
      </c>
      <c r="AC8899" s="48">
        <f t="shared" ca="1" si="644"/>
        <v>0.23394634042901552</v>
      </c>
      <c r="AD8899" s="48">
        <f t="shared" ca="1" si="644"/>
        <v>0.10490756923382893</v>
      </c>
      <c r="AE8899" s="49">
        <f t="shared" ca="1" si="642"/>
        <v>1.6590539852491291</v>
      </c>
      <c r="AF8899" s="50">
        <f t="shared" ca="1" si="645"/>
        <v>0.35057819712942062</v>
      </c>
      <c r="AG8899" s="50">
        <f t="shared" ca="1" si="645"/>
        <v>0.35859930763634135</v>
      </c>
      <c r="AH8899" s="50">
        <f t="shared" ca="1" si="645"/>
        <v>8.6577236987285422E-2</v>
      </c>
      <c r="AI8899" s="50">
        <f t="shared" ca="1" si="645"/>
        <v>0.1410118914206914</v>
      </c>
      <c r="AJ8899" s="50">
        <f t="shared" ca="1" si="645"/>
        <v>6.3233366826261336E-2</v>
      </c>
      <c r="AK8899" s="51">
        <f t="shared" ca="1" si="643"/>
        <v>1.0000000000000002</v>
      </c>
      <c r="AM8899" s="52" cm="1">
        <f t="array" aca="1" ref="AM8899" ca="1">+SQRT(MMULT(MMULT(AF8899:AJ8899,MMULT(MMULT($Q$25:$U$29,$Q$16:$U$20),$Q$25:$U$29)),TRANSPOSE(AF8899:AJ8899)))</f>
        <v>0.1720828409063585</v>
      </c>
      <c r="AN8899" s="53" cm="1">
        <f t="array" aca="1" ref="AN8899" ca="1">+SUMPRODUCT(AF8899:AJ8899,TRANSPOSE($T$4:$T$8))</f>
        <v>0.34410621844257527</v>
      </c>
    </row>
    <row r="8900" spans="25:40" x14ac:dyDescent="0.25">
      <c r="Y8900" s="47" t="s">
        <v>8933</v>
      </c>
      <c r="Z8900" s="48">
        <f t="shared" ca="1" si="644"/>
        <v>0.49140115974862997</v>
      </c>
      <c r="AA8900" s="48">
        <f t="shared" ca="1" si="644"/>
        <v>0.47856443022277118</v>
      </c>
      <c r="AB8900" s="48">
        <f t="shared" ca="1" si="644"/>
        <v>0.43592624661906754</v>
      </c>
      <c r="AC8900" s="48">
        <f t="shared" ca="1" si="644"/>
        <v>0.82643099367202788</v>
      </c>
      <c r="AD8900" s="48">
        <f t="shared" ca="1" si="644"/>
        <v>0.89196456185404593</v>
      </c>
      <c r="AE8900" s="49">
        <f t="shared" ca="1" si="642"/>
        <v>3.1242873921165426</v>
      </c>
      <c r="AF8900" s="50">
        <f t="shared" ca="1" si="645"/>
        <v>0.15728423735555619</v>
      </c>
      <c r="AG8900" s="50">
        <f t="shared" ca="1" si="645"/>
        <v>0.15317554698403357</v>
      </c>
      <c r="AH8900" s="50">
        <f t="shared" ca="1" si="645"/>
        <v>0.13952821616827962</v>
      </c>
      <c r="AI8900" s="50">
        <f t="shared" ca="1" si="645"/>
        <v>0.26451823726503076</v>
      </c>
      <c r="AJ8900" s="50">
        <f t="shared" ca="1" si="645"/>
        <v>0.28549376222709982</v>
      </c>
      <c r="AK8900" s="51">
        <f t="shared" ca="1" si="643"/>
        <v>1</v>
      </c>
      <c r="AM8900" s="52" cm="1">
        <f t="array" aca="1" ref="AM8900" ca="1">+SQRT(MMULT(MMULT(AF8900:AJ8900,MMULT(MMULT($Q$25:$U$29,$Q$16:$U$20),$Q$25:$U$29)),TRANSPOSE(AF8900:AJ8900)))</f>
        <v>0.17873162764237985</v>
      </c>
      <c r="AN8900" s="53" cm="1">
        <f t="array" aca="1" ref="AN8900" ca="1">+SUMPRODUCT(AF8900:AJ8900,TRANSPOSE($T$4:$T$8))</f>
        <v>0.28623712147644453</v>
      </c>
    </row>
    <row r="8901" spans="25:40" x14ac:dyDescent="0.25">
      <c r="Y8901" s="47" t="s">
        <v>8934</v>
      </c>
      <c r="Z8901" s="48">
        <f t="shared" ca="1" si="644"/>
        <v>0.47169864142399065</v>
      </c>
      <c r="AA8901" s="48">
        <f t="shared" ca="1" si="644"/>
        <v>0.69283975299061162</v>
      </c>
      <c r="AB8901" s="48">
        <f t="shared" ca="1" si="644"/>
        <v>0.90136905072054474</v>
      </c>
      <c r="AC8901" s="48">
        <f t="shared" ca="1" si="644"/>
        <v>0.57783910398374771</v>
      </c>
      <c r="AD8901" s="48">
        <f t="shared" ca="1" si="644"/>
        <v>0.1905099787097726</v>
      </c>
      <c r="AE8901" s="49">
        <f t="shared" ca="1" si="642"/>
        <v>2.8342565278286669</v>
      </c>
      <c r="AF8901" s="50">
        <f t="shared" ca="1" si="645"/>
        <v>0.1664276457661934</v>
      </c>
      <c r="AG8901" s="50">
        <f t="shared" ca="1" si="645"/>
        <v>0.24445202690294177</v>
      </c>
      <c r="AH8901" s="50">
        <f t="shared" ca="1" si="645"/>
        <v>0.31802662951299138</v>
      </c>
      <c r="AI8901" s="50">
        <f t="shared" ca="1" si="645"/>
        <v>0.20387678331517584</v>
      </c>
      <c r="AJ8901" s="50">
        <f t="shared" ca="1" si="645"/>
        <v>6.7216914502697789E-2</v>
      </c>
      <c r="AK8901" s="51">
        <f t="shared" ca="1" si="643"/>
        <v>1</v>
      </c>
      <c r="AM8901" s="52" cm="1">
        <f t="array" aca="1" ref="AM8901" ca="1">+SQRT(MMULT(MMULT(AF8901:AJ8901,MMULT(MMULT($Q$25:$U$29,$Q$16:$U$20),$Q$25:$U$29)),TRANSPOSE(AF8901:AJ8901)))</f>
        <v>0.18078253911650471</v>
      </c>
      <c r="AN8901" s="53" cm="1">
        <f t="array" aca="1" ref="AN8901" ca="1">+SUMPRODUCT(AF8901:AJ8901,TRANSPOSE($T$4:$T$8))</f>
        <v>0.3807814557826748</v>
      </c>
    </row>
    <row r="8902" spans="25:40" x14ac:dyDescent="0.25">
      <c r="Y8902" s="47" t="s">
        <v>8935</v>
      </c>
      <c r="Z8902" s="48">
        <f t="shared" ca="1" si="644"/>
        <v>0.58160124919229594</v>
      </c>
      <c r="AA8902" s="48">
        <f t="shared" ca="1" si="644"/>
        <v>0.86034884432623127</v>
      </c>
      <c r="AB8902" s="48">
        <f t="shared" ca="1" si="644"/>
        <v>0.17070831003889364</v>
      </c>
      <c r="AC8902" s="48">
        <f t="shared" ca="1" si="644"/>
        <v>0.47930598056825535</v>
      </c>
      <c r="AD8902" s="48">
        <f t="shared" ca="1" si="644"/>
        <v>0.65153276130009063</v>
      </c>
      <c r="AE8902" s="49">
        <f t="shared" ca="1" si="642"/>
        <v>2.7434971454257666</v>
      </c>
      <c r="AF8902" s="50">
        <f t="shared" ca="1" si="645"/>
        <v>0.21199265694954333</v>
      </c>
      <c r="AG8902" s="50">
        <f t="shared" ca="1" si="645"/>
        <v>0.31359567687565887</v>
      </c>
      <c r="AH8902" s="50">
        <f t="shared" ca="1" si="645"/>
        <v>6.2222885970016642E-2</v>
      </c>
      <c r="AI8902" s="50">
        <f t="shared" ca="1" si="645"/>
        <v>0.17470620713690274</v>
      </c>
      <c r="AJ8902" s="50">
        <f t="shared" ca="1" si="645"/>
        <v>0.23748257306787848</v>
      </c>
      <c r="AK8902" s="51">
        <f t="shared" ca="1" si="643"/>
        <v>1.0000000000000002</v>
      </c>
      <c r="AM8902" s="52" cm="1">
        <f t="array" aca="1" ref="AM8902" ca="1">+SQRT(MMULT(MMULT(AF8902:AJ8902,MMULT(MMULT($Q$25:$U$29,$Q$16:$U$20),$Q$25:$U$29)),TRANSPOSE(AF8902:AJ8902)))</f>
        <v>0.17888720437964636</v>
      </c>
      <c r="AN8902" s="53" cm="1">
        <f t="array" aca="1" ref="AN8902" ca="1">+SUMPRODUCT(AF8902:AJ8902,TRANSPOSE($T$4:$T$8))</f>
        <v>0.29657944696977856</v>
      </c>
    </row>
    <row r="8903" spans="25:40" x14ac:dyDescent="0.25">
      <c r="Y8903" s="47" t="s">
        <v>8936</v>
      </c>
      <c r="Z8903" s="48">
        <f t="shared" ca="1" si="644"/>
        <v>0.19954599742357237</v>
      </c>
      <c r="AA8903" s="48">
        <f t="shared" ca="1" si="644"/>
        <v>0.27300897546497638</v>
      </c>
      <c r="AB8903" s="48">
        <f t="shared" ca="1" si="644"/>
        <v>0.85698733480901435</v>
      </c>
      <c r="AC8903" s="48">
        <f t="shared" ca="1" si="644"/>
        <v>0.90717907604940762</v>
      </c>
      <c r="AD8903" s="48">
        <f t="shared" ca="1" si="644"/>
        <v>0.2576934110693323</v>
      </c>
      <c r="AE8903" s="49">
        <f t="shared" ca="1" si="642"/>
        <v>2.4944147948163025</v>
      </c>
      <c r="AF8903" s="50">
        <f t="shared" ca="1" si="645"/>
        <v>7.99971190991383E-2</v>
      </c>
      <c r="AG8903" s="50">
        <f t="shared" ca="1" si="645"/>
        <v>0.10944810623811335</v>
      </c>
      <c r="AH8903" s="50">
        <f t="shared" ca="1" si="645"/>
        <v>0.34356248070286399</v>
      </c>
      <c r="AI8903" s="50">
        <f t="shared" ca="1" si="645"/>
        <v>0.36368413061638188</v>
      </c>
      <c r="AJ8903" s="50">
        <f t="shared" ca="1" si="645"/>
        <v>0.10330816334350268</v>
      </c>
      <c r="AK8903" s="51">
        <f t="shared" ca="1" si="643"/>
        <v>1.0000000000000002</v>
      </c>
      <c r="AM8903" s="52" cm="1">
        <f t="array" aca="1" ref="AM8903" ca="1">+SQRT(MMULT(MMULT(AF8903:AJ8903,MMULT(MMULT($Q$25:$U$29,$Q$16:$U$20),$Q$25:$U$29)),TRANSPOSE(AF8903:AJ8903)))</f>
        <v>0.1907377832721307</v>
      </c>
      <c r="AN8903" s="53" cm="1">
        <f t="array" aca="1" ref="AN8903" ca="1">+SUMPRODUCT(AF8903:AJ8903,TRANSPOSE($T$4:$T$8))</f>
        <v>0.36891659226212953</v>
      </c>
    </row>
    <row r="8904" spans="25:40" x14ac:dyDescent="0.25">
      <c r="Y8904" s="47" t="s">
        <v>8937</v>
      </c>
      <c r="Z8904" s="48">
        <f t="shared" ca="1" si="644"/>
        <v>0.31828654921708965</v>
      </c>
      <c r="AA8904" s="48">
        <f t="shared" ca="1" si="644"/>
        <v>0.53154124941333847</v>
      </c>
      <c r="AB8904" s="48">
        <f t="shared" ca="1" si="644"/>
        <v>0.72371639851651204</v>
      </c>
      <c r="AC8904" s="48">
        <f t="shared" ca="1" si="644"/>
        <v>0.59339395965024755</v>
      </c>
      <c r="AD8904" s="48">
        <f t="shared" ca="1" si="644"/>
        <v>0.51648489027525835</v>
      </c>
      <c r="AE8904" s="49">
        <f t="shared" ca="1" si="642"/>
        <v>2.6834230470724458</v>
      </c>
      <c r="AF8904" s="50">
        <f t="shared" ca="1" si="645"/>
        <v>0.11861213965659761</v>
      </c>
      <c r="AG8904" s="50">
        <f t="shared" ca="1" si="645"/>
        <v>0.19808328395824057</v>
      </c>
      <c r="AH8904" s="50">
        <f t="shared" ca="1" si="645"/>
        <v>0.26969895757065604</v>
      </c>
      <c r="AI8904" s="50">
        <f t="shared" ca="1" si="645"/>
        <v>0.22113321278120013</v>
      </c>
      <c r="AJ8904" s="50">
        <f t="shared" ca="1" si="645"/>
        <v>0.19247240603330576</v>
      </c>
      <c r="AK8904" s="51">
        <f t="shared" ca="1" si="643"/>
        <v>1</v>
      </c>
      <c r="AM8904" s="52" cm="1">
        <f t="array" aca="1" ref="AM8904" ca="1">+SQRT(MMULT(MMULT(AF8904:AJ8904,MMULT(MMULT($Q$25:$U$29,$Q$16:$U$20),$Q$25:$U$29)),TRANSPOSE(AF8904:AJ8904)))</f>
        <v>0.1812861772621302</v>
      </c>
      <c r="AN8904" s="53" cm="1">
        <f t="array" aca="1" ref="AN8904" ca="1">+SUMPRODUCT(AF8904:AJ8904,TRANSPOSE($T$4:$T$8))</f>
        <v>0.33790242667492493</v>
      </c>
    </row>
    <row r="8905" spans="25:40" x14ac:dyDescent="0.25">
      <c r="Y8905" s="47" t="s">
        <v>8938</v>
      </c>
      <c r="Z8905" s="48">
        <f t="shared" ca="1" si="644"/>
        <v>0.77353173104833139</v>
      </c>
      <c r="AA8905" s="48">
        <f t="shared" ca="1" si="644"/>
        <v>0.86431007059452303</v>
      </c>
      <c r="AB8905" s="48">
        <f t="shared" ca="1" si="644"/>
        <v>0.84847881689069815</v>
      </c>
      <c r="AC8905" s="48">
        <f t="shared" ca="1" si="644"/>
        <v>0.38752048912283954</v>
      </c>
      <c r="AD8905" s="48">
        <f t="shared" ca="1" si="644"/>
        <v>0.74219267768718267</v>
      </c>
      <c r="AE8905" s="49">
        <f t="shared" ca="1" si="642"/>
        <v>3.6160337853435744</v>
      </c>
      <c r="AF8905" s="50">
        <f t="shared" ca="1" si="645"/>
        <v>0.21391717471877408</v>
      </c>
      <c r="AG8905" s="50">
        <f t="shared" ca="1" si="645"/>
        <v>0.23902156946036424</v>
      </c>
      <c r="AH8905" s="50">
        <f t="shared" ca="1" si="645"/>
        <v>0.23464349816910812</v>
      </c>
      <c r="AI8905" s="50">
        <f t="shared" ca="1" si="645"/>
        <v>0.10716727556405273</v>
      </c>
      <c r="AJ8905" s="50">
        <f t="shared" ca="1" si="645"/>
        <v>0.20525048208770091</v>
      </c>
      <c r="AK8905" s="51">
        <f t="shared" ca="1" si="643"/>
        <v>1</v>
      </c>
      <c r="AM8905" s="52" cm="1">
        <f t="array" aca="1" ref="AM8905" ca="1">+SQRT(MMULT(MMULT(AF8905:AJ8905,MMULT(MMULT($Q$25:$U$29,$Q$16:$U$20),$Q$25:$U$29)),TRANSPOSE(AF8905:AJ8905)))</f>
        <v>0.17640250902780052</v>
      </c>
      <c r="AN8905" s="53" cm="1">
        <f t="array" aca="1" ref="AN8905" ca="1">+SUMPRODUCT(AF8905:AJ8905,TRANSPOSE($T$4:$T$8))</f>
        <v>0.32716337157220382</v>
      </c>
    </row>
    <row r="8906" spans="25:40" x14ac:dyDescent="0.25">
      <c r="Y8906" s="47" t="s">
        <v>8939</v>
      </c>
      <c r="Z8906" s="48">
        <f t="shared" ca="1" si="644"/>
        <v>0.91058720869158549</v>
      </c>
      <c r="AA8906" s="48">
        <f t="shared" ca="1" si="644"/>
        <v>0.58177309876750649</v>
      </c>
      <c r="AB8906" s="48">
        <f t="shared" ca="1" si="644"/>
        <v>0.71146095467519965</v>
      </c>
      <c r="AC8906" s="48">
        <f t="shared" ca="1" si="644"/>
        <v>0.46721385203550936</v>
      </c>
      <c r="AD8906" s="48">
        <f t="shared" ca="1" si="644"/>
        <v>0.30523245904325402</v>
      </c>
      <c r="AE8906" s="49">
        <f t="shared" ref="AE8906:AE8969" ca="1" si="646">+SUM(Z8906:AD8906)</f>
        <v>2.9762675732130548</v>
      </c>
      <c r="AF8906" s="50">
        <f t="shared" ca="1" si="645"/>
        <v>0.30594937662427757</v>
      </c>
      <c r="AG8906" s="50">
        <f t="shared" ca="1" si="645"/>
        <v>0.19547069759573008</v>
      </c>
      <c r="AH8906" s="50">
        <f t="shared" ca="1" si="645"/>
        <v>0.23904468841393045</v>
      </c>
      <c r="AI8906" s="50">
        <f t="shared" ca="1" si="645"/>
        <v>0.15697978778538541</v>
      </c>
      <c r="AJ8906" s="50">
        <f t="shared" ca="1" si="645"/>
        <v>0.10255544958067656</v>
      </c>
      <c r="AK8906" s="51">
        <f t="shared" ref="AK8906:AK8969" ca="1" si="647">+SUM(AF8906:AJ8906)</f>
        <v>1.0000000000000002</v>
      </c>
      <c r="AM8906" s="52" cm="1">
        <f t="array" aca="1" ref="AM8906" ca="1">+SQRT(MMULT(MMULT(AF8906:AJ8906,MMULT(MMULT($Q$25:$U$29,$Q$16:$U$20),$Q$25:$U$29)),TRANSPOSE(AF8906:AJ8906)))</f>
        <v>0.16769467341402014</v>
      </c>
      <c r="AN8906" s="53" cm="1">
        <f t="array" aca="1" ref="AN8906" ca="1">+SUMPRODUCT(AF8906:AJ8906,TRANSPOSE($T$4:$T$8))</f>
        <v>0.34752297868720694</v>
      </c>
    </row>
    <row r="8907" spans="25:40" x14ac:dyDescent="0.25">
      <c r="Y8907" s="47" t="s">
        <v>8940</v>
      </c>
      <c r="Z8907" s="48">
        <f t="shared" ca="1" si="644"/>
        <v>0.6286281933846195</v>
      </c>
      <c r="AA8907" s="48">
        <f t="shared" ca="1" si="644"/>
        <v>0.78218888570453904</v>
      </c>
      <c r="AB8907" s="48">
        <f t="shared" ca="1" si="644"/>
        <v>0.92653546559745914</v>
      </c>
      <c r="AC8907" s="48">
        <f t="shared" ca="1" si="644"/>
        <v>0.2200491535565946</v>
      </c>
      <c r="AD8907" s="48">
        <f t="shared" ca="1" si="644"/>
        <v>0.90124808205725182</v>
      </c>
      <c r="AE8907" s="49">
        <f t="shared" ca="1" si="646"/>
        <v>3.4586497803004641</v>
      </c>
      <c r="AF8907" s="50">
        <f t="shared" ca="1" si="645"/>
        <v>0.18175537661116081</v>
      </c>
      <c r="AG8907" s="50">
        <f t="shared" ca="1" si="645"/>
        <v>0.22615440573361195</v>
      </c>
      <c r="AH8907" s="50">
        <f t="shared" ca="1" si="645"/>
        <v>0.26788935696084498</v>
      </c>
      <c r="AI8907" s="50">
        <f t="shared" ca="1" si="645"/>
        <v>6.3622849243058721E-2</v>
      </c>
      <c r="AJ8907" s="50">
        <f t="shared" ca="1" si="645"/>
        <v>0.26057801145132348</v>
      </c>
      <c r="AK8907" s="51">
        <f t="shared" ca="1" si="647"/>
        <v>1</v>
      </c>
      <c r="AM8907" s="52" cm="1">
        <f t="array" aca="1" ref="AM8907" ca="1">+SQRT(MMULT(MMULT(AF8907:AJ8907,MMULT(MMULT($Q$25:$U$29,$Q$16:$U$20),$Q$25:$U$29)),TRANSPOSE(AF8907:AJ8907)))</f>
        <v>0.18482905960747803</v>
      </c>
      <c r="AN8907" s="53" cm="1">
        <f t="array" aca="1" ref="AN8907" ca="1">+SUMPRODUCT(AF8907:AJ8907,TRANSPOSE($T$4:$T$8))</f>
        <v>0.31819912542537498</v>
      </c>
    </row>
    <row r="8908" spans="25:40" x14ac:dyDescent="0.25">
      <c r="Y8908" s="47" t="s">
        <v>8941</v>
      </c>
      <c r="Z8908" s="48">
        <f t="shared" ca="1" si="644"/>
        <v>0.50291670463972082</v>
      </c>
      <c r="AA8908" s="48">
        <f t="shared" ca="1" si="644"/>
        <v>0.84784245995524543</v>
      </c>
      <c r="AB8908" s="48">
        <f t="shared" ca="1" si="644"/>
        <v>0.21751151462592466</v>
      </c>
      <c r="AC8908" s="48">
        <f t="shared" ca="1" si="644"/>
        <v>0.51689065533396206</v>
      </c>
      <c r="AD8908" s="48">
        <f t="shared" ca="1" si="644"/>
        <v>2.7409346016285085E-2</v>
      </c>
      <c r="AE8908" s="49">
        <f t="shared" ca="1" si="646"/>
        <v>2.1125706805711375</v>
      </c>
      <c r="AF8908" s="50">
        <f t="shared" ca="1" si="645"/>
        <v>0.2380591140760111</v>
      </c>
      <c r="AG8908" s="50">
        <f t="shared" ca="1" si="645"/>
        <v>0.40133211530041191</v>
      </c>
      <c r="AH8908" s="50">
        <f t="shared" ca="1" si="645"/>
        <v>0.10296058571025894</v>
      </c>
      <c r="AI8908" s="50">
        <f t="shared" ca="1" si="645"/>
        <v>0.24467378066338574</v>
      </c>
      <c r="AJ8908" s="50">
        <f t="shared" ca="1" si="645"/>
        <v>1.2974404249932559E-2</v>
      </c>
      <c r="AK8908" s="51">
        <f t="shared" ca="1" si="647"/>
        <v>1.0000000000000002</v>
      </c>
      <c r="AM8908" s="52" cm="1">
        <f t="array" aca="1" ref="AM8908" ca="1">+SQRT(MMULT(MMULT(AF8908:AJ8908,MMULT(MMULT($Q$25:$U$29,$Q$16:$U$20),$Q$25:$U$29)),TRANSPOSE(AF8908:AJ8908)))</f>
        <v>0.17941008918030746</v>
      </c>
      <c r="AN8908" s="53" cm="1">
        <f t="array" aca="1" ref="AN8908" ca="1">+SUMPRODUCT(AF8908:AJ8908,TRANSPOSE($T$4:$T$8))</f>
        <v>0.36942460048242914</v>
      </c>
    </row>
    <row r="8909" spans="25:40" x14ac:dyDescent="0.25">
      <c r="Y8909" s="47" t="s">
        <v>8942</v>
      </c>
      <c r="Z8909" s="48">
        <f t="shared" ca="1" si="644"/>
        <v>0.47571579193525737</v>
      </c>
      <c r="AA8909" s="48">
        <f t="shared" ca="1" si="644"/>
        <v>0.41680268206598137</v>
      </c>
      <c r="AB8909" s="48">
        <f t="shared" ca="1" si="644"/>
        <v>0.97628601193886577</v>
      </c>
      <c r="AC8909" s="48">
        <f t="shared" ca="1" si="644"/>
        <v>0.55207089620601379</v>
      </c>
      <c r="AD8909" s="48">
        <f t="shared" ca="1" si="644"/>
        <v>0.22387467798379834</v>
      </c>
      <c r="AE8909" s="49">
        <f t="shared" ca="1" si="646"/>
        <v>2.6447500601299168</v>
      </c>
      <c r="AF8909" s="50">
        <f t="shared" ca="1" si="645"/>
        <v>0.1798717387728839</v>
      </c>
      <c r="AG8909" s="50">
        <f t="shared" ca="1" si="645"/>
        <v>0.15759624637101133</v>
      </c>
      <c r="AH8909" s="50">
        <f t="shared" ca="1" si="645"/>
        <v>0.36914112477264038</v>
      </c>
      <c r="AI8909" s="50">
        <f t="shared" ca="1" si="645"/>
        <v>0.20874218117189292</v>
      </c>
      <c r="AJ8909" s="50">
        <f t="shared" ca="1" si="645"/>
        <v>8.4648708911571419E-2</v>
      </c>
      <c r="AK8909" s="51">
        <f t="shared" ca="1" si="647"/>
        <v>0.99999999999999989</v>
      </c>
      <c r="AM8909" s="52" cm="1">
        <f t="array" aca="1" ref="AM8909" ca="1">+SQRT(MMULT(MMULT(AF8909:AJ8909,MMULT(MMULT($Q$25:$U$29,$Q$16:$U$20),$Q$25:$U$29)),TRANSPOSE(AF8909:AJ8909)))</f>
        <v>0.1838147826872959</v>
      </c>
      <c r="AN8909" s="53" cm="1">
        <f t="array" aca="1" ref="AN8909" ca="1">+SUMPRODUCT(AF8909:AJ8909,TRANSPOSE($T$4:$T$8))</f>
        <v>0.37680096131278668</v>
      </c>
    </row>
    <row r="8910" spans="25:40" x14ac:dyDescent="0.25">
      <c r="Y8910" s="47" t="s">
        <v>8943</v>
      </c>
      <c r="Z8910" s="48">
        <f t="shared" ca="1" si="644"/>
        <v>8.32292868249912E-2</v>
      </c>
      <c r="AA8910" s="48">
        <f t="shared" ca="1" si="644"/>
        <v>0.29269634786725041</v>
      </c>
      <c r="AB8910" s="48">
        <f t="shared" ca="1" si="644"/>
        <v>0.38586669251436523</v>
      </c>
      <c r="AC8910" s="48">
        <f t="shared" ca="1" si="644"/>
        <v>0.41084663713680625</v>
      </c>
      <c r="AD8910" s="48">
        <f t="shared" ca="1" si="644"/>
        <v>0.6916421865203829</v>
      </c>
      <c r="AE8910" s="49">
        <f t="shared" ca="1" si="646"/>
        <v>1.8642811508637962</v>
      </c>
      <c r="AF8910" s="50">
        <f t="shared" ca="1" si="645"/>
        <v>4.4644171179024007E-2</v>
      </c>
      <c r="AG8910" s="50">
        <f t="shared" ca="1" si="645"/>
        <v>0.15700225673130497</v>
      </c>
      <c r="AH8910" s="50">
        <f t="shared" ca="1" si="645"/>
        <v>0.20697880914344799</v>
      </c>
      <c r="AI8910" s="50">
        <f t="shared" ca="1" si="645"/>
        <v>0.22037804595430496</v>
      </c>
      <c r="AJ8910" s="50">
        <f t="shared" ca="1" si="645"/>
        <v>0.37099671699191794</v>
      </c>
      <c r="AK8910" s="51">
        <f t="shared" ca="1" si="647"/>
        <v>0.99999999999999989</v>
      </c>
      <c r="AM8910" s="52" cm="1">
        <f t="array" aca="1" ref="AM8910" ca="1">+SQRT(MMULT(MMULT(AF8910:AJ8910,MMULT(MMULT($Q$25:$U$29,$Q$16:$U$20),$Q$25:$U$29)),TRANSPOSE(AF8910:AJ8910)))</f>
        <v>0.19733122673320402</v>
      </c>
      <c r="AN8910" s="53" cm="1">
        <f t="array" aca="1" ref="AN8910" ca="1">+SUMPRODUCT(AF8910:AJ8910,TRANSPOSE($T$4:$T$8))</f>
        <v>0.28004719478065904</v>
      </c>
    </row>
    <row r="8911" spans="25:40" x14ac:dyDescent="0.25">
      <c r="Y8911" s="47" t="s">
        <v>8944</v>
      </c>
      <c r="Z8911" s="48">
        <f t="shared" ca="1" si="644"/>
        <v>0.63445706541972835</v>
      </c>
      <c r="AA8911" s="48">
        <f t="shared" ca="1" si="644"/>
        <v>0.70568483159692741</v>
      </c>
      <c r="AB8911" s="48">
        <f t="shared" ca="1" si="644"/>
        <v>0.24437450986023745</v>
      </c>
      <c r="AC8911" s="48">
        <f t="shared" ca="1" si="644"/>
        <v>0.32166743344133564</v>
      </c>
      <c r="AD8911" s="48">
        <f t="shared" ca="1" si="644"/>
        <v>0.3912914792401615</v>
      </c>
      <c r="AE8911" s="49">
        <f t="shared" ca="1" si="646"/>
        <v>2.2974753195583903</v>
      </c>
      <c r="AF8911" s="50">
        <f t="shared" ca="1" si="645"/>
        <v>0.27615402873693573</v>
      </c>
      <c r="AG8911" s="50">
        <f t="shared" ca="1" si="645"/>
        <v>0.3071566539102456</v>
      </c>
      <c r="AH8911" s="50">
        <f t="shared" ca="1" si="645"/>
        <v>0.1063665440842298</v>
      </c>
      <c r="AI8911" s="50">
        <f t="shared" ca="1" si="645"/>
        <v>0.14000909202505166</v>
      </c>
      <c r="AJ8911" s="50">
        <f t="shared" ca="1" si="645"/>
        <v>0.17031368124353721</v>
      </c>
      <c r="AK8911" s="51">
        <f t="shared" ca="1" si="647"/>
        <v>0.99999999999999989</v>
      </c>
      <c r="AM8911" s="52" cm="1">
        <f t="array" aca="1" ref="AM8911" ca="1">+SQRT(MMULT(MMULT(AF8911:AJ8911,MMULT(MMULT($Q$25:$U$29,$Q$16:$U$20),$Q$25:$U$29)),TRANSPOSE(AF8911:AJ8911)))</f>
        <v>0.17157799894102618</v>
      </c>
      <c r="AN8911" s="53" cm="1">
        <f t="array" aca="1" ref="AN8911" ca="1">+SUMPRODUCT(AF8911:AJ8911,TRANSPOSE($T$4:$T$8))</f>
        <v>0.31809279266296725</v>
      </c>
    </row>
    <row r="8912" spans="25:40" x14ac:dyDescent="0.25">
      <c r="Y8912" s="47" t="s">
        <v>8945</v>
      </c>
      <c r="Z8912" s="48">
        <f t="shared" ca="1" si="644"/>
        <v>8.3410531725075954E-2</v>
      </c>
      <c r="AA8912" s="48">
        <f t="shared" ca="1" si="644"/>
        <v>6.9251542624631957E-2</v>
      </c>
      <c r="AB8912" s="48">
        <f t="shared" ca="1" si="644"/>
        <v>0.99522351539359355</v>
      </c>
      <c r="AC8912" s="48">
        <f t="shared" ca="1" si="644"/>
        <v>0.80425178607612446</v>
      </c>
      <c r="AD8912" s="48">
        <f t="shared" ca="1" si="644"/>
        <v>0.84315671488006649</v>
      </c>
      <c r="AE8912" s="49">
        <f t="shared" ca="1" si="646"/>
        <v>2.7952940906994925</v>
      </c>
      <c r="AF8912" s="50">
        <f t="shared" ca="1" si="645"/>
        <v>2.9839626536112829E-2</v>
      </c>
      <c r="AG8912" s="50">
        <f t="shared" ca="1" si="645"/>
        <v>2.4774331564984813E-2</v>
      </c>
      <c r="AH8912" s="50">
        <f t="shared" ca="1" si="645"/>
        <v>0.35603535195273478</v>
      </c>
      <c r="AI8912" s="50">
        <f t="shared" ca="1" si="645"/>
        <v>0.28771634038508953</v>
      </c>
      <c r="AJ8912" s="50">
        <f t="shared" ca="1" si="645"/>
        <v>0.30163434956107804</v>
      </c>
      <c r="AK8912" s="51">
        <f t="shared" ca="1" si="647"/>
        <v>1</v>
      </c>
      <c r="AM8912" s="52" cm="1">
        <f t="array" aca="1" ref="AM8912" ca="1">+SQRT(MMULT(MMULT(AF8912:AJ8912,MMULT(MMULT($Q$25:$U$29,$Q$16:$U$20),$Q$25:$U$29)),TRANSPOSE(AF8912:AJ8912)))</f>
        <v>0.20471673493263612</v>
      </c>
      <c r="AN8912" s="53" cm="1">
        <f t="array" aca="1" ref="AN8912" ca="1">+SUMPRODUCT(AF8912:AJ8912,TRANSPOSE($T$4:$T$8))</f>
        <v>0.31320693534488891</v>
      </c>
    </row>
    <row r="8913" spans="25:40" x14ac:dyDescent="0.25">
      <c r="Y8913" s="47" t="s">
        <v>8946</v>
      </c>
      <c r="Z8913" s="48">
        <f t="shared" ca="1" si="644"/>
        <v>0.40912417884654373</v>
      </c>
      <c r="AA8913" s="48">
        <f t="shared" ca="1" si="644"/>
        <v>0.79026013426194708</v>
      </c>
      <c r="AB8913" s="48">
        <f t="shared" ca="1" si="644"/>
        <v>0.80787078295200887</v>
      </c>
      <c r="AC8913" s="48">
        <f t="shared" ca="1" si="644"/>
        <v>0.38063035502432785</v>
      </c>
      <c r="AD8913" s="48">
        <f t="shared" ca="1" si="644"/>
        <v>0.35340426211937437</v>
      </c>
      <c r="AE8913" s="49">
        <f t="shared" ca="1" si="646"/>
        <v>2.741289713204202</v>
      </c>
      <c r="AF8913" s="50">
        <f t="shared" ca="1" si="645"/>
        <v>0.14924514431140959</v>
      </c>
      <c r="AG8913" s="50">
        <f t="shared" ca="1" si="645"/>
        <v>0.28828041430843088</v>
      </c>
      <c r="AH8913" s="50">
        <f t="shared" ca="1" si="645"/>
        <v>0.29470463448670503</v>
      </c>
      <c r="AI8913" s="50">
        <f t="shared" ca="1" si="645"/>
        <v>0.13885083112190347</v>
      </c>
      <c r="AJ8913" s="50">
        <f t="shared" ca="1" si="645"/>
        <v>0.12891897577155095</v>
      </c>
      <c r="AK8913" s="51">
        <f t="shared" ca="1" si="647"/>
        <v>0.99999999999999989</v>
      </c>
      <c r="AM8913" s="52" cm="1">
        <f t="array" aca="1" ref="AM8913" ca="1">+SQRT(MMULT(MMULT(AF8913:AJ8913,MMULT(MMULT($Q$25:$U$29,$Q$16:$U$20),$Q$25:$U$29)),TRANSPOSE(AF8913:AJ8913)))</f>
        <v>0.18325062804073025</v>
      </c>
      <c r="AN8913" s="53" cm="1">
        <f t="array" aca="1" ref="AN8913" ca="1">+SUMPRODUCT(AF8913:AJ8913,TRANSPOSE($T$4:$T$8))</f>
        <v>0.36466189693086204</v>
      </c>
    </row>
    <row r="8914" spans="25:40" x14ac:dyDescent="0.25">
      <c r="Y8914" s="47" t="s">
        <v>8947</v>
      </c>
      <c r="Z8914" s="48">
        <f t="shared" ca="1" si="644"/>
        <v>5.2237087124335835E-2</v>
      </c>
      <c r="AA8914" s="48">
        <f t="shared" ca="1" si="644"/>
        <v>0.30619739925541078</v>
      </c>
      <c r="AB8914" s="48">
        <f t="shared" ca="1" si="644"/>
        <v>0.25141516810660114</v>
      </c>
      <c r="AC8914" s="48">
        <f t="shared" ca="1" si="644"/>
        <v>0.33190417614523882</v>
      </c>
      <c r="AD8914" s="48">
        <f t="shared" ca="1" si="644"/>
        <v>0.69613664115098695</v>
      </c>
      <c r="AE8914" s="49">
        <f t="shared" ca="1" si="646"/>
        <v>1.6378904717825735</v>
      </c>
      <c r="AF8914" s="50">
        <f t="shared" ca="1" si="645"/>
        <v>3.1892906164527828E-2</v>
      </c>
      <c r="AG8914" s="50">
        <f t="shared" ca="1" si="645"/>
        <v>0.18694619971881601</v>
      </c>
      <c r="AH8914" s="50">
        <f t="shared" ca="1" si="645"/>
        <v>0.15349937766777361</v>
      </c>
      <c r="AI8914" s="50">
        <f t="shared" ca="1" si="645"/>
        <v>0.20264125218581672</v>
      </c>
      <c r="AJ8914" s="50">
        <f t="shared" ca="1" si="645"/>
        <v>0.42502026426306583</v>
      </c>
      <c r="AK8914" s="51">
        <f t="shared" ca="1" si="647"/>
        <v>1</v>
      </c>
      <c r="AM8914" s="52" cm="1">
        <f t="array" aca="1" ref="AM8914" ca="1">+SQRT(MMULT(MMULT(AF8914:AJ8914,MMULT(MMULT($Q$25:$U$29,$Q$16:$U$20),$Q$25:$U$29)),TRANSPOSE(AF8914:AJ8914)))</f>
        <v>0.2041344100166006</v>
      </c>
      <c r="AN8914" s="53" cm="1">
        <f t="array" aca="1" ref="AN8914" ca="1">+SUMPRODUCT(AF8914:AJ8914,TRANSPOSE($T$4:$T$8))</f>
        <v>0.25981518297099165</v>
      </c>
    </row>
    <row r="8915" spans="25:40" x14ac:dyDescent="0.25">
      <c r="Y8915" s="47" t="s">
        <v>8948</v>
      </c>
      <c r="Z8915" s="48">
        <f t="shared" ca="1" si="644"/>
        <v>0.46686956991853201</v>
      </c>
      <c r="AA8915" s="48">
        <f t="shared" ca="1" si="644"/>
        <v>0.71096778903093394</v>
      </c>
      <c r="AB8915" s="48">
        <f t="shared" ca="1" si="644"/>
        <v>0.34617375518112692</v>
      </c>
      <c r="AC8915" s="48">
        <f t="shared" ca="1" si="644"/>
        <v>8.8101750214869323E-2</v>
      </c>
      <c r="AD8915" s="48">
        <f t="shared" ca="1" si="644"/>
        <v>0.32960511608538734</v>
      </c>
      <c r="AE8915" s="49">
        <f t="shared" ca="1" si="646"/>
        <v>1.9417179804308495</v>
      </c>
      <c r="AF8915" s="50">
        <f t="shared" ca="1" si="645"/>
        <v>0.24044149285517658</v>
      </c>
      <c r="AG8915" s="50">
        <f t="shared" ca="1" si="645"/>
        <v>0.36615399156636363</v>
      </c>
      <c r="AH8915" s="50">
        <f t="shared" ca="1" si="645"/>
        <v>0.17828220095294894</v>
      </c>
      <c r="AI8915" s="50">
        <f t="shared" ca="1" si="645"/>
        <v>4.5373092850136944E-2</v>
      </c>
      <c r="AJ8915" s="50">
        <f t="shared" ca="1" si="645"/>
        <v>0.16974922177537388</v>
      </c>
      <c r="AK8915" s="51">
        <f t="shared" ca="1" si="647"/>
        <v>1</v>
      </c>
      <c r="AM8915" s="52" cm="1">
        <f t="array" aca="1" ref="AM8915" ca="1">+SQRT(MMULT(MMULT(AF8915:AJ8915,MMULT(MMULT($Q$25:$U$29,$Q$16:$U$20),$Q$25:$U$29)),TRANSPOSE(AF8915:AJ8915)))</f>
        <v>0.18174726536750746</v>
      </c>
      <c r="AN8915" s="53" cm="1">
        <f t="array" aca="1" ref="AN8915" ca="1">+SUMPRODUCT(AF8915:AJ8915,TRANSPOSE($T$4:$T$8))</f>
        <v>0.3363188806861358</v>
      </c>
    </row>
    <row r="8916" spans="25:40" x14ac:dyDescent="0.25">
      <c r="Y8916" s="47" t="s">
        <v>8949</v>
      </c>
      <c r="Z8916" s="48">
        <f t="shared" ca="1" si="644"/>
        <v>0.42516105414110839</v>
      </c>
      <c r="AA8916" s="48">
        <f t="shared" ca="1" si="644"/>
        <v>0.75850160767547958</v>
      </c>
      <c r="AB8916" s="48">
        <f t="shared" ca="1" si="644"/>
        <v>0.86763417055594372</v>
      </c>
      <c r="AC8916" s="48">
        <f t="shared" ca="1" si="644"/>
        <v>0.79734392788205544</v>
      </c>
      <c r="AD8916" s="48">
        <f t="shared" ca="1" si="644"/>
        <v>0.17758884312868106</v>
      </c>
      <c r="AE8916" s="49">
        <f t="shared" ca="1" si="646"/>
        <v>3.0262296033832681</v>
      </c>
      <c r="AF8916" s="50">
        <f t="shared" ca="1" si="645"/>
        <v>0.14049200155394234</v>
      </c>
      <c r="AG8916" s="50">
        <f t="shared" ca="1" si="645"/>
        <v>0.25064245185741657</v>
      </c>
      <c r="AH8916" s="50">
        <f t="shared" ca="1" si="645"/>
        <v>0.28670467356011087</v>
      </c>
      <c r="AI8916" s="50">
        <f t="shared" ca="1" si="645"/>
        <v>0.26347767102358655</v>
      </c>
      <c r="AJ8916" s="50">
        <f t="shared" ca="1" si="645"/>
        <v>5.868320200494373E-2</v>
      </c>
      <c r="AK8916" s="51">
        <f t="shared" ca="1" si="647"/>
        <v>1</v>
      </c>
      <c r="AM8916" s="52" cm="1">
        <f t="array" aca="1" ref="AM8916" ca="1">+SQRT(MMULT(MMULT(AF8916:AJ8916,MMULT(MMULT($Q$25:$U$29,$Q$16:$U$20),$Q$25:$U$29)),TRANSPOSE(AF8916:AJ8916)))</f>
        <v>0.1802534948597331</v>
      </c>
      <c r="AN8916" s="53" cm="1">
        <f t="array" aca="1" ref="AN8916" ca="1">+SUMPRODUCT(AF8916:AJ8916,TRANSPOSE($T$4:$T$8))</f>
        <v>0.37983726150469488</v>
      </c>
    </row>
    <row r="8917" spans="25:40" x14ac:dyDescent="0.25">
      <c r="Y8917" s="47" t="s">
        <v>8950</v>
      </c>
      <c r="Z8917" s="48">
        <f t="shared" ca="1" si="644"/>
        <v>6.6167380167699075E-2</v>
      </c>
      <c r="AA8917" s="48">
        <f t="shared" ca="1" si="644"/>
        <v>0.13169896235310574</v>
      </c>
      <c r="AB8917" s="48">
        <f t="shared" ca="1" si="644"/>
        <v>0.29906001120802417</v>
      </c>
      <c r="AC8917" s="48">
        <f t="shared" ca="1" si="644"/>
        <v>0.44122839964140903</v>
      </c>
      <c r="AD8917" s="48">
        <f t="shared" ca="1" si="644"/>
        <v>0.66185185666696067</v>
      </c>
      <c r="AE8917" s="49">
        <f t="shared" ca="1" si="646"/>
        <v>1.6000066100371986</v>
      </c>
      <c r="AF8917" s="50">
        <f t="shared" ca="1" si="645"/>
        <v>4.1354441758312953E-2</v>
      </c>
      <c r="AG8917" s="50">
        <f t="shared" ca="1" si="645"/>
        <v>8.2311511419345867E-2</v>
      </c>
      <c r="AH8917" s="50">
        <f t="shared" ca="1" si="645"/>
        <v>0.18691173482156509</v>
      </c>
      <c r="AI8917" s="50">
        <f t="shared" ca="1" si="645"/>
        <v>0.27576661050865964</v>
      </c>
      <c r="AJ8917" s="50">
        <f t="shared" ca="1" si="645"/>
        <v>0.4136557014921165</v>
      </c>
      <c r="AK8917" s="51">
        <f t="shared" ca="1" si="647"/>
        <v>1</v>
      </c>
      <c r="AM8917" s="52" cm="1">
        <f t="array" aca="1" ref="AM8917" ca="1">+SQRT(MMULT(MMULT(AF8917:AJ8917,MMULT(MMULT($Q$25:$U$29,$Q$16:$U$20),$Q$25:$U$29)),TRANSPOSE(AF8917:AJ8917)))</f>
        <v>0.20203603755443203</v>
      </c>
      <c r="AN8917" s="53" cm="1">
        <f t="array" aca="1" ref="AN8917" ca="1">+SUMPRODUCT(AF8917:AJ8917,TRANSPOSE($T$4:$T$8))</f>
        <v>0.25956300325911003</v>
      </c>
    </row>
    <row r="8918" spans="25:40" x14ac:dyDescent="0.25">
      <c r="Y8918" s="47" t="s">
        <v>8951</v>
      </c>
      <c r="Z8918" s="48">
        <f t="shared" ca="1" si="644"/>
        <v>0.44543697840739405</v>
      </c>
      <c r="AA8918" s="48">
        <f t="shared" ca="1" si="644"/>
        <v>0.22214963052321424</v>
      </c>
      <c r="AB8918" s="48">
        <f t="shared" ca="1" si="644"/>
        <v>0.78761599213243272</v>
      </c>
      <c r="AC8918" s="48">
        <f t="shared" ca="1" si="644"/>
        <v>0.60749809355704787</v>
      </c>
      <c r="AD8918" s="48">
        <f t="shared" ca="1" si="644"/>
        <v>0.958621871545009</v>
      </c>
      <c r="AE8918" s="49">
        <f t="shared" ca="1" si="646"/>
        <v>3.021322566165098</v>
      </c>
      <c r="AF8918" s="50">
        <f t="shared" ca="1" si="645"/>
        <v>0.14743112284524387</v>
      </c>
      <c r="AG8918" s="50">
        <f t="shared" ca="1" si="645"/>
        <v>7.3527280076282675E-2</v>
      </c>
      <c r="AH8918" s="50">
        <f t="shared" ca="1" si="645"/>
        <v>0.26068583373146331</v>
      </c>
      <c r="AI8918" s="50">
        <f t="shared" ca="1" si="645"/>
        <v>0.20107025325936403</v>
      </c>
      <c r="AJ8918" s="50">
        <f t="shared" ca="1" si="645"/>
        <v>0.31728551008764611</v>
      </c>
      <c r="AK8918" s="51">
        <f t="shared" ca="1" si="647"/>
        <v>1</v>
      </c>
      <c r="AM8918" s="52" cm="1">
        <f t="array" aca="1" ref="AM8918" ca="1">+SQRT(MMULT(MMULT(AF8918:AJ8918,MMULT(MMULT($Q$25:$U$29,$Q$16:$U$20),$Q$25:$U$29)),TRANSPOSE(AF8918:AJ8918)))</f>
        <v>0.18693826306018946</v>
      </c>
      <c r="AN8918" s="53" cm="1">
        <f t="array" aca="1" ref="AN8918" ca="1">+SUMPRODUCT(AF8918:AJ8918,TRANSPOSE($T$4:$T$8))</f>
        <v>0.29143729930664436</v>
      </c>
    </row>
    <row r="8919" spans="25:40" x14ac:dyDescent="0.25">
      <c r="Y8919" s="47" t="s">
        <v>8952</v>
      </c>
      <c r="Z8919" s="48">
        <f t="shared" ca="1" si="644"/>
        <v>0.8146638770880873</v>
      </c>
      <c r="AA8919" s="48">
        <f t="shared" ca="1" si="644"/>
        <v>0.31361963806217585</v>
      </c>
      <c r="AB8919" s="48">
        <f t="shared" ca="1" si="644"/>
        <v>0.42819238288293959</v>
      </c>
      <c r="AC8919" s="48">
        <f t="shared" ca="1" si="644"/>
        <v>0.35007305409786049</v>
      </c>
      <c r="AD8919" s="48">
        <f t="shared" ca="1" si="644"/>
        <v>0.90688540159808662</v>
      </c>
      <c r="AE8919" s="49">
        <f t="shared" ca="1" si="646"/>
        <v>2.81343435372915</v>
      </c>
      <c r="AF8919" s="50">
        <f t="shared" ca="1" si="645"/>
        <v>0.28956207064446587</v>
      </c>
      <c r="AG8919" s="50">
        <f t="shared" ca="1" si="645"/>
        <v>0.11147217195470703</v>
      </c>
      <c r="AH8919" s="50">
        <f t="shared" ca="1" si="645"/>
        <v>0.15219561896490647</v>
      </c>
      <c r="AI8919" s="50">
        <f t="shared" ca="1" si="645"/>
        <v>0.12442908206969386</v>
      </c>
      <c r="AJ8919" s="50">
        <f t="shared" ca="1" si="645"/>
        <v>0.32234105636622673</v>
      </c>
      <c r="AK8919" s="51">
        <f t="shared" ca="1" si="647"/>
        <v>1</v>
      </c>
      <c r="AM8919" s="52" cm="1">
        <f t="array" aca="1" ref="AM8919" ca="1">+SQRT(MMULT(MMULT(AF8919:AJ8919,MMULT(MMULT($Q$25:$U$29,$Q$16:$U$20),$Q$25:$U$29)),TRANSPOSE(AF8919:AJ8919)))</f>
        <v>0.17560005676288029</v>
      </c>
      <c r="AN8919" s="53" cm="1">
        <f t="array" aca="1" ref="AN8919" ca="1">+SUMPRODUCT(AF8919:AJ8919,TRANSPOSE($T$4:$T$8))</f>
        <v>0.26831076678070676</v>
      </c>
    </row>
    <row r="8920" spans="25:40" x14ac:dyDescent="0.25">
      <c r="Y8920" s="47" t="s">
        <v>8953</v>
      </c>
      <c r="Z8920" s="48">
        <f t="shared" ca="1" si="644"/>
        <v>0.30566133102368487</v>
      </c>
      <c r="AA8920" s="48">
        <f t="shared" ca="1" si="644"/>
        <v>0.77732170672489531</v>
      </c>
      <c r="AB8920" s="48">
        <f t="shared" ca="1" si="644"/>
        <v>0.29511178724838405</v>
      </c>
      <c r="AC8920" s="48">
        <f t="shared" ca="1" si="644"/>
        <v>0.92618123425917465</v>
      </c>
      <c r="AD8920" s="48">
        <f t="shared" ca="1" si="644"/>
        <v>0.38086131841960391</v>
      </c>
      <c r="AE8920" s="49">
        <f t="shared" ca="1" si="646"/>
        <v>2.6851373776757432</v>
      </c>
      <c r="AF8920" s="50">
        <f t="shared" ca="1" si="645"/>
        <v>0.1138345224214433</v>
      </c>
      <c r="AG8920" s="50">
        <f t="shared" ca="1" si="645"/>
        <v>0.28949047940248984</v>
      </c>
      <c r="AH8920" s="50">
        <f t="shared" ca="1" si="645"/>
        <v>0.10990565685835896</v>
      </c>
      <c r="AI8920" s="50">
        <f t="shared" ca="1" si="645"/>
        <v>0.34492880772486872</v>
      </c>
      <c r="AJ8920" s="50">
        <f t="shared" ca="1" si="645"/>
        <v>0.14184053359283902</v>
      </c>
      <c r="AK8920" s="51">
        <f t="shared" ca="1" si="647"/>
        <v>0.99999999999999978</v>
      </c>
      <c r="AM8920" s="52" cm="1">
        <f t="array" aca="1" ref="AM8920" ca="1">+SQRT(MMULT(MMULT(AF8920:AJ8920,MMULT(MMULT($Q$25:$U$29,$Q$16:$U$20),$Q$25:$U$29)),TRANSPOSE(AF8920:AJ8920)))</f>
        <v>0.18048383169231166</v>
      </c>
      <c r="AN8920" s="53" cm="1">
        <f t="array" aca="1" ref="AN8920" ca="1">+SUMPRODUCT(AF8920:AJ8920,TRANSPOSE($T$4:$T$8))</f>
        <v>0.33322636610131623</v>
      </c>
    </row>
    <row r="8921" spans="25:40" x14ac:dyDescent="0.25">
      <c r="Y8921" s="47" t="s">
        <v>8954</v>
      </c>
      <c r="Z8921" s="48">
        <f t="shared" ca="1" si="644"/>
        <v>0.38143246782715357</v>
      </c>
      <c r="AA8921" s="48">
        <f t="shared" ca="1" si="644"/>
        <v>0.26687375166788552</v>
      </c>
      <c r="AB8921" s="48">
        <f t="shared" ca="1" si="644"/>
        <v>0.91257947021588137</v>
      </c>
      <c r="AC8921" s="48">
        <f t="shared" ca="1" si="644"/>
        <v>0.65804323220212391</v>
      </c>
      <c r="AD8921" s="48">
        <f t="shared" ca="1" si="644"/>
        <v>2.7474811962500567E-2</v>
      </c>
      <c r="AE8921" s="49">
        <f t="shared" ca="1" si="646"/>
        <v>2.2464037338755452</v>
      </c>
      <c r="AF8921" s="50">
        <f t="shared" ca="1" si="645"/>
        <v>0.16979693457377668</v>
      </c>
      <c r="AG8921" s="50">
        <f t="shared" ca="1" si="645"/>
        <v>0.11880043985124128</v>
      </c>
      <c r="AH8921" s="50">
        <f t="shared" ca="1" si="645"/>
        <v>0.40624018579308502</v>
      </c>
      <c r="AI8921" s="50">
        <f t="shared" ca="1" si="645"/>
        <v>0.29293186361778933</v>
      </c>
      <c r="AJ8921" s="50">
        <f t="shared" ca="1" si="645"/>
        <v>1.2230576164107606E-2</v>
      </c>
      <c r="AK8921" s="51">
        <f t="shared" ca="1" si="647"/>
        <v>0.99999999999999989</v>
      </c>
      <c r="AM8921" s="52" cm="1">
        <f t="array" aca="1" ref="AM8921" ca="1">+SQRT(MMULT(MMULT(AF8921:AJ8921,MMULT(MMULT($Q$25:$U$29,$Q$16:$U$20),$Q$25:$U$29)),TRANSPOSE(AF8921:AJ8921)))</f>
        <v>0.19122176816694628</v>
      </c>
      <c r="AN8921" s="53" cm="1">
        <f t="array" aca="1" ref="AN8921" ca="1">+SUMPRODUCT(AF8921:AJ8921,TRANSPOSE($T$4:$T$8))</f>
        <v>0.39982437466354576</v>
      </c>
    </row>
    <row r="8922" spans="25:40" x14ac:dyDescent="0.25">
      <c r="Y8922" s="47" t="s">
        <v>8955</v>
      </c>
      <c r="Z8922" s="48">
        <f t="shared" ca="1" si="644"/>
        <v>0.32527855545180362</v>
      </c>
      <c r="AA8922" s="48">
        <f t="shared" ca="1" si="644"/>
        <v>0.43394639255510237</v>
      </c>
      <c r="AB8922" s="48">
        <f t="shared" ca="1" si="644"/>
        <v>0.82751215665557676</v>
      </c>
      <c r="AC8922" s="48">
        <f t="shared" ca="1" si="644"/>
        <v>0.64138998607800402</v>
      </c>
      <c r="AD8922" s="48">
        <f t="shared" ca="1" si="644"/>
        <v>0.72014640720397327</v>
      </c>
      <c r="AE8922" s="49">
        <f t="shared" ca="1" si="646"/>
        <v>2.9482734979444603</v>
      </c>
      <c r="AF8922" s="50">
        <f t="shared" ca="1" si="645"/>
        <v>0.11032848739392333</v>
      </c>
      <c r="AG8922" s="50">
        <f t="shared" ca="1" si="645"/>
        <v>0.14718661374450176</v>
      </c>
      <c r="AH8922" s="50">
        <f t="shared" ca="1" si="645"/>
        <v>0.28067686299541722</v>
      </c>
      <c r="AI8922" s="50">
        <f t="shared" ca="1" si="645"/>
        <v>0.21754765510227658</v>
      </c>
      <c r="AJ8922" s="50">
        <f t="shared" ca="1" si="645"/>
        <v>0.24426038076388104</v>
      </c>
      <c r="AK8922" s="51">
        <f t="shared" ca="1" si="647"/>
        <v>0.99999999999999989</v>
      </c>
      <c r="AM8922" s="52" cm="1">
        <f t="array" aca="1" ref="AM8922" ca="1">+SQRT(MMULT(MMULT(AF8922:AJ8922,MMULT(MMULT($Q$25:$U$29,$Q$16:$U$20),$Q$25:$U$29)),TRANSPOSE(AF8922:AJ8922)))</f>
        <v>0.18485116344761263</v>
      </c>
      <c r="AN8922" s="53" cm="1">
        <f t="array" aca="1" ref="AN8922" ca="1">+SUMPRODUCT(AF8922:AJ8922,TRANSPOSE($T$4:$T$8))</f>
        <v>0.32209073087694667</v>
      </c>
    </row>
    <row r="8923" spans="25:40" x14ac:dyDescent="0.25">
      <c r="Y8923" s="47" t="s">
        <v>8956</v>
      </c>
      <c r="Z8923" s="48">
        <f t="shared" ca="1" si="644"/>
        <v>0.46748610695956649</v>
      </c>
      <c r="AA8923" s="48">
        <f t="shared" ca="1" si="644"/>
        <v>0.63841524828533835</v>
      </c>
      <c r="AB8923" s="48">
        <f t="shared" ca="1" si="644"/>
        <v>0.63113192531347029</v>
      </c>
      <c r="AC8923" s="48">
        <f t="shared" ca="1" si="644"/>
        <v>0.83885763955914061</v>
      </c>
      <c r="AD8923" s="48">
        <f t="shared" ca="1" si="644"/>
        <v>0.18103722932546362</v>
      </c>
      <c r="AE8923" s="49">
        <f t="shared" ca="1" si="646"/>
        <v>2.7569281494429791</v>
      </c>
      <c r="AF8923" s="50">
        <f t="shared" ca="1" si="645"/>
        <v>0.16956775135906943</v>
      </c>
      <c r="AG8923" s="50">
        <f t="shared" ca="1" si="645"/>
        <v>0.23156760484103525</v>
      </c>
      <c r="AH8923" s="50">
        <f t="shared" ca="1" si="645"/>
        <v>0.22892577938274769</v>
      </c>
      <c r="AI8923" s="50">
        <f t="shared" ca="1" si="645"/>
        <v>0.30427257951159403</v>
      </c>
      <c r="AJ8923" s="50">
        <f t="shared" ca="1" si="645"/>
        <v>6.5666284905553707E-2</v>
      </c>
      <c r="AK8923" s="51">
        <f t="shared" ca="1" si="647"/>
        <v>1</v>
      </c>
      <c r="AM8923" s="52" cm="1">
        <f t="array" aca="1" ref="AM8923" ca="1">+SQRT(MMULT(MMULT(AF8923:AJ8923,MMULT(MMULT($Q$25:$U$29,$Q$16:$U$20),$Q$25:$U$29)),TRANSPOSE(AF8923:AJ8923)))</f>
        <v>0.17478438691824361</v>
      </c>
      <c r="AN8923" s="53" cm="1">
        <f t="array" aca="1" ref="AN8923" ca="1">+SUMPRODUCT(AF8923:AJ8923,TRANSPOSE($T$4:$T$8))</f>
        <v>0.36563950055016647</v>
      </c>
    </row>
    <row r="8924" spans="25:40" x14ac:dyDescent="0.25">
      <c r="Y8924" s="47" t="s">
        <v>8957</v>
      </c>
      <c r="Z8924" s="48">
        <f t="shared" ca="1" si="644"/>
        <v>0.16897545081926812</v>
      </c>
      <c r="AA8924" s="48">
        <f t="shared" ca="1" si="644"/>
        <v>0.83525708347462058</v>
      </c>
      <c r="AB8924" s="48">
        <f t="shared" ca="1" si="644"/>
        <v>0.8630468630808027</v>
      </c>
      <c r="AC8924" s="48">
        <f t="shared" ca="1" si="644"/>
        <v>0.2833918070257252</v>
      </c>
      <c r="AD8924" s="48">
        <f t="shared" ca="1" si="644"/>
        <v>0.74665307323839258</v>
      </c>
      <c r="AE8924" s="49">
        <f t="shared" ca="1" si="646"/>
        <v>2.8973242776388091</v>
      </c>
      <c r="AF8924" s="50">
        <f t="shared" ca="1" si="645"/>
        <v>5.8321207647828645E-2</v>
      </c>
      <c r="AG8924" s="50">
        <f t="shared" ca="1" si="645"/>
        <v>0.28828567444832859</v>
      </c>
      <c r="AH8924" s="50">
        <f t="shared" ca="1" si="645"/>
        <v>0.29787720682206398</v>
      </c>
      <c r="AI8924" s="50">
        <f t="shared" ca="1" si="645"/>
        <v>9.7811559863322226E-2</v>
      </c>
      <c r="AJ8924" s="50">
        <f t="shared" ca="1" si="645"/>
        <v>0.25770435121845653</v>
      </c>
      <c r="AK8924" s="51">
        <f t="shared" ca="1" si="647"/>
        <v>1</v>
      </c>
      <c r="AM8924" s="52" cm="1">
        <f t="array" aca="1" ref="AM8924" ca="1">+SQRT(MMULT(MMULT(AF8924:AJ8924,MMULT(MMULT($Q$25:$U$29,$Q$16:$U$20),$Q$25:$U$29)),TRANSPOSE(AF8924:AJ8924)))</f>
        <v>0.19796474491793051</v>
      </c>
      <c r="AN8924" s="53" cm="1">
        <f t="array" aca="1" ref="AN8924" ca="1">+SUMPRODUCT(AF8924:AJ8924,TRANSPOSE($T$4:$T$8))</f>
        <v>0.33498815362721346</v>
      </c>
    </row>
    <row r="8925" spans="25:40" x14ac:dyDescent="0.25">
      <c r="Y8925" s="47" t="s">
        <v>8958</v>
      </c>
      <c r="Z8925" s="48">
        <f t="shared" ca="1" si="644"/>
        <v>0.1991890887716472</v>
      </c>
      <c r="AA8925" s="48">
        <f t="shared" ca="1" si="644"/>
        <v>0.77321308144146839</v>
      </c>
      <c r="AB8925" s="48">
        <f t="shared" ca="1" si="644"/>
        <v>0.35976109847598436</v>
      </c>
      <c r="AC8925" s="48">
        <f t="shared" ca="1" si="644"/>
        <v>0.62283554868777002</v>
      </c>
      <c r="AD8925" s="48">
        <f t="shared" ca="1" si="644"/>
        <v>0.76932078131133486</v>
      </c>
      <c r="AE8925" s="49">
        <f t="shared" ca="1" si="646"/>
        <v>2.7243195986882047</v>
      </c>
      <c r="AF8925" s="50">
        <f t="shared" ca="1" si="645"/>
        <v>7.3115169331659666E-2</v>
      </c>
      <c r="AG8925" s="50">
        <f t="shared" ca="1" si="645"/>
        <v>0.28381878609755645</v>
      </c>
      <c r="AH8925" s="50">
        <f t="shared" ca="1" si="645"/>
        <v>0.13205539417960141</v>
      </c>
      <c r="AI8925" s="50">
        <f t="shared" ca="1" si="645"/>
        <v>0.22862058804982846</v>
      </c>
      <c r="AJ8925" s="50">
        <f t="shared" ca="1" si="645"/>
        <v>0.28239006234135405</v>
      </c>
      <c r="AK8925" s="51">
        <f t="shared" ca="1" si="647"/>
        <v>1</v>
      </c>
      <c r="AM8925" s="52" cm="1">
        <f t="array" aca="1" ref="AM8925" ca="1">+SQRT(MMULT(MMULT(AF8925:AJ8925,MMULT(MMULT($Q$25:$U$29,$Q$16:$U$20),$Q$25:$U$29)),TRANSPOSE(AF8925:AJ8925)))</f>
        <v>0.18934006762828506</v>
      </c>
      <c r="AN8925" s="53" cm="1">
        <f t="array" aca="1" ref="AN8925" ca="1">+SUMPRODUCT(AF8925:AJ8925,TRANSPOSE($T$4:$T$8))</f>
        <v>0.30043627989240562</v>
      </c>
    </row>
    <row r="8926" spans="25:40" x14ac:dyDescent="0.25">
      <c r="Y8926" s="47" t="s">
        <v>8959</v>
      </c>
      <c r="Z8926" s="48">
        <f t="shared" ca="1" si="644"/>
        <v>0.81704746565331499</v>
      </c>
      <c r="AA8926" s="48">
        <f t="shared" ca="1" si="644"/>
        <v>0.31482330770742961</v>
      </c>
      <c r="AB8926" s="48">
        <f t="shared" ca="1" si="644"/>
        <v>0.92372009297635604</v>
      </c>
      <c r="AC8926" s="48">
        <f t="shared" ca="1" si="644"/>
        <v>0.25282465917868779</v>
      </c>
      <c r="AD8926" s="48">
        <f t="shared" ca="1" si="644"/>
        <v>1.5523237275965829E-2</v>
      </c>
      <c r="AE8926" s="49">
        <f t="shared" ca="1" si="646"/>
        <v>2.3239387627917543</v>
      </c>
      <c r="AF8926" s="50">
        <f t="shared" ca="1" si="645"/>
        <v>0.3515787415464397</v>
      </c>
      <c r="AG8926" s="50">
        <f t="shared" ca="1" si="645"/>
        <v>0.13546970890456317</v>
      </c>
      <c r="AH8926" s="50">
        <f t="shared" ca="1" si="645"/>
        <v>0.39748039310067207</v>
      </c>
      <c r="AI8926" s="50">
        <f t="shared" ca="1" si="645"/>
        <v>0.10879144632665312</v>
      </c>
      <c r="AJ8926" s="50">
        <f t="shared" ca="1" si="645"/>
        <v>6.6797101216719322E-3</v>
      </c>
      <c r="AK8926" s="51">
        <f t="shared" ca="1" si="647"/>
        <v>1</v>
      </c>
      <c r="AM8926" s="52" cm="1">
        <f t="array" aca="1" ref="AM8926" ca="1">+SQRT(MMULT(MMULT(AF8926:AJ8926,MMULT(MMULT($Q$25:$U$29,$Q$16:$U$20),$Q$25:$U$29)),TRANSPOSE(AF8926:AJ8926)))</f>
        <v>0.18499238854452937</v>
      </c>
      <c r="AN8926" s="53" cm="1">
        <f t="array" aca="1" ref="AN8926" ca="1">+SUMPRODUCT(AF8926:AJ8926,TRANSPOSE($T$4:$T$8))</f>
        <v>0.39197623969888218</v>
      </c>
    </row>
    <row r="8927" spans="25:40" x14ac:dyDescent="0.25">
      <c r="Y8927" s="47" t="s">
        <v>8960</v>
      </c>
      <c r="Z8927" s="48">
        <f t="shared" ca="1" si="644"/>
        <v>0.97322267948719043</v>
      </c>
      <c r="AA8927" s="48">
        <f t="shared" ca="1" si="644"/>
        <v>0.57783001793790434</v>
      </c>
      <c r="AB8927" s="48">
        <f t="shared" ca="1" si="644"/>
        <v>0.98007329454924685</v>
      </c>
      <c r="AC8927" s="48">
        <f t="shared" ca="1" si="644"/>
        <v>0.9099684849372196</v>
      </c>
      <c r="AD8927" s="48">
        <f t="shared" ca="1" si="644"/>
        <v>0.19559276568582884</v>
      </c>
      <c r="AE8927" s="49">
        <f t="shared" ca="1" si="646"/>
        <v>3.6366872425973904</v>
      </c>
      <c r="AF8927" s="50">
        <f t="shared" ca="1" si="645"/>
        <v>0.26761242157081855</v>
      </c>
      <c r="AG8927" s="50">
        <f t="shared" ca="1" si="645"/>
        <v>0.15888911511818851</v>
      </c>
      <c r="AH8927" s="50">
        <f t="shared" ca="1" si="645"/>
        <v>0.26949617307460844</v>
      </c>
      <c r="AI8927" s="50">
        <f t="shared" ca="1" si="645"/>
        <v>0.25021906593411181</v>
      </c>
      <c r="AJ8927" s="50">
        <f t="shared" ca="1" si="645"/>
        <v>5.3783224302272642E-2</v>
      </c>
      <c r="AK8927" s="51">
        <f t="shared" ca="1" si="647"/>
        <v>0.99999999999999989</v>
      </c>
      <c r="AM8927" s="52" cm="1">
        <f t="array" aca="1" ref="AM8927" ca="1">+SQRT(MMULT(MMULT(AF8927:AJ8927,MMULT(MMULT($Q$25:$U$29,$Q$16:$U$20),$Q$25:$U$29)),TRANSPOSE(AF8927:AJ8927)))</f>
        <v>0.17099889224069495</v>
      </c>
      <c r="AN8927" s="53" cm="1">
        <f t="array" aca="1" ref="AN8927" ca="1">+SUMPRODUCT(AF8927:AJ8927,TRANSPOSE($T$4:$T$8))</f>
        <v>0.36469331078438005</v>
      </c>
    </row>
    <row r="8928" spans="25:40" x14ac:dyDescent="0.25">
      <c r="Y8928" s="47" t="s">
        <v>8961</v>
      </c>
      <c r="Z8928" s="48">
        <f t="shared" ca="1" si="644"/>
        <v>0.54924401800918465</v>
      </c>
      <c r="AA8928" s="48">
        <f t="shared" ca="1" si="644"/>
        <v>0.23224542151540861</v>
      </c>
      <c r="AB8928" s="48">
        <f t="shared" ca="1" si="644"/>
        <v>0.94590473365598149</v>
      </c>
      <c r="AC8928" s="48">
        <f t="shared" ca="1" si="644"/>
        <v>0.50829562738410561</v>
      </c>
      <c r="AD8928" s="48">
        <f t="shared" ca="1" si="644"/>
        <v>0.25867193746965023</v>
      </c>
      <c r="AE8928" s="49">
        <f t="shared" ca="1" si="646"/>
        <v>2.4943617380343301</v>
      </c>
      <c r="AF8928" s="50">
        <f t="shared" ca="1" si="645"/>
        <v>0.2201942122645025</v>
      </c>
      <c r="AG8928" s="50">
        <f t="shared" ca="1" si="645"/>
        <v>9.3108155875750609E-2</v>
      </c>
      <c r="AH8928" s="50">
        <f t="shared" ca="1" si="645"/>
        <v>0.37921714370161769</v>
      </c>
      <c r="AI8928" s="50">
        <f t="shared" ca="1" si="645"/>
        <v>0.20377783207365327</v>
      </c>
      <c r="AJ8928" s="50">
        <f t="shared" ca="1" si="645"/>
        <v>0.10370265608447611</v>
      </c>
      <c r="AK8928" s="51">
        <f t="shared" ca="1" si="647"/>
        <v>1.0000000000000002</v>
      </c>
      <c r="AM8928" s="52" cm="1">
        <f t="array" aca="1" ref="AM8928" ca="1">+SQRT(MMULT(MMULT(AF8928:AJ8928,MMULT(MMULT($Q$25:$U$29,$Q$16:$U$20),$Q$25:$U$29)),TRANSPOSE(AF8928:AJ8928)))</f>
        <v>0.18393527035621043</v>
      </c>
      <c r="AN8928" s="53" cm="1">
        <f t="array" aca="1" ref="AN8928" ca="1">+SUMPRODUCT(AF8928:AJ8928,TRANSPOSE($T$4:$T$8))</f>
        <v>0.36614937389128843</v>
      </c>
    </row>
    <row r="8929" spans="25:40" x14ac:dyDescent="0.25">
      <c r="Y8929" s="47" t="s">
        <v>8962</v>
      </c>
      <c r="Z8929" s="48">
        <f t="shared" ca="1" si="644"/>
        <v>0.53170391151333474</v>
      </c>
      <c r="AA8929" s="48">
        <f t="shared" ca="1" si="644"/>
        <v>0.37814581507693545</v>
      </c>
      <c r="AB8929" s="48">
        <f t="shared" ca="1" si="644"/>
        <v>0.36801467162159096</v>
      </c>
      <c r="AC8929" s="48">
        <f t="shared" ca="1" si="644"/>
        <v>0.41621582065891327</v>
      </c>
      <c r="AD8929" s="48">
        <f t="shared" ca="1" si="644"/>
        <v>0.24988998139488727</v>
      </c>
      <c r="AE8929" s="49">
        <f t="shared" ca="1" si="646"/>
        <v>1.9439702002656616</v>
      </c>
      <c r="AF8929" s="50">
        <f t="shared" ca="1" si="645"/>
        <v>0.27351443527306768</v>
      </c>
      <c r="AG8929" s="50">
        <f t="shared" ca="1" si="645"/>
        <v>0.19452243405030506</v>
      </c>
      <c r="AH8929" s="50">
        <f t="shared" ca="1" si="645"/>
        <v>0.18931086061468347</v>
      </c>
      <c r="AI8929" s="50">
        <f t="shared" ca="1" si="645"/>
        <v>0.21410607045418367</v>
      </c>
      <c r="AJ8929" s="50">
        <f t="shared" ca="1" si="645"/>
        <v>0.12854619960776018</v>
      </c>
      <c r="AK8929" s="51">
        <f t="shared" ca="1" si="647"/>
        <v>1</v>
      </c>
      <c r="AM8929" s="52" cm="1">
        <f t="array" aca="1" ref="AM8929" ca="1">+SQRT(MMULT(MMULT(AF8929:AJ8929,MMULT(MMULT($Q$25:$U$29,$Q$16:$U$20),$Q$25:$U$29)),TRANSPOSE(AF8929:AJ8929)))</f>
        <v>0.16618744780439737</v>
      </c>
      <c r="AN8929" s="53" cm="1">
        <f t="array" aca="1" ref="AN8929" ca="1">+SUMPRODUCT(AF8929:AJ8929,TRANSPOSE($T$4:$T$8))</f>
        <v>0.33404226965814537</v>
      </c>
    </row>
    <row r="8930" spans="25:40" x14ac:dyDescent="0.25">
      <c r="Y8930" s="47" t="s">
        <v>8963</v>
      </c>
      <c r="Z8930" s="48">
        <f t="shared" ca="1" si="644"/>
        <v>0.93867830861529733</v>
      </c>
      <c r="AA8930" s="48">
        <f t="shared" ca="1" si="644"/>
        <v>0.52226537443346033</v>
      </c>
      <c r="AB8930" s="48">
        <f t="shared" ca="1" si="644"/>
        <v>0.85337395908086067</v>
      </c>
      <c r="AC8930" s="48">
        <f t="shared" ca="1" si="644"/>
        <v>0.25706145116666723</v>
      </c>
      <c r="AD8930" s="48">
        <f t="shared" ca="1" si="644"/>
        <v>0.48191036461928516</v>
      </c>
      <c r="AE8930" s="49">
        <f t="shared" ca="1" si="646"/>
        <v>3.0532894579155707</v>
      </c>
      <c r="AF8930" s="50">
        <f t="shared" ca="1" si="645"/>
        <v>0.30743181134752851</v>
      </c>
      <c r="AG8930" s="50">
        <f t="shared" ca="1" si="645"/>
        <v>0.17105006964849054</v>
      </c>
      <c r="AH8930" s="50">
        <f t="shared" ca="1" si="645"/>
        <v>0.27949330413744811</v>
      </c>
      <c r="AI8930" s="50">
        <f t="shared" ca="1" si="645"/>
        <v>8.4191641411606857E-2</v>
      </c>
      <c r="AJ8930" s="50">
        <f t="shared" ca="1" si="645"/>
        <v>0.15783317345492598</v>
      </c>
      <c r="AK8930" s="51">
        <f t="shared" ca="1" si="647"/>
        <v>1</v>
      </c>
      <c r="AM8930" s="52" cm="1">
        <f t="array" aca="1" ref="AM8930" ca="1">+SQRT(MMULT(MMULT(AF8930:AJ8930,MMULT(MMULT($Q$25:$U$29,$Q$16:$U$20),$Q$25:$U$29)),TRANSPOSE(AF8930:AJ8930)))</f>
        <v>0.17277753917003835</v>
      </c>
      <c r="AN8930" s="53" cm="1">
        <f t="array" aca="1" ref="AN8930" ca="1">+SUMPRODUCT(AF8930:AJ8930,TRANSPOSE($T$4:$T$8))</f>
        <v>0.33711426881258738</v>
      </c>
    </row>
    <row r="8931" spans="25:40" x14ac:dyDescent="0.25">
      <c r="Y8931" s="47" t="s">
        <v>8964</v>
      </c>
      <c r="Z8931" s="48">
        <f t="shared" ca="1" si="644"/>
        <v>0.37365497048071206</v>
      </c>
      <c r="AA8931" s="48">
        <f t="shared" ca="1" si="644"/>
        <v>0.7325418726728945</v>
      </c>
      <c r="AB8931" s="48">
        <f t="shared" ca="1" si="644"/>
        <v>0.41020993054953081</v>
      </c>
      <c r="AC8931" s="48">
        <f t="shared" ca="1" si="644"/>
        <v>0.31010731982169593</v>
      </c>
      <c r="AD8931" s="48">
        <f t="shared" ca="1" si="644"/>
        <v>0.41972096618173338</v>
      </c>
      <c r="AE8931" s="49">
        <f t="shared" ca="1" si="646"/>
        <v>2.2462350597065668</v>
      </c>
      <c r="AF8931" s="50">
        <f t="shared" ca="1" si="645"/>
        <v>0.166347225712666</v>
      </c>
      <c r="AG8931" s="50">
        <f t="shared" ca="1" si="645"/>
        <v>0.32611986421785655</v>
      </c>
      <c r="AH8931" s="50">
        <f t="shared" ca="1" si="645"/>
        <v>0.18262110582635011</v>
      </c>
      <c r="AI8931" s="50">
        <f t="shared" ca="1" si="645"/>
        <v>0.13805648633327194</v>
      </c>
      <c r="AJ8931" s="50">
        <f t="shared" ca="1" si="645"/>
        <v>0.18685531790985532</v>
      </c>
      <c r="AK8931" s="51">
        <f t="shared" ca="1" si="647"/>
        <v>0.99999999999999989</v>
      </c>
      <c r="AM8931" s="52" cm="1">
        <f t="array" aca="1" ref="AM8931" ca="1">+SQRT(MMULT(MMULT(AF8931:AJ8931,MMULT(MMULT($Q$25:$U$29,$Q$16:$U$20),$Q$25:$U$29)),TRANSPOSE(AF8931:AJ8931)))</f>
        <v>0.18046286026111197</v>
      </c>
      <c r="AN8931" s="53" cm="1">
        <f t="array" aca="1" ref="AN8931" ca="1">+SUMPRODUCT(AF8931:AJ8931,TRANSPOSE($T$4:$T$8))</f>
        <v>0.33301260903060215</v>
      </c>
    </row>
    <row r="8932" spans="25:40" x14ac:dyDescent="0.25">
      <c r="Y8932" s="47" t="s">
        <v>8965</v>
      </c>
      <c r="Z8932" s="48">
        <f t="shared" ca="1" si="644"/>
        <v>0.55159376665471105</v>
      </c>
      <c r="AA8932" s="48">
        <f t="shared" ca="1" si="644"/>
        <v>0.85122863173065411</v>
      </c>
      <c r="AB8932" s="48">
        <f t="shared" ca="1" si="644"/>
        <v>0.35359491025153222</v>
      </c>
      <c r="AC8932" s="48">
        <f t="shared" ca="1" si="644"/>
        <v>0.69322738033992493</v>
      </c>
      <c r="AD8932" s="48">
        <f t="shared" ca="1" si="644"/>
        <v>0.65446611045682668</v>
      </c>
      <c r="AE8932" s="49">
        <f t="shared" ca="1" si="646"/>
        <v>3.104110799433649</v>
      </c>
      <c r="AF8932" s="50">
        <f t="shared" ca="1" si="645"/>
        <v>0.1776978343541572</v>
      </c>
      <c r="AG8932" s="50">
        <f t="shared" ca="1" si="645"/>
        <v>0.27422623956785386</v>
      </c>
      <c r="AH8932" s="50">
        <f t="shared" ca="1" si="645"/>
        <v>0.11391181987319728</v>
      </c>
      <c r="AI8932" s="50">
        <f t="shared" ca="1" si="645"/>
        <v>0.22332559149190345</v>
      </c>
      <c r="AJ8932" s="50">
        <f t="shared" ca="1" si="645"/>
        <v>0.21083851471288825</v>
      </c>
      <c r="AK8932" s="51">
        <f t="shared" ca="1" si="647"/>
        <v>1</v>
      </c>
      <c r="AM8932" s="52" cm="1">
        <f t="array" aca="1" ref="AM8932" ca="1">+SQRT(MMULT(MMULT(AF8932:AJ8932,MMULT(MMULT($Q$25:$U$29,$Q$16:$U$20),$Q$25:$U$29)),TRANSPOSE(AF8932:AJ8932)))</f>
        <v>0.17578995528942948</v>
      </c>
      <c r="AN8932" s="53" cm="1">
        <f t="array" aca="1" ref="AN8932" ca="1">+SUMPRODUCT(AF8932:AJ8932,TRANSPOSE($T$4:$T$8))</f>
        <v>0.31077250737771095</v>
      </c>
    </row>
    <row r="8933" spans="25:40" x14ac:dyDescent="0.25">
      <c r="Y8933" s="47" t="s">
        <v>8966</v>
      </c>
      <c r="Z8933" s="48">
        <f t="shared" ca="1" si="644"/>
        <v>0.66814401266692591</v>
      </c>
      <c r="AA8933" s="48">
        <f t="shared" ca="1" si="644"/>
        <v>0.40618781389986114</v>
      </c>
      <c r="AB8933" s="48">
        <f t="shared" ca="1" si="644"/>
        <v>0.75931065012382848</v>
      </c>
      <c r="AC8933" s="48">
        <f t="shared" ca="1" si="644"/>
        <v>0.92774061809912234</v>
      </c>
      <c r="AD8933" s="48">
        <f t="shared" ca="1" si="644"/>
        <v>0.30511235627334965</v>
      </c>
      <c r="AE8933" s="49">
        <f t="shared" ca="1" si="646"/>
        <v>3.0664954510630875</v>
      </c>
      <c r="AF8933" s="50">
        <f t="shared" ca="1" si="645"/>
        <v>0.21788521239622086</v>
      </c>
      <c r="AG8933" s="50">
        <f t="shared" ca="1" si="645"/>
        <v>0.13245994340511563</v>
      </c>
      <c r="AH8933" s="50">
        <f t="shared" ca="1" si="645"/>
        <v>0.24761512359674034</v>
      </c>
      <c r="AI8933" s="50">
        <f t="shared" ca="1" si="645"/>
        <v>0.30254100581740462</v>
      </c>
      <c r="AJ8933" s="50">
        <f t="shared" ca="1" si="645"/>
        <v>9.9498714784518535E-2</v>
      </c>
      <c r="AK8933" s="51">
        <f t="shared" ca="1" si="647"/>
        <v>1</v>
      </c>
      <c r="AM8933" s="52" cm="1">
        <f t="array" aca="1" ref="AM8933" ca="1">+SQRT(MMULT(MMULT(AF8933:AJ8933,MMULT(MMULT($Q$25:$U$29,$Q$16:$U$20),$Q$25:$U$29)),TRANSPOSE(AF8933:AJ8933)))</f>
        <v>0.17226085566405153</v>
      </c>
      <c r="AN8933" s="53" cm="1">
        <f t="array" aca="1" ref="AN8933" ca="1">+SUMPRODUCT(AF8933:AJ8933,TRANSPOSE($T$4:$T$8))</f>
        <v>0.34925173333354043</v>
      </c>
    </row>
    <row r="8934" spans="25:40" x14ac:dyDescent="0.25">
      <c r="Y8934" s="47" t="s">
        <v>8967</v>
      </c>
      <c r="Z8934" s="48">
        <f t="shared" ca="1" si="644"/>
        <v>0.97456542751141328</v>
      </c>
      <c r="AA8934" s="48">
        <f t="shared" ca="1" si="644"/>
        <v>0.81044494181523719</v>
      </c>
      <c r="AB8934" s="48">
        <f t="shared" ca="1" si="644"/>
        <v>0.20136552470580293</v>
      </c>
      <c r="AC8934" s="48">
        <f t="shared" ca="1" si="644"/>
        <v>6.3678389417533454E-2</v>
      </c>
      <c r="AD8934" s="48">
        <f t="shared" ca="1" si="644"/>
        <v>0.73644460479925911</v>
      </c>
      <c r="AE8934" s="49">
        <f t="shared" ca="1" si="646"/>
        <v>2.7864988882492456</v>
      </c>
      <c r="AF8934" s="50">
        <f t="shared" ca="1" si="645"/>
        <v>0.34974549303471342</v>
      </c>
      <c r="AG8934" s="50">
        <f t="shared" ca="1" si="645"/>
        <v>0.29084703576696525</v>
      </c>
      <c r="AH8934" s="50">
        <f t="shared" ca="1" si="645"/>
        <v>7.2264706637769627E-2</v>
      </c>
      <c r="AI8934" s="50">
        <f t="shared" ca="1" si="645"/>
        <v>2.2852472572685117E-2</v>
      </c>
      <c r="AJ8934" s="50">
        <f t="shared" ca="1" si="645"/>
        <v>0.26429029198786669</v>
      </c>
      <c r="AK8934" s="51">
        <f t="shared" ca="1" si="647"/>
        <v>1</v>
      </c>
      <c r="AM8934" s="52" cm="1">
        <f t="array" aca="1" ref="AM8934" ca="1">+SQRT(MMULT(MMULT(AF8934:AJ8934,MMULT(MMULT($Q$25:$U$29,$Q$16:$U$20),$Q$25:$U$29)),TRANSPOSE(AF8934:AJ8934)))</f>
        <v>0.17788933929870923</v>
      </c>
      <c r="AN8934" s="53" cm="1">
        <f t="array" aca="1" ref="AN8934" ca="1">+SUMPRODUCT(AF8934:AJ8934,TRANSPOSE($T$4:$T$8))</f>
        <v>0.28215670196250819</v>
      </c>
    </row>
    <row r="8935" spans="25:40" x14ac:dyDescent="0.25">
      <c r="Y8935" s="47" t="s">
        <v>8968</v>
      </c>
      <c r="Z8935" s="48">
        <f t="shared" ca="1" si="644"/>
        <v>0.46330652202005573</v>
      </c>
      <c r="AA8935" s="48">
        <f t="shared" ca="1" si="644"/>
        <v>0.35984048299882099</v>
      </c>
      <c r="AB8935" s="48">
        <f t="shared" ca="1" si="644"/>
        <v>0.58027199864782342</v>
      </c>
      <c r="AC8935" s="48">
        <f t="shared" ca="1" si="644"/>
        <v>0.51265479851887874</v>
      </c>
      <c r="AD8935" s="48">
        <f t="shared" ca="1" si="644"/>
        <v>4.4888996353395716E-2</v>
      </c>
      <c r="AE8935" s="49">
        <f t="shared" ca="1" si="646"/>
        <v>1.9609627985389748</v>
      </c>
      <c r="AF8935" s="50">
        <f t="shared" ca="1" si="645"/>
        <v>0.23626481969226779</v>
      </c>
      <c r="AG8935" s="50">
        <f t="shared" ca="1" si="645"/>
        <v>0.18350194265129452</v>
      </c>
      <c r="AH8935" s="50">
        <f t="shared" ca="1" si="645"/>
        <v>0.29591178327307277</v>
      </c>
      <c r="AI8935" s="50">
        <f t="shared" ca="1" si="645"/>
        <v>0.26143014997573372</v>
      </c>
      <c r="AJ8935" s="50">
        <f t="shared" ca="1" si="645"/>
        <v>2.2891304407631031E-2</v>
      </c>
      <c r="AK8935" s="51">
        <f t="shared" ca="1" si="647"/>
        <v>0.99999999999999967</v>
      </c>
      <c r="AM8935" s="52" cm="1">
        <f t="array" aca="1" ref="AM8935" ca="1">+SQRT(MMULT(MMULT(AF8935:AJ8935,MMULT(MMULT($Q$25:$U$29,$Q$16:$U$20),$Q$25:$U$29)),TRANSPOSE(AF8935:AJ8935)))</f>
        <v>0.17515039491122661</v>
      </c>
      <c r="AN8935" s="53" cm="1">
        <f t="array" aca="1" ref="AN8935" ca="1">+SUMPRODUCT(AF8935:AJ8935,TRANSPOSE($T$4:$T$8))</f>
        <v>0.38084113328175728</v>
      </c>
    </row>
    <row r="8936" spans="25:40" x14ac:dyDescent="0.25">
      <c r="Y8936" s="47" t="s">
        <v>8969</v>
      </c>
      <c r="Z8936" s="48">
        <f t="shared" ca="1" si="644"/>
        <v>0.48196355191020634</v>
      </c>
      <c r="AA8936" s="48">
        <f t="shared" ca="1" si="644"/>
        <v>0.94957623515375422</v>
      </c>
      <c r="AB8936" s="48">
        <f t="shared" ca="1" si="644"/>
        <v>0.13135000516310802</v>
      </c>
      <c r="AC8936" s="48">
        <f t="shared" ca="1" si="644"/>
        <v>0.95166429300557787</v>
      </c>
      <c r="AD8936" s="48">
        <f t="shared" ca="1" si="644"/>
        <v>0.19009777584625709</v>
      </c>
      <c r="AE8936" s="49">
        <f t="shared" ca="1" si="646"/>
        <v>2.7046518610789034</v>
      </c>
      <c r="AF8936" s="50">
        <f t="shared" ca="1" si="645"/>
        <v>0.17819799984089188</v>
      </c>
      <c r="AG8936" s="50">
        <f t="shared" ca="1" si="645"/>
        <v>0.35109000489806552</v>
      </c>
      <c r="AH8936" s="50">
        <f t="shared" ca="1" si="645"/>
        <v>4.8564477762661713E-2</v>
      </c>
      <c r="AI8936" s="50">
        <f t="shared" ca="1" si="645"/>
        <v>0.35186202952787893</v>
      </c>
      <c r="AJ8936" s="50">
        <f t="shared" ca="1" si="645"/>
        <v>7.0285487970501992E-2</v>
      </c>
      <c r="AK8936" s="51">
        <f t="shared" ca="1" si="647"/>
        <v>1</v>
      </c>
      <c r="AM8936" s="52" cm="1">
        <f t="array" aca="1" ref="AM8936" ca="1">+SQRT(MMULT(MMULT(AF8936:AJ8936,MMULT(MMULT($Q$25:$U$29,$Q$16:$U$20),$Q$25:$U$29)),TRANSPOSE(AF8936:AJ8936)))</f>
        <v>0.18103130113864718</v>
      </c>
      <c r="AN8936" s="53" cm="1">
        <f t="array" aca="1" ref="AN8936" ca="1">+SUMPRODUCT(AF8936:AJ8936,TRANSPOSE($T$4:$T$8))</f>
        <v>0.34423919867090058</v>
      </c>
    </row>
    <row r="8937" spans="25:40" x14ac:dyDescent="0.25">
      <c r="Y8937" s="47" t="s">
        <v>8970</v>
      </c>
      <c r="Z8937" s="48">
        <f t="shared" ca="1" si="644"/>
        <v>0.8923351680554904</v>
      </c>
      <c r="AA8937" s="48">
        <f t="shared" ca="1" si="644"/>
        <v>0.10629380805270072</v>
      </c>
      <c r="AB8937" s="48">
        <f t="shared" ca="1" si="644"/>
        <v>0.30602981166071652</v>
      </c>
      <c r="AC8937" s="48">
        <f t="shared" ca="1" si="644"/>
        <v>0.53255224520102629</v>
      </c>
      <c r="AD8937" s="48">
        <f t="shared" ca="1" si="644"/>
        <v>0.89614791270728011</v>
      </c>
      <c r="AE8937" s="49">
        <f t="shared" ca="1" si="646"/>
        <v>2.7333589456772143</v>
      </c>
      <c r="AF8937" s="50">
        <f t="shared" ca="1" si="645"/>
        <v>0.32646102681344191</v>
      </c>
      <c r="AG8937" s="50">
        <f t="shared" ca="1" si="645"/>
        <v>3.8887614164544157E-2</v>
      </c>
      <c r="AH8937" s="50">
        <f t="shared" ca="1" si="645"/>
        <v>0.11196107710064947</v>
      </c>
      <c r="AI8937" s="50">
        <f t="shared" ca="1" si="645"/>
        <v>0.19483436159866727</v>
      </c>
      <c r="AJ8937" s="50">
        <f t="shared" ca="1" si="645"/>
        <v>0.32785592032269711</v>
      </c>
      <c r="AK8937" s="51">
        <f t="shared" ca="1" si="647"/>
        <v>1</v>
      </c>
      <c r="AM8937" s="52" cm="1">
        <f t="array" aca="1" ref="AM8937" ca="1">+SQRT(MMULT(MMULT(AF8937:AJ8937,MMULT(MMULT($Q$25:$U$29,$Q$16:$U$20),$Q$25:$U$29)),TRANSPOSE(AF8937:AJ8937)))</f>
        <v>0.17552752912317174</v>
      </c>
      <c r="AN8937" s="53" cm="1">
        <f t="array" aca="1" ref="AN8937" ca="1">+SUMPRODUCT(AF8937:AJ8937,TRANSPOSE($T$4:$T$8))</f>
        <v>0.2527319973044157</v>
      </c>
    </row>
    <row r="8938" spans="25:40" x14ac:dyDescent="0.25">
      <c r="Y8938" s="47" t="s">
        <v>8971</v>
      </c>
      <c r="Z8938" s="48">
        <f t="shared" ca="1" si="644"/>
        <v>0.46362509252438122</v>
      </c>
      <c r="AA8938" s="48">
        <f t="shared" ca="1" si="644"/>
        <v>0.78260095719896494</v>
      </c>
      <c r="AB8938" s="48">
        <f t="shared" ca="1" si="644"/>
        <v>0.33810785579996805</v>
      </c>
      <c r="AC8938" s="48">
        <f t="shared" ca="1" si="644"/>
        <v>0.73471578516344993</v>
      </c>
      <c r="AD8938" s="48">
        <f t="shared" ca="1" si="644"/>
        <v>0.42693078994271128</v>
      </c>
      <c r="AE8938" s="49">
        <f t="shared" ca="1" si="646"/>
        <v>2.7459804806294752</v>
      </c>
      <c r="AF8938" s="50">
        <f t="shared" ca="1" si="645"/>
        <v>0.16883772328130389</v>
      </c>
      <c r="AG8938" s="50">
        <f t="shared" ca="1" si="645"/>
        <v>0.28499873277306231</v>
      </c>
      <c r="AH8938" s="50">
        <f t="shared" ca="1" si="645"/>
        <v>0.12312828083995042</v>
      </c>
      <c r="AI8938" s="50">
        <f t="shared" ca="1" si="645"/>
        <v>0.26756045439734055</v>
      </c>
      <c r="AJ8938" s="50">
        <f t="shared" ca="1" si="645"/>
        <v>0.15547480870834293</v>
      </c>
      <c r="AK8938" s="51">
        <f t="shared" ca="1" si="647"/>
        <v>1</v>
      </c>
      <c r="AM8938" s="52" cm="1">
        <f t="array" aca="1" ref="AM8938" ca="1">+SQRT(MMULT(MMULT(AF8938:AJ8938,MMULT(MMULT($Q$25:$U$29,$Q$16:$U$20),$Q$25:$U$29)),TRANSPOSE(AF8938:AJ8938)))</f>
        <v>0.17488312309975626</v>
      </c>
      <c r="AN8938" s="53" cm="1">
        <f t="array" aca="1" ref="AN8938" ca="1">+SUMPRODUCT(AF8938:AJ8938,TRANSPOSE($T$4:$T$8))</f>
        <v>0.32852456687903603</v>
      </c>
    </row>
    <row r="8939" spans="25:40" x14ac:dyDescent="0.25">
      <c r="Y8939" s="47" t="s">
        <v>8972</v>
      </c>
      <c r="Z8939" s="48">
        <f t="shared" ca="1" si="644"/>
        <v>0.17859543791230592</v>
      </c>
      <c r="AA8939" s="48">
        <f t="shared" ca="1" si="644"/>
        <v>0.57544939797580419</v>
      </c>
      <c r="AB8939" s="48">
        <f t="shared" ca="1" si="644"/>
        <v>0.67114969979317562</v>
      </c>
      <c r="AC8939" s="48">
        <f t="shared" ca="1" si="644"/>
        <v>0.67013133879068465</v>
      </c>
      <c r="AD8939" s="48">
        <f t="shared" ca="1" si="644"/>
        <v>0.4930400151556632</v>
      </c>
      <c r="AE8939" s="49">
        <f t="shared" ca="1" si="646"/>
        <v>2.5883658896276334</v>
      </c>
      <c r="AF8939" s="50">
        <f t="shared" ca="1" si="645"/>
        <v>6.8999301307435701E-2</v>
      </c>
      <c r="AG8939" s="50">
        <f t="shared" ca="1" si="645"/>
        <v>0.22232150418988456</v>
      </c>
      <c r="AH8939" s="50">
        <f t="shared" ca="1" si="645"/>
        <v>0.2592947552286467</v>
      </c>
      <c r="AI8939" s="50">
        <f t="shared" ca="1" si="645"/>
        <v>0.25890131742042499</v>
      </c>
      <c r="AJ8939" s="50">
        <f t="shared" ca="1" si="645"/>
        <v>0.19048312185360811</v>
      </c>
      <c r="AK8939" s="51">
        <f t="shared" ca="1" si="647"/>
        <v>1</v>
      </c>
      <c r="AM8939" s="52" cm="1">
        <f t="array" aca="1" ref="AM8939" ca="1">+SQRT(MMULT(MMULT(AF8939:AJ8939,MMULT(MMULT($Q$25:$U$29,$Q$16:$U$20),$Q$25:$U$29)),TRANSPOSE(AF8939:AJ8939)))</f>
        <v>0.18532606524386458</v>
      </c>
      <c r="AN8939" s="53" cm="1">
        <f t="array" aca="1" ref="AN8939" ca="1">+SUMPRODUCT(AF8939:AJ8939,TRANSPOSE($T$4:$T$8))</f>
        <v>0.34119205873501302</v>
      </c>
    </row>
    <row r="8940" spans="25:40" x14ac:dyDescent="0.25">
      <c r="Y8940" s="47" t="s">
        <v>8973</v>
      </c>
      <c r="Z8940" s="48">
        <f t="shared" ca="1" si="644"/>
        <v>0.22840378636998604</v>
      </c>
      <c r="AA8940" s="48">
        <f t="shared" ca="1" si="644"/>
        <v>2.6543889690390676E-2</v>
      </c>
      <c r="AB8940" s="48">
        <f t="shared" ca="1" si="644"/>
        <v>0.52016836520303034</v>
      </c>
      <c r="AC8940" s="48">
        <f t="shared" ca="1" si="644"/>
        <v>0.16233866898482197</v>
      </c>
      <c r="AD8940" s="48">
        <f t="shared" ca="1" si="644"/>
        <v>0.47958565773507644</v>
      </c>
      <c r="AE8940" s="49">
        <f t="shared" ca="1" si="646"/>
        <v>1.4170403679833055</v>
      </c>
      <c r="AF8940" s="50">
        <f t="shared" ca="1" si="645"/>
        <v>0.16118368363425264</v>
      </c>
      <c r="AG8940" s="50">
        <f t="shared" ca="1" si="645"/>
        <v>1.8731922032798009E-2</v>
      </c>
      <c r="AH8940" s="50">
        <f t="shared" ca="1" si="645"/>
        <v>0.36708083760755544</v>
      </c>
      <c r="AI8940" s="50">
        <f t="shared" ca="1" si="645"/>
        <v>0.11456178147970342</v>
      </c>
      <c r="AJ8940" s="50">
        <f t="shared" ca="1" si="645"/>
        <v>0.33844177524569052</v>
      </c>
      <c r="AK8940" s="51">
        <f t="shared" ca="1" si="647"/>
        <v>1</v>
      </c>
      <c r="AM8940" s="52" cm="1">
        <f t="array" aca="1" ref="AM8940" ca="1">+SQRT(MMULT(MMULT(AF8940:AJ8940,MMULT(MMULT($Q$25:$U$29,$Q$16:$U$20),$Q$25:$U$29)),TRANSPOSE(AF8940:AJ8940)))</f>
        <v>0.20013181768583643</v>
      </c>
      <c r="AN8940" s="53" cm="1">
        <f t="array" aca="1" ref="AN8940" ca="1">+SUMPRODUCT(AF8940:AJ8940,TRANSPOSE($T$4:$T$8))</f>
        <v>0.29788454270412046</v>
      </c>
    </row>
    <row r="8941" spans="25:40" x14ac:dyDescent="0.25">
      <c r="Y8941" s="47" t="s">
        <v>8974</v>
      </c>
      <c r="Z8941" s="48">
        <f t="shared" ca="1" si="644"/>
        <v>0.12975655246648143</v>
      </c>
      <c r="AA8941" s="48">
        <f t="shared" ca="1" si="644"/>
        <v>0.96711386005322653</v>
      </c>
      <c r="AB8941" s="48">
        <f t="shared" ca="1" si="644"/>
        <v>0.38724250309572184</v>
      </c>
      <c r="AC8941" s="48">
        <f t="shared" ca="1" si="644"/>
        <v>0.45312607092597412</v>
      </c>
      <c r="AD8941" s="48">
        <f t="shared" ca="1" si="644"/>
        <v>8.1088845781397079E-2</v>
      </c>
      <c r="AE8941" s="49">
        <f t="shared" ca="1" si="646"/>
        <v>2.0183278323228011</v>
      </c>
      <c r="AF8941" s="50">
        <f t="shared" ca="1" si="645"/>
        <v>6.4289135981021747E-2</v>
      </c>
      <c r="AG8941" s="50">
        <f t="shared" ca="1" si="645"/>
        <v>0.4791658939470797</v>
      </c>
      <c r="AH8941" s="50">
        <f t="shared" ca="1" si="645"/>
        <v>0.19186303478264091</v>
      </c>
      <c r="AI8941" s="50">
        <f t="shared" ca="1" si="645"/>
        <v>0.22450568419526379</v>
      </c>
      <c r="AJ8941" s="50">
        <f t="shared" ca="1" si="645"/>
        <v>4.0176251093993802E-2</v>
      </c>
      <c r="AK8941" s="51">
        <f t="shared" ca="1" si="647"/>
        <v>1</v>
      </c>
      <c r="AM8941" s="52" cm="1">
        <f t="array" aca="1" ref="AM8941" ca="1">+SQRT(MMULT(MMULT(AF8941:AJ8941,MMULT(MMULT($Q$25:$U$29,$Q$16:$U$20),$Q$25:$U$29)),TRANSPOSE(AF8941:AJ8941)))</f>
        <v>0.19918794995050326</v>
      </c>
      <c r="AN8941" s="53" cm="1">
        <f t="array" aca="1" ref="AN8941" ca="1">+SUMPRODUCT(AF8941:AJ8941,TRANSPOSE($T$4:$T$8))</f>
        <v>0.39139354984896585</v>
      </c>
    </row>
    <row r="8942" spans="25:40" x14ac:dyDescent="0.25">
      <c r="Y8942" s="47" t="s">
        <v>8975</v>
      </c>
      <c r="Z8942" s="48">
        <f t="shared" ref="Z8942:AD8992" ca="1" si="648">RAND()</f>
        <v>0.79022483590423254</v>
      </c>
      <c r="AA8942" s="48">
        <f t="shared" ca="1" si="648"/>
        <v>0.97884090557984571</v>
      </c>
      <c r="AB8942" s="48">
        <f t="shared" ca="1" si="648"/>
        <v>0.73281179035466171</v>
      </c>
      <c r="AC8942" s="48">
        <f t="shared" ca="1" si="648"/>
        <v>0.15261888469478169</v>
      </c>
      <c r="AD8942" s="48">
        <f t="shared" ca="1" si="648"/>
        <v>0.96633156978599355</v>
      </c>
      <c r="AE8942" s="49">
        <f t="shared" ca="1" si="646"/>
        <v>3.6208279863195152</v>
      </c>
      <c r="AF8942" s="50">
        <f t="shared" ref="AF8942:AJ8992" ca="1" si="649">Z8942/$AE8942</f>
        <v>0.21824423554223496</v>
      </c>
      <c r="AG8942" s="50">
        <f t="shared" ca="1" si="649"/>
        <v>0.27033620743050374</v>
      </c>
      <c r="AH8942" s="50">
        <f t="shared" ca="1" si="649"/>
        <v>0.20238790495528269</v>
      </c>
      <c r="AI8942" s="50">
        <f t="shared" ca="1" si="649"/>
        <v>4.2150272056948809E-2</v>
      </c>
      <c r="AJ8942" s="50">
        <f t="shared" ca="1" si="649"/>
        <v>0.26688138001502976</v>
      </c>
      <c r="AK8942" s="51">
        <f t="shared" ca="1" si="647"/>
        <v>1</v>
      </c>
      <c r="AM8942" s="52" cm="1">
        <f t="array" aca="1" ref="AM8942" ca="1">+SQRT(MMULT(MMULT(AF8942:AJ8942,MMULT(MMULT($Q$25:$U$29,$Q$16:$U$20),$Q$25:$U$29)),TRANSPOSE(AF8942:AJ8942)))</f>
        <v>0.18250651792533218</v>
      </c>
      <c r="AN8942" s="53" cm="1">
        <f t="array" aca="1" ref="AN8942" ca="1">+SUMPRODUCT(AF8942:AJ8942,TRANSPOSE($T$4:$T$8))</f>
        <v>0.30754124597941218</v>
      </c>
    </row>
    <row r="8943" spans="25:40" x14ac:dyDescent="0.25">
      <c r="Y8943" s="47" t="s">
        <v>8976</v>
      </c>
      <c r="Z8943" s="48">
        <f t="shared" ca="1" si="648"/>
        <v>0.19408990668819248</v>
      </c>
      <c r="AA8943" s="48">
        <f t="shared" ca="1" si="648"/>
        <v>0.42277353056795464</v>
      </c>
      <c r="AB8943" s="48">
        <f t="shared" ca="1" si="648"/>
        <v>0.38894262148070535</v>
      </c>
      <c r="AC8943" s="48">
        <f t="shared" ca="1" si="648"/>
        <v>0.72606544079376945</v>
      </c>
      <c r="AD8943" s="48">
        <f t="shared" ca="1" si="648"/>
        <v>0.43694930309333591</v>
      </c>
      <c r="AE8943" s="49">
        <f t="shared" ca="1" si="646"/>
        <v>2.1688208026239577</v>
      </c>
      <c r="AF8943" s="50">
        <f t="shared" ca="1" si="649"/>
        <v>8.949098351204117E-2</v>
      </c>
      <c r="AG8943" s="50">
        <f t="shared" ca="1" si="649"/>
        <v>0.19493243981082262</v>
      </c>
      <c r="AH8943" s="50">
        <f t="shared" ca="1" si="649"/>
        <v>0.1793336826215155</v>
      </c>
      <c r="AI8943" s="50">
        <f t="shared" ca="1" si="649"/>
        <v>0.33477428836690237</v>
      </c>
      <c r="AJ8943" s="50">
        <f t="shared" ca="1" si="649"/>
        <v>0.20146860568871841</v>
      </c>
      <c r="AK8943" s="51">
        <f t="shared" ca="1" si="647"/>
        <v>1.0000000000000002</v>
      </c>
      <c r="AM8943" s="52" cm="1">
        <f t="array" aca="1" ref="AM8943" ca="1">+SQRT(MMULT(MMULT(AF8943:AJ8943,MMULT(MMULT($Q$25:$U$29,$Q$16:$U$20),$Q$25:$U$29)),TRANSPOSE(AF8943:AJ8943)))</f>
        <v>0.18131405861130667</v>
      </c>
      <c r="AN8943" s="53" cm="1">
        <f t="array" aca="1" ref="AN8943" ca="1">+SUMPRODUCT(AF8943:AJ8943,TRANSPOSE($T$4:$T$8))</f>
        <v>0.3221127638718751</v>
      </c>
    </row>
    <row r="8944" spans="25:40" x14ac:dyDescent="0.25">
      <c r="Y8944" s="47" t="s">
        <v>8977</v>
      </c>
      <c r="Z8944" s="48">
        <f t="shared" ca="1" si="648"/>
        <v>0.7066406358593933</v>
      </c>
      <c r="AA8944" s="48">
        <f t="shared" ca="1" si="648"/>
        <v>0.45359164520757944</v>
      </c>
      <c r="AB8944" s="48">
        <f t="shared" ca="1" si="648"/>
        <v>0.65181464790456711</v>
      </c>
      <c r="AC8944" s="48">
        <f t="shared" ca="1" si="648"/>
        <v>0.281207768552171</v>
      </c>
      <c r="AD8944" s="48">
        <f t="shared" ca="1" si="648"/>
        <v>0.15966037184549287</v>
      </c>
      <c r="AE8944" s="49">
        <f t="shared" ca="1" si="646"/>
        <v>2.2529150693692035</v>
      </c>
      <c r="AF8944" s="50">
        <f t="shared" ca="1" si="649"/>
        <v>0.31365613620634464</v>
      </c>
      <c r="AG8944" s="50">
        <f t="shared" ca="1" si="649"/>
        <v>0.20133543930467879</v>
      </c>
      <c r="AH8944" s="50">
        <f t="shared" ca="1" si="649"/>
        <v>0.28932055929079897</v>
      </c>
      <c r="AI8944" s="50">
        <f t="shared" ca="1" si="649"/>
        <v>0.12481951600195329</v>
      </c>
      <c r="AJ8944" s="50">
        <f t="shared" ca="1" si="649"/>
        <v>7.0868349196224409E-2</v>
      </c>
      <c r="AK8944" s="51">
        <f t="shared" ca="1" si="647"/>
        <v>1.0000000000000002</v>
      </c>
      <c r="AM8944" s="52" cm="1">
        <f t="array" aca="1" ref="AM8944" ca="1">+SQRT(MMULT(MMULT(AF8944:AJ8944,MMULT(MMULT($Q$25:$U$29,$Q$16:$U$20),$Q$25:$U$29)),TRANSPOSE(AF8944:AJ8944)))</f>
        <v>0.17198027348696357</v>
      </c>
      <c r="AN8944" s="53" cm="1">
        <f t="array" aca="1" ref="AN8944" ca="1">+SUMPRODUCT(AF8944:AJ8944,TRANSPOSE($T$4:$T$8))</f>
        <v>0.36427585819331132</v>
      </c>
    </row>
    <row r="8945" spans="25:40" x14ac:dyDescent="0.25">
      <c r="Y8945" s="47" t="s">
        <v>8978</v>
      </c>
      <c r="Z8945" s="48">
        <f t="shared" ca="1" si="648"/>
        <v>0.67997644227115617</v>
      </c>
      <c r="AA8945" s="48">
        <f t="shared" ca="1" si="648"/>
        <v>0.1787966376916662</v>
      </c>
      <c r="AB8945" s="48">
        <f t="shared" ca="1" si="648"/>
        <v>0.30204235821288905</v>
      </c>
      <c r="AC8945" s="48">
        <f t="shared" ca="1" si="648"/>
        <v>0.28600778770482627</v>
      </c>
      <c r="AD8945" s="48">
        <f t="shared" ca="1" si="648"/>
        <v>1.5177190846679345E-2</v>
      </c>
      <c r="AE8945" s="49">
        <f t="shared" ca="1" si="646"/>
        <v>1.4620004167272169</v>
      </c>
      <c r="AF8945" s="50">
        <f t="shared" ca="1" si="649"/>
        <v>0.46510003314043347</v>
      </c>
      <c r="AG8945" s="50">
        <f t="shared" ca="1" si="649"/>
        <v>0.12229588695461122</v>
      </c>
      <c r="AH8945" s="50">
        <f t="shared" ca="1" si="649"/>
        <v>0.20659526136731926</v>
      </c>
      <c r="AI8945" s="50">
        <f t="shared" ca="1" si="649"/>
        <v>0.19562770600645471</v>
      </c>
      <c r="AJ8945" s="50">
        <f t="shared" ca="1" si="649"/>
        <v>1.0381112531181402E-2</v>
      </c>
      <c r="AK8945" s="51">
        <f t="shared" ca="1" si="647"/>
        <v>1</v>
      </c>
      <c r="AM8945" s="52" cm="1">
        <f t="array" aca="1" ref="AM8945" ca="1">+SQRT(MMULT(MMULT(AF8945:AJ8945,MMULT(MMULT($Q$25:$U$29,$Q$16:$U$20),$Q$25:$U$29)),TRANSPOSE(AF8945:AJ8945)))</f>
        <v>0.16777641840054408</v>
      </c>
      <c r="AN8945" s="53" cm="1">
        <f t="array" aca="1" ref="AN8945" ca="1">+SUMPRODUCT(AF8945:AJ8945,TRANSPOSE($T$4:$T$8))</f>
        <v>0.35334224516818435</v>
      </c>
    </row>
    <row r="8946" spans="25:40" x14ac:dyDescent="0.25">
      <c r="Y8946" s="47" t="s">
        <v>8979</v>
      </c>
      <c r="Z8946" s="48">
        <f t="shared" ca="1" si="648"/>
        <v>3.7213172441807663E-2</v>
      </c>
      <c r="AA8946" s="48">
        <f t="shared" ca="1" si="648"/>
        <v>4.5869776077245294E-4</v>
      </c>
      <c r="AB8946" s="48">
        <f t="shared" ca="1" si="648"/>
        <v>0.45906211256270646</v>
      </c>
      <c r="AC8946" s="48">
        <f t="shared" ca="1" si="648"/>
        <v>0.15394935129121912</v>
      </c>
      <c r="AD8946" s="48">
        <f t="shared" ca="1" si="648"/>
        <v>0.74556378973653437</v>
      </c>
      <c r="AE8946" s="49">
        <f t="shared" ca="1" si="646"/>
        <v>1.3962471237930401</v>
      </c>
      <c r="AF8946" s="50">
        <f t="shared" ca="1" si="649"/>
        <v>2.6652282255532594E-2</v>
      </c>
      <c r="AG8946" s="50">
        <f t="shared" ca="1" si="649"/>
        <v>3.2852190200138512E-4</v>
      </c>
      <c r="AH8946" s="50">
        <f t="shared" ca="1" si="649"/>
        <v>0.32878285279157454</v>
      </c>
      <c r="AI8946" s="50">
        <f t="shared" ca="1" si="649"/>
        <v>0.11025938651390081</v>
      </c>
      <c r="AJ8946" s="50">
        <f t="shared" ca="1" si="649"/>
        <v>0.53397695653699062</v>
      </c>
      <c r="AK8946" s="51">
        <f t="shared" ca="1" si="647"/>
        <v>1</v>
      </c>
      <c r="AM8946" s="52" cm="1">
        <f t="array" aca="1" ref="AM8946" ca="1">+SQRT(MMULT(MMULT(AF8946:AJ8946,MMULT(MMULT($Q$25:$U$29,$Q$16:$U$20),$Q$25:$U$29)),TRANSPOSE(AF8946:AJ8946)))</f>
        <v>0.22989312867243109</v>
      </c>
      <c r="AN8946" s="53" cm="1">
        <f t="array" aca="1" ref="AN8946" ca="1">+SUMPRODUCT(AF8946:AJ8946,TRANSPOSE($T$4:$T$8))</f>
        <v>0.2442406129996941</v>
      </c>
    </row>
    <row r="8947" spans="25:40" x14ac:dyDescent="0.25">
      <c r="Y8947" s="47" t="s">
        <v>8980</v>
      </c>
      <c r="Z8947" s="48">
        <f t="shared" ca="1" si="648"/>
        <v>0.91634883985012416</v>
      </c>
      <c r="AA8947" s="48">
        <f t="shared" ca="1" si="648"/>
        <v>0.55278750803050203</v>
      </c>
      <c r="AB8947" s="48">
        <f t="shared" ca="1" si="648"/>
        <v>0.73484106134302285</v>
      </c>
      <c r="AC8947" s="48">
        <f t="shared" ca="1" si="648"/>
        <v>0.1923129061293497</v>
      </c>
      <c r="AD8947" s="48">
        <f t="shared" ca="1" si="648"/>
        <v>0.50512186039524842</v>
      </c>
      <c r="AE8947" s="49">
        <f t="shared" ca="1" si="646"/>
        <v>2.9014121757482472</v>
      </c>
      <c r="AF8947" s="50">
        <f t="shared" ca="1" si="649"/>
        <v>0.31582856359035105</v>
      </c>
      <c r="AG8947" s="50">
        <f t="shared" ca="1" si="649"/>
        <v>0.19052360524679443</v>
      </c>
      <c r="AH8947" s="50">
        <f t="shared" ca="1" si="649"/>
        <v>0.25327013772302592</v>
      </c>
      <c r="AI8947" s="50">
        <f t="shared" ca="1" si="649"/>
        <v>6.6282518470425184E-2</v>
      </c>
      <c r="AJ8947" s="50">
        <f t="shared" ca="1" si="649"/>
        <v>0.17409517496940338</v>
      </c>
      <c r="AK8947" s="51">
        <f t="shared" ca="1" si="647"/>
        <v>1</v>
      </c>
      <c r="AM8947" s="52" cm="1">
        <f t="array" aca="1" ref="AM8947" ca="1">+SQRT(MMULT(MMULT(AF8947:AJ8947,MMULT(MMULT($Q$25:$U$29,$Q$16:$U$20),$Q$25:$U$29)),TRANSPOSE(AF8947:AJ8947)))</f>
        <v>0.17199196385903195</v>
      </c>
      <c r="AN8947" s="53" cm="1">
        <f t="array" aca="1" ref="AN8947" ca="1">+SUMPRODUCT(AF8947:AJ8947,TRANSPOSE($T$4:$T$8))</f>
        <v>0.32959038462395096</v>
      </c>
    </row>
    <row r="8948" spans="25:40" x14ac:dyDescent="0.25">
      <c r="Y8948" s="47" t="s">
        <v>8981</v>
      </c>
      <c r="Z8948" s="48">
        <f t="shared" ca="1" si="648"/>
        <v>0.6502470890160762</v>
      </c>
      <c r="AA8948" s="48">
        <f t="shared" ca="1" si="648"/>
        <v>0.20000162102206598</v>
      </c>
      <c r="AB8948" s="48">
        <f t="shared" ca="1" si="648"/>
        <v>0.49281642822647598</v>
      </c>
      <c r="AC8948" s="48">
        <f t="shared" ca="1" si="648"/>
        <v>0.56948332074322638</v>
      </c>
      <c r="AD8948" s="48">
        <f t="shared" ca="1" si="648"/>
        <v>0.60559023438244475</v>
      </c>
      <c r="AE8948" s="49">
        <f t="shared" ca="1" si="646"/>
        <v>2.5181386933902892</v>
      </c>
      <c r="AF8948" s="50">
        <f t="shared" ca="1" si="649"/>
        <v>0.25822528787745913</v>
      </c>
      <c r="AG8948" s="50">
        <f t="shared" ca="1" si="649"/>
        <v>7.9424386570540462E-2</v>
      </c>
      <c r="AH8948" s="50">
        <f t="shared" ca="1" si="649"/>
        <v>0.19570662629506475</v>
      </c>
      <c r="AI8948" s="50">
        <f t="shared" ca="1" si="649"/>
        <v>0.2261524840700907</v>
      </c>
      <c r="AJ8948" s="50">
        <f t="shared" ca="1" si="649"/>
        <v>0.24049121518684499</v>
      </c>
      <c r="AK8948" s="51">
        <f t="shared" ca="1" si="647"/>
        <v>1</v>
      </c>
      <c r="AM8948" s="52" cm="1">
        <f t="array" aca="1" ref="AM8948" ca="1">+SQRT(MMULT(MMULT(AF8948:AJ8948,MMULT(MMULT($Q$25:$U$29,$Q$16:$U$20),$Q$25:$U$29)),TRANSPOSE(AF8948:AJ8948)))</f>
        <v>0.17173164007420053</v>
      </c>
      <c r="AN8948" s="53" cm="1">
        <f t="array" aca="1" ref="AN8948" ca="1">+SUMPRODUCT(AF8948:AJ8948,TRANSPOSE($T$4:$T$8))</f>
        <v>0.29653172748085216</v>
      </c>
    </row>
    <row r="8949" spans="25:40" x14ac:dyDescent="0.25">
      <c r="Y8949" s="47" t="s">
        <v>8982</v>
      </c>
      <c r="Z8949" s="48">
        <f t="shared" ca="1" si="648"/>
        <v>0.58901223805203273</v>
      </c>
      <c r="AA8949" s="48">
        <f t="shared" ca="1" si="648"/>
        <v>0.23451229813137209</v>
      </c>
      <c r="AB8949" s="48">
        <f t="shared" ca="1" si="648"/>
        <v>0.92581542105696624</v>
      </c>
      <c r="AC8949" s="48">
        <f t="shared" ca="1" si="648"/>
        <v>0.55296995288868867</v>
      </c>
      <c r="AD8949" s="48">
        <f t="shared" ca="1" si="648"/>
        <v>0.78617410062536464</v>
      </c>
      <c r="AE8949" s="49">
        <f t="shared" ca="1" si="646"/>
        <v>3.0884840107544242</v>
      </c>
      <c r="AF8949" s="50">
        <f t="shared" ca="1" si="649"/>
        <v>0.19071241295115354</v>
      </c>
      <c r="AG8949" s="50">
        <f t="shared" ca="1" si="649"/>
        <v>7.5931200328308565E-2</v>
      </c>
      <c r="AH8949" s="50">
        <f t="shared" ca="1" si="649"/>
        <v>0.2997637086134104</v>
      </c>
      <c r="AI8949" s="50">
        <f t="shared" ca="1" si="649"/>
        <v>0.17904251761161447</v>
      </c>
      <c r="AJ8949" s="50">
        <f t="shared" ca="1" si="649"/>
        <v>0.2545501604955131</v>
      </c>
      <c r="AK8949" s="51">
        <f t="shared" ca="1" si="647"/>
        <v>1</v>
      </c>
      <c r="AM8949" s="52" cm="1">
        <f t="array" aca="1" ref="AM8949" ca="1">+SQRT(MMULT(MMULT(AF8949:AJ8949,MMULT(MMULT($Q$25:$U$29,$Q$16:$U$20),$Q$25:$U$29)),TRANSPOSE(AF8949:AJ8949)))</f>
        <v>0.18259234127963822</v>
      </c>
      <c r="AN8949" s="53" cm="1">
        <f t="array" aca="1" ref="AN8949" ca="1">+SUMPRODUCT(AF8949:AJ8949,TRANSPOSE($T$4:$T$8))</f>
        <v>0.31269255726366979</v>
      </c>
    </row>
    <row r="8950" spans="25:40" x14ac:dyDescent="0.25">
      <c r="Y8950" s="47" t="s">
        <v>8983</v>
      </c>
      <c r="Z8950" s="48">
        <f t="shared" ca="1" si="648"/>
        <v>0.39014596507644606</v>
      </c>
      <c r="AA8950" s="48">
        <f t="shared" ca="1" si="648"/>
        <v>0.65168383384885964</v>
      </c>
      <c r="AB8950" s="48">
        <f t="shared" ca="1" si="648"/>
        <v>0.43051277039107216</v>
      </c>
      <c r="AC8950" s="48">
        <f t="shared" ca="1" si="648"/>
        <v>0.94152735294695467</v>
      </c>
      <c r="AD8950" s="48">
        <f t="shared" ca="1" si="648"/>
        <v>0.87581262317802167</v>
      </c>
      <c r="AE8950" s="49">
        <f t="shared" ca="1" si="646"/>
        <v>3.2896825454413543</v>
      </c>
      <c r="AF8950" s="50">
        <f t="shared" ca="1" si="649"/>
        <v>0.11859684321731501</v>
      </c>
      <c r="AG8950" s="50">
        <f t="shared" ca="1" si="649"/>
        <v>0.19809930740944112</v>
      </c>
      <c r="AH8950" s="50">
        <f t="shared" ca="1" si="649"/>
        <v>0.13086757291753001</v>
      </c>
      <c r="AI8950" s="50">
        <f t="shared" ca="1" si="649"/>
        <v>0.28620614297621727</v>
      </c>
      <c r="AJ8950" s="50">
        <f t="shared" ca="1" si="649"/>
        <v>0.26623013347949653</v>
      </c>
      <c r="AK8950" s="51">
        <f t="shared" ca="1" si="647"/>
        <v>1</v>
      </c>
      <c r="AM8950" s="52" cm="1">
        <f t="array" aca="1" ref="AM8950" ca="1">+SQRT(MMULT(MMULT(AF8950:AJ8950,MMULT(MMULT($Q$25:$U$29,$Q$16:$U$20),$Q$25:$U$29)),TRANSPOSE(AF8950:AJ8950)))</f>
        <v>0.18112086870337213</v>
      </c>
      <c r="AN8950" s="53" cm="1">
        <f t="array" aca="1" ref="AN8950" ca="1">+SUMPRODUCT(AF8950:AJ8950,TRANSPOSE($T$4:$T$8))</f>
        <v>0.29555046221226672</v>
      </c>
    </row>
    <row r="8951" spans="25:40" x14ac:dyDescent="0.25">
      <c r="Y8951" s="47" t="s">
        <v>8984</v>
      </c>
      <c r="Z8951" s="48">
        <f t="shared" ca="1" si="648"/>
        <v>0.43046123223584609</v>
      </c>
      <c r="AA8951" s="48">
        <f t="shared" ca="1" si="648"/>
        <v>0.49663452231312311</v>
      </c>
      <c r="AB8951" s="48">
        <f t="shared" ca="1" si="648"/>
        <v>0.18279966171678796</v>
      </c>
      <c r="AC8951" s="48">
        <f t="shared" ca="1" si="648"/>
        <v>0.82716521136311882</v>
      </c>
      <c r="AD8951" s="48">
        <f t="shared" ca="1" si="648"/>
        <v>0.93838825088042754</v>
      </c>
      <c r="AE8951" s="49">
        <f t="shared" ca="1" si="646"/>
        <v>2.875448878509304</v>
      </c>
      <c r="AF8951" s="50">
        <f t="shared" ca="1" si="649"/>
        <v>0.1497022727314167</v>
      </c>
      <c r="AG8951" s="50">
        <f t="shared" ca="1" si="649"/>
        <v>0.17271547619048244</v>
      </c>
      <c r="AH8951" s="50">
        <f t="shared" ca="1" si="649"/>
        <v>6.3572565342060725E-2</v>
      </c>
      <c r="AI8951" s="50">
        <f t="shared" ca="1" si="649"/>
        <v>0.28766472516525471</v>
      </c>
      <c r="AJ8951" s="50">
        <f t="shared" ca="1" si="649"/>
        <v>0.32634496057078527</v>
      </c>
      <c r="AK8951" s="51">
        <f t="shared" ca="1" si="647"/>
        <v>0.99999999999999978</v>
      </c>
      <c r="AM8951" s="52" cm="1">
        <f t="array" aca="1" ref="AM8951" ca="1">+SQRT(MMULT(MMULT(AF8951:AJ8951,MMULT(MMULT($Q$25:$U$29,$Q$16:$U$20),$Q$25:$U$29)),TRANSPOSE(AF8951:AJ8951)))</f>
        <v>0.18411048562231577</v>
      </c>
      <c r="AN8951" s="53" cm="1">
        <f t="array" aca="1" ref="AN8951" ca="1">+SUMPRODUCT(AF8951:AJ8951,TRANSPOSE($T$4:$T$8))</f>
        <v>0.26485441501689616</v>
      </c>
    </row>
    <row r="8952" spans="25:40" x14ac:dyDescent="0.25">
      <c r="Y8952" s="47" t="s">
        <v>8985</v>
      </c>
      <c r="Z8952" s="48">
        <f t="shared" ca="1" si="648"/>
        <v>3.4744001204263242E-3</v>
      </c>
      <c r="AA8952" s="48">
        <f t="shared" ca="1" si="648"/>
        <v>0.42544906575876362</v>
      </c>
      <c r="AB8952" s="48">
        <f t="shared" ca="1" si="648"/>
        <v>7.0883244291899961E-2</v>
      </c>
      <c r="AC8952" s="48">
        <f t="shared" ca="1" si="648"/>
        <v>0.45970017348709447</v>
      </c>
      <c r="AD8952" s="48">
        <f t="shared" ca="1" si="648"/>
        <v>0.4366851818110743</v>
      </c>
      <c r="AE8952" s="49">
        <f t="shared" ca="1" si="646"/>
        <v>1.3961920654692586</v>
      </c>
      <c r="AF8952" s="50">
        <f t="shared" ca="1" si="649"/>
        <v>2.4884829289289665E-3</v>
      </c>
      <c r="AG8952" s="50">
        <f t="shared" ca="1" si="649"/>
        <v>0.30472101674333085</v>
      </c>
      <c r="AH8952" s="50">
        <f t="shared" ca="1" si="649"/>
        <v>5.0768978026011186E-2</v>
      </c>
      <c r="AI8952" s="50">
        <f t="shared" ca="1" si="649"/>
        <v>0.32925281904720594</v>
      </c>
      <c r="AJ8952" s="50">
        <f t="shared" ca="1" si="649"/>
        <v>0.31276870325452316</v>
      </c>
      <c r="AK8952" s="51">
        <f t="shared" ca="1" si="647"/>
        <v>1</v>
      </c>
      <c r="AM8952" s="52" cm="1">
        <f t="array" aca="1" ref="AM8952" ca="1">+SQRT(MMULT(MMULT(AF8952:AJ8952,MMULT(MMULT($Q$25:$U$29,$Q$16:$U$20),$Q$25:$U$29)),TRANSPOSE(AF8952:AJ8952)))</f>
        <v>0.20231975746315176</v>
      </c>
      <c r="AN8952" s="53" cm="1">
        <f t="array" aca="1" ref="AN8952" ca="1">+SUMPRODUCT(AF8952:AJ8952,TRANSPOSE($T$4:$T$8))</f>
        <v>0.2843376901839138</v>
      </c>
    </row>
    <row r="8953" spans="25:40" x14ac:dyDescent="0.25">
      <c r="Y8953" s="47" t="s">
        <v>8986</v>
      </c>
      <c r="Z8953" s="48">
        <f t="shared" ca="1" si="648"/>
        <v>8.6070382264316181E-2</v>
      </c>
      <c r="AA8953" s="48">
        <f t="shared" ca="1" si="648"/>
        <v>0.98122310196723894</v>
      </c>
      <c r="AB8953" s="48">
        <f t="shared" ca="1" si="648"/>
        <v>0.40646931709828216</v>
      </c>
      <c r="AC8953" s="48">
        <f t="shared" ca="1" si="648"/>
        <v>0.25769144522937237</v>
      </c>
      <c r="AD8953" s="48">
        <f t="shared" ca="1" si="648"/>
        <v>7.0199385550697824E-2</v>
      </c>
      <c r="AE8953" s="49">
        <f t="shared" ca="1" si="646"/>
        <v>1.8016536321099075</v>
      </c>
      <c r="AF8953" s="50">
        <f t="shared" ca="1" si="649"/>
        <v>4.7772990729366548E-2</v>
      </c>
      <c r="AG8953" s="50">
        <f t="shared" ca="1" si="649"/>
        <v>0.54462360826710821</v>
      </c>
      <c r="AH8953" s="50">
        <f t="shared" ca="1" si="649"/>
        <v>0.225609023762391</v>
      </c>
      <c r="AI8953" s="50">
        <f t="shared" ca="1" si="649"/>
        <v>0.14303051409920076</v>
      </c>
      <c r="AJ8953" s="50">
        <f t="shared" ca="1" si="649"/>
        <v>3.8963863141933487E-2</v>
      </c>
      <c r="AK8953" s="51">
        <f t="shared" ca="1" si="647"/>
        <v>1</v>
      </c>
      <c r="AM8953" s="52" cm="1">
        <f t="array" aca="1" ref="AM8953" ca="1">+SQRT(MMULT(MMULT(AF8953:AJ8953,MMULT(MMULT($Q$25:$U$29,$Q$16:$U$20),$Q$25:$U$29)),TRANSPOSE(AF8953:AJ8953)))</f>
        <v>0.21100925998884121</v>
      </c>
      <c r="AN8953" s="53" cm="1">
        <f t="array" aca="1" ref="AN8953" ca="1">+SUMPRODUCT(AF8953:AJ8953,TRANSPOSE($T$4:$T$8))</f>
        <v>0.40316375575295499</v>
      </c>
    </row>
    <row r="8954" spans="25:40" x14ac:dyDescent="0.25">
      <c r="Y8954" s="47" t="s">
        <v>8987</v>
      </c>
      <c r="Z8954" s="48">
        <f t="shared" ca="1" si="648"/>
        <v>0.43938742906211825</v>
      </c>
      <c r="AA8954" s="48">
        <f t="shared" ca="1" si="648"/>
        <v>0.61556143127938623</v>
      </c>
      <c r="AB8954" s="48">
        <f t="shared" ca="1" si="648"/>
        <v>0.92875833349587789</v>
      </c>
      <c r="AC8954" s="48">
        <f t="shared" ca="1" si="648"/>
        <v>5.2116349236183135E-2</v>
      </c>
      <c r="AD8954" s="48">
        <f t="shared" ca="1" si="648"/>
        <v>0.53288447780081261</v>
      </c>
      <c r="AE8954" s="49">
        <f t="shared" ca="1" si="646"/>
        <v>2.5687080208743778</v>
      </c>
      <c r="AF8954" s="50">
        <f t="shared" ca="1" si="649"/>
        <v>0.17105386267784245</v>
      </c>
      <c r="AG8954" s="50">
        <f t="shared" ca="1" si="649"/>
        <v>0.23963853667956064</v>
      </c>
      <c r="AH8954" s="50">
        <f t="shared" ca="1" si="649"/>
        <v>0.36156633060215709</v>
      </c>
      <c r="AI8954" s="50">
        <f t="shared" ca="1" si="649"/>
        <v>2.0288934675589537E-2</v>
      </c>
      <c r="AJ8954" s="50">
        <f t="shared" ca="1" si="649"/>
        <v>0.20745233536485042</v>
      </c>
      <c r="AK8954" s="51">
        <f t="shared" ca="1" si="647"/>
        <v>1.0000000000000002</v>
      </c>
      <c r="AM8954" s="52" cm="1">
        <f t="array" aca="1" ref="AM8954" ca="1">+SQRT(MMULT(MMULT(AF8954:AJ8954,MMULT(MMULT($Q$25:$U$29,$Q$16:$U$20),$Q$25:$U$29)),TRANSPOSE(AF8954:AJ8954)))</f>
        <v>0.19311788975583488</v>
      </c>
      <c r="AN8954" s="53" cm="1">
        <f t="array" aca="1" ref="AN8954" ca="1">+SUMPRODUCT(AF8954:AJ8954,TRANSPOSE($T$4:$T$8))</f>
        <v>0.34929110374440187</v>
      </c>
    </row>
    <row r="8955" spans="25:40" x14ac:dyDescent="0.25">
      <c r="Y8955" s="47" t="s">
        <v>8988</v>
      </c>
      <c r="Z8955" s="48">
        <f t="shared" ca="1" si="648"/>
        <v>3.4421278898790764E-2</v>
      </c>
      <c r="AA8955" s="48">
        <f t="shared" ca="1" si="648"/>
        <v>0.55936860584156167</v>
      </c>
      <c r="AB8955" s="48">
        <f t="shared" ca="1" si="648"/>
        <v>0.26073941799073019</v>
      </c>
      <c r="AC8955" s="48">
        <f t="shared" ca="1" si="648"/>
        <v>0.76093699757981337</v>
      </c>
      <c r="AD8955" s="48">
        <f t="shared" ca="1" si="648"/>
        <v>0.92241415467708243</v>
      </c>
      <c r="AE8955" s="49">
        <f t="shared" ca="1" si="646"/>
        <v>2.5378804549879783</v>
      </c>
      <c r="AF8955" s="50">
        <f t="shared" ca="1" si="649"/>
        <v>1.3563002477574861E-2</v>
      </c>
      <c r="AG8955" s="50">
        <f t="shared" ca="1" si="649"/>
        <v>0.2204077834880569</v>
      </c>
      <c r="AH8955" s="50">
        <f t="shared" ca="1" si="649"/>
        <v>0.10273904646622344</v>
      </c>
      <c r="AI8955" s="50">
        <f t="shared" ca="1" si="649"/>
        <v>0.29983169462701026</v>
      </c>
      <c r="AJ8955" s="50">
        <f t="shared" ca="1" si="649"/>
        <v>0.36345847294113459</v>
      </c>
      <c r="AK8955" s="51">
        <f t="shared" ca="1" si="647"/>
        <v>1</v>
      </c>
      <c r="AM8955" s="52" cm="1">
        <f t="array" aca="1" ref="AM8955" ca="1">+SQRT(MMULT(MMULT(AF8955:AJ8955,MMULT(MMULT($Q$25:$U$29,$Q$16:$U$20),$Q$25:$U$29)),TRANSPOSE(AF8955:AJ8955)))</f>
        <v>0.2002350117068675</v>
      </c>
      <c r="AN8955" s="53" cm="1">
        <f t="array" aca="1" ref="AN8955" ca="1">+SUMPRODUCT(AF8955:AJ8955,TRANSPOSE($T$4:$T$8))</f>
        <v>0.27182624451328441</v>
      </c>
    </row>
    <row r="8956" spans="25:40" x14ac:dyDescent="0.25">
      <c r="Y8956" s="47" t="s">
        <v>8989</v>
      </c>
      <c r="Z8956" s="48">
        <f t="shared" ca="1" si="648"/>
        <v>0.4487761984239399</v>
      </c>
      <c r="AA8956" s="48">
        <f t="shared" ca="1" si="648"/>
        <v>0.37240572470855404</v>
      </c>
      <c r="AB8956" s="48">
        <f t="shared" ca="1" si="648"/>
        <v>0.95255744826047173</v>
      </c>
      <c r="AC8956" s="48">
        <f t="shared" ca="1" si="648"/>
        <v>0.93332881522284217</v>
      </c>
      <c r="AD8956" s="48">
        <f t="shared" ca="1" si="648"/>
        <v>0.53924614149907324</v>
      </c>
      <c r="AE8956" s="49">
        <f t="shared" ca="1" si="646"/>
        <v>3.246314328114881</v>
      </c>
      <c r="AF8956" s="50">
        <f t="shared" ca="1" si="649"/>
        <v>0.13824175759484822</v>
      </c>
      <c r="AG8956" s="50">
        <f t="shared" ca="1" si="649"/>
        <v>0.11471647137903872</v>
      </c>
      <c r="AH8956" s="50">
        <f t="shared" ca="1" si="649"/>
        <v>0.29342736161153476</v>
      </c>
      <c r="AI8956" s="50">
        <f t="shared" ca="1" si="649"/>
        <v>0.28750414189399265</v>
      </c>
      <c r="AJ8956" s="50">
        <f t="shared" ca="1" si="649"/>
        <v>0.16611026752058569</v>
      </c>
      <c r="AK8956" s="51">
        <f t="shared" ca="1" si="647"/>
        <v>1</v>
      </c>
      <c r="AM8956" s="52" cm="1">
        <f t="array" aca="1" ref="AM8956" ca="1">+SQRT(MMULT(MMULT(AF8956:AJ8956,MMULT(MMULT($Q$25:$U$29,$Q$16:$U$20),$Q$25:$U$29)),TRANSPOSE(AF8956:AJ8956)))</f>
        <v>0.18100402938665414</v>
      </c>
      <c r="AN8956" s="53" cm="1">
        <f t="array" aca="1" ref="AN8956" ca="1">+SUMPRODUCT(AF8956:AJ8956,TRANSPOSE($T$4:$T$8))</f>
        <v>0.34129772001938335</v>
      </c>
    </row>
    <row r="8957" spans="25:40" x14ac:dyDescent="0.25">
      <c r="Y8957" s="47" t="s">
        <v>8990</v>
      </c>
      <c r="Z8957" s="48">
        <f t="shared" ca="1" si="648"/>
        <v>0.1063921787974812</v>
      </c>
      <c r="AA8957" s="48">
        <f t="shared" ca="1" si="648"/>
        <v>0.31599744675632635</v>
      </c>
      <c r="AB8957" s="48">
        <f t="shared" ca="1" si="648"/>
        <v>0.29416064270397113</v>
      </c>
      <c r="AC8957" s="48">
        <f t="shared" ca="1" si="648"/>
        <v>5.5184733410115427E-2</v>
      </c>
      <c r="AD8957" s="48">
        <f t="shared" ca="1" si="648"/>
        <v>0.93367197155817805</v>
      </c>
      <c r="AE8957" s="49">
        <f t="shared" ca="1" si="646"/>
        <v>1.7054069732260722</v>
      </c>
      <c r="AF8957" s="50">
        <f t="shared" ca="1" si="649"/>
        <v>6.238521389192047E-2</v>
      </c>
      <c r="AG8957" s="50">
        <f t="shared" ca="1" si="649"/>
        <v>0.18529151792933188</v>
      </c>
      <c r="AH8957" s="50">
        <f t="shared" ca="1" si="649"/>
        <v>0.17248706456706661</v>
      </c>
      <c r="AI8957" s="50">
        <f t="shared" ca="1" si="649"/>
        <v>3.2358688733237655E-2</v>
      </c>
      <c r="AJ8957" s="50">
        <f t="shared" ca="1" si="649"/>
        <v>0.54747751487844343</v>
      </c>
      <c r="AK8957" s="51">
        <f t="shared" ca="1" si="647"/>
        <v>1</v>
      </c>
      <c r="AM8957" s="52" cm="1">
        <f t="array" aca="1" ref="AM8957" ca="1">+SQRT(MMULT(MMULT(AF8957:AJ8957,MMULT(MMULT($Q$25:$U$29,$Q$16:$U$20),$Q$25:$U$29)),TRANSPOSE(AF8957:AJ8957)))</f>
        <v>0.22316688601585574</v>
      </c>
      <c r="AN8957" s="53" cm="1">
        <f t="array" aca="1" ref="AN8957" ca="1">+SUMPRODUCT(AF8957:AJ8957,TRANSPOSE($T$4:$T$8))</f>
        <v>0.22809897368765558</v>
      </c>
    </row>
    <row r="8958" spans="25:40" x14ac:dyDescent="0.25">
      <c r="Y8958" s="47" t="s">
        <v>8991</v>
      </c>
      <c r="Z8958" s="48">
        <f t="shared" ca="1" si="648"/>
        <v>0.17201038315950357</v>
      </c>
      <c r="AA8958" s="48">
        <f t="shared" ca="1" si="648"/>
        <v>0.98563870638104212</v>
      </c>
      <c r="AB8958" s="48">
        <f t="shared" ca="1" si="648"/>
        <v>4.7519803961758034E-2</v>
      </c>
      <c r="AC8958" s="48">
        <f t="shared" ca="1" si="648"/>
        <v>0.28540004650450468</v>
      </c>
      <c r="AD8958" s="48">
        <f t="shared" ca="1" si="648"/>
        <v>0.99930298165557196</v>
      </c>
      <c r="AE8958" s="49">
        <f t="shared" ca="1" si="646"/>
        <v>2.4898719216623806</v>
      </c>
      <c r="AF8958" s="50">
        <f t="shared" ca="1" si="649"/>
        <v>6.9084028645401016E-2</v>
      </c>
      <c r="AG8958" s="50">
        <f t="shared" ca="1" si="649"/>
        <v>0.39585919974669759</v>
      </c>
      <c r="AH8958" s="50">
        <f t="shared" ca="1" si="649"/>
        <v>1.9085240308277022E-2</v>
      </c>
      <c r="AI8958" s="50">
        <f t="shared" ca="1" si="649"/>
        <v>0.11462438851631987</v>
      </c>
      <c r="AJ8958" s="50">
        <f t="shared" ca="1" si="649"/>
        <v>0.40134714278330441</v>
      </c>
      <c r="AK8958" s="51">
        <f t="shared" ca="1" si="647"/>
        <v>0.99999999999999989</v>
      </c>
      <c r="AM8958" s="52" cm="1">
        <f t="array" aca="1" ref="AM8958" ca="1">+SQRT(MMULT(MMULT(AF8958:AJ8958,MMULT(MMULT($Q$25:$U$29,$Q$16:$U$20),$Q$25:$U$29)),TRANSPOSE(AF8958:AJ8958)))</f>
        <v>0.21447668787330318</v>
      </c>
      <c r="AN8958" s="53" cm="1">
        <f t="array" aca="1" ref="AN8958" ca="1">+SUMPRODUCT(AF8958:AJ8958,TRANSPOSE($T$4:$T$8))</f>
        <v>0.25906638603004895</v>
      </c>
    </row>
    <row r="8959" spans="25:40" x14ac:dyDescent="0.25">
      <c r="Y8959" s="47" t="s">
        <v>8992</v>
      </c>
      <c r="Z8959" s="48">
        <f t="shared" ca="1" si="648"/>
        <v>0.51429459126868182</v>
      </c>
      <c r="AA8959" s="48">
        <f t="shared" ca="1" si="648"/>
        <v>0.21844078209830209</v>
      </c>
      <c r="AB8959" s="48">
        <f t="shared" ca="1" si="648"/>
        <v>0.57163902970847524</v>
      </c>
      <c r="AC8959" s="48">
        <f t="shared" ca="1" si="648"/>
        <v>2.9363561264596161E-2</v>
      </c>
      <c r="AD8959" s="48">
        <f t="shared" ca="1" si="648"/>
        <v>0.35232326450283158</v>
      </c>
      <c r="AE8959" s="49">
        <f t="shared" ca="1" si="646"/>
        <v>1.6860612288428869</v>
      </c>
      <c r="AF8959" s="50">
        <f t="shared" ca="1" si="649"/>
        <v>0.30502723297992734</v>
      </c>
      <c r="AG8959" s="50">
        <f t="shared" ca="1" si="649"/>
        <v>0.12955685022673466</v>
      </c>
      <c r="AH8959" s="50">
        <f t="shared" ca="1" si="649"/>
        <v>0.33903812028272584</v>
      </c>
      <c r="AI8959" s="50">
        <f t="shared" ca="1" si="649"/>
        <v>1.7415477422933114E-2</v>
      </c>
      <c r="AJ8959" s="50">
        <f t="shared" ca="1" si="649"/>
        <v>0.20896231908767904</v>
      </c>
      <c r="AK8959" s="51">
        <f t="shared" ca="1" si="647"/>
        <v>1</v>
      </c>
      <c r="AM8959" s="52" cm="1">
        <f t="array" aca="1" ref="AM8959" ca="1">+SQRT(MMULT(MMULT(AF8959:AJ8959,MMULT(MMULT($Q$25:$U$29,$Q$16:$U$20),$Q$25:$U$29)),TRANSPOSE(AF8959:AJ8959)))</f>
        <v>0.18294664364235055</v>
      </c>
      <c r="AN8959" s="53" cm="1">
        <f t="array" aca="1" ref="AN8959" ca="1">+SUMPRODUCT(AF8959:AJ8959,TRANSPOSE($T$4:$T$8))</f>
        <v>0.32976397425484583</v>
      </c>
    </row>
    <row r="8960" spans="25:40" x14ac:dyDescent="0.25">
      <c r="Y8960" s="47" t="s">
        <v>8993</v>
      </c>
      <c r="Z8960" s="48">
        <f t="shared" ca="1" si="648"/>
        <v>0.87774714311305302</v>
      </c>
      <c r="AA8960" s="48">
        <f t="shared" ca="1" si="648"/>
        <v>0.50482182701305689</v>
      </c>
      <c r="AB8960" s="48">
        <f t="shared" ca="1" si="648"/>
        <v>0.31887549255814873</v>
      </c>
      <c r="AC8960" s="48">
        <f t="shared" ca="1" si="648"/>
        <v>0.22155118555109821</v>
      </c>
      <c r="AD8960" s="48">
        <f t="shared" ca="1" si="648"/>
        <v>0.9358102636913056</v>
      </c>
      <c r="AE8960" s="49">
        <f t="shared" ca="1" si="646"/>
        <v>2.8588059119266624</v>
      </c>
      <c r="AF8960" s="50">
        <f t="shared" ca="1" si="649"/>
        <v>0.30703278576946291</v>
      </c>
      <c r="AG8960" s="50">
        <f t="shared" ca="1" si="649"/>
        <v>0.1765848548539056</v>
      </c>
      <c r="AH8960" s="50">
        <f t="shared" ca="1" si="649"/>
        <v>0.1115414975279822</v>
      </c>
      <c r="AI8960" s="50">
        <f t="shared" ca="1" si="649"/>
        <v>7.7497805859015487E-2</v>
      </c>
      <c r="AJ8960" s="50">
        <f t="shared" ca="1" si="649"/>
        <v>0.32734305598963381</v>
      </c>
      <c r="AK8960" s="51">
        <f t="shared" ca="1" si="647"/>
        <v>1</v>
      </c>
      <c r="AM8960" s="52" cm="1">
        <f t="array" aca="1" ref="AM8960" ca="1">+SQRT(MMULT(MMULT(AF8960:AJ8960,MMULT(MMULT($Q$25:$U$29,$Q$16:$U$20),$Q$25:$U$29)),TRANSPOSE(AF8960:AJ8960)))</f>
        <v>0.17682531369231624</v>
      </c>
      <c r="AN8960" s="53" cm="1">
        <f t="array" aca="1" ref="AN8960" ca="1">+SUMPRODUCT(AF8960:AJ8960,TRANSPOSE($T$4:$T$8))</f>
        <v>0.26463197431770502</v>
      </c>
    </row>
    <row r="8961" spans="25:40" x14ac:dyDescent="0.25">
      <c r="Y8961" s="47" t="s">
        <v>8994</v>
      </c>
      <c r="Z8961" s="48">
        <f t="shared" ca="1" si="648"/>
        <v>0.14264165443077581</v>
      </c>
      <c r="AA8961" s="48">
        <f t="shared" ca="1" si="648"/>
        <v>0.20791736671705929</v>
      </c>
      <c r="AB8961" s="48">
        <f t="shared" ca="1" si="648"/>
        <v>0.13911627924714209</v>
      </c>
      <c r="AC8961" s="48">
        <f t="shared" ca="1" si="648"/>
        <v>5.6053978794510795E-2</v>
      </c>
      <c r="AD8961" s="48">
        <f t="shared" ca="1" si="648"/>
        <v>0.16205473623723621</v>
      </c>
      <c r="AE8961" s="49">
        <f t="shared" ca="1" si="646"/>
        <v>0.7077840154267242</v>
      </c>
      <c r="AF8961" s="50">
        <f t="shared" ca="1" si="649"/>
        <v>0.20153274349488792</v>
      </c>
      <c r="AG8961" s="50">
        <f t="shared" ca="1" si="649"/>
        <v>0.29375821180661388</v>
      </c>
      <c r="AH8961" s="50">
        <f t="shared" ca="1" si="649"/>
        <v>0.19655188053839934</v>
      </c>
      <c r="AI8961" s="50">
        <f t="shared" ca="1" si="649"/>
        <v>7.9196446334996354E-2</v>
      </c>
      <c r="AJ8961" s="50">
        <f t="shared" ca="1" si="649"/>
        <v>0.22896071782510252</v>
      </c>
      <c r="AK8961" s="51">
        <f t="shared" ca="1" si="647"/>
        <v>1</v>
      </c>
      <c r="AM8961" s="52" cm="1">
        <f t="array" aca="1" ref="AM8961" ca="1">+SQRT(MMULT(MMULT(AF8961:AJ8961,MMULT(MMULT($Q$25:$U$29,$Q$16:$U$20),$Q$25:$U$29)),TRANSPOSE(AF8961:AJ8961)))</f>
        <v>0.18049538841616689</v>
      </c>
      <c r="AN8961" s="53" cm="1">
        <f t="array" aca="1" ref="AN8961" ca="1">+SUMPRODUCT(AF8961:AJ8961,TRANSPOSE($T$4:$T$8))</f>
        <v>0.31954311625508758</v>
      </c>
    </row>
    <row r="8962" spans="25:40" x14ac:dyDescent="0.25">
      <c r="Y8962" s="47" t="s">
        <v>8995</v>
      </c>
      <c r="Z8962" s="48">
        <f t="shared" ca="1" si="648"/>
        <v>8.2797640280056539E-2</v>
      </c>
      <c r="AA8962" s="48">
        <f t="shared" ca="1" si="648"/>
        <v>0.67352638372170104</v>
      </c>
      <c r="AB8962" s="48">
        <f t="shared" ca="1" si="648"/>
        <v>0.23960299686048958</v>
      </c>
      <c r="AC8962" s="48">
        <f t="shared" ca="1" si="648"/>
        <v>0.59757586711036081</v>
      </c>
      <c r="AD8962" s="48">
        <f t="shared" ca="1" si="648"/>
        <v>9.0930947178806121E-2</v>
      </c>
      <c r="AE8962" s="49">
        <f t="shared" ca="1" si="646"/>
        <v>1.6844338351514141</v>
      </c>
      <c r="AF8962" s="50">
        <f t="shared" ca="1" si="649"/>
        <v>4.9154581528940755E-2</v>
      </c>
      <c r="AG8962" s="50">
        <f t="shared" ca="1" si="649"/>
        <v>0.39985327394065179</v>
      </c>
      <c r="AH8962" s="50">
        <f t="shared" ca="1" si="649"/>
        <v>0.142245419119684</v>
      </c>
      <c r="AI8962" s="50">
        <f t="shared" ca="1" si="649"/>
        <v>0.35476363312106268</v>
      </c>
      <c r="AJ8962" s="50">
        <f t="shared" ca="1" si="649"/>
        <v>5.3983092289660826E-2</v>
      </c>
      <c r="AK8962" s="51">
        <f t="shared" ca="1" si="647"/>
        <v>1.0000000000000002</v>
      </c>
      <c r="AM8962" s="52" cm="1">
        <f t="array" aca="1" ref="AM8962" ca="1">+SQRT(MMULT(MMULT(AF8962:AJ8962,MMULT(MMULT($Q$25:$U$29,$Q$16:$U$20),$Q$25:$U$29)),TRANSPOSE(AF8962:AJ8962)))</f>
        <v>0.19311159863865995</v>
      </c>
      <c r="AN8962" s="53" cm="1">
        <f t="array" aca="1" ref="AN8962" ca="1">+SUMPRODUCT(AF8962:AJ8962,TRANSPOSE($T$4:$T$8))</f>
        <v>0.37417537808321255</v>
      </c>
    </row>
    <row r="8963" spans="25:40" x14ac:dyDescent="0.25">
      <c r="Y8963" s="47" t="s">
        <v>8996</v>
      </c>
      <c r="Z8963" s="48">
        <f t="shared" ca="1" si="648"/>
        <v>0.52885705563854291</v>
      </c>
      <c r="AA8963" s="48">
        <f t="shared" ca="1" si="648"/>
        <v>0.82594378163424709</v>
      </c>
      <c r="AB8963" s="48">
        <f t="shared" ca="1" si="648"/>
        <v>0.4689263259284101</v>
      </c>
      <c r="AC8963" s="48">
        <f t="shared" ca="1" si="648"/>
        <v>0.320954263975473</v>
      </c>
      <c r="AD8963" s="48">
        <f t="shared" ca="1" si="648"/>
        <v>0.43586034936385187</v>
      </c>
      <c r="AE8963" s="49">
        <f t="shared" ca="1" si="646"/>
        <v>2.580541776540525</v>
      </c>
      <c r="AF8963" s="50">
        <f t="shared" ca="1" si="649"/>
        <v>0.20494031929509346</v>
      </c>
      <c r="AG8963" s="50">
        <f t="shared" ca="1" si="649"/>
        <v>0.32006603773782244</v>
      </c>
      <c r="AH8963" s="50">
        <f t="shared" ca="1" si="649"/>
        <v>0.18171623113850646</v>
      </c>
      <c r="AI8963" s="50">
        <f t="shared" ca="1" si="649"/>
        <v>0.12437475994120288</v>
      </c>
      <c r="AJ8963" s="50">
        <f t="shared" ca="1" si="649"/>
        <v>0.16890265188737474</v>
      </c>
      <c r="AK8963" s="51">
        <f t="shared" ca="1" si="647"/>
        <v>0.99999999999999989</v>
      </c>
      <c r="AM8963" s="52" cm="1">
        <f t="array" aca="1" ref="AM8963" ca="1">+SQRT(MMULT(MMULT(AF8963:AJ8963,MMULT(MMULT($Q$25:$U$29,$Q$16:$U$20),$Q$25:$U$29)),TRANSPOSE(AF8963:AJ8963)))</f>
        <v>0.17713171476680728</v>
      </c>
      <c r="AN8963" s="53" cm="1">
        <f t="array" aca="1" ref="AN8963" ca="1">+SUMPRODUCT(AF8963:AJ8963,TRANSPOSE($T$4:$T$8))</f>
        <v>0.33527951038603576</v>
      </c>
    </row>
    <row r="8964" spans="25:40" x14ac:dyDescent="0.25">
      <c r="Y8964" s="47" t="s">
        <v>8997</v>
      </c>
      <c r="Z8964" s="48">
        <f t="shared" ca="1" si="648"/>
        <v>0.30961703361518977</v>
      </c>
      <c r="AA8964" s="48">
        <f t="shared" ca="1" si="648"/>
        <v>0.69362485648286387</v>
      </c>
      <c r="AB8964" s="48">
        <f t="shared" ca="1" si="648"/>
        <v>0.75339882881160536</v>
      </c>
      <c r="AC8964" s="48">
        <f t="shared" ca="1" si="648"/>
        <v>0.60933074309972801</v>
      </c>
      <c r="AD8964" s="48">
        <f t="shared" ca="1" si="648"/>
        <v>0.8678279098022148</v>
      </c>
      <c r="AE8964" s="49">
        <f t="shared" ca="1" si="646"/>
        <v>3.2337993718116014</v>
      </c>
      <c r="AF8964" s="50">
        <f t="shared" ca="1" si="649"/>
        <v>9.5744045321444829E-2</v>
      </c>
      <c r="AG8964" s="50">
        <f t="shared" ca="1" si="649"/>
        <v>0.2144922355199449</v>
      </c>
      <c r="AH8964" s="50">
        <f t="shared" ca="1" si="649"/>
        <v>0.23297636686395454</v>
      </c>
      <c r="AI8964" s="50">
        <f t="shared" ca="1" si="649"/>
        <v>0.18842564829814282</v>
      </c>
      <c r="AJ8964" s="50">
        <f t="shared" ca="1" si="649"/>
        <v>0.26836170399651305</v>
      </c>
      <c r="AK8964" s="51">
        <f t="shared" ca="1" si="647"/>
        <v>1</v>
      </c>
      <c r="AM8964" s="52" cm="1">
        <f t="array" aca="1" ref="AM8964" ca="1">+SQRT(MMULT(MMULT(AF8964:AJ8964,MMULT(MMULT($Q$25:$U$29,$Q$16:$U$20),$Q$25:$U$29)),TRANSPOSE(AF8964:AJ8964)))</f>
        <v>0.18605172474062182</v>
      </c>
      <c r="AN8964" s="53" cm="1">
        <f t="array" aca="1" ref="AN8964" ca="1">+SUMPRODUCT(AF8964:AJ8964,TRANSPOSE($T$4:$T$8))</f>
        <v>0.3139146880130565</v>
      </c>
    </row>
    <row r="8965" spans="25:40" x14ac:dyDescent="0.25">
      <c r="Y8965" s="47" t="s">
        <v>8998</v>
      </c>
      <c r="Z8965" s="48">
        <f t="shared" ca="1" si="648"/>
        <v>0.65609572573742403</v>
      </c>
      <c r="AA8965" s="48">
        <f t="shared" ca="1" si="648"/>
        <v>0.16696086887834216</v>
      </c>
      <c r="AB8965" s="48">
        <f t="shared" ca="1" si="648"/>
        <v>4.2206247799637664E-3</v>
      </c>
      <c r="AC8965" s="48">
        <f t="shared" ca="1" si="648"/>
        <v>0.92430081591597246</v>
      </c>
      <c r="AD8965" s="48">
        <f t="shared" ca="1" si="648"/>
        <v>0.65434971214238458</v>
      </c>
      <c r="AE8965" s="49">
        <f t="shared" ca="1" si="646"/>
        <v>2.4059277474540868</v>
      </c>
      <c r="AF8965" s="50">
        <f t="shared" ca="1" si="649"/>
        <v>0.27269967954428131</v>
      </c>
      <c r="AG8965" s="50">
        <f t="shared" ca="1" si="649"/>
        <v>6.9395628798502945E-2</v>
      </c>
      <c r="AH8965" s="50">
        <f t="shared" ca="1" si="649"/>
        <v>1.7542608186924824E-3</v>
      </c>
      <c r="AI8965" s="50">
        <f t="shared" ca="1" si="649"/>
        <v>0.38417646452353044</v>
      </c>
      <c r="AJ8965" s="50">
        <f t="shared" ca="1" si="649"/>
        <v>0.27197396631499293</v>
      </c>
      <c r="AK8965" s="51">
        <f t="shared" ca="1" si="647"/>
        <v>1</v>
      </c>
      <c r="AM8965" s="52" cm="1">
        <f t="array" aca="1" ref="AM8965" ca="1">+SQRT(MMULT(MMULT(AF8965:AJ8965,MMULT(MMULT($Q$25:$U$29,$Q$16:$U$20),$Q$25:$U$29)),TRANSPOSE(AF8965:AJ8965)))</f>
        <v>0.17974903702222125</v>
      </c>
      <c r="AN8965" s="53" cm="1">
        <f t="array" aca="1" ref="AN8965" ca="1">+SUMPRODUCT(AF8965:AJ8965,TRANSPOSE($T$4:$T$8))</f>
        <v>0.25517874904647603</v>
      </c>
    </row>
    <row r="8966" spans="25:40" x14ac:dyDescent="0.25">
      <c r="Y8966" s="47" t="s">
        <v>8999</v>
      </c>
      <c r="Z8966" s="48">
        <f t="shared" ca="1" si="648"/>
        <v>0.51993265506266295</v>
      </c>
      <c r="AA8966" s="48">
        <f t="shared" ca="1" si="648"/>
        <v>0.78660139865749279</v>
      </c>
      <c r="AB8966" s="48">
        <f t="shared" ca="1" si="648"/>
        <v>0.70301667890699537</v>
      </c>
      <c r="AC8966" s="48">
        <f t="shared" ca="1" si="648"/>
        <v>0.54712435277553728</v>
      </c>
      <c r="AD8966" s="48">
        <f t="shared" ca="1" si="648"/>
        <v>0.55790378436601251</v>
      </c>
      <c r="AE8966" s="49">
        <f t="shared" ca="1" si="646"/>
        <v>3.1145788697687009</v>
      </c>
      <c r="AF8966" s="50">
        <f t="shared" ca="1" si="649"/>
        <v>0.16693513852204195</v>
      </c>
      <c r="AG8966" s="50">
        <f t="shared" ca="1" si="649"/>
        <v>0.25255465716169467</v>
      </c>
      <c r="AH8966" s="50">
        <f t="shared" ca="1" si="649"/>
        <v>0.22571805316306012</v>
      </c>
      <c r="AI8966" s="50">
        <f t="shared" ca="1" si="649"/>
        <v>0.175665595784437</v>
      </c>
      <c r="AJ8966" s="50">
        <f t="shared" ca="1" si="649"/>
        <v>0.1791265553687662</v>
      </c>
      <c r="AK8966" s="51">
        <f t="shared" ca="1" si="647"/>
        <v>0.99999999999999989</v>
      </c>
      <c r="AM8966" s="52" cm="1">
        <f t="array" aca="1" ref="AM8966" ca="1">+SQRT(MMULT(MMULT(AF8966:AJ8966,MMULT(MMULT($Q$25:$U$29,$Q$16:$U$20),$Q$25:$U$29)),TRANSPOSE(AF8966:AJ8966)))</f>
        <v>0.17672349854592173</v>
      </c>
      <c r="AN8966" s="53" cm="1">
        <f t="array" aca="1" ref="AN8966" ca="1">+SUMPRODUCT(AF8966:AJ8966,TRANSPOSE($T$4:$T$8))</f>
        <v>0.33623886610195181</v>
      </c>
    </row>
    <row r="8967" spans="25:40" x14ac:dyDescent="0.25">
      <c r="Y8967" s="47" t="s">
        <v>9000</v>
      </c>
      <c r="Z8967" s="48">
        <f t="shared" ca="1" si="648"/>
        <v>0.48254471601515803</v>
      </c>
      <c r="AA8967" s="48">
        <f t="shared" ca="1" si="648"/>
        <v>0.14984864846246493</v>
      </c>
      <c r="AB8967" s="48">
        <f t="shared" ca="1" si="648"/>
        <v>7.1204660538552789E-2</v>
      </c>
      <c r="AC8967" s="48">
        <f t="shared" ca="1" si="648"/>
        <v>0.80620601709832229</v>
      </c>
      <c r="AD8967" s="48">
        <f t="shared" ca="1" si="648"/>
        <v>0.14085540218870196</v>
      </c>
      <c r="AE8967" s="49">
        <f t="shared" ca="1" si="646"/>
        <v>1.6506594443032001</v>
      </c>
      <c r="AF8967" s="50">
        <f t="shared" ca="1" si="649"/>
        <v>0.29233450769056524</v>
      </c>
      <c r="AG8967" s="50">
        <f t="shared" ca="1" si="649"/>
        <v>9.0781080845977399E-2</v>
      </c>
      <c r="AH8967" s="50">
        <f t="shared" ca="1" si="649"/>
        <v>4.3137099408540151E-2</v>
      </c>
      <c r="AI8967" s="50">
        <f t="shared" ca="1" si="649"/>
        <v>0.4884145060210463</v>
      </c>
      <c r="AJ8967" s="50">
        <f t="shared" ca="1" si="649"/>
        <v>8.533280603387082E-2</v>
      </c>
      <c r="AK8967" s="51">
        <f t="shared" ca="1" si="647"/>
        <v>0.99999999999999989</v>
      </c>
      <c r="AM8967" s="52" cm="1">
        <f t="array" aca="1" ref="AM8967" ca="1">+SQRT(MMULT(MMULT(AF8967:AJ8967,MMULT(MMULT($Q$25:$U$29,$Q$16:$U$20),$Q$25:$U$29)),TRANSPOSE(AF8967:AJ8967)))</f>
        <v>0.17837870959206059</v>
      </c>
      <c r="AN8967" s="53" cm="1">
        <f t="array" aca="1" ref="AN8967" ca="1">+SUMPRODUCT(AF8967:AJ8967,TRANSPOSE($T$4:$T$8))</f>
        <v>0.31299578092080116</v>
      </c>
    </row>
    <row r="8968" spans="25:40" x14ac:dyDescent="0.25">
      <c r="Y8968" s="47" t="s">
        <v>9001</v>
      </c>
      <c r="Z8968" s="48">
        <f t="shared" ca="1" si="648"/>
        <v>0.41825366612480075</v>
      </c>
      <c r="AA8968" s="48">
        <f t="shared" ca="1" si="648"/>
        <v>0.90729687093591405</v>
      </c>
      <c r="AB8968" s="48">
        <f t="shared" ca="1" si="648"/>
        <v>0.60041027005965963</v>
      </c>
      <c r="AC8968" s="48">
        <f t="shared" ca="1" si="648"/>
        <v>0.94709954119519513</v>
      </c>
      <c r="AD8968" s="48">
        <f t="shared" ca="1" si="648"/>
        <v>0.11413696955094699</v>
      </c>
      <c r="AE8968" s="49">
        <f t="shared" ca="1" si="646"/>
        <v>2.9871973178665163</v>
      </c>
      <c r="AF8968" s="50">
        <f t="shared" ca="1" si="649"/>
        <v>0.14001541298367307</v>
      </c>
      <c r="AG8968" s="50">
        <f t="shared" ca="1" si="649"/>
        <v>0.30372846999739334</v>
      </c>
      <c r="AH8968" s="50">
        <f t="shared" ca="1" si="649"/>
        <v>0.20099451297327695</v>
      </c>
      <c r="AI8968" s="50">
        <f t="shared" ca="1" si="649"/>
        <v>0.31705288951973964</v>
      </c>
      <c r="AJ8968" s="50">
        <f t="shared" ca="1" si="649"/>
        <v>3.8208714525917106E-2</v>
      </c>
      <c r="AK8968" s="51">
        <f t="shared" ca="1" si="647"/>
        <v>1</v>
      </c>
      <c r="AM8968" s="52" cm="1">
        <f t="array" aca="1" ref="AM8968" ca="1">+SQRT(MMULT(MMULT(AF8968:AJ8968,MMULT(MMULT($Q$25:$U$29,$Q$16:$U$20),$Q$25:$U$29)),TRANSPOSE(AF8968:AJ8968)))</f>
        <v>0.17919000913698768</v>
      </c>
      <c r="AN8968" s="53" cm="1">
        <f t="array" aca="1" ref="AN8968" ca="1">+SUMPRODUCT(AF8968:AJ8968,TRANSPOSE($T$4:$T$8))</f>
        <v>0.37573581201604028</v>
      </c>
    </row>
    <row r="8969" spans="25:40" x14ac:dyDescent="0.25">
      <c r="Y8969" s="47" t="s">
        <v>9002</v>
      </c>
      <c r="Z8969" s="48">
        <f t="shared" ca="1" si="648"/>
        <v>4.5169730139040132E-2</v>
      </c>
      <c r="AA8969" s="48">
        <f t="shared" ca="1" si="648"/>
        <v>0.44807995567887893</v>
      </c>
      <c r="AB8969" s="48">
        <f t="shared" ca="1" si="648"/>
        <v>0.38863911472120494</v>
      </c>
      <c r="AC8969" s="48">
        <f t="shared" ca="1" si="648"/>
        <v>0.73889981268028671</v>
      </c>
      <c r="AD8969" s="48">
        <f t="shared" ca="1" si="648"/>
        <v>0.10057241665591687</v>
      </c>
      <c r="AE8969" s="49">
        <f t="shared" ca="1" si="646"/>
        <v>1.7213610298753275</v>
      </c>
      <c r="AF8969" s="50">
        <f t="shared" ca="1" si="649"/>
        <v>2.6240706833192122E-2</v>
      </c>
      <c r="AG8969" s="50">
        <f t="shared" ca="1" si="649"/>
        <v>0.26030562322613515</v>
      </c>
      <c r="AH8969" s="50">
        <f t="shared" ca="1" si="649"/>
        <v>0.22577431926023839</v>
      </c>
      <c r="AI8969" s="50">
        <f t="shared" ca="1" si="649"/>
        <v>0.42925324778254265</v>
      </c>
      <c r="AJ8969" s="50">
        <f t="shared" ca="1" si="649"/>
        <v>5.8426102897891796E-2</v>
      </c>
      <c r="AK8969" s="51">
        <f t="shared" ca="1" si="647"/>
        <v>1.0000000000000002</v>
      </c>
      <c r="AM8969" s="52" cm="1">
        <f t="array" aca="1" ref="AM8969" ca="1">+SQRT(MMULT(MMULT(AF8969:AJ8969,MMULT(MMULT($Q$25:$U$29,$Q$16:$U$20),$Q$25:$U$29)),TRANSPOSE(AF8969:AJ8969)))</f>
        <v>0.19107269503518529</v>
      </c>
      <c r="AN8969" s="53" cm="1">
        <f t="array" aca="1" ref="AN8969" ca="1">+SUMPRODUCT(AF8969:AJ8969,TRANSPOSE($T$4:$T$8))</f>
        <v>0.37664069419998919</v>
      </c>
    </row>
    <row r="8970" spans="25:40" x14ac:dyDescent="0.25">
      <c r="Y8970" s="47" t="s">
        <v>9003</v>
      </c>
      <c r="Z8970" s="48">
        <f t="shared" ca="1" si="648"/>
        <v>0.6020619388974856</v>
      </c>
      <c r="AA8970" s="48">
        <f t="shared" ca="1" si="648"/>
        <v>0.86968350185818732</v>
      </c>
      <c r="AB8970" s="48">
        <f t="shared" ca="1" si="648"/>
        <v>0.75272510312676533</v>
      </c>
      <c r="AC8970" s="48">
        <f t="shared" ca="1" si="648"/>
        <v>0.76701083483332233</v>
      </c>
      <c r="AD8970" s="48">
        <f t="shared" ca="1" si="648"/>
        <v>0.57427005275782217</v>
      </c>
      <c r="AE8970" s="49">
        <f t="shared" ref="AE8970:AE9033" ca="1" si="650">+SUM(Z8970:AD8970)</f>
        <v>3.5657514314735828</v>
      </c>
      <c r="AF8970" s="50">
        <f t="shared" ca="1" si="649"/>
        <v>0.16884573994230367</v>
      </c>
      <c r="AG8970" s="50">
        <f t="shared" ca="1" si="649"/>
        <v>0.24389908230332866</v>
      </c>
      <c r="AH8970" s="50">
        <f t="shared" ca="1" si="649"/>
        <v>0.21109859102424705</v>
      </c>
      <c r="AI8970" s="50">
        <f t="shared" ca="1" si="649"/>
        <v>0.21510496442999319</v>
      </c>
      <c r="AJ8970" s="50">
        <f t="shared" ca="1" si="649"/>
        <v>0.16105162230012743</v>
      </c>
      <c r="AK8970" s="51">
        <f t="shared" ref="AK8970:AK9033" ca="1" si="651">+SUM(AF8970:AJ8970)</f>
        <v>1</v>
      </c>
      <c r="AM8970" s="52" cm="1">
        <f t="array" aca="1" ref="AM8970" ca="1">+SQRT(MMULT(MMULT(AF8970:AJ8970,MMULT(MMULT($Q$25:$U$29,$Q$16:$U$20),$Q$25:$U$29)),TRANSPOSE(AF8970:AJ8970)))</f>
        <v>0.17461333315616931</v>
      </c>
      <c r="AN8970" s="53" cm="1">
        <f t="array" aca="1" ref="AN8970" ca="1">+SUMPRODUCT(AF8970:AJ8970,TRANSPOSE($T$4:$T$8))</f>
        <v>0.33798539564427554</v>
      </c>
    </row>
    <row r="8971" spans="25:40" x14ac:dyDescent="0.25">
      <c r="Y8971" s="47" t="s">
        <v>9004</v>
      </c>
      <c r="Z8971" s="48">
        <f t="shared" ca="1" si="648"/>
        <v>6.2484470138237658E-2</v>
      </c>
      <c r="AA8971" s="48">
        <f t="shared" ca="1" si="648"/>
        <v>0.71878629634850888</v>
      </c>
      <c r="AB8971" s="48">
        <f t="shared" ca="1" si="648"/>
        <v>0.96295781608490638</v>
      </c>
      <c r="AC8971" s="48">
        <f t="shared" ca="1" si="648"/>
        <v>0.49288989094406965</v>
      </c>
      <c r="AD8971" s="48">
        <f t="shared" ca="1" si="648"/>
        <v>0.9420871834645691</v>
      </c>
      <c r="AE8971" s="49">
        <f t="shared" ca="1" si="650"/>
        <v>3.1792056569802916</v>
      </c>
      <c r="AF8971" s="50">
        <f t="shared" ca="1" si="649"/>
        <v>1.9654113913972884E-2</v>
      </c>
      <c r="AG8971" s="50">
        <f t="shared" ca="1" si="649"/>
        <v>0.22608990229063522</v>
      </c>
      <c r="AH8971" s="50">
        <f t="shared" ca="1" si="649"/>
        <v>0.3028925838662333</v>
      </c>
      <c r="AI8971" s="50">
        <f t="shared" ca="1" si="649"/>
        <v>0.15503554790860299</v>
      </c>
      <c r="AJ8971" s="50">
        <f t="shared" ca="1" si="649"/>
        <v>0.29632785202055562</v>
      </c>
      <c r="AK8971" s="51">
        <f t="shared" ca="1" si="651"/>
        <v>1</v>
      </c>
      <c r="AM8971" s="52" cm="1">
        <f t="array" aca="1" ref="AM8971" ca="1">+SQRT(MMULT(MMULT(AF8971:AJ8971,MMULT(MMULT($Q$25:$U$29,$Q$16:$U$20),$Q$25:$U$29)),TRANSPOSE(AF8971:AJ8971)))</f>
        <v>0.20049400005755269</v>
      </c>
      <c r="AN8971" s="53" cm="1">
        <f t="array" aca="1" ref="AN8971" ca="1">+SUMPRODUCT(AF8971:AJ8971,TRANSPOSE($T$4:$T$8))</f>
        <v>0.322428029483666</v>
      </c>
    </row>
    <row r="8972" spans="25:40" x14ac:dyDescent="0.25">
      <c r="Y8972" s="47" t="s">
        <v>9005</v>
      </c>
      <c r="Z8972" s="48">
        <f t="shared" ca="1" si="648"/>
        <v>0.9637244873550963</v>
      </c>
      <c r="AA8972" s="48">
        <f t="shared" ca="1" si="648"/>
        <v>0.5114495783552262</v>
      </c>
      <c r="AB8972" s="48">
        <f t="shared" ca="1" si="648"/>
        <v>0.95309902268213798</v>
      </c>
      <c r="AC8972" s="48">
        <f t="shared" ca="1" si="648"/>
        <v>0.87769538764837318</v>
      </c>
      <c r="AD8972" s="48">
        <f t="shared" ca="1" si="648"/>
        <v>0.80449965773589616</v>
      </c>
      <c r="AE8972" s="49">
        <f t="shared" ca="1" si="650"/>
        <v>4.1104681337767293</v>
      </c>
      <c r="AF8972" s="50">
        <f t="shared" ca="1" si="649"/>
        <v>0.23445613881200897</v>
      </c>
      <c r="AG8972" s="50">
        <f t="shared" ca="1" si="649"/>
        <v>0.12442611442539088</v>
      </c>
      <c r="AH8972" s="50">
        <f t="shared" ca="1" si="649"/>
        <v>0.23187116203390279</v>
      </c>
      <c r="AI8972" s="50">
        <f t="shared" ca="1" si="649"/>
        <v>0.21352686825039074</v>
      </c>
      <c r="AJ8972" s="50">
        <f t="shared" ca="1" si="649"/>
        <v>0.19571971647830677</v>
      </c>
      <c r="AK8972" s="51">
        <f t="shared" ca="1" si="651"/>
        <v>1</v>
      </c>
      <c r="AM8972" s="52" cm="1">
        <f t="array" aca="1" ref="AM8972" ca="1">+SQRT(MMULT(MMULT(AF8972:AJ8972,MMULT(MMULT($Q$25:$U$29,$Q$16:$U$20),$Q$25:$U$29)),TRANSPOSE(AF8972:AJ8972)))</f>
        <v>0.17142182899711944</v>
      </c>
      <c r="AN8972" s="53" cm="1">
        <f t="array" aca="1" ref="AN8972" ca="1">+SUMPRODUCT(AF8972:AJ8972,TRANSPOSE($T$4:$T$8))</f>
        <v>0.31922514435506921</v>
      </c>
    </row>
    <row r="8973" spans="25:40" x14ac:dyDescent="0.25">
      <c r="Y8973" s="47" t="s">
        <v>9006</v>
      </c>
      <c r="Z8973" s="48">
        <f t="shared" ca="1" si="648"/>
        <v>0.3852124771410711</v>
      </c>
      <c r="AA8973" s="48">
        <f t="shared" ca="1" si="648"/>
        <v>0.93897836226929088</v>
      </c>
      <c r="AB8973" s="48">
        <f t="shared" ca="1" si="648"/>
        <v>0.60238500716450405</v>
      </c>
      <c r="AC8973" s="48">
        <f t="shared" ca="1" si="648"/>
        <v>0.12334239580394546</v>
      </c>
      <c r="AD8973" s="48">
        <f t="shared" ca="1" si="648"/>
        <v>1.9227038536660856E-2</v>
      </c>
      <c r="AE8973" s="49">
        <f t="shared" ca="1" si="650"/>
        <v>2.069145280915472</v>
      </c>
      <c r="AF8973" s="50">
        <f t="shared" ca="1" si="649"/>
        <v>0.18616985510589079</v>
      </c>
      <c r="AG8973" s="50">
        <f t="shared" ca="1" si="649"/>
        <v>0.45380011298861023</v>
      </c>
      <c r="AH8973" s="50">
        <f t="shared" ca="1" si="649"/>
        <v>0.29112745862774075</v>
      </c>
      <c r="AI8973" s="50">
        <f t="shared" ca="1" si="649"/>
        <v>5.9610312017034345E-2</v>
      </c>
      <c r="AJ8973" s="50">
        <f t="shared" ca="1" si="649"/>
        <v>9.2922612607240669E-3</v>
      </c>
      <c r="AK8973" s="51">
        <f t="shared" ca="1" si="651"/>
        <v>1.0000000000000002</v>
      </c>
      <c r="AM8973" s="52" cm="1">
        <f t="array" aca="1" ref="AM8973" ca="1">+SQRT(MMULT(MMULT(AF8973:AJ8973,MMULT(MMULT($Q$25:$U$29,$Q$16:$U$20),$Q$25:$U$29)),TRANSPOSE(AF8973:AJ8973)))</f>
        <v>0.19676559376406705</v>
      </c>
      <c r="AN8973" s="53" cm="1">
        <f t="array" aca="1" ref="AN8973" ca="1">+SUMPRODUCT(AF8973:AJ8973,TRANSPOSE($T$4:$T$8))</f>
        <v>0.40757312412919094</v>
      </c>
    </row>
    <row r="8974" spans="25:40" x14ac:dyDescent="0.25">
      <c r="Y8974" s="47" t="s">
        <v>9007</v>
      </c>
      <c r="Z8974" s="48">
        <f t="shared" ca="1" si="648"/>
        <v>0.46794430403630449</v>
      </c>
      <c r="AA8974" s="48">
        <f t="shared" ca="1" si="648"/>
        <v>0.64850443250838175</v>
      </c>
      <c r="AB8974" s="48">
        <f t="shared" ca="1" si="648"/>
        <v>0.21670489091375544</v>
      </c>
      <c r="AC8974" s="48">
        <f t="shared" ca="1" si="648"/>
        <v>0.57551125457345154</v>
      </c>
      <c r="AD8974" s="48">
        <f t="shared" ca="1" si="648"/>
        <v>0.59906749068659748</v>
      </c>
      <c r="AE8974" s="49">
        <f t="shared" ca="1" si="650"/>
        <v>2.5077323727184906</v>
      </c>
      <c r="AF8974" s="50">
        <f t="shared" ca="1" si="649"/>
        <v>0.1866005755347141</v>
      </c>
      <c r="AG8974" s="50">
        <f t="shared" ca="1" si="649"/>
        <v>0.25860193039872703</v>
      </c>
      <c r="AH8974" s="50">
        <f t="shared" ca="1" si="649"/>
        <v>8.6414680159365626E-2</v>
      </c>
      <c r="AI8974" s="50">
        <f t="shared" ca="1" si="649"/>
        <v>0.22949468644836785</v>
      </c>
      <c r="AJ8974" s="50">
        <f t="shared" ca="1" si="649"/>
        <v>0.23888812745882543</v>
      </c>
      <c r="AK8974" s="51">
        <f t="shared" ca="1" si="651"/>
        <v>1</v>
      </c>
      <c r="AM8974" s="52" cm="1">
        <f t="array" aca="1" ref="AM8974" ca="1">+SQRT(MMULT(MMULT(AF8974:AJ8974,MMULT(MMULT($Q$25:$U$29,$Q$16:$U$20),$Q$25:$U$29)),TRANSPOSE(AF8974:AJ8974)))</f>
        <v>0.17638311198790674</v>
      </c>
      <c r="AN8974" s="53" cm="1">
        <f t="array" aca="1" ref="AN8974" ca="1">+SUMPRODUCT(AF8974:AJ8974,TRANSPOSE($T$4:$T$8))</f>
        <v>0.29706768389782301</v>
      </c>
    </row>
    <row r="8975" spans="25:40" x14ac:dyDescent="0.25">
      <c r="Y8975" s="47" t="s">
        <v>9008</v>
      </c>
      <c r="Z8975" s="48">
        <f t="shared" ca="1" si="648"/>
        <v>0.11642236803066197</v>
      </c>
      <c r="AA8975" s="48">
        <f t="shared" ca="1" si="648"/>
        <v>9.3017553045826928E-2</v>
      </c>
      <c r="AB8975" s="48">
        <f t="shared" ca="1" si="648"/>
        <v>0.48316144223526558</v>
      </c>
      <c r="AC8975" s="48">
        <f t="shared" ca="1" si="648"/>
        <v>0.75208403267540003</v>
      </c>
      <c r="AD8975" s="48">
        <f t="shared" ca="1" si="648"/>
        <v>0.22626115893114351</v>
      </c>
      <c r="AE8975" s="49">
        <f t="shared" ca="1" si="650"/>
        <v>1.6709465549182978</v>
      </c>
      <c r="AF8975" s="50">
        <f t="shared" ca="1" si="649"/>
        <v>6.9674501370484906E-2</v>
      </c>
      <c r="AG8975" s="50">
        <f t="shared" ca="1" si="649"/>
        <v>5.5667581211402119E-2</v>
      </c>
      <c r="AH8975" s="50">
        <f t="shared" ca="1" si="649"/>
        <v>0.28915433639281785</v>
      </c>
      <c r="AI8975" s="50">
        <f t="shared" ca="1" si="649"/>
        <v>0.450094606833295</v>
      </c>
      <c r="AJ8975" s="50">
        <f t="shared" ca="1" si="649"/>
        <v>0.13540897419200024</v>
      </c>
      <c r="AK8975" s="51">
        <f t="shared" ca="1" si="651"/>
        <v>1</v>
      </c>
      <c r="AM8975" s="52" cm="1">
        <f t="array" aca="1" ref="AM8975" ca="1">+SQRT(MMULT(MMULT(AF8975:AJ8975,MMULT(MMULT($Q$25:$U$29,$Q$16:$U$20),$Q$25:$U$29)),TRANSPOSE(AF8975:AJ8975)))</f>
        <v>0.19280686171476846</v>
      </c>
      <c r="AN8975" s="53" cm="1">
        <f t="array" aca="1" ref="AN8975" ca="1">+SUMPRODUCT(AF8975:AJ8975,TRANSPOSE($T$4:$T$8))</f>
        <v>0.34774531570667305</v>
      </c>
    </row>
    <row r="8976" spans="25:40" x14ac:dyDescent="0.25">
      <c r="Y8976" s="47" t="s">
        <v>9009</v>
      </c>
      <c r="Z8976" s="48">
        <f t="shared" ca="1" si="648"/>
        <v>0.44241560386080758</v>
      </c>
      <c r="AA8976" s="48">
        <f t="shared" ca="1" si="648"/>
        <v>0.50097175652479053</v>
      </c>
      <c r="AB8976" s="48">
        <f t="shared" ca="1" si="648"/>
        <v>0.60994154240935039</v>
      </c>
      <c r="AC8976" s="48">
        <f t="shared" ca="1" si="648"/>
        <v>0.71136209003174156</v>
      </c>
      <c r="AD8976" s="48">
        <f t="shared" ca="1" si="648"/>
        <v>0.52756419786201758</v>
      </c>
      <c r="AE8976" s="49">
        <f t="shared" ca="1" si="650"/>
        <v>2.7922551906887074</v>
      </c>
      <c r="AF8976" s="50">
        <f t="shared" ca="1" si="649"/>
        <v>0.15844382896524803</v>
      </c>
      <c r="AG8976" s="50">
        <f t="shared" ca="1" si="649"/>
        <v>0.17941474625792575</v>
      </c>
      <c r="AH8976" s="50">
        <f t="shared" ca="1" si="649"/>
        <v>0.21844047221876908</v>
      </c>
      <c r="AI8976" s="50">
        <f t="shared" ca="1" si="649"/>
        <v>0.25476256339460318</v>
      </c>
      <c r="AJ8976" s="50">
        <f t="shared" ca="1" si="649"/>
        <v>0.18893838916345404</v>
      </c>
      <c r="AK8976" s="51">
        <f t="shared" ca="1" si="651"/>
        <v>1</v>
      </c>
      <c r="AM8976" s="52" cm="1">
        <f t="array" aca="1" ref="AM8976" ca="1">+SQRT(MMULT(MMULT(AF8976:AJ8976,MMULT(MMULT($Q$25:$U$29,$Q$16:$U$20),$Q$25:$U$29)),TRANSPOSE(AF8976:AJ8976)))</f>
        <v>0.17513458860276382</v>
      </c>
      <c r="AN8976" s="53" cm="1">
        <f t="array" aca="1" ref="AN8976" ca="1">+SUMPRODUCT(AF8976:AJ8976,TRANSPOSE($T$4:$T$8))</f>
        <v>0.32708521158185355</v>
      </c>
    </row>
    <row r="8977" spans="25:40" x14ac:dyDescent="0.25">
      <c r="Y8977" s="47" t="s">
        <v>9010</v>
      </c>
      <c r="Z8977" s="48">
        <f t="shared" ca="1" si="648"/>
        <v>0.19932629522514234</v>
      </c>
      <c r="AA8977" s="48">
        <f t="shared" ca="1" si="648"/>
        <v>0.37922700408343746</v>
      </c>
      <c r="AB8977" s="48">
        <f t="shared" ca="1" si="648"/>
        <v>0.42850330293349126</v>
      </c>
      <c r="AC8977" s="48">
        <f t="shared" ca="1" si="648"/>
        <v>0.90378253210245929</v>
      </c>
      <c r="AD8977" s="48">
        <f t="shared" ca="1" si="648"/>
        <v>0.48002867500812385</v>
      </c>
      <c r="AE8977" s="49">
        <f t="shared" ca="1" si="650"/>
        <v>2.3908678093526543</v>
      </c>
      <c r="AF8977" s="50">
        <f t="shared" ca="1" si="649"/>
        <v>8.3369851919630575E-2</v>
      </c>
      <c r="AG8977" s="50">
        <f t="shared" ca="1" si="649"/>
        <v>0.15861479359083264</v>
      </c>
      <c r="AH8977" s="50">
        <f t="shared" ca="1" si="649"/>
        <v>0.17922500828245783</v>
      </c>
      <c r="AI8977" s="50">
        <f t="shared" ca="1" si="649"/>
        <v>0.37801442997685653</v>
      </c>
      <c r="AJ8977" s="50">
        <f t="shared" ca="1" si="649"/>
        <v>0.2007759162302224</v>
      </c>
      <c r="AK8977" s="51">
        <f t="shared" ca="1" si="651"/>
        <v>1</v>
      </c>
      <c r="AM8977" s="52" cm="1">
        <f t="array" aca="1" ref="AM8977" ca="1">+SQRT(MMULT(MMULT(AF8977:AJ8977,MMULT(MMULT($Q$25:$U$29,$Q$16:$U$20),$Q$25:$U$29)),TRANSPOSE(AF8977:AJ8977)))</f>
        <v>0.18285875649438688</v>
      </c>
      <c r="AN8977" s="53" cm="1">
        <f t="array" aca="1" ref="AN8977" ca="1">+SUMPRODUCT(AF8977:AJ8977,TRANSPOSE($T$4:$T$8))</f>
        <v>0.31973453396289675</v>
      </c>
    </row>
    <row r="8978" spans="25:40" x14ac:dyDescent="0.25">
      <c r="Y8978" s="47" t="s">
        <v>9011</v>
      </c>
      <c r="Z8978" s="48">
        <f t="shared" ca="1" si="648"/>
        <v>0.51502591925003771</v>
      </c>
      <c r="AA8978" s="48">
        <f t="shared" ca="1" si="648"/>
        <v>0.25572431833730558</v>
      </c>
      <c r="AB8978" s="48">
        <f t="shared" ca="1" si="648"/>
        <v>0.81344686379779607</v>
      </c>
      <c r="AC8978" s="48">
        <f t="shared" ca="1" si="648"/>
        <v>0.76640831532950904</v>
      </c>
      <c r="AD8978" s="48">
        <f t="shared" ca="1" si="648"/>
        <v>0.27918685534434284</v>
      </c>
      <c r="AE8978" s="49">
        <f t="shared" ca="1" si="650"/>
        <v>2.6297922720589915</v>
      </c>
      <c r="AF8978" s="50">
        <f t="shared" ca="1" si="649"/>
        <v>0.19584281417284682</v>
      </c>
      <c r="AG8978" s="50">
        <f t="shared" ca="1" si="649"/>
        <v>9.7241261621430902E-2</v>
      </c>
      <c r="AH8978" s="50">
        <f t="shared" ca="1" si="649"/>
        <v>0.30931981679332765</v>
      </c>
      <c r="AI8978" s="50">
        <f t="shared" ca="1" si="649"/>
        <v>0.29143302437703605</v>
      </c>
      <c r="AJ8978" s="50">
        <f t="shared" ca="1" si="649"/>
        <v>0.10616308303535851</v>
      </c>
      <c r="AK8978" s="51">
        <f t="shared" ca="1" si="651"/>
        <v>0.99999999999999989</v>
      </c>
      <c r="AM8978" s="52" cm="1">
        <f t="array" aca="1" ref="AM8978" ca="1">+SQRT(MMULT(MMULT(AF8978:AJ8978,MMULT(MMULT($Q$25:$U$29,$Q$16:$U$20),$Q$25:$U$29)),TRANSPOSE(AF8978:AJ8978)))</f>
        <v>0.17844843113641237</v>
      </c>
      <c r="AN8978" s="53" cm="1">
        <f t="array" aca="1" ref="AN8978" ca="1">+SUMPRODUCT(AF8978:AJ8978,TRANSPOSE($T$4:$T$8))</f>
        <v>0.35576213994204203</v>
      </c>
    </row>
    <row r="8979" spans="25:40" x14ac:dyDescent="0.25">
      <c r="Y8979" s="47" t="s">
        <v>9012</v>
      </c>
      <c r="Z8979" s="48">
        <f t="shared" ca="1" si="648"/>
        <v>0.54667705390240462</v>
      </c>
      <c r="AA8979" s="48">
        <f t="shared" ca="1" si="648"/>
        <v>0.82945385341225653</v>
      </c>
      <c r="AB8979" s="48">
        <f t="shared" ca="1" si="648"/>
        <v>0.41595039478571427</v>
      </c>
      <c r="AC8979" s="48">
        <f t="shared" ca="1" si="648"/>
        <v>0.285131936546965</v>
      </c>
      <c r="AD8979" s="48">
        <f t="shared" ca="1" si="648"/>
        <v>0.8477873004788572</v>
      </c>
      <c r="AE8979" s="49">
        <f t="shared" ca="1" si="650"/>
        <v>2.9250005391261977</v>
      </c>
      <c r="AF8979" s="50">
        <f t="shared" ca="1" si="649"/>
        <v>0.18689810363786005</v>
      </c>
      <c r="AG8979" s="50">
        <f t="shared" ca="1" si="649"/>
        <v>0.28357391471115562</v>
      </c>
      <c r="AH8979" s="50">
        <f t="shared" ca="1" si="649"/>
        <v>0.14220523696381046</v>
      </c>
      <c r="AI8979" s="50">
        <f t="shared" ca="1" si="649"/>
        <v>9.7480985980311685E-2</v>
      </c>
      <c r="AJ8979" s="50">
        <f t="shared" ca="1" si="649"/>
        <v>0.28984175870686218</v>
      </c>
      <c r="AK8979" s="51">
        <f t="shared" ca="1" si="651"/>
        <v>1</v>
      </c>
      <c r="AM8979" s="52" cm="1">
        <f t="array" aca="1" ref="AM8979" ca="1">+SQRT(MMULT(MMULT(AF8979:AJ8979,MMULT(MMULT($Q$25:$U$29,$Q$16:$U$20),$Q$25:$U$29)),TRANSPOSE(AF8979:AJ8979)))</f>
        <v>0.18333594885447743</v>
      </c>
      <c r="AN8979" s="53" cm="1">
        <f t="array" aca="1" ref="AN8979" ca="1">+SUMPRODUCT(AF8979:AJ8979,TRANSPOSE($T$4:$T$8))</f>
        <v>0.29425397649027563</v>
      </c>
    </row>
    <row r="8980" spans="25:40" x14ac:dyDescent="0.25">
      <c r="Y8980" s="47" t="s">
        <v>9013</v>
      </c>
      <c r="Z8980" s="48">
        <f t="shared" ca="1" si="648"/>
        <v>0.21713441104329745</v>
      </c>
      <c r="AA8980" s="48">
        <f t="shared" ca="1" si="648"/>
        <v>0.11530772312694737</v>
      </c>
      <c r="AB8980" s="48">
        <f t="shared" ca="1" si="648"/>
        <v>0.87580352636118119</v>
      </c>
      <c r="AC8980" s="48">
        <f t="shared" ca="1" si="648"/>
        <v>0.7856431658946269</v>
      </c>
      <c r="AD8980" s="48">
        <f t="shared" ca="1" si="648"/>
        <v>0.72377469939151773</v>
      </c>
      <c r="AE8980" s="49">
        <f t="shared" ca="1" si="650"/>
        <v>2.7176635258175708</v>
      </c>
      <c r="AF8980" s="50">
        <f t="shared" ca="1" si="649"/>
        <v>7.9897459336131627E-2</v>
      </c>
      <c r="AG8980" s="50">
        <f t="shared" ca="1" si="649"/>
        <v>4.2428991680365825E-2</v>
      </c>
      <c r="AH8980" s="50">
        <f t="shared" ca="1" si="649"/>
        <v>0.32226341415746385</v>
      </c>
      <c r="AI8980" s="50">
        <f t="shared" ca="1" si="649"/>
        <v>0.28908772496340479</v>
      </c>
      <c r="AJ8980" s="50">
        <f t="shared" ca="1" si="649"/>
        <v>0.26632240986263389</v>
      </c>
      <c r="AK8980" s="51">
        <f t="shared" ca="1" si="651"/>
        <v>0.99999999999999989</v>
      </c>
      <c r="AM8980" s="52" cm="1">
        <f t="array" aca="1" ref="AM8980" ca="1">+SQRT(MMULT(MMULT(AF8980:AJ8980,MMULT(MMULT($Q$25:$U$29,$Q$16:$U$20),$Q$25:$U$29)),TRANSPOSE(AF8980:AJ8980)))</f>
        <v>0.19433724248424433</v>
      </c>
      <c r="AN8980" s="53" cm="1">
        <f t="array" aca="1" ref="AN8980" ca="1">+SUMPRODUCT(AF8980:AJ8980,TRANSPOSE($T$4:$T$8))</f>
        <v>0.31614253808070841</v>
      </c>
    </row>
    <row r="8981" spans="25:40" x14ac:dyDescent="0.25">
      <c r="Y8981" s="47" t="s">
        <v>9014</v>
      </c>
      <c r="Z8981" s="48">
        <f t="shared" ca="1" si="648"/>
        <v>0.91732950075139696</v>
      </c>
      <c r="AA8981" s="48">
        <f t="shared" ca="1" si="648"/>
        <v>0.25907026591924376</v>
      </c>
      <c r="AB8981" s="48">
        <f t="shared" ca="1" si="648"/>
        <v>0.54785227332378772</v>
      </c>
      <c r="AC8981" s="48">
        <f t="shared" ca="1" si="648"/>
        <v>0.55958891722347093</v>
      </c>
      <c r="AD8981" s="48">
        <f t="shared" ca="1" si="648"/>
        <v>0.95297781043651408</v>
      </c>
      <c r="AE8981" s="49">
        <f t="shared" ca="1" si="650"/>
        <v>3.2368187676544133</v>
      </c>
      <c r="AF8981" s="50">
        <f t="shared" ca="1" si="649"/>
        <v>0.28340465333378773</v>
      </c>
      <c r="AG8981" s="50">
        <f t="shared" ca="1" si="649"/>
        <v>8.0038545410122272E-2</v>
      </c>
      <c r="AH8981" s="50">
        <f t="shared" ca="1" si="649"/>
        <v>0.16925639420979793</v>
      </c>
      <c r="AI8981" s="50">
        <f t="shared" ca="1" si="649"/>
        <v>0.17288237537901496</v>
      </c>
      <c r="AJ8981" s="50">
        <f t="shared" ca="1" si="649"/>
        <v>0.29441803166727715</v>
      </c>
      <c r="AK8981" s="51">
        <f t="shared" ca="1" si="651"/>
        <v>1</v>
      </c>
      <c r="AM8981" s="52" cm="1">
        <f t="array" aca="1" ref="AM8981" ca="1">+SQRT(MMULT(MMULT(AF8981:AJ8981,MMULT(MMULT($Q$25:$U$29,$Q$16:$U$20),$Q$25:$U$29)),TRANSPOSE(AF8981:AJ8981)))</f>
        <v>0.17359894021240424</v>
      </c>
      <c r="AN8981" s="53" cm="1">
        <f t="array" aca="1" ref="AN8981" ca="1">+SUMPRODUCT(AF8981:AJ8981,TRANSPOSE($T$4:$T$8))</f>
        <v>0.27645172791979722</v>
      </c>
    </row>
    <row r="8982" spans="25:40" x14ac:dyDescent="0.25">
      <c r="Y8982" s="47" t="s">
        <v>9015</v>
      </c>
      <c r="Z8982" s="48">
        <f t="shared" ca="1" si="648"/>
        <v>0.73914819217538497</v>
      </c>
      <c r="AA8982" s="48">
        <f t="shared" ca="1" si="648"/>
        <v>0.58922519787231553</v>
      </c>
      <c r="AB8982" s="48">
        <f t="shared" ca="1" si="648"/>
        <v>0.24498091413000533</v>
      </c>
      <c r="AC8982" s="48">
        <f t="shared" ca="1" si="648"/>
        <v>5.5795530552301686E-2</v>
      </c>
      <c r="AD8982" s="48">
        <f t="shared" ca="1" si="648"/>
        <v>0.91548688486647278</v>
      </c>
      <c r="AE8982" s="49">
        <f t="shared" ca="1" si="650"/>
        <v>2.5446367195964803</v>
      </c>
      <c r="AF8982" s="50">
        <f t="shared" ca="1" si="649"/>
        <v>0.29047297261850269</v>
      </c>
      <c r="AG8982" s="50">
        <f t="shared" ca="1" si="649"/>
        <v>0.23155572398002369</v>
      </c>
      <c r="AH8982" s="50">
        <f t="shared" ca="1" si="649"/>
        <v>9.6273433548838189E-2</v>
      </c>
      <c r="AI8982" s="50">
        <f t="shared" ca="1" si="649"/>
        <v>2.1926717524201077E-2</v>
      </c>
      <c r="AJ8982" s="50">
        <f t="shared" ca="1" si="649"/>
        <v>0.35977115232843432</v>
      </c>
      <c r="AK8982" s="51">
        <f t="shared" ca="1" si="651"/>
        <v>1</v>
      </c>
      <c r="AM8982" s="52" cm="1">
        <f t="array" aca="1" ref="AM8982" ca="1">+SQRT(MMULT(MMULT(AF8982:AJ8982,MMULT(MMULT($Q$25:$U$29,$Q$16:$U$20),$Q$25:$U$29)),TRANSPOSE(AF8982:AJ8982)))</f>
        <v>0.18488444395532289</v>
      </c>
      <c r="AN8982" s="53" cm="1">
        <f t="array" aca="1" ref="AN8982" ca="1">+SUMPRODUCT(AF8982:AJ8982,TRANSPOSE($T$4:$T$8))</f>
        <v>0.25857134788373748</v>
      </c>
    </row>
    <row r="8983" spans="25:40" x14ac:dyDescent="0.25">
      <c r="Y8983" s="47" t="s">
        <v>9016</v>
      </c>
      <c r="Z8983" s="48">
        <f t="shared" ca="1" si="648"/>
        <v>0.2182744865435241</v>
      </c>
      <c r="AA8983" s="48">
        <f t="shared" ca="1" si="648"/>
        <v>0.22927165491397616</v>
      </c>
      <c r="AB8983" s="48">
        <f t="shared" ca="1" si="648"/>
        <v>0.79707495757234847</v>
      </c>
      <c r="AC8983" s="48">
        <f t="shared" ca="1" si="648"/>
        <v>0.86356589785341231</v>
      </c>
      <c r="AD8983" s="48">
        <f t="shared" ca="1" si="648"/>
        <v>0.60937865561973859</v>
      </c>
      <c r="AE8983" s="49">
        <f t="shared" ca="1" si="650"/>
        <v>2.7175656525029996</v>
      </c>
      <c r="AF8983" s="50">
        <f t="shared" ca="1" si="649"/>
        <v>8.0319857716218745E-2</v>
      </c>
      <c r="AG8983" s="50">
        <f t="shared" ca="1" si="649"/>
        <v>8.4366556039890586E-2</v>
      </c>
      <c r="AH8983" s="50">
        <f t="shared" ca="1" si="649"/>
        <v>0.29330476591732263</v>
      </c>
      <c r="AI8983" s="50">
        <f t="shared" ca="1" si="649"/>
        <v>0.31777186212889813</v>
      </c>
      <c r="AJ8983" s="50">
        <f t="shared" ca="1" si="649"/>
        <v>0.22423695819766987</v>
      </c>
      <c r="AK8983" s="51">
        <f t="shared" ca="1" si="651"/>
        <v>0.99999999999999989</v>
      </c>
      <c r="AM8983" s="52" cm="1">
        <f t="array" aca="1" ref="AM8983" ca="1">+SQRT(MMULT(MMULT(AF8983:AJ8983,MMULT(MMULT($Q$25:$U$29,$Q$16:$U$20),$Q$25:$U$29)),TRANSPOSE(AF8983:AJ8983)))</f>
        <v>0.18882907289863654</v>
      </c>
      <c r="AN8983" s="53" cm="1">
        <f t="array" aca="1" ref="AN8983" ca="1">+SUMPRODUCT(AF8983:AJ8983,TRANSPOSE($T$4:$T$8))</f>
        <v>0.32612278866781041</v>
      </c>
    </row>
    <row r="8984" spans="25:40" x14ac:dyDescent="0.25">
      <c r="Y8984" s="47" t="s">
        <v>9017</v>
      </c>
      <c r="Z8984" s="48">
        <f t="shared" ca="1" si="648"/>
        <v>0.58836353807561292</v>
      </c>
      <c r="AA8984" s="48">
        <f t="shared" ca="1" si="648"/>
        <v>0.59832768962813121</v>
      </c>
      <c r="AB8984" s="48">
        <f t="shared" ca="1" si="648"/>
        <v>0.23561803357998001</v>
      </c>
      <c r="AC8984" s="48">
        <f t="shared" ca="1" si="648"/>
        <v>0.85996649952193704</v>
      </c>
      <c r="AD8984" s="48">
        <f t="shared" ca="1" si="648"/>
        <v>1.9562923818341904E-2</v>
      </c>
      <c r="AE8984" s="49">
        <f t="shared" ca="1" si="650"/>
        <v>2.3018386846240029</v>
      </c>
      <c r="AF8984" s="50">
        <f t="shared" ca="1" si="649"/>
        <v>0.25560589541126771</v>
      </c>
      <c r="AG8984" s="50">
        <f t="shared" ca="1" si="649"/>
        <v>0.25993467466894443</v>
      </c>
      <c r="AH8984" s="50">
        <f t="shared" ca="1" si="649"/>
        <v>0.10236079320148683</v>
      </c>
      <c r="AI8984" s="50">
        <f t="shared" ca="1" si="649"/>
        <v>0.37359981186622965</v>
      </c>
      <c r="AJ8984" s="50">
        <f t="shared" ca="1" si="649"/>
        <v>8.498824852071438E-3</v>
      </c>
      <c r="AK8984" s="51">
        <f t="shared" ca="1" si="651"/>
        <v>1</v>
      </c>
      <c r="AM8984" s="52" cm="1">
        <f t="array" aca="1" ref="AM8984" ca="1">+SQRT(MMULT(MMULT(AF8984:AJ8984,MMULT(MMULT($Q$25:$U$29,$Q$16:$U$20),$Q$25:$U$29)),TRANSPOSE(AF8984:AJ8984)))</f>
        <v>0.17282902499143926</v>
      </c>
      <c r="AN8984" s="53" cm="1">
        <f t="array" aca="1" ref="AN8984" ca="1">+SUMPRODUCT(AF8984:AJ8984,TRANSPOSE($T$4:$T$8))</f>
        <v>0.35851281580349903</v>
      </c>
    </row>
    <row r="8985" spans="25:40" x14ac:dyDescent="0.25">
      <c r="Y8985" s="47" t="s">
        <v>9018</v>
      </c>
      <c r="Z8985" s="48">
        <f t="shared" ca="1" si="648"/>
        <v>0.41487016727055459</v>
      </c>
      <c r="AA8985" s="48">
        <f t="shared" ca="1" si="648"/>
        <v>0.26392721655602314</v>
      </c>
      <c r="AB8985" s="48">
        <f t="shared" ca="1" si="648"/>
        <v>0.3162042672997295</v>
      </c>
      <c r="AC8985" s="48">
        <f t="shared" ca="1" si="648"/>
        <v>0.1475400146561664</v>
      </c>
      <c r="AD8985" s="48">
        <f t="shared" ca="1" si="648"/>
        <v>0.56102024264092354</v>
      </c>
      <c r="AE8985" s="49">
        <f t="shared" ca="1" si="650"/>
        <v>1.7035619084233971</v>
      </c>
      <c r="AF8985" s="50">
        <f t="shared" ca="1" si="649"/>
        <v>0.24353101887239678</v>
      </c>
      <c r="AG8985" s="50">
        <f t="shared" ca="1" si="649"/>
        <v>0.15492669520902885</v>
      </c>
      <c r="AH8985" s="50">
        <f t="shared" ca="1" si="649"/>
        <v>0.18561360508017491</v>
      </c>
      <c r="AI8985" s="50">
        <f t="shared" ca="1" si="649"/>
        <v>8.6606781900113575E-2</v>
      </c>
      <c r="AJ8985" s="50">
        <f t="shared" ca="1" si="649"/>
        <v>0.32932189893828595</v>
      </c>
      <c r="AK8985" s="51">
        <f t="shared" ca="1" si="651"/>
        <v>1</v>
      </c>
      <c r="AM8985" s="52" cm="1">
        <f t="array" aca="1" ref="AM8985" ca="1">+SQRT(MMULT(MMULT(AF8985:AJ8985,MMULT(MMULT($Q$25:$U$29,$Q$16:$U$20),$Q$25:$U$29)),TRANSPOSE(AF8985:AJ8985)))</f>
        <v>0.18023539881504463</v>
      </c>
      <c r="AN8985" s="53" cm="1">
        <f t="array" aca="1" ref="AN8985" ca="1">+SUMPRODUCT(AF8985:AJ8985,TRANSPOSE($T$4:$T$8))</f>
        <v>0.27758233604086335</v>
      </c>
    </row>
    <row r="8986" spans="25:40" x14ac:dyDescent="0.25">
      <c r="Y8986" s="47" t="s">
        <v>9019</v>
      </c>
      <c r="Z8986" s="48">
        <f t="shared" ca="1" si="648"/>
        <v>0.3569942659812223</v>
      </c>
      <c r="AA8986" s="48">
        <f t="shared" ca="1" si="648"/>
        <v>0.87276390696872719</v>
      </c>
      <c r="AB8986" s="48">
        <f t="shared" ca="1" si="648"/>
        <v>0.37864189336441134</v>
      </c>
      <c r="AC8986" s="48">
        <f t="shared" ca="1" si="648"/>
        <v>0.96156242459686192</v>
      </c>
      <c r="AD8986" s="48">
        <f t="shared" ca="1" si="648"/>
        <v>0.17730438309876928</v>
      </c>
      <c r="AE8986" s="49">
        <f t="shared" ca="1" si="650"/>
        <v>2.7472668740099921</v>
      </c>
      <c r="AF8986" s="50">
        <f t="shared" ca="1" si="649"/>
        <v>0.12994524462057189</v>
      </c>
      <c r="AG8986" s="50">
        <f t="shared" ca="1" si="649"/>
        <v>0.31768442855892448</v>
      </c>
      <c r="AH8986" s="50">
        <f t="shared" ca="1" si="649"/>
        <v>0.13782494046955635</v>
      </c>
      <c r="AI8986" s="50">
        <f t="shared" ca="1" si="649"/>
        <v>0.35000692276878692</v>
      </c>
      <c r="AJ8986" s="50">
        <f t="shared" ca="1" si="649"/>
        <v>6.453846358216031E-2</v>
      </c>
      <c r="AK8986" s="51">
        <f t="shared" ca="1" si="651"/>
        <v>0.99999999999999989</v>
      </c>
      <c r="AM8986" s="52" cm="1">
        <f t="array" aca="1" ref="AM8986" ca="1">+SQRT(MMULT(MMULT(AF8986:AJ8986,MMULT(MMULT($Q$25:$U$29,$Q$16:$U$20),$Q$25:$U$29)),TRANSPOSE(AF8986:AJ8986)))</f>
        <v>0.18021903538611761</v>
      </c>
      <c r="AN8986" s="53" cm="1">
        <f t="array" aca="1" ref="AN8986" ca="1">+SUMPRODUCT(AF8986:AJ8986,TRANSPOSE($T$4:$T$8))</f>
        <v>0.36002981928632738</v>
      </c>
    </row>
    <row r="8987" spans="25:40" x14ac:dyDescent="0.25">
      <c r="Y8987" s="47" t="s">
        <v>9020</v>
      </c>
      <c r="Z8987" s="48">
        <f t="shared" ca="1" si="648"/>
        <v>0.4278295749375649</v>
      </c>
      <c r="AA8987" s="48">
        <f t="shared" ca="1" si="648"/>
        <v>0.25868058792492665</v>
      </c>
      <c r="AB8987" s="48">
        <f t="shared" ca="1" si="648"/>
        <v>0.19933874708492638</v>
      </c>
      <c r="AC8987" s="48">
        <f t="shared" ca="1" si="648"/>
        <v>0.86986423186187412</v>
      </c>
      <c r="AD8987" s="48">
        <f t="shared" ca="1" si="648"/>
        <v>0.28703381071833922</v>
      </c>
      <c r="AE8987" s="49">
        <f t="shared" ca="1" si="650"/>
        <v>2.0427469525276312</v>
      </c>
      <c r="AF8987" s="50">
        <f t="shared" ca="1" si="649"/>
        <v>0.20943836161800755</v>
      </c>
      <c r="AG8987" s="50">
        <f t="shared" ca="1" si="649"/>
        <v>0.12663369175748537</v>
      </c>
      <c r="AH8987" s="50">
        <f t="shared" ca="1" si="649"/>
        <v>9.7583671261029598E-2</v>
      </c>
      <c r="AI8987" s="50">
        <f t="shared" ca="1" si="649"/>
        <v>0.42583063496216766</v>
      </c>
      <c r="AJ8987" s="50">
        <f t="shared" ca="1" si="649"/>
        <v>0.1405136404013099</v>
      </c>
      <c r="AK8987" s="51">
        <f t="shared" ca="1" si="651"/>
        <v>1.0000000000000002</v>
      </c>
      <c r="AM8987" s="52" cm="1">
        <f t="array" aca="1" ref="AM8987" ca="1">+SQRT(MMULT(MMULT(AF8987:AJ8987,MMULT(MMULT($Q$25:$U$29,$Q$16:$U$20),$Q$25:$U$29)),TRANSPOSE(AF8987:AJ8987)))</f>
        <v>0.17477405862406842</v>
      </c>
      <c r="AN8987" s="53" cm="1">
        <f t="array" aca="1" ref="AN8987" ca="1">+SUMPRODUCT(AF8987:AJ8987,TRANSPOSE($T$4:$T$8))</f>
        <v>0.31391077789633826</v>
      </c>
    </row>
    <row r="8988" spans="25:40" x14ac:dyDescent="0.25">
      <c r="Y8988" s="47" t="s">
        <v>9021</v>
      </c>
      <c r="Z8988" s="48">
        <f t="shared" ca="1" si="648"/>
        <v>0.50940801486601339</v>
      </c>
      <c r="AA8988" s="48">
        <f t="shared" ca="1" si="648"/>
        <v>0.66022018313165121</v>
      </c>
      <c r="AB8988" s="48">
        <f t="shared" ca="1" si="648"/>
        <v>0.75040295330138906</v>
      </c>
      <c r="AC8988" s="48">
        <f t="shared" ca="1" si="648"/>
        <v>0.10320829869177806</v>
      </c>
      <c r="AD8988" s="48">
        <f t="shared" ca="1" si="648"/>
        <v>4.2320989682714583E-2</v>
      </c>
      <c r="AE8988" s="49">
        <f t="shared" ca="1" si="650"/>
        <v>2.0655604396735461</v>
      </c>
      <c r="AF8988" s="50">
        <f t="shared" ca="1" si="649"/>
        <v>0.24661975756396814</v>
      </c>
      <c r="AG8988" s="50">
        <f t="shared" ca="1" si="649"/>
        <v>0.31963246896614483</v>
      </c>
      <c r="AH8988" s="50">
        <f t="shared" ca="1" si="649"/>
        <v>0.36329266328318499</v>
      </c>
      <c r="AI8988" s="50">
        <f t="shared" ca="1" si="649"/>
        <v>4.9966244855120162E-2</v>
      </c>
      <c r="AJ8988" s="50">
        <f t="shared" ca="1" si="649"/>
        <v>2.0488865331581996E-2</v>
      </c>
      <c r="AK8988" s="51">
        <f t="shared" ca="1" si="651"/>
        <v>1</v>
      </c>
      <c r="AM8988" s="52" cm="1">
        <f t="array" aca="1" ref="AM8988" ca="1">+SQRT(MMULT(MMULT(AF8988:AJ8988,MMULT(MMULT($Q$25:$U$29,$Q$16:$U$20),$Q$25:$U$29)),TRANSPOSE(AF8988:AJ8988)))</f>
        <v>0.18925948282618768</v>
      </c>
      <c r="AN8988" s="53" cm="1">
        <f t="array" aca="1" ref="AN8988" ca="1">+SUMPRODUCT(AF8988:AJ8988,TRANSPOSE($T$4:$T$8))</f>
        <v>0.4025612204212678</v>
      </c>
    </row>
    <row r="8989" spans="25:40" x14ac:dyDescent="0.25">
      <c r="Y8989" s="47" t="s">
        <v>9022</v>
      </c>
      <c r="Z8989" s="48">
        <f t="shared" ca="1" si="648"/>
        <v>0.62606999621501391</v>
      </c>
      <c r="AA8989" s="48">
        <f t="shared" ca="1" si="648"/>
        <v>0.37383242423347862</v>
      </c>
      <c r="AB8989" s="48">
        <f t="shared" ca="1" si="648"/>
        <v>0.2534778949840486</v>
      </c>
      <c r="AC8989" s="48">
        <f t="shared" ca="1" si="648"/>
        <v>0.16573904989608235</v>
      </c>
      <c r="AD8989" s="48">
        <f t="shared" ca="1" si="648"/>
        <v>9.7077814020019915E-2</v>
      </c>
      <c r="AE8989" s="49">
        <f t="shared" ca="1" si="650"/>
        <v>1.5161971793486435</v>
      </c>
      <c r="AF8989" s="50">
        <f t="shared" ca="1" si="649"/>
        <v>0.41292122472089865</v>
      </c>
      <c r="AG8989" s="50">
        <f t="shared" ca="1" si="649"/>
        <v>0.24655924000206661</v>
      </c>
      <c r="AH8989" s="50">
        <f t="shared" ca="1" si="649"/>
        <v>0.16718003333375306</v>
      </c>
      <c r="AI8989" s="50">
        <f t="shared" ca="1" si="649"/>
        <v>0.10931233229657085</v>
      </c>
      <c r="AJ8989" s="50">
        <f t="shared" ca="1" si="649"/>
        <v>6.4027169646710749E-2</v>
      </c>
      <c r="AK8989" s="51">
        <f t="shared" ca="1" si="651"/>
        <v>1</v>
      </c>
      <c r="AM8989" s="52" cm="1">
        <f t="array" aca="1" ref="AM8989" ca="1">+SQRT(MMULT(MMULT(AF8989:AJ8989,MMULT(MMULT($Q$25:$U$29,$Q$16:$U$20),$Q$25:$U$29)),TRANSPOSE(AF8989:AJ8989)))</f>
        <v>0.16579870759436385</v>
      </c>
      <c r="AN8989" s="53" cm="1">
        <f t="array" aca="1" ref="AN8989" ca="1">+SUMPRODUCT(AF8989:AJ8989,TRANSPOSE($T$4:$T$8))</f>
        <v>0.34491445364399514</v>
      </c>
    </row>
    <row r="8990" spans="25:40" x14ac:dyDescent="0.25">
      <c r="Y8990" s="47" t="s">
        <v>9023</v>
      </c>
      <c r="Z8990" s="48">
        <f t="shared" ca="1" si="648"/>
        <v>0.99415979142567956</v>
      </c>
      <c r="AA8990" s="48">
        <f t="shared" ca="1" si="648"/>
        <v>7.5017524033774707E-3</v>
      </c>
      <c r="AB8990" s="48">
        <f t="shared" ca="1" si="648"/>
        <v>0.79938012344739495</v>
      </c>
      <c r="AC8990" s="48">
        <f t="shared" ca="1" si="648"/>
        <v>0.26716811879305902</v>
      </c>
      <c r="AD8990" s="48">
        <f t="shared" ca="1" si="648"/>
        <v>0.64178220567507016</v>
      </c>
      <c r="AE8990" s="49">
        <f t="shared" ca="1" si="650"/>
        <v>2.7099919917445812</v>
      </c>
      <c r="AF8990" s="50">
        <f t="shared" ca="1" si="649"/>
        <v>0.36684971559110785</v>
      </c>
      <c r="AG8990" s="50">
        <f t="shared" ca="1" si="649"/>
        <v>2.7681824987785854E-3</v>
      </c>
      <c r="AH8990" s="50">
        <f t="shared" ca="1" si="649"/>
        <v>0.29497508696798286</v>
      </c>
      <c r="AI8990" s="50">
        <f t="shared" ca="1" si="649"/>
        <v>9.858631302488359E-2</v>
      </c>
      <c r="AJ8990" s="50">
        <f t="shared" ca="1" si="649"/>
        <v>0.23682070191724708</v>
      </c>
      <c r="AK8990" s="51">
        <f t="shared" ca="1" si="651"/>
        <v>1</v>
      </c>
      <c r="AM8990" s="52" cm="1">
        <f t="array" aca="1" ref="AM8990" ca="1">+SQRT(MMULT(MMULT(AF8990:AJ8990,MMULT(MMULT($Q$25:$U$29,$Q$16:$U$20),$Q$25:$U$29)),TRANSPOSE(AF8990:AJ8990)))</f>
        <v>0.17967556699243906</v>
      </c>
      <c r="AN8990" s="53" cm="1">
        <f t="array" aca="1" ref="AN8990" ca="1">+SUMPRODUCT(AF8990:AJ8990,TRANSPOSE($T$4:$T$8))</f>
        <v>0.30199222359204836</v>
      </c>
    </row>
    <row r="8991" spans="25:40" x14ac:dyDescent="0.25">
      <c r="Y8991" s="47" t="s">
        <v>9024</v>
      </c>
      <c r="Z8991" s="48">
        <f t="shared" ca="1" si="648"/>
        <v>0.51403697139167537</v>
      </c>
      <c r="AA8991" s="48">
        <f t="shared" ca="1" si="648"/>
        <v>0.96959624647648612</v>
      </c>
      <c r="AB8991" s="48">
        <f t="shared" ca="1" si="648"/>
        <v>0.8930280694365379</v>
      </c>
      <c r="AC8991" s="48">
        <f t="shared" ca="1" si="648"/>
        <v>0.48080662045021738</v>
      </c>
      <c r="AD8991" s="48">
        <f t="shared" ca="1" si="648"/>
        <v>0.28245194043371646</v>
      </c>
      <c r="AE8991" s="49">
        <f t="shared" ca="1" si="650"/>
        <v>3.139919848188633</v>
      </c>
      <c r="AF8991" s="50">
        <f t="shared" ca="1" si="649"/>
        <v>0.16371022072051128</v>
      </c>
      <c r="AG8991" s="50">
        <f t="shared" ca="1" si="649"/>
        <v>0.30879649588375002</v>
      </c>
      <c r="AH8991" s="50">
        <f t="shared" ca="1" si="649"/>
        <v>0.28441110366295203</v>
      </c>
      <c r="AI8991" s="50">
        <f t="shared" ca="1" si="649"/>
        <v>0.15312703626100094</v>
      </c>
      <c r="AJ8991" s="50">
        <f t="shared" ca="1" si="649"/>
        <v>8.9955143471785834E-2</v>
      </c>
      <c r="AK8991" s="51">
        <f t="shared" ca="1" si="651"/>
        <v>1</v>
      </c>
      <c r="AM8991" s="52" cm="1">
        <f t="array" aca="1" ref="AM8991" ca="1">+SQRT(MMULT(MMULT(AF8991:AJ8991,MMULT(MMULT($Q$25:$U$29,$Q$16:$U$20),$Q$25:$U$29)),TRANSPOSE(AF8991:AJ8991)))</f>
        <v>0.18182833476053187</v>
      </c>
      <c r="AN8991" s="53" cm="1">
        <f t="array" aca="1" ref="AN8991" ca="1">+SUMPRODUCT(AF8991:AJ8991,TRANSPOSE($T$4:$T$8))</f>
        <v>0.37441138720430217</v>
      </c>
    </row>
    <row r="8992" spans="25:40" x14ac:dyDescent="0.25">
      <c r="Y8992" s="47" t="s">
        <v>9025</v>
      </c>
      <c r="Z8992" s="48">
        <f t="shared" ca="1" si="648"/>
        <v>0.23361161057496227</v>
      </c>
      <c r="AA8992" s="48">
        <f t="shared" ca="1" si="648"/>
        <v>0.67527505409932731</v>
      </c>
      <c r="AB8992" s="48">
        <f t="shared" ca="1" si="648"/>
        <v>0.96078165970657903</v>
      </c>
      <c r="AC8992" s="48">
        <f t="shared" ca="1" si="648"/>
        <v>0.33851442022572309</v>
      </c>
      <c r="AD8992" s="48">
        <f t="shared" ca="1" si="648"/>
        <v>0.46994726936890641</v>
      </c>
      <c r="AE8992" s="49">
        <f t="shared" ca="1" si="650"/>
        <v>2.6781300139754984</v>
      </c>
      <c r="AF8992" s="50">
        <f t="shared" ca="1" si="649"/>
        <v>8.7229376227400554E-2</v>
      </c>
      <c r="AG8992" s="50">
        <f t="shared" ca="1" si="649"/>
        <v>0.2521442389187552</v>
      </c>
      <c r="AH8992" s="50">
        <f t="shared" ca="1" si="649"/>
        <v>0.35875093990689616</v>
      </c>
      <c r="AI8992" s="50">
        <f t="shared" ca="1" si="649"/>
        <v>0.12639954687010205</v>
      </c>
      <c r="AJ8992" s="50">
        <f t="shared" ca="1" si="649"/>
        <v>0.17547589807684588</v>
      </c>
      <c r="AK8992" s="51">
        <f t="shared" ca="1" si="651"/>
        <v>0.99999999999999978</v>
      </c>
      <c r="AM8992" s="52" cm="1">
        <f t="array" aca="1" ref="AM8992" ca="1">+SQRT(MMULT(MMULT(AF8992:AJ8992,MMULT(MMULT($Q$25:$U$29,$Q$16:$U$20),$Q$25:$U$29)),TRANSPOSE(AF8992:AJ8992)))</f>
        <v>0.19378413844489775</v>
      </c>
      <c r="AN8992" s="53" cm="1">
        <f t="array" aca="1" ref="AN8992" ca="1">+SUMPRODUCT(AF8992:AJ8992,TRANSPOSE($T$4:$T$8))</f>
        <v>0.3627282833577461</v>
      </c>
    </row>
    <row r="8993" spans="25:40" x14ac:dyDescent="0.25">
      <c r="Y8993" s="47" t="s">
        <v>9026</v>
      </c>
      <c r="Z8993" s="48">
        <f t="shared" ref="Z8993:AD9043" ca="1" si="652">RAND()</f>
        <v>0.72989565816515967</v>
      </c>
      <c r="AA8993" s="48">
        <f t="shared" ca="1" si="652"/>
        <v>0.31947603198782648</v>
      </c>
      <c r="AB8993" s="48">
        <f t="shared" ca="1" si="652"/>
        <v>0.64917165357570794</v>
      </c>
      <c r="AC8993" s="48">
        <f t="shared" ca="1" si="652"/>
        <v>0.16475662987444828</v>
      </c>
      <c r="AD8993" s="48">
        <f t="shared" ca="1" si="652"/>
        <v>0.38064963527175155</v>
      </c>
      <c r="AE8993" s="49">
        <f t="shared" ca="1" si="650"/>
        <v>2.2439496088748938</v>
      </c>
      <c r="AF8993" s="50">
        <f t="shared" ref="AF8993:AJ9043" ca="1" si="653">Z8993/$AE8993</f>
        <v>0.32527274911985482</v>
      </c>
      <c r="AG8993" s="50">
        <f t="shared" ca="1" si="653"/>
        <v>0.14237219531324963</v>
      </c>
      <c r="AH8993" s="50">
        <f t="shared" ca="1" si="653"/>
        <v>0.28929867721102687</v>
      </c>
      <c r="AI8993" s="50">
        <f t="shared" ca="1" si="653"/>
        <v>7.3422606828081369E-2</v>
      </c>
      <c r="AJ8993" s="50">
        <f t="shared" ca="1" si="653"/>
        <v>0.16963377152778736</v>
      </c>
      <c r="AK8993" s="51">
        <f t="shared" ca="1" si="651"/>
        <v>1</v>
      </c>
      <c r="AM8993" s="52" cm="1">
        <f t="array" aca="1" ref="AM8993" ca="1">+SQRT(MMULT(MMULT(AF8993:AJ8993,MMULT(MMULT($Q$25:$U$29,$Q$16:$U$20),$Q$25:$U$29)),TRANSPOSE(AF8993:AJ8993)))</f>
        <v>0.1737569621683607</v>
      </c>
      <c r="AN8993" s="53" cm="1">
        <f t="array" aca="1" ref="AN8993" ca="1">+SUMPRODUCT(AF8993:AJ8993,TRANSPOSE($T$4:$T$8))</f>
        <v>0.33234246964545017</v>
      </c>
    </row>
    <row r="8994" spans="25:40" x14ac:dyDescent="0.25">
      <c r="Y8994" s="47" t="s">
        <v>9027</v>
      </c>
      <c r="Z8994" s="48">
        <f t="shared" ca="1" si="652"/>
        <v>0.70330571743657122</v>
      </c>
      <c r="AA8994" s="48">
        <f t="shared" ca="1" si="652"/>
        <v>0.46714657931596693</v>
      </c>
      <c r="AB8994" s="48">
        <f t="shared" ca="1" si="652"/>
        <v>0.96137699867686988</v>
      </c>
      <c r="AC8994" s="48">
        <f t="shared" ca="1" si="652"/>
        <v>0.56248497555257027</v>
      </c>
      <c r="AD8994" s="48">
        <f t="shared" ca="1" si="652"/>
        <v>0.29868706975517922</v>
      </c>
      <c r="AE8994" s="49">
        <f t="shared" ca="1" si="650"/>
        <v>2.9930013407371572</v>
      </c>
      <c r="AF8994" s="50">
        <f t="shared" ca="1" si="653"/>
        <v>0.23498342879570897</v>
      </c>
      <c r="AG8994" s="50">
        <f t="shared" ca="1" si="653"/>
        <v>0.15607964251727055</v>
      </c>
      <c r="AH8994" s="50">
        <f t="shared" ca="1" si="653"/>
        <v>0.32120834213862692</v>
      </c>
      <c r="AI8994" s="50">
        <f t="shared" ca="1" si="653"/>
        <v>0.18793341917248652</v>
      </c>
      <c r="AJ8994" s="50">
        <f t="shared" ca="1" si="653"/>
        <v>9.9795167375907184E-2</v>
      </c>
      <c r="AK8994" s="51">
        <f t="shared" ca="1" si="651"/>
        <v>1</v>
      </c>
      <c r="AM8994" s="52" cm="1">
        <f t="array" aca="1" ref="AM8994" ca="1">+SQRT(MMULT(MMULT(AF8994:AJ8994,MMULT(MMULT($Q$25:$U$29,$Q$16:$U$20),$Q$25:$U$29)),TRANSPOSE(AF8994:AJ8994)))</f>
        <v>0.17612543544610043</v>
      </c>
      <c r="AN8994" s="53" cm="1">
        <f t="array" aca="1" ref="AN8994" ca="1">+SUMPRODUCT(AF8994:AJ8994,TRANSPOSE($T$4:$T$8))</f>
        <v>0.36204444814595377</v>
      </c>
    </row>
    <row r="8995" spans="25:40" x14ac:dyDescent="0.25">
      <c r="Y8995" s="47" t="s">
        <v>9028</v>
      </c>
      <c r="Z8995" s="48">
        <f t="shared" ca="1" si="652"/>
        <v>0.56845523785879748</v>
      </c>
      <c r="AA8995" s="48">
        <f t="shared" ca="1" si="652"/>
        <v>0.43146046250562509</v>
      </c>
      <c r="AB8995" s="48">
        <f t="shared" ca="1" si="652"/>
        <v>0.68893684730676474</v>
      </c>
      <c r="AC8995" s="48">
        <f t="shared" ca="1" si="652"/>
        <v>0.17412404320689767</v>
      </c>
      <c r="AD8995" s="48">
        <f t="shared" ca="1" si="652"/>
        <v>0.33205020231447069</v>
      </c>
      <c r="AE8995" s="49">
        <f t="shared" ca="1" si="650"/>
        <v>2.1950267931925556</v>
      </c>
      <c r="AF8995" s="50">
        <f t="shared" ca="1" si="653"/>
        <v>0.2589741681612952</v>
      </c>
      <c r="AG8995" s="50">
        <f t="shared" ca="1" si="653"/>
        <v>0.196562731645789</v>
      </c>
      <c r="AH8995" s="50">
        <f t="shared" ca="1" si="653"/>
        <v>0.31386261408897925</v>
      </c>
      <c r="AI8995" s="50">
        <f t="shared" ca="1" si="653"/>
        <v>7.9326614028999182E-2</v>
      </c>
      <c r="AJ8995" s="50">
        <f t="shared" ca="1" si="653"/>
        <v>0.15127387207493739</v>
      </c>
      <c r="AK8995" s="51">
        <f t="shared" ca="1" si="651"/>
        <v>1</v>
      </c>
      <c r="AM8995" s="52" cm="1">
        <f t="array" aca="1" ref="AM8995" ca="1">+SQRT(MMULT(MMULT(AF8995:AJ8995,MMULT(MMULT($Q$25:$U$29,$Q$16:$U$20),$Q$25:$U$29)),TRANSPOSE(AF8995:AJ8995)))</f>
        <v>0.17780517056865211</v>
      </c>
      <c r="AN8995" s="53" cm="1">
        <f t="array" aca="1" ref="AN8995" ca="1">+SUMPRODUCT(AF8995:AJ8995,TRANSPOSE($T$4:$T$8))</f>
        <v>0.34891029204129131</v>
      </c>
    </row>
    <row r="8996" spans="25:40" x14ac:dyDescent="0.25">
 